4"/>
    <n v="64"/>
    <n v="0.91428571428571426"/>
    <n v="2.0312500000000001E-2"/>
    <n v="1.3"/>
    <x v="6"/>
  </r>
  <r>
    <x v="2"/>
    <s v="W"/>
    <x v="2"/>
    <m/>
    <x v="88"/>
    <x v="40"/>
    <n v="1"/>
    <n v="1"/>
    <n v="138.93799402258185"/>
    <n v="4"/>
    <n v="4.333333333333333"/>
    <n v="0.81355932203389802"/>
    <n v="59"/>
    <n v="61.666666666666664"/>
    <n v="59"/>
    <n v="0.84285714285714286"/>
    <n v="2.2033898305084745E-2"/>
    <n v="1.3"/>
    <x v="6"/>
  </r>
  <r>
    <x v="2"/>
    <s v="W"/>
    <x v="2"/>
    <m/>
    <x v="88"/>
    <x v="41"/>
    <n v="1"/>
    <n v="1"/>
    <n v="126.24853270903056"/>
    <n v="4"/>
    <n v="4"/>
    <n v="0.73846153846153795"/>
    <n v="65"/>
    <n v="60.666666666666664"/>
    <n v="65"/>
    <n v="0.9285714285714286"/>
    <n v="0.02"/>
    <n v="1.3"/>
    <x v="6"/>
  </r>
  <r>
    <x v="2"/>
    <s v="W"/>
    <x v="2"/>
    <m/>
    <x v="88"/>
    <x v="42"/>
    <n v="1"/>
    <n v="1"/>
    <n v="136.33478747129968"/>
    <n v="5"/>
    <n v="4.333333333333333"/>
    <n v="0.98360655737704905"/>
    <n v="61"/>
    <n v="61.333333333333336"/>
    <n v="61"/>
    <n v="0.87142857142857144"/>
    <n v="2.1311475409836068E-2"/>
    <n v="1.3"/>
    <x v="6"/>
  </r>
  <r>
    <x v="2"/>
    <s v="W"/>
    <x v="2"/>
    <m/>
    <x v="88"/>
    <x v="43"/>
    <n v="1"/>
    <n v="1"/>
    <n v="141.06699693886807"/>
    <n v="3"/>
    <n v="4.666666666666667"/>
    <n v="0.64285714285714202"/>
    <n v="56"/>
    <n v="63.666666666666664"/>
    <n v="56"/>
    <n v="0.8"/>
    <n v="2.3214285714285715E-2"/>
    <n v="1.3"/>
    <x v="6"/>
  </r>
  <r>
    <x v="2"/>
    <s v="W"/>
    <x v="2"/>
    <m/>
    <x v="88"/>
    <x v="44"/>
    <n v="1"/>
    <n v="1"/>
    <n v="116.2368053341856"/>
    <n v="5"/>
    <n v="5.333333333333333"/>
    <n v="0.89552238805970097"/>
    <n v="67"/>
    <n v="66"/>
    <n v="67"/>
    <n v="0.95714285714285718"/>
    <n v="1.9402985074626865E-2"/>
    <n v="1.3"/>
    <x v="6"/>
  </r>
  <r>
    <x v="2"/>
    <s v="W"/>
    <x v="2"/>
    <m/>
    <x v="88"/>
    <x v="45"/>
    <n v="1"/>
    <n v="1"/>
    <n v="108.21490897916853"/>
    <n v="6"/>
    <n v="5.333333333333333"/>
    <n v="1.0588235294117601"/>
    <n v="68"/>
    <n v="65.333333333333329"/>
    <n v="68"/>
    <n v="0.97142857142857142"/>
    <n v="1.9117647058823531E-2"/>
    <n v="1.3"/>
    <x v="6"/>
  </r>
  <r>
    <x v="2"/>
    <s v="W"/>
    <x v="2"/>
    <m/>
    <x v="88"/>
    <x v="46"/>
    <n v="1"/>
    <n v="1"/>
    <n v="132.3536995947494"/>
    <n v="5"/>
    <n v="5.333333333333333"/>
    <n v="0.952380952380952"/>
    <n v="63"/>
    <n v="67"/>
    <n v="63"/>
    <n v="0.9"/>
    <n v="2.0634920634920634E-2"/>
    <n v="1.3"/>
    <x v="6"/>
  </r>
  <r>
    <x v="2"/>
    <s v="W"/>
    <x v="2"/>
    <m/>
    <x v="88"/>
    <x v="47"/>
    <n v="1"/>
    <n v="1"/>
    <n v="126.24853270903056"/>
    <n v="5"/>
    <n v="6"/>
    <n v="0.92307692307692302"/>
    <n v="65"/>
    <n v="69.666666666666671"/>
    <n v="65"/>
    <n v="0.9285714285714286"/>
    <n v="0.02"/>
    <n v="1.3"/>
    <x v="6"/>
  </r>
  <r>
    <x v="2"/>
    <s v="W"/>
    <x v="2"/>
    <m/>
    <x v="88"/>
    <x v="48"/>
    <n v="1"/>
    <n v="1"/>
    <n v="0.89387213031560675"/>
    <n v="6"/>
    <n v="6.666666666666667"/>
    <n v="0.98630136986301298"/>
    <n v="73"/>
    <n v="73.666666666666671"/>
    <n v="69.999999999929997"/>
    <n v="0.99999999999899991"/>
    <n v="1.7808219178082191E-2"/>
    <n v="1.3"/>
    <x v="6"/>
  </r>
  <r>
    <x v="2"/>
    <s v="W"/>
    <x v="2"/>
    <m/>
    <x v="88"/>
    <x v="49"/>
    <n v="1"/>
    <n v="1"/>
    <n v="0.89387213031560675"/>
    <n v="7"/>
    <n v="5"/>
    <n v="1.18309859154929"/>
    <n v="71"/>
    <n v="74.666666666666671"/>
    <n v="69.999999999929997"/>
    <n v="0.99999999999899991"/>
    <n v="1.8309859154929577E-2"/>
    <n v="1.3"/>
    <x v="6"/>
  </r>
  <r>
    <x v="2"/>
    <s v="W"/>
    <x v="2"/>
    <m/>
    <x v="88"/>
    <x v="50"/>
    <n v="1"/>
    <n v="1"/>
    <n v="0.89387213031560675"/>
    <n v="7"/>
    <n v="6"/>
    <n v="1.0909090909090899"/>
    <n v="77"/>
    <n v="74.333333333333329"/>
    <n v="69.999999999929997"/>
    <n v="0.99999999999899991"/>
    <n v="1.6883116883116885E-2"/>
    <n v="1.3"/>
    <x v="6"/>
  </r>
  <r>
    <x v="2"/>
    <s v="W"/>
    <x v="2"/>
    <m/>
    <x v="88"/>
    <x v="51"/>
    <n v="1"/>
    <n v="1"/>
    <n v="0.89387213031560675"/>
    <n v="1"/>
    <n v="9"/>
    <n v="0.157894736842105"/>
    <n v="76"/>
    <n v="71.333333333333329"/>
    <n v="69.999999999929997"/>
    <n v="0.99999999999899991"/>
    <n v="1.7105263157894738E-2"/>
    <n v="1.3"/>
    <x v="6"/>
  </r>
  <r>
    <x v="2"/>
    <s v="W"/>
    <x v="2"/>
    <m/>
    <x v="88"/>
    <x v="52"/>
    <n v="1"/>
    <n v="1"/>
    <n v="0"/>
    <n v="10"/>
    <n v="14.666666666666666"/>
    <n v="1.71428571428571"/>
    <n v="70"/>
    <n v="70.333333333333329"/>
    <n v="70"/>
    <n v="1"/>
    <n v="1.8571428571428572E-2"/>
    <n v="1.3"/>
    <x v="6"/>
  </r>
  <r>
    <x v="2"/>
    <s v="W"/>
    <x v="2"/>
    <m/>
    <x v="88"/>
    <x v="53"/>
    <n v="1"/>
    <n v="1"/>
    <n v="108.21490897916853"/>
    <n v="16"/>
    <n v="17.666666666666668"/>
    <n v="2.8235294117646998"/>
    <n v="68"/>
    <n v="71.666666666666671"/>
    <n v="68"/>
    <n v="0.97142857142857142"/>
    <n v="1.9117647058823531E-2"/>
    <n v="1.3"/>
    <x v="6"/>
  </r>
  <r>
    <x v="2"/>
    <s v="W"/>
    <x v="2"/>
    <m/>
    <x v="88"/>
    <x v="54"/>
    <n v="1"/>
    <n v="1"/>
    <n v="0.89387213031560675"/>
    <n v="18"/>
    <n v="20"/>
    <n v="2.95890410958904"/>
    <n v="73"/>
    <n v="72.666666666666671"/>
    <n v="69.999999999929997"/>
    <n v="0.99999999999899991"/>
    <n v="1.7808219178082191E-2"/>
    <n v="1.3"/>
    <x v="6"/>
  </r>
  <r>
    <x v="2"/>
    <s v="W"/>
    <x v="2"/>
    <m/>
    <x v="88"/>
    <x v="55"/>
    <n v="1"/>
    <n v="1"/>
    <n v="0.89387213031560675"/>
    <n v="19"/>
    <n v="22"/>
    <n v="3.0810810810810798"/>
    <n v="74"/>
    <n v="72"/>
    <n v="69.999999999929997"/>
    <n v="0.99999999999899991"/>
    <n v="1.7567567567567569E-2"/>
    <n v="1.3"/>
    <x v="6"/>
  </r>
  <r>
    <x v="2"/>
    <s v="W"/>
    <x v="2"/>
    <m/>
    <x v="88"/>
    <x v="56"/>
    <n v="1"/>
    <n v="1"/>
    <n v="0.89387213031560675"/>
    <n v="23"/>
    <n v="22"/>
    <n v="3.8873239436619702"/>
    <n v="71"/>
    <n v="71.333333333333329"/>
    <n v="69.999999999929997"/>
    <n v="0.99999999999899991"/>
    <n v="1.8309859154929577E-2"/>
    <n v="1.3"/>
    <x v="6"/>
  </r>
  <r>
    <x v="2"/>
    <s v="W"/>
    <x v="2"/>
    <m/>
    <x v="88"/>
    <x v="57"/>
    <n v="1"/>
    <n v="1"/>
    <n v="0.89387213031560675"/>
    <n v="24"/>
    <n v="22.333333333333332"/>
    <n v="4.0563380281690096"/>
    <n v="71"/>
    <n v="70.666666666666671"/>
    <n v="69.999999999929997"/>
    <n v="0.99999999999899991"/>
    <n v="1.8309859154929577E-2"/>
    <n v="1.3"/>
    <x v="6"/>
  </r>
  <r>
    <x v="2"/>
    <s v="W"/>
    <x v="2"/>
    <m/>
    <x v="88"/>
    <x v="58"/>
    <n v="1"/>
    <n v="1"/>
    <n v="0.89387213031560675"/>
    <n v="19"/>
    <n v="23"/>
    <n v="3.1666666666666599"/>
    <n v="72"/>
    <n v="70.333333333333329"/>
    <n v="69.999999999929997"/>
    <n v="0.99999999999899991"/>
    <n v="1.8055555555555557E-2"/>
    <n v="1.3"/>
    <x v="6"/>
  </r>
  <r>
    <x v="2"/>
    <s v="W"/>
    <x v="2"/>
    <m/>
    <x v="88"/>
    <x v="59"/>
    <n v="1"/>
    <n v="1"/>
    <n v="95.10211687837544"/>
    <n v="24"/>
    <n v="23"/>
    <n v="4.1739130434782599"/>
    <n v="69"/>
    <n v="69.666666666666671"/>
    <n v="69"/>
    <n v="0.98571428571428577"/>
    <n v="1.8840579710144929E-2"/>
    <n v="1.3"/>
    <x v="6"/>
  </r>
  <r>
    <x v="2"/>
    <s v="W"/>
    <x v="2"/>
    <m/>
    <x v="88"/>
    <x v="60"/>
    <n v="1"/>
    <n v="1"/>
    <n v="0"/>
    <n v="26"/>
    <n v="23.666666666666668"/>
    <n v="4.4571428571428502"/>
    <n v="70"/>
    <n v="70"/>
    <n v="70"/>
    <n v="1"/>
    <n v="1.8571428571428572E-2"/>
    <n v="1.3"/>
    <x v="6"/>
  </r>
  <r>
    <x v="2"/>
    <s v="W"/>
    <x v="2"/>
    <m/>
    <x v="88"/>
    <x v="61"/>
    <n v="1"/>
    <n v="1"/>
    <n v="0"/>
    <n v="19"/>
    <n v="25.666666666666668"/>
    <n v="3.25714285714285"/>
    <n v="70"/>
    <n v="70.333333333333329"/>
    <n v="70"/>
    <n v="1"/>
    <n v="1.8571428571428572E-2"/>
    <n v="1.3"/>
    <x v="6"/>
  </r>
  <r>
    <x v="2"/>
    <s v="W"/>
    <x v="2"/>
    <m/>
    <x v="88"/>
    <x v="62"/>
    <n v="1"/>
    <n v="1"/>
    <n v="0"/>
    <n v="26"/>
    <n v="33.333333333333336"/>
    <n v="4.4571428571428502"/>
    <n v="70"/>
    <n v="71"/>
    <n v="70"/>
    <n v="1"/>
    <n v="1.8571428571428572E-2"/>
    <n v="1.3"/>
    <x v="6"/>
  </r>
  <r>
    <x v="2"/>
    <s v="W"/>
    <x v="2"/>
    <m/>
    <x v="88"/>
    <x v="63"/>
    <n v="1"/>
    <n v="1"/>
    <n v="0.89387213031560675"/>
    <n v="32"/>
    <n v="39.333333333333336"/>
    <n v="5.4084507042253502"/>
    <n v="71"/>
    <n v="71.333333333333329"/>
    <n v="69.999999999929997"/>
    <n v="0.99999999999899991"/>
    <n v="1.8309859154929577E-2"/>
    <n v="1.3"/>
    <x v="6"/>
  </r>
  <r>
    <x v="2"/>
    <s v="W"/>
    <x v="2"/>
    <m/>
    <x v="88"/>
    <x v="64"/>
    <n v="1"/>
    <n v="1"/>
    <n v="0.89387213031560675"/>
    <n v="42"/>
    <n v="44"/>
    <n v="7"/>
    <n v="72"/>
    <n v="71.666666666666671"/>
    <n v="69.999999999929997"/>
    <n v="0.99999999999899991"/>
    <n v="1.8055555555555557E-2"/>
    <n v="1.3"/>
    <x v="6"/>
  </r>
  <r>
    <x v="2"/>
    <s v="W"/>
    <x v="2"/>
    <m/>
    <x v="88"/>
    <x v="65"/>
    <n v="1"/>
    <n v="1"/>
    <n v="0.89387213031560675"/>
    <n v="44"/>
    <n v="45"/>
    <n v="7.4366197183098501"/>
    <n v="71"/>
    <n v="71"/>
    <n v="69.999999999929997"/>
    <n v="0.99999999999899991"/>
    <n v="1.8309859154929577E-2"/>
    <n v="1.3"/>
    <x v="6"/>
  </r>
  <r>
    <x v="2"/>
    <s v="W"/>
    <x v="2"/>
    <m/>
    <x v="88"/>
    <x v="66"/>
    <n v="1"/>
    <n v="1"/>
    <n v="0.89387213031560675"/>
    <n v="46"/>
    <n v="49.333333333333336"/>
    <n v="7.6666666666666599"/>
    <n v="72"/>
    <n v="71.333333333333329"/>
    <n v="69.999999999929997"/>
    <n v="0.99999999999899991"/>
    <n v="1.8055555555555557E-2"/>
    <n v="1.3"/>
    <x v="6"/>
  </r>
  <r>
    <x v="2"/>
    <s v="W"/>
    <x v="2"/>
    <m/>
    <x v="88"/>
    <x v="67"/>
    <n v="1"/>
    <n v="1"/>
    <n v="0"/>
    <n v="45"/>
    <n v="52"/>
    <n v="7.71428571428571"/>
    <n v="70"/>
    <n v="71.666666666666671"/>
    <n v="70"/>
    <n v="1"/>
    <n v="1.8571428571428572E-2"/>
    <n v="1.3"/>
    <x v="6"/>
  </r>
  <r>
    <x v="2"/>
    <s v="W"/>
    <x v="2"/>
    <m/>
    <x v="88"/>
    <x v="68"/>
    <n v="1"/>
    <n v="1"/>
    <n v="0.89387213031560675"/>
    <n v="57"/>
    <n v="50.666666666666664"/>
    <n v="9.5"/>
    <n v="72"/>
    <n v="73.333333333333329"/>
    <n v="69.999999999929997"/>
    <n v="0.99999999999899991"/>
    <n v="1.8055555555555557E-2"/>
    <n v="1.3"/>
    <x v="6"/>
  </r>
  <r>
    <x v="2"/>
    <s v="W"/>
    <x v="2"/>
    <m/>
    <x v="88"/>
    <x v="69"/>
    <n v="1"/>
    <n v="1"/>
    <n v="0.89387213031560675"/>
    <n v="54"/>
    <n v="42.333333333333336"/>
    <n v="8.8767123287671197"/>
    <n v="73"/>
    <n v="73.333333333333329"/>
    <n v="69.999999999929997"/>
    <n v="0.99999999999899991"/>
    <n v="1.7808219178082191E-2"/>
    <n v="1.3"/>
    <x v="6"/>
  </r>
  <r>
    <x v="2"/>
    <s v="W"/>
    <x v="2"/>
    <m/>
    <x v="88"/>
    <x v="70"/>
    <n v="1"/>
    <n v="1"/>
    <n v="0.89387213031560675"/>
    <n v="41"/>
    <n v="31"/>
    <n v="6.56"/>
    <n v="75"/>
    <n v="71.666666666666671"/>
    <n v="69.999999999929997"/>
    <n v="0.99999999999899991"/>
    <n v="1.7333333333333333E-2"/>
    <n v="1.3"/>
    <x v="6"/>
  </r>
  <r>
    <x v="2"/>
    <s v="W"/>
    <x v="2"/>
    <m/>
    <x v="88"/>
    <x v="71"/>
    <n v="1"/>
    <n v="1"/>
    <n v="0.89387213031560675"/>
    <n v="32"/>
    <n v="24.333333333333332"/>
    <n v="5.3333333333333304"/>
    <n v="72"/>
    <n v="69.666666666666671"/>
    <n v="69.999999999929997"/>
    <n v="0.99999999999899991"/>
    <n v="1.8055555555555557E-2"/>
    <n v="1.3"/>
    <x v="6"/>
  </r>
  <r>
    <x v="2"/>
    <s v="W"/>
    <x v="2"/>
    <m/>
    <x v="88"/>
    <x v="72"/>
    <n v="1"/>
    <n v="1"/>
    <n v="108.21490897916853"/>
    <n v="20"/>
    <n v="22.666666666666668"/>
    <n v="3.52941176470588"/>
    <n v="68"/>
    <n v="69.666666666666671"/>
    <n v="68"/>
    <n v="0.97142857142857142"/>
    <n v="1.9117647058823531E-2"/>
    <n v="1.3"/>
    <x v="6"/>
  </r>
  <r>
    <x v="2"/>
    <s v="W"/>
    <x v="2"/>
    <m/>
    <x v="88"/>
    <x v="73"/>
    <n v="1"/>
    <n v="1"/>
    <n v="95.10211687837544"/>
    <n v="21"/>
    <n v="23.333333333333332"/>
    <n v="3.6521739130434701"/>
    <n v="69"/>
    <n v="68.333333333333329"/>
    <n v="69"/>
    <n v="0.98571428571428577"/>
    <n v="1.8840579710144929E-2"/>
    <n v="1.3"/>
    <x v="6"/>
  </r>
  <r>
    <x v="2"/>
    <s v="W"/>
    <x v="2"/>
    <m/>
    <x v="88"/>
    <x v="74"/>
    <n v="1"/>
    <n v="1"/>
    <n v="0.89387213031560675"/>
    <n v="27"/>
    <n v="23"/>
    <n v="4.5"/>
    <n v="72"/>
    <n v="70"/>
    <n v="69.999999999929997"/>
    <n v="0.99999999999899991"/>
    <n v="1.8055555555555557E-2"/>
    <n v="1.3"/>
    <x v="6"/>
  </r>
  <r>
    <x v="2"/>
    <s v="W"/>
    <x v="2"/>
    <m/>
    <x v="88"/>
    <x v="75"/>
    <n v="1"/>
    <n v="1"/>
    <n v="129.6385246904519"/>
    <n v="22"/>
    <n v="27.333333333333332"/>
    <n v="4.125"/>
    <n v="64"/>
    <n v="68.666666666666671"/>
    <n v="64"/>
    <n v="0.91428571428571426"/>
    <n v="2.0312500000000001E-2"/>
    <n v="1.3"/>
    <x v="6"/>
  </r>
  <r>
    <x v="2"/>
    <s v="W"/>
    <x v="2"/>
    <m/>
    <x v="88"/>
    <x v="76"/>
    <n v="1"/>
    <n v="1"/>
    <n v="0.89387213031560675"/>
    <n v="20"/>
    <n v="28.666666666666668"/>
    <n v="3.2432432432432399"/>
    <n v="74"/>
    <n v="70.333333333333329"/>
    <n v="69.999999999929997"/>
    <n v="0.99999999999899991"/>
    <n v="1.7567567567567569E-2"/>
    <n v="1.3"/>
    <x v="6"/>
  </r>
  <r>
    <x v="2"/>
    <s v="W"/>
    <x v="2"/>
    <m/>
    <x v="88"/>
    <x v="77"/>
    <n v="1"/>
    <n v="1"/>
    <n v="108.21490897916853"/>
    <n v="40"/>
    <n v="34.333333333333336"/>
    <n v="7.0588235294117601"/>
    <n v="68"/>
    <n v="68.333333333333329"/>
    <n v="68"/>
    <n v="0.97142857142857142"/>
    <n v="1.9117647058823531E-2"/>
    <n v="1.3"/>
    <x v="6"/>
  </r>
  <r>
    <x v="2"/>
    <s v="W"/>
    <x v="2"/>
    <m/>
    <x v="88"/>
    <x v="78"/>
    <n v="1"/>
    <n v="1"/>
    <n v="95.10211687837544"/>
    <n v="26"/>
    <n v="32"/>
    <n v="4.5217391304347796"/>
    <n v="69"/>
    <n v="69"/>
    <n v="69"/>
    <n v="0.98571428571428577"/>
    <n v="1.8840579710144929E-2"/>
    <n v="1.3"/>
    <x v="6"/>
  </r>
  <r>
    <x v="2"/>
    <s v="W"/>
    <x v="2"/>
    <m/>
    <x v="88"/>
    <x v="79"/>
    <n v="1"/>
    <n v="1"/>
    <n v="108.21490897916853"/>
    <n v="37"/>
    <n v="34.333333333333336"/>
    <n v="6.5294117647058796"/>
    <n v="68"/>
    <n v="68.333333333333329"/>
    <n v="68"/>
    <n v="0.97142857142857142"/>
    <n v="1.9117647058823531E-2"/>
    <n v="1.3"/>
    <x v="6"/>
  </r>
  <r>
    <x v="2"/>
    <s v="W"/>
    <x v="2"/>
    <m/>
    <x v="88"/>
    <x v="80"/>
    <n v="1"/>
    <n v="1"/>
    <n v="0"/>
    <n v="33"/>
    <n v="32.333333333333336"/>
    <n v="5.6571428571428504"/>
    <n v="70"/>
    <n v="67.666666666666671"/>
    <n v="70"/>
    <n v="1"/>
    <n v="1.8571428571428572E-2"/>
    <n v="1.3"/>
    <x v="6"/>
  </r>
  <r>
    <x v="2"/>
    <s v="W"/>
    <x v="2"/>
    <m/>
    <x v="88"/>
    <x v="81"/>
    <n v="1"/>
    <n v="1"/>
    <n v="116.2368053341856"/>
    <n v="33"/>
    <n v="31"/>
    <n v="5.91044776119403"/>
    <n v="67"/>
    <n v="66.333333333333329"/>
    <n v="67"/>
    <n v="0.95714285714285718"/>
    <n v="1.9402985074626865E-2"/>
    <n v="1.3"/>
    <x v="6"/>
  </r>
  <r>
    <x v="2"/>
    <s v="W"/>
    <x v="2"/>
    <m/>
    <x v="88"/>
    <x v="82"/>
    <n v="1"/>
    <n v="1"/>
    <n v="121.93142998557751"/>
    <n v="31"/>
    <n v="33.333333333333336"/>
    <n v="5.6363636363636296"/>
    <n v="66"/>
    <n v="66.333333333333329"/>
    <n v="66"/>
    <n v="0.94285714285714284"/>
    <n v="1.9696969696969699E-2"/>
    <n v="1.3"/>
    <x v="6"/>
  </r>
  <r>
    <x v="2"/>
    <s v="W"/>
    <x v="2"/>
    <m/>
    <x v="88"/>
    <x v="83"/>
    <n v="1"/>
    <n v="1"/>
    <n v="121.93142998557751"/>
    <n v="29"/>
    <n v="33.666666666666664"/>
    <n v="5.2727272727272698"/>
    <n v="66"/>
    <n v="68"/>
    <n v="66"/>
    <n v="0.94285714285714284"/>
    <n v="1.9696969696969699E-2"/>
    <n v="1.3"/>
    <x v="6"/>
  </r>
  <r>
    <x v="2"/>
    <s v="W"/>
    <x v="2"/>
    <m/>
    <x v="88"/>
    <x v="84"/>
    <n v="1"/>
    <n v="1"/>
    <n v="116.2368053341856"/>
    <n v="40"/>
    <n v="34"/>
    <n v="7.1641791044776104"/>
    <n v="67"/>
    <n v="70"/>
    <n v="67"/>
    <n v="0.95714285714285718"/>
    <n v="1.9402985074626865E-2"/>
    <n v="1.3"/>
    <x v="6"/>
  </r>
  <r>
    <x v="2"/>
    <s v="W"/>
    <x v="2"/>
    <m/>
    <x v="88"/>
    <x v="85"/>
    <n v="1"/>
    <n v="1"/>
    <n v="0.89387213031560675"/>
    <n v="32"/>
    <n v="30"/>
    <n v="5.4084507042253502"/>
    <n v="71"/>
    <n v="71.333333333333329"/>
    <n v="69.999999999929997"/>
    <n v="0.99999999999899991"/>
    <n v="1.8309859154929577E-2"/>
    <n v="1.3"/>
    <x v="6"/>
  </r>
  <r>
    <x v="2"/>
    <s v="W"/>
    <x v="2"/>
    <m/>
    <x v="88"/>
    <x v="86"/>
    <n v="1"/>
    <n v="1"/>
    <n v="0.89387213031560675"/>
    <n v="30"/>
    <n v="29.666666666666668"/>
    <n v="5"/>
    <n v="72"/>
    <n v="71.666666666666671"/>
    <n v="69.999999999929997"/>
    <n v="0.99999999999899991"/>
    <n v="1.8055555555555557E-2"/>
    <n v="1.3"/>
    <x v="6"/>
  </r>
  <r>
    <x v="2"/>
    <s v="W"/>
    <x v="2"/>
    <m/>
    <x v="88"/>
    <x v="87"/>
    <n v="1"/>
    <n v="1"/>
    <n v="0.89387213031560675"/>
    <n v="28"/>
    <n v="28"/>
    <n v="4.7323943661971803"/>
    <n v="71"/>
    <n v="70.666666666666671"/>
    <n v="69.999999999929997"/>
    <n v="0.99999999999899991"/>
    <n v="1.8309859154929577E-2"/>
    <n v="1.3"/>
    <x v="6"/>
  </r>
  <r>
    <x v="2"/>
    <s v="W"/>
    <x v="2"/>
    <m/>
    <x v="88"/>
    <x v="88"/>
    <n v="1"/>
    <n v="1"/>
    <n v="0.89387213031560675"/>
    <n v="31"/>
    <n v="30.333333333333332"/>
    <n v="5.1666666666666599"/>
    <n v="72"/>
    <n v="70"/>
    <n v="69.999999999929997"/>
    <n v="0.99999999999899991"/>
    <n v="1.8055555555555557E-2"/>
    <n v="1.3"/>
    <x v="6"/>
  </r>
  <r>
    <x v="2"/>
    <s v="W"/>
    <x v="2"/>
    <m/>
    <x v="88"/>
    <x v="89"/>
    <n v="1"/>
    <n v="1"/>
    <n v="95.10211687837544"/>
    <n v="25"/>
    <n v="38"/>
    <n v="4.3478260869565197"/>
    <n v="69"/>
    <n v="70"/>
    <n v="69"/>
    <n v="0.98571428571428577"/>
    <n v="1.8840579710144929E-2"/>
    <n v="1.3"/>
    <x v="6"/>
  </r>
  <r>
    <x v="2"/>
    <s v="W"/>
    <x v="2"/>
    <m/>
    <x v="88"/>
    <x v="90"/>
    <n v="1"/>
    <n v="1"/>
    <n v="95.10211687837544"/>
    <n v="35"/>
    <n v="38"/>
    <n v="6.0869565217391299"/>
    <n v="69"/>
    <n v="70"/>
    <n v="69"/>
    <n v="0.98571428571428577"/>
    <n v="1.8840579710144929E-2"/>
    <n v="1.3"/>
    <x v="6"/>
  </r>
  <r>
    <x v="2"/>
    <s v="W"/>
    <x v="2"/>
    <m/>
    <x v="88"/>
    <x v="91"/>
    <n v="1"/>
    <n v="1"/>
    <n v="0.89387213031560675"/>
    <n v="54"/>
    <n v="36"/>
    <n v="9"/>
    <n v="72"/>
    <n v="71"/>
    <n v="69.999999999929997"/>
    <n v="0.99999999999899991"/>
    <n v="1.8055555555555557E-2"/>
    <n v="1.3"/>
    <x v="6"/>
  </r>
  <r>
    <x v="2"/>
    <s v="W"/>
    <x v="2"/>
    <m/>
    <x v="88"/>
    <x v="92"/>
    <n v="1"/>
    <n v="1"/>
    <n v="95.10211687837544"/>
    <n v="25"/>
    <n v="28"/>
    <n v="4.3478260869565197"/>
    <n v="69"/>
    <n v="71.333333333333329"/>
    <n v="69"/>
    <n v="0.98571428571428577"/>
    <n v="1.8840579710144929E-2"/>
    <n v="1.3"/>
    <x v="6"/>
  </r>
  <r>
    <x v="2"/>
    <s v="W"/>
    <x v="2"/>
    <m/>
    <x v="88"/>
    <x v="93"/>
    <n v="1"/>
    <n v="1"/>
    <n v="0.89387213031560675"/>
    <n v="29"/>
    <n v="30"/>
    <n v="4.8333333333333304"/>
    <n v="72"/>
    <n v="71"/>
    <n v="69.999999999929997"/>
    <n v="0.99999999999899991"/>
    <n v="1.8055555555555557E-2"/>
    <n v="1.3"/>
    <x v="6"/>
  </r>
  <r>
    <x v="2"/>
    <s v="W"/>
    <x v="2"/>
    <m/>
    <x v="88"/>
    <x v="94"/>
    <n v="1"/>
    <n v="1"/>
    <n v="0.89387213031560675"/>
    <n v="30"/>
    <n v="28"/>
    <n v="4.9315068493150598"/>
    <n v="73"/>
    <n v="70.666666666666671"/>
    <n v="69.999999999929997"/>
    <n v="0.99999999999899991"/>
    <n v="1.7808219178082191E-2"/>
    <n v="1.3"/>
    <x v="6"/>
  </r>
  <r>
    <x v="2"/>
    <s v="W"/>
    <x v="2"/>
    <m/>
    <x v="88"/>
    <x v="95"/>
    <n v="1"/>
    <n v="1"/>
    <n v="108.21490897916853"/>
    <n v="31"/>
    <n v="27"/>
    <n v="5.4705882352941098"/>
    <n v="68"/>
    <n v="69.333333333333329"/>
    <n v="68"/>
    <n v="0.97142857142857142"/>
    <n v="1.9117647058823531E-2"/>
    <n v="1.3"/>
    <x v="6"/>
  </r>
  <r>
    <x v="2"/>
    <s v="W"/>
    <x v="2"/>
    <m/>
    <x v="88"/>
    <x v="96"/>
    <n v="1"/>
    <n v="1"/>
    <n v="0.89387213031560675"/>
    <n v="23"/>
    <n v="27.666666666666668"/>
    <n v="3.8873239436619702"/>
    <n v="71"/>
    <n v="69"/>
    <n v="69.999999999929997"/>
    <n v="0.99999999999899991"/>
    <n v="1.8309859154929577E-2"/>
    <n v="1.3"/>
    <x v="6"/>
  </r>
  <r>
    <x v="2"/>
    <s v="W"/>
    <x v="2"/>
    <m/>
    <x v="88"/>
    <x v="97"/>
    <n v="1"/>
    <n v="1"/>
    <n v="95.10211687837544"/>
    <n v="27"/>
    <n v="27.666666666666668"/>
    <n v="4.6956521739130404"/>
    <n v="69"/>
    <n v="66.666666666666671"/>
    <n v="69"/>
    <n v="0.98571428571428577"/>
    <n v="1.8840579710144929E-2"/>
    <n v="1.3"/>
    <x v="6"/>
  </r>
  <r>
    <x v="2"/>
    <s v="W"/>
    <x v="2"/>
    <m/>
    <x v="88"/>
    <x v="98"/>
    <n v="1"/>
    <n v="1"/>
    <n v="116.2368053341856"/>
    <n v="33"/>
    <n v="26.666666666666668"/>
    <n v="5.91044776119403"/>
    <n v="67"/>
    <n v="66.666666666666671"/>
    <n v="67"/>
    <n v="0.95714285714285718"/>
    <n v="1.9402985074626865E-2"/>
    <n v="1.3"/>
    <x v="6"/>
  </r>
  <r>
    <x v="2"/>
    <s v="W"/>
    <x v="2"/>
    <m/>
    <x v="88"/>
    <x v="99"/>
    <n v="1"/>
    <n v="1"/>
    <n v="129.6385246904519"/>
    <n v="23"/>
    <n v="29.333333333333332"/>
    <n v="4.3125"/>
    <n v="64"/>
    <n v="67.666666666666671"/>
    <n v="64"/>
    <n v="0.91428571428571426"/>
    <n v="2.0312500000000001E-2"/>
    <n v="1.3"/>
    <x v="6"/>
  </r>
  <r>
    <x v="2"/>
    <s v="W"/>
    <x v="2"/>
    <m/>
    <x v="88"/>
    <x v="100"/>
    <n v="1"/>
    <n v="1"/>
    <n v="95.10211687837544"/>
    <n v="24"/>
    <n v="32.333333333333336"/>
    <n v="4.1739130434782599"/>
    <n v="69"/>
    <n v="69.666666666666671"/>
    <n v="69"/>
    <n v="0.98571428571428577"/>
    <n v="1.8840579710144929E-2"/>
    <n v="1.3"/>
    <x v="6"/>
  </r>
  <r>
    <x v="2"/>
    <s v="W"/>
    <x v="2"/>
    <m/>
    <x v="88"/>
    <x v="101"/>
    <n v="1"/>
    <n v="1"/>
    <n v="0"/>
    <n v="41"/>
    <n v="33.666666666666664"/>
    <n v="7.0285714285714196"/>
    <n v="70"/>
    <n v="70.666666666666671"/>
    <n v="70"/>
    <n v="1"/>
    <n v="1.8571428571428572E-2"/>
    <n v="1.3"/>
    <x v="6"/>
  </r>
  <r>
    <x v="2"/>
    <s v="W"/>
    <x v="2"/>
    <m/>
    <x v="88"/>
    <x v="102"/>
    <n v="1"/>
    <n v="1"/>
    <n v="0"/>
    <n v="32"/>
    <n v="35"/>
    <n v="5.4857142857142804"/>
    <n v="70"/>
    <n v="71.333333333333329"/>
    <n v="70"/>
    <n v="1"/>
    <n v="1.8571428571428572E-2"/>
    <n v="1.3"/>
    <x v="6"/>
  </r>
  <r>
    <x v="2"/>
    <s v="W"/>
    <x v="2"/>
    <m/>
    <x v="88"/>
    <x v="103"/>
    <n v="1"/>
    <n v="1"/>
    <n v="0.89387213031560675"/>
    <n v="28"/>
    <n v="39"/>
    <n v="4.6666666666666599"/>
    <n v="72"/>
    <n v="71"/>
    <n v="69.999999999929997"/>
    <n v="0.99999999999899991"/>
    <n v="1.8055555555555557E-2"/>
    <n v="1.3"/>
    <x v="6"/>
  </r>
  <r>
    <x v="2"/>
    <s v="W"/>
    <x v="2"/>
    <m/>
    <x v="88"/>
    <x v="104"/>
    <n v="1"/>
    <n v="1"/>
    <n v="0.89387213031560675"/>
    <n v="45"/>
    <n v="44"/>
    <n v="7.5"/>
    <n v="72"/>
    <n v="70.333333333333329"/>
    <n v="69.999999999929997"/>
    <n v="0.99999999999899991"/>
    <n v="1.8055555555555557E-2"/>
    <n v="1.3"/>
    <x v="6"/>
  </r>
  <r>
    <x v="2"/>
    <s v="W"/>
    <x v="2"/>
    <m/>
    <x v="88"/>
    <x v="105"/>
    <n v="1"/>
    <n v="1"/>
    <n v="95.10211687837544"/>
    <n v="44"/>
    <n v="40"/>
    <n v="7.6521739130434696"/>
    <n v="69"/>
    <n v="69"/>
    <n v="69"/>
    <n v="0.98571428571428577"/>
    <n v="1.8840579710144929E-2"/>
    <n v="1.3"/>
    <x v="6"/>
  </r>
  <r>
    <x v="2"/>
    <s v="W"/>
    <x v="2"/>
    <m/>
    <x v="88"/>
    <x v="106"/>
    <n v="1"/>
    <n v="1"/>
    <n v="0"/>
    <n v="43"/>
    <n v="40"/>
    <n v="7.3714285714285701"/>
    <n v="70"/>
    <n v="69.333333333333329"/>
    <n v="70"/>
    <n v="1"/>
    <n v="1.8571428571428572E-2"/>
    <n v="1.3"/>
    <x v="6"/>
  </r>
  <r>
    <x v="2"/>
    <s v="W"/>
    <x v="2"/>
    <m/>
    <x v="88"/>
    <x v="107"/>
    <n v="1"/>
    <n v="1"/>
    <n v="108.21490897916853"/>
    <n v="33"/>
    <n v="44"/>
    <n v="5.8235294117647003"/>
    <n v="68"/>
    <n v="68.333333333333329"/>
    <n v="68"/>
    <n v="0.97142857142857142"/>
    <n v="1.9117647058823531E-2"/>
    <n v="1.3"/>
    <x v="6"/>
  </r>
  <r>
    <x v="2"/>
    <s v="W"/>
    <x v="2"/>
    <m/>
    <x v="88"/>
    <x v="108"/>
    <n v="1"/>
    <n v="1"/>
    <n v="0"/>
    <n v="44"/>
    <n v="48.333333333333336"/>
    <n v="7.54285714285714"/>
    <n v="70"/>
    <n v="68.666666666666671"/>
    <n v="70"/>
    <n v="1"/>
    <n v="1.8571428571428572E-2"/>
    <n v="1.3"/>
    <x v="6"/>
  </r>
  <r>
    <x v="2"/>
    <s v="W"/>
    <x v="2"/>
    <m/>
    <x v="88"/>
    <x v="109"/>
    <n v="1"/>
    <n v="1"/>
    <n v="116.2368053341856"/>
    <n v="55"/>
    <n v="50.333333333333336"/>
    <n v="9.8507462686567102"/>
    <n v="67"/>
    <n v="68.333333333333329"/>
    <n v="67"/>
    <n v="0.95714285714285718"/>
    <n v="1.9402985074626865E-2"/>
    <n v="1.3"/>
    <x v="6"/>
  </r>
  <r>
    <x v="2"/>
    <s v="W"/>
    <x v="2"/>
    <m/>
    <x v="88"/>
    <x v="110"/>
    <n v="1"/>
    <n v="1"/>
    <n v="95.10211687837544"/>
    <n v="46"/>
    <n v="49.666666666666664"/>
    <n v="8"/>
    <n v="69"/>
    <n v="68.333333333333329"/>
    <n v="69"/>
    <n v="0.98571428571428577"/>
    <n v="1.8840579710144929E-2"/>
    <n v="1.3"/>
    <x v="6"/>
  </r>
  <r>
    <x v="2"/>
    <s v="W"/>
    <x v="2"/>
    <m/>
    <x v="88"/>
    <x v="111"/>
    <n v="1"/>
    <n v="1"/>
    <n v="95.10211687837544"/>
    <n v="50"/>
    <n v="52"/>
    <n v="8.6956521739130395"/>
    <n v="69"/>
    <n v="68"/>
    <n v="69"/>
    <n v="0.98571428571428577"/>
    <n v="1.8840579710144929E-2"/>
    <n v="1.3"/>
    <x v="6"/>
  </r>
  <r>
    <x v="2"/>
    <s v="W"/>
    <x v="2"/>
    <m/>
    <x v="88"/>
    <x v="112"/>
    <n v="1"/>
    <n v="1"/>
    <n v="116.2368053341856"/>
    <n v="53"/>
    <n v="53.666666666666664"/>
    <n v="9.4925373134328304"/>
    <n v="67"/>
    <n v="67.666666666666671"/>
    <n v="67"/>
    <n v="0.95714285714285718"/>
    <n v="1.9402985074626865E-2"/>
    <n v="1.3"/>
    <x v="6"/>
  </r>
  <r>
    <x v="2"/>
    <s v="W"/>
    <x v="2"/>
    <m/>
    <x v="88"/>
    <x v="113"/>
    <n v="1"/>
    <n v="1"/>
    <n v="108.21490897916853"/>
    <n v="53"/>
    <n v="51.333333333333336"/>
    <n v="9.3529411764705799"/>
    <n v="68"/>
    <n v="69.333333333333329"/>
    <n v="68"/>
    <n v="0.97142857142857142"/>
    <n v="1.9117647058823531E-2"/>
    <n v="1.3"/>
    <x v="6"/>
  </r>
  <r>
    <x v="2"/>
    <s v="W"/>
    <x v="2"/>
    <m/>
    <x v="88"/>
    <x v="114"/>
    <n v="1"/>
    <n v="1"/>
    <n v="108.21490897916853"/>
    <n v="55"/>
    <n v="54.666666666666664"/>
    <n v="9.7058823529411704"/>
    <n v="68"/>
    <n v="70.666666666666671"/>
    <n v="68"/>
    <n v="0.97142857142857142"/>
    <n v="1.9117647058823531E-2"/>
    <n v="1.3"/>
    <x v="6"/>
  </r>
  <r>
    <x v="2"/>
    <s v="W"/>
    <x v="2"/>
    <m/>
    <x v="88"/>
    <x v="115"/>
    <n v="1"/>
    <n v="1"/>
    <n v="0.89387213031560675"/>
    <n v="46"/>
    <n v="53.333333333333336"/>
    <n v="7.6666666666666599"/>
    <n v="72"/>
    <n v="71.666666666666671"/>
    <n v="69.999999999929997"/>
    <n v="0.99999999999899991"/>
    <n v="1.8055555555555557E-2"/>
    <n v="1.3"/>
    <x v="6"/>
  </r>
  <r>
    <x v="2"/>
    <s v="W"/>
    <x v="2"/>
    <m/>
    <x v="88"/>
    <x v="116"/>
    <n v="1"/>
    <n v="1"/>
    <n v="0.89387213031560675"/>
    <n v="63"/>
    <n v="60.666666666666664"/>
    <n v="10.5"/>
    <n v="72"/>
    <n v="71.666666666666671"/>
    <n v="69.999999999929997"/>
    <n v="0.99999999999899991"/>
    <n v="1.8055555555555557E-2"/>
    <n v="1.3"/>
    <x v="6"/>
  </r>
  <r>
    <x v="2"/>
    <s v="W"/>
    <x v="2"/>
    <m/>
    <x v="88"/>
    <x v="117"/>
    <n v="1"/>
    <n v="1"/>
    <n v="0.89387213031560675"/>
    <n v="51"/>
    <n v="55"/>
    <n v="8.6197183098591506"/>
    <n v="71"/>
    <n v="70"/>
    <n v="69.999999999929997"/>
    <n v="0.99999999999899991"/>
    <n v="1.8309859154929577E-2"/>
    <n v="1.3"/>
    <x v="6"/>
  </r>
  <r>
    <x v="2"/>
    <s v="W"/>
    <x v="2"/>
    <m/>
    <x v="88"/>
    <x v="118"/>
    <n v="1"/>
    <n v="1"/>
    <n v="0.89387213031560675"/>
    <n v="68"/>
    <n v="61"/>
    <n v="11.3333333333333"/>
    <n v="72"/>
    <n v="69"/>
    <n v="69.999999999929997"/>
    <n v="0.99999999999899991"/>
    <n v="1.8055555555555557E-2"/>
    <n v="1.3"/>
    <x v="6"/>
  </r>
  <r>
    <x v="2"/>
    <s v="W"/>
    <x v="2"/>
    <m/>
    <x v="88"/>
    <x v="119"/>
    <n v="1"/>
    <n v="1"/>
    <n v="116.2368053341856"/>
    <n v="46"/>
    <n v="61.666666666666664"/>
    <n v="8.2388059701492509"/>
    <n v="67"/>
    <n v="68.666666666666671"/>
    <n v="67"/>
    <n v="0.95714285714285718"/>
    <n v="1.9402985074626865E-2"/>
    <n v="1.3"/>
    <x v="6"/>
  </r>
  <r>
    <x v="2"/>
    <s v="W"/>
    <x v="2"/>
    <m/>
    <x v="88"/>
    <x v="120"/>
    <n v="1"/>
    <n v="1"/>
    <n v="108.21490897916853"/>
    <n v="69"/>
    <n v="66.666666666666671"/>
    <n v="12.176470588235199"/>
    <n v="68"/>
    <n v="69.333333333333329"/>
    <n v="68"/>
    <n v="0.97142857142857142"/>
    <n v="1.9117647058823531E-2"/>
    <n v="1.3"/>
    <x v="6"/>
  </r>
  <r>
    <x v="2"/>
    <s v="W"/>
    <x v="2"/>
    <m/>
    <x v="88"/>
    <x v="121"/>
    <n v="1"/>
    <n v="1"/>
    <n v="0.89387213031560675"/>
    <n v="70"/>
    <n v="65.333333333333329"/>
    <n v="11.830985915492899"/>
    <n v="71"/>
    <n v="69.333333333333329"/>
    <n v="69.999999999929997"/>
    <n v="0.99999999999899991"/>
    <n v="1.8309859154929577E-2"/>
    <n v="1.3"/>
    <x v="6"/>
  </r>
  <r>
    <x v="2"/>
    <s v="W"/>
    <x v="2"/>
    <m/>
    <x v="88"/>
    <x v="122"/>
    <n v="1"/>
    <n v="1"/>
    <n v="95.10211687837544"/>
    <n v="61"/>
    <n v="70"/>
    <n v="10.6086956521739"/>
    <n v="69"/>
    <n v="68"/>
    <n v="69"/>
    <n v="0.98571428571428577"/>
    <n v="1.8840579710144929E-2"/>
    <n v="1.3"/>
    <x v="6"/>
  </r>
  <r>
    <x v="2"/>
    <s v="W"/>
    <x v="2"/>
    <m/>
    <x v="88"/>
    <x v="123"/>
    <n v="1"/>
    <n v="1"/>
    <n v="108.21490897916853"/>
    <n v="65"/>
    <n v="73.333333333333329"/>
    <n v="11.4705882352941"/>
    <n v="68"/>
    <n v="66"/>
    <n v="68"/>
    <n v="0.97142857142857142"/>
    <n v="1.9117647058823531E-2"/>
    <n v="1.3"/>
    <x v="6"/>
  </r>
  <r>
    <x v="2"/>
    <s v="W"/>
    <x v="2"/>
    <m/>
    <x v="88"/>
    <x v="124"/>
    <n v="1"/>
    <n v="1"/>
    <n v="116.2368053341856"/>
    <n v="84"/>
    <n v="73.666666666666671"/>
    <n v="15.044776119402901"/>
    <n v="67"/>
    <n v="66"/>
    <n v="67"/>
    <n v="0.95714285714285718"/>
    <n v="1.9402985074626865E-2"/>
    <n v="1.3"/>
    <x v="6"/>
  </r>
  <r>
    <x v="2"/>
    <s v="W"/>
    <x v="2"/>
    <m/>
    <x v="88"/>
    <x v="125"/>
    <n v="1"/>
    <n v="1"/>
    <n v="132.3536995947494"/>
    <n v="71"/>
    <n v="69.333333333333329"/>
    <n v="13.523809523809501"/>
    <n v="63"/>
    <n v="66.333333333333329"/>
    <n v="63"/>
    <n v="0.9"/>
    <n v="2.0634920634920634E-2"/>
    <n v="1.3"/>
    <x v="6"/>
  </r>
  <r>
    <x v="2"/>
    <s v="W"/>
    <x v="2"/>
    <m/>
    <x v="88"/>
    <x v="126"/>
    <n v="1"/>
    <n v="1"/>
    <n v="108.21490897916853"/>
    <n v="66"/>
    <n v="71"/>
    <n v="11.647058823529401"/>
    <n v="68"/>
    <n v="67.333333333333329"/>
    <n v="68"/>
    <n v="0.97142857142857142"/>
    <n v="1.9117647058823531E-2"/>
    <n v="1.3"/>
    <x v="6"/>
  </r>
  <r>
    <x v="2"/>
    <s v="W"/>
    <x v="2"/>
    <m/>
    <x v="88"/>
    <x v="127"/>
    <n v="1"/>
    <n v="1"/>
    <n v="108.21490897916853"/>
    <n v="71"/>
    <n v="75.333333333333329"/>
    <n v="12.529411764705801"/>
    <n v="68"/>
    <n v="65"/>
    <n v="68"/>
    <n v="0.97142857142857142"/>
    <n v="1.9117647058823531E-2"/>
    <n v="1.3"/>
    <x v="6"/>
  </r>
  <r>
    <x v="2"/>
    <s v="W"/>
    <x v="2"/>
    <m/>
    <x v="88"/>
    <x v="128"/>
    <n v="1"/>
    <n v="1"/>
    <n v="121.93142998557751"/>
    <n v="76"/>
    <n v="79.333333333333329"/>
    <n v="13.818181818181801"/>
    <n v="66"/>
    <n v="64"/>
    <n v="66"/>
    <n v="0.94285714285714284"/>
    <n v="1.9696969696969699E-2"/>
    <n v="1.3"/>
    <x v="6"/>
  </r>
  <r>
    <x v="2"/>
    <s v="W"/>
    <x v="2"/>
    <m/>
    <x v="88"/>
    <x v="129"/>
    <n v="1"/>
    <n v="1"/>
    <n v="136.33478747129968"/>
    <n v="79"/>
    <n v="87.333333333333329"/>
    <n v="15.540983606557299"/>
    <n v="61"/>
    <n v="63.666666666666664"/>
    <n v="61"/>
    <n v="0.87142857142857144"/>
    <n v="2.1311475409836068E-2"/>
    <n v="1.3"/>
    <x v="6"/>
  </r>
  <r>
    <x v="2"/>
    <s v="W"/>
    <x v="2"/>
    <m/>
    <x v="88"/>
    <x v="130"/>
    <n v="1"/>
    <n v="1"/>
    <n v="126.24853270903056"/>
    <n v="83"/>
    <n v="76.666666666666671"/>
    <n v="15.323076923076901"/>
    <n v="65"/>
    <n v="67.666666666666671"/>
    <n v="65"/>
    <n v="0.9285714285714286"/>
    <n v="0.02"/>
    <n v="1.3"/>
    <x v="6"/>
  </r>
  <r>
    <x v="2"/>
    <s v="W"/>
    <x v="2"/>
    <m/>
    <x v="88"/>
    <x v="131"/>
    <n v="1"/>
    <n v="1"/>
    <n v="126.24853270903056"/>
    <n v="100"/>
    <n v="65.333333333333329"/>
    <n v="18.4615384615384"/>
    <n v="65"/>
    <n v="69.333333333333329"/>
    <n v="65"/>
    <n v="0.9285714285714286"/>
    <n v="0.02"/>
    <n v="1.3"/>
    <x v="6"/>
  </r>
  <r>
    <x v="2"/>
    <s v="W"/>
    <x v="2"/>
    <m/>
    <x v="88"/>
    <x v="132"/>
    <n v="1"/>
    <n v="1"/>
    <n v="0.89387213031560675"/>
    <n v="47"/>
    <n v="54.333333333333336"/>
    <n v="7.7260273972602702"/>
    <n v="73"/>
    <n v="69.333333333333329"/>
    <n v="69.999999999929997"/>
    <n v="0.99999999999899991"/>
    <n v="1.7808219178082191E-2"/>
    <n v="1.3"/>
    <x v="6"/>
  </r>
  <r>
    <x v="2"/>
    <s v="W"/>
    <x v="2"/>
    <m/>
    <x v="88"/>
    <x v="133"/>
    <n v="1"/>
    <n v="1"/>
    <n v="0"/>
    <n v="49"/>
    <n v="61.333333333333336"/>
    <n v="8.4"/>
    <n v="70"/>
    <n v="68.666666666666671"/>
    <n v="70"/>
    <n v="1"/>
    <n v="1.8571428571428572E-2"/>
    <n v="1.3"/>
    <x v="6"/>
  </r>
  <r>
    <x v="2"/>
    <s v="W"/>
    <x v="2"/>
    <m/>
    <x v="88"/>
    <x v="134"/>
    <n v="1"/>
    <n v="1"/>
    <n v="126.24853270903056"/>
    <n v="67"/>
    <n v="73"/>
    <n v="12.3692307692307"/>
    <n v="65"/>
    <n v="69.333333333333329"/>
    <n v="65"/>
    <n v="0.9285714285714286"/>
    <n v="0.02"/>
    <n v="1.3"/>
    <x v="6"/>
  </r>
  <r>
    <x v="2"/>
    <s v="W"/>
    <x v="2"/>
    <m/>
    <x v="88"/>
    <x v="135"/>
    <n v="1"/>
    <n v="1"/>
    <n v="0.89387213031560675"/>
    <n v="68"/>
    <n v="72.666666666666671"/>
    <n v="11.492957746478799"/>
    <n v="71"/>
    <n v="71"/>
    <n v="69.999999999929997"/>
    <n v="0.99999999999899991"/>
    <n v="1.8309859154929577E-2"/>
    <n v="1.3"/>
    <x v="6"/>
  </r>
  <r>
    <x v="2"/>
    <s v="W"/>
    <x v="2"/>
    <m/>
    <x v="88"/>
    <x v="136"/>
    <n v="1"/>
    <n v="1"/>
    <n v="0.89387213031560675"/>
    <n v="84"/>
    <n v="75"/>
    <n v="14"/>
    <n v="72"/>
    <n v="71"/>
    <n v="69.999999999929997"/>
    <n v="0.99999999999899991"/>
    <n v="1.8055555555555557E-2"/>
    <n v="1.3"/>
    <x v="6"/>
  </r>
  <r>
    <x v="2"/>
    <s v="W"/>
    <x v="2"/>
    <m/>
    <x v="88"/>
    <x v="137"/>
    <n v="1"/>
    <n v="1"/>
    <n v="0"/>
    <n v="66"/>
    <n v="64.666666666666671"/>
    <n v="11.314285714285701"/>
    <n v="70"/>
    <n v="71"/>
    <n v="70"/>
    <n v="1"/>
    <n v="1.8571428571428572E-2"/>
    <n v="1.3"/>
    <x v="6"/>
  </r>
  <r>
    <x v="2"/>
    <s v="W"/>
    <x v="2"/>
    <m/>
    <x v="88"/>
    <x v="138"/>
    <n v="1"/>
    <n v="1"/>
    <n v="0.89387213031560675"/>
    <n v="75"/>
    <n v="61.333333333333336"/>
    <n v="12.676056338028101"/>
    <n v="71"/>
    <n v="71.666666666666671"/>
    <n v="69.999999999929997"/>
    <n v="0.99999999999899991"/>
    <n v="1.8309859154929577E-2"/>
    <n v="1.3"/>
    <x v="6"/>
  </r>
  <r>
    <x v="2"/>
    <s v="W"/>
    <x v="2"/>
    <m/>
    <x v="88"/>
    <x v="139"/>
    <n v="1"/>
    <n v="1"/>
    <n v="0.89387213031560675"/>
    <n v="53"/>
    <n v="56.666666666666664"/>
    <n v="8.8333333333333304"/>
    <n v="72"/>
    <n v="71.666666666666671"/>
    <n v="69.999999999929997"/>
    <n v="0.99999999999899991"/>
    <n v="1.8055555555555557E-2"/>
    <n v="1.3"/>
    <x v="6"/>
  </r>
  <r>
    <x v="2"/>
    <s v="W"/>
    <x v="2"/>
    <m/>
    <x v="88"/>
    <x v="140"/>
    <n v="1"/>
    <n v="1"/>
    <n v="0.89387213031560675"/>
    <n v="56"/>
    <n v="63.666666666666664"/>
    <n v="9.3333333333333304"/>
    <n v="72"/>
    <n v="71.666666666666671"/>
    <n v="69.999999999929997"/>
    <n v="0.99999999999899991"/>
    <n v="1.8055555555555557E-2"/>
    <n v="1.3"/>
    <x v="6"/>
  </r>
  <r>
    <x v="2"/>
    <s v="W"/>
    <x v="2"/>
    <m/>
    <x v="88"/>
    <x v="141"/>
    <n v="1"/>
    <n v="1"/>
    <n v="0.89387213031560675"/>
    <n v="61"/>
    <n v="65.333333333333329"/>
    <n v="10.3098591549295"/>
    <n v="71"/>
    <n v="71"/>
    <n v="69.999999999929997"/>
    <n v="0.99999999999899991"/>
    <n v="1.8309859154929577E-2"/>
    <n v="1.3"/>
    <x v="6"/>
  </r>
  <r>
    <x v="2"/>
    <s v="W"/>
    <x v="2"/>
    <m/>
    <x v="88"/>
    <x v="142"/>
    <n v="1"/>
    <n v="1"/>
    <n v="0.89387213031560675"/>
    <n v="74"/>
    <n v="66.666666666666671"/>
    <n v="12.3333333333333"/>
    <n v="72"/>
    <n v="70.666666666666671"/>
    <n v="69.999999999929997"/>
    <n v="0.99999999999899991"/>
    <n v="1.8055555555555557E-2"/>
    <n v="1.3"/>
    <x v="6"/>
  </r>
  <r>
    <x v="2"/>
    <s v="W"/>
    <x v="2"/>
    <m/>
    <x v="88"/>
    <x v="143"/>
    <n v="1"/>
    <n v="1"/>
    <n v="0"/>
    <n v="61"/>
    <n v="64"/>
    <n v="10.4571428571428"/>
    <n v="70"/>
    <n v="69.666666666666671"/>
    <n v="70"/>
    <n v="1"/>
    <n v="1.8571428571428572E-2"/>
    <n v="1.3"/>
    <x v="6"/>
  </r>
  <r>
    <x v="2"/>
    <s v="W"/>
    <x v="2"/>
    <m/>
    <x v="88"/>
    <x v="144"/>
    <n v="1"/>
    <n v="1"/>
    <n v="0"/>
    <n v="65"/>
    <n v="65.333333333333329"/>
    <n v="11.1428571428571"/>
    <n v="70"/>
    <n v="70.333333333333329"/>
    <n v="70"/>
    <n v="1"/>
    <n v="1.8571428571428572E-2"/>
    <n v="1.3"/>
    <x v="6"/>
  </r>
  <r>
    <x v="2"/>
    <s v="W"/>
    <x v="2"/>
    <m/>
    <x v="88"/>
    <x v="145"/>
    <n v="1"/>
    <n v="1"/>
    <n v="95.10211687837544"/>
    <n v="66"/>
    <n v="68.666666666666671"/>
    <n v="11.478260869565201"/>
    <n v="69"/>
    <n v="71"/>
    <n v="69"/>
    <n v="0.98571428571428577"/>
    <n v="1.8840579710144929E-2"/>
    <n v="1.3"/>
    <x v="6"/>
  </r>
  <r>
    <x v="2"/>
    <s v="W"/>
    <x v="2"/>
    <m/>
    <x v="88"/>
    <x v="146"/>
    <n v="1"/>
    <n v="1"/>
    <n v="0.89387213031560675"/>
    <n v="65"/>
    <n v="72"/>
    <n v="10.8333333333333"/>
    <n v="72"/>
    <n v="71.333333333333329"/>
    <n v="69.999999999929997"/>
    <n v="0.99999999999899991"/>
    <n v="1.8055555555555557E-2"/>
    <n v="1.3"/>
    <x v="6"/>
  </r>
  <r>
    <x v="2"/>
    <s v="W"/>
    <x v="2"/>
    <m/>
    <x v="88"/>
    <x v="147"/>
    <n v="1"/>
    <n v="1"/>
    <n v="0.89387213031560675"/>
    <n v="75"/>
    <n v="75.333333333333329"/>
    <n v="12.5"/>
    <n v="72"/>
    <n v="71"/>
    <n v="69.999999999929997"/>
    <n v="0.99999999999899991"/>
    <n v="1.8055555555555557E-2"/>
    <n v="1.3"/>
    <x v="6"/>
  </r>
  <r>
    <x v="2"/>
    <s v="W"/>
    <x v="2"/>
    <m/>
    <x v="88"/>
    <x v="148"/>
    <n v="1"/>
    <n v="1"/>
    <n v="0"/>
    <n v="76"/>
    <n v="72.666666666666671"/>
    <n v="13.0285714285714"/>
    <n v="70"/>
    <n v="70.666666666666671"/>
    <n v="70"/>
    <n v="1"/>
    <n v="1.8571428571428572E-2"/>
    <n v="1.3"/>
    <x v="6"/>
  </r>
  <r>
    <x v="2"/>
    <s v="W"/>
    <x v="2"/>
    <m/>
    <x v="88"/>
    <x v="149"/>
    <n v="1"/>
    <n v="1"/>
    <n v="0.89387213031560675"/>
    <n v="75"/>
    <n v="67"/>
    <n v="12.676056338028101"/>
    <n v="71"/>
    <n v="71"/>
    <n v="69.999999999929997"/>
    <n v="0.99999999999899991"/>
    <n v="1.8309859154929577E-2"/>
    <n v="1.3"/>
    <x v="6"/>
  </r>
  <r>
    <x v="2"/>
    <s v="W"/>
    <x v="2"/>
    <m/>
    <x v="88"/>
    <x v="150"/>
    <n v="1"/>
    <n v="1"/>
    <n v="0.89387213031560675"/>
    <n v="67"/>
    <n v="70.333333333333329"/>
    <n v="11.3239436619718"/>
    <n v="71"/>
    <n v="70.333333333333329"/>
    <n v="69.999999999929997"/>
    <n v="0.99999999999899991"/>
    <n v="1.8309859154929577E-2"/>
    <n v="1.3"/>
    <x v="6"/>
  </r>
  <r>
    <x v="2"/>
    <s v="W"/>
    <x v="2"/>
    <m/>
    <x v="88"/>
    <x v="151"/>
    <n v="1"/>
    <n v="1"/>
    <n v="0.89387213031560675"/>
    <n v="59"/>
    <n v="77.333333333333329"/>
    <n v="9.9718309859154903"/>
    <n v="71"/>
    <n v="70.333333333333329"/>
    <n v="69.999999999929997"/>
    <n v="0.99999999999899991"/>
    <n v="1.8309859154929577E-2"/>
    <n v="1.3"/>
    <x v="6"/>
  </r>
  <r>
    <x v="2"/>
    <s v="W"/>
    <x v="2"/>
    <m/>
    <x v="88"/>
    <x v="152"/>
    <n v="1"/>
    <n v="1"/>
    <n v="95.10211687837544"/>
    <n v="85"/>
    <n v="82.666666666666671"/>
    <n v="14.782608695652099"/>
    <n v="69"/>
    <n v="70.333333333333329"/>
    <n v="69"/>
    <n v="0.98571428571428577"/>
    <n v="1.8840579710144929E-2"/>
    <n v="1.3"/>
    <x v="6"/>
  </r>
  <r>
    <x v="2"/>
    <s v="W"/>
    <x v="2"/>
    <m/>
    <x v="88"/>
    <x v="153"/>
    <n v="1"/>
    <n v="1"/>
    <n v="0.89387213031560675"/>
    <n v="88"/>
    <n v="77"/>
    <n v="14.8732394366197"/>
    <n v="71"/>
    <n v="70.666666666666671"/>
    <n v="69.999999999929997"/>
    <n v="0.99999999999899991"/>
    <n v="1.8309859154929577E-2"/>
    <n v="1.3"/>
    <x v="6"/>
  </r>
  <r>
    <x v="2"/>
    <s v="W"/>
    <x v="2"/>
    <m/>
    <x v="88"/>
    <x v="154"/>
    <n v="1"/>
    <n v="1"/>
    <n v="0.89387213031560675"/>
    <n v="75"/>
    <n v="69"/>
    <n v="12.676056338028101"/>
    <n v="71"/>
    <n v="70"/>
    <n v="69.999999999929997"/>
    <n v="0.99999999999899991"/>
    <n v="1.8309859154929577E-2"/>
    <n v="1.3"/>
    <x v="6"/>
  </r>
  <r>
    <x v="2"/>
    <s v="W"/>
    <x v="2"/>
    <m/>
    <x v="88"/>
    <x v="155"/>
    <n v="1"/>
    <n v="1"/>
    <n v="0"/>
    <n v="68"/>
    <n v="67.666666666666671"/>
    <n v="11.6571428571428"/>
    <n v="70"/>
    <n v="70"/>
    <n v="70"/>
    <n v="1"/>
    <n v="1.8571428571428572E-2"/>
    <n v="1.3"/>
    <x v="6"/>
  </r>
  <r>
    <x v="2"/>
    <s v="W"/>
    <x v="2"/>
    <m/>
    <x v="88"/>
    <x v="156"/>
    <n v="1"/>
    <n v="1"/>
    <n v="95.10211687837544"/>
    <n v="64"/>
    <n v="70.333333333333329"/>
    <n v="11.130434782608599"/>
    <n v="69"/>
    <n v="69.666666666666671"/>
    <n v="69"/>
    <n v="0.98571428571428577"/>
    <n v="1.8840579710144929E-2"/>
    <n v="1.3"/>
    <x v="6"/>
  </r>
  <r>
    <x v="2"/>
    <s v="W"/>
    <x v="2"/>
    <m/>
    <x v="88"/>
    <x v="157"/>
    <n v="1"/>
    <n v="1"/>
    <n v="0.89387213031560675"/>
    <n v="71"/>
    <n v="78.333333333333329"/>
    <n v="12"/>
    <n v="71"/>
    <n v="70.666666666666671"/>
    <n v="69.999999999929997"/>
    <n v="0.99999999999899991"/>
    <n v="1.8309859154929577E-2"/>
    <n v="1.3"/>
    <x v="6"/>
  </r>
  <r>
    <x v="2"/>
    <s v="W"/>
    <x v="2"/>
    <m/>
    <x v="88"/>
    <x v="158"/>
    <n v="1"/>
    <n v="1"/>
    <n v="95.10211687837544"/>
    <n v="76"/>
    <n v="83.333333333333329"/>
    <n v="13.2173913043478"/>
    <n v="69"/>
    <n v="69.666666666666671"/>
    <n v="69"/>
    <n v="0.98571428571428577"/>
    <n v="1.8840579710144929E-2"/>
    <n v="1.3"/>
    <x v="6"/>
  </r>
  <r>
    <x v="2"/>
    <s v="W"/>
    <x v="2"/>
    <m/>
    <x v="88"/>
    <x v="159"/>
    <n v="1"/>
    <n v="1"/>
    <n v="0.89387213031560675"/>
    <n v="88"/>
    <n v="89.333333333333329"/>
    <n v="14.6666666666666"/>
    <n v="72"/>
    <n v="70"/>
    <n v="69.999999999929997"/>
    <n v="0.99999999999899991"/>
    <n v="1.8055555555555557E-2"/>
    <n v="1.3"/>
    <x v="6"/>
  </r>
  <r>
    <x v="2"/>
    <s v="W"/>
    <x v="2"/>
    <m/>
    <x v="88"/>
    <x v="160"/>
    <n v="1"/>
    <n v="1"/>
    <n v="108.21490897916853"/>
    <n v="86"/>
    <n v="89.333333333333329"/>
    <n v="15.176470588235199"/>
    <n v="68"/>
    <n v="69.333333333333329"/>
    <n v="68"/>
    <n v="0.97142857142857142"/>
    <n v="1.9117647058823531E-2"/>
    <n v="1.3"/>
    <x v="6"/>
  </r>
  <r>
    <x v="2"/>
    <s v="W"/>
    <x v="2"/>
    <m/>
    <x v="88"/>
    <x v="161"/>
    <n v="1"/>
    <n v="1"/>
    <n v="0"/>
    <n v="94"/>
    <n v="96"/>
    <n v="16.1142857142857"/>
    <n v="70"/>
    <n v="70"/>
    <n v="70"/>
    <n v="1"/>
    <n v="1.8571428571428572E-2"/>
    <n v="1.3"/>
    <x v="6"/>
  </r>
  <r>
    <x v="2"/>
    <s v="W"/>
    <x v="2"/>
    <m/>
    <x v="88"/>
    <x v="162"/>
    <n v="1"/>
    <n v="1"/>
    <n v="0"/>
    <n v="88"/>
    <n v="97"/>
    <n v="15.0857142857142"/>
    <n v="70"/>
    <n v="69.666666666666671"/>
    <n v="70"/>
    <n v="1"/>
    <n v="1.8571428571428572E-2"/>
    <n v="1.3"/>
    <x v="6"/>
  </r>
  <r>
    <x v="2"/>
    <s v="W"/>
    <x v="2"/>
    <m/>
    <x v="88"/>
    <x v="163"/>
    <n v="1"/>
    <n v="1"/>
    <n v="0"/>
    <n v="106"/>
    <n v="104"/>
    <n v="18.1714285714285"/>
    <n v="70"/>
    <n v="69"/>
    <n v="70"/>
    <n v="1"/>
    <n v="1.8571428571428572E-2"/>
    <n v="1.3"/>
    <x v="6"/>
  </r>
  <r>
    <x v="2"/>
    <s v="W"/>
    <x v="2"/>
    <m/>
    <x v="88"/>
    <x v="164"/>
    <n v="1"/>
    <n v="1"/>
    <n v="95.10211687837544"/>
    <n v="97"/>
    <n v="101.66666666666667"/>
    <n v="16.869565217391301"/>
    <n v="69"/>
    <n v="68.333333333333329"/>
    <n v="69"/>
    <n v="0.98571428571428577"/>
    <n v="1.8840579710144929E-2"/>
    <n v="1.3"/>
    <x v="6"/>
  </r>
  <r>
    <x v="2"/>
    <s v="W"/>
    <x v="2"/>
    <m/>
    <x v="88"/>
    <x v="165"/>
    <n v="1"/>
    <n v="1"/>
    <n v="108.21490897916853"/>
    <n v="109"/>
    <n v="101.33333333333333"/>
    <n v="19.235294117647001"/>
    <n v="68"/>
    <n v="67.666666666666671"/>
    <n v="68"/>
    <n v="0.97142857142857142"/>
    <n v="1.9117647058823531E-2"/>
    <n v="1.3"/>
    <x v="6"/>
  </r>
  <r>
    <x v="2"/>
    <s v="W"/>
    <x v="2"/>
    <m/>
    <x v="88"/>
    <x v="166"/>
    <n v="1"/>
    <n v="1"/>
    <n v="108.21490897916853"/>
    <n v="99"/>
    <n v="86.333333333333329"/>
    <n v="17.470588235294102"/>
    <n v="68"/>
    <n v="66.666666666666671"/>
    <n v="68"/>
    <n v="0.97142857142857142"/>
    <n v="1.9117647058823531E-2"/>
    <n v="1.3"/>
    <x v="6"/>
  </r>
  <r>
    <x v="2"/>
    <s v="W"/>
    <x v="2"/>
    <m/>
    <x v="88"/>
    <x v="167"/>
    <n v="1"/>
    <n v="1"/>
    <n v="116.2368053341856"/>
    <n v="96"/>
    <n v="98.333333333333329"/>
    <n v="17.194029850746201"/>
    <n v="67"/>
    <n v="66.666666666666671"/>
    <n v="67"/>
    <n v="0.95714285714285718"/>
    <n v="1.9402985074626865E-2"/>
    <n v="1.3"/>
    <x v="6"/>
  </r>
  <r>
    <x v="2"/>
    <s v="W"/>
    <x v="2"/>
    <m/>
    <x v="88"/>
    <x v="168"/>
    <n v="1"/>
    <n v="1"/>
    <n v="126.24853270903056"/>
    <n v="64"/>
    <n v="99.333333333333329"/>
    <n v="11.8153846153846"/>
    <n v="65"/>
    <n v="68"/>
    <n v="65"/>
    <n v="0.9285714285714286"/>
    <n v="0.02"/>
    <n v="1.3"/>
    <x v="6"/>
  </r>
  <r>
    <x v="2"/>
    <s v="W"/>
    <x v="2"/>
    <m/>
    <x v="88"/>
    <x v="169"/>
    <n v="1"/>
    <n v="1"/>
    <n v="108.21490897916853"/>
    <n v="135"/>
    <n v="108.33333333333333"/>
    <n v="23.823529411764699"/>
    <n v="68"/>
    <n v="69"/>
    <n v="68"/>
    <n v="0.97142857142857142"/>
    <n v="1.9117647058823531E-2"/>
    <n v="1.3"/>
    <x v="6"/>
  </r>
  <r>
    <x v="2"/>
    <s v="W"/>
    <x v="2"/>
    <m/>
    <x v="88"/>
    <x v="170"/>
    <n v="1"/>
    <n v="1"/>
    <n v="0.89387213031560675"/>
    <n v="99"/>
    <n v="101.66666666666667"/>
    <n v="16.732394366197099"/>
    <n v="71"/>
    <n v="68.333333333333329"/>
    <n v="69.999999999929997"/>
    <n v="0.99999999999899991"/>
    <n v="1.8309859154929577E-2"/>
    <n v="1.3"/>
    <x v="6"/>
  </r>
  <r>
    <x v="2"/>
    <s v="W"/>
    <x v="2"/>
    <m/>
    <x v="88"/>
    <x v="171"/>
    <n v="1"/>
    <n v="1"/>
    <n v="108.21490897916853"/>
    <n v="91"/>
    <n v="97.666666666666671"/>
    <n v="16.058823529411701"/>
    <n v="68"/>
    <n v="67.666666666666671"/>
    <n v="68"/>
    <n v="0.97142857142857142"/>
    <n v="1.9117647058823531E-2"/>
    <n v="1.3"/>
    <x v="6"/>
  </r>
  <r>
    <x v="2"/>
    <s v="W"/>
    <x v="2"/>
    <m/>
    <x v="88"/>
    <x v="172"/>
    <n v="1"/>
    <n v="1"/>
    <n v="121.93142998557751"/>
    <n v="115"/>
    <n v="95"/>
    <n v="20.909090909090899"/>
    <n v="66"/>
    <n v="63.666666666666664"/>
    <n v="66"/>
    <n v="0.94285714285714284"/>
    <n v="1.9696969696969699E-2"/>
    <n v="1.3"/>
    <x v="6"/>
  </r>
  <r>
    <x v="2"/>
    <s v="W"/>
    <x v="2"/>
    <m/>
    <x v="88"/>
    <x v="173"/>
    <n v="1"/>
    <n v="1"/>
    <n v="95.10211687837544"/>
    <n v="87"/>
    <n v="88.666666666666671"/>
    <n v="15.130434782608599"/>
    <n v="69"/>
    <n v="59"/>
    <n v="69"/>
    <n v="0.98571428571428577"/>
    <n v="1.8840579710144929E-2"/>
    <n v="1.3"/>
    <x v="6"/>
  </r>
  <r>
    <x v="2"/>
    <s v="W"/>
    <x v="2"/>
    <m/>
    <x v="88"/>
    <x v="174"/>
    <n v="1"/>
    <n v="1"/>
    <n v="141.06699693886807"/>
    <n v="83"/>
    <n v="94.333333333333329"/>
    <n v="17.785714285714199"/>
    <n v="56"/>
    <n v="54.333333333333336"/>
    <n v="56"/>
    <n v="0.8"/>
    <n v="2.3214285714285715E-2"/>
    <n v="1.3"/>
    <x v="6"/>
  </r>
  <r>
    <x v="2"/>
    <s v="W"/>
    <x v="2"/>
    <m/>
    <x v="88"/>
    <x v="175"/>
    <n v="1"/>
    <n v="1"/>
    <n v="141.59925804767732"/>
    <n v="96"/>
    <n v="96"/>
    <n v="22.1538461538461"/>
    <n v="52"/>
    <n v="50"/>
    <n v="52"/>
    <n v="0.74285714285714288"/>
    <n v="2.5000000000000001E-2"/>
    <n v="1.3"/>
    <x v="6"/>
  </r>
  <r>
    <x v="2"/>
    <s v="W"/>
    <x v="2"/>
    <m/>
    <x v="88"/>
    <x v="176"/>
    <n v="1"/>
    <n v="1"/>
    <n v="141.41306231894436"/>
    <n v="104"/>
    <n v="93.333333333333329"/>
    <n v="22.690909090908999"/>
    <n v="55"/>
    <n v="48.666666666666664"/>
    <n v="55"/>
    <n v="0.7857142857142857"/>
    <n v="2.3636363636363636E-2"/>
    <n v="1.3"/>
    <x v="6"/>
  </r>
  <r>
    <x v="2"/>
    <s v="W"/>
    <x v="2"/>
    <m/>
    <x v="88"/>
    <x v="177"/>
    <n v="1"/>
    <n v="1"/>
    <n v="136.58724476322359"/>
    <n v="88"/>
    <n v="86.666666666666671"/>
    <n v="24.558139534883701"/>
    <n v="43"/>
    <n v="47.333333333333336"/>
    <n v="43"/>
    <n v="0.61428571428571432"/>
    <n v="3.0232558139534883E-2"/>
    <n v="1.3"/>
    <x v="6"/>
  </r>
  <r>
    <x v="2"/>
    <s v="W"/>
    <x v="2"/>
    <m/>
    <x v="88"/>
    <x v="178"/>
    <n v="1"/>
    <n v="1"/>
    <n v="140.25148644857236"/>
    <n v="88"/>
    <n v="85.333333333333329"/>
    <n v="22"/>
    <n v="48"/>
    <n v="48.333333333333336"/>
    <n v="48"/>
    <n v="0.68571428571428572"/>
    <n v="2.7083333333333334E-2"/>
    <n v="1.3"/>
    <x v="6"/>
  </r>
  <r>
    <x v="2"/>
    <s v="W"/>
    <x v="2"/>
    <m/>
    <x v="88"/>
    <x v="179"/>
    <n v="1"/>
    <n v="1"/>
    <n v="141.41634223958235"/>
    <n v="84"/>
    <n v="86"/>
    <n v="19.764705882352899"/>
    <n v="51"/>
    <n v="47.666666666666664"/>
    <n v="51"/>
    <n v="0.72857142857142854"/>
    <n v="2.5490196078431372E-2"/>
    <n v="1.3"/>
    <x v="6"/>
  </r>
  <r>
    <x v="2"/>
    <s v="W"/>
    <x v="2"/>
    <m/>
    <x v="88"/>
    <x v="180"/>
    <n v="1"/>
    <n v="1"/>
    <n v="139.0219799991161"/>
    <n v="84"/>
    <n v="88"/>
    <n v="21.9130434782608"/>
    <n v="46"/>
    <n v="47"/>
    <n v="46"/>
    <n v="0.65714285714285714"/>
    <n v="2.8260869565217391E-2"/>
    <n v="1.3"/>
    <x v="6"/>
  </r>
  <r>
    <x v="2"/>
    <s v="W"/>
    <x v="2"/>
    <m/>
    <x v="88"/>
    <x v="181"/>
    <n v="1"/>
    <n v="1"/>
    <n v="139.0219799991161"/>
    <n v="90"/>
    <n v="86.666666666666671"/>
    <n v="23.478260869565201"/>
    <n v="46"/>
    <n v="46.333333333333336"/>
    <n v="46"/>
    <n v="0.65714285714285714"/>
    <n v="2.8260869565217391E-2"/>
    <n v="1.3"/>
    <x v="6"/>
  </r>
  <r>
    <x v="2"/>
    <s v="W"/>
    <x v="2"/>
    <m/>
    <x v="88"/>
    <x v="182"/>
    <n v="1"/>
    <n v="1"/>
    <n v="140.73576625879775"/>
    <n v="90"/>
    <n v="82.333333333333329"/>
    <n v="22.040816326530599"/>
    <n v="49"/>
    <n v="46.666666666666664"/>
    <n v="49"/>
    <n v="0.7"/>
    <n v="2.6530612244897962E-2"/>
    <n v="1.3"/>
    <x v="6"/>
  </r>
  <r>
    <x v="2"/>
    <s v="W"/>
    <x v="2"/>
    <m/>
    <x v="88"/>
    <x v="183"/>
    <n v="1"/>
    <n v="1"/>
    <n v="137.47291287760075"/>
    <n v="80"/>
    <n v="74.333333333333329"/>
    <n v="21.818181818181799"/>
    <n v="44"/>
    <n v="46"/>
    <n v="44"/>
    <n v="0.62857142857142856"/>
    <n v="2.9545454545454545E-2"/>
    <n v="1.3"/>
    <x v="6"/>
  </r>
  <r>
    <x v="2"/>
    <s v="W"/>
    <x v="2"/>
    <m/>
    <x v="88"/>
    <x v="184"/>
    <n v="1"/>
    <n v="1"/>
    <n v="139.67866158726866"/>
    <n v="77"/>
    <n v="77.666666666666671"/>
    <n v="19.659574468085101"/>
    <n v="47"/>
    <n v="45.666666666666664"/>
    <n v="47"/>
    <n v="0.67142857142857137"/>
    <n v="2.7659574468085108E-2"/>
    <n v="1.3"/>
    <x v="6"/>
  </r>
  <r>
    <x v="2"/>
    <s v="W"/>
    <x v="2"/>
    <m/>
    <x v="88"/>
    <x v="185"/>
    <n v="1"/>
    <n v="1"/>
    <n v="139.67866158726866"/>
    <n v="66"/>
    <n v="82.666666666666671"/>
    <n v="16.851063829787201"/>
    <n v="47"/>
    <n v="42.333333333333336"/>
    <n v="47"/>
    <n v="0.67142857142857137"/>
    <n v="2.7659574468085108E-2"/>
    <n v="1.3"/>
    <x v="6"/>
  </r>
  <r>
    <x v="2"/>
    <s v="W"/>
    <x v="2"/>
    <m/>
    <x v="88"/>
    <x v="186"/>
    <n v="1"/>
    <n v="1"/>
    <n v="136.58724476322359"/>
    <n v="90"/>
    <n v="87"/>
    <n v="25.116279069767401"/>
    <n v="43"/>
    <n v="38"/>
    <n v="43"/>
    <n v="0.61428571428571432"/>
    <n v="3.0232558139534883E-2"/>
    <n v="1.3"/>
    <x v="6"/>
  </r>
  <r>
    <x v="2"/>
    <s v="W"/>
    <x v="2"/>
    <m/>
    <x v="88"/>
    <x v="187"/>
    <n v="1"/>
    <n v="1"/>
    <n v="129.87027750857283"/>
    <n v="92"/>
    <n v="87"/>
    <n v="29.8378378378378"/>
    <n v="37"/>
    <n v="38.666666666666664"/>
    <n v="37"/>
    <n v="0.52857142857142858"/>
    <n v="3.5135135135135137E-2"/>
    <n v="1.3"/>
    <x v="6"/>
  </r>
  <r>
    <x v="2"/>
    <s v="W"/>
    <x v="2"/>
    <m/>
    <x v="88"/>
    <x v="188"/>
    <n v="1"/>
    <n v="1"/>
    <n v="125.68047570593775"/>
    <n v="79"/>
    <n v="83"/>
    <n v="27.8823529411764"/>
    <n v="34"/>
    <n v="37.333333333333336"/>
    <n v="34"/>
    <n v="0.48571428571428571"/>
    <n v="3.8235294117647062E-2"/>
    <n v="1.3"/>
    <x v="6"/>
  </r>
  <r>
    <x v="2"/>
    <s v="W"/>
    <x v="2"/>
    <m/>
    <x v="88"/>
    <x v="189"/>
    <n v="1"/>
    <n v="1"/>
    <n v="138.2855363939527"/>
    <n v="90"/>
    <n v="81"/>
    <n v="24"/>
    <n v="45"/>
    <n v="35.666666666666664"/>
    <n v="45"/>
    <n v="0.6428571428571429"/>
    <n v="2.8888888888888891E-2"/>
    <n v="1.3"/>
    <x v="6"/>
  </r>
  <r>
    <x v="2"/>
    <s v="W"/>
    <x v="2"/>
    <m/>
    <x v="88"/>
    <x v="190"/>
    <n v="1"/>
    <n v="1"/>
    <n v="124.16690269392042"/>
    <n v="80"/>
    <n v="70.666666666666671"/>
    <n v="29.090909090909001"/>
    <n v="33"/>
    <n v="32.666666666666664"/>
    <n v="33"/>
    <n v="0.47142857142857142"/>
    <n v="3.9393939393939398E-2"/>
    <n v="1.3"/>
    <x v="6"/>
  </r>
  <r>
    <x v="2"/>
    <s v="W"/>
    <x v="2"/>
    <m/>
    <x v="88"/>
    <x v="191"/>
    <n v="1"/>
    <n v="1"/>
    <n v="117.53349072759566"/>
    <n v="73"/>
    <n v="57.666666666666664"/>
    <n v="30.2068965517241"/>
    <n v="29"/>
    <n v="29.666666666666668"/>
    <n v="29"/>
    <n v="0.41428571428571431"/>
    <n v="4.4827586206896551E-2"/>
    <n v="1.3"/>
    <x v="6"/>
  </r>
  <r>
    <x v="2"/>
    <s v="W"/>
    <x v="2"/>
    <m/>
    <x v="88"/>
    <x v="192"/>
    <n v="1"/>
    <n v="1"/>
    <n v="128.53272113063994"/>
    <n v="59"/>
    <n v="54"/>
    <n v="19.6666666666666"/>
    <n v="36"/>
    <n v="30.666666666666668"/>
    <n v="36"/>
    <n v="0.51428571428571423"/>
    <n v="3.6111111111111115E-2"/>
    <n v="1.3"/>
    <x v="6"/>
  </r>
  <r>
    <x v="2"/>
    <s v="W"/>
    <x v="2"/>
    <m/>
    <x v="88"/>
    <x v="193"/>
    <n v="1"/>
    <n v="1"/>
    <n v="107.9051051254602"/>
    <n v="41"/>
    <n v="58.333333333333336"/>
    <n v="20.5"/>
    <n v="24"/>
    <n v="31.666666666666668"/>
    <n v="24"/>
    <n v="0.34285714285714286"/>
    <n v="5.4166666666666669E-2"/>
    <n v="1.3"/>
    <x v="6"/>
  </r>
  <r>
    <x v="2"/>
    <s v="W"/>
    <x v="2"/>
    <m/>
    <x v="88"/>
    <x v="194"/>
    <n v="1"/>
    <n v="1"/>
    <n v="122.59544676621267"/>
    <n v="62"/>
    <n v="66.666666666666671"/>
    <n v="23.25"/>
    <n v="32"/>
    <n v="37"/>
    <n v="32"/>
    <n v="0.45714285714285713"/>
    <n v="4.0625000000000001E-2"/>
    <n v="1.3"/>
    <x v="6"/>
  </r>
  <r>
    <x v="2"/>
    <s v="W"/>
    <x v="2"/>
    <m/>
    <x v="88"/>
    <x v="195"/>
    <n v="1"/>
    <n v="1"/>
    <n v="132.36394538423727"/>
    <n v="72"/>
    <n v="69"/>
    <n v="22.1538461538461"/>
    <n v="39"/>
    <n v="38"/>
    <n v="39"/>
    <n v="0.55714285714285716"/>
    <n v="3.3333333333333333E-2"/>
    <n v="1.3"/>
    <x v="6"/>
  </r>
  <r>
    <x v="2"/>
    <s v="W"/>
    <x v="2"/>
    <m/>
    <x v="88"/>
    <x v="196"/>
    <n v="1"/>
    <n v="1"/>
    <n v="133.51768610350811"/>
    <n v="66"/>
    <n v="62.666666666666664"/>
    <n v="19.8"/>
    <n v="40"/>
    <n v="34"/>
    <n v="40"/>
    <n v="0.5714285714285714"/>
    <n v="3.2500000000000001E-2"/>
    <n v="1.3"/>
    <x v="6"/>
  </r>
  <r>
    <x v="2"/>
    <s v="W"/>
    <x v="2"/>
    <m/>
    <x v="88"/>
    <x v="197"/>
    <n v="1"/>
    <n v="1"/>
    <n v="127.13590154261247"/>
    <n v="69"/>
    <n v="59"/>
    <n v="23.657142857142802"/>
    <n v="35"/>
    <n v="30.666666666666668"/>
    <n v="35"/>
    <n v="0.5"/>
    <n v="3.7142857142857144E-2"/>
    <n v="1.3"/>
    <x v="6"/>
  </r>
  <r>
    <x v="2"/>
    <s v="W"/>
    <x v="2"/>
    <m/>
    <x v="88"/>
    <x v="198"/>
    <n v="1"/>
    <n v="1"/>
    <n v="113.86535096351014"/>
    <n v="53"/>
    <n v="56"/>
    <n v="23.5555555555555"/>
    <n v="27"/>
    <n v="26"/>
    <n v="27"/>
    <n v="0.38571428571428573"/>
    <n v="4.8148148148148148E-2"/>
    <n v="1.3"/>
    <x v="6"/>
  </r>
  <r>
    <x v="2"/>
    <s v="W"/>
    <x v="2"/>
    <m/>
    <x v="88"/>
    <x v="199"/>
    <n v="1"/>
    <n v="1"/>
    <n v="119.27896868669897"/>
    <n v="55"/>
    <n v="53"/>
    <n v="22"/>
    <n v="30"/>
    <n v="24"/>
    <n v="30"/>
    <n v="0.42857142857142855"/>
    <n v="4.3333333333333335E-2"/>
    <n v="1.3"/>
    <x v="6"/>
  </r>
  <r>
    <x v="2"/>
    <s v="W"/>
    <x v="2"/>
    <m/>
    <x v="88"/>
    <x v="200"/>
    <n v="1"/>
    <n v="1"/>
    <n v="101.35599788820456"/>
    <n v="60"/>
    <n v="49.333333333333336"/>
    <n v="34.285714285714199"/>
    <n v="21"/>
    <n v="20"/>
    <n v="21"/>
    <n v="0.3"/>
    <n v="6.1904761904761907E-2"/>
    <n v="1.3"/>
    <x v="6"/>
  </r>
  <r>
    <x v="2"/>
    <s v="W"/>
    <x v="2"/>
    <m/>
    <x v="88"/>
    <x v="201"/>
    <n v="1"/>
    <n v="1"/>
    <n v="101.35599788820456"/>
    <n v="44"/>
    <n v="51.333333333333336"/>
    <n v="25.1428571428571"/>
    <n v="21"/>
    <n v="22"/>
    <n v="21"/>
    <n v="0.3"/>
    <n v="6.1904761904761907E-2"/>
    <n v="1.3"/>
    <x v="6"/>
  </r>
  <r>
    <x v="2"/>
    <s v="W"/>
    <x v="2"/>
    <m/>
    <x v="88"/>
    <x v="202"/>
    <n v="1"/>
    <n v="1"/>
    <n v="94.146583309740549"/>
    <n v="44"/>
    <n v="53.333333333333336"/>
    <n v="29.3333333333333"/>
    <n v="18"/>
    <n v="25.666666666666668"/>
    <n v="18"/>
    <n v="0.25714285714285712"/>
    <n v="7.2222222222222229E-2"/>
    <n v="1.3"/>
    <x v="6"/>
  </r>
  <r>
    <x v="2"/>
    <s v="W"/>
    <x v="2"/>
    <m/>
    <x v="88"/>
    <x v="203"/>
    <n v="1"/>
    <n v="1"/>
    <n v="113.86535096351014"/>
    <n v="66"/>
    <n v="57.333333333333336"/>
    <n v="29.3333333333333"/>
    <n v="27"/>
    <n v="30.333333333333332"/>
    <n v="27"/>
    <n v="0.38571428571428573"/>
    <n v="4.8148148148148148E-2"/>
    <n v="1.3"/>
    <x v="6"/>
  </r>
  <r>
    <x v="2"/>
    <s v="W"/>
    <x v="2"/>
    <m/>
    <x v="88"/>
    <x v="204"/>
    <n v="1"/>
    <n v="1"/>
    <n v="122.59544676621267"/>
    <n v="50"/>
    <n v="56.333333333333336"/>
    <n v="18.75"/>
    <n v="32"/>
    <n v="28"/>
    <n v="32"/>
    <n v="0.45714285714285713"/>
    <n v="4.0625000000000001E-2"/>
    <n v="1.3"/>
    <x v="6"/>
  </r>
  <r>
    <x v="2"/>
    <s v="W"/>
    <x v="2"/>
    <m/>
    <x v="88"/>
    <x v="205"/>
    <n v="1"/>
    <n v="1"/>
    <n v="122.59544676621267"/>
    <n v="56"/>
    <n v="54"/>
    <n v="21"/>
    <n v="32"/>
    <n v="22.333333333333332"/>
    <n v="32"/>
    <n v="0.45714285714285713"/>
    <n v="4.0625000000000001E-2"/>
    <n v="1.3"/>
    <x v="6"/>
  </r>
  <r>
    <x v="2"/>
    <s v="W"/>
    <x v="2"/>
    <m/>
    <x v="88"/>
    <x v="206"/>
    <n v="1"/>
    <n v="1"/>
    <n v="99.030833117656741"/>
    <n v="63"/>
    <n v="56.666666666666664"/>
    <n v="37.799999999999997"/>
    <n v="20"/>
    <n v="20.333333333333332"/>
    <n v="20"/>
    <n v="0.2857142857142857"/>
    <n v="6.5000000000000002E-2"/>
    <n v="1.3"/>
    <x v="6"/>
  </r>
  <r>
    <x v="2"/>
    <s v="W"/>
    <x v="2"/>
    <m/>
    <x v="88"/>
    <x v="207"/>
    <n v="1"/>
    <n v="1"/>
    <n v="86.16087467505811"/>
    <n v="43"/>
    <n v="51"/>
    <n v="34.4"/>
    <n v="15"/>
    <n v="20.666666666666668"/>
    <n v="15"/>
    <n v="0.21428571428571427"/>
    <n v="8.666666666666667E-2"/>
    <n v="1.3"/>
    <x v="6"/>
  </r>
  <r>
    <x v="2"/>
    <s v="W"/>
    <x v="2"/>
    <m/>
    <x v="88"/>
    <x v="208"/>
    <n v="1"/>
    <n v="1"/>
    <n v="111.94093174073218"/>
    <n v="64"/>
    <n v="46.333333333333336"/>
    <n v="29.538461538461501"/>
    <n v="26"/>
    <n v="24.333333333333332"/>
    <n v="26"/>
    <n v="0.37142857142857144"/>
    <n v="0.05"/>
    <n v="1.3"/>
    <x v="6"/>
  </r>
  <r>
    <x v="2"/>
    <s v="W"/>
    <x v="2"/>
    <m/>
    <x v="88"/>
    <x v="209"/>
    <n v="1"/>
    <n v="1"/>
    <n v="101.35599788820456"/>
    <n v="46"/>
    <n v="42"/>
    <n v="26.285714285714199"/>
    <n v="21"/>
    <n v="20.333333333333332"/>
    <n v="21"/>
    <n v="0.3"/>
    <n v="6.1904761904761907E-2"/>
    <n v="1.3"/>
    <x v="6"/>
  </r>
  <r>
    <x v="2"/>
    <s v="W"/>
    <x v="2"/>
    <m/>
    <x v="88"/>
    <x v="210"/>
    <n v="1"/>
    <n v="1"/>
    <n v="111.94093174073218"/>
    <n v="29"/>
    <n v="51.666666666666664"/>
    <n v="13.3846153846153"/>
    <n v="26"/>
    <n v="25"/>
    <n v="26"/>
    <n v="0.37142857142857144"/>
    <n v="0.05"/>
    <n v="1.3"/>
    <x v="6"/>
  </r>
  <r>
    <x v="2"/>
    <s v="W"/>
    <x v="2"/>
    <m/>
    <x v="88"/>
    <x v="211"/>
    <n v="1"/>
    <n v="1"/>
    <n v="83.296514093705937"/>
    <n v="51"/>
    <n v="59.666666666666664"/>
    <n v="43.714285714285701"/>
    <n v="14"/>
    <n v="27.333333333333332"/>
    <n v="14"/>
    <n v="0.2"/>
    <n v="9.285714285714286E-2"/>
    <n v="1.3"/>
    <x v="6"/>
  </r>
  <r>
    <x v="2"/>
    <s v="W"/>
    <x v="2"/>
    <m/>
    <x v="88"/>
    <x v="212"/>
    <n v="1"/>
    <n v="1"/>
    <n v="127.13590154261247"/>
    <n v="75"/>
    <n v="63.666666666666664"/>
    <n v="25.714285714285701"/>
    <n v="35"/>
    <n v="32.666666666666664"/>
    <n v="35"/>
    <n v="0.5"/>
    <n v="3.7142857142857144E-2"/>
    <n v="1.3"/>
    <x v="6"/>
  </r>
  <r>
    <x v="2"/>
    <s v="W"/>
    <x v="2"/>
    <m/>
    <x v="88"/>
    <x v="213"/>
    <n v="1"/>
    <n v="1"/>
    <n v="124.16690269392042"/>
    <n v="53"/>
    <n v="55.666666666666664"/>
    <n v="19.272727272727199"/>
    <n v="33"/>
    <n v="28.666666666666668"/>
    <n v="33"/>
    <n v="0.47142857142857142"/>
    <n v="3.9393939393939398E-2"/>
    <n v="1.3"/>
    <x v="6"/>
  </r>
  <r>
    <x v="2"/>
    <s v="W"/>
    <x v="2"/>
    <m/>
    <x v="88"/>
    <x v="214"/>
    <n v="1"/>
    <n v="1"/>
    <n v="119.27896868669897"/>
    <n v="63"/>
    <n v="59.333333333333336"/>
    <n v="25.2"/>
    <n v="30"/>
    <n v="24"/>
    <n v="30"/>
    <n v="0.42857142857142855"/>
    <n v="4.3333333333333335E-2"/>
    <n v="1.3"/>
    <x v="6"/>
  </r>
  <r>
    <x v="2"/>
    <s v="W"/>
    <x v="2"/>
    <m/>
    <x v="88"/>
    <x v="215"/>
    <n v="1"/>
    <n v="1"/>
    <n v="105.79032017043879"/>
    <n v="51"/>
    <n v="58.333333333333336"/>
    <n v="26.6086956521739"/>
    <n v="23"/>
    <n v="22.333333333333332"/>
    <n v="23"/>
    <n v="0.32857142857142857"/>
    <n v="5.6521739130434782E-2"/>
    <n v="1.3"/>
    <x v="6"/>
  </r>
  <r>
    <x v="2"/>
    <s v="W"/>
    <x v="2"/>
    <m/>
    <x v="88"/>
    <x v="216"/>
    <n v="1"/>
    <n v="1"/>
    <n v="96.629088008526011"/>
    <n v="64"/>
    <n v="63.666666666666664"/>
    <n v="40.421052631578902"/>
    <n v="19"/>
    <n v="23.666666666666668"/>
    <n v="19"/>
    <n v="0.27142857142857141"/>
    <n v="6.8421052631578952E-2"/>
    <n v="1.3"/>
    <x v="6"/>
  </r>
  <r>
    <x v="2"/>
    <s v="W"/>
    <x v="2"/>
    <m/>
    <x v="88"/>
    <x v="217"/>
    <n v="1"/>
    <n v="1"/>
    <n v="109.95469426441817"/>
    <n v="60"/>
    <n v="58"/>
    <n v="28.8"/>
    <n v="25"/>
    <n v="25.666666666666668"/>
    <n v="25"/>
    <n v="0.35714285714285715"/>
    <n v="5.2000000000000005E-2"/>
    <n v="1.3"/>
    <x v="6"/>
  </r>
  <r>
    <x v="2"/>
    <s v="W"/>
    <x v="2"/>
    <m/>
    <x v="88"/>
    <x v="218"/>
    <n v="1"/>
    <n v="1"/>
    <n v="113.86535096351014"/>
    <n v="67"/>
    <n v="60.666666666666664"/>
    <n v="29.7777777777777"/>
    <n v="27"/>
    <n v="24.666666666666668"/>
    <n v="27"/>
    <n v="0.38571428571428573"/>
    <n v="4.8148148148148148E-2"/>
    <n v="1.3"/>
    <x v="6"/>
  </r>
  <r>
    <x v="2"/>
    <s v="W"/>
    <x v="2"/>
    <m/>
    <x v="88"/>
    <x v="219"/>
    <n v="1"/>
    <n v="1"/>
    <n v="109.95469426441817"/>
    <n v="47"/>
    <n v="59.666666666666664"/>
    <n v="22.56"/>
    <n v="25"/>
    <n v="23.666666666666668"/>
    <n v="25"/>
    <n v="0.35714285714285715"/>
    <n v="5.2000000000000005E-2"/>
    <n v="1.3"/>
    <x v="6"/>
  </r>
  <r>
    <x v="2"/>
    <s v="W"/>
    <x v="2"/>
    <m/>
    <x v="88"/>
    <x v="220"/>
    <n v="1"/>
    <n v="1"/>
    <n v="103.60814689358982"/>
    <n v="68"/>
    <n v="70"/>
    <n v="37.090909090909001"/>
    <n v="22"/>
    <n v="26.333333333333332"/>
    <n v="22"/>
    <n v="0.31428571428571428"/>
    <n v="5.909090909090909E-2"/>
    <n v="1.3"/>
    <x v="6"/>
  </r>
  <r>
    <x v="2"/>
    <s v="W"/>
    <x v="2"/>
    <m/>
    <x v="88"/>
    <x v="221"/>
    <n v="1"/>
    <n v="1"/>
    <n v="107.9051051254602"/>
    <n v="64"/>
    <n v="74.333333333333329"/>
    <n v="32"/>
    <n v="24"/>
    <n v="32.666666666666664"/>
    <n v="24"/>
    <n v="0.34285714285714286"/>
    <n v="5.4166666666666669E-2"/>
    <n v="1.3"/>
    <x v="6"/>
  </r>
  <r>
    <x v="2"/>
    <s v="W"/>
    <x v="2"/>
    <m/>
    <x v="88"/>
    <x v="222"/>
    <n v="1"/>
    <n v="1"/>
    <n v="124.16690269392042"/>
    <n v="78"/>
    <n v="77"/>
    <n v="28.363636363636299"/>
    <n v="33"/>
    <n v="36.666666666666664"/>
    <n v="33"/>
    <n v="0.47142857142857142"/>
    <n v="3.9393939393939398E-2"/>
    <n v="1.3"/>
    <x v="6"/>
  </r>
  <r>
    <x v="2"/>
    <s v="W"/>
    <x v="2"/>
    <m/>
    <x v="88"/>
    <x v="223"/>
    <n v="1"/>
    <n v="1"/>
    <n v="134.60739467405963"/>
    <n v="81"/>
    <n v="77.666666666666671"/>
    <n v="23.707317073170699"/>
    <n v="41"/>
    <n v="39.666666666666664"/>
    <n v="41"/>
    <n v="0.58571428571428574"/>
    <n v="3.1707317073170732E-2"/>
    <n v="1.3"/>
    <x v="6"/>
  </r>
  <r>
    <x v="2"/>
    <s v="W"/>
    <x v="2"/>
    <m/>
    <x v="88"/>
    <x v="224"/>
    <n v="1"/>
    <n v="1"/>
    <n v="128.53272113063994"/>
    <n v="72"/>
    <n v="77.333333333333329"/>
    <n v="24"/>
    <n v="36"/>
    <n v="42"/>
    <n v="36"/>
    <n v="0.51428571428571423"/>
    <n v="3.6111111111111115E-2"/>
    <n v="1.3"/>
    <x v="6"/>
  </r>
  <r>
    <x v="2"/>
    <s v="W"/>
    <x v="2"/>
    <m/>
    <x v="88"/>
    <x v="225"/>
    <n v="1"/>
    <n v="1"/>
    <n v="135.6312742991432"/>
    <n v="80"/>
    <n v="81.666666666666671"/>
    <n v="22.857142857142801"/>
    <n v="42"/>
    <n v="48"/>
    <n v="42"/>
    <n v="0.6"/>
    <n v="3.0952380952380953E-2"/>
    <n v="1.3"/>
    <x v="6"/>
  </r>
  <r>
    <x v="2"/>
    <s v="W"/>
    <x v="2"/>
    <m/>
    <x v="88"/>
    <x v="226"/>
    <n v="1"/>
    <n v="1"/>
    <n v="140.25148644857236"/>
    <n v="80"/>
    <n v="80.666666666666671"/>
    <n v="20"/>
    <n v="48"/>
    <n v="54.666666666666664"/>
    <n v="48"/>
    <n v="0.68571428571428572"/>
    <n v="2.7083333333333334E-2"/>
    <n v="1.3"/>
    <x v="6"/>
  </r>
  <r>
    <x v="2"/>
    <s v="W"/>
    <x v="2"/>
    <m/>
    <x v="88"/>
    <x v="227"/>
    <n v="1"/>
    <n v="1"/>
    <n v="141.60830077796274"/>
    <n v="85"/>
    <n v="74"/>
    <n v="18.8888888888888"/>
    <n v="54"/>
    <n v="61.666666666666664"/>
    <n v="54"/>
    <n v="0.77142857142857146"/>
    <n v="2.4074074074074074E-2"/>
    <n v="1.3"/>
    <x v="6"/>
  </r>
  <r>
    <x v="2"/>
    <s v="W"/>
    <x v="2"/>
    <m/>
    <x v="88"/>
    <x v="228"/>
    <n v="1"/>
    <n v="1"/>
    <n v="134.55087754359997"/>
    <n v="77"/>
    <n v="71"/>
    <n v="14.9032258064516"/>
    <n v="62"/>
    <n v="67.666666666666671"/>
    <n v="62"/>
    <n v="0.88571428571428568"/>
    <n v="2.0967741935483872E-2"/>
    <n v="1.3"/>
    <x v="6"/>
  </r>
  <r>
    <x v="2"/>
    <s v="W"/>
    <x v="2"/>
    <m/>
    <x v="88"/>
    <x v="229"/>
    <n v="1"/>
    <n v="1"/>
    <n v="95.10211687837544"/>
    <n v="60"/>
    <n v="72"/>
    <n v="10.434782608695601"/>
    <n v="69"/>
    <n v="71"/>
    <n v="69"/>
    <n v="0.98571428571428577"/>
    <n v="1.8840579710144929E-2"/>
    <n v="1.3"/>
    <x v="6"/>
  </r>
  <r>
    <x v="2"/>
    <s v="W"/>
    <x v="2"/>
    <m/>
    <x v="88"/>
    <x v="230"/>
    <n v="1"/>
    <n v="1"/>
    <n v="0.89387213031560675"/>
    <n v="76"/>
    <n v="74.333333333333329"/>
    <n v="12.6666666666666"/>
    <n v="72"/>
    <n v="71"/>
    <n v="69.999999999929997"/>
    <n v="0.99999999999899991"/>
    <n v="1.8055555555555557E-2"/>
    <n v="1.3"/>
    <x v="6"/>
  </r>
  <r>
    <x v="2"/>
    <s v="W"/>
    <x v="2"/>
    <m/>
    <x v="88"/>
    <x v="231"/>
    <n v="1"/>
    <n v="1"/>
    <n v="0.89387213031560675"/>
    <n v="80"/>
    <n v="73.333333333333329"/>
    <n v="13.3333333333333"/>
    <n v="72"/>
    <n v="71"/>
    <n v="69.999999999929997"/>
    <n v="0.99999999999899991"/>
    <n v="1.8055555555555557E-2"/>
    <n v="1.3"/>
    <x v="6"/>
  </r>
  <r>
    <x v="2"/>
    <s v="W"/>
    <x v="2"/>
    <m/>
    <x v="88"/>
    <x v="232"/>
    <n v="1"/>
    <n v="1"/>
    <n v="95.10211687837544"/>
    <n v="67"/>
    <n v="72.666666666666671"/>
    <n v="11.6521739130434"/>
    <n v="69"/>
    <n v="70.333333333333329"/>
    <n v="69"/>
    <n v="0.98571428571428577"/>
    <n v="1.8840579710144929E-2"/>
    <n v="1.3"/>
    <x v="6"/>
  </r>
  <r>
    <x v="2"/>
    <s v="W"/>
    <x v="2"/>
    <m/>
    <x v="88"/>
    <x v="233"/>
    <n v="1"/>
    <n v="1"/>
    <n v="0.89387213031560675"/>
    <n v="73"/>
    <n v="71"/>
    <n v="12.1666666666666"/>
    <n v="72"/>
    <n v="71.333333333333329"/>
    <n v="69.999999999929997"/>
    <n v="0.99999999999899991"/>
    <n v="1.8055555555555557E-2"/>
    <n v="1.3"/>
    <x v="6"/>
  </r>
  <r>
    <x v="2"/>
    <s v="W"/>
    <x v="2"/>
    <m/>
    <x v="88"/>
    <x v="234"/>
    <n v="1"/>
    <n v="1"/>
    <n v="0"/>
    <n v="78"/>
    <n v="68"/>
    <n v="13.371428571428501"/>
    <n v="70"/>
    <n v="70.333333333333329"/>
    <n v="70"/>
    <n v="1"/>
    <n v="1.8571428571428572E-2"/>
    <n v="1.3"/>
    <x v="6"/>
  </r>
  <r>
    <x v="2"/>
    <s v="W"/>
    <x v="2"/>
    <m/>
    <x v="88"/>
    <x v="235"/>
    <n v="1"/>
    <n v="1"/>
    <n v="0.89387213031560675"/>
    <n v="62"/>
    <n v="64"/>
    <n v="10.3333333333333"/>
    <n v="72"/>
    <n v="71"/>
    <n v="69.999999999929997"/>
    <n v="0.99999999999899991"/>
    <n v="1.8055555555555557E-2"/>
    <n v="1.3"/>
    <x v="6"/>
  </r>
  <r>
    <x v="2"/>
    <s v="W"/>
    <x v="2"/>
    <m/>
    <x v="88"/>
    <x v="236"/>
    <n v="1"/>
    <n v="1"/>
    <n v="95.10211687837544"/>
    <n v="64"/>
    <n v="71.333333333333329"/>
    <n v="11.130434782608599"/>
    <n v="69"/>
    <n v="70.333333333333329"/>
    <n v="69"/>
    <n v="0.98571428571428577"/>
    <n v="1.8840579710144929E-2"/>
    <n v="1.3"/>
    <x v="6"/>
  </r>
  <r>
    <x v="2"/>
    <s v="W"/>
    <x v="2"/>
    <m/>
    <x v="88"/>
    <x v="237"/>
    <n v="1"/>
    <n v="1"/>
    <n v="0.89387213031560675"/>
    <n v="66"/>
    <n v="69.333333333333329"/>
    <n v="11"/>
    <n v="72"/>
    <n v="70.333333333333329"/>
    <n v="69.999999999929997"/>
    <n v="0.99999999999899991"/>
    <n v="1.8055555555555557E-2"/>
    <n v="1.3"/>
    <x v="6"/>
  </r>
  <r>
    <x v="2"/>
    <s v="W"/>
    <x v="2"/>
    <m/>
    <x v="88"/>
    <x v="238"/>
    <n v="1"/>
    <n v="1"/>
    <n v="0"/>
    <n v="84"/>
    <n v="70.666666666666671"/>
    <n v="14.4"/>
    <n v="70"/>
    <n v="69.666666666666671"/>
    <n v="70"/>
    <n v="1"/>
    <n v="1.8571428571428572E-2"/>
    <n v="1.3"/>
    <x v="6"/>
  </r>
  <r>
    <x v="2"/>
    <s v="W"/>
    <x v="2"/>
    <m/>
    <x v="88"/>
    <x v="239"/>
    <n v="1"/>
    <n v="1"/>
    <n v="95.10211687837544"/>
    <n v="58"/>
    <n v="63.666666666666664"/>
    <n v="10.086956521739101"/>
    <n v="69"/>
    <n v="69.666666666666671"/>
    <n v="69"/>
    <n v="0.98571428571428577"/>
    <n v="1.8840579710144929E-2"/>
    <n v="1.3"/>
    <x v="6"/>
  </r>
  <r>
    <x v="2"/>
    <s v="W"/>
    <x v="2"/>
    <m/>
    <x v="88"/>
    <x v="240"/>
    <n v="1"/>
    <n v="1"/>
    <n v="0"/>
    <n v="70"/>
    <n v="61.333333333333336"/>
    <n v="12"/>
    <n v="70"/>
    <n v="70"/>
    <n v="70"/>
    <n v="1"/>
    <n v="1.8571428571428572E-2"/>
    <n v="1.3"/>
    <x v="6"/>
  </r>
  <r>
    <x v="2"/>
    <s v="W"/>
    <x v="2"/>
    <m/>
    <x v="88"/>
    <x v="241"/>
    <n v="1"/>
    <n v="1"/>
    <n v="0"/>
    <n v="63"/>
    <n v="59.666666666666664"/>
    <n v="10.8"/>
    <n v="70"/>
    <n v="70"/>
    <n v="70"/>
    <n v="1"/>
    <n v="1.8571428571428572E-2"/>
    <n v="1.3"/>
    <x v="6"/>
  </r>
  <r>
    <x v="2"/>
    <s v="W"/>
    <x v="2"/>
    <m/>
    <x v="88"/>
    <x v="242"/>
    <n v="1"/>
    <n v="1"/>
    <n v="0"/>
    <n v="51"/>
    <n v="63.333333333333336"/>
    <n v="8.7428571428571402"/>
    <n v="70"/>
    <n v="70.666666666666671"/>
    <n v="70"/>
    <n v="1"/>
    <n v="1.8571428571428572E-2"/>
    <n v="1.3"/>
    <x v="6"/>
  </r>
  <r>
    <x v="2"/>
    <s v="W"/>
    <x v="2"/>
    <m/>
    <x v="88"/>
    <x v="243"/>
    <n v="1"/>
    <n v="1"/>
    <n v="0"/>
    <n v="65"/>
    <n v="64"/>
    <n v="11.1428571428571"/>
    <n v="70"/>
    <n v="70.666666666666671"/>
    <n v="70"/>
    <n v="1"/>
    <n v="1.8571428571428572E-2"/>
    <n v="1.3"/>
    <x v="6"/>
  </r>
  <r>
    <x v="2"/>
    <s v="W"/>
    <x v="2"/>
    <m/>
    <x v="88"/>
    <x v="244"/>
    <n v="1"/>
    <n v="1"/>
    <n v="0.89387213031560675"/>
    <n v="74"/>
    <n v="61.333333333333336"/>
    <n v="12.3333333333333"/>
    <n v="72"/>
    <n v="71.333333333333329"/>
    <n v="69.999999999929997"/>
    <n v="0.99999999999899991"/>
    <n v="1.8055555555555557E-2"/>
    <n v="1.3"/>
    <x v="6"/>
  </r>
  <r>
    <x v="2"/>
    <s v="W"/>
    <x v="2"/>
    <m/>
    <x v="88"/>
    <x v="245"/>
    <n v="1"/>
    <n v="1"/>
    <n v="0"/>
    <n v="53"/>
    <n v="56.666666666666664"/>
    <n v="9.0857142857142801"/>
    <n v="70"/>
    <n v="70.666666666666671"/>
    <n v="70"/>
    <n v="1"/>
    <n v="1.8571428571428572E-2"/>
    <n v="1.3"/>
    <x v="6"/>
  </r>
  <r>
    <x v="2"/>
    <s v="W"/>
    <x v="2"/>
    <m/>
    <x v="88"/>
    <x v="246"/>
    <n v="1"/>
    <n v="1"/>
    <n v="0.89387213031560675"/>
    <n v="57"/>
    <n v="54"/>
    <n v="9.5"/>
    <n v="72"/>
    <n v="71"/>
    <n v="69.999999999929997"/>
    <n v="0.99999999999899991"/>
    <n v="1.8055555555555557E-2"/>
    <n v="1.3"/>
    <x v="6"/>
  </r>
  <r>
    <x v="2"/>
    <s v="W"/>
    <x v="2"/>
    <m/>
    <x v="88"/>
    <x v="247"/>
    <n v="1"/>
    <n v="1"/>
    <n v="0"/>
    <n v="60"/>
    <n v="52"/>
    <n v="10.285714285714199"/>
    <n v="70"/>
    <n v="70.666666666666671"/>
    <n v="70"/>
    <n v="1"/>
    <n v="1.8571428571428572E-2"/>
    <n v="1.3"/>
    <x v="6"/>
  </r>
  <r>
    <x v="2"/>
    <s v="W"/>
    <x v="2"/>
    <m/>
    <x v="88"/>
    <x v="248"/>
    <n v="1"/>
    <n v="1"/>
    <n v="0.89387213031560675"/>
    <n v="45"/>
    <n v="49.666666666666664"/>
    <n v="7.6056338028169002"/>
    <n v="71"/>
    <n v="70.333333333333329"/>
    <n v="69.999999999929997"/>
    <n v="0.99999999999899991"/>
    <n v="1.8309859154929577E-2"/>
    <n v="1.3"/>
    <x v="6"/>
  </r>
  <r>
    <x v="2"/>
    <s v="W"/>
    <x v="2"/>
    <m/>
    <x v="88"/>
    <x v="249"/>
    <n v="1"/>
    <n v="1"/>
    <n v="0.89387213031560675"/>
    <n v="51"/>
    <n v="48.333333333333336"/>
    <n v="8.6197183098591506"/>
    <n v="71"/>
    <n v="70"/>
    <n v="69.999999999929997"/>
    <n v="0.99999999999899991"/>
    <n v="1.8309859154929577E-2"/>
    <n v="1.3"/>
    <x v="6"/>
  </r>
  <r>
    <x v="2"/>
    <s v="W"/>
    <x v="2"/>
    <m/>
    <x v="88"/>
    <x v="250"/>
    <n v="1"/>
    <n v="1"/>
    <n v="95.10211687837544"/>
    <n v="53"/>
    <n v="48"/>
    <n v="9.2173913043478208"/>
    <n v="69"/>
    <n v="70"/>
    <n v="69"/>
    <n v="0.98571428571428577"/>
    <n v="1.8840579710144929E-2"/>
    <n v="1.3"/>
    <x v="6"/>
  </r>
  <r>
    <x v="2"/>
    <s v="W"/>
    <x v="2"/>
    <m/>
    <x v="88"/>
    <x v="251"/>
    <n v="1"/>
    <n v="1"/>
    <n v="0"/>
    <n v="41"/>
    <n v="47"/>
    <n v="7.0285714285714196"/>
    <n v="70"/>
    <n v="71"/>
    <n v="70"/>
    <n v="1"/>
    <n v="1.8571428571428572E-2"/>
    <n v="1.3"/>
    <x v="6"/>
  </r>
  <r>
    <x v="2"/>
    <s v="W"/>
    <x v="2"/>
    <m/>
    <x v="88"/>
    <x v="252"/>
    <n v="1"/>
    <n v="1"/>
    <n v="0.89387213031560675"/>
    <n v="50"/>
    <n v="48"/>
    <n v="8.4507042253521103"/>
    <n v="71"/>
    <n v="72"/>
    <n v="69.999999999929997"/>
    <n v="0.99999999999899991"/>
    <n v="1.8309859154929577E-2"/>
    <n v="1.3"/>
    <x v="6"/>
  </r>
  <r>
    <x v="2"/>
    <s v="W"/>
    <x v="2"/>
    <m/>
    <x v="88"/>
    <x v="253"/>
    <n v="1"/>
    <n v="1"/>
    <n v="0.89387213031560675"/>
    <n v="50"/>
    <n v="54.666666666666664"/>
    <n v="8.3333333333333304"/>
    <n v="72"/>
    <n v="71.666666666666671"/>
    <n v="69.999999999929997"/>
    <n v="0.99999999999899991"/>
    <n v="1.8055555555555557E-2"/>
    <n v="1.3"/>
    <x v="6"/>
  </r>
  <r>
    <x v="2"/>
    <s v="W"/>
    <x v="2"/>
    <m/>
    <x v="88"/>
    <x v="254"/>
    <n v="1"/>
    <n v="1"/>
    <n v="0.89387213031560675"/>
    <n v="44"/>
    <n v="58.333333333333336"/>
    <n v="7.2328767123287596"/>
    <n v="73"/>
    <n v="71.333333333333329"/>
    <n v="69.999999999929997"/>
    <n v="0.99999999999899991"/>
    <n v="1.7808219178082191E-2"/>
    <n v="1.3"/>
    <x v="6"/>
  </r>
  <r>
    <x v="2"/>
    <s v="W"/>
    <x v="2"/>
    <m/>
    <x v="88"/>
    <x v="255"/>
    <n v="1"/>
    <n v="1"/>
    <n v="0"/>
    <n v="70"/>
    <n v="63.333333333333336"/>
    <n v="12"/>
    <n v="70"/>
    <n v="71"/>
    <n v="70"/>
    <n v="1"/>
    <n v="1.8571428571428572E-2"/>
    <n v="1.3"/>
    <x v="6"/>
  </r>
  <r>
    <x v="2"/>
    <s v="W"/>
    <x v="2"/>
    <m/>
    <x v="88"/>
    <x v="256"/>
    <n v="1"/>
    <n v="1"/>
    <n v="0.89387213031560675"/>
    <n v="61"/>
    <n v="54.333333333333336"/>
    <n v="10.3098591549295"/>
    <n v="71"/>
    <n v="71.333333333333329"/>
    <n v="69.999999999929997"/>
    <n v="0.99999999999899991"/>
    <n v="1.8309859154929577E-2"/>
    <n v="1.3"/>
    <x v="6"/>
  </r>
  <r>
    <x v="2"/>
    <s v="W"/>
    <x v="2"/>
    <m/>
    <x v="88"/>
    <x v="257"/>
    <n v="1"/>
    <n v="1"/>
    <n v="0.89387213031560675"/>
    <n v="59"/>
    <n v="52.333333333333336"/>
    <n v="9.8333333333333304"/>
    <n v="72"/>
    <n v="71.333333333333329"/>
    <n v="69.999999999929997"/>
    <n v="0.99999999999899991"/>
    <n v="1.8055555555555557E-2"/>
    <n v="1.3"/>
    <x v="6"/>
  </r>
  <r>
    <x v="2"/>
    <s v="W"/>
    <x v="2"/>
    <m/>
    <x v="88"/>
    <x v="258"/>
    <n v="1"/>
    <n v="1"/>
    <n v="0.89387213031560675"/>
    <n v="43"/>
    <n v="51"/>
    <n v="7.2676056338028099"/>
    <n v="71"/>
    <n v="70.333333333333329"/>
    <n v="69.999999999929997"/>
    <n v="0.99999999999899991"/>
    <n v="1.8309859154929577E-2"/>
    <n v="1.3"/>
    <x v="6"/>
  </r>
  <r>
    <x v="2"/>
    <s v="W"/>
    <x v="2"/>
    <m/>
    <x v="88"/>
    <x v="259"/>
    <n v="1"/>
    <n v="1"/>
    <n v="0.89387213031560675"/>
    <n v="55"/>
    <n v="51.666666666666664"/>
    <n v="9.2957746478873204"/>
    <n v="71"/>
    <n v="70"/>
    <n v="69.999999999929997"/>
    <n v="0.99999999999899991"/>
    <n v="1.8309859154929577E-2"/>
    <n v="1.3"/>
    <x v="6"/>
  </r>
  <r>
    <x v="2"/>
    <s v="W"/>
    <x v="2"/>
    <m/>
    <x v="88"/>
    <x v="260"/>
    <n v="1"/>
    <n v="1"/>
    <n v="95.10211687837544"/>
    <n v="55"/>
    <n v="44.666666666666664"/>
    <n v="9.5652173913043406"/>
    <n v="69"/>
    <n v="70.333333333333329"/>
    <n v="69"/>
    <n v="0.98571428571428577"/>
    <n v="1.8840579710144929E-2"/>
    <n v="1.3"/>
    <x v="6"/>
  </r>
  <r>
    <x v="2"/>
    <s v="W"/>
    <x v="2"/>
    <m/>
    <x v="88"/>
    <x v="261"/>
    <n v="1"/>
    <n v="1"/>
    <n v="0"/>
    <n v="45"/>
    <n v="38.333333333333336"/>
    <n v="7.71428571428571"/>
    <n v="70"/>
    <n v="72"/>
    <n v="70"/>
    <n v="1"/>
    <n v="1.8571428571428572E-2"/>
    <n v="1.3"/>
    <x v="6"/>
  </r>
  <r>
    <x v="2"/>
    <s v="W"/>
    <x v="2"/>
    <m/>
    <x v="88"/>
    <x v="262"/>
    <n v="1"/>
    <n v="1"/>
    <n v="0.89387213031560675"/>
    <n v="34"/>
    <n v="35.333333333333336"/>
    <n v="5.6666666666666599"/>
    <n v="72"/>
    <n v="72"/>
    <n v="69.999999999929997"/>
    <n v="0.99999999999899991"/>
    <n v="1.8055555555555557E-2"/>
    <n v="1.3"/>
    <x v="6"/>
  </r>
  <r>
    <x v="2"/>
    <s v="W"/>
    <x v="2"/>
    <m/>
    <x v="88"/>
    <x v="263"/>
    <n v="1"/>
    <n v="1"/>
    <n v="0.89387213031560675"/>
    <n v="36"/>
    <n v="35.666666666666664"/>
    <n v="5.8378378378378297"/>
    <n v="74"/>
    <n v="72"/>
    <n v="69.999999999929997"/>
    <n v="0.99999999999899991"/>
    <n v="1.7567567567567569E-2"/>
    <n v="1.3"/>
    <x v="6"/>
  </r>
  <r>
    <x v="2"/>
    <s v="W"/>
    <x v="2"/>
    <m/>
    <x v="88"/>
    <x v="264"/>
    <n v="1"/>
    <n v="1"/>
    <n v="0"/>
    <n v="36"/>
    <n v="39.333333333333336"/>
    <n v="6.1714285714285699"/>
    <n v="70"/>
    <n v="71"/>
    <n v="70"/>
    <n v="1"/>
    <n v="1.8571428571428572E-2"/>
    <n v="1.3"/>
    <x v="6"/>
  </r>
  <r>
    <x v="2"/>
    <s v="W"/>
    <x v="2"/>
    <m/>
    <x v="88"/>
    <x v="265"/>
    <n v="1"/>
    <n v="1"/>
    <n v="0.89387213031560675"/>
    <n v="35"/>
    <n v="42"/>
    <n v="5.8333333333333304"/>
    <n v="72"/>
    <n v="72"/>
    <n v="69.999999999929997"/>
    <n v="0.99999999999899991"/>
    <n v="1.8055555555555557E-2"/>
    <n v="1.3"/>
    <x v="6"/>
  </r>
  <r>
    <x v="2"/>
    <s v="W"/>
    <x v="2"/>
    <m/>
    <x v="88"/>
    <x v="266"/>
    <n v="1"/>
    <n v="1"/>
    <n v="0.89387213031560675"/>
    <n v="47"/>
    <n v="46.333333333333336"/>
    <n v="7.9436619718309798"/>
    <n v="71"/>
    <n v="72.666666666666671"/>
    <n v="69.999999999929997"/>
    <n v="0.99999999999899991"/>
    <n v="1.8309859154929577E-2"/>
    <n v="1.3"/>
    <x v="6"/>
  </r>
  <r>
    <x v="2"/>
    <s v="W"/>
    <x v="2"/>
    <m/>
    <x v="88"/>
    <x v="267"/>
    <n v="1"/>
    <n v="1"/>
    <n v="0.89387213031560675"/>
    <n v="44"/>
    <n v="43"/>
    <n v="7.2328767123287596"/>
    <n v="73"/>
    <n v="73.333333333333329"/>
    <n v="69.999999999929997"/>
    <n v="0.99999999999899991"/>
    <n v="1.7808219178082191E-2"/>
    <n v="1.3"/>
    <x v="6"/>
  </r>
  <r>
    <x v="2"/>
    <s v="W"/>
    <x v="2"/>
    <m/>
    <x v="88"/>
    <x v="268"/>
    <n v="1"/>
    <n v="1"/>
    <n v="0.89387213031560675"/>
    <n v="48"/>
    <n v="40.666666666666664"/>
    <n v="7.7837837837837798"/>
    <n v="74"/>
    <n v="73"/>
    <n v="69.999999999929997"/>
    <n v="0.99999999999899991"/>
    <n v="1.7567567567567569E-2"/>
    <n v="1.3"/>
    <x v="6"/>
  </r>
  <r>
    <x v="2"/>
    <s v="W"/>
    <x v="2"/>
    <m/>
    <x v="88"/>
    <x v="269"/>
    <n v="1"/>
    <n v="1"/>
    <n v="0.89387213031560675"/>
    <n v="37"/>
    <n v="34.666666666666664"/>
    <n v="6.0821917808219101"/>
    <n v="73"/>
    <n v="72"/>
    <n v="69.999999999929997"/>
    <n v="0.99999999999899991"/>
    <n v="1.7808219178082191E-2"/>
    <n v="1.3"/>
    <x v="6"/>
  </r>
  <r>
    <x v="2"/>
    <s v="W"/>
    <x v="2"/>
    <m/>
    <x v="88"/>
    <x v="270"/>
    <n v="1"/>
    <n v="1"/>
    <n v="0.89387213031560675"/>
    <n v="37"/>
    <n v="36.666666666666664"/>
    <n v="6.1666666666666599"/>
    <n v="72"/>
    <n v="71"/>
    <n v="69.999999999929997"/>
    <n v="0.99999999999899991"/>
    <n v="1.8055555555555557E-2"/>
    <n v="1.3"/>
    <x v="6"/>
  </r>
  <r>
    <x v="2"/>
    <s v="W"/>
    <x v="2"/>
    <m/>
    <x v="88"/>
    <x v="271"/>
    <n v="1"/>
    <n v="1"/>
    <n v="0.89387213031560675"/>
    <n v="30"/>
    <n v="35"/>
    <n v="5.07042253521126"/>
    <n v="71"/>
    <n v="70.666666666666671"/>
    <n v="69.999999999929997"/>
    <n v="0.99999999999899991"/>
    <n v="1.8309859154929577E-2"/>
    <n v="1.3"/>
    <x v="6"/>
  </r>
  <r>
    <x v="2"/>
    <s v="W"/>
    <x v="2"/>
    <m/>
    <x v="88"/>
    <x v="272"/>
    <n v="1"/>
    <n v="1"/>
    <n v="0"/>
    <n v="43"/>
    <n v="34.666666666666664"/>
    <n v="7.3714285714285701"/>
    <n v="70"/>
    <n v="70.666666666666671"/>
    <n v="70"/>
    <n v="1"/>
    <n v="1.8571428571428572E-2"/>
    <n v="1.3"/>
    <x v="6"/>
  </r>
  <r>
    <x v="2"/>
    <s v="W"/>
    <x v="2"/>
    <m/>
    <x v="88"/>
    <x v="273"/>
    <n v="1"/>
    <n v="1"/>
    <n v="0.89387213031560675"/>
    <n v="32"/>
    <n v="29.666666666666668"/>
    <n v="5.4084507042253502"/>
    <n v="71"/>
    <n v="72"/>
    <n v="69.999999999929997"/>
    <n v="0.99999999999899991"/>
    <n v="1.8309859154929577E-2"/>
    <n v="1.3"/>
    <x v="6"/>
  </r>
  <r>
    <x v="2"/>
    <s v="W"/>
    <x v="2"/>
    <m/>
    <x v="88"/>
    <x v="274"/>
    <n v="1"/>
    <n v="1"/>
    <n v="0.89387213031560675"/>
    <n v="29"/>
    <n v="26.666666666666668"/>
    <n v="4.9014084507042197"/>
    <n v="71"/>
    <n v="71.333333333333329"/>
    <n v="69.999999999929997"/>
    <n v="0.99999999999899991"/>
    <n v="1.8309859154929577E-2"/>
    <n v="1.3"/>
    <x v="6"/>
  </r>
  <r>
    <x v="2"/>
    <s v="W"/>
    <x v="2"/>
    <m/>
    <x v="88"/>
    <x v="275"/>
    <n v="1"/>
    <n v="1"/>
    <n v="0.89387213031560675"/>
    <n v="28"/>
    <n v="24.333333333333332"/>
    <n v="4.5405405405405403"/>
    <n v="74"/>
    <n v="71.666666666666671"/>
    <n v="69.999999999929997"/>
    <n v="0.99999999999899991"/>
    <n v="1.7567567567567569E-2"/>
    <n v="1.3"/>
    <x v="6"/>
  </r>
  <r>
    <x v="2"/>
    <s v="W"/>
    <x v="2"/>
    <m/>
    <x v="88"/>
    <x v="276"/>
    <n v="1"/>
    <n v="1"/>
    <n v="95.10211687837544"/>
    <n v="23"/>
    <n v="24"/>
    <n v="4"/>
    <n v="69"/>
    <n v="71"/>
    <n v="69"/>
    <n v="0.98571428571428577"/>
    <n v="1.8840579710144929E-2"/>
    <n v="1.3"/>
    <x v="6"/>
  </r>
  <r>
    <x v="2"/>
    <s v="W"/>
    <x v="2"/>
    <m/>
    <x v="88"/>
    <x v="277"/>
    <n v="1"/>
    <n v="1"/>
    <n v="0.89387213031560675"/>
    <n v="22"/>
    <n v="25"/>
    <n v="3.6666666666666599"/>
    <n v="72"/>
    <n v="74"/>
    <n v="69.999999999929997"/>
    <n v="0.99999999999899991"/>
    <n v="1.8055555555555557E-2"/>
    <n v="1.3"/>
    <x v="6"/>
  </r>
  <r>
    <x v="2"/>
    <s v="W"/>
    <x v="2"/>
    <m/>
    <x v="88"/>
    <x v="278"/>
    <n v="1"/>
    <n v="1"/>
    <n v="0.89387213031560675"/>
    <n v="27"/>
    <n v="25.333333333333332"/>
    <n v="4.5"/>
    <n v="72"/>
    <n v="74.333333333333329"/>
    <n v="69.999999999929997"/>
    <n v="0.99999999999899991"/>
    <n v="1.8055555555555557E-2"/>
    <n v="1.3"/>
    <x v="6"/>
  </r>
  <r>
    <x v="2"/>
    <s v="W"/>
    <x v="2"/>
    <m/>
    <x v="88"/>
    <x v="279"/>
    <n v="1"/>
    <n v="1"/>
    <n v="0.89387213031560675"/>
    <n v="26"/>
    <n v="26.333333333333332"/>
    <n v="4"/>
    <n v="78"/>
    <n v="74.666666666666671"/>
    <n v="69.999999999929997"/>
    <n v="0.99999999999899991"/>
    <n v="1.6666666666666666E-2"/>
    <n v="1.3"/>
    <x v="6"/>
  </r>
  <r>
    <x v="2"/>
    <s v="W"/>
    <x v="2"/>
    <m/>
    <x v="88"/>
    <x v="280"/>
    <n v="1"/>
    <n v="1"/>
    <n v="0.89387213031560675"/>
    <n v="23"/>
    <n v="24.666666666666668"/>
    <n v="3.7808219178082099"/>
    <n v="73"/>
    <n v="72"/>
    <n v="69.999999999929997"/>
    <n v="0.99999999999899991"/>
    <n v="1.7808219178082191E-2"/>
    <n v="1.3"/>
    <x v="6"/>
  </r>
  <r>
    <x v="2"/>
    <s v="W"/>
    <x v="2"/>
    <m/>
    <x v="88"/>
    <x v="281"/>
    <n v="1"/>
    <n v="1"/>
    <n v="0.89387213031560675"/>
    <n v="30"/>
    <n v="24"/>
    <n v="4.9315068493150598"/>
    <n v="73"/>
    <n v="70.666666666666671"/>
    <n v="69.999999999929997"/>
    <n v="0.99999999999899991"/>
    <n v="1.7808219178082191E-2"/>
    <n v="1.3"/>
    <x v="6"/>
  </r>
  <r>
    <x v="2"/>
    <s v="W"/>
    <x v="2"/>
    <m/>
    <x v="88"/>
    <x v="282"/>
    <n v="1"/>
    <n v="1"/>
    <n v="0"/>
    <n v="21"/>
    <n v="17.666666666666668"/>
    <n v="3.6"/>
    <n v="70"/>
    <n v="70.666666666666671"/>
    <n v="70"/>
    <n v="1"/>
    <n v="1.8571428571428572E-2"/>
    <n v="1.3"/>
    <x v="6"/>
  </r>
  <r>
    <x v="2"/>
    <s v="W"/>
    <x v="2"/>
    <m/>
    <x v="88"/>
    <x v="283"/>
    <n v="1"/>
    <n v="1"/>
    <n v="95.10211687837544"/>
    <n v="21"/>
    <n v="16"/>
    <n v="3.6521739130434701"/>
    <n v="69"/>
    <n v="71.333333333333329"/>
    <n v="69"/>
    <n v="0.98571428571428577"/>
    <n v="1.8840579710144929E-2"/>
    <n v="1.3"/>
    <x v="6"/>
  </r>
  <r>
    <x v="2"/>
    <s v="W"/>
    <x v="2"/>
    <m/>
    <x v="88"/>
    <x v="284"/>
    <n v="1"/>
    <n v="1"/>
    <n v="0.89387213031560675"/>
    <n v="11"/>
    <n v="13.666666666666666"/>
    <n v="1.8082191780821899"/>
    <n v="73"/>
    <n v="70.666666666666671"/>
    <n v="69.999999999929997"/>
    <n v="0.99999999999899991"/>
    <n v="1.7808219178082191E-2"/>
    <n v="1.3"/>
    <x v="6"/>
  </r>
  <r>
    <x v="2"/>
    <s v="W"/>
    <x v="2"/>
    <m/>
    <x v="88"/>
    <x v="285"/>
    <n v="1"/>
    <n v="1"/>
    <n v="0.89387213031560675"/>
    <n v="16"/>
    <n v="14.666666666666666"/>
    <n v="2.6666666666666599"/>
    <n v="72"/>
    <n v="68"/>
    <n v="69.999999999929997"/>
    <n v="0.99999999999899991"/>
    <n v="1.8055555555555557E-2"/>
    <n v="1.3"/>
    <x v="6"/>
  </r>
  <r>
    <x v="2"/>
    <s v="W"/>
    <x v="2"/>
    <m/>
    <x v="88"/>
    <x v="286"/>
    <n v="1"/>
    <n v="1"/>
    <n v="116.2368053341856"/>
    <n v="14"/>
    <n v="15.333333333333334"/>
    <n v="2.5074626865671599"/>
    <n v="67"/>
    <n v="67"/>
    <n v="67"/>
    <n v="0.95714285714285718"/>
    <n v="1.9402985074626865E-2"/>
    <n v="1.3"/>
    <x v="6"/>
  </r>
  <r>
    <x v="2"/>
    <s v="W"/>
    <x v="2"/>
    <m/>
    <x v="88"/>
    <x v="287"/>
    <n v="1"/>
    <n v="1"/>
    <n v="126.24853270903056"/>
    <n v="14"/>
    <n v="13.333333333333334"/>
    <n v="2.5846153846153799"/>
    <n v="65"/>
    <n v="69.666666666666671"/>
    <n v="65"/>
    <n v="0.9285714285714286"/>
    <n v="0.02"/>
    <n v="1.3"/>
    <x v="6"/>
  </r>
  <r>
    <x v="3"/>
    <s v="W"/>
    <x v="3"/>
    <m/>
    <x v="0"/>
    <x v="0"/>
    <n v="1"/>
    <n v="1"/>
    <n v="95.10211687837544"/>
    <n v="18"/>
    <n v="14.666666666666666"/>
    <n v="3.13043478260869"/>
    <n v="69"/>
    <n v="73.333333333333329"/>
    <n v="69"/>
    <n v="0.98571428571428577"/>
    <n v="1.6086956521739131E-2"/>
    <n v="1.1100000000000001"/>
    <x v="0"/>
  </r>
  <r>
    <x v="3"/>
    <s v="W"/>
    <x v="3"/>
    <m/>
    <x v="0"/>
    <x v="1"/>
    <n v="1"/>
    <n v="1"/>
    <n v="0.89387213031560675"/>
    <n v="8"/>
    <n v="18"/>
    <n v="1.28"/>
    <n v="75"/>
    <n v="76"/>
    <n v="69.999999999929997"/>
    <n v="0.99999999999899991"/>
    <n v="1.4800000000000001E-2"/>
    <n v="1.1100000000000001"/>
    <x v="0"/>
  </r>
  <r>
    <x v="3"/>
    <s v="W"/>
    <x v="3"/>
    <m/>
    <x v="0"/>
    <x v="2"/>
    <n v="1"/>
    <n v="1"/>
    <n v="0.89387213031560675"/>
    <n v="18"/>
    <n v="26"/>
    <n v="2.8421052631578898"/>
    <n v="76"/>
    <n v="75.666666666666671"/>
    <n v="69.999999999929997"/>
    <n v="0.99999999999899991"/>
    <n v="1.4605263157894737E-2"/>
    <n v="1.1100000000000001"/>
    <x v="0"/>
  </r>
  <r>
    <x v="3"/>
    <s v="W"/>
    <x v="3"/>
    <m/>
    <x v="0"/>
    <x v="3"/>
    <n v="1"/>
    <n v="1"/>
    <n v="0.89387213031560675"/>
    <n v="28"/>
    <n v="35.666666666666664"/>
    <n v="4.3636363636363598"/>
    <n v="77"/>
    <n v="74.333333333333329"/>
    <n v="69.999999999929997"/>
    <n v="0.99999999999899991"/>
    <n v="1.4415584415584416E-2"/>
    <n v="1.1100000000000001"/>
    <x v="0"/>
  </r>
  <r>
    <x v="3"/>
    <s v="W"/>
    <x v="3"/>
    <m/>
    <x v="0"/>
    <x v="4"/>
    <n v="1"/>
    <n v="1"/>
    <n v="0.89387213031560675"/>
    <n v="32"/>
    <n v="44.666666666666664"/>
    <n v="5.1891891891891797"/>
    <n v="74"/>
    <n v="73"/>
    <n v="69.999999999929997"/>
    <n v="0.99999999999899991"/>
    <n v="1.5000000000000001E-2"/>
    <n v="1.1100000000000001"/>
    <x v="0"/>
  </r>
  <r>
    <x v="3"/>
    <s v="W"/>
    <x v="3"/>
    <m/>
    <x v="0"/>
    <x v="5"/>
    <n v="1"/>
    <n v="1"/>
    <n v="0.89387213031560675"/>
    <n v="47"/>
    <n v="56"/>
    <n v="7.8333333333333304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6"/>
    <n v="1"/>
    <n v="1"/>
    <n v="0.89387213031560675"/>
    <n v="55"/>
    <n v="63.666666666666664"/>
    <n v="9.0410958904109595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7"/>
    <n v="1"/>
    <n v="1"/>
    <n v="0.89387213031560675"/>
    <n v="66"/>
    <n v="66"/>
    <n v="10.8493150684931"/>
    <n v="73"/>
    <n v="73"/>
    <n v="69.999999999929997"/>
    <n v="0.99999999999899991"/>
    <n v="1.5205479452054796E-2"/>
    <n v="1.1100000000000001"/>
    <x v="0"/>
  </r>
  <r>
    <x v="3"/>
    <s v="W"/>
    <x v="3"/>
    <m/>
    <x v="0"/>
    <x v="8"/>
    <n v="1"/>
    <n v="1"/>
    <n v="0.89387213031560675"/>
    <n v="70"/>
    <n v="59.666666666666664"/>
    <n v="11.6666666666666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9"/>
    <n v="1"/>
    <n v="1"/>
    <n v="0.89387213031560675"/>
    <n v="62"/>
    <n v="57"/>
    <n v="10.054054054053999"/>
    <n v="74"/>
    <n v="72"/>
    <n v="69.999999999929997"/>
    <n v="0.99999999999899991"/>
    <n v="1.5000000000000001E-2"/>
    <n v="1.1100000000000001"/>
    <x v="0"/>
  </r>
  <r>
    <x v="3"/>
    <s v="W"/>
    <x v="3"/>
    <m/>
    <x v="0"/>
    <x v="10"/>
    <n v="1"/>
    <n v="1"/>
    <n v="0.89387213031560675"/>
    <n v="47"/>
    <n v="54.666666666666664"/>
    <n v="7.8333333333333304"/>
    <n v="72"/>
    <n v="71.666666666666671"/>
    <n v="69.999999999929997"/>
    <n v="0.99999999999899991"/>
    <n v="1.5416666666666669E-2"/>
    <n v="1.1100000000000001"/>
    <x v="0"/>
  </r>
  <r>
    <x v="3"/>
    <s v="W"/>
    <x v="3"/>
    <m/>
    <x v="0"/>
    <x v="11"/>
    <n v="1"/>
    <n v="1"/>
    <n v="0"/>
    <n v="62"/>
    <n v="56.333333333333336"/>
    <n v="10.6285714285714"/>
    <n v="70"/>
    <n v="71.333333333333329"/>
    <n v="70"/>
    <n v="1"/>
    <n v="1.5857142857142858E-2"/>
    <n v="1.1100000000000001"/>
    <x v="0"/>
  </r>
  <r>
    <x v="3"/>
    <s v="W"/>
    <x v="3"/>
    <m/>
    <x v="0"/>
    <x v="12"/>
    <n v="1"/>
    <n v="1"/>
    <n v="0.89387213031560675"/>
    <n v="55"/>
    <n v="49.666666666666664"/>
    <n v="9.0410958904109595"/>
    <n v="73"/>
    <n v="72.333333333333329"/>
    <n v="69.999999999929997"/>
    <n v="0.99999999999899991"/>
    <n v="1.5205479452054796E-2"/>
    <n v="1.1100000000000001"/>
    <x v="0"/>
  </r>
  <r>
    <x v="3"/>
    <s v="W"/>
    <x v="3"/>
    <m/>
    <x v="0"/>
    <x v="13"/>
    <n v="1"/>
    <n v="1"/>
    <n v="0.89387213031560675"/>
    <n v="52"/>
    <n v="46.666666666666664"/>
    <n v="8.7887323943661908"/>
    <n v="71"/>
    <n v="72"/>
    <n v="69.999999999929997"/>
    <n v="0.99999999999899991"/>
    <n v="1.563380281690141E-2"/>
    <n v="1.1100000000000001"/>
    <x v="0"/>
  </r>
  <r>
    <x v="3"/>
    <s v="W"/>
    <x v="3"/>
    <m/>
    <x v="0"/>
    <x v="14"/>
    <n v="1"/>
    <n v="1"/>
    <n v="0.89387213031560675"/>
    <n v="42"/>
    <n v="39.666666666666664"/>
    <n v="6.9041095890410897"/>
    <n v="73"/>
    <n v="73"/>
    <n v="69.999999999929997"/>
    <n v="0.99999999999899991"/>
    <n v="1.5205479452054796E-2"/>
    <n v="1.1100000000000001"/>
    <x v="0"/>
  </r>
  <r>
    <x v="3"/>
    <s v="W"/>
    <x v="3"/>
    <m/>
    <x v="0"/>
    <x v="15"/>
    <n v="1"/>
    <n v="1"/>
    <n v="0.89387213031560675"/>
    <n v="46"/>
    <n v="34"/>
    <n v="7.6666666666666599"/>
    <n v="72"/>
    <n v="73"/>
    <n v="69.999999999929997"/>
    <n v="0.99999999999899991"/>
    <n v="1.5416666666666669E-2"/>
    <n v="1.1100000000000001"/>
    <x v="0"/>
  </r>
  <r>
    <x v="3"/>
    <s v="W"/>
    <x v="3"/>
    <m/>
    <x v="0"/>
    <x v="16"/>
    <n v="1"/>
    <n v="1"/>
    <n v="0.89387213031560675"/>
    <n v="31"/>
    <n v="24"/>
    <n v="5.0270270270270201"/>
    <n v="74"/>
    <n v="73.333333333333329"/>
    <n v="69.999999999929997"/>
    <n v="0.99999999999899991"/>
    <n v="1.5000000000000001E-2"/>
    <n v="1.1100000000000001"/>
    <x v="0"/>
  </r>
  <r>
    <x v="3"/>
    <s v="W"/>
    <x v="3"/>
    <m/>
    <x v="0"/>
    <x v="17"/>
    <n v="1"/>
    <n v="1"/>
    <n v="0.89387213031560675"/>
    <n v="25"/>
    <n v="19.666666666666668"/>
    <n v="4.10958904109589"/>
    <n v="73"/>
    <n v="72.333333333333329"/>
    <n v="69.999999999929997"/>
    <n v="0.99999999999899991"/>
    <n v="1.5205479452054796E-2"/>
    <n v="1.1100000000000001"/>
    <x v="0"/>
  </r>
  <r>
    <x v="3"/>
    <s v="W"/>
    <x v="3"/>
    <m/>
    <x v="0"/>
    <x v="18"/>
    <n v="1"/>
    <n v="1"/>
    <n v="0.89387213031560675"/>
    <n v="16"/>
    <n v="18.333333333333332"/>
    <n v="2.6301369863013702"/>
    <n v="73"/>
    <n v="72"/>
    <n v="69.999999999929997"/>
    <n v="0.99999999999899991"/>
    <n v="1.5205479452054796E-2"/>
    <n v="1.1100000000000001"/>
    <x v="0"/>
  </r>
  <r>
    <x v="3"/>
    <s v="W"/>
    <x v="3"/>
    <m/>
    <x v="0"/>
    <x v="19"/>
    <n v="1"/>
    <n v="1"/>
    <n v="0.89387213031560675"/>
    <n v="18"/>
    <n v="18.333333333333332"/>
    <n v="3.0422535211267601"/>
    <n v="71"/>
    <n v="71.333333333333329"/>
    <n v="69.999999999929997"/>
    <n v="0.99999999999899991"/>
    <n v="1.563380281690141E-2"/>
    <n v="1.1100000000000001"/>
    <x v="0"/>
  </r>
  <r>
    <x v="3"/>
    <s v="W"/>
    <x v="3"/>
    <m/>
    <x v="0"/>
    <x v="20"/>
    <n v="1"/>
    <n v="1"/>
    <n v="0.89387213031560675"/>
    <n v="21"/>
    <n v="21"/>
    <n v="3.5"/>
    <n v="72"/>
    <n v="72"/>
    <n v="69.999999999929997"/>
    <n v="0.99999999999899991"/>
    <n v="1.5416666666666669E-2"/>
    <n v="1.1100000000000001"/>
    <x v="0"/>
  </r>
  <r>
    <x v="3"/>
    <s v="W"/>
    <x v="3"/>
    <m/>
    <x v="0"/>
    <x v="21"/>
    <n v="1"/>
    <n v="1"/>
    <n v="0.89387213031560675"/>
    <n v="16"/>
    <n v="22.666666666666668"/>
    <n v="2.7042253521126698"/>
    <n v="71"/>
    <n v="71.333333333333329"/>
    <n v="69.999999999929997"/>
    <n v="0.99999999999899991"/>
    <n v="1.563380281690141E-2"/>
    <n v="1.1100000000000001"/>
    <x v="0"/>
  </r>
  <r>
    <x v="3"/>
    <s v="W"/>
    <x v="3"/>
    <m/>
    <x v="0"/>
    <x v="22"/>
    <n v="1"/>
    <n v="1"/>
    <n v="0.89387213031560675"/>
    <n v="26"/>
    <n v="25.333333333333332"/>
    <n v="4.27397260273972"/>
    <n v="73"/>
    <n v="72"/>
    <n v="69.999999999929997"/>
    <n v="0.99999999999899991"/>
    <n v="1.5205479452054796E-2"/>
    <n v="1.1100000000000001"/>
    <x v="0"/>
  </r>
  <r>
    <x v="3"/>
    <s v="W"/>
    <x v="3"/>
    <m/>
    <x v="0"/>
    <x v="23"/>
    <n v="1"/>
    <n v="1"/>
    <n v="0"/>
    <n v="26"/>
    <n v="29.333333333333332"/>
    <n v="4.4571428571428502"/>
    <n v="70"/>
    <n v="72"/>
    <n v="70"/>
    <n v="1"/>
    <n v="1.5857142857142858E-2"/>
    <n v="1.1100000000000001"/>
    <x v="0"/>
  </r>
  <r>
    <x v="3"/>
    <s v="W"/>
    <x v="3"/>
    <m/>
    <x v="0"/>
    <x v="24"/>
    <n v="1"/>
    <n v="1"/>
    <n v="0.89387213031560675"/>
    <n v="24"/>
    <n v="30.666666666666668"/>
    <n v="3.9452054794520501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5"/>
    <n v="1"/>
    <n v="1"/>
    <n v="0.89387213031560675"/>
    <n v="38"/>
    <n v="30.333333333333332"/>
    <n v="6.24657534246575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6"/>
    <n v="1"/>
    <n v="1"/>
    <n v="0.89387213031560675"/>
    <n v="30"/>
    <n v="27.333333333333332"/>
    <n v="4.8648648648648596"/>
    <n v="74"/>
    <n v="74"/>
    <n v="69.999999999929997"/>
    <n v="0.99999999999899991"/>
    <n v="1.5000000000000001E-2"/>
    <n v="1.1100000000000001"/>
    <x v="0"/>
  </r>
  <r>
    <x v="3"/>
    <s v="W"/>
    <x v="3"/>
    <m/>
    <x v="0"/>
    <x v="27"/>
    <n v="1"/>
    <n v="1"/>
    <n v="0.89387213031560675"/>
    <n v="23"/>
    <n v="27.666666666666668"/>
    <n v="3.729729729729720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28"/>
    <n v="1"/>
    <n v="1"/>
    <n v="0.89387213031560675"/>
    <n v="29"/>
    <n v="29.666666666666668"/>
    <n v="4.7027027027027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29"/>
    <n v="1"/>
    <n v="1"/>
    <n v="0.89387213031560675"/>
    <n v="31"/>
    <n v="31.666666666666668"/>
    <n v="4.8947368421052602"/>
    <n v="76"/>
    <n v="73.333333333333329"/>
    <n v="69.999999999929997"/>
    <n v="0.99999999999899991"/>
    <n v="1.4605263157894737E-2"/>
    <n v="1.1100000000000001"/>
    <x v="0"/>
  </r>
  <r>
    <x v="3"/>
    <s v="W"/>
    <x v="3"/>
    <m/>
    <x v="0"/>
    <x v="30"/>
    <n v="1"/>
    <n v="1"/>
    <n v="0.89387213031560675"/>
    <n v="29"/>
    <n v="31.666666666666668"/>
    <n v="4.7671232876712297"/>
    <n v="73"/>
    <n v="72"/>
    <n v="69.999999999929997"/>
    <n v="0.99999999999899991"/>
    <n v="1.5205479452054796E-2"/>
    <n v="1.1100000000000001"/>
    <x v="0"/>
  </r>
  <r>
    <x v="3"/>
    <s v="W"/>
    <x v="3"/>
    <m/>
    <x v="0"/>
    <x v="31"/>
    <n v="1"/>
    <n v="1"/>
    <n v="0.89387213031560675"/>
    <n v="35"/>
    <n v="31"/>
    <n v="5.9154929577464701"/>
    <n v="71"/>
    <n v="72.666666666666671"/>
    <n v="69.999999999929997"/>
    <n v="0.99999999999899991"/>
    <n v="1.563380281690141E-2"/>
    <n v="1.1100000000000001"/>
    <x v="0"/>
  </r>
  <r>
    <x v="3"/>
    <s v="W"/>
    <x v="3"/>
    <m/>
    <x v="0"/>
    <x v="32"/>
    <n v="1"/>
    <n v="1"/>
    <n v="0.89387213031560675"/>
    <n v="31"/>
    <n v="29.666666666666668"/>
    <n v="5.1666666666666599"/>
    <n v="72"/>
    <n v="73.666666666666671"/>
    <n v="69.999999999929997"/>
    <n v="0.99999999999899991"/>
    <n v="1.5416666666666669E-2"/>
    <n v="1.1100000000000001"/>
    <x v="0"/>
  </r>
  <r>
    <x v="3"/>
    <s v="W"/>
    <x v="3"/>
    <m/>
    <x v="0"/>
    <x v="33"/>
    <n v="1"/>
    <n v="1"/>
    <n v="0.89387213031560675"/>
    <n v="27"/>
    <n v="30.333333333333332"/>
    <n v="4.32"/>
    <n v="75"/>
    <n v="74"/>
    <n v="69.999999999929997"/>
    <n v="0.99999999999899991"/>
    <n v="1.4800000000000001E-2"/>
    <n v="1.1100000000000001"/>
    <x v="0"/>
  </r>
  <r>
    <x v="3"/>
    <s v="W"/>
    <x v="3"/>
    <m/>
    <x v="0"/>
    <x v="34"/>
    <n v="1"/>
    <n v="1"/>
    <n v="0.89387213031560675"/>
    <n v="31"/>
    <n v="30.333333333333332"/>
    <n v="5.0270270270270201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35"/>
    <n v="1"/>
    <n v="1"/>
    <n v="0.89387213031560675"/>
    <n v="33"/>
    <n v="30.333333333333332"/>
    <n v="5.4246575342465704"/>
    <n v="73"/>
    <n v="73"/>
    <n v="69.999999999929997"/>
    <n v="0.99999999999899991"/>
    <n v="1.5205479452054796E-2"/>
    <n v="1.1100000000000001"/>
    <x v="0"/>
  </r>
  <r>
    <x v="3"/>
    <s v="W"/>
    <x v="3"/>
    <m/>
    <x v="0"/>
    <x v="36"/>
    <n v="1"/>
    <n v="1"/>
    <n v="0.89387213031560675"/>
    <n v="27"/>
    <n v="28.333333333333332"/>
    <n v="4.3783783783783701"/>
    <n v="74"/>
    <n v="73"/>
    <n v="69.999999999929997"/>
    <n v="0.99999999999899991"/>
    <n v="1.5000000000000001E-2"/>
    <n v="1.1100000000000001"/>
    <x v="0"/>
  </r>
  <r>
    <x v="3"/>
    <s v="W"/>
    <x v="3"/>
    <m/>
    <x v="0"/>
    <x v="37"/>
    <n v="1"/>
    <n v="1"/>
    <n v="0.89387213031560675"/>
    <n v="31"/>
    <n v="27"/>
    <n v="5.1666666666666599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38"/>
    <n v="1"/>
    <n v="1"/>
    <n v="0.89387213031560675"/>
    <n v="27"/>
    <n v="24"/>
    <n v="4.4383561643835598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39"/>
    <n v="1"/>
    <n v="1"/>
    <n v="0.89387213031560675"/>
    <n v="23"/>
    <n v="23.333333333333332"/>
    <n v="3.7808219178082099"/>
    <n v="73"/>
    <n v="75"/>
    <n v="69.999999999929997"/>
    <n v="0.99999999999899991"/>
    <n v="1.5205479452054796E-2"/>
    <n v="1.1100000000000001"/>
    <x v="0"/>
  </r>
  <r>
    <x v="3"/>
    <s v="W"/>
    <x v="3"/>
    <m/>
    <x v="0"/>
    <x v="40"/>
    <n v="1"/>
    <n v="1"/>
    <n v="0.89387213031560675"/>
    <n v="22"/>
    <n v="23"/>
    <n v="3.52"/>
    <n v="75"/>
    <n v="75"/>
    <n v="69.999999999929997"/>
    <n v="0.99999999999899991"/>
    <n v="1.4800000000000001E-2"/>
    <n v="1.1100000000000001"/>
    <x v="0"/>
  </r>
  <r>
    <x v="3"/>
    <s v="W"/>
    <x v="3"/>
    <m/>
    <x v="0"/>
    <x v="41"/>
    <n v="1"/>
    <n v="1"/>
    <n v="0.89387213031560675"/>
    <n v="25"/>
    <n v="22.666666666666668"/>
    <n v="3.8961038961038899"/>
    <n v="77"/>
    <n v="74.333333333333329"/>
    <n v="69.999999999929997"/>
    <n v="0.99999999999899991"/>
    <n v="1.4415584415584416E-2"/>
    <n v="1.1100000000000001"/>
    <x v="0"/>
  </r>
  <r>
    <x v="3"/>
    <s v="W"/>
    <x v="3"/>
    <m/>
    <x v="0"/>
    <x v="42"/>
    <n v="1"/>
    <n v="1"/>
    <n v="0.89387213031560675"/>
    <n v="22"/>
    <n v="20"/>
    <n v="3.6164383561643798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43"/>
    <n v="1"/>
    <n v="1"/>
    <n v="0.89387213031560675"/>
    <n v="21"/>
    <n v="19"/>
    <n v="3.45205479452054"/>
    <n v="73"/>
    <n v="74"/>
    <n v="69.999999999929997"/>
    <n v="0.99999999999899991"/>
    <n v="1.5205479452054796E-2"/>
    <n v="1.1100000000000001"/>
    <x v="0"/>
  </r>
  <r>
    <x v="3"/>
    <s v="W"/>
    <x v="3"/>
    <m/>
    <x v="0"/>
    <x v="44"/>
    <n v="1"/>
    <n v="1"/>
    <n v="0.89387213031560675"/>
    <n v="17"/>
    <n v="16.333333333333332"/>
    <n v="2.7567567567567499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45"/>
    <n v="1"/>
    <n v="1"/>
    <n v="0.89387213031560675"/>
    <n v="19"/>
    <n v="18.666666666666668"/>
    <n v="3.04"/>
    <n v="75"/>
    <n v="73.333333333333329"/>
    <n v="69.999999999929997"/>
    <n v="0.99999999999899991"/>
    <n v="1.4800000000000001E-2"/>
    <n v="1.1100000000000001"/>
    <x v="0"/>
  </r>
  <r>
    <x v="3"/>
    <s v="W"/>
    <x v="3"/>
    <m/>
    <x v="0"/>
    <x v="46"/>
    <n v="1"/>
    <n v="1"/>
    <n v="0.89387213031560675"/>
    <n v="13"/>
    <n v="16.333333333333332"/>
    <n v="2.1666666666666599"/>
    <n v="72"/>
    <n v="73"/>
    <n v="69.999999999929997"/>
    <n v="0.99999999999899991"/>
    <n v="1.5416666666666669E-2"/>
    <n v="1.1100000000000001"/>
    <x v="0"/>
  </r>
  <r>
    <x v="3"/>
    <s v="W"/>
    <x v="3"/>
    <m/>
    <x v="0"/>
    <x v="47"/>
    <n v="1"/>
    <n v="1"/>
    <n v="0.89387213031560675"/>
    <n v="24"/>
    <n v="19.666666666666668"/>
    <n v="3.9452054794520501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48"/>
    <n v="1"/>
    <n v="1"/>
    <n v="0.89387213031560675"/>
    <n v="12"/>
    <n v="17.666666666666668"/>
    <n v="1.9459459459459401"/>
    <n v="74"/>
    <n v="74"/>
    <n v="69.999999999929997"/>
    <n v="0.99999999999899991"/>
    <n v="1.5000000000000001E-2"/>
    <n v="1.1100000000000001"/>
    <x v="0"/>
  </r>
  <r>
    <x v="3"/>
    <s v="W"/>
    <x v="3"/>
    <m/>
    <x v="0"/>
    <x v="49"/>
    <n v="1"/>
    <n v="1"/>
    <n v="0.89387213031560675"/>
    <n v="23"/>
    <n v="19.333333333333332"/>
    <n v="3.7808219178082099"/>
    <n v="73"/>
    <n v="73"/>
    <n v="69.999999999929997"/>
    <n v="0.99999999999899991"/>
    <n v="1.5205479452054796E-2"/>
    <n v="1.1100000000000001"/>
    <x v="0"/>
  </r>
  <r>
    <x v="3"/>
    <s v="W"/>
    <x v="3"/>
    <m/>
    <x v="0"/>
    <x v="50"/>
    <n v="1"/>
    <n v="1"/>
    <n v="0.89387213031560675"/>
    <n v="18"/>
    <n v="17.666666666666668"/>
    <n v="2.88"/>
    <n v="75"/>
    <n v="73"/>
    <n v="69.999999999929997"/>
    <n v="0.99999999999899991"/>
    <n v="1.4800000000000001E-2"/>
    <n v="1.1100000000000001"/>
    <x v="0"/>
  </r>
  <r>
    <x v="3"/>
    <s v="W"/>
    <x v="3"/>
    <m/>
    <x v="0"/>
    <x v="51"/>
    <n v="1"/>
    <n v="1"/>
    <n v="0.89387213031560675"/>
    <n v="17"/>
    <n v="16"/>
    <n v="2.87323943661971"/>
    <n v="71"/>
    <n v="73.333333333333329"/>
    <n v="69.999999999929997"/>
    <n v="0.99999999999899991"/>
    <n v="1.563380281690141E-2"/>
    <n v="1.1100000000000001"/>
    <x v="0"/>
  </r>
  <r>
    <x v="3"/>
    <s v="W"/>
    <x v="3"/>
    <m/>
    <x v="0"/>
    <x v="52"/>
    <n v="1"/>
    <n v="1"/>
    <n v="0.89387213031560675"/>
    <n v="18"/>
    <n v="14.666666666666666"/>
    <n v="2.95890410958904"/>
    <n v="73"/>
    <n v="74.333333333333329"/>
    <n v="69.999999999929997"/>
    <n v="0.99999999999899991"/>
    <n v="1.5205479452054796E-2"/>
    <n v="1.1100000000000001"/>
    <x v="0"/>
  </r>
  <r>
    <x v="3"/>
    <s v="W"/>
    <x v="3"/>
    <m/>
    <x v="0"/>
    <x v="53"/>
    <n v="1"/>
    <n v="1"/>
    <n v="0.89387213031560675"/>
    <n v="13"/>
    <n v="14.333333333333334"/>
    <n v="2.0526315789473601"/>
    <n v="76"/>
    <n v="74"/>
    <n v="69.999999999929997"/>
    <n v="0.99999999999899991"/>
    <n v="1.4605263157894737E-2"/>
    <n v="1.1100000000000001"/>
    <x v="0"/>
  </r>
  <r>
    <x v="3"/>
    <s v="W"/>
    <x v="3"/>
    <m/>
    <x v="0"/>
    <x v="54"/>
    <n v="1"/>
    <n v="1"/>
    <n v="0.89387213031560675"/>
    <n v="13"/>
    <n v="16.666666666666668"/>
    <n v="2.1081081081080999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55"/>
    <n v="1"/>
    <n v="1"/>
    <n v="0.89387213031560675"/>
    <n v="17"/>
    <n v="15.666666666666666"/>
    <n v="2.8333333333333299"/>
    <n v="72"/>
    <n v="74"/>
    <n v="69.999999999929997"/>
    <n v="0.99999999999899991"/>
    <n v="1.5416666666666669E-2"/>
    <n v="1.1100000000000001"/>
    <x v="0"/>
  </r>
  <r>
    <x v="3"/>
    <s v="W"/>
    <x v="3"/>
    <m/>
    <x v="0"/>
    <x v="56"/>
    <n v="1"/>
    <n v="1"/>
    <n v="0.89387213031560675"/>
    <n v="20"/>
    <n v="12"/>
    <n v="3.2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57"/>
    <n v="1"/>
    <n v="1"/>
    <n v="0.89387213031560675"/>
    <n v="10"/>
    <n v="9.6666666666666661"/>
    <n v="1.6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58"/>
    <n v="1"/>
    <n v="1"/>
    <n v="0.89387213031560675"/>
    <n v="6"/>
    <n v="10.333333333333334"/>
    <n v="0.93506493506493504"/>
    <n v="77"/>
    <n v="75.666666666666671"/>
    <n v="69.999999999929997"/>
    <n v="0.99999999999899991"/>
    <n v="1.4415584415584416E-2"/>
    <n v="1.1100000000000001"/>
    <x v="0"/>
  </r>
  <r>
    <x v="3"/>
    <s v="W"/>
    <x v="3"/>
    <m/>
    <x v="0"/>
    <x v="59"/>
    <n v="1"/>
    <n v="1"/>
    <n v="0.89387213031560675"/>
    <n v="13"/>
    <n v="9"/>
    <n v="2.08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60"/>
    <n v="1"/>
    <n v="1"/>
    <n v="0.89387213031560675"/>
    <n v="12"/>
    <n v="11.333333333333334"/>
    <n v="1.92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61"/>
    <n v="1"/>
    <n v="1"/>
    <n v="0.89387213031560675"/>
    <n v="2"/>
    <n v="11.666666666666666"/>
    <n v="0.31168831168831101"/>
    <n v="77"/>
    <n v="74.666666666666671"/>
    <n v="69.999999999929997"/>
    <n v="0.99999999999899991"/>
    <n v="1.4415584415584416E-2"/>
    <n v="1.1100000000000001"/>
    <x v="0"/>
  </r>
  <r>
    <x v="3"/>
    <s v="W"/>
    <x v="3"/>
    <m/>
    <x v="0"/>
    <x v="62"/>
    <n v="1"/>
    <n v="1"/>
    <n v="0.89387213031560675"/>
    <n v="20"/>
    <n v="14.666666666666666"/>
    <n v="3.2432432432432399"/>
    <n v="74"/>
    <n v="74"/>
    <n v="69.999999999929997"/>
    <n v="0.99999999999899991"/>
    <n v="1.5000000000000001E-2"/>
    <n v="1.1100000000000001"/>
    <x v="0"/>
  </r>
  <r>
    <x v="3"/>
    <s v="W"/>
    <x v="3"/>
    <m/>
    <x v="0"/>
    <x v="63"/>
    <n v="1"/>
    <n v="1"/>
    <n v="0.89387213031560675"/>
    <n v="13"/>
    <n v="11"/>
    <n v="2.13698630136986"/>
    <n v="73"/>
    <n v="73"/>
    <n v="69.999999999929997"/>
    <n v="0.99999999999899991"/>
    <n v="1.5205479452054796E-2"/>
    <n v="1.1100000000000001"/>
    <x v="0"/>
  </r>
  <r>
    <x v="3"/>
    <s v="W"/>
    <x v="3"/>
    <m/>
    <x v="0"/>
    <x v="64"/>
    <n v="1"/>
    <n v="1"/>
    <n v="0.89387213031560675"/>
    <n v="11"/>
    <n v="12.666666666666666"/>
    <n v="1.76"/>
    <n v="75"/>
    <n v="73.333333333333329"/>
    <n v="69.999999999929997"/>
    <n v="0.99999999999899991"/>
    <n v="1.4800000000000001E-2"/>
    <n v="1.1100000000000001"/>
    <x v="0"/>
  </r>
  <r>
    <x v="3"/>
    <s v="W"/>
    <x v="3"/>
    <m/>
    <x v="0"/>
    <x v="65"/>
    <n v="1"/>
    <n v="1"/>
    <n v="0.89387213031560675"/>
    <n v="9"/>
    <n v="14.333333333333334"/>
    <n v="1.52112676056338"/>
    <n v="71"/>
    <n v="73.666666666666671"/>
    <n v="69.999999999929997"/>
    <n v="0.99999999999899991"/>
    <n v="1.563380281690141E-2"/>
    <n v="1.1100000000000001"/>
    <x v="0"/>
  </r>
  <r>
    <x v="3"/>
    <s v="W"/>
    <x v="3"/>
    <m/>
    <x v="0"/>
    <x v="66"/>
    <n v="1"/>
    <n v="1"/>
    <n v="0.89387213031560675"/>
    <n v="18"/>
    <n v="17.333333333333332"/>
    <n v="2.91891891891891"/>
    <n v="74"/>
    <n v="75"/>
    <n v="69.999999999929997"/>
    <n v="0.99999999999899991"/>
    <n v="1.5000000000000001E-2"/>
    <n v="1.1100000000000001"/>
    <x v="0"/>
  </r>
  <r>
    <x v="3"/>
    <s v="W"/>
    <x v="3"/>
    <m/>
    <x v="0"/>
    <x v="67"/>
    <n v="1"/>
    <n v="1"/>
    <n v="0.89387213031560675"/>
    <n v="16"/>
    <n v="18.333333333333332"/>
    <n v="2.5263157894736801"/>
    <n v="76"/>
    <n v="75.333333333333329"/>
    <n v="69.999999999929997"/>
    <n v="0.99999999999899991"/>
    <n v="1.4605263157894737E-2"/>
    <n v="1.1100000000000001"/>
    <x v="0"/>
  </r>
  <r>
    <x v="3"/>
    <s v="W"/>
    <x v="3"/>
    <m/>
    <x v="0"/>
    <x v="68"/>
    <n v="1"/>
    <n v="1"/>
    <n v="0.89387213031560675"/>
    <n v="18"/>
    <n v="20.333333333333332"/>
    <n v="2.88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69"/>
    <n v="1"/>
    <n v="1"/>
    <n v="0.89387213031560675"/>
    <n v="21"/>
    <n v="18"/>
    <n v="3.36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70"/>
    <n v="1"/>
    <n v="1"/>
    <n v="0.89387213031560675"/>
    <n v="22"/>
    <n v="15.333333333333334"/>
    <n v="3.4285714285714199"/>
    <n v="77"/>
    <n v="74"/>
    <n v="69.999999999929997"/>
    <n v="0.99999999999899991"/>
    <n v="1.4415584415584416E-2"/>
    <n v="1.1100000000000001"/>
    <x v="0"/>
  </r>
  <r>
    <x v="3"/>
    <s v="W"/>
    <x v="3"/>
    <m/>
    <x v="0"/>
    <x v="71"/>
    <n v="1"/>
    <n v="1"/>
    <n v="0.89387213031560675"/>
    <n v="11"/>
    <n v="11.666666666666666"/>
    <n v="1.8591549295774601"/>
    <n v="71"/>
    <n v="73.333333333333329"/>
    <n v="69.999999999929997"/>
    <n v="0.99999999999899991"/>
    <n v="1.563380281690141E-2"/>
    <n v="1.1100000000000001"/>
    <x v="0"/>
  </r>
  <r>
    <x v="3"/>
    <s v="W"/>
    <x v="3"/>
    <m/>
    <x v="0"/>
    <x v="72"/>
    <n v="1"/>
    <n v="1"/>
    <n v="0.89387213031560675"/>
    <n v="13"/>
    <n v="12.666666666666666"/>
    <n v="2.1081081081080999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73"/>
    <n v="1"/>
    <n v="1"/>
    <n v="0.89387213031560675"/>
    <n v="11"/>
    <n v="15"/>
    <n v="1.76"/>
    <n v="75"/>
    <n v="75"/>
    <n v="69.999999999929997"/>
    <n v="0.99999999999899991"/>
    <n v="1.4800000000000001E-2"/>
    <n v="1.1100000000000001"/>
    <x v="0"/>
  </r>
  <r>
    <x v="3"/>
    <s v="W"/>
    <x v="3"/>
    <m/>
    <x v="0"/>
    <x v="74"/>
    <n v="1"/>
    <n v="1"/>
    <n v="0.89387213031560675"/>
    <n v="14"/>
    <n v="16.666666666666668"/>
    <n v="2.2400000000000002"/>
    <n v="75"/>
    <n v="74"/>
    <n v="69.999999999929997"/>
    <n v="0.99999999999899991"/>
    <n v="1.4800000000000001E-2"/>
    <n v="1.1100000000000001"/>
    <x v="0"/>
  </r>
  <r>
    <x v="3"/>
    <s v="W"/>
    <x v="3"/>
    <m/>
    <x v="0"/>
    <x v="75"/>
    <n v="1"/>
    <n v="1"/>
    <n v="0.89387213031560675"/>
    <n v="20"/>
    <n v="17"/>
    <n v="3.2"/>
    <n v="75"/>
    <n v="73"/>
    <n v="69.999999999929997"/>
    <n v="0.99999999999899991"/>
    <n v="1.4800000000000001E-2"/>
    <n v="1.1100000000000001"/>
    <x v="0"/>
  </r>
  <r>
    <x v="3"/>
    <s v="W"/>
    <x v="3"/>
    <m/>
    <x v="0"/>
    <x v="76"/>
    <n v="1"/>
    <n v="1"/>
    <n v="0.89387213031560675"/>
    <n v="16"/>
    <n v="20.666666666666668"/>
    <n v="2.6666666666666599"/>
    <n v="72"/>
    <n v="73"/>
    <n v="69.999999999929997"/>
    <n v="0.99999999999899991"/>
    <n v="1.5416666666666669E-2"/>
    <n v="1.1100000000000001"/>
    <x v="0"/>
  </r>
  <r>
    <x v="3"/>
    <s v="W"/>
    <x v="3"/>
    <m/>
    <x v="0"/>
    <x v="77"/>
    <n v="1"/>
    <n v="1"/>
    <n v="0.89387213031560675"/>
    <n v="15"/>
    <n v="21.666666666666668"/>
    <n v="2.5"/>
    <n v="72"/>
    <n v="74"/>
    <n v="69.999999999929997"/>
    <n v="0.99999999999899991"/>
    <n v="1.5416666666666669E-2"/>
    <n v="1.1100000000000001"/>
    <x v="0"/>
  </r>
  <r>
    <x v="3"/>
    <s v="W"/>
    <x v="3"/>
    <m/>
    <x v="0"/>
    <x v="78"/>
    <n v="1"/>
    <n v="1"/>
    <n v="0.89387213031560675"/>
    <n v="31"/>
    <n v="23.666666666666668"/>
    <n v="4.96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79"/>
    <n v="1"/>
    <n v="1"/>
    <n v="0.89387213031560675"/>
    <n v="19"/>
    <n v="22.333333333333332"/>
    <n v="3.04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80"/>
    <n v="1"/>
    <n v="1"/>
    <n v="0.89387213031560675"/>
    <n v="21"/>
    <n v="23.333333333333332"/>
    <n v="3.3157894736842102"/>
    <n v="76"/>
    <n v="76.333333333333329"/>
    <n v="69.999999999929997"/>
    <n v="0.99999999999899991"/>
    <n v="1.4605263157894737E-2"/>
    <n v="1.1100000000000001"/>
    <x v="0"/>
  </r>
  <r>
    <x v="3"/>
    <s v="W"/>
    <x v="3"/>
    <m/>
    <x v="0"/>
    <x v="81"/>
    <n v="1"/>
    <n v="1"/>
    <n v="0.89387213031560675"/>
    <n v="27"/>
    <n v="25.333333333333332"/>
    <n v="4.2631578947368398"/>
    <n v="76"/>
    <n v="76.333333333333329"/>
    <n v="69.999999999929997"/>
    <n v="0.99999999999899991"/>
    <n v="1.4605263157894737E-2"/>
    <n v="1.1100000000000001"/>
    <x v="0"/>
  </r>
  <r>
    <x v="3"/>
    <s v="W"/>
    <x v="3"/>
    <m/>
    <x v="0"/>
    <x v="82"/>
    <n v="1"/>
    <n v="1"/>
    <n v="0.89387213031560675"/>
    <n v="22"/>
    <n v="26.333333333333332"/>
    <n v="3.4285714285714199"/>
    <n v="77"/>
    <n v="75.666666666666671"/>
    <n v="69.999999999929997"/>
    <n v="0.99999999999899991"/>
    <n v="1.4415584415584416E-2"/>
    <n v="1.1100000000000001"/>
    <x v="0"/>
  </r>
  <r>
    <x v="3"/>
    <s v="W"/>
    <x v="3"/>
    <m/>
    <x v="0"/>
    <x v="83"/>
    <n v="1"/>
    <n v="1"/>
    <n v="0.89387213031560675"/>
    <n v="27"/>
    <n v="27"/>
    <n v="4.2631578947368398"/>
    <n v="76"/>
    <n v="74.333333333333329"/>
    <n v="69.999999999929997"/>
    <n v="0.99999999999899991"/>
    <n v="1.4605263157894737E-2"/>
    <n v="1.1100000000000001"/>
    <x v="0"/>
  </r>
  <r>
    <x v="3"/>
    <s v="W"/>
    <x v="3"/>
    <m/>
    <x v="0"/>
    <x v="84"/>
    <n v="1"/>
    <n v="1"/>
    <n v="0.89387213031560675"/>
    <n v="30"/>
    <n v="28.666666666666668"/>
    <n v="4.8648648648648596"/>
    <n v="74"/>
    <n v="73.333333333333329"/>
    <n v="69.999999999929997"/>
    <n v="0.99999999999899991"/>
    <n v="1.5000000000000001E-2"/>
    <n v="1.1100000000000001"/>
    <x v="0"/>
  </r>
  <r>
    <x v="3"/>
    <s v="W"/>
    <x v="3"/>
    <m/>
    <x v="0"/>
    <x v="85"/>
    <n v="1"/>
    <n v="1"/>
    <n v="0.89387213031560675"/>
    <n v="24"/>
    <n v="27.666666666666668"/>
    <n v="3.9452054794520501"/>
    <n v="73"/>
    <n v="74"/>
    <n v="69.999999999929997"/>
    <n v="0.99999999999899991"/>
    <n v="1.5205479452054796E-2"/>
    <n v="1.1100000000000001"/>
    <x v="0"/>
  </r>
  <r>
    <x v="3"/>
    <s v="W"/>
    <x v="3"/>
    <m/>
    <x v="0"/>
    <x v="86"/>
    <n v="1"/>
    <n v="1"/>
    <n v="0.89387213031560675"/>
    <n v="32"/>
    <n v="31.333333333333332"/>
    <n v="5.2602739726027403"/>
    <n v="73"/>
    <n v="75.333333333333329"/>
    <n v="69.999999999929997"/>
    <n v="0.99999999999899991"/>
    <n v="1.5205479452054796E-2"/>
    <n v="1.1100000000000001"/>
    <x v="0"/>
  </r>
  <r>
    <x v="3"/>
    <s v="W"/>
    <x v="3"/>
    <m/>
    <x v="0"/>
    <x v="87"/>
    <n v="1"/>
    <n v="1"/>
    <n v="0.89387213031560675"/>
    <n v="27"/>
    <n v="28"/>
    <n v="4.2631578947368398"/>
    <n v="76"/>
    <n v="77.333333333333329"/>
    <n v="69.999999999929997"/>
    <n v="0.99999999999899991"/>
    <n v="1.4605263157894737E-2"/>
    <n v="1.1100000000000001"/>
    <x v="0"/>
  </r>
  <r>
    <x v="3"/>
    <s v="W"/>
    <x v="3"/>
    <m/>
    <x v="0"/>
    <x v="88"/>
    <n v="1"/>
    <n v="1"/>
    <n v="0.89387213031560675"/>
    <n v="35"/>
    <n v="32.666666666666664"/>
    <n v="5.4545454545454497"/>
    <n v="77"/>
    <n v="77.333333333333329"/>
    <n v="69.999999999929997"/>
    <n v="0.99999999999899991"/>
    <n v="1.4415584415584416E-2"/>
    <n v="1.1100000000000001"/>
    <x v="0"/>
  </r>
  <r>
    <x v="3"/>
    <s v="W"/>
    <x v="3"/>
    <m/>
    <x v="0"/>
    <x v="89"/>
    <n v="1"/>
    <n v="1"/>
    <n v="0.89387213031560675"/>
    <n v="22"/>
    <n v="35"/>
    <n v="3.3417721518987298"/>
    <n v="79"/>
    <n v="76.666666666666671"/>
    <n v="69.999999999929997"/>
    <n v="0.99999999999899991"/>
    <n v="1.4050632911392406E-2"/>
    <n v="1.1100000000000001"/>
    <x v="0"/>
  </r>
  <r>
    <x v="3"/>
    <s v="W"/>
    <x v="3"/>
    <m/>
    <x v="0"/>
    <x v="90"/>
    <n v="1"/>
    <n v="1"/>
    <n v="0.89387213031560675"/>
    <n v="41"/>
    <n v="41.666666666666664"/>
    <n v="6.4736842105263097"/>
    <n v="76"/>
    <n v="76"/>
    <n v="69.999999999929997"/>
    <n v="0.99999999999899991"/>
    <n v="1.4605263157894737E-2"/>
    <n v="1.1100000000000001"/>
    <x v="0"/>
  </r>
  <r>
    <x v="3"/>
    <s v="W"/>
    <x v="3"/>
    <m/>
    <x v="0"/>
    <x v="91"/>
    <n v="1"/>
    <n v="1"/>
    <n v="0.89387213031560675"/>
    <n v="42"/>
    <n v="43"/>
    <n v="6.72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92"/>
    <n v="1"/>
    <n v="1"/>
    <n v="0.89387213031560675"/>
    <n v="42"/>
    <n v="45.333333333333336"/>
    <n v="6.5454545454545396"/>
    <n v="77"/>
    <n v="76"/>
    <n v="69.999999999929997"/>
    <n v="0.99999999999899991"/>
    <n v="1.4415584415584416E-2"/>
    <n v="1.1100000000000001"/>
    <x v="0"/>
  </r>
  <r>
    <x v="3"/>
    <s v="W"/>
    <x v="3"/>
    <m/>
    <x v="0"/>
    <x v="93"/>
    <n v="1"/>
    <n v="1"/>
    <n v="0.89387213031560675"/>
    <n v="45"/>
    <n v="46"/>
    <n v="7.2972972972972903"/>
    <n v="74"/>
    <n v="75.333333333333329"/>
    <n v="69.999999999929997"/>
    <n v="0.99999999999899991"/>
    <n v="1.5000000000000001E-2"/>
    <n v="1.1100000000000001"/>
    <x v="0"/>
  </r>
  <r>
    <x v="3"/>
    <s v="W"/>
    <x v="3"/>
    <m/>
    <x v="0"/>
    <x v="94"/>
    <n v="1"/>
    <n v="1"/>
    <n v="0.89387213031560675"/>
    <n v="49"/>
    <n v="44.333333333333336"/>
    <n v="7.6363636363636296"/>
    <n v="77"/>
    <n v="76"/>
    <n v="69.999999999929997"/>
    <n v="0.99999999999899991"/>
    <n v="1.4415584415584416E-2"/>
    <n v="1.1100000000000001"/>
    <x v="0"/>
  </r>
  <r>
    <x v="3"/>
    <s v="W"/>
    <x v="3"/>
    <m/>
    <x v="0"/>
    <x v="95"/>
    <n v="1"/>
    <n v="1"/>
    <n v="0.89387213031560675"/>
    <n v="44"/>
    <n v="48.666666666666664"/>
    <n v="7.04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96"/>
    <n v="1"/>
    <n v="1"/>
    <n v="0.89387213031560675"/>
    <n v="40"/>
    <n v="54"/>
    <n v="6.3157894736842097"/>
    <n v="76"/>
    <n v="75.333333333333329"/>
    <n v="69.999999999929997"/>
    <n v="0.99999999999899991"/>
    <n v="1.4605263157894737E-2"/>
    <n v="1.1100000000000001"/>
    <x v="0"/>
  </r>
  <r>
    <x v="3"/>
    <s v="W"/>
    <x v="3"/>
    <m/>
    <x v="0"/>
    <x v="97"/>
    <n v="1"/>
    <n v="1"/>
    <n v="0.89387213031560675"/>
    <n v="62"/>
    <n v="59"/>
    <n v="9.7894736842105203"/>
    <n v="76"/>
    <n v="74.666666666666671"/>
    <n v="69.999999999929997"/>
    <n v="0.99999999999899991"/>
    <n v="1.4605263157894737E-2"/>
    <n v="1.1100000000000001"/>
    <x v="0"/>
  </r>
  <r>
    <x v="3"/>
    <s v="W"/>
    <x v="3"/>
    <m/>
    <x v="0"/>
    <x v="98"/>
    <n v="1"/>
    <n v="1"/>
    <n v="0.89387213031560675"/>
    <n v="60"/>
    <n v="67.666666666666671"/>
    <n v="9.7297297297297298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99"/>
    <n v="1"/>
    <n v="1"/>
    <n v="0.89387213031560675"/>
    <n v="55"/>
    <n v="84.333333333333329"/>
    <n v="8.9189189189189193"/>
    <n v="74"/>
    <n v="75.333333333333329"/>
    <n v="69.999999999929997"/>
    <n v="0.99999999999899991"/>
    <n v="1.5000000000000001E-2"/>
    <n v="1.1100000000000001"/>
    <x v="0"/>
  </r>
  <r>
    <x v="3"/>
    <s v="W"/>
    <x v="3"/>
    <m/>
    <x v="0"/>
    <x v="100"/>
    <n v="1"/>
    <n v="1"/>
    <n v="0.89387213031560675"/>
    <n v="88"/>
    <n v="92.666666666666671"/>
    <n v="14.08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101"/>
    <n v="1"/>
    <n v="1"/>
    <n v="0.89387213031560675"/>
    <n v="110"/>
    <n v="93"/>
    <n v="17.1428571428571"/>
    <n v="77"/>
    <n v="75.333333333333329"/>
    <n v="69.999999999929997"/>
    <n v="0.99999999999899991"/>
    <n v="1.4415584415584416E-2"/>
    <n v="1.1100000000000001"/>
    <x v="0"/>
  </r>
  <r>
    <x v="3"/>
    <s v="W"/>
    <x v="3"/>
    <m/>
    <x v="0"/>
    <x v="102"/>
    <n v="1"/>
    <n v="1"/>
    <n v="0.89387213031560675"/>
    <n v="80"/>
    <n v="97.666666666666671"/>
    <n v="12.8"/>
    <n v="75"/>
    <n v="73"/>
    <n v="69.999999999929997"/>
    <n v="0.99999999999899991"/>
    <n v="1.4800000000000001E-2"/>
    <n v="1.1100000000000001"/>
    <x v="0"/>
  </r>
  <r>
    <x v="3"/>
    <s v="W"/>
    <x v="3"/>
    <m/>
    <x v="0"/>
    <x v="103"/>
    <n v="1"/>
    <n v="1"/>
    <n v="0.89387213031560675"/>
    <n v="89"/>
    <n v="104.33333333333333"/>
    <n v="14.4324324324324"/>
    <n v="74"/>
    <n v="72.333333333333329"/>
    <n v="69.999999999929997"/>
    <n v="0.99999999999899991"/>
    <n v="1.5000000000000001E-2"/>
    <n v="1.1100000000000001"/>
    <x v="0"/>
  </r>
  <r>
    <x v="3"/>
    <s v="W"/>
    <x v="3"/>
    <m/>
    <x v="0"/>
    <x v="104"/>
    <n v="1"/>
    <n v="1"/>
    <n v="0"/>
    <n v="124"/>
    <n v="116.33333333333333"/>
    <n v="21.257142857142799"/>
    <n v="70"/>
    <n v="71"/>
    <n v="70"/>
    <n v="1"/>
    <n v="1.5857142857142858E-2"/>
    <n v="1.1100000000000001"/>
    <x v="0"/>
  </r>
  <r>
    <x v="3"/>
    <s v="W"/>
    <x v="3"/>
    <m/>
    <x v="0"/>
    <x v="105"/>
    <n v="1"/>
    <n v="1"/>
    <n v="0.89387213031560675"/>
    <n v="100"/>
    <n v="108.33333333333333"/>
    <n v="16.438356164383499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106"/>
    <n v="1"/>
    <n v="1"/>
    <n v="0"/>
    <n v="125"/>
    <n v="114"/>
    <n v="21.428571428571399"/>
    <n v="70"/>
    <n v="73"/>
    <n v="70"/>
    <n v="1"/>
    <n v="1.5857142857142858E-2"/>
    <n v="1.1100000000000001"/>
    <x v="0"/>
  </r>
  <r>
    <x v="3"/>
    <s v="W"/>
    <x v="3"/>
    <m/>
    <x v="0"/>
    <x v="107"/>
    <n v="1"/>
    <n v="1"/>
    <n v="0.89387213031560675"/>
    <n v="100"/>
    <n v="112"/>
    <n v="16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08"/>
    <n v="1"/>
    <n v="1"/>
    <n v="0.89387213031560675"/>
    <n v="117"/>
    <n v="119.66666666666667"/>
    <n v="18.972972972972901"/>
    <n v="74"/>
    <n v="74"/>
    <n v="69.999999999929997"/>
    <n v="0.99999999999899991"/>
    <n v="1.5000000000000001E-2"/>
    <n v="1.1100000000000001"/>
    <x v="0"/>
  </r>
  <r>
    <x v="3"/>
    <s v="W"/>
    <x v="3"/>
    <m/>
    <x v="0"/>
    <x v="109"/>
    <n v="1"/>
    <n v="1"/>
    <n v="0.89387213031560675"/>
    <n v="119"/>
    <n v="122.33333333333333"/>
    <n v="19.297297297297199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10"/>
    <n v="1"/>
    <n v="1"/>
    <n v="0.89387213031560675"/>
    <n v="123"/>
    <n v="131"/>
    <n v="19.945945945945901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11"/>
    <n v="1"/>
    <n v="1"/>
    <n v="0.89387213031560675"/>
    <n v="125"/>
    <n v="130.66666666666666"/>
    <n v="20"/>
    <n v="75"/>
    <n v="74"/>
    <n v="69.999999999929997"/>
    <n v="0.99999999999899991"/>
    <n v="1.4800000000000001E-2"/>
    <n v="1.1100000000000001"/>
    <x v="0"/>
  </r>
  <r>
    <x v="3"/>
    <s v="W"/>
    <x v="3"/>
    <m/>
    <x v="0"/>
    <x v="112"/>
    <n v="1"/>
    <n v="1"/>
    <n v="0.89387213031560675"/>
    <n v="145"/>
    <n v="120.33333333333333"/>
    <n v="23.513513513513502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13"/>
    <n v="1"/>
    <n v="1"/>
    <n v="0.89387213031560675"/>
    <n v="122"/>
    <n v="114"/>
    <n v="20.054794520547901"/>
    <n v="73"/>
    <n v="74.666666666666671"/>
    <n v="69.999999999929997"/>
    <n v="0.99999999999899991"/>
    <n v="1.5205479452054796E-2"/>
    <n v="1.1100000000000001"/>
    <x v="0"/>
  </r>
  <r>
    <x v="3"/>
    <s v="W"/>
    <x v="3"/>
    <m/>
    <x v="0"/>
    <x v="114"/>
    <n v="1"/>
    <n v="1"/>
    <n v="0.89387213031560675"/>
    <n v="94"/>
    <n v="111"/>
    <n v="14.8421052631578"/>
    <n v="76"/>
    <n v="75"/>
    <n v="69.999999999929997"/>
    <n v="0.99999999999899991"/>
    <n v="1.4605263157894737E-2"/>
    <n v="1.1100000000000001"/>
    <x v="0"/>
  </r>
  <r>
    <x v="3"/>
    <s v="W"/>
    <x v="3"/>
    <m/>
    <x v="0"/>
    <x v="115"/>
    <n v="1"/>
    <n v="1"/>
    <n v="0.89387213031560675"/>
    <n v="126"/>
    <n v="111.33333333333333"/>
    <n v="20.1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16"/>
    <n v="1"/>
    <n v="1"/>
    <n v="0.89387213031560675"/>
    <n v="113"/>
    <n v="100.66666666666667"/>
    <n v="18.32432432432430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17"/>
    <n v="1"/>
    <n v="1"/>
    <n v="0.89387213031560675"/>
    <n v="95"/>
    <n v="93"/>
    <n v="15.2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18"/>
    <n v="1"/>
    <n v="1"/>
    <n v="0.89387213031560675"/>
    <n v="94"/>
    <n v="89.333333333333329"/>
    <n v="15.04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19"/>
    <n v="1"/>
    <n v="1"/>
    <n v="0.89387213031560675"/>
    <n v="90"/>
    <n v="90"/>
    <n v="14.594594594594501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20"/>
    <n v="1"/>
    <n v="1"/>
    <n v="0.89387213031560675"/>
    <n v="84"/>
    <n v="82"/>
    <n v="13.44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121"/>
    <n v="1"/>
    <n v="1"/>
    <n v="0.89387213031560675"/>
    <n v="96"/>
    <n v="81"/>
    <n v="15.567567567567499"/>
    <n v="74"/>
    <n v="75.333333333333329"/>
    <n v="69.999999999929997"/>
    <n v="0.99999999999899991"/>
    <n v="1.5000000000000001E-2"/>
    <n v="1.1100000000000001"/>
    <x v="0"/>
  </r>
  <r>
    <x v="3"/>
    <s v="W"/>
    <x v="3"/>
    <m/>
    <x v="0"/>
    <x v="122"/>
    <n v="1"/>
    <n v="1"/>
    <n v="0.89387213031560675"/>
    <n v="66"/>
    <n v="76.333333333333329"/>
    <n v="10.285714285714199"/>
    <n v="77"/>
    <n v="75.666666666666671"/>
    <n v="69.999999999929997"/>
    <n v="0.99999999999899991"/>
    <n v="1.4415584415584416E-2"/>
    <n v="1.1100000000000001"/>
    <x v="0"/>
  </r>
  <r>
    <x v="3"/>
    <s v="W"/>
    <x v="3"/>
    <m/>
    <x v="0"/>
    <x v="123"/>
    <n v="1"/>
    <n v="1"/>
    <n v="0.89387213031560675"/>
    <n v="81"/>
    <n v="81"/>
    <n v="12.9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24"/>
    <n v="1"/>
    <n v="1"/>
    <n v="0.89387213031560675"/>
    <n v="82"/>
    <n v="74.333333333333329"/>
    <n v="13.12"/>
    <n v="75"/>
    <n v="74"/>
    <n v="69.999999999929997"/>
    <n v="0.99999999999899991"/>
    <n v="1.4800000000000001E-2"/>
    <n v="1.1100000000000001"/>
    <x v="0"/>
  </r>
  <r>
    <x v="3"/>
    <s v="W"/>
    <x v="3"/>
    <m/>
    <x v="0"/>
    <x v="125"/>
    <n v="1"/>
    <n v="1"/>
    <n v="0.89387213031560675"/>
    <n v="80"/>
    <n v="74.333333333333329"/>
    <n v="12.972972972972901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126"/>
    <n v="1"/>
    <n v="1"/>
    <n v="0.89387213031560675"/>
    <n v="61"/>
    <n v="72.333333333333329"/>
    <n v="10.027397260273901"/>
    <n v="73"/>
    <n v="74.333333333333329"/>
    <n v="69.999999999929997"/>
    <n v="0.99999999999899991"/>
    <n v="1.5205479452054796E-2"/>
    <n v="1.1100000000000001"/>
    <x v="0"/>
  </r>
  <r>
    <x v="3"/>
    <s v="W"/>
    <x v="3"/>
    <m/>
    <x v="0"/>
    <x v="127"/>
    <n v="1"/>
    <n v="1"/>
    <n v="0.89387213031560675"/>
    <n v="82"/>
    <n v="80.333333333333329"/>
    <n v="13.297297297297201"/>
    <n v="74"/>
    <n v="75"/>
    <n v="69.999999999929997"/>
    <n v="0.99999999999899991"/>
    <n v="1.5000000000000001E-2"/>
    <n v="1.1100000000000001"/>
    <x v="0"/>
  </r>
  <r>
    <x v="3"/>
    <s v="W"/>
    <x v="3"/>
    <m/>
    <x v="0"/>
    <x v="128"/>
    <n v="1"/>
    <n v="1"/>
    <n v="0.89387213031560675"/>
    <n v="74"/>
    <n v="79.666666666666671"/>
    <n v="11.684210526315701"/>
    <n v="76"/>
    <n v="75"/>
    <n v="69.999999999929997"/>
    <n v="0.99999999999899991"/>
    <n v="1.4605263157894737E-2"/>
    <n v="1.1100000000000001"/>
    <x v="0"/>
  </r>
  <r>
    <x v="3"/>
    <s v="W"/>
    <x v="3"/>
    <m/>
    <x v="0"/>
    <x v="129"/>
    <n v="1"/>
    <n v="1"/>
    <n v="0.89387213031560675"/>
    <n v="85"/>
    <n v="83.333333333333329"/>
    <n v="13.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30"/>
    <n v="1"/>
    <n v="1"/>
    <n v="0.89387213031560675"/>
    <n v="80"/>
    <n v="76"/>
    <n v="12.97297297297290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31"/>
    <n v="1"/>
    <n v="1"/>
    <n v="0.89387213031560675"/>
    <n v="85"/>
    <n v="76.333333333333329"/>
    <n v="13.6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32"/>
    <n v="1"/>
    <n v="1"/>
    <n v="0.89387213031560675"/>
    <n v="63"/>
    <n v="70.666666666666671"/>
    <n v="10.08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33"/>
    <n v="1"/>
    <n v="1"/>
    <n v="0.89387213031560675"/>
    <n v="81"/>
    <n v="75.333333333333329"/>
    <n v="13.3150684931506"/>
    <n v="73"/>
    <n v="74"/>
    <n v="69.999999999929997"/>
    <n v="0.99999999999899991"/>
    <n v="1.5205479452054796E-2"/>
    <n v="1.1100000000000001"/>
    <x v="0"/>
  </r>
  <r>
    <x v="3"/>
    <s v="W"/>
    <x v="3"/>
    <m/>
    <x v="0"/>
    <x v="134"/>
    <n v="1"/>
    <n v="1"/>
    <n v="0.89387213031560675"/>
    <n v="68"/>
    <n v="76.666666666666671"/>
    <n v="10.88"/>
    <n v="75"/>
    <n v="75"/>
    <n v="69.999999999929997"/>
    <n v="0.99999999999899991"/>
    <n v="1.4800000000000001E-2"/>
    <n v="1.1100000000000001"/>
    <x v="0"/>
  </r>
  <r>
    <x v="3"/>
    <s v="W"/>
    <x v="3"/>
    <m/>
    <x v="0"/>
    <x v="135"/>
    <n v="1"/>
    <n v="1"/>
    <n v="0.89387213031560675"/>
    <n v="77"/>
    <n v="81.666666666666671"/>
    <n v="12.486486486486401"/>
    <n v="74"/>
    <n v="75.333333333333329"/>
    <n v="69.999999999929997"/>
    <n v="0.99999999999899991"/>
    <n v="1.5000000000000001E-2"/>
    <n v="1.1100000000000001"/>
    <x v="0"/>
  </r>
  <r>
    <x v="3"/>
    <s v="W"/>
    <x v="3"/>
    <m/>
    <x v="0"/>
    <x v="136"/>
    <n v="1"/>
    <n v="1"/>
    <n v="0.89387213031560675"/>
    <n v="85"/>
    <n v="79.666666666666671"/>
    <n v="13.421052631578901"/>
    <n v="76"/>
    <n v="74.666666666666671"/>
    <n v="69.999999999929997"/>
    <n v="0.99999999999899991"/>
    <n v="1.4605263157894737E-2"/>
    <n v="1.1100000000000001"/>
    <x v="0"/>
  </r>
  <r>
    <x v="3"/>
    <s v="W"/>
    <x v="3"/>
    <m/>
    <x v="0"/>
    <x v="137"/>
    <n v="1"/>
    <n v="1"/>
    <n v="0.89387213031560675"/>
    <n v="83"/>
    <n v="75"/>
    <n v="13.105263157894701"/>
    <n v="76"/>
    <n v="74.333333333333329"/>
    <n v="69.999999999929997"/>
    <n v="0.99999999999899991"/>
    <n v="1.4605263157894737E-2"/>
    <n v="1.1100000000000001"/>
    <x v="0"/>
  </r>
  <r>
    <x v="3"/>
    <s v="W"/>
    <x v="3"/>
    <m/>
    <x v="0"/>
    <x v="138"/>
    <n v="1"/>
    <n v="1"/>
    <n v="0.89387213031560675"/>
    <n v="71"/>
    <n v="76.333333333333329"/>
    <n v="11.8333333333333"/>
    <n v="72"/>
    <n v="74"/>
    <n v="69.999999999929997"/>
    <n v="0.99999999999899991"/>
    <n v="1.5416666666666669E-2"/>
    <n v="1.1100000000000001"/>
    <x v="0"/>
  </r>
  <r>
    <x v="3"/>
    <s v="W"/>
    <x v="3"/>
    <m/>
    <x v="0"/>
    <x v="139"/>
    <n v="1"/>
    <n v="1"/>
    <n v="0.89387213031560675"/>
    <n v="71"/>
    <n v="79"/>
    <n v="11.3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40"/>
    <n v="1"/>
    <n v="1"/>
    <n v="0.89387213031560675"/>
    <n v="87"/>
    <n v="87.333333333333329"/>
    <n v="13.92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41"/>
    <n v="1"/>
    <n v="1"/>
    <n v="0.89387213031560675"/>
    <n v="79"/>
    <n v="88.666666666666671"/>
    <n v="12.8108108108108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42"/>
    <n v="1"/>
    <n v="1"/>
    <n v="0.89387213031560675"/>
    <n v="96"/>
    <n v="88.666666666666671"/>
    <n v="15.3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43"/>
    <n v="1"/>
    <n v="1"/>
    <n v="0.89387213031560675"/>
    <n v="91"/>
    <n v="86.333333333333329"/>
    <n v="14.56"/>
    <n v="75"/>
    <n v="75"/>
    <n v="69.999999999929997"/>
    <n v="0.99999999999899991"/>
    <n v="1.4800000000000001E-2"/>
    <n v="1.1100000000000001"/>
    <x v="0"/>
  </r>
  <r>
    <x v="3"/>
    <s v="W"/>
    <x v="3"/>
    <m/>
    <x v="0"/>
    <x v="144"/>
    <n v="1"/>
    <n v="1"/>
    <n v="0.89387213031560675"/>
    <n v="79"/>
    <n v="87"/>
    <n v="12.8108108108108"/>
    <n v="74"/>
    <n v="75"/>
    <n v="69.999999999929997"/>
    <n v="0.99999999999899991"/>
    <n v="1.5000000000000001E-2"/>
    <n v="1.1100000000000001"/>
    <x v="0"/>
  </r>
  <r>
    <x v="3"/>
    <s v="W"/>
    <x v="3"/>
    <m/>
    <x v="0"/>
    <x v="145"/>
    <n v="1"/>
    <n v="1"/>
    <n v="0.89387213031560675"/>
    <n v="89"/>
    <n v="96.333333333333329"/>
    <n v="14.052631578947301"/>
    <n v="76"/>
    <n v="75"/>
    <n v="69.999999999929997"/>
    <n v="0.99999999999899991"/>
    <n v="1.4605263157894737E-2"/>
    <n v="1.1100000000000001"/>
    <x v="0"/>
  </r>
  <r>
    <x v="3"/>
    <s v="W"/>
    <x v="3"/>
    <m/>
    <x v="0"/>
    <x v="146"/>
    <n v="1"/>
    <n v="1"/>
    <n v="0.89387213031560675"/>
    <n v="93"/>
    <n v="98"/>
    <n v="14.88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47"/>
    <n v="1"/>
    <n v="1"/>
    <n v="0.89387213031560675"/>
    <n v="107"/>
    <n v="99"/>
    <n v="17.351351351351301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48"/>
    <n v="1"/>
    <n v="1"/>
    <n v="0.89387213031560675"/>
    <n v="94"/>
    <n v="91"/>
    <n v="15.04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49"/>
    <n v="1"/>
    <n v="1"/>
    <n v="0.89387213031560675"/>
    <n v="96"/>
    <n v="89"/>
    <n v="15.567567567567499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50"/>
    <n v="1"/>
    <n v="1"/>
    <n v="0.89387213031560675"/>
    <n v="83"/>
    <n v="91.333333333333329"/>
    <n v="13.28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51"/>
    <n v="1"/>
    <n v="1"/>
    <n v="0.89387213031560675"/>
    <n v="88"/>
    <n v="90.666666666666671"/>
    <n v="14.270270270270199"/>
    <n v="74"/>
    <n v="74"/>
    <n v="69.999999999929997"/>
    <n v="0.99999999999899991"/>
    <n v="1.5000000000000001E-2"/>
    <n v="1.1100000000000001"/>
    <x v="0"/>
  </r>
  <r>
    <x v="3"/>
    <s v="W"/>
    <x v="3"/>
    <m/>
    <x v="0"/>
    <x v="152"/>
    <n v="1"/>
    <n v="1"/>
    <n v="0.89387213031560675"/>
    <n v="103"/>
    <n v="89"/>
    <n v="16.702702702702599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53"/>
    <n v="1"/>
    <n v="1"/>
    <n v="0.89387213031560675"/>
    <n v="81"/>
    <n v="86.666666666666671"/>
    <n v="13.135135135135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54"/>
    <n v="1"/>
    <n v="1"/>
    <n v="0.89387213031560675"/>
    <n v="83"/>
    <n v="93.666666666666671"/>
    <n v="13.28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55"/>
    <n v="1"/>
    <n v="1"/>
    <n v="0.89387213031560675"/>
    <n v="96"/>
    <n v="101.66666666666667"/>
    <n v="15.36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56"/>
    <n v="1"/>
    <n v="1"/>
    <n v="0.89387213031560675"/>
    <n v="102"/>
    <n v="103.33333333333333"/>
    <n v="16.540540540540501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57"/>
    <n v="1"/>
    <n v="1"/>
    <n v="0.89387213031560675"/>
    <n v="107"/>
    <n v="103"/>
    <n v="17.12"/>
    <n v="75"/>
    <n v="75"/>
    <n v="69.999999999929997"/>
    <n v="0.99999999999899991"/>
    <n v="1.4800000000000001E-2"/>
    <n v="1.1100000000000001"/>
    <x v="0"/>
  </r>
  <r>
    <x v="3"/>
    <s v="W"/>
    <x v="3"/>
    <m/>
    <x v="0"/>
    <x v="158"/>
    <n v="1"/>
    <n v="1"/>
    <n v="0.89387213031560675"/>
    <n v="101"/>
    <n v="102"/>
    <n v="16.37837837837830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59"/>
    <n v="1"/>
    <n v="1"/>
    <n v="0.89387213031560675"/>
    <n v="101"/>
    <n v="98.666666666666671"/>
    <n v="15.9473684210526"/>
    <n v="76"/>
    <n v="74.666666666666671"/>
    <n v="69.999999999929997"/>
    <n v="0.99999999999899991"/>
    <n v="1.4605263157894737E-2"/>
    <n v="1.1100000000000001"/>
    <x v="0"/>
  </r>
  <r>
    <x v="3"/>
    <s v="W"/>
    <x v="3"/>
    <m/>
    <x v="0"/>
    <x v="160"/>
    <n v="1"/>
    <n v="1"/>
    <n v="0.89387213031560675"/>
    <n v="104"/>
    <n v="96.333333333333329"/>
    <n v="16.864864864864799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61"/>
    <n v="1"/>
    <n v="1"/>
    <n v="0.89387213031560675"/>
    <n v="91"/>
    <n v="94"/>
    <n v="14.756756756756699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162"/>
    <n v="1"/>
    <n v="1"/>
    <n v="0.89387213031560675"/>
    <n v="94"/>
    <n v="98"/>
    <n v="15.04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63"/>
    <n v="1"/>
    <n v="1"/>
    <n v="0.89387213031560675"/>
    <n v="97"/>
    <n v="91.333333333333329"/>
    <n v="15.7297297297297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64"/>
    <n v="1"/>
    <n v="1"/>
    <n v="0.89387213031560675"/>
    <n v="103"/>
    <n v="87"/>
    <n v="16.48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165"/>
    <n v="1"/>
    <n v="1"/>
    <n v="0.89387213031560675"/>
    <n v="74"/>
    <n v="87.666666666666671"/>
    <n v="11.84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66"/>
    <n v="1"/>
    <n v="1"/>
    <n v="0.89387213031560675"/>
    <n v="84"/>
    <n v="92.333333333333329"/>
    <n v="13.2631578947368"/>
    <n v="76"/>
    <n v="74.333333333333329"/>
    <n v="69.999999999929997"/>
    <n v="0.99999999999899991"/>
    <n v="1.4605263157894737E-2"/>
    <n v="1.1100000000000001"/>
    <x v="0"/>
  </r>
  <r>
    <x v="3"/>
    <s v="W"/>
    <x v="3"/>
    <m/>
    <x v="0"/>
    <x v="167"/>
    <n v="1"/>
    <n v="1"/>
    <n v="0.89387213031560675"/>
    <n v="105"/>
    <n v="100"/>
    <n v="17.5"/>
    <n v="72"/>
    <n v="74"/>
    <n v="69.999999999929997"/>
    <n v="0.99999999999899991"/>
    <n v="1.5416666666666669E-2"/>
    <n v="1.1100000000000001"/>
    <x v="0"/>
  </r>
  <r>
    <x v="3"/>
    <s v="W"/>
    <x v="3"/>
    <m/>
    <x v="0"/>
    <x v="168"/>
    <n v="1"/>
    <n v="1"/>
    <n v="0.89387213031560675"/>
    <n v="88"/>
    <n v="96"/>
    <n v="14.08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69"/>
    <n v="1"/>
    <n v="1"/>
    <n v="0.89387213031560675"/>
    <n v="107"/>
    <n v="97.666666666666671"/>
    <n v="17.12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70"/>
    <n v="1"/>
    <n v="1"/>
    <n v="0.89387213031560675"/>
    <n v="93"/>
    <n v="91"/>
    <n v="15.081081081081001"/>
    <n v="74"/>
    <n v="75"/>
    <n v="69.999999999929997"/>
    <n v="0.99999999999899991"/>
    <n v="1.5000000000000001E-2"/>
    <n v="1.1100000000000001"/>
    <x v="0"/>
  </r>
  <r>
    <x v="3"/>
    <s v="W"/>
    <x v="3"/>
    <m/>
    <x v="0"/>
    <x v="171"/>
    <n v="1"/>
    <n v="1"/>
    <n v="0.89387213031560675"/>
    <n v="93"/>
    <n v="91.333333333333329"/>
    <n v="14.88"/>
    <n v="75"/>
    <n v="75"/>
    <n v="69.999999999929997"/>
    <n v="0.99999999999899991"/>
    <n v="1.4800000000000001E-2"/>
    <n v="1.1100000000000001"/>
    <x v="0"/>
  </r>
  <r>
    <x v="3"/>
    <s v="W"/>
    <x v="3"/>
    <m/>
    <x v="0"/>
    <x v="172"/>
    <n v="1"/>
    <n v="1"/>
    <n v="0.89387213031560675"/>
    <n v="87"/>
    <n v="90.666666666666671"/>
    <n v="13.736842105263101"/>
    <n v="76"/>
    <n v="74.666666666666671"/>
    <n v="69.999999999929997"/>
    <n v="0.99999999999899991"/>
    <n v="1.4605263157894737E-2"/>
    <n v="1.1100000000000001"/>
    <x v="0"/>
  </r>
  <r>
    <x v="3"/>
    <s v="W"/>
    <x v="3"/>
    <m/>
    <x v="0"/>
    <x v="173"/>
    <n v="1"/>
    <n v="1"/>
    <n v="0.89387213031560675"/>
    <n v="94"/>
    <n v="101.33333333333333"/>
    <n v="15.243243243243199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74"/>
    <n v="1"/>
    <n v="1"/>
    <n v="0.89387213031560675"/>
    <n v="91"/>
    <n v="102.66666666666667"/>
    <n v="14.756756756756699"/>
    <n v="74"/>
    <n v="75"/>
    <n v="69.999999999929997"/>
    <n v="0.99999999999899991"/>
    <n v="1.5000000000000001E-2"/>
    <n v="1.1100000000000001"/>
    <x v="0"/>
  </r>
  <r>
    <x v="3"/>
    <s v="W"/>
    <x v="3"/>
    <m/>
    <x v="0"/>
    <x v="175"/>
    <n v="1"/>
    <n v="1"/>
    <n v="0.89387213031560675"/>
    <n v="119"/>
    <n v="99.666666666666671"/>
    <n v="18.789473684210499"/>
    <n v="76"/>
    <n v="75.333333333333329"/>
    <n v="69.999999999929997"/>
    <n v="0.99999999999899991"/>
    <n v="1.4605263157894737E-2"/>
    <n v="1.1100000000000001"/>
    <x v="0"/>
  </r>
  <r>
    <x v="3"/>
    <s v="W"/>
    <x v="3"/>
    <m/>
    <x v="0"/>
    <x v="176"/>
    <n v="1"/>
    <n v="1"/>
    <n v="0.89387213031560675"/>
    <n v="98"/>
    <n v="91.333333333333329"/>
    <n v="15.68"/>
    <n v="75"/>
    <n v="75"/>
    <n v="69.999999999929997"/>
    <n v="0.99999999999899991"/>
    <n v="1.4800000000000001E-2"/>
    <n v="1.1100000000000001"/>
    <x v="0"/>
  </r>
  <r>
    <x v="3"/>
    <s v="W"/>
    <x v="3"/>
    <m/>
    <x v="0"/>
    <x v="177"/>
    <n v="1"/>
    <n v="1"/>
    <n v="0.89387213031560675"/>
    <n v="82"/>
    <n v="89"/>
    <n v="13.12"/>
    <n v="75"/>
    <n v="75"/>
    <n v="69.999999999929997"/>
    <n v="0.99999999999899991"/>
    <n v="1.4800000000000001E-2"/>
    <n v="1.1100000000000001"/>
    <x v="0"/>
  </r>
  <r>
    <x v="3"/>
    <s v="W"/>
    <x v="3"/>
    <m/>
    <x v="0"/>
    <x v="178"/>
    <n v="1"/>
    <n v="1"/>
    <n v="0.89387213031560675"/>
    <n v="94"/>
    <n v="87"/>
    <n v="15.04"/>
    <n v="75"/>
    <n v="75.333333333333329"/>
    <n v="69.999999999929997"/>
    <n v="0.99999999999899991"/>
    <n v="1.4800000000000001E-2"/>
    <n v="1.1100000000000001"/>
    <x v="0"/>
  </r>
  <r>
    <x v="3"/>
    <s v="W"/>
    <x v="3"/>
    <m/>
    <x v="0"/>
    <x v="179"/>
    <n v="1"/>
    <n v="1"/>
    <n v="0.89387213031560675"/>
    <n v="91"/>
    <n v="87.666666666666671"/>
    <n v="14.56"/>
    <n v="75"/>
    <n v="75.666666666666671"/>
    <n v="69.999999999929997"/>
    <n v="0.99999999999899991"/>
    <n v="1.4800000000000001E-2"/>
    <n v="1.1100000000000001"/>
    <x v="0"/>
  </r>
  <r>
    <x v="3"/>
    <s v="W"/>
    <x v="3"/>
    <m/>
    <x v="0"/>
    <x v="180"/>
    <n v="1"/>
    <n v="1"/>
    <n v="0.89387213031560675"/>
    <n v="76"/>
    <n v="83"/>
    <n v="12"/>
    <n v="76"/>
    <n v="75.666666666666671"/>
    <n v="69.999999999929997"/>
    <n v="0.99999999999899991"/>
    <n v="1.4605263157894737E-2"/>
    <n v="1.1100000000000001"/>
    <x v="0"/>
  </r>
  <r>
    <x v="3"/>
    <s v="W"/>
    <x v="3"/>
    <m/>
    <x v="0"/>
    <x v="181"/>
    <n v="1"/>
    <n v="1"/>
    <n v="0.89387213031560675"/>
    <n v="96"/>
    <n v="91.666666666666671"/>
    <n v="15.157894736842101"/>
    <n v="76"/>
    <n v="74.333333333333329"/>
    <n v="69.999999999929997"/>
    <n v="0.99999999999899991"/>
    <n v="1.4605263157894737E-2"/>
    <n v="1.1100000000000001"/>
    <x v="0"/>
  </r>
  <r>
    <x v="3"/>
    <s v="W"/>
    <x v="3"/>
    <m/>
    <x v="0"/>
    <x v="182"/>
    <n v="1"/>
    <n v="1"/>
    <n v="0.89387213031560675"/>
    <n v="77"/>
    <n v="87"/>
    <n v="12.32"/>
    <n v="75"/>
    <n v="73.666666666666671"/>
    <n v="69.999999999929997"/>
    <n v="0.99999999999899991"/>
    <n v="1.4800000000000001E-2"/>
    <n v="1.1100000000000001"/>
    <x v="0"/>
  </r>
  <r>
    <x v="3"/>
    <s v="W"/>
    <x v="3"/>
    <m/>
    <x v="0"/>
    <x v="183"/>
    <n v="1"/>
    <n v="1"/>
    <n v="0.89387213031560675"/>
    <n v="102"/>
    <n v="87.666666666666671"/>
    <n v="17"/>
    <n v="72"/>
    <n v="73.666666666666671"/>
    <n v="69.999999999929997"/>
    <n v="0.99999999999899991"/>
    <n v="1.5416666666666669E-2"/>
    <n v="1.1100000000000001"/>
    <x v="0"/>
  </r>
  <r>
    <x v="3"/>
    <s v="W"/>
    <x v="3"/>
    <m/>
    <x v="0"/>
    <x v="184"/>
    <n v="1"/>
    <n v="1"/>
    <n v="0.89387213031560675"/>
    <n v="82"/>
    <n v="82"/>
    <n v="13.297297297297201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185"/>
    <n v="1"/>
    <n v="1"/>
    <n v="0.89387213031560675"/>
    <n v="79"/>
    <n v="85"/>
    <n v="12.64"/>
    <n v="75"/>
    <n v="75"/>
    <n v="69.999999999929997"/>
    <n v="0.99999999999899991"/>
    <n v="1.4800000000000001E-2"/>
    <n v="1.1100000000000001"/>
    <x v="0"/>
  </r>
  <r>
    <x v="3"/>
    <s v="W"/>
    <x v="3"/>
    <m/>
    <x v="0"/>
    <x v="186"/>
    <n v="1"/>
    <n v="1"/>
    <n v="0.89387213031560675"/>
    <n v="85"/>
    <n v="85.333333333333329"/>
    <n v="13.6"/>
    <n v="75"/>
    <n v="75"/>
    <n v="69.999999999929997"/>
    <n v="0.99999999999899991"/>
    <n v="1.4800000000000001E-2"/>
    <n v="1.1100000000000001"/>
    <x v="0"/>
  </r>
  <r>
    <x v="3"/>
    <s v="W"/>
    <x v="3"/>
    <m/>
    <x v="0"/>
    <x v="187"/>
    <n v="1"/>
    <n v="1"/>
    <n v="0.89387213031560675"/>
    <n v="91"/>
    <n v="90"/>
    <n v="14.56"/>
    <n v="75"/>
    <n v="75"/>
    <n v="69.999999999929997"/>
    <n v="0.99999999999899991"/>
    <n v="1.4800000000000001E-2"/>
    <n v="1.1100000000000001"/>
    <x v="0"/>
  </r>
  <r>
    <x v="3"/>
    <s v="W"/>
    <x v="3"/>
    <m/>
    <x v="0"/>
    <x v="188"/>
    <n v="1"/>
    <n v="1"/>
    <n v="0.89387213031560675"/>
    <n v="80"/>
    <n v="85.333333333333329"/>
    <n v="12.8"/>
    <n v="75"/>
    <n v="75"/>
    <n v="69.999999999929997"/>
    <n v="0.99999999999899991"/>
    <n v="1.4800000000000001E-2"/>
    <n v="1.1100000000000001"/>
    <x v="0"/>
  </r>
  <r>
    <x v="3"/>
    <s v="W"/>
    <x v="3"/>
    <m/>
    <x v="0"/>
    <x v="189"/>
    <n v="1"/>
    <n v="1"/>
    <n v="0.89387213031560675"/>
    <n v="99"/>
    <n v="83.666666666666671"/>
    <n v="15.84"/>
    <n v="75"/>
    <n v="75"/>
    <n v="69.999999999929997"/>
    <n v="0.99999999999899991"/>
    <n v="1.4800000000000001E-2"/>
    <n v="1.1100000000000001"/>
    <x v="0"/>
  </r>
  <r>
    <x v="3"/>
    <s v="W"/>
    <x v="3"/>
    <m/>
    <x v="0"/>
    <x v="190"/>
    <n v="1"/>
    <n v="1"/>
    <n v="0.89387213031560675"/>
    <n v="77"/>
    <n v="77.333333333333329"/>
    <n v="12.32"/>
    <n v="75"/>
    <n v="75"/>
    <n v="69.999999999929997"/>
    <n v="0.99999999999899991"/>
    <n v="1.4800000000000001E-2"/>
    <n v="1.1100000000000001"/>
    <x v="0"/>
  </r>
  <r>
    <x v="3"/>
    <s v="W"/>
    <x v="3"/>
    <m/>
    <x v="0"/>
    <x v="191"/>
    <n v="1"/>
    <n v="1"/>
    <n v="0.89387213031560675"/>
    <n v="75"/>
    <n v="74.333333333333329"/>
    <n v="12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92"/>
    <n v="1"/>
    <n v="1"/>
    <n v="0.89387213031560675"/>
    <n v="80"/>
    <n v="75.666666666666671"/>
    <n v="12.8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193"/>
    <n v="1"/>
    <n v="1"/>
    <n v="0.89387213031560675"/>
    <n v="68"/>
    <n v="77.666666666666671"/>
    <n v="11.027027027027"/>
    <n v="74"/>
    <n v="73.333333333333329"/>
    <n v="69.999999999929997"/>
    <n v="0.99999999999899991"/>
    <n v="1.5000000000000001E-2"/>
    <n v="1.1100000000000001"/>
    <x v="0"/>
  </r>
  <r>
    <x v="3"/>
    <s v="W"/>
    <x v="3"/>
    <m/>
    <x v="0"/>
    <x v="194"/>
    <n v="1"/>
    <n v="1"/>
    <n v="0.89387213031560675"/>
    <n v="79"/>
    <n v="83.666666666666671"/>
    <n v="12.64"/>
    <n v="75"/>
    <n v="73.333333333333329"/>
    <n v="69.999999999929997"/>
    <n v="0.99999999999899991"/>
    <n v="1.4800000000000001E-2"/>
    <n v="1.1100000000000001"/>
    <x v="0"/>
  </r>
  <r>
    <x v="3"/>
    <s v="W"/>
    <x v="3"/>
    <m/>
    <x v="0"/>
    <x v="195"/>
    <n v="1"/>
    <n v="1"/>
    <n v="0.89387213031560675"/>
    <n v="86"/>
    <n v="90.333333333333329"/>
    <n v="14.5352112676056"/>
    <n v="71"/>
    <n v="73.333333333333329"/>
    <n v="69.999999999929997"/>
    <n v="0.99999999999899991"/>
    <n v="1.563380281690141E-2"/>
    <n v="1.1100000000000001"/>
    <x v="0"/>
  </r>
  <r>
    <x v="3"/>
    <s v="W"/>
    <x v="3"/>
    <m/>
    <x v="0"/>
    <x v="196"/>
    <n v="1"/>
    <n v="1"/>
    <n v="0.89387213031560675"/>
    <n v="86"/>
    <n v="93.666666666666671"/>
    <n v="13.945945945945899"/>
    <n v="74"/>
    <n v="74"/>
    <n v="69.999999999929997"/>
    <n v="0.99999999999899991"/>
    <n v="1.5000000000000001E-2"/>
    <n v="1.1100000000000001"/>
    <x v="0"/>
  </r>
  <r>
    <x v="3"/>
    <s v="W"/>
    <x v="3"/>
    <m/>
    <x v="0"/>
    <x v="197"/>
    <n v="1"/>
    <n v="1"/>
    <n v="0.89387213031560675"/>
    <n v="99"/>
    <n v="88"/>
    <n v="15.84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198"/>
    <n v="1"/>
    <n v="1"/>
    <n v="0.89387213031560675"/>
    <n v="96"/>
    <n v="79.333333333333329"/>
    <n v="15.780821917808201"/>
    <n v="73"/>
    <n v="74"/>
    <n v="69.999999999929997"/>
    <n v="0.99999999999899991"/>
    <n v="1.5205479452054796E-2"/>
    <n v="1.1100000000000001"/>
    <x v="0"/>
  </r>
  <r>
    <x v="3"/>
    <s v="W"/>
    <x v="3"/>
    <m/>
    <x v="0"/>
    <x v="199"/>
    <n v="1"/>
    <n v="1"/>
    <n v="0.89387213031560675"/>
    <n v="69"/>
    <n v="75.666666666666671"/>
    <n v="11.04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200"/>
    <n v="1"/>
    <n v="1"/>
    <n v="0.89387213031560675"/>
    <n v="73"/>
    <n v="77.333333333333329"/>
    <n v="11.8378378378378"/>
    <n v="74"/>
    <n v="74.666666666666671"/>
    <n v="69.999999999929997"/>
    <n v="0.99999999999899991"/>
    <n v="1.5000000000000001E-2"/>
    <n v="1.1100000000000001"/>
    <x v="0"/>
  </r>
  <r>
    <x v="3"/>
    <s v="W"/>
    <x v="3"/>
    <m/>
    <x v="0"/>
    <x v="201"/>
    <n v="1"/>
    <n v="1"/>
    <n v="0.89387213031560675"/>
    <n v="85"/>
    <n v="79.666666666666671"/>
    <n v="13.6"/>
    <n v="75"/>
    <n v="74.333333333333329"/>
    <n v="69.999999999929997"/>
    <n v="0.99999999999899991"/>
    <n v="1.4800000000000001E-2"/>
    <n v="1.1100000000000001"/>
    <x v="0"/>
  </r>
  <r>
    <x v="3"/>
    <s v="W"/>
    <x v="3"/>
    <m/>
    <x v="0"/>
    <x v="202"/>
    <n v="1"/>
    <n v="1"/>
    <n v="0.89387213031560675"/>
    <n v="74"/>
    <n v="79.333333333333329"/>
    <n v="11.84"/>
    <n v="75"/>
    <n v="74"/>
    <n v="69.999999999929997"/>
    <n v="0.99999999999899991"/>
    <n v="1.4800000000000001E-2"/>
    <n v="1.1100000000000001"/>
    <x v="0"/>
  </r>
  <r>
    <x v="3"/>
    <s v="W"/>
    <x v="3"/>
    <m/>
    <x v="0"/>
    <x v="203"/>
    <n v="1"/>
    <n v="1"/>
    <n v="0.89387213031560675"/>
    <n v="80"/>
    <n v="79"/>
    <n v="13.150684931506801"/>
    <n v="73"/>
    <n v="74"/>
    <n v="69.999999999929997"/>
    <n v="0.99999999999899991"/>
    <n v="1.5205479452054796E-2"/>
    <n v="1.1100000000000001"/>
    <x v="0"/>
  </r>
  <r>
    <x v="3"/>
    <s v="W"/>
    <x v="3"/>
    <m/>
    <x v="0"/>
    <x v="204"/>
    <n v="1"/>
    <n v="1"/>
    <n v="0.89387213031560675"/>
    <n v="84"/>
    <n v="79.333333333333329"/>
    <n v="13.6216216216216"/>
    <n v="74"/>
    <n v="74"/>
    <n v="69.999999999929997"/>
    <n v="0.99999999999899991"/>
    <n v="1.5000000000000001E-2"/>
    <n v="1.1100000000000001"/>
    <x v="0"/>
  </r>
  <r>
    <x v="3"/>
    <s v="W"/>
    <x v="3"/>
    <m/>
    <x v="0"/>
    <x v="205"/>
    <n v="1"/>
    <n v="1"/>
    <n v="0.89387213031560675"/>
    <n v="73"/>
    <n v="83"/>
    <n v="11.68"/>
    <n v="75"/>
    <n v="73.666666666666671"/>
    <n v="69.999999999929997"/>
    <n v="0.99999999999899991"/>
    <n v="1.4800000000000001E-2"/>
    <n v="1.1100000000000001"/>
    <x v="0"/>
  </r>
  <r>
    <x v="3"/>
    <s v="W"/>
    <x v="3"/>
    <m/>
    <x v="0"/>
    <x v="206"/>
    <n v="1"/>
    <n v="1"/>
    <n v="0.89387213031560675"/>
    <n v="81"/>
    <n v="81.666666666666671"/>
    <n v="13.3150684931506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07"/>
    <n v="1"/>
    <n v="1"/>
    <n v="0.89387213031560675"/>
    <n v="95"/>
    <n v="84"/>
    <n v="15.6164383561643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08"/>
    <n v="1"/>
    <n v="1"/>
    <n v="0.89387213031560675"/>
    <n v="69"/>
    <n v="82"/>
    <n v="11.04"/>
    <n v="75"/>
    <n v="73"/>
    <n v="69.999999999929997"/>
    <n v="0.99999999999899991"/>
    <n v="1.4800000000000001E-2"/>
    <n v="1.1100000000000001"/>
    <x v="0"/>
  </r>
  <r>
    <x v="3"/>
    <s v="W"/>
    <x v="3"/>
    <m/>
    <x v="0"/>
    <x v="209"/>
    <n v="1"/>
    <n v="1"/>
    <n v="0.89387213031560675"/>
    <n v="88"/>
    <n v="92"/>
    <n v="14.6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0"/>
    <x v="210"/>
    <n v="1"/>
    <n v="1"/>
    <n v="0.89387213031560675"/>
    <n v="89"/>
    <n v="91"/>
    <n v="14.8333333333333"/>
    <n v="72"/>
    <n v="73"/>
    <n v="69.999999999929997"/>
    <n v="0.99999999999899991"/>
    <n v="1.5416666666666669E-2"/>
    <n v="1.1100000000000001"/>
    <x v="0"/>
  </r>
  <r>
    <x v="3"/>
    <s v="W"/>
    <x v="3"/>
    <m/>
    <x v="0"/>
    <x v="211"/>
    <n v="1"/>
    <n v="1"/>
    <n v="0.89387213031560675"/>
    <n v="99"/>
    <n v="88"/>
    <n v="16.2739726027397"/>
    <n v="73"/>
    <n v="73"/>
    <n v="69.999999999929997"/>
    <n v="0.99999999999899991"/>
    <n v="1.5205479452054796E-2"/>
    <n v="1.1100000000000001"/>
    <x v="0"/>
  </r>
  <r>
    <x v="3"/>
    <s v="W"/>
    <x v="3"/>
    <m/>
    <x v="0"/>
    <x v="212"/>
    <n v="1"/>
    <n v="1"/>
    <n v="0.89387213031560675"/>
    <n v="85"/>
    <n v="82.333333333333329"/>
    <n v="13.783783783783701"/>
    <n v="74"/>
    <n v="72.666666666666671"/>
    <n v="69.999999999929997"/>
    <n v="0.99999999999899991"/>
    <n v="1.5000000000000001E-2"/>
    <n v="1.1100000000000001"/>
    <x v="0"/>
  </r>
  <r>
    <x v="3"/>
    <s v="W"/>
    <x v="3"/>
    <m/>
    <x v="0"/>
    <x v="213"/>
    <n v="1"/>
    <n v="1"/>
    <n v="0.89387213031560675"/>
    <n v="80"/>
    <n v="85.333333333333329"/>
    <n v="13.3333333333333"/>
    <n v="72"/>
    <n v="71.333333333333329"/>
    <n v="69.999999999929997"/>
    <n v="0.99999999999899991"/>
    <n v="1.5416666666666669E-2"/>
    <n v="1.1100000000000001"/>
    <x v="0"/>
  </r>
  <r>
    <x v="3"/>
    <s v="W"/>
    <x v="3"/>
    <m/>
    <x v="0"/>
    <x v="214"/>
    <n v="1"/>
    <n v="1"/>
    <n v="0.89387213031560675"/>
    <n v="82"/>
    <n v="82.666666666666671"/>
    <n v="13.6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0"/>
    <x v="215"/>
    <n v="1"/>
    <n v="1"/>
    <n v="0"/>
    <n v="94"/>
    <n v="84.666666666666671"/>
    <n v="16.1142857142857"/>
    <n v="70"/>
    <n v="71"/>
    <n v="70"/>
    <n v="1"/>
    <n v="1.5857142857142858E-2"/>
    <n v="1.1100000000000001"/>
    <x v="0"/>
  </r>
  <r>
    <x v="3"/>
    <s v="W"/>
    <x v="3"/>
    <m/>
    <x v="0"/>
    <x v="216"/>
    <n v="1"/>
    <n v="1"/>
    <n v="0.89387213031560675"/>
    <n v="72"/>
    <n v="84.333333333333329"/>
    <n v="12"/>
    <n v="72"/>
    <n v="71.666666666666671"/>
    <n v="69.999999999929997"/>
    <n v="0.99999999999899991"/>
    <n v="1.5416666666666669E-2"/>
    <n v="1.1100000000000001"/>
    <x v="0"/>
  </r>
  <r>
    <x v="3"/>
    <s v="W"/>
    <x v="3"/>
    <m/>
    <x v="0"/>
    <x v="217"/>
    <n v="1"/>
    <n v="1"/>
    <n v="0.89387213031560675"/>
    <n v="88"/>
    <n v="88.666666666666671"/>
    <n v="14.8732394366197"/>
    <n v="71"/>
    <n v="71"/>
    <n v="69.999999999929997"/>
    <n v="0.99999999999899991"/>
    <n v="1.563380281690141E-2"/>
    <n v="1.1100000000000001"/>
    <x v="0"/>
  </r>
  <r>
    <x v="3"/>
    <s v="W"/>
    <x v="3"/>
    <m/>
    <x v="0"/>
    <x v="218"/>
    <n v="1"/>
    <n v="1"/>
    <n v="0.89387213031560675"/>
    <n v="93"/>
    <n v="85"/>
    <n v="15.5"/>
    <n v="72"/>
    <n v="71.333333333333329"/>
    <n v="69.999999999929997"/>
    <n v="0.99999999999899991"/>
    <n v="1.5416666666666669E-2"/>
    <n v="1.1100000000000001"/>
    <x v="0"/>
  </r>
  <r>
    <x v="3"/>
    <s v="W"/>
    <x v="3"/>
    <m/>
    <x v="0"/>
    <x v="219"/>
    <n v="1"/>
    <n v="1"/>
    <n v="0"/>
    <n v="85"/>
    <n v="82.333333333333329"/>
    <n v="14.5714285714285"/>
    <n v="70"/>
    <n v="71.333333333333329"/>
    <n v="70"/>
    <n v="1"/>
    <n v="1.5857142857142858E-2"/>
    <n v="1.1100000000000001"/>
    <x v="0"/>
  </r>
  <r>
    <x v="3"/>
    <s v="W"/>
    <x v="3"/>
    <m/>
    <x v="0"/>
    <x v="220"/>
    <n v="1"/>
    <n v="1"/>
    <n v="0.89387213031560675"/>
    <n v="77"/>
    <n v="83.333333333333329"/>
    <n v="12.8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0"/>
    <x v="221"/>
    <n v="1"/>
    <n v="1"/>
    <n v="0.89387213031560675"/>
    <n v="85"/>
    <n v="83.666666666666671"/>
    <n v="14.1666666666666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22"/>
    <n v="1"/>
    <n v="1"/>
    <n v="0.89387213031560675"/>
    <n v="88"/>
    <n v="92"/>
    <n v="14.4657534246575"/>
    <n v="73"/>
    <n v="72.333333333333329"/>
    <n v="69.999999999929997"/>
    <n v="0.99999999999899991"/>
    <n v="1.5205479452054796E-2"/>
    <n v="1.1100000000000001"/>
    <x v="0"/>
  </r>
  <r>
    <x v="3"/>
    <s v="W"/>
    <x v="3"/>
    <m/>
    <x v="0"/>
    <x v="223"/>
    <n v="1"/>
    <n v="1"/>
    <n v="0.89387213031560675"/>
    <n v="78"/>
    <n v="90.333333333333329"/>
    <n v="12.8219178082191"/>
    <n v="73"/>
    <n v="72.333333333333329"/>
    <n v="69.999999999929997"/>
    <n v="0.99999999999899991"/>
    <n v="1.5205479452054796E-2"/>
    <n v="1.1100000000000001"/>
    <x v="0"/>
  </r>
  <r>
    <x v="3"/>
    <s v="W"/>
    <x v="3"/>
    <m/>
    <x v="0"/>
    <x v="224"/>
    <n v="1"/>
    <n v="1"/>
    <n v="0.89387213031560675"/>
    <n v="110"/>
    <n v="83.333333333333329"/>
    <n v="18.591549295774598"/>
    <n v="71"/>
    <n v="72.666666666666671"/>
    <n v="69.999999999929997"/>
    <n v="0.99999999999899991"/>
    <n v="1.563380281690141E-2"/>
    <n v="1.1100000000000001"/>
    <x v="0"/>
  </r>
  <r>
    <x v="3"/>
    <s v="W"/>
    <x v="3"/>
    <m/>
    <x v="0"/>
    <x v="225"/>
    <n v="1"/>
    <n v="1"/>
    <n v="0.89387213031560675"/>
    <n v="83"/>
    <n v="58.666666666666664"/>
    <n v="13.643835616438301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26"/>
    <n v="1"/>
    <n v="1"/>
    <n v="0.89387213031560675"/>
    <n v="57"/>
    <n v="48"/>
    <n v="9.2432432432432403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227"/>
    <n v="1"/>
    <n v="1"/>
    <n v="0.89387213031560675"/>
    <n v="36"/>
    <n v="47.333333333333336"/>
    <n v="5.9178082191780801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28"/>
    <n v="1"/>
    <n v="1"/>
    <n v="0.89387213031560675"/>
    <n v="51"/>
    <n v="51"/>
    <n v="8.2702702702702702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229"/>
    <n v="1"/>
    <n v="1"/>
    <n v="0.89387213031560675"/>
    <n v="55"/>
    <n v="52.333333333333336"/>
    <n v="9.0410958904109595"/>
    <n v="73"/>
    <n v="74"/>
    <n v="69.999999999929997"/>
    <n v="0.99999999999899991"/>
    <n v="1.5205479452054796E-2"/>
    <n v="1.1100000000000001"/>
    <x v="0"/>
  </r>
  <r>
    <x v="3"/>
    <s v="W"/>
    <x v="3"/>
    <m/>
    <x v="0"/>
    <x v="230"/>
    <n v="1"/>
    <n v="1"/>
    <n v="0.89387213031560675"/>
    <n v="47"/>
    <n v="54.666666666666664"/>
    <n v="7.6216216216216202"/>
    <n v="74"/>
    <n v="74"/>
    <n v="69.999999999929997"/>
    <n v="0.99999999999899991"/>
    <n v="1.5000000000000001E-2"/>
    <n v="1.1100000000000001"/>
    <x v="0"/>
  </r>
  <r>
    <x v="3"/>
    <s v="W"/>
    <x v="3"/>
    <m/>
    <x v="0"/>
    <x v="231"/>
    <n v="1"/>
    <n v="1"/>
    <n v="0.89387213031560675"/>
    <n v="55"/>
    <n v="60.666666666666664"/>
    <n v="8.8000000000000007"/>
    <n v="75"/>
    <n v="74"/>
    <n v="69.999999999929997"/>
    <n v="0.99999999999899991"/>
    <n v="1.4800000000000001E-2"/>
    <n v="1.1100000000000001"/>
    <x v="0"/>
  </r>
  <r>
    <x v="3"/>
    <s v="W"/>
    <x v="3"/>
    <m/>
    <x v="0"/>
    <x v="232"/>
    <n v="1"/>
    <n v="1"/>
    <n v="0.89387213031560675"/>
    <n v="62"/>
    <n v="68"/>
    <n v="10.191780821917799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33"/>
    <n v="1"/>
    <n v="1"/>
    <n v="0.89387213031560675"/>
    <n v="65"/>
    <n v="73.666666666666671"/>
    <n v="10.540540540540499"/>
    <n v="74"/>
    <n v="73"/>
    <n v="69.999999999929997"/>
    <n v="0.99999999999899991"/>
    <n v="1.5000000000000001E-2"/>
    <n v="1.1100000000000001"/>
    <x v="0"/>
  </r>
  <r>
    <x v="3"/>
    <s v="W"/>
    <x v="3"/>
    <m/>
    <x v="0"/>
    <x v="234"/>
    <n v="1"/>
    <n v="1"/>
    <n v="0.89387213031560675"/>
    <n v="77"/>
    <n v="81"/>
    <n v="12.657534246575301"/>
    <n v="73"/>
    <n v="72"/>
    <n v="69.999999999929997"/>
    <n v="0.99999999999899991"/>
    <n v="1.5205479452054796E-2"/>
    <n v="1.1100000000000001"/>
    <x v="0"/>
  </r>
  <r>
    <x v="3"/>
    <s v="W"/>
    <x v="3"/>
    <m/>
    <x v="0"/>
    <x v="235"/>
    <n v="1"/>
    <n v="1"/>
    <n v="0.89387213031560675"/>
    <n v="79"/>
    <n v="77.333333333333329"/>
    <n v="13.1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0"/>
    <x v="236"/>
    <n v="1"/>
    <n v="1"/>
    <n v="0.89387213031560675"/>
    <n v="87"/>
    <n v="73.666666666666671"/>
    <n v="14.7042253521126"/>
    <n v="71"/>
    <n v="72.333333333333329"/>
    <n v="69.999999999929997"/>
    <n v="0.99999999999899991"/>
    <n v="1.563380281690141E-2"/>
    <n v="1.1100000000000001"/>
    <x v="0"/>
  </r>
  <r>
    <x v="3"/>
    <s v="W"/>
    <x v="3"/>
    <m/>
    <x v="0"/>
    <x v="237"/>
    <n v="1"/>
    <n v="1"/>
    <n v="0.89387213031560675"/>
    <n v="66"/>
    <n v="70.666666666666671"/>
    <n v="10.7027027027027"/>
    <n v="74"/>
    <n v="73"/>
    <n v="69.999999999929997"/>
    <n v="0.99999999999899991"/>
    <n v="1.5000000000000001E-2"/>
    <n v="1.1100000000000001"/>
    <x v="0"/>
  </r>
  <r>
    <x v="3"/>
    <s v="W"/>
    <x v="3"/>
    <m/>
    <x v="0"/>
    <x v="238"/>
    <n v="1"/>
    <n v="1"/>
    <n v="0.89387213031560675"/>
    <n v="68"/>
    <n v="72.333333333333329"/>
    <n v="11.3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0"/>
    <x v="239"/>
    <n v="1"/>
    <n v="1"/>
    <n v="0.89387213031560675"/>
    <n v="78"/>
    <n v="69"/>
    <n v="12.8219178082191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40"/>
    <n v="1"/>
    <n v="1"/>
    <n v="0.89387213031560675"/>
    <n v="71"/>
    <n v="66"/>
    <n v="11.8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41"/>
    <n v="1"/>
    <n v="1"/>
    <n v="0.89387213031560675"/>
    <n v="58"/>
    <n v="66.666666666666671"/>
    <n v="9.5342465753424595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42"/>
    <n v="1"/>
    <n v="1"/>
    <n v="0.89387213031560675"/>
    <n v="69"/>
    <n v="69.333333333333329"/>
    <n v="11.3424657534246"/>
    <n v="73"/>
    <n v="72.333333333333329"/>
    <n v="69.999999999929997"/>
    <n v="0.99999999999899991"/>
    <n v="1.5205479452054796E-2"/>
    <n v="1.1100000000000001"/>
    <x v="0"/>
  </r>
  <r>
    <x v="3"/>
    <s v="W"/>
    <x v="3"/>
    <m/>
    <x v="0"/>
    <x v="243"/>
    <n v="1"/>
    <n v="1"/>
    <n v="0.89387213031560675"/>
    <n v="73"/>
    <n v="62.666666666666664"/>
    <n v="12.1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0"/>
    <x v="244"/>
    <n v="1"/>
    <n v="1"/>
    <n v="0.89387213031560675"/>
    <n v="66"/>
    <n v="59.333333333333336"/>
    <n v="11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45"/>
    <n v="1"/>
    <n v="1"/>
    <n v="0.89387213031560675"/>
    <n v="49"/>
    <n v="56.666666666666664"/>
    <n v="8.0547945205479401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46"/>
    <n v="1"/>
    <n v="1"/>
    <n v="0.89387213031560675"/>
    <n v="63"/>
    <n v="68.666666666666671"/>
    <n v="10.3561643835616"/>
    <n v="73"/>
    <n v="71"/>
    <n v="69.999999999929997"/>
    <n v="0.99999999999899991"/>
    <n v="1.5205479452054796E-2"/>
    <n v="1.1100000000000001"/>
    <x v="0"/>
  </r>
  <r>
    <x v="3"/>
    <s v="W"/>
    <x v="3"/>
    <m/>
    <x v="0"/>
    <x v="247"/>
    <n v="1"/>
    <n v="1"/>
    <n v="0.89387213031560675"/>
    <n v="58"/>
    <n v="67"/>
    <n v="9.6666666666666607"/>
    <n v="72"/>
    <n v="71"/>
    <n v="69.999999999929997"/>
    <n v="0.99999999999899991"/>
    <n v="1.5416666666666669E-2"/>
    <n v="1.1100000000000001"/>
    <x v="0"/>
  </r>
  <r>
    <x v="3"/>
    <s v="W"/>
    <x v="3"/>
    <m/>
    <x v="0"/>
    <x v="248"/>
    <n v="1"/>
    <n v="1"/>
    <n v="108.21490897916853"/>
    <n v="85"/>
    <n v="66"/>
    <n v="15"/>
    <n v="68"/>
    <n v="71.333333333333329"/>
    <n v="68"/>
    <n v="0.97142857142857142"/>
    <n v="1.6323529411764709E-2"/>
    <n v="1.1100000000000001"/>
    <x v="0"/>
  </r>
  <r>
    <x v="3"/>
    <s v="W"/>
    <x v="3"/>
    <m/>
    <x v="0"/>
    <x v="249"/>
    <n v="1"/>
    <n v="1"/>
    <n v="0.89387213031560675"/>
    <n v="58"/>
    <n v="52.666666666666664"/>
    <n v="9.5342465753424595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50"/>
    <n v="1"/>
    <n v="1"/>
    <n v="0.89387213031560675"/>
    <n v="55"/>
    <n v="52.333333333333336"/>
    <n v="9.0410958904109595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51"/>
    <n v="1"/>
    <n v="1"/>
    <n v="0.89387213031560675"/>
    <n v="45"/>
    <n v="59.666666666666664"/>
    <n v="7.2"/>
    <n v="75"/>
    <n v="74"/>
    <n v="69.999999999929997"/>
    <n v="0.99999999999899991"/>
    <n v="1.4800000000000001E-2"/>
    <n v="1.1100000000000001"/>
    <x v="0"/>
  </r>
  <r>
    <x v="3"/>
    <s v="W"/>
    <x v="3"/>
    <m/>
    <x v="0"/>
    <x v="252"/>
    <n v="1"/>
    <n v="1"/>
    <n v="0.89387213031560675"/>
    <n v="57"/>
    <n v="61.333333333333336"/>
    <n v="9.3698630136986303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53"/>
    <n v="1"/>
    <n v="1"/>
    <n v="0.89387213031560675"/>
    <n v="77"/>
    <n v="60"/>
    <n v="12.486486486486401"/>
    <n v="74"/>
    <n v="74"/>
    <n v="69.999999999929997"/>
    <n v="0.99999999999899991"/>
    <n v="1.5000000000000001E-2"/>
    <n v="1.1100000000000001"/>
    <x v="0"/>
  </r>
  <r>
    <x v="3"/>
    <s v="W"/>
    <x v="3"/>
    <m/>
    <x v="0"/>
    <x v="254"/>
    <n v="1"/>
    <n v="1"/>
    <n v="0.89387213031560675"/>
    <n v="50"/>
    <n v="52.666666666666664"/>
    <n v="8.1081081081080999"/>
    <n v="74"/>
    <n v="73.333333333333329"/>
    <n v="69.999999999929997"/>
    <n v="0.99999999999899991"/>
    <n v="1.5000000000000001E-2"/>
    <n v="1.1100000000000001"/>
    <x v="0"/>
  </r>
  <r>
    <x v="3"/>
    <s v="W"/>
    <x v="3"/>
    <m/>
    <x v="0"/>
    <x v="255"/>
    <n v="1"/>
    <n v="1"/>
    <n v="0.89387213031560675"/>
    <n v="53"/>
    <n v="55"/>
    <n v="8.5945945945945894"/>
    <n v="74"/>
    <n v="72.666666666666671"/>
    <n v="69.999999999929997"/>
    <n v="0.99999999999899991"/>
    <n v="1.5000000000000001E-2"/>
    <n v="1.1100000000000001"/>
    <x v="0"/>
  </r>
  <r>
    <x v="3"/>
    <s v="W"/>
    <x v="3"/>
    <m/>
    <x v="0"/>
    <x v="256"/>
    <n v="1"/>
    <n v="1"/>
    <n v="0.89387213031560675"/>
    <n v="55"/>
    <n v="54"/>
    <n v="9.1666666666666607"/>
    <n v="72"/>
    <n v="72"/>
    <n v="69.999999999929997"/>
    <n v="0.99999999999899991"/>
    <n v="1.5416666666666669E-2"/>
    <n v="1.1100000000000001"/>
    <x v="0"/>
  </r>
  <r>
    <x v="3"/>
    <s v="W"/>
    <x v="3"/>
    <m/>
    <x v="0"/>
    <x v="257"/>
    <n v="1"/>
    <n v="1"/>
    <n v="0.89387213031560675"/>
    <n v="57"/>
    <n v="56"/>
    <n v="9.5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58"/>
    <n v="1"/>
    <n v="1"/>
    <n v="0.89387213031560675"/>
    <n v="50"/>
    <n v="53.333333333333336"/>
    <n v="8.3333333333333304"/>
    <n v="72"/>
    <n v="73.333333333333329"/>
    <n v="69.999999999929997"/>
    <n v="0.99999999999899991"/>
    <n v="1.5416666666666669E-2"/>
    <n v="1.1100000000000001"/>
    <x v="0"/>
  </r>
  <r>
    <x v="3"/>
    <s v="W"/>
    <x v="3"/>
    <m/>
    <x v="0"/>
    <x v="259"/>
    <n v="1"/>
    <n v="1"/>
    <n v="0.89387213031560675"/>
    <n v="61"/>
    <n v="52"/>
    <n v="9.8918918918918894"/>
    <n v="74"/>
    <n v="74.333333333333329"/>
    <n v="69.999999999929997"/>
    <n v="0.99999999999899991"/>
    <n v="1.5000000000000001E-2"/>
    <n v="1.1100000000000001"/>
    <x v="0"/>
  </r>
  <r>
    <x v="3"/>
    <s v="W"/>
    <x v="3"/>
    <m/>
    <x v="0"/>
    <x v="260"/>
    <n v="1"/>
    <n v="1"/>
    <n v="0.89387213031560675"/>
    <n v="49"/>
    <n v="50"/>
    <n v="7.9459459459459403"/>
    <n v="74"/>
    <n v="74"/>
    <n v="69.999999999929997"/>
    <n v="0.99999999999899991"/>
    <n v="1.5000000000000001E-2"/>
    <n v="1.1100000000000001"/>
    <x v="0"/>
  </r>
  <r>
    <x v="3"/>
    <s v="W"/>
    <x v="3"/>
    <m/>
    <x v="0"/>
    <x v="261"/>
    <n v="1"/>
    <n v="1"/>
    <n v="0.89387213031560675"/>
    <n v="46"/>
    <n v="49"/>
    <n v="7.36"/>
    <n v="75"/>
    <n v="73.666666666666671"/>
    <n v="69.999999999929997"/>
    <n v="0.99999999999899991"/>
    <n v="1.4800000000000001E-2"/>
    <n v="1.1100000000000001"/>
    <x v="0"/>
  </r>
  <r>
    <x v="3"/>
    <s v="W"/>
    <x v="3"/>
    <m/>
    <x v="0"/>
    <x v="262"/>
    <n v="1"/>
    <n v="1"/>
    <n v="0.89387213031560675"/>
    <n v="55"/>
    <n v="49"/>
    <n v="9.0410958904109595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63"/>
    <n v="1"/>
    <n v="1"/>
    <n v="0.89387213031560675"/>
    <n v="46"/>
    <n v="45.666666666666664"/>
    <n v="7.5616438356164304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64"/>
    <n v="1"/>
    <n v="1"/>
    <n v="0.89387213031560675"/>
    <n v="46"/>
    <n v="46.666666666666664"/>
    <n v="7.6666666666666599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65"/>
    <n v="1"/>
    <n v="1"/>
    <n v="0.89387213031560675"/>
    <n v="45"/>
    <n v="51.333333333333336"/>
    <n v="7.3972602739726003"/>
    <n v="73"/>
    <n v="72.666666666666671"/>
    <n v="69.999999999929997"/>
    <n v="0.99999999999899991"/>
    <n v="1.5205479452054796E-2"/>
    <n v="1.1100000000000001"/>
    <x v="0"/>
  </r>
  <r>
    <x v="3"/>
    <s v="W"/>
    <x v="3"/>
    <m/>
    <x v="0"/>
    <x v="266"/>
    <n v="1"/>
    <n v="1"/>
    <n v="0.89387213031560675"/>
    <n v="49"/>
    <n v="54.333333333333336"/>
    <n v="8.0547945205479401"/>
    <n v="73"/>
    <n v="73"/>
    <n v="69.999999999929997"/>
    <n v="0.99999999999899991"/>
    <n v="1.5205479452054796E-2"/>
    <n v="1.1100000000000001"/>
    <x v="0"/>
  </r>
  <r>
    <x v="3"/>
    <s v="W"/>
    <x v="3"/>
    <m/>
    <x v="0"/>
    <x v="267"/>
    <n v="1"/>
    <n v="1"/>
    <n v="0.89387213031560675"/>
    <n v="60"/>
    <n v="51"/>
    <n v="10"/>
    <n v="72"/>
    <n v="73"/>
    <n v="69.999999999929997"/>
    <n v="0.99999999999899991"/>
    <n v="1.5416666666666669E-2"/>
    <n v="1.1100000000000001"/>
    <x v="0"/>
  </r>
  <r>
    <x v="3"/>
    <s v="W"/>
    <x v="3"/>
    <m/>
    <x v="0"/>
    <x v="268"/>
    <n v="1"/>
    <n v="1"/>
    <n v="0.89387213031560675"/>
    <n v="54"/>
    <n v="42.666666666666664"/>
    <n v="8.7567567567567508"/>
    <n v="74"/>
    <n v="74"/>
    <n v="69.999999999929997"/>
    <n v="0.99999999999899991"/>
    <n v="1.5000000000000001E-2"/>
    <n v="1.1100000000000001"/>
    <x v="0"/>
  </r>
  <r>
    <x v="3"/>
    <s v="W"/>
    <x v="3"/>
    <m/>
    <x v="0"/>
    <x v="269"/>
    <n v="1"/>
    <n v="1"/>
    <n v="0.89387213031560675"/>
    <n v="39"/>
    <n v="37.666666666666664"/>
    <n v="6.4109589041095898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70"/>
    <n v="1"/>
    <n v="1"/>
    <n v="0.89387213031560675"/>
    <n v="35"/>
    <n v="36.333333333333336"/>
    <n v="5.6"/>
    <n v="75"/>
    <n v="73.333333333333329"/>
    <n v="69.999999999929997"/>
    <n v="0.99999999999899991"/>
    <n v="1.4800000000000001E-2"/>
    <n v="1.1100000000000001"/>
    <x v="0"/>
  </r>
  <r>
    <x v="3"/>
    <s v="W"/>
    <x v="3"/>
    <m/>
    <x v="0"/>
    <x v="271"/>
    <n v="1"/>
    <n v="1"/>
    <n v="0.89387213031560675"/>
    <n v="39"/>
    <n v="38.333333333333336"/>
    <n v="6.5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72"/>
    <n v="1"/>
    <n v="1"/>
    <n v="0.89387213031560675"/>
    <n v="35"/>
    <n v="36"/>
    <n v="5.7534246575342403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73"/>
    <n v="1"/>
    <n v="1"/>
    <n v="0.89387213031560675"/>
    <n v="41"/>
    <n v="37.666666666666664"/>
    <n v="6.7397260273972597"/>
    <n v="73"/>
    <n v="74.333333333333329"/>
    <n v="69.999999999929997"/>
    <n v="0.99999999999899991"/>
    <n v="1.5205479452054796E-2"/>
    <n v="1.1100000000000001"/>
    <x v="0"/>
  </r>
  <r>
    <x v="3"/>
    <s v="W"/>
    <x v="3"/>
    <m/>
    <x v="0"/>
    <x v="274"/>
    <n v="1"/>
    <n v="1"/>
    <n v="0.89387213031560675"/>
    <n v="32"/>
    <n v="35.333333333333336"/>
    <n v="5.12"/>
    <n v="75"/>
    <n v="74.666666666666671"/>
    <n v="69.999999999929997"/>
    <n v="0.99999999999899991"/>
    <n v="1.4800000000000001E-2"/>
    <n v="1.1100000000000001"/>
    <x v="0"/>
  </r>
  <r>
    <x v="3"/>
    <s v="W"/>
    <x v="3"/>
    <m/>
    <x v="0"/>
    <x v="275"/>
    <n v="1"/>
    <n v="1"/>
    <n v="0.89387213031560675"/>
    <n v="40"/>
    <n v="36.666666666666664"/>
    <n v="6.4"/>
    <n v="75"/>
    <n v="73.666666666666671"/>
    <n v="69.999999999929997"/>
    <n v="0.99999999999899991"/>
    <n v="1.4800000000000001E-2"/>
    <n v="1.1100000000000001"/>
    <x v="0"/>
  </r>
  <r>
    <x v="3"/>
    <s v="W"/>
    <x v="3"/>
    <m/>
    <x v="0"/>
    <x v="276"/>
    <n v="1"/>
    <n v="1"/>
    <n v="0.89387213031560675"/>
    <n v="34"/>
    <n v="33.666666666666664"/>
    <n v="5.5135135135135096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277"/>
    <n v="1"/>
    <n v="1"/>
    <n v="0.89387213031560675"/>
    <n v="36"/>
    <n v="32.666666666666664"/>
    <n v="6"/>
    <n v="72"/>
    <n v="73.333333333333329"/>
    <n v="69.999999999929997"/>
    <n v="0.99999999999899991"/>
    <n v="1.5416666666666669E-2"/>
    <n v="1.1100000000000001"/>
    <x v="0"/>
  </r>
  <r>
    <x v="3"/>
    <s v="W"/>
    <x v="3"/>
    <m/>
    <x v="0"/>
    <x v="278"/>
    <n v="1"/>
    <n v="1"/>
    <n v="0.89387213031560675"/>
    <n v="31"/>
    <n v="31.333333333333332"/>
    <n v="4.96"/>
    <n v="75"/>
    <n v="73.666666666666671"/>
    <n v="69.999999999929997"/>
    <n v="0.99999999999899991"/>
    <n v="1.4800000000000001E-2"/>
    <n v="1.1100000000000001"/>
    <x v="0"/>
  </r>
  <r>
    <x v="3"/>
    <s v="W"/>
    <x v="3"/>
    <m/>
    <x v="0"/>
    <x v="279"/>
    <n v="1"/>
    <n v="1"/>
    <n v="0.89387213031560675"/>
    <n v="31"/>
    <n v="31"/>
    <n v="5.0958904109588996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80"/>
    <n v="1"/>
    <n v="1"/>
    <n v="0.89387213031560675"/>
    <n v="32"/>
    <n v="28.666666666666668"/>
    <n v="5.2602739726027403"/>
    <n v="73"/>
    <n v="73.333333333333329"/>
    <n v="69.999999999929997"/>
    <n v="0.99999999999899991"/>
    <n v="1.5205479452054796E-2"/>
    <n v="1.1100000000000001"/>
    <x v="0"/>
  </r>
  <r>
    <x v="3"/>
    <s v="W"/>
    <x v="3"/>
    <m/>
    <x v="0"/>
    <x v="281"/>
    <n v="1"/>
    <n v="1"/>
    <n v="0.89387213031560675"/>
    <n v="30"/>
    <n v="28"/>
    <n v="4.8648648648648596"/>
    <n v="74"/>
    <n v="73.666666666666671"/>
    <n v="69.999999999929997"/>
    <n v="0.99999999999899991"/>
    <n v="1.5000000000000001E-2"/>
    <n v="1.1100000000000001"/>
    <x v="0"/>
  </r>
  <r>
    <x v="3"/>
    <s v="W"/>
    <x v="3"/>
    <m/>
    <x v="0"/>
    <x v="282"/>
    <n v="1"/>
    <n v="1"/>
    <n v="0.89387213031560675"/>
    <n v="24"/>
    <n v="26.666666666666668"/>
    <n v="3.9452054794520501"/>
    <n v="73"/>
    <n v="73.666666666666671"/>
    <n v="69.999999999929997"/>
    <n v="0.99999999999899991"/>
    <n v="1.5205479452054796E-2"/>
    <n v="1.1100000000000001"/>
    <x v="0"/>
  </r>
  <r>
    <x v="3"/>
    <s v="W"/>
    <x v="3"/>
    <m/>
    <x v="0"/>
    <x v="283"/>
    <n v="1"/>
    <n v="1"/>
    <n v="0.89387213031560675"/>
    <n v="30"/>
    <n v="28.333333333333332"/>
    <n v="4.8648648648648596"/>
    <n v="74"/>
    <n v="74"/>
    <n v="69.999999999929997"/>
    <n v="0.99999999999899991"/>
    <n v="1.5000000000000001E-2"/>
    <n v="1.1100000000000001"/>
    <x v="0"/>
  </r>
  <r>
    <x v="3"/>
    <s v="W"/>
    <x v="3"/>
    <m/>
    <x v="0"/>
    <x v="284"/>
    <n v="1"/>
    <n v="1"/>
    <n v="0.89387213031560675"/>
    <n v="26"/>
    <n v="25.333333333333332"/>
    <n v="4.2162162162162096"/>
    <n v="74"/>
    <n v="73.333333333333329"/>
    <n v="69.999999999929997"/>
    <n v="0.99999999999899991"/>
    <n v="1.5000000000000001E-2"/>
    <n v="1.1100000000000001"/>
    <x v="0"/>
  </r>
  <r>
    <x v="3"/>
    <s v="W"/>
    <x v="3"/>
    <m/>
    <x v="0"/>
    <x v="285"/>
    <n v="1"/>
    <n v="1"/>
    <n v="0.89387213031560675"/>
    <n v="29"/>
    <n v="23.333333333333332"/>
    <n v="4.7027027027027"/>
    <n v="74"/>
    <n v="72.666666666666671"/>
    <n v="69.999999999929997"/>
    <n v="0.99999999999899991"/>
    <n v="1.5000000000000001E-2"/>
    <n v="1.1100000000000001"/>
    <x v="0"/>
  </r>
  <r>
    <x v="3"/>
    <s v="W"/>
    <x v="3"/>
    <m/>
    <x v="0"/>
    <x v="286"/>
    <n v="1"/>
    <n v="1"/>
    <n v="0.89387213031560675"/>
    <n v="21"/>
    <n v="24.333333333333332"/>
    <n v="3.5"/>
    <n v="72"/>
    <n v="72.666666666666671"/>
    <n v="69.999999999929997"/>
    <n v="0.99999999999899991"/>
    <n v="1.5416666666666669E-2"/>
    <n v="1.1100000000000001"/>
    <x v="0"/>
  </r>
  <r>
    <x v="3"/>
    <s v="W"/>
    <x v="3"/>
    <m/>
    <x v="0"/>
    <x v="287"/>
    <n v="1"/>
    <n v="1"/>
    <n v="0.89387213031560675"/>
    <n v="20"/>
    <n v="23"/>
    <n v="3.3333333333333299"/>
    <n v="72"/>
    <n v="73"/>
    <n v="69.999999999929997"/>
    <n v="0.99999999999899991"/>
    <n v="1.5416666666666669E-2"/>
    <n v="1.1100000000000001"/>
    <x v="0"/>
  </r>
  <r>
    <x v="3"/>
    <s v="W"/>
    <x v="3"/>
    <m/>
    <x v="1"/>
    <x v="0"/>
    <n v="1"/>
    <n v="1"/>
    <n v="0.89387213031560675"/>
    <n v="32"/>
    <n v="23.333333333333332"/>
    <n v="5.1891891891891797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1"/>
    <n v="1"/>
    <n v="1"/>
    <n v="0.89387213031560675"/>
    <n v="17"/>
    <n v="21.333333333333332"/>
    <n v="2.7945205479452002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2"/>
    <n v="1"/>
    <n v="1"/>
    <n v="0.89387213031560675"/>
    <n v="21"/>
    <n v="23.666666666666668"/>
    <n v="3.4054054054053999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3"/>
    <n v="1"/>
    <n v="1"/>
    <n v="0.89387213031560675"/>
    <n v="26"/>
    <n v="22.666666666666668"/>
    <n v="4.2162162162162096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4"/>
    <n v="1"/>
    <n v="1"/>
    <n v="0.89387213031560675"/>
    <n v="24"/>
    <n v="20.333333333333332"/>
    <n v="3.9452054794520501"/>
    <n v="73"/>
    <n v="73"/>
    <n v="69.999999999929997"/>
    <n v="0.99999999999899991"/>
    <n v="1.5205479452054796E-2"/>
    <n v="1.1100000000000001"/>
    <x v="1"/>
  </r>
  <r>
    <x v="3"/>
    <s v="W"/>
    <x v="3"/>
    <m/>
    <x v="1"/>
    <x v="5"/>
    <n v="1"/>
    <n v="1"/>
    <n v="0.89387213031560675"/>
    <n v="18"/>
    <n v="21.333333333333332"/>
    <n v="2.95890410958904"/>
    <n v="73"/>
    <n v="73"/>
    <n v="69.999999999929997"/>
    <n v="0.99999999999899991"/>
    <n v="1.5205479452054796E-2"/>
    <n v="1.1100000000000001"/>
    <x v="1"/>
  </r>
  <r>
    <x v="3"/>
    <s v="W"/>
    <x v="3"/>
    <m/>
    <x v="1"/>
    <x v="6"/>
    <n v="1"/>
    <n v="1"/>
    <n v="0.89387213031560675"/>
    <n v="19"/>
    <n v="19"/>
    <n v="3.1232876712328701"/>
    <n v="73"/>
    <n v="73"/>
    <n v="69.999999999929997"/>
    <n v="0.99999999999899991"/>
    <n v="1.5205479452054796E-2"/>
    <n v="1.1100000000000001"/>
    <x v="1"/>
  </r>
  <r>
    <x v="3"/>
    <s v="W"/>
    <x v="3"/>
    <m/>
    <x v="1"/>
    <x v="7"/>
    <n v="1"/>
    <n v="1"/>
    <n v="0.89387213031560675"/>
    <n v="27"/>
    <n v="17.333333333333332"/>
    <n v="4.4383561643835598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8"/>
    <n v="1"/>
    <n v="1"/>
    <n v="0.89387213031560675"/>
    <n v="11"/>
    <n v="16"/>
    <n v="1.8082191780821899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9"/>
    <n v="1"/>
    <n v="1"/>
    <n v="0.89387213031560675"/>
    <n v="14"/>
    <n v="17.666666666666668"/>
    <n v="2.2702702702702702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10"/>
    <n v="1"/>
    <n v="1"/>
    <n v="0.89387213031560675"/>
    <n v="23"/>
    <n v="18"/>
    <n v="3.7808219178082099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11"/>
    <n v="1"/>
    <n v="1"/>
    <n v="0.89387213031560675"/>
    <n v="16"/>
    <n v="14"/>
    <n v="2.5945945945945899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2"/>
    <n v="1"/>
    <n v="1"/>
    <n v="0.89387213031560675"/>
    <n v="15"/>
    <n v="13.333333333333334"/>
    <n v="2.4657534246575299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13"/>
    <n v="1"/>
    <n v="1"/>
    <n v="0.89387213031560675"/>
    <n v="11"/>
    <n v="15"/>
    <n v="1.8082191780821899"/>
    <n v="73"/>
    <n v="74"/>
    <n v="69.999999999929997"/>
    <n v="0.99999999999899991"/>
    <n v="1.5205479452054796E-2"/>
    <n v="1.1100000000000001"/>
    <x v="1"/>
  </r>
  <r>
    <x v="3"/>
    <s v="W"/>
    <x v="3"/>
    <m/>
    <x v="1"/>
    <x v="14"/>
    <n v="1"/>
    <n v="1"/>
    <n v="0.89387213031560675"/>
    <n v="14"/>
    <n v="20.666666666666668"/>
    <n v="2.2702702702702702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15"/>
    <n v="1"/>
    <n v="1"/>
    <n v="0.89387213031560675"/>
    <n v="20"/>
    <n v="22.333333333333332"/>
    <n v="3.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16"/>
    <n v="1"/>
    <n v="1"/>
    <n v="0.89387213031560675"/>
    <n v="28"/>
    <n v="19"/>
    <n v="4.5405405405405403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17"/>
    <n v="1"/>
    <n v="1"/>
    <n v="0.89387213031560675"/>
    <n v="19"/>
    <n v="14"/>
    <n v="3.04"/>
    <n v="75"/>
    <n v="74"/>
    <n v="69.999999999929997"/>
    <n v="0.99999999999899991"/>
    <n v="1.4800000000000001E-2"/>
    <n v="1.1100000000000001"/>
    <x v="1"/>
  </r>
  <r>
    <x v="3"/>
    <s v="W"/>
    <x v="3"/>
    <m/>
    <x v="1"/>
    <x v="18"/>
    <n v="1"/>
    <n v="1"/>
    <n v="0.89387213031560675"/>
    <n v="10"/>
    <n v="13"/>
    <n v="1.6216216216216199"/>
    <n v="74"/>
    <n v="74"/>
    <n v="69.999999999929997"/>
    <n v="0.99999999999899991"/>
    <n v="1.5000000000000001E-2"/>
    <n v="1.1100000000000001"/>
    <x v="1"/>
  </r>
  <r>
    <x v="3"/>
    <s v="W"/>
    <x v="3"/>
    <m/>
    <x v="1"/>
    <x v="19"/>
    <n v="1"/>
    <n v="1"/>
    <n v="0.89387213031560675"/>
    <n v="13"/>
    <n v="13.666666666666666"/>
    <n v="2.13698630136986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0"/>
    <n v="1"/>
    <n v="1"/>
    <n v="0.89387213031560675"/>
    <n v="16"/>
    <n v="13"/>
    <n v="2.56"/>
    <n v="75"/>
    <n v="73.333333333333329"/>
    <n v="69.999999999929997"/>
    <n v="0.99999999999899991"/>
    <n v="1.4800000000000001E-2"/>
    <n v="1.1100000000000001"/>
    <x v="1"/>
  </r>
  <r>
    <x v="3"/>
    <s v="W"/>
    <x v="3"/>
    <m/>
    <x v="1"/>
    <x v="21"/>
    <n v="1"/>
    <n v="1"/>
    <n v="0.89387213031560675"/>
    <n v="12"/>
    <n v="10.666666666666666"/>
    <n v="2"/>
    <n v="72"/>
    <n v="72"/>
    <n v="69.999999999929997"/>
    <n v="0.99999999999899991"/>
    <n v="1.5416666666666669E-2"/>
    <n v="1.1100000000000001"/>
    <x v="1"/>
  </r>
  <r>
    <x v="3"/>
    <s v="W"/>
    <x v="3"/>
    <m/>
    <x v="1"/>
    <x v="22"/>
    <n v="1"/>
    <n v="1"/>
    <n v="0.89387213031560675"/>
    <n v="11"/>
    <n v="8.3333333333333339"/>
    <n v="1.8082191780821899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3"/>
    <n v="1"/>
    <n v="1"/>
    <n v="0.89387213031560675"/>
    <n v="9"/>
    <n v="9.3333333333333339"/>
    <n v="1.52112676056338"/>
    <n v="71"/>
    <n v="73.333333333333329"/>
    <n v="69.999999999929997"/>
    <n v="0.99999999999899991"/>
    <n v="1.563380281690141E-2"/>
    <n v="1.1100000000000001"/>
    <x v="1"/>
  </r>
  <r>
    <x v="3"/>
    <s v="W"/>
    <x v="3"/>
    <m/>
    <x v="1"/>
    <x v="24"/>
    <n v="1"/>
    <n v="1"/>
    <n v="0.89387213031560675"/>
    <n v="5"/>
    <n v="9.6666666666666661"/>
    <n v="0.78947368421052599"/>
    <n v="76"/>
    <n v="73.333333333333329"/>
    <n v="69.999999999929997"/>
    <n v="0.99999999999899991"/>
    <n v="1.4605263157894737E-2"/>
    <n v="1.1100000000000001"/>
    <x v="1"/>
  </r>
  <r>
    <x v="3"/>
    <s v="W"/>
    <x v="3"/>
    <m/>
    <x v="1"/>
    <x v="25"/>
    <n v="1"/>
    <n v="1"/>
    <n v="0.89387213031560675"/>
    <n v="14"/>
    <n v="13"/>
    <n v="2.3013698630136901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26"/>
    <n v="1"/>
    <n v="1"/>
    <n v="0.89387213031560675"/>
    <n v="10"/>
    <n v="12.666666666666666"/>
    <n v="1.6901408450704201"/>
    <n v="71"/>
    <n v="74.666666666666671"/>
    <n v="69.999999999929997"/>
    <n v="0.99999999999899991"/>
    <n v="1.563380281690141E-2"/>
    <n v="1.1100000000000001"/>
    <x v="1"/>
  </r>
  <r>
    <x v="3"/>
    <s v="W"/>
    <x v="3"/>
    <m/>
    <x v="1"/>
    <x v="27"/>
    <n v="1"/>
    <n v="1"/>
    <n v="0.89387213031560675"/>
    <n v="15"/>
    <n v="13.333333333333334"/>
    <n v="2.33766233766233"/>
    <n v="77"/>
    <n v="75.666666666666671"/>
    <n v="69.999999999929997"/>
    <n v="0.99999999999899991"/>
    <n v="1.4415584415584416E-2"/>
    <n v="1.1100000000000001"/>
    <x v="1"/>
  </r>
  <r>
    <x v="3"/>
    <s v="W"/>
    <x v="3"/>
    <m/>
    <x v="1"/>
    <x v="28"/>
    <n v="1"/>
    <n v="1"/>
    <n v="0.89387213031560675"/>
    <n v="13"/>
    <n v="12"/>
    <n v="2.0526315789473601"/>
    <n v="76"/>
    <n v="74.666666666666671"/>
    <n v="69.999999999929997"/>
    <n v="0.99999999999899991"/>
    <n v="1.4605263157894737E-2"/>
    <n v="1.1100000000000001"/>
    <x v="1"/>
  </r>
  <r>
    <x v="3"/>
    <s v="W"/>
    <x v="3"/>
    <m/>
    <x v="1"/>
    <x v="29"/>
    <n v="1"/>
    <n v="1"/>
    <n v="0.89387213031560675"/>
    <n v="12"/>
    <n v="10.666666666666666"/>
    <n v="1.9459459459459401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30"/>
    <n v="1"/>
    <n v="1"/>
    <n v="0.89387213031560675"/>
    <n v="11"/>
    <n v="8.3333333333333339"/>
    <n v="1.78378378378378"/>
    <n v="74"/>
    <n v="76"/>
    <n v="69.999999999929997"/>
    <n v="0.99999999999899991"/>
    <n v="1.5000000000000001E-2"/>
    <n v="1.1100000000000001"/>
    <x v="1"/>
  </r>
  <r>
    <x v="3"/>
    <s v="W"/>
    <x v="3"/>
    <m/>
    <x v="1"/>
    <x v="31"/>
    <n v="1"/>
    <n v="1"/>
    <n v="0.89387213031560675"/>
    <n v="9"/>
    <n v="8"/>
    <n v="1.47945205479452"/>
    <n v="73"/>
    <n v="75.333333333333329"/>
    <n v="69.999999999929997"/>
    <n v="0.99999999999899991"/>
    <n v="1.5205479452054796E-2"/>
    <n v="1.1100000000000001"/>
    <x v="1"/>
  </r>
  <r>
    <x v="3"/>
    <s v="W"/>
    <x v="3"/>
    <m/>
    <x v="1"/>
    <x v="32"/>
    <n v="1"/>
    <n v="1"/>
    <n v="0.89387213031560675"/>
    <n v="5"/>
    <n v="9.3333333333333339"/>
    <n v="0.74074074074074003"/>
    <n v="81"/>
    <n v="75.666666666666671"/>
    <n v="69.999999999929997"/>
    <n v="0.99999999999899991"/>
    <n v="1.3703703703703704E-2"/>
    <n v="1.1100000000000001"/>
    <x v="1"/>
  </r>
  <r>
    <x v="3"/>
    <s v="W"/>
    <x v="3"/>
    <m/>
    <x v="1"/>
    <x v="33"/>
    <n v="1"/>
    <n v="1"/>
    <n v="0.89387213031560675"/>
    <n v="10"/>
    <n v="11.333333333333334"/>
    <n v="1.6666666666666601"/>
    <n v="72"/>
    <n v="73.666666666666671"/>
    <n v="69.999999999929997"/>
    <n v="0.99999999999899991"/>
    <n v="1.5416666666666669E-2"/>
    <n v="1.1100000000000001"/>
    <x v="1"/>
  </r>
  <r>
    <x v="3"/>
    <s v="W"/>
    <x v="3"/>
    <m/>
    <x v="1"/>
    <x v="34"/>
    <n v="1"/>
    <n v="1"/>
    <n v="0.89387213031560675"/>
    <n v="13"/>
    <n v="11.333333333333334"/>
    <n v="2.1081081081080999"/>
    <n v="74"/>
    <n v="75"/>
    <n v="69.999999999929997"/>
    <n v="0.99999999999899991"/>
    <n v="1.5000000000000001E-2"/>
    <n v="1.1100000000000001"/>
    <x v="1"/>
  </r>
  <r>
    <x v="3"/>
    <s v="W"/>
    <x v="3"/>
    <m/>
    <x v="1"/>
    <x v="35"/>
    <n v="1"/>
    <n v="1"/>
    <n v="0.89387213031560675"/>
    <n v="11"/>
    <n v="10"/>
    <n v="1.76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36"/>
    <n v="1"/>
    <n v="1"/>
    <n v="0.89387213031560675"/>
    <n v="10"/>
    <n v="8.6666666666666661"/>
    <n v="1.57894736842105"/>
    <n v="76"/>
    <n v="74.666666666666671"/>
    <n v="69.999999999929997"/>
    <n v="0.99999999999899991"/>
    <n v="1.4605263157894737E-2"/>
    <n v="1.1100000000000001"/>
    <x v="1"/>
  </r>
  <r>
    <x v="3"/>
    <s v="W"/>
    <x v="3"/>
    <m/>
    <x v="1"/>
    <x v="37"/>
    <n v="1"/>
    <n v="1"/>
    <n v="0.89387213031560675"/>
    <n v="9"/>
    <n v="7"/>
    <n v="1.47945205479452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38"/>
    <n v="1"/>
    <n v="1"/>
    <n v="0.89387213031560675"/>
    <n v="7"/>
    <n v="6"/>
    <n v="1.1200000000000001"/>
    <n v="75"/>
    <n v="72.333333333333329"/>
    <n v="69.999999999929997"/>
    <n v="0.99999999999899991"/>
    <n v="1.4800000000000001E-2"/>
    <n v="1.1100000000000001"/>
    <x v="1"/>
  </r>
  <r>
    <x v="3"/>
    <s v="W"/>
    <x v="3"/>
    <m/>
    <x v="1"/>
    <x v="39"/>
    <n v="1"/>
    <n v="1"/>
    <n v="0.89387213031560675"/>
    <n v="5"/>
    <n v="6.666666666666667"/>
    <n v="0.83333333333333304"/>
    <n v="72"/>
    <n v="70.666666666666671"/>
    <n v="69.999999999929997"/>
    <n v="0.99999999999899991"/>
    <n v="1.5416666666666669E-2"/>
    <n v="1.1100000000000001"/>
    <x v="1"/>
  </r>
  <r>
    <x v="3"/>
    <s v="W"/>
    <x v="3"/>
    <m/>
    <x v="1"/>
    <x v="40"/>
    <n v="1"/>
    <n v="1"/>
    <n v="0"/>
    <n v="6"/>
    <n v="7.333333333333333"/>
    <n v="1.02857142857142"/>
    <n v="70"/>
    <n v="71"/>
    <n v="70"/>
    <n v="1"/>
    <n v="1.5857142857142858E-2"/>
    <n v="1.1100000000000001"/>
    <x v="1"/>
  </r>
  <r>
    <x v="3"/>
    <s v="W"/>
    <x v="3"/>
    <m/>
    <x v="1"/>
    <x v="41"/>
    <n v="1"/>
    <n v="1"/>
    <n v="0"/>
    <n v="9"/>
    <n v="8"/>
    <n v="1.54285714285714"/>
    <n v="70"/>
    <n v="71.666666666666671"/>
    <n v="70"/>
    <n v="1"/>
    <n v="1.5857142857142858E-2"/>
    <n v="1.1100000000000001"/>
    <x v="1"/>
  </r>
  <r>
    <x v="3"/>
    <s v="W"/>
    <x v="3"/>
    <m/>
    <x v="1"/>
    <x v="42"/>
    <n v="1"/>
    <n v="1"/>
    <n v="0.89387213031560675"/>
    <n v="7"/>
    <n v="6.666666666666667"/>
    <n v="1.1506849315068399"/>
    <n v="73"/>
    <n v="72.666666666666671"/>
    <n v="69.999999999929997"/>
    <n v="0.99999999999899991"/>
    <n v="1.5205479452054796E-2"/>
    <n v="1.1100000000000001"/>
    <x v="1"/>
  </r>
  <r>
    <x v="3"/>
    <s v="W"/>
    <x v="3"/>
    <m/>
    <x v="1"/>
    <x v="43"/>
    <n v="1"/>
    <n v="1"/>
    <n v="0.89387213031560675"/>
    <n v="8"/>
    <n v="6.333333333333333"/>
    <n v="1.3333333333333299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44"/>
    <n v="1"/>
    <n v="1"/>
    <n v="0.89387213031560675"/>
    <n v="5"/>
    <n v="6"/>
    <n v="0.82191780821917804"/>
    <n v="73"/>
    <n v="74.666666666666671"/>
    <n v="69.999999999929997"/>
    <n v="0.99999999999899991"/>
    <n v="1.5205479452054796E-2"/>
    <n v="1.1100000000000001"/>
    <x v="1"/>
  </r>
  <r>
    <x v="3"/>
    <s v="W"/>
    <x v="3"/>
    <m/>
    <x v="1"/>
    <x v="45"/>
    <n v="1"/>
    <n v="1"/>
    <n v="0.89387213031560675"/>
    <n v="6"/>
    <n v="5.666666666666667"/>
    <n v="0.96"/>
    <n v="75"/>
    <n v="76.333333333333329"/>
    <n v="69.999999999929997"/>
    <n v="0.99999999999899991"/>
    <n v="1.4800000000000001E-2"/>
    <n v="1.1100000000000001"/>
    <x v="1"/>
  </r>
  <r>
    <x v="3"/>
    <s v="W"/>
    <x v="3"/>
    <m/>
    <x v="1"/>
    <x v="46"/>
    <n v="1"/>
    <n v="1"/>
    <n v="0.89387213031560675"/>
    <n v="7"/>
    <n v="5"/>
    <n v="1.1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47"/>
    <n v="1"/>
    <n v="1"/>
    <n v="0.89387213031560675"/>
    <n v="4"/>
    <n v="5.333333333333333"/>
    <n v="0.61538461538461497"/>
    <n v="78"/>
    <n v="76"/>
    <n v="69.999999999929997"/>
    <n v="0.99999999999899991"/>
    <n v="1.4230769230769233E-2"/>
    <n v="1.1100000000000001"/>
    <x v="1"/>
  </r>
  <r>
    <x v="3"/>
    <s v="W"/>
    <x v="3"/>
    <m/>
    <x v="1"/>
    <x v="48"/>
    <n v="1"/>
    <n v="1"/>
    <n v="0.89387213031560675"/>
    <n v="4"/>
    <n v="7"/>
    <n v="0.66666666666666596"/>
    <n v="72"/>
    <n v="75"/>
    <n v="69.999999999929997"/>
    <n v="0.99999999999899991"/>
    <n v="1.5416666666666669E-2"/>
    <n v="1.1100000000000001"/>
    <x v="1"/>
  </r>
  <r>
    <x v="3"/>
    <s v="W"/>
    <x v="3"/>
    <m/>
    <x v="1"/>
    <x v="49"/>
    <n v="1"/>
    <n v="1"/>
    <n v="0.89387213031560675"/>
    <n v="8"/>
    <n v="7.666666666666667"/>
    <n v="1.2307692307692299"/>
    <n v="78"/>
    <n v="76.666666666666671"/>
    <n v="69.999999999929997"/>
    <n v="0.99999999999899991"/>
    <n v="1.4230769230769233E-2"/>
    <n v="1.1100000000000001"/>
    <x v="1"/>
  </r>
  <r>
    <x v="3"/>
    <s v="W"/>
    <x v="3"/>
    <m/>
    <x v="1"/>
    <x v="50"/>
    <n v="1"/>
    <n v="1"/>
    <n v="0.89387213031560675"/>
    <n v="9"/>
    <n v="6.666666666666667"/>
    <n v="1.44"/>
    <n v="75"/>
    <n v="75"/>
    <n v="69.999999999929997"/>
    <n v="0.99999999999899991"/>
    <n v="1.4800000000000001E-2"/>
    <n v="1.1100000000000001"/>
    <x v="1"/>
  </r>
  <r>
    <x v="3"/>
    <s v="W"/>
    <x v="3"/>
    <m/>
    <x v="1"/>
    <x v="51"/>
    <n v="1"/>
    <n v="1"/>
    <n v="0.89387213031560675"/>
    <n v="6"/>
    <n v="6.333333333333333"/>
    <n v="0.93506493506493504"/>
    <n v="77"/>
    <n v="75"/>
    <n v="69.999999999929997"/>
    <n v="0.99999999999899991"/>
    <n v="1.4415584415584416E-2"/>
    <n v="1.1100000000000001"/>
    <x v="1"/>
  </r>
  <r>
    <x v="3"/>
    <s v="W"/>
    <x v="3"/>
    <m/>
    <x v="1"/>
    <x v="52"/>
    <n v="1"/>
    <n v="1"/>
    <n v="0.89387213031560675"/>
    <n v="5"/>
    <n v="6"/>
    <n v="0.82191780821917804"/>
    <n v="73"/>
    <n v="73"/>
    <n v="69.999999999929997"/>
    <n v="0.99999999999899991"/>
    <n v="1.5205479452054796E-2"/>
    <n v="1.1100000000000001"/>
    <x v="1"/>
  </r>
  <r>
    <x v="3"/>
    <s v="W"/>
    <x v="3"/>
    <m/>
    <x v="1"/>
    <x v="53"/>
    <n v="1"/>
    <n v="1"/>
    <n v="0.89387213031560675"/>
    <n v="8"/>
    <n v="6"/>
    <n v="1.28"/>
    <n v="75"/>
    <n v="73.333333333333329"/>
    <n v="69.999999999929997"/>
    <n v="0.99999999999899991"/>
    <n v="1.4800000000000001E-2"/>
    <n v="1.1100000000000001"/>
    <x v="1"/>
  </r>
  <r>
    <x v="3"/>
    <s v="W"/>
    <x v="3"/>
    <m/>
    <x v="1"/>
    <x v="54"/>
    <n v="1"/>
    <n v="1"/>
    <n v="0.89387213031560675"/>
    <n v="5"/>
    <n v="7.666666666666667"/>
    <n v="0.84507042253521103"/>
    <n v="71"/>
    <n v="73.666666666666671"/>
    <n v="69.999999999929997"/>
    <n v="0.99999999999899991"/>
    <n v="1.563380281690141E-2"/>
    <n v="1.1100000000000001"/>
    <x v="1"/>
  </r>
  <r>
    <x v="3"/>
    <s v="W"/>
    <x v="3"/>
    <m/>
    <x v="1"/>
    <x v="55"/>
    <n v="1"/>
    <n v="1"/>
    <n v="0.89387213031560675"/>
    <n v="5"/>
    <n v="8.3333333333333339"/>
    <n v="0.81081081081080997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56"/>
    <n v="1"/>
    <n v="1"/>
    <n v="0.89387213031560675"/>
    <n v="13"/>
    <n v="9.6666666666666661"/>
    <n v="2.0526315789473601"/>
    <n v="76"/>
    <n v="74.666666666666671"/>
    <n v="69.999999999929997"/>
    <n v="0.99999999999899991"/>
    <n v="1.4605263157894737E-2"/>
    <n v="1.1100000000000001"/>
    <x v="1"/>
  </r>
  <r>
    <x v="3"/>
    <s v="W"/>
    <x v="3"/>
    <m/>
    <x v="1"/>
    <x v="57"/>
    <n v="1"/>
    <n v="1"/>
    <n v="0.89387213031560675"/>
    <n v="7"/>
    <n v="9.6666666666666661"/>
    <n v="1.13513513513513"/>
    <n v="74"/>
    <n v="75.333333333333329"/>
    <n v="69.999999999929997"/>
    <n v="0.99999999999899991"/>
    <n v="1.5000000000000001E-2"/>
    <n v="1.1100000000000001"/>
    <x v="1"/>
  </r>
  <r>
    <x v="3"/>
    <s v="W"/>
    <x v="3"/>
    <m/>
    <x v="1"/>
    <x v="58"/>
    <n v="1"/>
    <n v="1"/>
    <n v="0.89387213031560675"/>
    <n v="9"/>
    <n v="10"/>
    <n v="1.4594594594594501"/>
    <n v="74"/>
    <n v="75.333333333333329"/>
    <n v="69.999999999929997"/>
    <n v="0.99999999999899991"/>
    <n v="1.5000000000000001E-2"/>
    <n v="1.1100000000000001"/>
    <x v="1"/>
  </r>
  <r>
    <x v="3"/>
    <s v="W"/>
    <x v="3"/>
    <m/>
    <x v="1"/>
    <x v="59"/>
    <n v="1"/>
    <n v="1"/>
    <n v="0.89387213031560675"/>
    <n v="13"/>
    <n v="11"/>
    <n v="2"/>
    <n v="78"/>
    <n v="76.333333333333329"/>
    <n v="69.999999999929997"/>
    <n v="0.99999999999899991"/>
    <n v="1.4230769230769233E-2"/>
    <n v="1.1100000000000001"/>
    <x v="1"/>
  </r>
  <r>
    <x v="3"/>
    <s v="W"/>
    <x v="3"/>
    <m/>
    <x v="1"/>
    <x v="60"/>
    <n v="1"/>
    <n v="1"/>
    <n v="0.89387213031560675"/>
    <n v="8"/>
    <n v="10"/>
    <n v="1.29729729729729"/>
    <n v="74"/>
    <n v="74"/>
    <n v="69.999999999929997"/>
    <n v="0.99999999999899991"/>
    <n v="1.5000000000000001E-2"/>
    <n v="1.1100000000000001"/>
    <x v="1"/>
  </r>
  <r>
    <x v="3"/>
    <s v="W"/>
    <x v="3"/>
    <m/>
    <x v="1"/>
    <x v="61"/>
    <n v="1"/>
    <n v="1"/>
    <n v="0.89387213031560675"/>
    <n v="12"/>
    <n v="12"/>
    <n v="1.8701298701298701"/>
    <n v="77"/>
    <n v="74.333333333333329"/>
    <n v="69.999999999929997"/>
    <n v="0.99999999999899991"/>
    <n v="1.4415584415584416E-2"/>
    <n v="1.1100000000000001"/>
    <x v="1"/>
  </r>
  <r>
    <x v="3"/>
    <s v="W"/>
    <x v="3"/>
    <m/>
    <x v="1"/>
    <x v="62"/>
    <n v="1"/>
    <n v="1"/>
    <n v="0.89387213031560675"/>
    <n v="10"/>
    <n v="14.333333333333334"/>
    <n v="1.6901408450704201"/>
    <n v="71"/>
    <n v="73.666666666666671"/>
    <n v="69.999999999929997"/>
    <n v="0.99999999999899991"/>
    <n v="1.563380281690141E-2"/>
    <n v="1.1100000000000001"/>
    <x v="1"/>
  </r>
  <r>
    <x v="3"/>
    <s v="W"/>
    <x v="3"/>
    <m/>
    <x v="1"/>
    <x v="63"/>
    <n v="1"/>
    <n v="1"/>
    <n v="0.89387213031560675"/>
    <n v="14"/>
    <n v="15.333333333333334"/>
    <n v="2.240000000000000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64"/>
    <n v="1"/>
    <n v="1"/>
    <n v="0.89387213031560675"/>
    <n v="19"/>
    <n v="17"/>
    <n v="3.04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65"/>
    <n v="1"/>
    <n v="1"/>
    <n v="0.89387213031560675"/>
    <n v="13"/>
    <n v="17.666666666666668"/>
    <n v="2.1081081081080999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66"/>
    <n v="1"/>
    <n v="1"/>
    <n v="0.89387213031560675"/>
    <n v="19"/>
    <n v="20.333333333333332"/>
    <n v="3.0810810810810798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67"/>
    <n v="1"/>
    <n v="1"/>
    <n v="0.89387213031560675"/>
    <n v="21"/>
    <n v="21.333333333333332"/>
    <n v="3.36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68"/>
    <n v="1"/>
    <n v="1"/>
    <n v="0.89387213031560675"/>
    <n v="21"/>
    <n v="22"/>
    <n v="3.4054054054053999"/>
    <n v="74"/>
    <n v="75.333333333333329"/>
    <n v="69.999999999929997"/>
    <n v="0.99999999999899991"/>
    <n v="1.5000000000000001E-2"/>
    <n v="1.1100000000000001"/>
    <x v="1"/>
  </r>
  <r>
    <x v="3"/>
    <s v="W"/>
    <x v="3"/>
    <m/>
    <x v="1"/>
    <x v="69"/>
    <n v="1"/>
    <n v="1"/>
    <n v="0.89387213031560675"/>
    <n v="22"/>
    <n v="21.666666666666668"/>
    <n v="3.52"/>
    <n v="75"/>
    <n v="76"/>
    <n v="69.999999999929997"/>
    <n v="0.99999999999899991"/>
    <n v="1.4800000000000001E-2"/>
    <n v="1.1100000000000001"/>
    <x v="1"/>
  </r>
  <r>
    <x v="3"/>
    <s v="W"/>
    <x v="3"/>
    <m/>
    <x v="1"/>
    <x v="70"/>
    <n v="1"/>
    <n v="1"/>
    <n v="0.89387213031560675"/>
    <n v="23"/>
    <n v="22.333333333333332"/>
    <n v="3.5844155844155798"/>
    <n v="77"/>
    <n v="76"/>
    <n v="69.999999999929997"/>
    <n v="0.99999999999899991"/>
    <n v="1.4415584415584416E-2"/>
    <n v="1.1100000000000001"/>
    <x v="1"/>
  </r>
  <r>
    <x v="3"/>
    <s v="W"/>
    <x v="3"/>
    <m/>
    <x v="1"/>
    <x v="71"/>
    <n v="1"/>
    <n v="1"/>
    <n v="0.89387213031560675"/>
    <n v="20"/>
    <n v="22"/>
    <n v="3.1578947368421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72"/>
    <n v="1"/>
    <n v="1"/>
    <n v="0.89387213031560675"/>
    <n v="24"/>
    <n v="23.333333333333332"/>
    <n v="3.84"/>
    <n v="75"/>
    <n v="75"/>
    <n v="69.999999999929997"/>
    <n v="0.99999999999899991"/>
    <n v="1.4800000000000001E-2"/>
    <n v="1.1100000000000001"/>
    <x v="1"/>
  </r>
  <r>
    <x v="3"/>
    <s v="W"/>
    <x v="3"/>
    <m/>
    <x v="1"/>
    <x v="73"/>
    <n v="1"/>
    <n v="1"/>
    <n v="0.89387213031560675"/>
    <n v="22"/>
    <n v="24.333333333333332"/>
    <n v="3.5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74"/>
    <n v="1"/>
    <n v="1"/>
    <n v="0.89387213031560675"/>
    <n v="24"/>
    <n v="29.333333333333332"/>
    <n v="3.84"/>
    <n v="75"/>
    <n v="74"/>
    <n v="69.999999999929997"/>
    <n v="0.99999999999899991"/>
    <n v="1.4800000000000001E-2"/>
    <n v="1.1100000000000001"/>
    <x v="1"/>
  </r>
  <r>
    <x v="3"/>
    <s v="W"/>
    <x v="3"/>
    <m/>
    <x v="1"/>
    <x v="75"/>
    <n v="1"/>
    <n v="1"/>
    <n v="0.89387213031560675"/>
    <n v="27"/>
    <n v="30.666666666666668"/>
    <n v="4.3783783783783701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76"/>
    <n v="1"/>
    <n v="1"/>
    <n v="0.89387213031560675"/>
    <n v="37"/>
    <n v="32.666666666666664"/>
    <n v="6.0821917808219101"/>
    <n v="73"/>
    <n v="74"/>
    <n v="69.999999999929997"/>
    <n v="0.99999999999899991"/>
    <n v="1.5205479452054796E-2"/>
    <n v="1.1100000000000001"/>
    <x v="1"/>
  </r>
  <r>
    <x v="3"/>
    <s v="W"/>
    <x v="3"/>
    <m/>
    <x v="1"/>
    <x v="77"/>
    <n v="1"/>
    <n v="1"/>
    <n v="0.89387213031560675"/>
    <n v="28"/>
    <n v="33"/>
    <n v="4.5405405405405403"/>
    <n v="74"/>
    <n v="75"/>
    <n v="69.999999999929997"/>
    <n v="0.99999999999899991"/>
    <n v="1.5000000000000001E-2"/>
    <n v="1.1100000000000001"/>
    <x v="1"/>
  </r>
  <r>
    <x v="3"/>
    <s v="W"/>
    <x v="3"/>
    <m/>
    <x v="1"/>
    <x v="78"/>
    <n v="1"/>
    <n v="1"/>
    <n v="0.89387213031560675"/>
    <n v="33"/>
    <n v="35.666666666666664"/>
    <n v="5.28"/>
    <n v="75"/>
    <n v="75"/>
    <n v="69.999999999929997"/>
    <n v="0.99999999999899991"/>
    <n v="1.4800000000000001E-2"/>
    <n v="1.1100000000000001"/>
    <x v="1"/>
  </r>
  <r>
    <x v="3"/>
    <s v="W"/>
    <x v="3"/>
    <m/>
    <x v="1"/>
    <x v="79"/>
    <n v="1"/>
    <n v="1"/>
    <n v="0.89387213031560675"/>
    <n v="38"/>
    <n v="38"/>
    <n v="6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80"/>
    <n v="1"/>
    <n v="1"/>
    <n v="0.89387213031560675"/>
    <n v="36"/>
    <n v="36.666666666666664"/>
    <n v="5.8378378378378297"/>
    <n v="74"/>
    <n v="76"/>
    <n v="69.999999999929997"/>
    <n v="0.99999999999899991"/>
    <n v="1.5000000000000001E-2"/>
    <n v="1.1100000000000001"/>
    <x v="1"/>
  </r>
  <r>
    <x v="3"/>
    <s v="W"/>
    <x v="3"/>
    <m/>
    <x v="1"/>
    <x v="81"/>
    <n v="1"/>
    <n v="1"/>
    <n v="0.89387213031560675"/>
    <n v="40"/>
    <n v="40.666666666666664"/>
    <n v="6.2337662337662296"/>
    <n v="77"/>
    <n v="76.333333333333329"/>
    <n v="69.999999999929997"/>
    <n v="0.99999999999899991"/>
    <n v="1.4415584415584416E-2"/>
    <n v="1.1100000000000001"/>
    <x v="1"/>
  </r>
  <r>
    <x v="3"/>
    <s v="W"/>
    <x v="3"/>
    <m/>
    <x v="1"/>
    <x v="82"/>
    <n v="1"/>
    <n v="1"/>
    <n v="0.89387213031560675"/>
    <n v="34"/>
    <n v="37"/>
    <n v="5.2987012987012898"/>
    <n v="77"/>
    <n v="75"/>
    <n v="69.999999999929997"/>
    <n v="0.99999999999899991"/>
    <n v="1.4415584415584416E-2"/>
    <n v="1.1100000000000001"/>
    <x v="1"/>
  </r>
  <r>
    <x v="3"/>
    <s v="W"/>
    <x v="3"/>
    <m/>
    <x v="1"/>
    <x v="83"/>
    <n v="1"/>
    <n v="1"/>
    <n v="0.89387213031560675"/>
    <n v="48"/>
    <n v="36"/>
    <n v="7.68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84"/>
    <n v="1"/>
    <n v="1"/>
    <n v="0.89387213031560675"/>
    <n v="29"/>
    <n v="35.333333333333336"/>
    <n v="4.7671232876712297"/>
    <n v="73"/>
    <n v="74"/>
    <n v="69.999999999929997"/>
    <n v="0.99999999999899991"/>
    <n v="1.5205479452054796E-2"/>
    <n v="1.1100000000000001"/>
    <x v="1"/>
  </r>
  <r>
    <x v="3"/>
    <s v="W"/>
    <x v="3"/>
    <m/>
    <x v="1"/>
    <x v="85"/>
    <n v="1"/>
    <n v="1"/>
    <n v="0.89387213031560675"/>
    <n v="31"/>
    <n v="39.333333333333336"/>
    <n v="4.96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86"/>
    <n v="1"/>
    <n v="1"/>
    <n v="0.89387213031560675"/>
    <n v="46"/>
    <n v="41.666666666666664"/>
    <n v="7.4594594594594499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87"/>
    <n v="1"/>
    <n v="1"/>
    <n v="0.89387213031560675"/>
    <n v="41"/>
    <n v="37.666666666666664"/>
    <n v="6.6486486486486402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88"/>
    <n v="1"/>
    <n v="1"/>
    <n v="0.89387213031560675"/>
    <n v="38"/>
    <n v="36.666666666666664"/>
    <n v="6.08"/>
    <n v="75"/>
    <n v="75.666666666666671"/>
    <n v="69.999999999929997"/>
    <n v="0.99999999999899991"/>
    <n v="1.4800000000000001E-2"/>
    <n v="1.1100000000000001"/>
    <x v="1"/>
  </r>
  <r>
    <x v="3"/>
    <s v="W"/>
    <x v="3"/>
    <m/>
    <x v="1"/>
    <x v="89"/>
    <n v="1"/>
    <n v="1"/>
    <n v="0.89387213031560675"/>
    <n v="34"/>
    <n v="35.666666666666664"/>
    <n v="5.44"/>
    <n v="75"/>
    <n v="75.333333333333329"/>
    <n v="69.999999999929997"/>
    <n v="0.99999999999899991"/>
    <n v="1.4800000000000001E-2"/>
    <n v="1.1100000000000001"/>
    <x v="1"/>
  </r>
  <r>
    <x v="3"/>
    <s v="W"/>
    <x v="3"/>
    <m/>
    <x v="1"/>
    <x v="90"/>
    <n v="1"/>
    <n v="1"/>
    <n v="0.89387213031560675"/>
    <n v="38"/>
    <n v="42.666666666666664"/>
    <n v="5.9220779220779196"/>
    <n v="77"/>
    <n v="75"/>
    <n v="69.999999999929997"/>
    <n v="0.99999999999899991"/>
    <n v="1.4415584415584416E-2"/>
    <n v="1.1100000000000001"/>
    <x v="1"/>
  </r>
  <r>
    <x v="3"/>
    <s v="W"/>
    <x v="3"/>
    <m/>
    <x v="1"/>
    <x v="91"/>
    <n v="1"/>
    <n v="1"/>
    <n v="0.89387213031560675"/>
    <n v="35"/>
    <n v="44.666666666666664"/>
    <n v="5.6756756756756701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92"/>
    <n v="1"/>
    <n v="1"/>
    <n v="0.89387213031560675"/>
    <n v="55"/>
    <n v="48.666666666666664"/>
    <n v="8.9189189189189193"/>
    <n v="74"/>
    <n v="75.333333333333329"/>
    <n v="69.999999999929997"/>
    <n v="0.99999999999899991"/>
    <n v="1.5000000000000001E-2"/>
    <n v="1.1100000000000001"/>
    <x v="1"/>
  </r>
  <r>
    <x v="3"/>
    <s v="W"/>
    <x v="3"/>
    <m/>
    <x v="1"/>
    <x v="93"/>
    <n v="1"/>
    <n v="1"/>
    <n v="0.89387213031560675"/>
    <n v="44"/>
    <n v="44"/>
    <n v="6.9473684210526301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94"/>
    <n v="1"/>
    <n v="1"/>
    <n v="0.89387213031560675"/>
    <n v="47"/>
    <n v="42.666666666666664"/>
    <n v="7.4210526315789398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95"/>
    <n v="1"/>
    <n v="1"/>
    <n v="0.89387213031560675"/>
    <n v="41"/>
    <n v="43.333333333333336"/>
    <n v="6.56"/>
    <n v="75"/>
    <n v="75.333333333333329"/>
    <n v="69.999999999929997"/>
    <n v="0.99999999999899991"/>
    <n v="1.4800000000000001E-2"/>
    <n v="1.1100000000000001"/>
    <x v="1"/>
  </r>
  <r>
    <x v="3"/>
    <s v="W"/>
    <x v="3"/>
    <m/>
    <x v="1"/>
    <x v="96"/>
    <n v="1"/>
    <n v="1"/>
    <n v="0.89387213031560675"/>
    <n v="40"/>
    <n v="47.333333333333336"/>
    <n v="6.3157894736842097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97"/>
    <n v="1"/>
    <n v="1"/>
    <n v="0.89387213031560675"/>
    <n v="49"/>
    <n v="46"/>
    <n v="7.84"/>
    <n v="75"/>
    <n v="75.666666666666671"/>
    <n v="69.999999999929997"/>
    <n v="0.99999999999899991"/>
    <n v="1.4800000000000001E-2"/>
    <n v="1.1100000000000001"/>
    <x v="1"/>
  </r>
  <r>
    <x v="3"/>
    <s v="W"/>
    <x v="3"/>
    <m/>
    <x v="1"/>
    <x v="98"/>
    <n v="1"/>
    <n v="1"/>
    <n v="0.89387213031560675"/>
    <n v="53"/>
    <n v="43.333333333333336"/>
    <n v="8.3684210526315699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99"/>
    <n v="1"/>
    <n v="1"/>
    <n v="0.89387213031560675"/>
    <n v="36"/>
    <n v="40"/>
    <n v="5.6842105263157796"/>
    <n v="76"/>
    <n v="74"/>
    <n v="69.999999999929997"/>
    <n v="0.99999999999899991"/>
    <n v="1.4605263157894737E-2"/>
    <n v="1.1100000000000001"/>
    <x v="1"/>
  </r>
  <r>
    <x v="3"/>
    <s v="W"/>
    <x v="3"/>
    <m/>
    <x v="1"/>
    <x v="100"/>
    <n v="1"/>
    <n v="1"/>
    <n v="0.89387213031560675"/>
    <n v="41"/>
    <n v="49.333333333333336"/>
    <n v="6.6486486486486402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01"/>
    <n v="1"/>
    <n v="1"/>
    <n v="0.89387213031560675"/>
    <n v="43"/>
    <n v="56.666666666666664"/>
    <n v="7.1666666666666599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102"/>
    <n v="1"/>
    <n v="1"/>
    <n v="0.89387213031560675"/>
    <n v="64"/>
    <n v="61"/>
    <n v="10.378378378378301"/>
    <n v="74"/>
    <n v="74"/>
    <n v="69.999999999929997"/>
    <n v="0.99999999999899991"/>
    <n v="1.5000000000000001E-2"/>
    <n v="1.1100000000000001"/>
    <x v="1"/>
  </r>
  <r>
    <x v="3"/>
    <s v="W"/>
    <x v="3"/>
    <m/>
    <x v="1"/>
    <x v="103"/>
    <n v="1"/>
    <n v="1"/>
    <n v="0.89387213031560675"/>
    <n v="63"/>
    <n v="65.333333333333329"/>
    <n v="10.2162162162162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104"/>
    <n v="1"/>
    <n v="1"/>
    <n v="0.89387213031560675"/>
    <n v="56"/>
    <n v="61.333333333333336"/>
    <n v="9.0810810810810807"/>
    <n v="74"/>
    <n v="74"/>
    <n v="69.999999999929997"/>
    <n v="0.99999999999899991"/>
    <n v="1.5000000000000001E-2"/>
    <n v="1.1100000000000001"/>
    <x v="1"/>
  </r>
  <r>
    <x v="3"/>
    <s v="W"/>
    <x v="3"/>
    <m/>
    <x v="1"/>
    <x v="105"/>
    <n v="1"/>
    <n v="1"/>
    <n v="0.89387213031560675"/>
    <n v="77"/>
    <n v="64"/>
    <n v="12.32"/>
    <n v="75"/>
    <n v="74"/>
    <n v="69.999999999929997"/>
    <n v="0.99999999999899991"/>
    <n v="1.4800000000000001E-2"/>
    <n v="1.1100000000000001"/>
    <x v="1"/>
  </r>
  <r>
    <x v="3"/>
    <s v="W"/>
    <x v="3"/>
    <m/>
    <x v="1"/>
    <x v="106"/>
    <n v="1"/>
    <n v="1"/>
    <n v="0.89387213031560675"/>
    <n v="51"/>
    <n v="57.666666666666664"/>
    <n v="8.3835616438356109"/>
    <n v="73"/>
    <n v="74.333333333333329"/>
    <n v="69.999999999929997"/>
    <n v="0.99999999999899991"/>
    <n v="1.5205479452054796E-2"/>
    <n v="1.1100000000000001"/>
    <x v="1"/>
  </r>
  <r>
    <x v="3"/>
    <s v="W"/>
    <x v="3"/>
    <m/>
    <x v="1"/>
    <x v="107"/>
    <n v="1"/>
    <n v="1"/>
    <n v="0.89387213031560675"/>
    <n v="64"/>
    <n v="58.333333333333336"/>
    <n v="10.378378378378301"/>
    <n v="74"/>
    <n v="75"/>
    <n v="69.999999999929997"/>
    <n v="0.99999999999899991"/>
    <n v="1.5000000000000001E-2"/>
    <n v="1.1100000000000001"/>
    <x v="1"/>
  </r>
  <r>
    <x v="3"/>
    <s v="W"/>
    <x v="3"/>
    <m/>
    <x v="1"/>
    <x v="108"/>
    <n v="1"/>
    <n v="1"/>
    <n v="0.89387213031560675"/>
    <n v="58"/>
    <n v="63"/>
    <n v="9.1578947368421009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109"/>
    <n v="1"/>
    <n v="1"/>
    <n v="0.89387213031560675"/>
    <n v="53"/>
    <n v="66.666666666666671"/>
    <n v="8.48"/>
    <n v="75"/>
    <n v="75.666666666666671"/>
    <n v="69.999999999929997"/>
    <n v="0.99999999999899991"/>
    <n v="1.4800000000000001E-2"/>
    <n v="1.1100000000000001"/>
    <x v="1"/>
  </r>
  <r>
    <x v="3"/>
    <s v="W"/>
    <x v="3"/>
    <m/>
    <x v="1"/>
    <x v="110"/>
    <n v="1"/>
    <n v="1"/>
    <n v="0.89387213031560675"/>
    <n v="78"/>
    <n v="71.666666666666671"/>
    <n v="12.3157894736842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111"/>
    <n v="1"/>
    <n v="1"/>
    <n v="0.89387213031560675"/>
    <n v="69"/>
    <n v="72"/>
    <n v="10.8947368421052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112"/>
    <n v="1"/>
    <n v="1"/>
    <n v="0.89387213031560675"/>
    <n v="68"/>
    <n v="76"/>
    <n v="10.88"/>
    <n v="75"/>
    <n v="75.666666666666671"/>
    <n v="69.999999999929997"/>
    <n v="0.99999999999899991"/>
    <n v="1.4800000000000001E-2"/>
    <n v="1.1100000000000001"/>
    <x v="1"/>
  </r>
  <r>
    <x v="3"/>
    <s v="W"/>
    <x v="3"/>
    <m/>
    <x v="1"/>
    <x v="113"/>
    <n v="1"/>
    <n v="1"/>
    <n v="0.89387213031560675"/>
    <n v="79"/>
    <n v="85"/>
    <n v="12.473684210526301"/>
    <n v="76"/>
    <n v="76"/>
    <n v="69.999999999929997"/>
    <n v="0.99999999999899991"/>
    <n v="1.4605263157894737E-2"/>
    <n v="1.1100000000000001"/>
    <x v="1"/>
  </r>
  <r>
    <x v="3"/>
    <s v="W"/>
    <x v="3"/>
    <m/>
    <x v="1"/>
    <x v="114"/>
    <n v="1"/>
    <n v="1"/>
    <n v="0.89387213031560675"/>
    <n v="81"/>
    <n v="89"/>
    <n v="12.789473684210501"/>
    <n v="76"/>
    <n v="76"/>
    <n v="69.999999999929997"/>
    <n v="0.99999999999899991"/>
    <n v="1.4605263157894737E-2"/>
    <n v="1.1100000000000001"/>
    <x v="1"/>
  </r>
  <r>
    <x v="3"/>
    <s v="W"/>
    <x v="3"/>
    <m/>
    <x v="1"/>
    <x v="115"/>
    <n v="1"/>
    <n v="1"/>
    <n v="0.89387213031560675"/>
    <n v="95"/>
    <n v="89.333333333333329"/>
    <n v="15"/>
    <n v="76"/>
    <n v="75.666666666666671"/>
    <n v="69.999999999929997"/>
    <n v="0.99999999999899991"/>
    <n v="1.4605263157894737E-2"/>
    <n v="1.1100000000000001"/>
    <x v="1"/>
  </r>
  <r>
    <x v="3"/>
    <s v="W"/>
    <x v="3"/>
    <m/>
    <x v="1"/>
    <x v="116"/>
    <n v="1"/>
    <n v="1"/>
    <n v="0.89387213031560675"/>
    <n v="91"/>
    <n v="90"/>
    <n v="14.368421052631501"/>
    <n v="76"/>
    <n v="75"/>
    <n v="69.999999999929997"/>
    <n v="0.99999999999899991"/>
    <n v="1.4605263157894737E-2"/>
    <n v="1.1100000000000001"/>
    <x v="1"/>
  </r>
  <r>
    <x v="3"/>
    <s v="W"/>
    <x v="3"/>
    <m/>
    <x v="1"/>
    <x v="117"/>
    <n v="1"/>
    <n v="1"/>
    <n v="0.89387213031560675"/>
    <n v="82"/>
    <n v="93"/>
    <n v="13.12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18"/>
    <n v="1"/>
    <n v="1"/>
    <n v="0.89387213031560675"/>
    <n v="97"/>
    <n v="94"/>
    <n v="15.7297297297297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119"/>
    <n v="1"/>
    <n v="1"/>
    <n v="0.89387213031560675"/>
    <n v="100"/>
    <n v="90.666666666666671"/>
    <n v="16.2162162162162"/>
    <n v="74"/>
    <n v="75.333333333333329"/>
    <n v="69.999999999929997"/>
    <n v="0.99999999999899991"/>
    <n v="1.5000000000000001E-2"/>
    <n v="1.1100000000000001"/>
    <x v="1"/>
  </r>
  <r>
    <x v="3"/>
    <s v="W"/>
    <x v="3"/>
    <m/>
    <x v="1"/>
    <x v="120"/>
    <n v="1"/>
    <n v="1"/>
    <n v="0.89387213031560675"/>
    <n v="85"/>
    <n v="84.333333333333329"/>
    <n v="13.421052631578901"/>
    <n v="76"/>
    <n v="76"/>
    <n v="69.999999999929997"/>
    <n v="0.99999999999899991"/>
    <n v="1.4605263157894737E-2"/>
    <n v="1.1100000000000001"/>
    <x v="1"/>
  </r>
  <r>
    <x v="3"/>
    <s v="W"/>
    <x v="3"/>
    <m/>
    <x v="1"/>
    <x v="121"/>
    <n v="1"/>
    <n v="1"/>
    <n v="0.89387213031560675"/>
    <n v="87"/>
    <n v="85.666666666666671"/>
    <n v="13.736842105263101"/>
    <n v="76"/>
    <n v="76"/>
    <n v="69.999999999929997"/>
    <n v="0.99999999999899991"/>
    <n v="1.4605263157894737E-2"/>
    <n v="1.1100000000000001"/>
    <x v="1"/>
  </r>
  <r>
    <x v="3"/>
    <s v="W"/>
    <x v="3"/>
    <m/>
    <x v="1"/>
    <x v="122"/>
    <n v="1"/>
    <n v="1"/>
    <n v="0.89387213031560675"/>
    <n v="81"/>
    <n v="88.333333333333329"/>
    <n v="12.789473684210501"/>
    <n v="76"/>
    <n v="75"/>
    <n v="69.999999999929997"/>
    <n v="0.99999999999899991"/>
    <n v="1.4605263157894737E-2"/>
    <n v="1.1100000000000001"/>
    <x v="1"/>
  </r>
  <r>
    <x v="3"/>
    <s v="W"/>
    <x v="3"/>
    <m/>
    <x v="1"/>
    <x v="123"/>
    <n v="1"/>
    <n v="1"/>
    <n v="0.89387213031560675"/>
    <n v="89"/>
    <n v="91.666666666666671"/>
    <n v="14.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124"/>
    <n v="1"/>
    <n v="1"/>
    <n v="0.89387213031560675"/>
    <n v="95"/>
    <n v="98.333333333333329"/>
    <n v="15.6164383561643"/>
    <n v="73"/>
    <n v="75"/>
    <n v="69.999999999929997"/>
    <n v="0.99999999999899991"/>
    <n v="1.5205479452054796E-2"/>
    <n v="1.1100000000000001"/>
    <x v="1"/>
  </r>
  <r>
    <x v="3"/>
    <s v="W"/>
    <x v="3"/>
    <m/>
    <x v="1"/>
    <x v="125"/>
    <n v="1"/>
    <n v="1"/>
    <n v="0.89387213031560675"/>
    <n v="91"/>
    <n v="101.33333333333333"/>
    <n v="14.1818181818181"/>
    <n v="77"/>
    <n v="75.333333333333329"/>
    <n v="69.999999999929997"/>
    <n v="0.99999999999899991"/>
    <n v="1.4415584415584416E-2"/>
    <n v="1.1100000000000001"/>
    <x v="1"/>
  </r>
  <r>
    <x v="3"/>
    <s v="W"/>
    <x v="3"/>
    <m/>
    <x v="1"/>
    <x v="126"/>
    <n v="1"/>
    <n v="1"/>
    <n v="0.89387213031560675"/>
    <n v="109"/>
    <n v="101.33333333333333"/>
    <n v="17.440000000000001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127"/>
    <n v="1"/>
    <n v="1"/>
    <n v="0.89387213031560675"/>
    <n v="104"/>
    <n v="108.66666666666667"/>
    <n v="16.864864864864799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128"/>
    <n v="1"/>
    <n v="1"/>
    <n v="0.89387213031560675"/>
    <n v="91"/>
    <n v="110"/>
    <n v="14.56"/>
    <n v="75"/>
    <n v="75"/>
    <n v="69.999999999929997"/>
    <n v="0.99999999999899991"/>
    <n v="1.4800000000000001E-2"/>
    <n v="1.1100000000000001"/>
    <x v="1"/>
  </r>
  <r>
    <x v="3"/>
    <s v="W"/>
    <x v="3"/>
    <m/>
    <x v="1"/>
    <x v="129"/>
    <n v="1"/>
    <n v="1"/>
    <n v="0.89387213031560675"/>
    <n v="131"/>
    <n v="113.66666666666667"/>
    <n v="20.96"/>
    <n v="75"/>
    <n v="75"/>
    <n v="69.999999999929997"/>
    <n v="0.99999999999899991"/>
    <n v="1.4800000000000001E-2"/>
    <n v="1.1100000000000001"/>
    <x v="1"/>
  </r>
  <r>
    <x v="3"/>
    <s v="W"/>
    <x v="3"/>
    <m/>
    <x v="1"/>
    <x v="130"/>
    <n v="1"/>
    <n v="1"/>
    <n v="0.89387213031560675"/>
    <n v="108"/>
    <n v="104.33333333333333"/>
    <n v="17.28"/>
    <n v="75"/>
    <n v="75.333333333333329"/>
    <n v="69.999999999929997"/>
    <n v="0.99999999999899991"/>
    <n v="1.4800000000000001E-2"/>
    <n v="1.1100000000000001"/>
    <x v="1"/>
  </r>
  <r>
    <x v="3"/>
    <s v="W"/>
    <x v="3"/>
    <m/>
    <x v="1"/>
    <x v="131"/>
    <n v="1"/>
    <n v="1"/>
    <n v="0.89387213031560675"/>
    <n v="102"/>
    <n v="104"/>
    <n v="16.32"/>
    <n v="75"/>
    <n v="75.333333333333329"/>
    <n v="69.999999999929997"/>
    <n v="0.99999999999899991"/>
    <n v="1.4800000000000001E-2"/>
    <n v="1.1100000000000001"/>
    <x v="1"/>
  </r>
  <r>
    <x v="3"/>
    <s v="W"/>
    <x v="3"/>
    <m/>
    <x v="1"/>
    <x v="132"/>
    <n v="1"/>
    <n v="1"/>
    <n v="0.89387213031560675"/>
    <n v="103"/>
    <n v="102.66666666666667"/>
    <n v="16.2631578947368"/>
    <n v="76"/>
    <n v="76"/>
    <n v="69.999999999929997"/>
    <n v="0.99999999999899991"/>
    <n v="1.4605263157894737E-2"/>
    <n v="1.1100000000000001"/>
    <x v="1"/>
  </r>
  <r>
    <x v="3"/>
    <s v="W"/>
    <x v="3"/>
    <m/>
    <x v="1"/>
    <x v="133"/>
    <n v="1"/>
    <n v="1"/>
    <n v="0.89387213031560675"/>
    <n v="107"/>
    <n v="101.66666666666667"/>
    <n v="17.12"/>
    <n v="75"/>
    <n v="75.666666666666671"/>
    <n v="69.999999999929997"/>
    <n v="0.99999999999899991"/>
    <n v="1.4800000000000001E-2"/>
    <n v="1.1100000000000001"/>
    <x v="1"/>
  </r>
  <r>
    <x v="3"/>
    <s v="W"/>
    <x v="3"/>
    <m/>
    <x v="1"/>
    <x v="134"/>
    <n v="1"/>
    <n v="1"/>
    <n v="0.89387213031560675"/>
    <n v="98"/>
    <n v="102.66666666666667"/>
    <n v="15.272727272727201"/>
    <n v="77"/>
    <n v="76"/>
    <n v="69.999999999929997"/>
    <n v="0.99999999999899991"/>
    <n v="1.4415584415584416E-2"/>
    <n v="1.1100000000000001"/>
    <x v="1"/>
  </r>
  <r>
    <x v="3"/>
    <s v="W"/>
    <x v="3"/>
    <m/>
    <x v="1"/>
    <x v="135"/>
    <n v="1"/>
    <n v="1"/>
    <n v="0.89387213031560675"/>
    <n v="100"/>
    <n v="104"/>
    <n v="16"/>
    <n v="75"/>
    <n v="75.333333333333329"/>
    <n v="69.999999999929997"/>
    <n v="0.99999999999899991"/>
    <n v="1.4800000000000001E-2"/>
    <n v="1.1100000000000001"/>
    <x v="1"/>
  </r>
  <r>
    <x v="3"/>
    <s v="W"/>
    <x v="3"/>
    <m/>
    <x v="1"/>
    <x v="136"/>
    <n v="1"/>
    <n v="1"/>
    <n v="0.89387213031560675"/>
    <n v="110"/>
    <n v="106.33333333333333"/>
    <n v="17.368421052631501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137"/>
    <n v="1"/>
    <n v="1"/>
    <n v="0.89387213031560675"/>
    <n v="102"/>
    <n v="109"/>
    <n v="16.3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138"/>
    <n v="1"/>
    <n v="1"/>
    <n v="0.89387213031560675"/>
    <n v="107"/>
    <n v="113"/>
    <n v="17.1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139"/>
    <n v="1"/>
    <n v="1"/>
    <n v="0.89387213031560675"/>
    <n v="118"/>
    <n v="116"/>
    <n v="19.135135135135101"/>
    <n v="74"/>
    <n v="74"/>
    <n v="69.999999999929997"/>
    <n v="0.99999999999899991"/>
    <n v="1.5000000000000001E-2"/>
    <n v="1.1100000000000001"/>
    <x v="1"/>
  </r>
  <r>
    <x v="3"/>
    <s v="W"/>
    <x v="3"/>
    <m/>
    <x v="1"/>
    <x v="140"/>
    <n v="1"/>
    <n v="1"/>
    <n v="0.89387213031560675"/>
    <n v="114"/>
    <n v="111.66666666666667"/>
    <n v="18.239999999999998"/>
    <n v="75"/>
    <n v="73.666666666666671"/>
    <n v="69.999999999929997"/>
    <n v="0.99999999999899991"/>
    <n v="1.4800000000000001E-2"/>
    <n v="1.1100000000000001"/>
    <x v="1"/>
  </r>
  <r>
    <x v="3"/>
    <s v="W"/>
    <x v="3"/>
    <m/>
    <x v="1"/>
    <x v="141"/>
    <n v="1"/>
    <n v="1"/>
    <n v="0.89387213031560675"/>
    <n v="116"/>
    <n v="101.66666666666667"/>
    <n v="19.068493150684901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42"/>
    <n v="1"/>
    <n v="1"/>
    <n v="0.89387213031560675"/>
    <n v="105"/>
    <n v="97.333333333333329"/>
    <n v="17.2602739726027"/>
    <n v="73"/>
    <n v="74.333333333333329"/>
    <n v="69.999999999929997"/>
    <n v="0.99999999999899991"/>
    <n v="1.5205479452054796E-2"/>
    <n v="1.1100000000000001"/>
    <x v="1"/>
  </r>
  <r>
    <x v="3"/>
    <s v="W"/>
    <x v="3"/>
    <m/>
    <x v="1"/>
    <x v="143"/>
    <n v="1"/>
    <n v="1"/>
    <n v="0.89387213031560675"/>
    <n v="84"/>
    <n v="111.66666666666667"/>
    <n v="13.44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44"/>
    <n v="1"/>
    <n v="1"/>
    <n v="0.89387213031560675"/>
    <n v="103"/>
    <n v="122.33333333333333"/>
    <n v="16.48"/>
    <n v="75"/>
    <n v="74"/>
    <n v="69.999999999929997"/>
    <n v="0.99999999999899991"/>
    <n v="1.4800000000000001E-2"/>
    <n v="1.1100000000000001"/>
    <x v="1"/>
  </r>
  <r>
    <x v="3"/>
    <s v="W"/>
    <x v="3"/>
    <m/>
    <x v="1"/>
    <x v="145"/>
    <n v="1"/>
    <n v="1"/>
    <n v="0.89387213031560675"/>
    <n v="148"/>
    <n v="123.66666666666667"/>
    <n v="24.328767123287601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46"/>
    <n v="1"/>
    <n v="1"/>
    <n v="0.89387213031560675"/>
    <n v="116"/>
    <n v="112.33333333333333"/>
    <n v="18.8108108108108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147"/>
    <n v="1"/>
    <n v="1"/>
    <n v="0.89387213031560675"/>
    <n v="107"/>
    <n v="110.33333333333333"/>
    <n v="17.351351351351301"/>
    <n v="74"/>
    <n v="75"/>
    <n v="69.999999999929997"/>
    <n v="0.99999999999899991"/>
    <n v="1.5000000000000001E-2"/>
    <n v="1.1100000000000001"/>
    <x v="1"/>
  </r>
  <r>
    <x v="3"/>
    <s v="W"/>
    <x v="3"/>
    <m/>
    <x v="1"/>
    <x v="148"/>
    <n v="1"/>
    <n v="1"/>
    <n v="0.89387213031560675"/>
    <n v="114"/>
    <n v="111.66666666666667"/>
    <n v="18"/>
    <n v="76"/>
    <n v="75.333333333333329"/>
    <n v="69.999999999929997"/>
    <n v="0.99999999999899991"/>
    <n v="1.4605263157894737E-2"/>
    <n v="1.1100000000000001"/>
    <x v="1"/>
  </r>
  <r>
    <x v="3"/>
    <s v="W"/>
    <x v="3"/>
    <m/>
    <x v="1"/>
    <x v="149"/>
    <n v="1"/>
    <n v="1"/>
    <n v="0.89387213031560675"/>
    <n v="110"/>
    <n v="124.66666666666667"/>
    <n v="17.600000000000001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50"/>
    <n v="1"/>
    <n v="1"/>
    <n v="0.89387213031560675"/>
    <n v="111"/>
    <n v="129"/>
    <n v="17.760000000000002"/>
    <n v="75"/>
    <n v="73.666666666666671"/>
    <n v="69.999999999929997"/>
    <n v="0.99999999999899991"/>
    <n v="1.4800000000000001E-2"/>
    <n v="1.1100000000000001"/>
    <x v="1"/>
  </r>
  <r>
    <x v="3"/>
    <s v="W"/>
    <x v="3"/>
    <m/>
    <x v="1"/>
    <x v="151"/>
    <n v="1"/>
    <n v="1"/>
    <n v="0.89387213031560675"/>
    <n v="153"/>
    <n v="130"/>
    <n v="25.150684931506799"/>
    <n v="73"/>
    <n v="74"/>
    <n v="69.999999999929997"/>
    <n v="0.99999999999899991"/>
    <n v="1.5205479452054796E-2"/>
    <n v="1.1100000000000001"/>
    <x v="1"/>
  </r>
  <r>
    <x v="3"/>
    <s v="W"/>
    <x v="3"/>
    <m/>
    <x v="1"/>
    <x v="152"/>
    <n v="1"/>
    <n v="1"/>
    <n v="0.89387213031560675"/>
    <n v="123"/>
    <n v="117.33333333333333"/>
    <n v="20.2191780821917"/>
    <n v="73"/>
    <n v="74.333333333333329"/>
    <n v="69.999999999929997"/>
    <n v="0.99999999999899991"/>
    <n v="1.5205479452054796E-2"/>
    <n v="1.1100000000000001"/>
    <x v="1"/>
  </r>
  <r>
    <x v="3"/>
    <s v="W"/>
    <x v="3"/>
    <m/>
    <x v="1"/>
    <x v="153"/>
    <n v="1"/>
    <n v="1"/>
    <n v="0.89387213031560675"/>
    <n v="114"/>
    <n v="114.66666666666667"/>
    <n v="18"/>
    <n v="76"/>
    <n v="74.666666666666671"/>
    <n v="69.999999999929997"/>
    <n v="0.99999999999899991"/>
    <n v="1.4605263157894737E-2"/>
    <n v="1.1100000000000001"/>
    <x v="1"/>
  </r>
  <r>
    <x v="3"/>
    <s v="W"/>
    <x v="3"/>
    <m/>
    <x v="1"/>
    <x v="154"/>
    <n v="1"/>
    <n v="1"/>
    <n v="0.89387213031560675"/>
    <n v="115"/>
    <n v="117"/>
    <n v="18.648648648648599"/>
    <n v="74"/>
    <n v="74"/>
    <n v="69.999999999929997"/>
    <n v="0.99999999999899991"/>
    <n v="1.5000000000000001E-2"/>
    <n v="1.1100000000000001"/>
    <x v="1"/>
  </r>
  <r>
    <x v="3"/>
    <s v="W"/>
    <x v="3"/>
    <m/>
    <x v="1"/>
    <x v="155"/>
    <n v="1"/>
    <n v="1"/>
    <n v="0.89387213031560675"/>
    <n v="115"/>
    <n v="120.66666666666667"/>
    <n v="18.648648648648599"/>
    <n v="74"/>
    <n v="74"/>
    <n v="69.999999999929997"/>
    <n v="0.99999999999899991"/>
    <n v="1.5000000000000001E-2"/>
    <n v="1.1100000000000001"/>
    <x v="1"/>
  </r>
  <r>
    <x v="3"/>
    <s v="W"/>
    <x v="3"/>
    <m/>
    <x v="1"/>
    <x v="156"/>
    <n v="1"/>
    <n v="1"/>
    <n v="0.89387213031560675"/>
    <n v="121"/>
    <n v="124.33333333333333"/>
    <n v="19.6216216216216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157"/>
    <n v="1"/>
    <n v="1"/>
    <n v="0.89387213031560675"/>
    <n v="126"/>
    <n v="121.33333333333333"/>
    <n v="20.4324324324324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158"/>
    <n v="1"/>
    <n v="1"/>
    <n v="0.89387213031560675"/>
    <n v="126"/>
    <n v="118.66666666666667"/>
    <n v="20.16"/>
    <n v="75"/>
    <n v="75"/>
    <n v="69.999999999929997"/>
    <n v="0.99999999999899991"/>
    <n v="1.4800000000000001E-2"/>
    <n v="1.1100000000000001"/>
    <x v="1"/>
  </r>
  <r>
    <x v="3"/>
    <s v="W"/>
    <x v="3"/>
    <m/>
    <x v="1"/>
    <x v="159"/>
    <n v="1"/>
    <n v="1"/>
    <n v="0.89387213031560675"/>
    <n v="112"/>
    <n v="117.66666666666667"/>
    <n v="17.920000000000002"/>
    <n v="75"/>
    <n v="75"/>
    <n v="69.999999999929997"/>
    <n v="0.99999999999899991"/>
    <n v="1.4800000000000001E-2"/>
    <n v="1.1100000000000001"/>
    <x v="1"/>
  </r>
  <r>
    <x v="3"/>
    <s v="W"/>
    <x v="3"/>
    <m/>
    <x v="1"/>
    <x v="160"/>
    <n v="1"/>
    <n v="1"/>
    <n v="0.89387213031560675"/>
    <n v="118"/>
    <n v="119.66666666666667"/>
    <n v="18.88"/>
    <n v="75"/>
    <n v="75"/>
    <n v="69.999999999929997"/>
    <n v="0.99999999999899991"/>
    <n v="1.4800000000000001E-2"/>
    <n v="1.1100000000000001"/>
    <x v="1"/>
  </r>
  <r>
    <x v="3"/>
    <s v="W"/>
    <x v="3"/>
    <m/>
    <x v="1"/>
    <x v="161"/>
    <n v="1"/>
    <n v="1"/>
    <n v="0.89387213031560675"/>
    <n v="123"/>
    <n v="129.33333333333334"/>
    <n v="19.68"/>
    <n v="75"/>
    <n v="75"/>
    <n v="69.999999999929997"/>
    <n v="0.99999999999899991"/>
    <n v="1.4800000000000001E-2"/>
    <n v="1.1100000000000001"/>
    <x v="1"/>
  </r>
  <r>
    <x v="3"/>
    <s v="W"/>
    <x v="3"/>
    <m/>
    <x v="1"/>
    <x v="162"/>
    <n v="1"/>
    <n v="1"/>
    <n v="0.89387213031560675"/>
    <n v="118"/>
    <n v="126.33333333333333"/>
    <n v="18.88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63"/>
    <n v="1"/>
    <n v="1"/>
    <n v="0.89387213031560675"/>
    <n v="147"/>
    <n v="125"/>
    <n v="23.52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64"/>
    <n v="1"/>
    <n v="1"/>
    <n v="0.89387213031560675"/>
    <n v="114"/>
    <n v="119"/>
    <n v="18.7397260273972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65"/>
    <n v="1"/>
    <n v="1"/>
    <n v="0.89387213031560675"/>
    <n v="114"/>
    <n v="117.66666666666667"/>
    <n v="18.239999999999998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66"/>
    <n v="1"/>
    <n v="1"/>
    <n v="0.89387213031560675"/>
    <n v="129"/>
    <n v="128.33333333333334"/>
    <n v="21.205479452054799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67"/>
    <n v="1"/>
    <n v="1"/>
    <n v="0.89387213031560675"/>
    <n v="110"/>
    <n v="127.33333333333333"/>
    <n v="17.600000000000001"/>
    <n v="75"/>
    <n v="73.666666666666671"/>
    <n v="69.999999999929997"/>
    <n v="0.99999999999899991"/>
    <n v="1.4800000000000001E-2"/>
    <n v="1.1100000000000001"/>
    <x v="1"/>
  </r>
  <r>
    <x v="3"/>
    <s v="W"/>
    <x v="3"/>
    <m/>
    <x v="1"/>
    <x v="168"/>
    <n v="1"/>
    <n v="1"/>
    <n v="0.89387213031560675"/>
    <n v="146"/>
    <n v="124.66666666666667"/>
    <n v="24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69"/>
    <n v="1"/>
    <n v="1"/>
    <n v="0.89387213031560675"/>
    <n v="126"/>
    <n v="119.33333333333333"/>
    <n v="20.7123287671232"/>
    <n v="73"/>
    <n v="74.333333333333329"/>
    <n v="69.999999999929997"/>
    <n v="0.99999999999899991"/>
    <n v="1.5205479452054796E-2"/>
    <n v="1.1100000000000001"/>
    <x v="1"/>
  </r>
  <r>
    <x v="3"/>
    <s v="W"/>
    <x v="3"/>
    <m/>
    <x v="1"/>
    <x v="170"/>
    <n v="1"/>
    <n v="1"/>
    <n v="0.89387213031560675"/>
    <n v="102"/>
    <n v="122.66666666666667"/>
    <n v="16.32"/>
    <n v="75"/>
    <n v="74.666666666666671"/>
    <n v="69.999999999929997"/>
    <n v="0.99999999999899991"/>
    <n v="1.4800000000000001E-2"/>
    <n v="1.1100000000000001"/>
    <x v="1"/>
  </r>
  <r>
    <x v="3"/>
    <s v="W"/>
    <x v="3"/>
    <m/>
    <x v="1"/>
    <x v="171"/>
    <n v="1"/>
    <n v="1"/>
    <n v="0.89387213031560675"/>
    <n v="130"/>
    <n v="125.66666666666667"/>
    <n v="20.8"/>
    <n v="75"/>
    <n v="74.333333333333329"/>
    <n v="69.999999999929997"/>
    <n v="0.99999999999899991"/>
    <n v="1.4800000000000001E-2"/>
    <n v="1.1100000000000001"/>
    <x v="1"/>
  </r>
  <r>
    <x v="3"/>
    <s v="W"/>
    <x v="3"/>
    <m/>
    <x v="1"/>
    <x v="172"/>
    <n v="1"/>
    <n v="1"/>
    <n v="0.89387213031560675"/>
    <n v="136"/>
    <n v="125"/>
    <n v="22.054054054053999"/>
    <n v="74"/>
    <n v="74.666666666666671"/>
    <n v="69.999999999929997"/>
    <n v="0.99999999999899991"/>
    <n v="1.5000000000000001E-2"/>
    <n v="1.1100000000000001"/>
    <x v="1"/>
  </r>
  <r>
    <x v="3"/>
    <s v="W"/>
    <x v="3"/>
    <m/>
    <x v="1"/>
    <x v="173"/>
    <n v="1"/>
    <n v="1"/>
    <n v="0.89387213031560675"/>
    <n v="111"/>
    <n v="125.66666666666667"/>
    <n v="18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174"/>
    <n v="1"/>
    <n v="1"/>
    <n v="0.89387213031560675"/>
    <n v="128"/>
    <n v="136.66666666666666"/>
    <n v="20.210526315789402"/>
    <n v="76"/>
    <n v="73.666666666666671"/>
    <n v="69.999999999929997"/>
    <n v="0.99999999999899991"/>
    <n v="1.4605263157894737E-2"/>
    <n v="1.1100000000000001"/>
    <x v="1"/>
  </r>
  <r>
    <x v="3"/>
    <s v="W"/>
    <x v="3"/>
    <m/>
    <x v="1"/>
    <x v="175"/>
    <n v="1"/>
    <n v="1"/>
    <n v="0.89387213031560675"/>
    <n v="138"/>
    <n v="141"/>
    <n v="22.684931506849299"/>
    <n v="73"/>
    <n v="73"/>
    <n v="69.999999999929997"/>
    <n v="0.99999999999899991"/>
    <n v="1.5205479452054796E-2"/>
    <n v="1.1100000000000001"/>
    <x v="1"/>
  </r>
  <r>
    <x v="3"/>
    <s v="W"/>
    <x v="3"/>
    <m/>
    <x v="1"/>
    <x v="176"/>
    <n v="1"/>
    <n v="1"/>
    <n v="0.89387213031560675"/>
    <n v="144"/>
    <n v="136.66666666666666"/>
    <n v="24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177"/>
    <n v="1"/>
    <n v="1"/>
    <n v="0.89387213031560675"/>
    <n v="141"/>
    <n v="136.33333333333334"/>
    <n v="22.864864864864799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178"/>
    <n v="1"/>
    <n v="1"/>
    <n v="0.89387213031560675"/>
    <n v="125"/>
    <n v="131.66666666666666"/>
    <n v="20.270270270270199"/>
    <n v="74"/>
    <n v="74"/>
    <n v="69.999999999929997"/>
    <n v="0.99999999999899991"/>
    <n v="1.5000000000000001E-2"/>
    <n v="1.1100000000000001"/>
    <x v="1"/>
  </r>
  <r>
    <x v="3"/>
    <s v="W"/>
    <x v="3"/>
    <m/>
    <x v="1"/>
    <x v="179"/>
    <n v="1"/>
    <n v="1"/>
    <n v="0.89387213031560675"/>
    <n v="143"/>
    <n v="130.66666666666666"/>
    <n v="23.506849315068401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80"/>
    <n v="1"/>
    <n v="1"/>
    <n v="0.89387213031560675"/>
    <n v="127"/>
    <n v="122.66666666666667"/>
    <n v="20.32"/>
    <n v="75"/>
    <n v="74"/>
    <n v="69.999999999929997"/>
    <n v="0.99999999999899991"/>
    <n v="1.4800000000000001E-2"/>
    <n v="1.1100000000000001"/>
    <x v="1"/>
  </r>
  <r>
    <x v="3"/>
    <s v="W"/>
    <x v="3"/>
    <m/>
    <x v="1"/>
    <x v="181"/>
    <n v="1"/>
    <n v="1"/>
    <n v="0.89387213031560675"/>
    <n v="122"/>
    <n v="115.33333333333333"/>
    <n v="20.054794520547901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182"/>
    <n v="1"/>
    <n v="1"/>
    <n v="0.89387213031560675"/>
    <n v="119"/>
    <n v="117.66666666666667"/>
    <n v="19.297297297297199"/>
    <n v="74"/>
    <n v="74"/>
    <n v="69.999999999929997"/>
    <n v="0.99999999999899991"/>
    <n v="1.5000000000000001E-2"/>
    <n v="1.1100000000000001"/>
    <x v="1"/>
  </r>
  <r>
    <x v="3"/>
    <s v="W"/>
    <x v="3"/>
    <m/>
    <x v="1"/>
    <x v="183"/>
    <n v="1"/>
    <n v="1"/>
    <n v="0.89387213031560675"/>
    <n v="105"/>
    <n v="128"/>
    <n v="17.027027027027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84"/>
    <n v="1"/>
    <n v="1"/>
    <n v="0.89387213031560675"/>
    <n v="129"/>
    <n v="140"/>
    <n v="20.918918918918902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85"/>
    <n v="1"/>
    <n v="1"/>
    <n v="0.89387213031560675"/>
    <n v="150"/>
    <n v="140.33333333333334"/>
    <n v="25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186"/>
    <n v="1"/>
    <n v="1"/>
    <n v="0.89387213031560675"/>
    <n v="141"/>
    <n v="133.33333333333334"/>
    <n v="22.864864864864799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87"/>
    <n v="1"/>
    <n v="1"/>
    <n v="0.89387213031560675"/>
    <n v="130"/>
    <n v="133"/>
    <n v="21.081081081080999"/>
    <n v="74"/>
    <n v="73"/>
    <n v="69.999999999929997"/>
    <n v="0.99999999999899991"/>
    <n v="1.5000000000000001E-2"/>
    <n v="1.1100000000000001"/>
    <x v="1"/>
  </r>
  <r>
    <x v="3"/>
    <s v="W"/>
    <x v="3"/>
    <m/>
    <x v="1"/>
    <x v="188"/>
    <n v="1"/>
    <n v="1"/>
    <n v="0.89387213031560675"/>
    <n v="129"/>
    <n v="132.66666666666666"/>
    <n v="21.5"/>
    <n v="72"/>
    <n v="71.333333333333329"/>
    <n v="69.999999999929997"/>
    <n v="0.99999999999899991"/>
    <n v="1.5416666666666669E-2"/>
    <n v="1.1100000000000001"/>
    <x v="1"/>
  </r>
  <r>
    <x v="3"/>
    <s v="W"/>
    <x v="3"/>
    <m/>
    <x v="1"/>
    <x v="189"/>
    <n v="1"/>
    <n v="1"/>
    <n v="0.89387213031560675"/>
    <n v="140"/>
    <n v="131.33333333333334"/>
    <n v="23.013698630136901"/>
    <n v="73"/>
    <n v="72"/>
    <n v="69.999999999929997"/>
    <n v="0.99999999999899991"/>
    <n v="1.5205479452054796E-2"/>
    <n v="1.1100000000000001"/>
    <x v="1"/>
  </r>
  <r>
    <x v="3"/>
    <s v="W"/>
    <x v="3"/>
    <m/>
    <x v="1"/>
    <x v="190"/>
    <n v="1"/>
    <n v="1"/>
    <n v="95.10211687837544"/>
    <n v="129"/>
    <n v="127"/>
    <n v="22.434782608695599"/>
    <n v="69"/>
    <n v="72.333333333333329"/>
    <n v="69"/>
    <n v="0.98571428571428577"/>
    <n v="1.6086956521739131E-2"/>
    <n v="1.1100000000000001"/>
    <x v="1"/>
  </r>
  <r>
    <x v="3"/>
    <s v="W"/>
    <x v="3"/>
    <m/>
    <x v="1"/>
    <x v="191"/>
    <n v="1"/>
    <n v="1"/>
    <n v="0.89387213031560675"/>
    <n v="125"/>
    <n v="131"/>
    <n v="20.270270270270199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92"/>
    <n v="1"/>
    <n v="1"/>
    <n v="0.89387213031560675"/>
    <n v="127"/>
    <n v="130.66666666666666"/>
    <n v="20.594594594594501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193"/>
    <n v="1"/>
    <n v="1"/>
    <n v="0.89387213031560675"/>
    <n v="141"/>
    <n v="132"/>
    <n v="23.5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194"/>
    <n v="1"/>
    <n v="1"/>
    <n v="0.89387213031560675"/>
    <n v="124"/>
    <n v="132.33333333333334"/>
    <n v="20.108108108108102"/>
    <n v="74"/>
    <n v="73"/>
    <n v="69.999999999929997"/>
    <n v="0.99999999999899991"/>
    <n v="1.5000000000000001E-2"/>
    <n v="1.1100000000000001"/>
    <x v="1"/>
  </r>
  <r>
    <x v="3"/>
    <s v="W"/>
    <x v="3"/>
    <m/>
    <x v="1"/>
    <x v="195"/>
    <n v="1"/>
    <n v="1"/>
    <n v="0.89387213031560675"/>
    <n v="131"/>
    <n v="136.33333333333334"/>
    <n v="21.243243243243199"/>
    <n v="74"/>
    <n v="72.666666666666671"/>
    <n v="69.999999999929997"/>
    <n v="0.99999999999899991"/>
    <n v="1.5000000000000001E-2"/>
    <n v="1.1100000000000001"/>
    <x v="1"/>
  </r>
  <r>
    <x v="3"/>
    <s v="W"/>
    <x v="3"/>
    <m/>
    <x v="1"/>
    <x v="196"/>
    <n v="1"/>
    <n v="1"/>
    <n v="0.89387213031560675"/>
    <n v="142"/>
    <n v="134.33333333333334"/>
    <n v="24"/>
    <n v="71"/>
    <n v="72.666666666666671"/>
    <n v="69.999999999929997"/>
    <n v="0.99999999999899991"/>
    <n v="1.563380281690141E-2"/>
    <n v="1.1100000000000001"/>
    <x v="1"/>
  </r>
  <r>
    <x v="3"/>
    <s v="W"/>
    <x v="3"/>
    <m/>
    <x v="1"/>
    <x v="197"/>
    <n v="1"/>
    <n v="1"/>
    <n v="0.89387213031560675"/>
    <n v="136"/>
    <n v="132.33333333333334"/>
    <n v="22.356164383561602"/>
    <n v="73"/>
    <n v="73"/>
    <n v="69.999999999929997"/>
    <n v="0.99999999999899991"/>
    <n v="1.5205479452054796E-2"/>
    <n v="1.1100000000000001"/>
    <x v="1"/>
  </r>
  <r>
    <x v="3"/>
    <s v="W"/>
    <x v="3"/>
    <m/>
    <x v="1"/>
    <x v="198"/>
    <n v="1"/>
    <n v="1"/>
    <n v="0.89387213031560675"/>
    <n v="125"/>
    <n v="134.33333333333334"/>
    <n v="20.270270270270199"/>
    <n v="74"/>
    <n v="72.666666666666671"/>
    <n v="69.999999999929997"/>
    <n v="0.99999999999899991"/>
    <n v="1.5000000000000001E-2"/>
    <n v="1.1100000000000001"/>
    <x v="1"/>
  </r>
  <r>
    <x v="3"/>
    <s v="W"/>
    <x v="3"/>
    <m/>
    <x v="1"/>
    <x v="199"/>
    <n v="1"/>
    <n v="1"/>
    <n v="0.89387213031560675"/>
    <n v="136"/>
    <n v="134.66666666666666"/>
    <n v="22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1"/>
    <x v="200"/>
    <n v="1"/>
    <n v="1"/>
    <n v="0.89387213031560675"/>
    <n v="142"/>
    <n v="132.66666666666666"/>
    <n v="23.6666666666666"/>
    <n v="72"/>
    <n v="72"/>
    <n v="69.999999999929997"/>
    <n v="0.99999999999899991"/>
    <n v="1.5416666666666669E-2"/>
    <n v="1.1100000000000001"/>
    <x v="1"/>
  </r>
  <r>
    <x v="3"/>
    <s v="W"/>
    <x v="3"/>
    <m/>
    <x v="1"/>
    <x v="201"/>
    <n v="1"/>
    <n v="1"/>
    <n v="0.89387213031560675"/>
    <n v="126"/>
    <n v="127.66666666666667"/>
    <n v="20.7123287671232"/>
    <n v="73"/>
    <n v="72"/>
    <n v="69.999999999929997"/>
    <n v="0.99999999999899991"/>
    <n v="1.5205479452054796E-2"/>
    <n v="1.1100000000000001"/>
    <x v="1"/>
  </r>
  <r>
    <x v="3"/>
    <s v="W"/>
    <x v="3"/>
    <m/>
    <x v="1"/>
    <x v="202"/>
    <n v="1"/>
    <n v="1"/>
    <n v="0.89387213031560675"/>
    <n v="130"/>
    <n v="120.33333333333333"/>
    <n v="21.9718309859154"/>
    <n v="71"/>
    <n v="72.333333333333329"/>
    <n v="69.999999999929997"/>
    <n v="0.99999999999899991"/>
    <n v="1.563380281690141E-2"/>
    <n v="1.1100000000000001"/>
    <x v="1"/>
  </r>
  <r>
    <x v="3"/>
    <s v="W"/>
    <x v="3"/>
    <m/>
    <x v="1"/>
    <x v="203"/>
    <n v="1"/>
    <n v="1"/>
    <n v="0.89387213031560675"/>
    <n v="127"/>
    <n v="115.33333333333333"/>
    <n v="21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1"/>
    <x v="204"/>
    <n v="1"/>
    <n v="1"/>
    <n v="0.89387213031560675"/>
    <n v="104"/>
    <n v="122.66666666666667"/>
    <n v="16.864864864864799"/>
    <n v="74"/>
    <n v="72.333333333333329"/>
    <n v="69.999999999929997"/>
    <n v="0.99999999999899991"/>
    <n v="1.5000000000000001E-2"/>
    <n v="1.1100000000000001"/>
    <x v="1"/>
  </r>
  <r>
    <x v="3"/>
    <s v="W"/>
    <x v="3"/>
    <m/>
    <x v="1"/>
    <x v="205"/>
    <n v="1"/>
    <n v="1"/>
    <n v="0.89387213031560675"/>
    <n v="115"/>
    <n v="133"/>
    <n v="19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1"/>
    <x v="206"/>
    <n v="1"/>
    <n v="1"/>
    <n v="0.89387213031560675"/>
    <n v="149"/>
    <n v="145.33333333333334"/>
    <n v="25.1830985915492"/>
    <n v="71"/>
    <n v="71"/>
    <n v="69.999999999929997"/>
    <n v="0.99999999999899991"/>
    <n v="1.563380281690141E-2"/>
    <n v="1.1100000000000001"/>
    <x v="1"/>
  </r>
  <r>
    <x v="3"/>
    <s v="W"/>
    <x v="3"/>
    <m/>
    <x v="1"/>
    <x v="207"/>
    <n v="1"/>
    <n v="1"/>
    <n v="0.89387213031560675"/>
    <n v="135"/>
    <n v="144"/>
    <n v="22.8169014084507"/>
    <n v="71"/>
    <n v="71.333333333333329"/>
    <n v="69.999999999929997"/>
    <n v="0.99999999999899991"/>
    <n v="1.563380281690141E-2"/>
    <n v="1.1100000000000001"/>
    <x v="1"/>
  </r>
  <r>
    <x v="3"/>
    <s v="W"/>
    <x v="3"/>
    <m/>
    <x v="1"/>
    <x v="208"/>
    <n v="1"/>
    <n v="1"/>
    <n v="0.89387213031560675"/>
    <n v="152"/>
    <n v="144"/>
    <n v="25.690140845070399"/>
    <n v="71"/>
    <n v="71.333333333333329"/>
    <n v="69.999999999929997"/>
    <n v="0.99999999999899991"/>
    <n v="1.563380281690141E-2"/>
    <n v="1.1100000000000001"/>
    <x v="1"/>
  </r>
  <r>
    <x v="3"/>
    <s v="W"/>
    <x v="3"/>
    <m/>
    <x v="1"/>
    <x v="209"/>
    <n v="1"/>
    <n v="1"/>
    <n v="0.89387213031560675"/>
    <n v="145"/>
    <n v="139"/>
    <n v="24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1"/>
    <x v="210"/>
    <n v="1"/>
    <n v="1"/>
    <n v="0.89387213031560675"/>
    <n v="135"/>
    <n v="139.33333333333334"/>
    <n v="22.8169014084507"/>
    <n v="71"/>
    <n v="71"/>
    <n v="69.999999999929997"/>
    <n v="0.99999999999899991"/>
    <n v="1.563380281690141E-2"/>
    <n v="1.1100000000000001"/>
    <x v="1"/>
  </r>
  <r>
    <x v="3"/>
    <s v="W"/>
    <x v="3"/>
    <m/>
    <x v="1"/>
    <x v="211"/>
    <n v="1"/>
    <n v="1"/>
    <n v="0.89387213031560675"/>
    <n v="137"/>
    <n v="137.33333333333334"/>
    <n v="22.8333333333333"/>
    <n v="72"/>
    <n v="71"/>
    <n v="69.999999999929997"/>
    <n v="0.99999999999899991"/>
    <n v="1.5416666666666669E-2"/>
    <n v="1.1100000000000001"/>
    <x v="1"/>
  </r>
  <r>
    <x v="3"/>
    <s v="W"/>
    <x v="3"/>
    <m/>
    <x v="1"/>
    <x v="212"/>
    <n v="1"/>
    <n v="1"/>
    <n v="0"/>
    <n v="146"/>
    <n v="141"/>
    <n v="25.0285714285714"/>
    <n v="70"/>
    <n v="70.333333333333329"/>
    <n v="70"/>
    <n v="1"/>
    <n v="1.5857142857142858E-2"/>
    <n v="1.1100000000000001"/>
    <x v="1"/>
  </r>
  <r>
    <x v="3"/>
    <s v="W"/>
    <x v="3"/>
    <m/>
    <x v="1"/>
    <x v="213"/>
    <n v="1"/>
    <n v="1"/>
    <n v="0.89387213031560675"/>
    <n v="129"/>
    <n v="128.33333333333334"/>
    <n v="21.802816901408399"/>
    <n v="71"/>
    <n v="71"/>
    <n v="69.999999999929997"/>
    <n v="0.99999999999899991"/>
    <n v="1.563380281690141E-2"/>
    <n v="1.1100000000000001"/>
    <x v="1"/>
  </r>
  <r>
    <x v="3"/>
    <s v="W"/>
    <x v="3"/>
    <m/>
    <x v="1"/>
    <x v="214"/>
    <n v="1"/>
    <n v="1"/>
    <n v="0"/>
    <n v="148"/>
    <n v="133.66666666666666"/>
    <n v="25.371428571428499"/>
    <n v="70"/>
    <n v="70"/>
    <n v="70"/>
    <n v="1"/>
    <n v="1.5857142857142858E-2"/>
    <n v="1.1100000000000001"/>
    <x v="1"/>
  </r>
  <r>
    <x v="3"/>
    <s v="W"/>
    <x v="3"/>
    <m/>
    <x v="1"/>
    <x v="215"/>
    <n v="1"/>
    <n v="1"/>
    <n v="0.89387213031560675"/>
    <n v="108"/>
    <n v="131"/>
    <n v="18"/>
    <n v="72"/>
    <n v="69.666666666666671"/>
    <n v="69.999999999929997"/>
    <n v="0.99999999999899991"/>
    <n v="1.5416666666666669E-2"/>
    <n v="1.1100000000000001"/>
    <x v="1"/>
  </r>
  <r>
    <x v="3"/>
    <s v="W"/>
    <x v="3"/>
    <m/>
    <x v="1"/>
    <x v="216"/>
    <n v="1"/>
    <n v="1"/>
    <n v="108.21490897916853"/>
    <n v="145"/>
    <n v="141.33333333333334"/>
    <n v="25.588235294117599"/>
    <n v="68"/>
    <n v="68.666666666666671"/>
    <n v="68"/>
    <n v="0.97142857142857142"/>
    <n v="1.6323529411764709E-2"/>
    <n v="1.1100000000000001"/>
    <x v="1"/>
  </r>
  <r>
    <x v="3"/>
    <s v="W"/>
    <x v="3"/>
    <m/>
    <x v="1"/>
    <x v="217"/>
    <n v="1"/>
    <n v="1"/>
    <n v="95.10211687837544"/>
    <n v="140"/>
    <n v="136.33333333333334"/>
    <n v="24.347826086956498"/>
    <n v="69"/>
    <n v="69.666666666666671"/>
    <n v="69"/>
    <n v="0.98571428571428577"/>
    <n v="1.6086956521739131E-2"/>
    <n v="1.1100000000000001"/>
    <x v="1"/>
  </r>
  <r>
    <x v="3"/>
    <s v="W"/>
    <x v="3"/>
    <m/>
    <x v="1"/>
    <x v="218"/>
    <n v="1"/>
    <n v="1"/>
    <n v="95.10211687837544"/>
    <n v="139"/>
    <n v="134.66666666666666"/>
    <n v="24.173913043478201"/>
    <n v="69"/>
    <n v="70"/>
    <n v="69"/>
    <n v="0.98571428571428577"/>
    <n v="1.6086956521739131E-2"/>
    <n v="1.1100000000000001"/>
    <x v="1"/>
  </r>
  <r>
    <x v="3"/>
    <s v="W"/>
    <x v="3"/>
    <m/>
    <x v="1"/>
    <x v="219"/>
    <n v="1"/>
    <n v="1"/>
    <n v="0.89387213031560675"/>
    <n v="130"/>
    <n v="136.33333333333334"/>
    <n v="21.9718309859154"/>
    <n v="71"/>
    <n v="69.666666666666671"/>
    <n v="69.999999999929997"/>
    <n v="0.99999999999899991"/>
    <n v="1.563380281690141E-2"/>
    <n v="1.1100000000000001"/>
    <x v="1"/>
  </r>
  <r>
    <x v="3"/>
    <s v="W"/>
    <x v="3"/>
    <m/>
    <x v="1"/>
    <x v="220"/>
    <n v="1"/>
    <n v="1"/>
    <n v="0"/>
    <n v="135"/>
    <n v="141.66666666666666"/>
    <n v="23.1428571428571"/>
    <n v="70"/>
    <n v="68.666666666666671"/>
    <n v="70"/>
    <n v="1"/>
    <n v="1.5857142857142858E-2"/>
    <n v="1.1100000000000001"/>
    <x v="1"/>
  </r>
  <r>
    <x v="3"/>
    <s v="W"/>
    <x v="3"/>
    <m/>
    <x v="1"/>
    <x v="221"/>
    <n v="1"/>
    <n v="1"/>
    <n v="108.21490897916853"/>
    <n v="144"/>
    <n v="137.66666666666666"/>
    <n v="25.411764705882302"/>
    <n v="68"/>
    <n v="68.333333333333329"/>
    <n v="68"/>
    <n v="0.97142857142857142"/>
    <n v="1.6323529411764709E-2"/>
    <n v="1.1100000000000001"/>
    <x v="1"/>
  </r>
  <r>
    <x v="3"/>
    <s v="W"/>
    <x v="3"/>
    <m/>
    <x v="1"/>
    <x v="222"/>
    <n v="1"/>
    <n v="1"/>
    <n v="108.21490897916853"/>
    <n v="146"/>
    <n v="135.66666666666666"/>
    <n v="25.764705882352899"/>
    <n v="68"/>
    <n v="69"/>
    <n v="68"/>
    <n v="0.97142857142857142"/>
    <n v="1.6323529411764709E-2"/>
    <n v="1.1100000000000001"/>
    <x v="1"/>
  </r>
  <r>
    <x v="3"/>
    <s v="W"/>
    <x v="3"/>
    <m/>
    <x v="1"/>
    <x v="223"/>
    <n v="1"/>
    <n v="1"/>
    <n v="95.10211687837544"/>
    <n v="123"/>
    <n v="132.33333333333334"/>
    <n v="21.391304347826001"/>
    <n v="69"/>
    <n v="69.333333333333329"/>
    <n v="69"/>
    <n v="0.98571428571428577"/>
    <n v="1.6086956521739131E-2"/>
    <n v="1.1100000000000001"/>
    <x v="1"/>
  </r>
  <r>
    <x v="3"/>
    <s v="W"/>
    <x v="3"/>
    <m/>
    <x v="1"/>
    <x v="224"/>
    <n v="1"/>
    <n v="1"/>
    <n v="0"/>
    <n v="138"/>
    <n v="136.33333333333334"/>
    <n v="23.657142857142802"/>
    <n v="70"/>
    <n v="69.666666666666671"/>
    <n v="70"/>
    <n v="1"/>
    <n v="1.5857142857142858E-2"/>
    <n v="1.1100000000000001"/>
    <x v="1"/>
  </r>
  <r>
    <x v="3"/>
    <s v="W"/>
    <x v="3"/>
    <m/>
    <x v="1"/>
    <x v="225"/>
    <n v="1"/>
    <n v="1"/>
    <n v="95.10211687837544"/>
    <n v="136"/>
    <n v="135"/>
    <n v="23.652173913043399"/>
    <n v="69"/>
    <n v="70"/>
    <n v="69"/>
    <n v="0.98571428571428577"/>
    <n v="1.6086956521739131E-2"/>
    <n v="1.1100000000000001"/>
    <x v="1"/>
  </r>
  <r>
    <x v="3"/>
    <s v="W"/>
    <x v="3"/>
    <m/>
    <x v="1"/>
    <x v="226"/>
    <n v="1"/>
    <n v="1"/>
    <n v="0"/>
    <n v="135"/>
    <n v="124.66666666666667"/>
    <n v="23.1428571428571"/>
    <n v="70"/>
    <n v="70.666666666666671"/>
    <n v="70"/>
    <n v="1"/>
    <n v="1.5857142857142858E-2"/>
    <n v="1.1100000000000001"/>
    <x v="1"/>
  </r>
  <r>
    <x v="3"/>
    <s v="W"/>
    <x v="3"/>
    <m/>
    <x v="1"/>
    <x v="227"/>
    <n v="1"/>
    <n v="1"/>
    <n v="0.89387213031560675"/>
    <n v="134"/>
    <n v="120"/>
    <n v="22.6478873239436"/>
    <n v="71"/>
    <n v="71.333333333333329"/>
    <n v="69.999999999929997"/>
    <n v="0.99999999999899991"/>
    <n v="1.563380281690141E-2"/>
    <n v="1.1100000000000001"/>
    <x v="1"/>
  </r>
  <r>
    <x v="3"/>
    <s v="W"/>
    <x v="3"/>
    <m/>
    <x v="1"/>
    <x v="228"/>
    <n v="1"/>
    <n v="1"/>
    <n v="0.89387213031560675"/>
    <n v="105"/>
    <n v="118.33333333333333"/>
    <n v="17.746478873239401"/>
    <n v="71"/>
    <n v="71"/>
    <n v="69.999999999929997"/>
    <n v="0.99999999999899991"/>
    <n v="1.563380281690141E-2"/>
    <n v="1.1100000000000001"/>
    <x v="1"/>
  </r>
  <r>
    <x v="3"/>
    <s v="W"/>
    <x v="3"/>
    <m/>
    <x v="1"/>
    <x v="229"/>
    <n v="1"/>
    <n v="1"/>
    <n v="0.89387213031560675"/>
    <n v="121"/>
    <n v="127.66666666666667"/>
    <n v="20.1666666666666"/>
    <n v="72"/>
    <n v="71"/>
    <n v="69.999999999929997"/>
    <n v="0.99999999999899991"/>
    <n v="1.5416666666666669E-2"/>
    <n v="1.1100000000000001"/>
    <x v="1"/>
  </r>
  <r>
    <x v="3"/>
    <s v="W"/>
    <x v="3"/>
    <m/>
    <x v="1"/>
    <x v="230"/>
    <n v="1"/>
    <n v="1"/>
    <n v="0"/>
    <n v="129"/>
    <n v="126.33333333333333"/>
    <n v="22.1142857142857"/>
    <n v="70"/>
    <n v="70.666666666666671"/>
    <n v="70"/>
    <n v="1"/>
    <n v="1.5857142857142858E-2"/>
    <n v="1.1100000000000001"/>
    <x v="1"/>
  </r>
  <r>
    <x v="3"/>
    <s v="W"/>
    <x v="3"/>
    <m/>
    <x v="1"/>
    <x v="231"/>
    <n v="1"/>
    <n v="1"/>
    <n v="0.89387213031560675"/>
    <n v="133"/>
    <n v="122"/>
    <n v="22.478873239436599"/>
    <n v="71"/>
    <n v="71"/>
    <n v="69.999999999929997"/>
    <n v="0.99999999999899991"/>
    <n v="1.563380281690141E-2"/>
    <n v="1.1100000000000001"/>
    <x v="1"/>
  </r>
  <r>
    <x v="3"/>
    <s v="W"/>
    <x v="3"/>
    <m/>
    <x v="1"/>
    <x v="232"/>
    <n v="1"/>
    <n v="1"/>
    <n v="0.89387213031560675"/>
    <n v="117"/>
    <n v="113.33333333333333"/>
    <n v="19.774647887323901"/>
    <n v="71"/>
    <n v="71.333333333333329"/>
    <n v="69.999999999929997"/>
    <n v="0.99999999999899991"/>
    <n v="1.563380281690141E-2"/>
    <n v="1.1100000000000001"/>
    <x v="1"/>
  </r>
  <r>
    <x v="3"/>
    <s v="W"/>
    <x v="3"/>
    <m/>
    <x v="1"/>
    <x v="233"/>
    <n v="1"/>
    <n v="1"/>
    <n v="0.89387213031560675"/>
    <n v="116"/>
    <n v="106.33333333333333"/>
    <n v="19.6056338028169"/>
    <n v="71"/>
    <n v="71.666666666666671"/>
    <n v="69.999999999929997"/>
    <n v="0.99999999999899991"/>
    <n v="1.563380281690141E-2"/>
    <n v="1.1100000000000001"/>
    <x v="1"/>
  </r>
  <r>
    <x v="3"/>
    <s v="W"/>
    <x v="3"/>
    <m/>
    <x v="1"/>
    <x v="234"/>
    <n v="1"/>
    <n v="1"/>
    <n v="0.89387213031560675"/>
    <n v="107"/>
    <n v="96.333333333333329"/>
    <n v="17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1"/>
    <x v="235"/>
    <n v="1"/>
    <n v="1"/>
    <n v="0.89387213031560675"/>
    <n v="96"/>
    <n v="93"/>
    <n v="16"/>
    <n v="72"/>
    <n v="71.666666666666671"/>
    <n v="69.999999999929997"/>
    <n v="0.99999999999899991"/>
    <n v="1.5416666666666669E-2"/>
    <n v="1.1100000000000001"/>
    <x v="1"/>
  </r>
  <r>
    <x v="3"/>
    <s v="W"/>
    <x v="3"/>
    <m/>
    <x v="1"/>
    <x v="236"/>
    <n v="1"/>
    <n v="1"/>
    <n v="0.89387213031560675"/>
    <n v="86"/>
    <n v="88.666666666666671"/>
    <n v="14.5352112676056"/>
    <n v="71"/>
    <n v="72.333333333333329"/>
    <n v="69.999999999929997"/>
    <n v="0.99999999999899991"/>
    <n v="1.563380281690141E-2"/>
    <n v="1.1100000000000001"/>
    <x v="1"/>
  </r>
  <r>
    <x v="3"/>
    <s v="W"/>
    <x v="3"/>
    <m/>
    <x v="1"/>
    <x v="237"/>
    <n v="1"/>
    <n v="1"/>
    <n v="0.89387213031560675"/>
    <n v="97"/>
    <n v="89"/>
    <n v="16.1666666666666"/>
    <n v="72"/>
    <n v="73"/>
    <n v="69.999999999929997"/>
    <n v="0.99999999999899991"/>
    <n v="1.5416666666666669E-2"/>
    <n v="1.1100000000000001"/>
    <x v="1"/>
  </r>
  <r>
    <x v="3"/>
    <s v="W"/>
    <x v="3"/>
    <m/>
    <x v="1"/>
    <x v="238"/>
    <n v="1"/>
    <n v="1"/>
    <n v="0.89387213031560675"/>
    <n v="83"/>
    <n v="83.333333333333329"/>
    <n v="13.459459459459399"/>
    <n v="74"/>
    <n v="73"/>
    <n v="69.999999999929997"/>
    <n v="0.99999999999899991"/>
    <n v="1.5000000000000001E-2"/>
    <n v="1.1100000000000001"/>
    <x v="1"/>
  </r>
  <r>
    <x v="3"/>
    <s v="W"/>
    <x v="3"/>
    <m/>
    <x v="1"/>
    <x v="239"/>
    <n v="1"/>
    <n v="1"/>
    <n v="0.89387213031560675"/>
    <n v="87"/>
    <n v="94"/>
    <n v="14.301369863013599"/>
    <n v="73"/>
    <n v="72"/>
    <n v="69.999999999929997"/>
    <n v="0.99999999999899991"/>
    <n v="1.5205479452054796E-2"/>
    <n v="1.1100000000000001"/>
    <x v="1"/>
  </r>
  <r>
    <x v="3"/>
    <s v="W"/>
    <x v="3"/>
    <m/>
    <x v="1"/>
    <x v="240"/>
    <n v="1"/>
    <n v="1"/>
    <n v="0.89387213031560675"/>
    <n v="80"/>
    <n v="94"/>
    <n v="13.3333333333333"/>
    <n v="72"/>
    <n v="72"/>
    <n v="69.999999999929997"/>
    <n v="0.99999999999899991"/>
    <n v="1.5416666666666669E-2"/>
    <n v="1.1100000000000001"/>
    <x v="1"/>
  </r>
  <r>
    <x v="3"/>
    <s v="W"/>
    <x v="3"/>
    <m/>
    <x v="1"/>
    <x v="241"/>
    <n v="1"/>
    <n v="1"/>
    <n v="0.89387213031560675"/>
    <n v="115"/>
    <n v="92.333333333333329"/>
    <n v="19.4366197183098"/>
    <n v="71"/>
    <n v="72"/>
    <n v="69.999999999929997"/>
    <n v="0.99999999999899991"/>
    <n v="1.563380281690141E-2"/>
    <n v="1.1100000000000001"/>
    <x v="1"/>
  </r>
  <r>
    <x v="3"/>
    <s v="W"/>
    <x v="3"/>
    <m/>
    <x v="1"/>
    <x v="242"/>
    <n v="1"/>
    <n v="1"/>
    <n v="0.89387213031560675"/>
    <n v="87"/>
    <n v="82.666666666666671"/>
    <n v="14.301369863013599"/>
    <n v="73"/>
    <n v="72.333333333333329"/>
    <n v="69.999999999929997"/>
    <n v="0.99999999999899991"/>
    <n v="1.5205479452054796E-2"/>
    <n v="1.1100000000000001"/>
    <x v="1"/>
  </r>
  <r>
    <x v="3"/>
    <s v="W"/>
    <x v="3"/>
    <m/>
    <x v="1"/>
    <x v="243"/>
    <n v="1"/>
    <n v="1"/>
    <n v="0.89387213031560675"/>
    <n v="75"/>
    <n v="78.666666666666671"/>
    <n v="12.5"/>
    <n v="72"/>
    <n v="72.333333333333329"/>
    <n v="69.999999999929997"/>
    <n v="0.99999999999899991"/>
    <n v="1.5416666666666669E-2"/>
    <n v="1.1100000000000001"/>
    <x v="1"/>
  </r>
  <r>
    <x v="3"/>
    <s v="W"/>
    <x v="3"/>
    <m/>
    <x v="1"/>
    <x v="244"/>
    <n v="1"/>
    <n v="1"/>
    <n v="0.89387213031560675"/>
    <n v="86"/>
    <n v="83.666666666666671"/>
    <n v="14.3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1"/>
    <x v="245"/>
    <n v="1"/>
    <n v="1"/>
    <n v="0.89387213031560675"/>
    <n v="75"/>
    <n v="76.333333333333329"/>
    <n v="12.3287671232876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46"/>
    <n v="1"/>
    <n v="1"/>
    <n v="0.89387213031560675"/>
    <n v="90"/>
    <n v="77.333333333333329"/>
    <n v="15"/>
    <n v="72"/>
    <n v="72.666666666666671"/>
    <n v="69.999999999929997"/>
    <n v="0.99999999999899991"/>
    <n v="1.5416666666666669E-2"/>
    <n v="1.1100000000000001"/>
    <x v="1"/>
  </r>
  <r>
    <x v="3"/>
    <s v="W"/>
    <x v="3"/>
    <m/>
    <x v="1"/>
    <x v="247"/>
    <n v="1"/>
    <n v="1"/>
    <n v="0.89387213031560675"/>
    <n v="64"/>
    <n v="73.333333333333329"/>
    <n v="10.24"/>
    <n v="75"/>
    <n v="72.666666666666671"/>
    <n v="69.999999999929997"/>
    <n v="0.99999999999899991"/>
    <n v="1.4800000000000001E-2"/>
    <n v="1.1100000000000001"/>
    <x v="1"/>
  </r>
  <r>
    <x v="3"/>
    <s v="W"/>
    <x v="3"/>
    <m/>
    <x v="1"/>
    <x v="248"/>
    <n v="1"/>
    <n v="1"/>
    <n v="0.89387213031560675"/>
    <n v="78"/>
    <n v="79.666666666666671"/>
    <n v="13.1830985915492"/>
    <n v="71"/>
    <n v="72"/>
    <n v="69.999999999929997"/>
    <n v="0.99999999999899991"/>
    <n v="1.563380281690141E-2"/>
    <n v="1.1100000000000001"/>
    <x v="1"/>
  </r>
  <r>
    <x v="3"/>
    <s v="W"/>
    <x v="3"/>
    <m/>
    <x v="1"/>
    <x v="249"/>
    <n v="1"/>
    <n v="1"/>
    <n v="0.89387213031560675"/>
    <n v="78"/>
    <n v="79.666666666666671"/>
    <n v="13"/>
    <n v="72"/>
    <n v="72.333333333333329"/>
    <n v="69.999999999929997"/>
    <n v="0.99999999999899991"/>
    <n v="1.5416666666666669E-2"/>
    <n v="1.1100000000000001"/>
    <x v="1"/>
  </r>
  <r>
    <x v="3"/>
    <s v="W"/>
    <x v="3"/>
    <m/>
    <x v="1"/>
    <x v="250"/>
    <n v="1"/>
    <n v="1"/>
    <n v="0.89387213031560675"/>
    <n v="83"/>
    <n v="80.333333333333329"/>
    <n v="13.643835616438301"/>
    <n v="73"/>
    <n v="71.666666666666671"/>
    <n v="69.999999999929997"/>
    <n v="0.99999999999899991"/>
    <n v="1.5205479452054796E-2"/>
    <n v="1.1100000000000001"/>
    <x v="1"/>
  </r>
  <r>
    <x v="3"/>
    <s v="W"/>
    <x v="3"/>
    <m/>
    <x v="1"/>
    <x v="251"/>
    <n v="1"/>
    <n v="1"/>
    <n v="0.89387213031560675"/>
    <n v="78"/>
    <n v="83.333333333333329"/>
    <n v="13"/>
    <n v="72"/>
    <n v="71.333333333333329"/>
    <n v="69.999999999929997"/>
    <n v="0.99999999999899991"/>
    <n v="1.5416666666666669E-2"/>
    <n v="1.1100000000000001"/>
    <x v="1"/>
  </r>
  <r>
    <x v="3"/>
    <s v="W"/>
    <x v="3"/>
    <m/>
    <x v="1"/>
    <x v="252"/>
    <n v="1"/>
    <n v="1"/>
    <n v="0"/>
    <n v="80"/>
    <n v="81"/>
    <n v="13.714285714285699"/>
    <n v="70"/>
    <n v="71.333333333333329"/>
    <n v="70"/>
    <n v="1"/>
    <n v="1.5857142857142858E-2"/>
    <n v="1.1100000000000001"/>
    <x v="1"/>
  </r>
  <r>
    <x v="3"/>
    <s v="W"/>
    <x v="3"/>
    <m/>
    <x v="1"/>
    <x v="253"/>
    <n v="1"/>
    <n v="1"/>
    <n v="0.89387213031560675"/>
    <n v="92"/>
    <n v="82.333333333333329"/>
    <n v="15.3333333333333"/>
    <n v="72"/>
    <n v="72"/>
    <n v="69.999999999929997"/>
    <n v="0.99999999999899991"/>
    <n v="1.5416666666666669E-2"/>
    <n v="1.1100000000000001"/>
    <x v="1"/>
  </r>
  <r>
    <x v="3"/>
    <s v="W"/>
    <x v="3"/>
    <m/>
    <x v="1"/>
    <x v="254"/>
    <n v="1"/>
    <n v="1"/>
    <n v="0.89387213031560675"/>
    <n v="71"/>
    <n v="78"/>
    <n v="11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1"/>
    <x v="255"/>
    <n v="1"/>
    <n v="1"/>
    <n v="0.89387213031560675"/>
    <n v="84"/>
    <n v="85"/>
    <n v="14"/>
    <n v="72"/>
    <n v="72.666666666666671"/>
    <n v="69.999999999929997"/>
    <n v="0.99999999999899991"/>
    <n v="1.5416666666666669E-2"/>
    <n v="1.1100000000000001"/>
    <x v="1"/>
  </r>
  <r>
    <x v="3"/>
    <s v="W"/>
    <x v="3"/>
    <m/>
    <x v="1"/>
    <x v="256"/>
    <n v="1"/>
    <n v="1"/>
    <n v="0.89387213031560675"/>
    <n v="79"/>
    <n v="86.666666666666671"/>
    <n v="12.986301369863"/>
    <n v="73"/>
    <n v="73"/>
    <n v="69.999999999929997"/>
    <n v="0.99999999999899991"/>
    <n v="1.5205479452054796E-2"/>
    <n v="1.1100000000000001"/>
    <x v="1"/>
  </r>
  <r>
    <x v="3"/>
    <s v="W"/>
    <x v="3"/>
    <m/>
    <x v="1"/>
    <x v="257"/>
    <n v="1"/>
    <n v="1"/>
    <n v="0.89387213031560675"/>
    <n v="92"/>
    <n v="82"/>
    <n v="15.1232876712328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58"/>
    <n v="1"/>
    <n v="1"/>
    <n v="0.89387213031560675"/>
    <n v="89"/>
    <n v="79"/>
    <n v="14.6301369863013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259"/>
    <n v="1"/>
    <n v="1"/>
    <n v="0.89387213031560675"/>
    <n v="65"/>
    <n v="69.666666666666671"/>
    <n v="10.540540540540499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260"/>
    <n v="1"/>
    <n v="1"/>
    <n v="0.89387213031560675"/>
    <n v="83"/>
    <n v="75"/>
    <n v="13.459459459459399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261"/>
    <n v="1"/>
    <n v="1"/>
    <n v="0.89387213031560675"/>
    <n v="61"/>
    <n v="66.333333333333329"/>
    <n v="10.027397260273901"/>
    <n v="73"/>
    <n v="72.333333333333329"/>
    <n v="69.999999999929997"/>
    <n v="0.99999999999899991"/>
    <n v="1.5205479452054796E-2"/>
    <n v="1.1100000000000001"/>
    <x v="1"/>
  </r>
  <r>
    <x v="3"/>
    <s v="W"/>
    <x v="3"/>
    <m/>
    <x v="1"/>
    <x v="262"/>
    <n v="1"/>
    <n v="1"/>
    <n v="0.89387213031560675"/>
    <n v="81"/>
    <n v="65"/>
    <n v="13.3150684931506"/>
    <n v="73"/>
    <n v="72.666666666666671"/>
    <n v="69.999999999929997"/>
    <n v="0.99999999999899991"/>
    <n v="1.5205479452054796E-2"/>
    <n v="1.1100000000000001"/>
    <x v="1"/>
  </r>
  <r>
    <x v="3"/>
    <s v="W"/>
    <x v="3"/>
    <m/>
    <x v="1"/>
    <x v="263"/>
    <n v="1"/>
    <n v="1"/>
    <n v="0.89387213031560675"/>
    <n v="57"/>
    <n v="55"/>
    <n v="9.6338028169013992"/>
    <n v="71"/>
    <n v="73"/>
    <n v="69.999999999929997"/>
    <n v="0.99999999999899991"/>
    <n v="1.563380281690141E-2"/>
    <n v="1.1100000000000001"/>
    <x v="1"/>
  </r>
  <r>
    <x v="3"/>
    <s v="W"/>
    <x v="3"/>
    <m/>
    <x v="1"/>
    <x v="264"/>
    <n v="1"/>
    <n v="1"/>
    <n v="0.89387213031560675"/>
    <n v="57"/>
    <n v="55.666666666666664"/>
    <n v="9.2432432432432403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265"/>
    <n v="1"/>
    <n v="1"/>
    <n v="0.89387213031560675"/>
    <n v="51"/>
    <n v="62.333333333333336"/>
    <n v="8.2702702702702702"/>
    <n v="74"/>
    <n v="73.333333333333329"/>
    <n v="69.999999999929997"/>
    <n v="0.99999999999899991"/>
    <n v="1.5000000000000001E-2"/>
    <n v="1.1100000000000001"/>
    <x v="1"/>
  </r>
  <r>
    <x v="3"/>
    <s v="W"/>
    <x v="3"/>
    <m/>
    <x v="1"/>
    <x v="266"/>
    <n v="1"/>
    <n v="1"/>
    <n v="0.89387213031560675"/>
    <n v="59"/>
    <n v="62"/>
    <n v="9.6986301369862993"/>
    <n v="73"/>
    <n v="73"/>
    <n v="69.999999999929997"/>
    <n v="0.99999999999899991"/>
    <n v="1.5205479452054796E-2"/>
    <n v="1.1100000000000001"/>
    <x v="1"/>
  </r>
  <r>
    <x v="3"/>
    <s v="W"/>
    <x v="3"/>
    <m/>
    <x v="1"/>
    <x v="267"/>
    <n v="1"/>
    <n v="1"/>
    <n v="0.89387213031560675"/>
    <n v="77"/>
    <n v="61.333333333333336"/>
    <n v="12.657534246575301"/>
    <n v="73"/>
    <n v="73"/>
    <n v="69.999999999929997"/>
    <n v="0.99999999999899991"/>
    <n v="1.5205479452054796E-2"/>
    <n v="1.1100000000000001"/>
    <x v="1"/>
  </r>
  <r>
    <x v="3"/>
    <s v="W"/>
    <x v="3"/>
    <m/>
    <x v="1"/>
    <x v="268"/>
    <n v="1"/>
    <n v="1"/>
    <n v="0.89387213031560675"/>
    <n v="50"/>
    <n v="55.333333333333336"/>
    <n v="8.2191780821917799"/>
    <n v="73"/>
    <n v="73"/>
    <n v="69.999999999929997"/>
    <n v="0.99999999999899991"/>
    <n v="1.5205479452054796E-2"/>
    <n v="1.1100000000000001"/>
    <x v="1"/>
  </r>
  <r>
    <x v="3"/>
    <s v="W"/>
    <x v="3"/>
    <m/>
    <x v="1"/>
    <x v="269"/>
    <n v="1"/>
    <n v="1"/>
    <n v="0.89387213031560675"/>
    <n v="57"/>
    <n v="56.666666666666664"/>
    <n v="9.3698630136986303"/>
    <n v="73"/>
    <n v="73"/>
    <n v="69.999999999929997"/>
    <n v="0.99999999999899991"/>
    <n v="1.5205479452054796E-2"/>
    <n v="1.1100000000000001"/>
    <x v="1"/>
  </r>
  <r>
    <x v="3"/>
    <s v="W"/>
    <x v="3"/>
    <m/>
    <x v="1"/>
    <x v="270"/>
    <n v="1"/>
    <n v="1"/>
    <n v="0.89387213031560675"/>
    <n v="59"/>
    <n v="58"/>
    <n v="9.6986301369862993"/>
    <n v="73"/>
    <n v="73"/>
    <n v="69.999999999929997"/>
    <n v="0.99999999999899991"/>
    <n v="1.5205479452054796E-2"/>
    <n v="1.1100000000000001"/>
    <x v="1"/>
  </r>
  <r>
    <x v="3"/>
    <s v="W"/>
    <x v="3"/>
    <m/>
    <x v="1"/>
    <x v="271"/>
    <n v="1"/>
    <n v="1"/>
    <n v="0.89387213031560675"/>
    <n v="54"/>
    <n v="57.666666666666664"/>
    <n v="8.8767123287671197"/>
    <n v="73"/>
    <n v="73"/>
    <n v="69.999999999929997"/>
    <n v="0.99999999999899991"/>
    <n v="1.5205479452054796E-2"/>
    <n v="1.1100000000000001"/>
    <x v="1"/>
  </r>
  <r>
    <x v="3"/>
    <s v="W"/>
    <x v="3"/>
    <m/>
    <x v="1"/>
    <x v="272"/>
    <n v="1"/>
    <n v="1"/>
    <n v="0.89387213031560675"/>
    <n v="61"/>
    <n v="58.333333333333336"/>
    <n v="10.027397260273901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73"/>
    <n v="1"/>
    <n v="1"/>
    <n v="0.89387213031560675"/>
    <n v="58"/>
    <n v="57.666666666666664"/>
    <n v="9.5342465753424595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274"/>
    <n v="1"/>
    <n v="1"/>
    <n v="0.89387213031560675"/>
    <n v="56"/>
    <n v="52.666666666666664"/>
    <n v="9.0810810810810807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275"/>
    <n v="1"/>
    <n v="1"/>
    <n v="0.89387213031560675"/>
    <n v="59"/>
    <n v="55.666666666666664"/>
    <n v="9.5675675675675595"/>
    <n v="74"/>
    <n v="73.666666666666671"/>
    <n v="69.999999999929997"/>
    <n v="0.99999999999899991"/>
    <n v="1.5000000000000001E-2"/>
    <n v="1.1100000000000001"/>
    <x v="1"/>
  </r>
  <r>
    <x v="3"/>
    <s v="W"/>
    <x v="3"/>
    <m/>
    <x v="1"/>
    <x v="276"/>
    <n v="1"/>
    <n v="1"/>
    <n v="0.89387213031560675"/>
    <n v="43"/>
    <n v="49"/>
    <n v="7.0684931506849296"/>
    <n v="73"/>
    <n v="74"/>
    <n v="69.999999999929997"/>
    <n v="0.99999999999899991"/>
    <n v="1.5205479452054796E-2"/>
    <n v="1.1100000000000001"/>
    <x v="1"/>
  </r>
  <r>
    <x v="3"/>
    <s v="W"/>
    <x v="3"/>
    <m/>
    <x v="1"/>
    <x v="277"/>
    <n v="1"/>
    <n v="1"/>
    <n v="0.89387213031560675"/>
    <n v="65"/>
    <n v="52"/>
    <n v="10.540540540540499"/>
    <n v="74"/>
    <n v="74"/>
    <n v="69.999999999929997"/>
    <n v="0.99999999999899991"/>
    <n v="1.5000000000000001E-2"/>
    <n v="1.1100000000000001"/>
    <x v="1"/>
  </r>
  <r>
    <x v="3"/>
    <s v="W"/>
    <x v="3"/>
    <m/>
    <x v="1"/>
    <x v="278"/>
    <n v="1"/>
    <n v="1"/>
    <n v="0.89387213031560675"/>
    <n v="39"/>
    <n v="45.333333333333336"/>
    <n v="6.24"/>
    <n v="75"/>
    <n v="73.666666666666671"/>
    <n v="69.999999999929997"/>
    <n v="0.99999999999899991"/>
    <n v="1.4800000000000001E-2"/>
    <n v="1.1100000000000001"/>
    <x v="1"/>
  </r>
  <r>
    <x v="3"/>
    <s v="W"/>
    <x v="3"/>
    <m/>
    <x v="1"/>
    <x v="279"/>
    <n v="1"/>
    <n v="1"/>
    <n v="0.89387213031560675"/>
    <n v="52"/>
    <n v="47.333333333333336"/>
    <n v="8.5479452054794507"/>
    <n v="73"/>
    <n v="73"/>
    <n v="69.999999999929997"/>
    <n v="0.99999999999899991"/>
    <n v="1.5205479452054796E-2"/>
    <n v="1.1100000000000001"/>
    <x v="1"/>
  </r>
  <r>
    <x v="3"/>
    <s v="W"/>
    <x v="3"/>
    <m/>
    <x v="1"/>
    <x v="280"/>
    <n v="1"/>
    <n v="1"/>
    <n v="0.89387213031560675"/>
    <n v="45"/>
    <n v="45"/>
    <n v="7.3972602739726003"/>
    <n v="73"/>
    <n v="73"/>
    <n v="69.999999999929997"/>
    <n v="0.99999999999899991"/>
    <n v="1.5205479452054796E-2"/>
    <n v="1.1100000000000001"/>
    <x v="1"/>
  </r>
  <r>
    <x v="3"/>
    <s v="W"/>
    <x v="3"/>
    <m/>
    <x v="1"/>
    <x v="281"/>
    <n v="1"/>
    <n v="1"/>
    <n v="0.89387213031560675"/>
    <n v="45"/>
    <n v="47"/>
    <n v="7.3972602739726003"/>
    <n v="73"/>
    <n v="72.666666666666671"/>
    <n v="69.999999999929997"/>
    <n v="0.99999999999899991"/>
    <n v="1.5205479452054796E-2"/>
    <n v="1.1100000000000001"/>
    <x v="1"/>
  </r>
  <r>
    <x v="3"/>
    <s v="W"/>
    <x v="3"/>
    <m/>
    <x v="1"/>
    <x v="282"/>
    <n v="1"/>
    <n v="1"/>
    <n v="0.89387213031560675"/>
    <n v="45"/>
    <n v="45"/>
    <n v="7.3972602739726003"/>
    <n v="73"/>
    <n v="73.333333333333329"/>
    <n v="69.999999999929997"/>
    <n v="0.99999999999899991"/>
    <n v="1.5205479452054796E-2"/>
    <n v="1.1100000000000001"/>
    <x v="1"/>
  </r>
  <r>
    <x v="3"/>
    <s v="W"/>
    <x v="3"/>
    <m/>
    <x v="1"/>
    <x v="283"/>
    <n v="1"/>
    <n v="1"/>
    <n v="0.89387213031560675"/>
    <n v="51"/>
    <n v="44.666666666666664"/>
    <n v="8.5"/>
    <n v="72"/>
    <n v="73.333333333333329"/>
    <n v="69.999999999929997"/>
    <n v="0.99999999999899991"/>
    <n v="1.5416666666666669E-2"/>
    <n v="1.1100000000000001"/>
    <x v="1"/>
  </r>
  <r>
    <x v="3"/>
    <s v="W"/>
    <x v="3"/>
    <m/>
    <x v="1"/>
    <x v="284"/>
    <n v="1"/>
    <n v="1"/>
    <n v="0.89387213031560675"/>
    <n v="39"/>
    <n v="36.333333333333336"/>
    <n v="6.24"/>
    <n v="75"/>
    <n v="74"/>
    <n v="69.999999999929997"/>
    <n v="0.99999999999899991"/>
    <n v="1.4800000000000001E-2"/>
    <n v="1.1100000000000001"/>
    <x v="1"/>
  </r>
  <r>
    <x v="3"/>
    <s v="W"/>
    <x v="3"/>
    <m/>
    <x v="1"/>
    <x v="285"/>
    <n v="1"/>
    <n v="1"/>
    <n v="0.89387213031560675"/>
    <n v="44"/>
    <n v="37.333333333333336"/>
    <n v="7.2328767123287596"/>
    <n v="73"/>
    <n v="73.666666666666671"/>
    <n v="69.999999999929997"/>
    <n v="0.99999999999899991"/>
    <n v="1.5205479452054796E-2"/>
    <n v="1.1100000000000001"/>
    <x v="1"/>
  </r>
  <r>
    <x v="3"/>
    <s v="W"/>
    <x v="3"/>
    <m/>
    <x v="1"/>
    <x v="286"/>
    <n v="1"/>
    <n v="1"/>
    <n v="0.89387213031560675"/>
    <n v="26"/>
    <n v="38.666666666666664"/>
    <n v="4.2162162162162096"/>
    <n v="74"/>
    <n v="74.333333333333329"/>
    <n v="69.999999999929997"/>
    <n v="0.99999999999899991"/>
    <n v="1.5000000000000001E-2"/>
    <n v="1.1100000000000001"/>
    <x v="1"/>
  </r>
  <r>
    <x v="3"/>
    <s v="W"/>
    <x v="3"/>
    <m/>
    <x v="1"/>
    <x v="287"/>
    <n v="1"/>
    <n v="1"/>
    <n v="0.89387213031560675"/>
    <n v="42"/>
    <n v="44"/>
    <n v="6.8108108108108096"/>
    <n v="74"/>
    <n v="73.333333333333329"/>
    <n v="69.999999999929997"/>
    <n v="0.99999999999899991"/>
    <n v="1.5000000000000001E-2"/>
    <n v="1.1100000000000001"/>
    <x v="1"/>
  </r>
  <r>
    <x v="3"/>
    <s v="W"/>
    <x v="3"/>
    <m/>
    <x v="2"/>
    <x v="0"/>
    <n v="1"/>
    <n v="1"/>
    <n v="0.89387213031560675"/>
    <n v="48"/>
    <n v="40.666666666666664"/>
    <n v="7.68"/>
    <n v="75"/>
    <n v="73"/>
    <n v="69.999999999929997"/>
    <n v="0.99999999999899991"/>
    <n v="1.4800000000000001E-2"/>
    <n v="1.1100000000000001"/>
    <x v="2"/>
  </r>
  <r>
    <x v="3"/>
    <s v="W"/>
    <x v="3"/>
    <m/>
    <x v="2"/>
    <x v="1"/>
    <n v="1"/>
    <n v="1"/>
    <n v="0.89387213031560675"/>
    <n v="42"/>
    <n v="37.333333333333336"/>
    <n v="7.0985915492957696"/>
    <n v="71"/>
    <n v="71.666666666666671"/>
    <n v="69.999999999929997"/>
    <n v="0.99999999999899991"/>
    <n v="1.563380281690141E-2"/>
    <n v="1.1100000000000001"/>
    <x v="2"/>
  </r>
  <r>
    <x v="3"/>
    <s v="W"/>
    <x v="3"/>
    <m/>
    <x v="2"/>
    <x v="2"/>
    <n v="1"/>
    <n v="1"/>
    <n v="0.89387213031560675"/>
    <n v="32"/>
    <n v="33.333333333333336"/>
    <n v="5.2602739726027403"/>
    <n v="73"/>
    <n v="72.333333333333329"/>
    <n v="69.999999999929997"/>
    <n v="0.99999999999899991"/>
    <n v="1.5205479452054796E-2"/>
    <n v="1.1100000000000001"/>
    <x v="2"/>
  </r>
  <r>
    <x v="3"/>
    <s v="W"/>
    <x v="3"/>
    <m/>
    <x v="2"/>
    <x v="3"/>
    <n v="1"/>
    <n v="1"/>
    <n v="0.89387213031560675"/>
    <n v="38"/>
    <n v="31"/>
    <n v="6.4225352112675997"/>
    <n v="71"/>
    <n v="72.666666666666671"/>
    <n v="69.999999999929997"/>
    <n v="0.99999999999899991"/>
    <n v="1.563380281690141E-2"/>
    <n v="1.1100000000000001"/>
    <x v="2"/>
  </r>
  <r>
    <x v="3"/>
    <s v="W"/>
    <x v="3"/>
    <m/>
    <x v="2"/>
    <x v="4"/>
    <n v="1"/>
    <n v="1"/>
    <n v="0.89387213031560675"/>
    <n v="30"/>
    <n v="29.666666666666668"/>
    <n v="4.9315068493150598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5"/>
    <n v="1"/>
    <n v="1"/>
    <n v="0.89387213031560675"/>
    <n v="25"/>
    <n v="28.333333333333332"/>
    <n v="4.05405405405404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6"/>
    <n v="1"/>
    <n v="1"/>
    <n v="0.89387213031560675"/>
    <n v="34"/>
    <n v="28.333333333333332"/>
    <n v="5.5890410958904102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7"/>
    <n v="1"/>
    <n v="1"/>
    <n v="0.89387213031560675"/>
    <n v="26"/>
    <n v="24.333333333333332"/>
    <n v="4.2162162162162096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8"/>
    <n v="1"/>
    <n v="1"/>
    <n v="0.89387213031560675"/>
    <n v="25"/>
    <n v="27.666666666666668"/>
    <n v="4.05405405405404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9"/>
    <n v="1"/>
    <n v="1"/>
    <n v="0.89387213031560675"/>
    <n v="22"/>
    <n v="28.333333333333332"/>
    <n v="3.6164383561643798"/>
    <n v="73"/>
    <n v="74"/>
    <n v="69.999999999929997"/>
    <n v="0.99999999999899991"/>
    <n v="1.5205479452054796E-2"/>
    <n v="1.1100000000000001"/>
    <x v="2"/>
  </r>
  <r>
    <x v="3"/>
    <s v="W"/>
    <x v="3"/>
    <m/>
    <x v="2"/>
    <x v="10"/>
    <n v="1"/>
    <n v="1"/>
    <n v="0.89387213031560675"/>
    <n v="36"/>
    <n v="27.333333333333332"/>
    <n v="5.8378378378378297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11"/>
    <n v="1"/>
    <n v="1"/>
    <n v="0.89387213031560675"/>
    <n v="27"/>
    <n v="22.333333333333332"/>
    <n v="4.32"/>
    <n v="75"/>
    <n v="74"/>
    <n v="69.999999999929997"/>
    <n v="0.99999999999899991"/>
    <n v="1.4800000000000001E-2"/>
    <n v="1.1100000000000001"/>
    <x v="2"/>
  </r>
  <r>
    <x v="3"/>
    <s v="W"/>
    <x v="3"/>
    <m/>
    <x v="2"/>
    <x v="12"/>
    <n v="1"/>
    <n v="1"/>
    <n v="0.89387213031560675"/>
    <n v="19"/>
    <n v="20.333333333333332"/>
    <n v="3.0810810810810798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13"/>
    <n v="1"/>
    <n v="1"/>
    <n v="0.89387213031560675"/>
    <n v="21"/>
    <n v="20"/>
    <n v="3.45205479452054"/>
    <n v="73"/>
    <n v="75"/>
    <n v="69.999999999929997"/>
    <n v="0.99999999999899991"/>
    <n v="1.5205479452054796E-2"/>
    <n v="1.1100000000000001"/>
    <x v="2"/>
  </r>
  <r>
    <x v="3"/>
    <s v="W"/>
    <x v="3"/>
    <m/>
    <x v="2"/>
    <x v="14"/>
    <n v="1"/>
    <n v="1"/>
    <n v="0.89387213031560675"/>
    <n v="21"/>
    <n v="20.333333333333332"/>
    <n v="3.3157894736842102"/>
    <n v="76"/>
    <n v="74.666666666666671"/>
    <n v="69.999999999929997"/>
    <n v="0.99999999999899991"/>
    <n v="1.4605263157894737E-2"/>
    <n v="1.1100000000000001"/>
    <x v="2"/>
  </r>
  <r>
    <x v="3"/>
    <s v="W"/>
    <x v="3"/>
    <m/>
    <x v="2"/>
    <x v="15"/>
    <n v="1"/>
    <n v="1"/>
    <n v="0.89387213031560675"/>
    <n v="18"/>
    <n v="18"/>
    <n v="2.8421052631578898"/>
    <n v="76"/>
    <n v="74.666666666666671"/>
    <n v="69.999999999929997"/>
    <n v="0.99999999999899991"/>
    <n v="1.4605263157894737E-2"/>
    <n v="1.1100000000000001"/>
    <x v="2"/>
  </r>
  <r>
    <x v="3"/>
    <s v="W"/>
    <x v="3"/>
    <m/>
    <x v="2"/>
    <x v="16"/>
    <n v="1"/>
    <n v="1"/>
    <n v="0.89387213031560675"/>
    <n v="22"/>
    <n v="21.666666666666668"/>
    <n v="3.6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17"/>
    <n v="1"/>
    <n v="1"/>
    <n v="0.89387213031560675"/>
    <n v="14"/>
    <n v="18.666666666666668"/>
    <n v="2.2105263157894699"/>
    <n v="76"/>
    <n v="74.333333333333329"/>
    <n v="69.999999999929997"/>
    <n v="0.99999999999899991"/>
    <n v="1.4605263157894737E-2"/>
    <n v="1.1100000000000001"/>
    <x v="2"/>
  </r>
  <r>
    <x v="3"/>
    <s v="W"/>
    <x v="3"/>
    <m/>
    <x v="2"/>
    <x v="18"/>
    <n v="1"/>
    <n v="1"/>
    <n v="0.89387213031560675"/>
    <n v="29"/>
    <n v="21"/>
    <n v="4.7671232876712297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19"/>
    <n v="1"/>
    <n v="1"/>
    <n v="0.89387213031560675"/>
    <n v="13"/>
    <n v="17"/>
    <n v="2.10810810810809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20"/>
    <n v="1"/>
    <n v="1"/>
    <n v="0.89387213031560675"/>
    <n v="21"/>
    <n v="19.333333333333332"/>
    <n v="3.45205479452054"/>
    <n v="73"/>
    <n v="74.333333333333329"/>
    <n v="69.999999999929997"/>
    <n v="0.99999999999899991"/>
    <n v="1.5205479452054796E-2"/>
    <n v="1.1100000000000001"/>
    <x v="2"/>
  </r>
  <r>
    <x v="3"/>
    <s v="W"/>
    <x v="3"/>
    <m/>
    <x v="2"/>
    <x v="21"/>
    <n v="1"/>
    <n v="1"/>
    <n v="0.89387213031560675"/>
    <n v="17"/>
    <n v="17.333333333333332"/>
    <n v="2.7567567567567499"/>
    <n v="74"/>
    <n v="74"/>
    <n v="69.999999999929997"/>
    <n v="0.99999999999899991"/>
    <n v="1.5000000000000001E-2"/>
    <n v="1.1100000000000001"/>
    <x v="2"/>
  </r>
  <r>
    <x v="3"/>
    <s v="W"/>
    <x v="3"/>
    <m/>
    <x v="2"/>
    <x v="22"/>
    <n v="1"/>
    <n v="1"/>
    <n v="0.89387213031560675"/>
    <n v="20"/>
    <n v="16.666666666666668"/>
    <n v="3.1578947368421"/>
    <n v="76"/>
    <n v="72.666666666666671"/>
    <n v="69.999999999929997"/>
    <n v="0.99999999999899991"/>
    <n v="1.4605263157894737E-2"/>
    <n v="1.1100000000000001"/>
    <x v="2"/>
  </r>
  <r>
    <x v="3"/>
    <s v="W"/>
    <x v="3"/>
    <m/>
    <x v="2"/>
    <x v="23"/>
    <n v="1"/>
    <n v="1"/>
    <n v="0.89387213031560675"/>
    <n v="15"/>
    <n v="15.666666666666666"/>
    <n v="2.5"/>
    <n v="72"/>
    <n v="71.333333333333329"/>
    <n v="69.999999999929997"/>
    <n v="0.99999999999899991"/>
    <n v="1.5416666666666669E-2"/>
    <n v="1.1100000000000001"/>
    <x v="2"/>
  </r>
  <r>
    <x v="3"/>
    <s v="W"/>
    <x v="3"/>
    <m/>
    <x v="2"/>
    <x v="24"/>
    <n v="1"/>
    <n v="1"/>
    <n v="0"/>
    <n v="15"/>
    <n v="15.666666666666666"/>
    <n v="2.5714285714285698"/>
    <n v="70"/>
    <n v="71.666666666666671"/>
    <n v="70"/>
    <n v="1"/>
    <n v="1.5857142857142858E-2"/>
    <n v="1.1100000000000001"/>
    <x v="2"/>
  </r>
  <r>
    <x v="3"/>
    <s v="W"/>
    <x v="3"/>
    <m/>
    <x v="2"/>
    <x v="25"/>
    <n v="1"/>
    <n v="1"/>
    <n v="0.89387213031560675"/>
    <n v="17"/>
    <n v="14"/>
    <n v="2.8333333333333299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26"/>
    <n v="1"/>
    <n v="1"/>
    <n v="0.89387213031560675"/>
    <n v="15"/>
    <n v="14.666666666666666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27"/>
    <n v="1"/>
    <n v="1"/>
    <n v="0.89387213031560675"/>
    <n v="10"/>
    <n v="17"/>
    <n v="1.6438356164383501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28"/>
    <n v="1"/>
    <n v="1"/>
    <n v="0.89387213031560675"/>
    <n v="19"/>
    <n v="20.666666666666668"/>
    <n v="3.04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9"/>
    <n v="1"/>
    <n v="1"/>
    <n v="0.89387213031560675"/>
    <n v="22"/>
    <n v="19.333333333333332"/>
    <n v="3.6164383561643798"/>
    <n v="73"/>
    <n v="74.333333333333329"/>
    <n v="69.999999999929997"/>
    <n v="0.99999999999899991"/>
    <n v="1.5205479452054796E-2"/>
    <n v="1.1100000000000001"/>
    <x v="2"/>
  </r>
  <r>
    <x v="3"/>
    <s v="W"/>
    <x v="3"/>
    <m/>
    <x v="2"/>
    <x v="30"/>
    <n v="1"/>
    <n v="1"/>
    <n v="0.89387213031560675"/>
    <n v="21"/>
    <n v="17"/>
    <n v="3.3157894736842102"/>
    <n v="76"/>
    <n v="74.666666666666671"/>
    <n v="69.999999999929997"/>
    <n v="0.99999999999899991"/>
    <n v="1.4605263157894737E-2"/>
    <n v="1.1100000000000001"/>
    <x v="2"/>
  </r>
  <r>
    <x v="3"/>
    <s v="W"/>
    <x v="3"/>
    <m/>
    <x v="2"/>
    <x v="31"/>
    <n v="1"/>
    <n v="1"/>
    <n v="0.89387213031560675"/>
    <n v="15"/>
    <n v="16"/>
    <n v="2.4324324324324298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32"/>
    <n v="1"/>
    <n v="1"/>
    <n v="0.89387213031560675"/>
    <n v="15"/>
    <n v="15.666666666666666"/>
    <n v="2.4324324324324298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33"/>
    <n v="1"/>
    <n v="1"/>
    <n v="0.89387213031560675"/>
    <n v="18"/>
    <n v="15.666666666666666"/>
    <n v="2.8421052631578898"/>
    <n v="76"/>
    <n v="74.666666666666671"/>
    <n v="69.999999999929997"/>
    <n v="0.99999999999899991"/>
    <n v="1.4605263157894737E-2"/>
    <n v="1.1100000000000001"/>
    <x v="2"/>
  </r>
  <r>
    <x v="3"/>
    <s v="W"/>
    <x v="3"/>
    <m/>
    <x v="2"/>
    <x v="34"/>
    <n v="1"/>
    <n v="1"/>
    <n v="0.89387213031560675"/>
    <n v="14"/>
    <n v="14.666666666666666"/>
    <n v="2.3013698630136901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35"/>
    <n v="1"/>
    <n v="1"/>
    <n v="0.89387213031560675"/>
    <n v="15"/>
    <n v="13.666666666666666"/>
    <n v="2.4"/>
    <n v="75"/>
    <n v="74"/>
    <n v="69.999999999929997"/>
    <n v="0.99999999999899991"/>
    <n v="1.4800000000000001E-2"/>
    <n v="1.1100000000000001"/>
    <x v="2"/>
  </r>
  <r>
    <x v="3"/>
    <s v="W"/>
    <x v="3"/>
    <m/>
    <x v="2"/>
    <x v="36"/>
    <n v="1"/>
    <n v="1"/>
    <n v="0.89387213031560675"/>
    <n v="15"/>
    <n v="11.333333333333334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37"/>
    <n v="1"/>
    <n v="1"/>
    <n v="0.89387213031560675"/>
    <n v="11"/>
    <n v="11"/>
    <n v="1.78378378378378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38"/>
    <n v="1"/>
    <n v="1"/>
    <n v="0.89387213031560675"/>
    <n v="8"/>
    <n v="12.666666666666666"/>
    <n v="1.2972972972972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39"/>
    <n v="1"/>
    <n v="1"/>
    <n v="0.89387213031560675"/>
    <n v="14"/>
    <n v="13"/>
    <n v="2.3013698630136901"/>
    <n v="73"/>
    <n v="74"/>
    <n v="69.999999999929997"/>
    <n v="0.99999999999899991"/>
    <n v="1.5205479452054796E-2"/>
    <n v="1.1100000000000001"/>
    <x v="2"/>
  </r>
  <r>
    <x v="3"/>
    <s v="W"/>
    <x v="3"/>
    <m/>
    <x v="2"/>
    <x v="40"/>
    <n v="1"/>
    <n v="1"/>
    <n v="0.89387213031560675"/>
    <n v="16"/>
    <n v="12.333333333333334"/>
    <n v="2.5945945945945899"/>
    <n v="74"/>
    <n v="74"/>
    <n v="69.999999999929997"/>
    <n v="0.99999999999899991"/>
    <n v="1.5000000000000001E-2"/>
    <n v="1.1100000000000001"/>
    <x v="2"/>
  </r>
  <r>
    <x v="3"/>
    <s v="W"/>
    <x v="3"/>
    <m/>
    <x v="2"/>
    <x v="41"/>
    <n v="1"/>
    <n v="1"/>
    <n v="0.89387213031560675"/>
    <n v="9"/>
    <n v="9.6666666666666661"/>
    <n v="1.44"/>
    <n v="75"/>
    <n v="75"/>
    <n v="69.999999999929997"/>
    <n v="0.99999999999899991"/>
    <n v="1.4800000000000001E-2"/>
    <n v="1.1100000000000001"/>
    <x v="2"/>
  </r>
  <r>
    <x v="3"/>
    <s v="W"/>
    <x v="3"/>
    <m/>
    <x v="2"/>
    <x v="42"/>
    <n v="1"/>
    <n v="1"/>
    <n v="0.89387213031560675"/>
    <n v="12"/>
    <n v="8.6666666666666661"/>
    <n v="1.97260273972602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43"/>
    <n v="1"/>
    <n v="1"/>
    <n v="0.89387213031560675"/>
    <n v="8"/>
    <n v="5.666666666666667"/>
    <n v="1.2467532467532401"/>
    <n v="77"/>
    <n v="74"/>
    <n v="69.999999999929997"/>
    <n v="0.99999999999899991"/>
    <n v="1.4415584415584416E-2"/>
    <n v="1.1100000000000001"/>
    <x v="2"/>
  </r>
  <r>
    <x v="3"/>
    <s v="W"/>
    <x v="3"/>
    <m/>
    <x v="2"/>
    <x v="44"/>
    <n v="1"/>
    <n v="1"/>
    <n v="0.89387213031560675"/>
    <n v="6"/>
    <n v="8"/>
    <n v="1.0140845070422499"/>
    <n v="71"/>
    <n v="72.333333333333329"/>
    <n v="69.999999999929997"/>
    <n v="0.99999999999899991"/>
    <n v="1.563380281690141E-2"/>
    <n v="1.1100000000000001"/>
    <x v="2"/>
  </r>
  <r>
    <x v="3"/>
    <s v="W"/>
    <x v="3"/>
    <m/>
    <x v="2"/>
    <x v="45"/>
    <n v="1"/>
    <n v="1"/>
    <n v="0.89387213031560675"/>
    <n v="3"/>
    <n v="8.3333333333333339"/>
    <n v="0.48648648648648601"/>
    <n v="74"/>
    <n v="74"/>
    <n v="69.999999999929997"/>
    <n v="0.99999999999899991"/>
    <n v="1.5000000000000001E-2"/>
    <n v="1.1100000000000001"/>
    <x v="2"/>
  </r>
  <r>
    <x v="3"/>
    <s v="W"/>
    <x v="3"/>
    <m/>
    <x v="2"/>
    <x v="46"/>
    <n v="1"/>
    <n v="1"/>
    <n v="0.89387213031560675"/>
    <n v="15"/>
    <n v="8.3333333333333339"/>
    <n v="2.5"/>
    <n v="72"/>
    <n v="74.333333333333329"/>
    <n v="69.999999999929997"/>
    <n v="0.99999999999899991"/>
    <n v="1.5416666666666669E-2"/>
    <n v="1.1100000000000001"/>
    <x v="2"/>
  </r>
  <r>
    <x v="3"/>
    <s v="W"/>
    <x v="3"/>
    <m/>
    <x v="2"/>
    <x v="47"/>
    <n v="1"/>
    <n v="1"/>
    <n v="0.89387213031560675"/>
    <n v="7"/>
    <n v="7.333333333333333"/>
    <n v="1.1052631578947301"/>
    <n v="76"/>
    <n v="76"/>
    <n v="69.999999999929997"/>
    <n v="0.99999999999899991"/>
    <n v="1.4605263157894737E-2"/>
    <n v="1.1100000000000001"/>
    <x v="2"/>
  </r>
  <r>
    <x v="3"/>
    <s v="W"/>
    <x v="3"/>
    <m/>
    <x v="2"/>
    <x v="48"/>
    <n v="1"/>
    <n v="1"/>
    <n v="0.89387213031560675"/>
    <n v="3"/>
    <n v="8.6666666666666661"/>
    <n v="0.48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49"/>
    <n v="1"/>
    <n v="1"/>
    <n v="0.89387213031560675"/>
    <n v="12"/>
    <n v="9.6666666666666661"/>
    <n v="1.8701298701298701"/>
    <n v="77"/>
    <n v="74.666666666666671"/>
    <n v="69.999999999929997"/>
    <n v="0.99999999999899991"/>
    <n v="1.4415584415584416E-2"/>
    <n v="1.1100000000000001"/>
    <x v="2"/>
  </r>
  <r>
    <x v="3"/>
    <s v="W"/>
    <x v="3"/>
    <m/>
    <x v="2"/>
    <x v="50"/>
    <n v="1"/>
    <n v="1"/>
    <n v="0.89387213031560675"/>
    <n v="11"/>
    <n v="8.6666666666666661"/>
    <n v="1.78378378378378"/>
    <n v="74"/>
    <n v="75.333333333333329"/>
    <n v="69.999999999929997"/>
    <n v="0.99999999999899991"/>
    <n v="1.5000000000000001E-2"/>
    <n v="1.1100000000000001"/>
    <x v="2"/>
  </r>
  <r>
    <x v="3"/>
    <s v="W"/>
    <x v="3"/>
    <m/>
    <x v="2"/>
    <x v="51"/>
    <n v="1"/>
    <n v="1"/>
    <n v="0.89387213031560675"/>
    <n v="6"/>
    <n v="8"/>
    <n v="0.98630136986301298"/>
    <n v="73"/>
    <n v="75.666666666666671"/>
    <n v="69.999999999929997"/>
    <n v="0.99999999999899991"/>
    <n v="1.5205479452054796E-2"/>
    <n v="1.1100000000000001"/>
    <x v="2"/>
  </r>
  <r>
    <x v="3"/>
    <s v="W"/>
    <x v="3"/>
    <m/>
    <x v="2"/>
    <x v="52"/>
    <n v="1"/>
    <n v="1"/>
    <n v="0.89387213031560675"/>
    <n v="9"/>
    <n v="9.6666666666666661"/>
    <n v="1.36708860759493"/>
    <n v="79"/>
    <n v="76.666666666666671"/>
    <n v="69.999999999929997"/>
    <n v="0.99999999999899991"/>
    <n v="1.4050632911392406E-2"/>
    <n v="1.1100000000000001"/>
    <x v="2"/>
  </r>
  <r>
    <x v="3"/>
    <s v="W"/>
    <x v="3"/>
    <m/>
    <x v="2"/>
    <x v="53"/>
    <n v="1"/>
    <n v="1"/>
    <n v="0.89387213031560675"/>
    <n v="9"/>
    <n v="11"/>
    <n v="1.44"/>
    <n v="75"/>
    <n v="75"/>
    <n v="69.999999999929997"/>
    <n v="0.99999999999899991"/>
    <n v="1.4800000000000001E-2"/>
    <n v="1.1100000000000001"/>
    <x v="2"/>
  </r>
  <r>
    <x v="3"/>
    <s v="W"/>
    <x v="3"/>
    <m/>
    <x v="2"/>
    <x v="54"/>
    <n v="1"/>
    <n v="1"/>
    <n v="0.89387213031560675"/>
    <n v="11"/>
    <n v="10.333333333333334"/>
    <n v="1.73684210526315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55"/>
    <n v="1"/>
    <n v="1"/>
    <n v="0.89387213031560675"/>
    <n v="13"/>
    <n v="9.6666666666666661"/>
    <n v="2.1081081081080999"/>
    <n v="74"/>
    <n v="77"/>
    <n v="69.999999999929997"/>
    <n v="0.99999999999899991"/>
    <n v="1.5000000000000001E-2"/>
    <n v="1.1100000000000001"/>
    <x v="2"/>
  </r>
  <r>
    <x v="3"/>
    <s v="W"/>
    <x v="3"/>
    <m/>
    <x v="2"/>
    <x v="56"/>
    <n v="1"/>
    <n v="1"/>
    <n v="0.89387213031560675"/>
    <n v="7"/>
    <n v="10"/>
    <n v="1.0909090909090899"/>
    <n v="77"/>
    <n v="77.666666666666671"/>
    <n v="69.999999999929997"/>
    <n v="0.99999999999899991"/>
    <n v="1.4415584415584416E-2"/>
    <n v="1.1100000000000001"/>
    <x v="2"/>
  </r>
  <r>
    <x v="3"/>
    <s v="W"/>
    <x v="3"/>
    <m/>
    <x v="2"/>
    <x v="57"/>
    <n v="1"/>
    <n v="1"/>
    <n v="0.89387213031560675"/>
    <n v="9"/>
    <n v="11"/>
    <n v="1.35"/>
    <n v="80"/>
    <n v="76"/>
    <n v="69.999999999929997"/>
    <n v="0.99999999999899991"/>
    <n v="1.3875000000000002E-2"/>
    <n v="1.1100000000000001"/>
    <x v="2"/>
  </r>
  <r>
    <x v="3"/>
    <s v="W"/>
    <x v="3"/>
    <m/>
    <x v="2"/>
    <x v="58"/>
    <n v="1"/>
    <n v="1"/>
    <n v="0.89387213031560675"/>
    <n v="14"/>
    <n v="11"/>
    <n v="2.2105263157894699"/>
    <n v="76"/>
    <n v="74.333333333333329"/>
    <n v="69.999999999929997"/>
    <n v="0.99999999999899991"/>
    <n v="1.4605263157894737E-2"/>
    <n v="1.1100000000000001"/>
    <x v="2"/>
  </r>
  <r>
    <x v="3"/>
    <s v="W"/>
    <x v="3"/>
    <m/>
    <x v="2"/>
    <x v="59"/>
    <n v="1"/>
    <n v="1"/>
    <n v="0.89387213031560675"/>
    <n v="10"/>
    <n v="10.333333333333334"/>
    <n v="1.6666666666666601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60"/>
    <n v="1"/>
    <n v="1"/>
    <n v="0.89387213031560675"/>
    <n v="9"/>
    <n v="11"/>
    <n v="1.44"/>
    <n v="75"/>
    <n v="75"/>
    <n v="69.999999999929997"/>
    <n v="0.99999999999899991"/>
    <n v="1.4800000000000001E-2"/>
    <n v="1.1100000000000001"/>
    <x v="2"/>
  </r>
  <r>
    <x v="3"/>
    <s v="W"/>
    <x v="3"/>
    <m/>
    <x v="2"/>
    <x v="61"/>
    <n v="1"/>
    <n v="1"/>
    <n v="0.89387213031560675"/>
    <n v="12"/>
    <n v="13.333333333333334"/>
    <n v="1.9459459459459401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62"/>
    <n v="1"/>
    <n v="1"/>
    <n v="0.89387213031560675"/>
    <n v="12"/>
    <n v="16"/>
    <n v="1.8947368421052599"/>
    <n v="76"/>
    <n v="74.333333333333329"/>
    <n v="69.999999999929997"/>
    <n v="0.99999999999899991"/>
    <n v="1.4605263157894737E-2"/>
    <n v="1.1100000000000001"/>
    <x v="2"/>
  </r>
  <r>
    <x v="3"/>
    <s v="W"/>
    <x v="3"/>
    <m/>
    <x v="2"/>
    <x v="63"/>
    <n v="1"/>
    <n v="1"/>
    <n v="0.89387213031560675"/>
    <n v="16"/>
    <n v="14.666666666666666"/>
    <n v="2.6301369863013702"/>
    <n v="73"/>
    <n v="74.333333333333329"/>
    <n v="69.999999999929997"/>
    <n v="0.99999999999899991"/>
    <n v="1.5205479452054796E-2"/>
    <n v="1.1100000000000001"/>
    <x v="2"/>
  </r>
  <r>
    <x v="3"/>
    <s v="W"/>
    <x v="3"/>
    <m/>
    <x v="2"/>
    <x v="64"/>
    <n v="1"/>
    <n v="1"/>
    <n v="0.89387213031560675"/>
    <n v="20"/>
    <n v="13.666666666666666"/>
    <n v="3.2432432432432399"/>
    <n v="74"/>
    <n v="75"/>
    <n v="69.999999999929997"/>
    <n v="0.99999999999899991"/>
    <n v="1.5000000000000001E-2"/>
    <n v="1.1100000000000001"/>
    <x v="2"/>
  </r>
  <r>
    <x v="3"/>
    <s v="W"/>
    <x v="3"/>
    <m/>
    <x v="2"/>
    <x v="65"/>
    <n v="1"/>
    <n v="1"/>
    <n v="0.89387213031560675"/>
    <n v="8"/>
    <n v="12.333333333333334"/>
    <n v="1.26315789473684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66"/>
    <n v="1"/>
    <n v="1"/>
    <n v="0.89387213031560675"/>
    <n v="13"/>
    <n v="14.333333333333334"/>
    <n v="2.08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67"/>
    <n v="1"/>
    <n v="1"/>
    <n v="0.89387213031560675"/>
    <n v="16"/>
    <n v="17.333333333333332"/>
    <n v="2.5263157894736801"/>
    <n v="76"/>
    <n v="75"/>
    <n v="69.999999999929997"/>
    <n v="0.99999999999899991"/>
    <n v="1.4605263157894737E-2"/>
    <n v="1.1100000000000001"/>
    <x v="2"/>
  </r>
  <r>
    <x v="3"/>
    <s v="W"/>
    <x v="3"/>
    <m/>
    <x v="2"/>
    <x v="68"/>
    <n v="1"/>
    <n v="1"/>
    <n v="0.89387213031560675"/>
    <n v="14"/>
    <n v="18.333333333333332"/>
    <n v="2.2400000000000002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69"/>
    <n v="1"/>
    <n v="1"/>
    <n v="0.89387213031560675"/>
    <n v="22"/>
    <n v="21.666666666666668"/>
    <n v="3.56756756756756"/>
    <n v="74"/>
    <n v="74"/>
    <n v="69.999999999929997"/>
    <n v="0.99999999999899991"/>
    <n v="1.5000000000000001E-2"/>
    <n v="1.1100000000000001"/>
    <x v="2"/>
  </r>
  <r>
    <x v="3"/>
    <s v="W"/>
    <x v="3"/>
    <m/>
    <x v="2"/>
    <x v="70"/>
    <n v="1"/>
    <n v="1"/>
    <n v="0.89387213031560675"/>
    <n v="19"/>
    <n v="18.666666666666668"/>
    <n v="3.0810810810810798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71"/>
    <n v="1"/>
    <n v="1"/>
    <n v="0.89387213031560675"/>
    <n v="24"/>
    <n v="17.333333333333332"/>
    <n v="3.8918918918918899"/>
    <n v="74"/>
    <n v="74"/>
    <n v="69.999999999929997"/>
    <n v="0.99999999999899991"/>
    <n v="1.5000000000000001E-2"/>
    <n v="1.1100000000000001"/>
    <x v="2"/>
  </r>
  <r>
    <x v="3"/>
    <s v="W"/>
    <x v="3"/>
    <m/>
    <x v="2"/>
    <x v="72"/>
    <n v="1"/>
    <n v="1"/>
    <n v="0.89387213031560675"/>
    <n v="13"/>
    <n v="15.666666666666666"/>
    <n v="2.08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73"/>
    <n v="1"/>
    <n v="1"/>
    <n v="0.89387213031560675"/>
    <n v="15"/>
    <n v="15.666666666666666"/>
    <n v="2.4657534246575299"/>
    <n v="73"/>
    <n v="74"/>
    <n v="69.999999999929997"/>
    <n v="0.99999999999899991"/>
    <n v="1.5205479452054796E-2"/>
    <n v="1.1100000000000001"/>
    <x v="2"/>
  </r>
  <r>
    <x v="3"/>
    <s v="W"/>
    <x v="3"/>
    <m/>
    <x v="2"/>
    <x v="74"/>
    <n v="1"/>
    <n v="1"/>
    <n v="0.89387213031560675"/>
    <n v="19"/>
    <n v="17"/>
    <n v="3.04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75"/>
    <n v="1"/>
    <n v="1"/>
    <n v="0.89387213031560675"/>
    <n v="13"/>
    <n v="17.666666666666668"/>
    <n v="2.1081081081080999"/>
    <n v="74"/>
    <n v="75"/>
    <n v="69.999999999929997"/>
    <n v="0.99999999999899991"/>
    <n v="1.5000000000000001E-2"/>
    <n v="1.1100000000000001"/>
    <x v="2"/>
  </r>
  <r>
    <x v="3"/>
    <s v="W"/>
    <x v="3"/>
    <m/>
    <x v="2"/>
    <x v="76"/>
    <n v="1"/>
    <n v="1"/>
    <n v="0.89387213031560675"/>
    <n v="19"/>
    <n v="21.666666666666668"/>
    <n v="3.04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77"/>
    <n v="1"/>
    <n v="1"/>
    <n v="0.89387213031560675"/>
    <n v="21"/>
    <n v="23"/>
    <n v="3.3157894736842102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78"/>
    <n v="1"/>
    <n v="1"/>
    <n v="0.89387213031560675"/>
    <n v="25"/>
    <n v="24"/>
    <n v="3.9473684210526301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79"/>
    <n v="1"/>
    <n v="1"/>
    <n v="0.89387213031560675"/>
    <n v="23"/>
    <n v="25.666666666666668"/>
    <n v="3.5844155844155798"/>
    <n v="77"/>
    <n v="76"/>
    <n v="69.999999999929997"/>
    <n v="0.99999999999899991"/>
    <n v="1.4415584415584416E-2"/>
    <n v="1.1100000000000001"/>
    <x v="2"/>
  </r>
  <r>
    <x v="3"/>
    <s v="W"/>
    <x v="3"/>
    <m/>
    <x v="2"/>
    <x v="80"/>
    <n v="1"/>
    <n v="1"/>
    <n v="0.89387213031560675"/>
    <n v="24"/>
    <n v="30"/>
    <n v="3.7402597402597402"/>
    <n v="77"/>
    <n v="75.666666666666671"/>
    <n v="69.999999999929997"/>
    <n v="0.99999999999899991"/>
    <n v="1.4415584415584416E-2"/>
    <n v="1.1100000000000001"/>
    <x v="2"/>
  </r>
  <r>
    <x v="3"/>
    <s v="W"/>
    <x v="3"/>
    <m/>
    <x v="2"/>
    <x v="81"/>
    <n v="1"/>
    <n v="1"/>
    <n v="0.89387213031560675"/>
    <n v="30"/>
    <n v="31.666666666666668"/>
    <n v="4.8648648648648596"/>
    <n v="74"/>
    <n v="75"/>
    <n v="69.999999999929997"/>
    <n v="0.99999999999899991"/>
    <n v="1.5000000000000001E-2"/>
    <n v="1.1100000000000001"/>
    <x v="2"/>
  </r>
  <r>
    <x v="3"/>
    <s v="W"/>
    <x v="3"/>
    <m/>
    <x v="2"/>
    <x v="82"/>
    <n v="1"/>
    <n v="1"/>
    <n v="0.89387213031560675"/>
    <n v="36"/>
    <n v="31"/>
    <n v="5.6842105263157796"/>
    <n v="76"/>
    <n v="75.333333333333329"/>
    <n v="69.999999999929997"/>
    <n v="0.99999999999899991"/>
    <n v="1.4605263157894737E-2"/>
    <n v="1.1100000000000001"/>
    <x v="2"/>
  </r>
  <r>
    <x v="3"/>
    <s v="W"/>
    <x v="3"/>
    <m/>
    <x v="2"/>
    <x v="83"/>
    <n v="1"/>
    <n v="1"/>
    <n v="0.89387213031560675"/>
    <n v="29"/>
    <n v="28.333333333333332"/>
    <n v="4.6399999999999997"/>
    <n v="75"/>
    <n v="76"/>
    <n v="69.999999999929997"/>
    <n v="0.99999999999899991"/>
    <n v="1.4800000000000001E-2"/>
    <n v="1.1100000000000001"/>
    <x v="2"/>
  </r>
  <r>
    <x v="3"/>
    <s v="W"/>
    <x v="3"/>
    <m/>
    <x v="2"/>
    <x v="84"/>
    <n v="1"/>
    <n v="1"/>
    <n v="0.89387213031560675"/>
    <n v="28"/>
    <n v="30"/>
    <n v="4.4800000000000004"/>
    <n v="75"/>
    <n v="77.333333333333329"/>
    <n v="69.999999999929997"/>
    <n v="0.99999999999899991"/>
    <n v="1.4800000000000001E-2"/>
    <n v="1.1100000000000001"/>
    <x v="2"/>
  </r>
  <r>
    <x v="3"/>
    <s v="W"/>
    <x v="3"/>
    <m/>
    <x v="2"/>
    <x v="85"/>
    <n v="1"/>
    <n v="1"/>
    <n v="0.89387213031560675"/>
    <n v="28"/>
    <n v="28"/>
    <n v="4.3076923076923004"/>
    <n v="78"/>
    <n v="77.666666666666671"/>
    <n v="69.999999999929997"/>
    <n v="0.99999999999899991"/>
    <n v="1.4230769230769233E-2"/>
    <n v="1.1100000000000001"/>
    <x v="2"/>
  </r>
  <r>
    <x v="3"/>
    <s v="W"/>
    <x v="3"/>
    <m/>
    <x v="2"/>
    <x v="86"/>
    <n v="1"/>
    <n v="1"/>
    <n v="0.89387213031560675"/>
    <n v="34"/>
    <n v="29"/>
    <n v="5.1645569620253102"/>
    <n v="79"/>
    <n v="77"/>
    <n v="69.999999999929997"/>
    <n v="0.99999999999899991"/>
    <n v="1.4050632911392406E-2"/>
    <n v="1.1100000000000001"/>
    <x v="2"/>
  </r>
  <r>
    <x v="3"/>
    <s v="W"/>
    <x v="3"/>
    <m/>
    <x v="2"/>
    <x v="87"/>
    <n v="1"/>
    <n v="1"/>
    <n v="0.89387213031560675"/>
    <n v="22"/>
    <n v="30.333333333333332"/>
    <n v="3.4736842105263102"/>
    <n v="76"/>
    <n v="76"/>
    <n v="69.999999999929997"/>
    <n v="0.99999999999899991"/>
    <n v="1.4605263157894737E-2"/>
    <n v="1.1100000000000001"/>
    <x v="2"/>
  </r>
  <r>
    <x v="3"/>
    <s v="W"/>
    <x v="3"/>
    <m/>
    <x v="2"/>
    <x v="88"/>
    <n v="1"/>
    <n v="1"/>
    <n v="0.89387213031560675"/>
    <n v="31"/>
    <n v="33.666666666666664"/>
    <n v="4.8947368421052602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89"/>
    <n v="1"/>
    <n v="1"/>
    <n v="0.89387213031560675"/>
    <n v="38"/>
    <n v="35.333333333333336"/>
    <n v="6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90"/>
    <n v="1"/>
    <n v="1"/>
    <n v="0.89387213031560675"/>
    <n v="32"/>
    <n v="34"/>
    <n v="4.9230769230769198"/>
    <n v="78"/>
    <n v="76.333333333333329"/>
    <n v="69.999999999929997"/>
    <n v="0.99999999999899991"/>
    <n v="1.4230769230769233E-2"/>
    <n v="1.1100000000000001"/>
    <x v="2"/>
  </r>
  <r>
    <x v="3"/>
    <s v="W"/>
    <x v="3"/>
    <m/>
    <x v="2"/>
    <x v="91"/>
    <n v="1"/>
    <n v="1"/>
    <n v="0.89387213031560675"/>
    <n v="36"/>
    <n v="37.666666666666664"/>
    <n v="5.76"/>
    <n v="75"/>
    <n v="76"/>
    <n v="69.999999999929997"/>
    <n v="0.99999999999899991"/>
    <n v="1.4800000000000001E-2"/>
    <n v="1.1100000000000001"/>
    <x v="2"/>
  </r>
  <r>
    <x v="3"/>
    <s v="W"/>
    <x v="3"/>
    <m/>
    <x v="2"/>
    <x v="92"/>
    <n v="1"/>
    <n v="1"/>
    <n v="0.89387213031560675"/>
    <n v="34"/>
    <n v="36.333333333333336"/>
    <n v="5.3684210526315699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93"/>
    <n v="1"/>
    <n v="1"/>
    <n v="0.89387213031560675"/>
    <n v="43"/>
    <n v="39.333333333333336"/>
    <n v="6.7012987012987004"/>
    <n v="77"/>
    <n v="76.333333333333329"/>
    <n v="69.999999999929997"/>
    <n v="0.99999999999899991"/>
    <n v="1.4415584415584416E-2"/>
    <n v="1.1100000000000001"/>
    <x v="2"/>
  </r>
  <r>
    <x v="3"/>
    <s v="W"/>
    <x v="3"/>
    <m/>
    <x v="2"/>
    <x v="94"/>
    <n v="1"/>
    <n v="1"/>
    <n v="0.89387213031560675"/>
    <n v="32"/>
    <n v="38"/>
    <n v="5.0526315789473601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95"/>
    <n v="1"/>
    <n v="1"/>
    <n v="0.89387213031560675"/>
    <n v="43"/>
    <n v="39.333333333333336"/>
    <n v="6.7894736842105203"/>
    <n v="76"/>
    <n v="77"/>
    <n v="69.999999999929997"/>
    <n v="0.99999999999899991"/>
    <n v="1.4605263157894737E-2"/>
    <n v="1.1100000000000001"/>
    <x v="2"/>
  </r>
  <r>
    <x v="3"/>
    <s v="W"/>
    <x v="3"/>
    <m/>
    <x v="2"/>
    <x v="96"/>
    <n v="1"/>
    <n v="1"/>
    <n v="0.89387213031560675"/>
    <n v="39"/>
    <n v="37"/>
    <n v="6"/>
    <n v="78"/>
    <n v="77"/>
    <n v="69.999999999929997"/>
    <n v="0.99999999999899991"/>
    <n v="1.4230769230769233E-2"/>
    <n v="1.1100000000000001"/>
    <x v="2"/>
  </r>
  <r>
    <x v="3"/>
    <s v="W"/>
    <x v="3"/>
    <m/>
    <x v="2"/>
    <x v="97"/>
    <n v="1"/>
    <n v="1"/>
    <n v="0.89387213031560675"/>
    <n v="36"/>
    <n v="37.666666666666664"/>
    <n v="5.6103896103896096"/>
    <n v="77"/>
    <n v="76.666666666666671"/>
    <n v="69.999999999929997"/>
    <n v="0.99999999999899991"/>
    <n v="1.4415584415584416E-2"/>
    <n v="1.1100000000000001"/>
    <x v="2"/>
  </r>
  <r>
    <x v="3"/>
    <s v="W"/>
    <x v="3"/>
    <m/>
    <x v="2"/>
    <x v="98"/>
    <n v="1"/>
    <n v="1"/>
    <n v="0.89387213031560675"/>
    <n v="36"/>
    <n v="44.333333333333336"/>
    <n v="5.6842105263157796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99"/>
    <n v="1"/>
    <n v="1"/>
    <n v="0.89387213031560675"/>
    <n v="41"/>
    <n v="53.333333333333336"/>
    <n v="6.3896103896103797"/>
    <n v="77"/>
    <n v="76.666666666666671"/>
    <n v="69.999999999929997"/>
    <n v="0.99999999999899991"/>
    <n v="1.4415584415584416E-2"/>
    <n v="1.1100000000000001"/>
    <x v="2"/>
  </r>
  <r>
    <x v="3"/>
    <s v="W"/>
    <x v="3"/>
    <m/>
    <x v="2"/>
    <x v="100"/>
    <n v="1"/>
    <n v="1"/>
    <n v="0.89387213031560675"/>
    <n v="56"/>
    <n v="55.666666666666664"/>
    <n v="8.7272727272727195"/>
    <n v="77"/>
    <n v="76.666666666666671"/>
    <n v="69.999999999929997"/>
    <n v="0.99999999999899991"/>
    <n v="1.4415584415584416E-2"/>
    <n v="1.1100000000000001"/>
    <x v="2"/>
  </r>
  <r>
    <x v="3"/>
    <s v="W"/>
    <x v="3"/>
    <m/>
    <x v="2"/>
    <x v="101"/>
    <n v="1"/>
    <n v="1"/>
    <n v="0.89387213031560675"/>
    <n v="63"/>
    <n v="53.333333333333336"/>
    <n v="9.9473684210526301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102"/>
    <n v="1"/>
    <n v="1"/>
    <n v="0.89387213031560675"/>
    <n v="48"/>
    <n v="53"/>
    <n v="7.4805194805194803"/>
    <n v="77"/>
    <n v="76.333333333333329"/>
    <n v="69.999999999929997"/>
    <n v="0.99999999999899991"/>
    <n v="1.4415584415584416E-2"/>
    <n v="1.1100000000000001"/>
    <x v="2"/>
  </r>
  <r>
    <x v="3"/>
    <s v="W"/>
    <x v="3"/>
    <m/>
    <x v="2"/>
    <x v="103"/>
    <n v="1"/>
    <n v="1"/>
    <n v="0.89387213031560675"/>
    <n v="49"/>
    <n v="56.666666666666664"/>
    <n v="7.6363636363636296"/>
    <n v="77"/>
    <n v="76"/>
    <n v="69.999999999929997"/>
    <n v="0.99999999999899991"/>
    <n v="1.4415584415584416E-2"/>
    <n v="1.1100000000000001"/>
    <x v="2"/>
  </r>
  <r>
    <x v="3"/>
    <s v="W"/>
    <x v="3"/>
    <m/>
    <x v="2"/>
    <x v="104"/>
    <n v="1"/>
    <n v="1"/>
    <n v="0.89387213031560675"/>
    <n v="62"/>
    <n v="61.333333333333336"/>
    <n v="9.92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105"/>
    <n v="1"/>
    <n v="1"/>
    <n v="0.89387213031560675"/>
    <n v="59"/>
    <n v="64.333333333333329"/>
    <n v="9.3157894736842106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106"/>
    <n v="1"/>
    <n v="1"/>
    <n v="0.89387213031560675"/>
    <n v="63"/>
    <n v="70.666666666666671"/>
    <n v="9.9473684210526301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107"/>
    <n v="1"/>
    <n v="1"/>
    <n v="0.89387213031560675"/>
    <n v="71"/>
    <n v="70.333333333333329"/>
    <n v="11.064935064935"/>
    <n v="77"/>
    <n v="76.666666666666671"/>
    <n v="69.999999999929997"/>
    <n v="0.99999999999899991"/>
    <n v="1.4415584415584416E-2"/>
    <n v="1.1100000000000001"/>
    <x v="2"/>
  </r>
  <r>
    <x v="3"/>
    <s v="W"/>
    <x v="3"/>
    <m/>
    <x v="2"/>
    <x v="108"/>
    <n v="1"/>
    <n v="1"/>
    <n v="0.89387213031560675"/>
    <n v="78"/>
    <n v="68"/>
    <n v="12.3157894736842"/>
    <n v="76"/>
    <n v="76.666666666666671"/>
    <n v="69.999999999929997"/>
    <n v="0.99999999999899991"/>
    <n v="1.4605263157894737E-2"/>
    <n v="1.1100000000000001"/>
    <x v="2"/>
  </r>
  <r>
    <x v="3"/>
    <s v="W"/>
    <x v="3"/>
    <m/>
    <x v="2"/>
    <x v="109"/>
    <n v="1"/>
    <n v="1"/>
    <n v="0.89387213031560675"/>
    <n v="62"/>
    <n v="60.666666666666664"/>
    <n v="9.6623376623376593"/>
    <n v="77"/>
    <n v="77.333333333333329"/>
    <n v="69.999999999929997"/>
    <n v="0.99999999999899991"/>
    <n v="1.4415584415584416E-2"/>
    <n v="1.1100000000000001"/>
    <x v="2"/>
  </r>
  <r>
    <x v="3"/>
    <s v="W"/>
    <x v="3"/>
    <m/>
    <x v="2"/>
    <x v="110"/>
    <n v="1"/>
    <n v="1"/>
    <n v="0.89387213031560675"/>
    <n v="64"/>
    <n v="63"/>
    <n v="9.9740259740259702"/>
    <n v="77"/>
    <n v="77.333333333333329"/>
    <n v="69.999999999929997"/>
    <n v="0.99999999999899991"/>
    <n v="1.4415584415584416E-2"/>
    <n v="1.1100000000000001"/>
    <x v="2"/>
  </r>
  <r>
    <x v="3"/>
    <s v="W"/>
    <x v="3"/>
    <m/>
    <x v="2"/>
    <x v="111"/>
    <n v="1"/>
    <n v="1"/>
    <n v="0.89387213031560675"/>
    <n v="56"/>
    <n v="73.333333333333329"/>
    <n v="8.6153846153846096"/>
    <n v="78"/>
    <n v="77"/>
    <n v="69.999999999929997"/>
    <n v="0.99999999999899991"/>
    <n v="1.4230769230769233E-2"/>
    <n v="1.1100000000000001"/>
    <x v="2"/>
  </r>
  <r>
    <x v="3"/>
    <s v="W"/>
    <x v="3"/>
    <m/>
    <x v="2"/>
    <x v="112"/>
    <n v="1"/>
    <n v="1"/>
    <n v="0.89387213031560675"/>
    <n v="69"/>
    <n v="82"/>
    <n v="10.7532467532467"/>
    <n v="77"/>
    <n v="76.333333333333329"/>
    <n v="69.999999999929997"/>
    <n v="0.99999999999899991"/>
    <n v="1.4415584415584416E-2"/>
    <n v="1.1100000000000001"/>
    <x v="2"/>
  </r>
  <r>
    <x v="3"/>
    <s v="W"/>
    <x v="3"/>
    <m/>
    <x v="2"/>
    <x v="113"/>
    <n v="1"/>
    <n v="1"/>
    <n v="0.89387213031560675"/>
    <n v="95"/>
    <n v="99"/>
    <n v="15"/>
    <n v="76"/>
    <n v="76"/>
    <n v="69.999999999929997"/>
    <n v="0.99999999999899991"/>
    <n v="1.4605263157894737E-2"/>
    <n v="1.1100000000000001"/>
    <x v="2"/>
  </r>
  <r>
    <x v="3"/>
    <s v="W"/>
    <x v="3"/>
    <m/>
    <x v="2"/>
    <x v="114"/>
    <n v="1"/>
    <n v="1"/>
    <n v="0.89387213031560675"/>
    <n v="82"/>
    <n v="105"/>
    <n v="12.9473684210526"/>
    <n v="76"/>
    <n v="76.333333333333329"/>
    <n v="69.999999999929997"/>
    <n v="0.99999999999899991"/>
    <n v="1.4605263157894737E-2"/>
    <n v="1.1100000000000001"/>
    <x v="2"/>
  </r>
  <r>
    <x v="3"/>
    <s v="W"/>
    <x v="3"/>
    <m/>
    <x v="2"/>
    <x v="115"/>
    <n v="1"/>
    <n v="1"/>
    <n v="0.89387213031560675"/>
    <n v="120"/>
    <n v="124.66666666666667"/>
    <n v="18.947368421052602"/>
    <n v="76"/>
    <n v="76"/>
    <n v="69.999999999929997"/>
    <n v="0.99999999999899991"/>
    <n v="1.4605263157894737E-2"/>
    <n v="1.1100000000000001"/>
    <x v="2"/>
  </r>
  <r>
    <x v="3"/>
    <s v="W"/>
    <x v="3"/>
    <m/>
    <x v="2"/>
    <x v="116"/>
    <n v="1"/>
    <n v="1"/>
    <n v="0.89387213031560675"/>
    <n v="113"/>
    <n v="122.33333333333333"/>
    <n v="17.6103896103896"/>
    <n v="77"/>
    <n v="76"/>
    <n v="69.999999999929997"/>
    <n v="0.99999999999899991"/>
    <n v="1.4415584415584416E-2"/>
    <n v="1.1100000000000001"/>
    <x v="2"/>
  </r>
  <r>
    <x v="3"/>
    <s v="W"/>
    <x v="3"/>
    <m/>
    <x v="2"/>
    <x v="117"/>
    <n v="1"/>
    <n v="1"/>
    <n v="0.89387213031560675"/>
    <n v="141"/>
    <n v="121.66666666666667"/>
    <n v="22.56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118"/>
    <n v="1"/>
    <n v="1"/>
    <n v="0.89387213031560675"/>
    <n v="113"/>
    <n v="115.33333333333333"/>
    <n v="17.842105263157801"/>
    <n v="76"/>
    <n v="76"/>
    <n v="69.999999999929997"/>
    <n v="0.99999999999899991"/>
    <n v="1.4605263157894737E-2"/>
    <n v="1.1100000000000001"/>
    <x v="2"/>
  </r>
  <r>
    <x v="3"/>
    <s v="W"/>
    <x v="3"/>
    <m/>
    <x v="2"/>
    <x v="119"/>
    <n v="1"/>
    <n v="1"/>
    <n v="0.89387213031560675"/>
    <n v="111"/>
    <n v="118.66666666666667"/>
    <n v="17.5263157894736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20"/>
    <n v="1"/>
    <n v="1"/>
    <n v="0.89387213031560675"/>
    <n v="122"/>
    <n v="121.33333333333333"/>
    <n v="19.2631578947368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21"/>
    <n v="1"/>
    <n v="1"/>
    <n v="0.89387213031560675"/>
    <n v="123"/>
    <n v="120.66666666666667"/>
    <n v="19.68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122"/>
    <n v="1"/>
    <n v="1"/>
    <n v="0.89387213031560675"/>
    <n v="119"/>
    <n v="119.33333333333333"/>
    <n v="18.789473684210499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23"/>
    <n v="1"/>
    <n v="1"/>
    <n v="0.89387213031560675"/>
    <n v="120"/>
    <n v="119.66666666666667"/>
    <n v="19.2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124"/>
    <n v="1"/>
    <n v="1"/>
    <n v="0.89387213031560675"/>
    <n v="119"/>
    <n v="119.66666666666667"/>
    <n v="18.789473684210499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25"/>
    <n v="1"/>
    <n v="1"/>
    <n v="0.89387213031560675"/>
    <n v="120"/>
    <n v="129.66666666666666"/>
    <n v="18.947368421052602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26"/>
    <n v="1"/>
    <n v="1"/>
    <n v="0.89387213031560675"/>
    <n v="120"/>
    <n v="138.66666666666666"/>
    <n v="19.2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127"/>
    <n v="1"/>
    <n v="1"/>
    <n v="0.89387213031560675"/>
    <n v="149"/>
    <n v="149"/>
    <n v="23.5263157894736"/>
    <n v="76"/>
    <n v="75"/>
    <n v="69.999999999929997"/>
    <n v="0.99999999999899991"/>
    <n v="1.4605263157894737E-2"/>
    <n v="1.1100000000000001"/>
    <x v="2"/>
  </r>
  <r>
    <x v="3"/>
    <s v="W"/>
    <x v="3"/>
    <m/>
    <x v="2"/>
    <x v="128"/>
    <n v="1"/>
    <n v="1"/>
    <n v="0.89387213031560675"/>
    <n v="147"/>
    <n v="146.33333333333334"/>
    <n v="23.52"/>
    <n v="75"/>
    <n v="73.666666666666671"/>
    <n v="69.999999999929997"/>
    <n v="0.99999999999899991"/>
    <n v="1.4800000000000001E-2"/>
    <n v="1.1100000000000001"/>
    <x v="2"/>
  </r>
  <r>
    <x v="3"/>
    <s v="W"/>
    <x v="3"/>
    <m/>
    <x v="2"/>
    <x v="129"/>
    <n v="1"/>
    <n v="1"/>
    <n v="0.89387213031560675"/>
    <n v="151"/>
    <n v="152"/>
    <n v="24.486486486486399"/>
    <n v="74"/>
    <n v="73"/>
    <n v="69.999999999929997"/>
    <n v="0.99999999999899991"/>
    <n v="1.5000000000000001E-2"/>
    <n v="1.1100000000000001"/>
    <x v="2"/>
  </r>
  <r>
    <x v="3"/>
    <s v="W"/>
    <x v="3"/>
    <m/>
    <x v="2"/>
    <x v="130"/>
    <n v="1"/>
    <n v="1"/>
    <n v="0.89387213031560675"/>
    <n v="141"/>
    <n v="151.33333333333334"/>
    <n v="23.5"/>
    <n v="72"/>
    <n v="73"/>
    <n v="69.999999999929997"/>
    <n v="0.99999999999899991"/>
    <n v="1.5416666666666669E-2"/>
    <n v="1.1100000000000001"/>
    <x v="2"/>
  </r>
  <r>
    <x v="3"/>
    <s v="W"/>
    <x v="3"/>
    <m/>
    <x v="2"/>
    <x v="131"/>
    <n v="1"/>
    <n v="1"/>
    <n v="0.89387213031560675"/>
    <n v="164"/>
    <n v="160.33333333333334"/>
    <n v="26.958904109589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132"/>
    <n v="1"/>
    <n v="1"/>
    <n v="0.89387213031560675"/>
    <n v="149"/>
    <n v="156.66666666666666"/>
    <n v="24.162162162162101"/>
    <n v="74"/>
    <n v="73.333333333333329"/>
    <n v="69.999999999929997"/>
    <n v="0.99999999999899991"/>
    <n v="1.5000000000000001E-2"/>
    <n v="1.1100000000000001"/>
    <x v="2"/>
  </r>
  <r>
    <x v="3"/>
    <s v="W"/>
    <x v="3"/>
    <m/>
    <x v="2"/>
    <x v="133"/>
    <n v="1"/>
    <n v="1"/>
    <n v="0.89387213031560675"/>
    <n v="168"/>
    <n v="162.33333333333334"/>
    <n v="27.616438356164299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134"/>
    <n v="1"/>
    <n v="1"/>
    <n v="0.89387213031560675"/>
    <n v="153"/>
    <n v="160"/>
    <n v="25.150684931506799"/>
    <n v="73"/>
    <n v="73"/>
    <n v="69.999999999929997"/>
    <n v="0.99999999999899991"/>
    <n v="1.5205479452054796E-2"/>
    <n v="1.1100000000000001"/>
    <x v="2"/>
  </r>
  <r>
    <x v="3"/>
    <s v="W"/>
    <x v="3"/>
    <m/>
    <x v="2"/>
    <x v="135"/>
    <n v="1"/>
    <n v="1"/>
    <n v="0.89387213031560675"/>
    <n v="166"/>
    <n v="164.33333333333334"/>
    <n v="26.918918918918902"/>
    <n v="74"/>
    <n v="73"/>
    <n v="69.999999999929997"/>
    <n v="0.99999999999899991"/>
    <n v="1.5000000000000001E-2"/>
    <n v="1.1100000000000001"/>
    <x v="2"/>
  </r>
  <r>
    <x v="3"/>
    <s v="W"/>
    <x v="3"/>
    <m/>
    <x v="2"/>
    <x v="136"/>
    <n v="1"/>
    <n v="1"/>
    <n v="0.89387213031560675"/>
    <n v="161"/>
    <n v="170.33333333333334"/>
    <n v="26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2"/>
    <x v="137"/>
    <n v="1"/>
    <n v="1"/>
    <n v="0.89387213031560675"/>
    <n v="166"/>
    <n v="170"/>
    <n v="27.287671232876701"/>
    <n v="73"/>
    <n v="72.666666666666671"/>
    <n v="69.999999999929997"/>
    <n v="0.99999999999899991"/>
    <n v="1.5205479452054796E-2"/>
    <n v="1.1100000000000001"/>
    <x v="2"/>
  </r>
  <r>
    <x v="3"/>
    <s v="W"/>
    <x v="3"/>
    <m/>
    <x v="2"/>
    <x v="138"/>
    <n v="1"/>
    <n v="1"/>
    <n v="0.89387213031560675"/>
    <n v="184"/>
    <n v="173.33333333333334"/>
    <n v="30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139"/>
    <n v="1"/>
    <n v="1"/>
    <n v="0.89387213031560675"/>
    <n v="160"/>
    <n v="163"/>
    <n v="26.301369863013701"/>
    <n v="73"/>
    <n v="73"/>
    <n v="69.999999999929997"/>
    <n v="0.99999999999899991"/>
    <n v="1.5205479452054796E-2"/>
    <n v="1.1100000000000001"/>
    <x v="2"/>
  </r>
  <r>
    <x v="3"/>
    <s v="W"/>
    <x v="3"/>
    <m/>
    <x v="2"/>
    <x v="140"/>
    <n v="1"/>
    <n v="1"/>
    <n v="0.89387213031560675"/>
    <n v="176"/>
    <n v="168.33333333333334"/>
    <n v="28.931506849314999"/>
    <n v="73"/>
    <n v="73"/>
    <n v="69.999999999929997"/>
    <n v="0.99999999999899991"/>
    <n v="1.5205479452054796E-2"/>
    <n v="1.1100000000000001"/>
    <x v="2"/>
  </r>
  <r>
    <x v="3"/>
    <s v="W"/>
    <x v="3"/>
    <m/>
    <x v="2"/>
    <x v="141"/>
    <n v="1"/>
    <n v="1"/>
    <n v="0.89387213031560675"/>
    <n v="153"/>
    <n v="158.33333333333334"/>
    <n v="25.150684931506799"/>
    <n v="73"/>
    <n v="73"/>
    <n v="69.999999999929997"/>
    <n v="0.99999999999899991"/>
    <n v="1.5205479452054796E-2"/>
    <n v="1.1100000000000001"/>
    <x v="2"/>
  </r>
  <r>
    <x v="3"/>
    <s v="W"/>
    <x v="3"/>
    <m/>
    <x v="2"/>
    <x v="142"/>
    <n v="1"/>
    <n v="1"/>
    <n v="0.89387213031560675"/>
    <n v="176"/>
    <n v="161.66666666666666"/>
    <n v="28.931506849314999"/>
    <n v="73"/>
    <n v="72.666666666666671"/>
    <n v="69.999999999929997"/>
    <n v="0.99999999999899991"/>
    <n v="1.5205479452054796E-2"/>
    <n v="1.1100000000000001"/>
    <x v="2"/>
  </r>
  <r>
    <x v="3"/>
    <s v="W"/>
    <x v="3"/>
    <m/>
    <x v="2"/>
    <x v="143"/>
    <n v="1"/>
    <n v="1"/>
    <n v="0.89387213031560675"/>
    <n v="146"/>
    <n v="154"/>
    <n v="24"/>
    <n v="73"/>
    <n v="73"/>
    <n v="69.999999999929997"/>
    <n v="0.99999999999899991"/>
    <n v="1.5205479452054796E-2"/>
    <n v="1.1100000000000001"/>
    <x v="2"/>
  </r>
  <r>
    <x v="3"/>
    <s v="W"/>
    <x v="3"/>
    <m/>
    <x v="2"/>
    <x v="144"/>
    <n v="1"/>
    <n v="1"/>
    <n v="0.89387213031560675"/>
    <n v="163"/>
    <n v="166.33333333333334"/>
    <n v="27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2"/>
    <x v="145"/>
    <n v="1"/>
    <n v="1"/>
    <n v="0.89387213031560675"/>
    <n v="153"/>
    <n v="181.33333333333334"/>
    <n v="24.8108108108108"/>
    <n v="74"/>
    <n v="73"/>
    <n v="69.999999999929997"/>
    <n v="0.99999999999899991"/>
    <n v="1.5000000000000001E-2"/>
    <n v="1.1100000000000001"/>
    <x v="2"/>
  </r>
  <r>
    <x v="3"/>
    <s v="W"/>
    <x v="3"/>
    <m/>
    <x v="2"/>
    <x v="146"/>
    <n v="1"/>
    <n v="1"/>
    <n v="0.89387213031560675"/>
    <n v="183"/>
    <n v="189.33333333333334"/>
    <n v="29.675675675675599"/>
    <n v="74"/>
    <n v="70.333333333333329"/>
    <n v="69.999999999929997"/>
    <n v="0.99999999999899991"/>
    <n v="1.5000000000000001E-2"/>
    <n v="1.1100000000000001"/>
    <x v="2"/>
  </r>
  <r>
    <x v="3"/>
    <s v="W"/>
    <x v="3"/>
    <m/>
    <x v="2"/>
    <x v="147"/>
    <n v="1"/>
    <n v="1"/>
    <n v="0.89387213031560675"/>
    <n v="208"/>
    <n v="187"/>
    <n v="35.154929577464699"/>
    <n v="71"/>
    <n v="69"/>
    <n v="69.999999999929997"/>
    <n v="0.99999999999899991"/>
    <n v="1.563380281690141E-2"/>
    <n v="1.1100000000000001"/>
    <x v="2"/>
  </r>
  <r>
    <x v="3"/>
    <s v="W"/>
    <x v="3"/>
    <m/>
    <x v="2"/>
    <x v="148"/>
    <n v="1"/>
    <n v="1"/>
    <n v="121.93142998557751"/>
    <n v="177"/>
    <n v="172.33333333333334"/>
    <n v="32.181818181818102"/>
    <n v="66"/>
    <n v="69.333333333333329"/>
    <n v="66"/>
    <n v="0.94285714285714284"/>
    <n v="1.6818181818181819E-2"/>
    <n v="1.1100000000000001"/>
    <x v="2"/>
  </r>
  <r>
    <x v="3"/>
    <s v="W"/>
    <x v="3"/>
    <m/>
    <x v="2"/>
    <x v="149"/>
    <n v="1"/>
    <n v="1"/>
    <n v="0"/>
    <n v="176"/>
    <n v="163.66666666666666"/>
    <n v="30.1714285714285"/>
    <n v="70"/>
    <n v="72"/>
    <n v="70"/>
    <n v="1"/>
    <n v="1.5857142857142858E-2"/>
    <n v="1.1100000000000001"/>
    <x v="2"/>
  </r>
  <r>
    <x v="3"/>
    <s v="W"/>
    <x v="3"/>
    <m/>
    <x v="2"/>
    <x v="150"/>
    <n v="1"/>
    <n v="1"/>
    <n v="0.89387213031560675"/>
    <n v="164"/>
    <n v="163.66666666666666"/>
    <n v="27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151"/>
    <n v="1"/>
    <n v="1"/>
    <n v="0.89387213031560675"/>
    <n v="151"/>
    <n v="156.33333333333334"/>
    <n v="24.4864864864863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52"/>
    <n v="1"/>
    <n v="1"/>
    <n v="0.89387213031560675"/>
    <n v="176"/>
    <n v="166.66666666666666"/>
    <n v="29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153"/>
    <n v="1"/>
    <n v="1"/>
    <n v="0.89387213031560675"/>
    <n v="142"/>
    <n v="160.33333333333334"/>
    <n v="22.72"/>
    <n v="75"/>
    <n v="72.666666666666671"/>
    <n v="69.999999999929997"/>
    <n v="0.99999999999899991"/>
    <n v="1.4800000000000001E-2"/>
    <n v="1.1100000000000001"/>
    <x v="2"/>
  </r>
  <r>
    <x v="3"/>
    <s v="W"/>
    <x v="3"/>
    <m/>
    <x v="2"/>
    <x v="154"/>
    <n v="1"/>
    <n v="1"/>
    <n v="0.89387213031560675"/>
    <n v="182"/>
    <n v="166.33333333333334"/>
    <n v="30.760563380281599"/>
    <n v="71"/>
    <n v="71.666666666666671"/>
    <n v="69.999999999929997"/>
    <n v="0.99999999999899991"/>
    <n v="1.563380281690141E-2"/>
    <n v="1.1100000000000001"/>
    <x v="2"/>
  </r>
  <r>
    <x v="3"/>
    <s v="W"/>
    <x v="3"/>
    <m/>
    <x v="2"/>
    <x v="155"/>
    <n v="1"/>
    <n v="1"/>
    <n v="0.89387213031560675"/>
    <n v="157"/>
    <n v="150.66666666666666"/>
    <n v="26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156"/>
    <n v="1"/>
    <n v="1"/>
    <n v="0.89387213031560675"/>
    <n v="160"/>
    <n v="151.33333333333334"/>
    <n v="26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2"/>
    <x v="157"/>
    <n v="1"/>
    <n v="1"/>
    <n v="0.89387213031560675"/>
    <n v="135"/>
    <n v="144.66666666666666"/>
    <n v="21.8918918918917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58"/>
    <n v="1"/>
    <n v="1"/>
    <n v="0.89387213031560675"/>
    <n v="159"/>
    <n v="149"/>
    <n v="26.5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159"/>
    <n v="1"/>
    <n v="1"/>
    <n v="0.89387213031560675"/>
    <n v="140"/>
    <n v="147.33333333333334"/>
    <n v="22.4"/>
    <n v="75"/>
    <n v="73.666666666666671"/>
    <n v="69.999999999929997"/>
    <n v="0.99999999999899991"/>
    <n v="1.4800000000000001E-2"/>
    <n v="1.1100000000000001"/>
    <x v="2"/>
  </r>
  <r>
    <x v="3"/>
    <s v="W"/>
    <x v="3"/>
    <m/>
    <x v="2"/>
    <x v="160"/>
    <n v="1"/>
    <n v="1"/>
    <n v="0.89387213031560675"/>
    <n v="148"/>
    <n v="147.66666666666666"/>
    <n v="24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61"/>
    <n v="1"/>
    <n v="1"/>
    <n v="0.89387213031560675"/>
    <n v="154"/>
    <n v="148.33333333333334"/>
    <n v="25.6666666666666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162"/>
    <n v="1"/>
    <n v="1"/>
    <n v="0.89387213031560675"/>
    <n v="141"/>
    <n v="149.33333333333334"/>
    <n v="22.56"/>
    <n v="75"/>
    <n v="74"/>
    <n v="69.999999999929997"/>
    <n v="0.99999999999899991"/>
    <n v="1.4800000000000001E-2"/>
    <n v="1.1100000000000001"/>
    <x v="2"/>
  </r>
  <r>
    <x v="3"/>
    <s v="W"/>
    <x v="3"/>
    <m/>
    <x v="2"/>
    <x v="163"/>
    <n v="1"/>
    <n v="1"/>
    <n v="0.89387213031560675"/>
    <n v="150"/>
    <n v="147.66666666666666"/>
    <n v="24.324324324324301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164"/>
    <n v="1"/>
    <n v="1"/>
    <n v="0.89387213031560675"/>
    <n v="157"/>
    <n v="148.33333333333334"/>
    <n v="25.808219178082101"/>
    <n v="73"/>
    <n v="74.666666666666671"/>
    <n v="69.999999999929997"/>
    <n v="0.99999999999899991"/>
    <n v="1.5205479452054796E-2"/>
    <n v="1.1100000000000001"/>
    <x v="2"/>
  </r>
  <r>
    <x v="3"/>
    <s v="W"/>
    <x v="3"/>
    <m/>
    <x v="2"/>
    <x v="165"/>
    <n v="1"/>
    <n v="1"/>
    <n v="0.89387213031560675"/>
    <n v="136"/>
    <n v="139.66666666666666"/>
    <n v="21.473684210526301"/>
    <n v="76"/>
    <n v="75"/>
    <n v="69.999999999929997"/>
    <n v="0.99999999999899991"/>
    <n v="1.4605263157894737E-2"/>
    <n v="1.1100000000000001"/>
    <x v="2"/>
  </r>
  <r>
    <x v="3"/>
    <s v="W"/>
    <x v="3"/>
    <m/>
    <x v="2"/>
    <x v="166"/>
    <n v="1"/>
    <n v="1"/>
    <n v="0.89387213031560675"/>
    <n v="152"/>
    <n v="141.33333333333334"/>
    <n v="2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167"/>
    <n v="1"/>
    <n v="1"/>
    <n v="0.89387213031560675"/>
    <n v="131"/>
    <n v="133.33333333333334"/>
    <n v="21.243243243243199"/>
    <n v="74"/>
    <n v="74"/>
    <n v="69.999999999929997"/>
    <n v="0.99999999999899991"/>
    <n v="1.5000000000000001E-2"/>
    <n v="1.1100000000000001"/>
    <x v="2"/>
  </r>
  <r>
    <x v="3"/>
    <s v="W"/>
    <x v="3"/>
    <m/>
    <x v="2"/>
    <x v="168"/>
    <n v="1"/>
    <n v="1"/>
    <n v="0.89387213031560675"/>
    <n v="141"/>
    <n v="143"/>
    <n v="22.8648648648647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69"/>
    <n v="1"/>
    <n v="1"/>
    <n v="0.89387213031560675"/>
    <n v="128"/>
    <n v="144.66666666666666"/>
    <n v="20.756756756756701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70"/>
    <n v="1"/>
    <n v="1"/>
    <n v="0.89387213031560675"/>
    <n v="160"/>
    <n v="150.66666666666666"/>
    <n v="26.301369863013701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171"/>
    <n v="1"/>
    <n v="1"/>
    <n v="0.89387213031560675"/>
    <n v="146"/>
    <n v="149"/>
    <n v="23.6756756756755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72"/>
    <n v="1"/>
    <n v="1"/>
    <n v="0.89387213031560675"/>
    <n v="146"/>
    <n v="148.33333333333334"/>
    <n v="23.675675675675599"/>
    <n v="74"/>
    <n v="73"/>
    <n v="69.999999999929997"/>
    <n v="0.99999999999899991"/>
    <n v="1.5000000000000001E-2"/>
    <n v="1.1100000000000001"/>
    <x v="2"/>
  </r>
  <r>
    <x v="3"/>
    <s v="W"/>
    <x v="3"/>
    <m/>
    <x v="2"/>
    <x v="173"/>
    <n v="1"/>
    <n v="1"/>
    <n v="0.89387213031560675"/>
    <n v="155"/>
    <n v="153"/>
    <n v="25.4794520547945"/>
    <n v="73"/>
    <n v="72"/>
    <n v="69.999999999929997"/>
    <n v="0.99999999999899991"/>
    <n v="1.5205479452054796E-2"/>
    <n v="1.1100000000000001"/>
    <x v="2"/>
  </r>
  <r>
    <x v="3"/>
    <s v="W"/>
    <x v="3"/>
    <m/>
    <x v="2"/>
    <x v="174"/>
    <n v="1"/>
    <n v="1"/>
    <n v="0.89387213031560675"/>
    <n v="144"/>
    <n v="146"/>
    <n v="24"/>
    <n v="72"/>
    <n v="71.666666666666671"/>
    <n v="69.999999999929997"/>
    <n v="0.99999999999899991"/>
    <n v="1.5416666666666669E-2"/>
    <n v="1.1100000000000001"/>
    <x v="2"/>
  </r>
  <r>
    <x v="3"/>
    <s v="W"/>
    <x v="3"/>
    <m/>
    <x v="2"/>
    <x v="175"/>
    <n v="1"/>
    <n v="1"/>
    <n v="0.89387213031560675"/>
    <n v="160"/>
    <n v="154"/>
    <n v="27.0422535211267"/>
    <n v="71"/>
    <n v="71.666666666666671"/>
    <n v="69.999999999929997"/>
    <n v="0.99999999999899991"/>
    <n v="1.563380281690141E-2"/>
    <n v="1.1100000000000001"/>
    <x v="2"/>
  </r>
  <r>
    <x v="3"/>
    <s v="W"/>
    <x v="3"/>
    <m/>
    <x v="2"/>
    <x v="176"/>
    <n v="1"/>
    <n v="1"/>
    <n v="0.89387213031560675"/>
    <n v="134"/>
    <n v="144.66666666666666"/>
    <n v="22.3333333333333"/>
    <n v="72"/>
    <n v="73"/>
    <n v="69.999999999929997"/>
    <n v="0.99999999999899991"/>
    <n v="1.5416666666666669E-2"/>
    <n v="1.1100000000000001"/>
    <x v="2"/>
  </r>
  <r>
    <x v="3"/>
    <s v="W"/>
    <x v="3"/>
    <m/>
    <x v="2"/>
    <x v="177"/>
    <n v="1"/>
    <n v="1"/>
    <n v="0.89387213031560675"/>
    <n v="168"/>
    <n v="146.33333333333334"/>
    <n v="28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178"/>
    <n v="1"/>
    <n v="1"/>
    <n v="0.89387213031560675"/>
    <n v="132"/>
    <n v="126.66666666666667"/>
    <n v="21.12"/>
    <n v="75"/>
    <n v="74"/>
    <n v="69.999999999929997"/>
    <n v="0.99999999999899991"/>
    <n v="1.4800000000000001E-2"/>
    <n v="1.1100000000000001"/>
    <x v="2"/>
  </r>
  <r>
    <x v="3"/>
    <s v="W"/>
    <x v="3"/>
    <m/>
    <x v="2"/>
    <x v="179"/>
    <n v="1"/>
    <n v="1"/>
    <n v="0.89387213031560675"/>
    <n v="139"/>
    <n v="127.66666666666667"/>
    <n v="22.540540540540501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80"/>
    <n v="1"/>
    <n v="1"/>
    <n v="0.89387213031560675"/>
    <n v="109"/>
    <n v="126.33333333333333"/>
    <n v="17.917808219177999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181"/>
    <n v="1"/>
    <n v="1"/>
    <n v="0.89387213031560675"/>
    <n v="135"/>
    <n v="129.66666666666666"/>
    <n v="21.8918918918917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82"/>
    <n v="1"/>
    <n v="1"/>
    <n v="0.89387213031560675"/>
    <n v="135"/>
    <n v="126"/>
    <n v="22.191780821917799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183"/>
    <n v="1"/>
    <n v="1"/>
    <n v="0.89387213031560675"/>
    <n v="119"/>
    <n v="121"/>
    <n v="19.297297297297199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184"/>
    <n v="1"/>
    <n v="1"/>
    <n v="0.89387213031560675"/>
    <n v="124"/>
    <n v="118.33333333333333"/>
    <n v="20.383561643835598"/>
    <n v="73"/>
    <n v="74"/>
    <n v="69.999999999929997"/>
    <n v="0.99999999999899991"/>
    <n v="1.5205479452054796E-2"/>
    <n v="1.1100000000000001"/>
    <x v="2"/>
  </r>
  <r>
    <x v="3"/>
    <s v="W"/>
    <x v="3"/>
    <m/>
    <x v="2"/>
    <x v="185"/>
    <n v="1"/>
    <n v="1"/>
    <n v="0.89387213031560675"/>
    <n v="120"/>
    <n v="114.66666666666667"/>
    <n v="19.459459459459399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186"/>
    <n v="1"/>
    <n v="1"/>
    <n v="0.89387213031560675"/>
    <n v="111"/>
    <n v="109.33333333333333"/>
    <n v="17.760000000000002"/>
    <n v="75"/>
    <n v="75"/>
    <n v="69.999999999929997"/>
    <n v="0.99999999999899991"/>
    <n v="1.4800000000000001E-2"/>
    <n v="1.1100000000000001"/>
    <x v="2"/>
  </r>
  <r>
    <x v="3"/>
    <s v="W"/>
    <x v="3"/>
    <m/>
    <x v="2"/>
    <x v="187"/>
    <n v="1"/>
    <n v="1"/>
    <n v="0.89387213031560675"/>
    <n v="113"/>
    <n v="115.66666666666667"/>
    <n v="18.079999999999998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188"/>
    <n v="1"/>
    <n v="1"/>
    <n v="0.89387213031560675"/>
    <n v="104"/>
    <n v="113"/>
    <n v="16.64"/>
    <n v="75"/>
    <n v="75"/>
    <n v="69.999999999929997"/>
    <n v="0.99999999999899991"/>
    <n v="1.4800000000000001E-2"/>
    <n v="1.1100000000000001"/>
    <x v="2"/>
  </r>
  <r>
    <x v="3"/>
    <s v="W"/>
    <x v="3"/>
    <m/>
    <x v="2"/>
    <x v="189"/>
    <n v="1"/>
    <n v="1"/>
    <n v="0.89387213031560675"/>
    <n v="130"/>
    <n v="111.33333333333333"/>
    <n v="21.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190"/>
    <n v="1"/>
    <n v="1"/>
    <n v="0.89387213031560675"/>
    <n v="105"/>
    <n v="100.66666666666667"/>
    <n v="16.578947368421002"/>
    <n v="76"/>
    <n v="75.333333333333329"/>
    <n v="69.999999999929997"/>
    <n v="0.99999999999899991"/>
    <n v="1.4605263157894737E-2"/>
    <n v="1.1100000000000001"/>
    <x v="2"/>
  </r>
  <r>
    <x v="3"/>
    <s v="W"/>
    <x v="3"/>
    <m/>
    <x v="2"/>
    <x v="191"/>
    <n v="1"/>
    <n v="1"/>
    <n v="0.89387213031560675"/>
    <n v="99"/>
    <n v="105"/>
    <n v="16.054054054053999"/>
    <n v="74"/>
    <n v="75.333333333333329"/>
    <n v="69.999999999929997"/>
    <n v="0.99999999999899991"/>
    <n v="1.5000000000000001E-2"/>
    <n v="1.1100000000000001"/>
    <x v="2"/>
  </r>
  <r>
    <x v="3"/>
    <s v="W"/>
    <x v="3"/>
    <m/>
    <x v="2"/>
    <x v="192"/>
    <n v="1"/>
    <n v="1"/>
    <n v="0.89387213031560675"/>
    <n v="98"/>
    <n v="108.66666666666667"/>
    <n v="15.473684210526301"/>
    <n v="76"/>
    <n v="76"/>
    <n v="69.999999999929997"/>
    <n v="0.99999999999899991"/>
    <n v="1.4605263157894737E-2"/>
    <n v="1.1100000000000001"/>
    <x v="2"/>
  </r>
  <r>
    <x v="3"/>
    <s v="W"/>
    <x v="3"/>
    <m/>
    <x v="2"/>
    <x v="193"/>
    <n v="1"/>
    <n v="1"/>
    <n v="0.89387213031560675"/>
    <n v="118"/>
    <n v="112.33333333333333"/>
    <n v="18.6315789473684"/>
    <n v="76"/>
    <n v="75.666666666666671"/>
    <n v="69.999999999929997"/>
    <n v="0.99999999999899991"/>
    <n v="1.4605263157894737E-2"/>
    <n v="1.1100000000000001"/>
    <x v="2"/>
  </r>
  <r>
    <x v="3"/>
    <s v="W"/>
    <x v="3"/>
    <m/>
    <x v="2"/>
    <x v="194"/>
    <n v="1"/>
    <n v="1"/>
    <n v="0.89387213031560675"/>
    <n v="110"/>
    <n v="106.33333333333333"/>
    <n v="17.368421052631501"/>
    <n v="76"/>
    <n v="75.333333333333329"/>
    <n v="69.999999999929997"/>
    <n v="0.99999999999899991"/>
    <n v="1.4605263157894737E-2"/>
    <n v="1.1100000000000001"/>
    <x v="2"/>
  </r>
  <r>
    <x v="3"/>
    <s v="W"/>
    <x v="3"/>
    <m/>
    <x v="2"/>
    <x v="195"/>
    <n v="1"/>
    <n v="1"/>
    <n v="0.89387213031560675"/>
    <n v="109"/>
    <n v="108.33333333333333"/>
    <n v="17.440000000000001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196"/>
    <n v="1"/>
    <n v="1"/>
    <n v="0.89387213031560675"/>
    <n v="100"/>
    <n v="107.33333333333333"/>
    <n v="16"/>
    <n v="75"/>
    <n v="74"/>
    <n v="69.999999999929997"/>
    <n v="0.99999999999899991"/>
    <n v="1.4800000000000001E-2"/>
    <n v="1.1100000000000001"/>
    <x v="2"/>
  </r>
  <r>
    <x v="3"/>
    <s v="W"/>
    <x v="3"/>
    <m/>
    <x v="2"/>
    <x v="197"/>
    <n v="1"/>
    <n v="1"/>
    <n v="0.89387213031560675"/>
    <n v="116"/>
    <n v="107"/>
    <n v="18.8108108108108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198"/>
    <n v="1"/>
    <n v="1"/>
    <n v="0.89387213031560675"/>
    <n v="106"/>
    <n v="104"/>
    <n v="17.424657534246499"/>
    <n v="73"/>
    <n v="74.666666666666671"/>
    <n v="69.999999999929997"/>
    <n v="0.99999999999899991"/>
    <n v="1.5205479452054796E-2"/>
    <n v="1.1100000000000001"/>
    <x v="2"/>
  </r>
  <r>
    <x v="3"/>
    <s v="W"/>
    <x v="3"/>
    <m/>
    <x v="2"/>
    <x v="199"/>
    <n v="1"/>
    <n v="1"/>
    <n v="0.89387213031560675"/>
    <n v="99"/>
    <n v="107.66666666666667"/>
    <n v="15.6315789473684"/>
    <n v="76"/>
    <n v="75"/>
    <n v="69.999999999929997"/>
    <n v="0.99999999999899991"/>
    <n v="1.4605263157894737E-2"/>
    <n v="1.1100000000000001"/>
    <x v="2"/>
  </r>
  <r>
    <x v="3"/>
    <s v="W"/>
    <x v="3"/>
    <m/>
    <x v="2"/>
    <x v="200"/>
    <n v="1"/>
    <n v="1"/>
    <n v="0.89387213031560675"/>
    <n v="107"/>
    <n v="115"/>
    <n v="17.12"/>
    <n v="75"/>
    <n v="74"/>
    <n v="69.999999999929997"/>
    <n v="0.99999999999899991"/>
    <n v="1.4800000000000001E-2"/>
    <n v="1.1100000000000001"/>
    <x v="2"/>
  </r>
  <r>
    <x v="3"/>
    <s v="W"/>
    <x v="3"/>
    <m/>
    <x v="2"/>
    <x v="201"/>
    <n v="1"/>
    <n v="1"/>
    <n v="0.89387213031560675"/>
    <n v="117"/>
    <n v="113.33333333333333"/>
    <n v="18.972972972972901"/>
    <n v="74"/>
    <n v="74"/>
    <n v="69.999999999929997"/>
    <n v="0.99999999999899991"/>
    <n v="1.5000000000000001E-2"/>
    <n v="1.1100000000000001"/>
    <x v="2"/>
  </r>
  <r>
    <x v="3"/>
    <s v="W"/>
    <x v="3"/>
    <m/>
    <x v="2"/>
    <x v="202"/>
    <n v="1"/>
    <n v="1"/>
    <n v="0.89387213031560675"/>
    <n v="121"/>
    <n v="105"/>
    <n v="19.890410958904098"/>
    <n v="73"/>
    <n v="74"/>
    <n v="69.999999999929997"/>
    <n v="0.99999999999899991"/>
    <n v="1.5205479452054796E-2"/>
    <n v="1.1100000000000001"/>
    <x v="2"/>
  </r>
  <r>
    <x v="3"/>
    <s v="W"/>
    <x v="3"/>
    <m/>
    <x v="2"/>
    <x v="203"/>
    <n v="1"/>
    <n v="1"/>
    <n v="0.89387213031560675"/>
    <n v="102"/>
    <n v="105.66666666666667"/>
    <n v="16.32"/>
    <n v="75"/>
    <n v="73.666666666666671"/>
    <n v="69.999999999929997"/>
    <n v="0.99999999999899991"/>
    <n v="1.4800000000000001E-2"/>
    <n v="1.1100000000000001"/>
    <x v="2"/>
  </r>
  <r>
    <x v="3"/>
    <s v="W"/>
    <x v="3"/>
    <m/>
    <x v="2"/>
    <x v="204"/>
    <n v="1"/>
    <n v="1"/>
    <n v="0.89387213031560675"/>
    <n v="92"/>
    <n v="109.33333333333333"/>
    <n v="14.9189189189189"/>
    <n v="74"/>
    <n v="73.333333333333329"/>
    <n v="69.999999999929997"/>
    <n v="0.99999999999899991"/>
    <n v="1.5000000000000001E-2"/>
    <n v="1.1100000000000001"/>
    <x v="2"/>
  </r>
  <r>
    <x v="3"/>
    <s v="W"/>
    <x v="3"/>
    <m/>
    <x v="2"/>
    <x v="205"/>
    <n v="1"/>
    <n v="1"/>
    <n v="0.89387213031560675"/>
    <n v="123"/>
    <n v="117.66666666666667"/>
    <n v="20.5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206"/>
    <n v="1"/>
    <n v="1"/>
    <n v="0.89387213031560675"/>
    <n v="113"/>
    <n v="113.33333333333333"/>
    <n v="18.324324324324301"/>
    <n v="74"/>
    <n v="74"/>
    <n v="69.999999999929997"/>
    <n v="0.99999999999899991"/>
    <n v="1.5000000000000001E-2"/>
    <n v="1.1100000000000001"/>
    <x v="2"/>
  </r>
  <r>
    <x v="3"/>
    <s v="W"/>
    <x v="3"/>
    <m/>
    <x v="2"/>
    <x v="207"/>
    <n v="1"/>
    <n v="1"/>
    <n v="0.89387213031560675"/>
    <n v="117"/>
    <n v="117.33333333333333"/>
    <n v="18.72"/>
    <n v="75"/>
    <n v="74"/>
    <n v="69.999999999929997"/>
    <n v="0.99999999999899991"/>
    <n v="1.4800000000000001E-2"/>
    <n v="1.1100000000000001"/>
    <x v="2"/>
  </r>
  <r>
    <x v="3"/>
    <s v="W"/>
    <x v="3"/>
    <m/>
    <x v="2"/>
    <x v="208"/>
    <n v="1"/>
    <n v="1"/>
    <n v="0.89387213031560675"/>
    <n v="110"/>
    <n v="113.33333333333333"/>
    <n v="18.082191780821901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209"/>
    <n v="1"/>
    <n v="1"/>
    <n v="0.89387213031560675"/>
    <n v="125"/>
    <n v="120"/>
    <n v="20.270270270270199"/>
    <n v="74"/>
    <n v="73"/>
    <n v="69.999999999929997"/>
    <n v="0.99999999999899991"/>
    <n v="1.5000000000000001E-2"/>
    <n v="1.1100000000000001"/>
    <x v="2"/>
  </r>
  <r>
    <x v="3"/>
    <s v="W"/>
    <x v="3"/>
    <m/>
    <x v="2"/>
    <x v="210"/>
    <n v="1"/>
    <n v="1"/>
    <n v="0.89387213031560675"/>
    <n v="105"/>
    <n v="112"/>
    <n v="17.2602739726027"/>
    <n v="73"/>
    <n v="72.666666666666671"/>
    <n v="69.999999999929997"/>
    <n v="0.99999999999899991"/>
    <n v="1.5205479452054796E-2"/>
    <n v="1.1100000000000001"/>
    <x v="2"/>
  </r>
  <r>
    <x v="3"/>
    <s v="W"/>
    <x v="3"/>
    <m/>
    <x v="2"/>
    <x v="211"/>
    <n v="1"/>
    <n v="1"/>
    <n v="0.89387213031560675"/>
    <n v="130"/>
    <n v="109.33333333333333"/>
    <n v="21.6666666666666"/>
    <n v="72"/>
    <n v="73"/>
    <n v="69.999999999929997"/>
    <n v="0.99999999999899991"/>
    <n v="1.5416666666666669E-2"/>
    <n v="1.1100000000000001"/>
    <x v="2"/>
  </r>
  <r>
    <x v="3"/>
    <s v="W"/>
    <x v="3"/>
    <m/>
    <x v="2"/>
    <x v="212"/>
    <n v="1"/>
    <n v="1"/>
    <n v="0.89387213031560675"/>
    <n v="101"/>
    <n v="101.66666666666667"/>
    <n v="16.602739726027298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213"/>
    <n v="1"/>
    <n v="1"/>
    <n v="0.89387213031560675"/>
    <n v="97"/>
    <n v="101.66666666666667"/>
    <n v="15.7297297297297"/>
    <n v="74"/>
    <n v="73"/>
    <n v="69.999999999929997"/>
    <n v="0.99999999999899991"/>
    <n v="1.5000000000000001E-2"/>
    <n v="1.1100000000000001"/>
    <x v="2"/>
  </r>
  <r>
    <x v="3"/>
    <s v="W"/>
    <x v="3"/>
    <m/>
    <x v="2"/>
    <x v="214"/>
    <n v="1"/>
    <n v="1"/>
    <n v="0.89387213031560675"/>
    <n v="107"/>
    <n v="106.66666666666667"/>
    <n v="17.589041095890401"/>
    <n v="73"/>
    <n v="72.333333333333329"/>
    <n v="69.999999999929997"/>
    <n v="0.99999999999899991"/>
    <n v="1.5205479452054796E-2"/>
    <n v="1.1100000000000001"/>
    <x v="2"/>
  </r>
  <r>
    <x v="3"/>
    <s v="W"/>
    <x v="3"/>
    <m/>
    <x v="2"/>
    <x v="215"/>
    <n v="1"/>
    <n v="1"/>
    <n v="0.89387213031560675"/>
    <n v="101"/>
    <n v="103.66666666666667"/>
    <n v="16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2"/>
    <x v="216"/>
    <n v="1"/>
    <n v="1"/>
    <n v="0.89387213031560675"/>
    <n v="112"/>
    <n v="107.33333333333333"/>
    <n v="18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2"/>
    <x v="217"/>
    <n v="1"/>
    <n v="1"/>
    <n v="0.89387213031560675"/>
    <n v="98"/>
    <n v="101"/>
    <n v="16.563380281690101"/>
    <n v="71"/>
    <n v="72.333333333333329"/>
    <n v="69.999999999929997"/>
    <n v="0.99999999999899991"/>
    <n v="1.563380281690141E-2"/>
    <n v="1.1100000000000001"/>
    <x v="2"/>
  </r>
  <r>
    <x v="3"/>
    <s v="W"/>
    <x v="3"/>
    <m/>
    <x v="2"/>
    <x v="218"/>
    <n v="1"/>
    <n v="1"/>
    <n v="0.89387213031560675"/>
    <n v="112"/>
    <n v="106"/>
    <n v="18.162162162162101"/>
    <n v="74"/>
    <n v="72.666666666666671"/>
    <n v="69.999999999929997"/>
    <n v="0.99999999999899991"/>
    <n v="1.5000000000000001E-2"/>
    <n v="1.1100000000000001"/>
    <x v="2"/>
  </r>
  <r>
    <x v="3"/>
    <s v="W"/>
    <x v="3"/>
    <m/>
    <x v="2"/>
    <x v="219"/>
    <n v="1"/>
    <n v="1"/>
    <n v="0.89387213031560675"/>
    <n v="93"/>
    <n v="103"/>
    <n v="15.5"/>
    <n v="72"/>
    <n v="72"/>
    <n v="69.999999999929997"/>
    <n v="0.99999999999899991"/>
    <n v="1.5416666666666669E-2"/>
    <n v="1.1100000000000001"/>
    <x v="2"/>
  </r>
  <r>
    <x v="3"/>
    <s v="W"/>
    <x v="3"/>
    <m/>
    <x v="2"/>
    <x v="220"/>
    <n v="1"/>
    <n v="1"/>
    <n v="0.89387213031560675"/>
    <n v="113"/>
    <n v="103"/>
    <n v="18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2"/>
    <x v="221"/>
    <n v="1"/>
    <n v="1"/>
    <n v="0.89387213031560675"/>
    <n v="103"/>
    <n v="104"/>
    <n v="17.1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2"/>
    <x v="222"/>
    <n v="1"/>
    <n v="1"/>
    <n v="0.89387213031560675"/>
    <n v="93"/>
    <n v="102.66666666666667"/>
    <n v="15.7183098591549"/>
    <n v="71"/>
    <n v="72"/>
    <n v="69.999999999929997"/>
    <n v="0.99999999999899991"/>
    <n v="1.563380281690141E-2"/>
    <n v="1.1100000000000001"/>
    <x v="2"/>
  </r>
  <r>
    <x v="3"/>
    <s v="W"/>
    <x v="3"/>
    <m/>
    <x v="2"/>
    <x v="223"/>
    <n v="1"/>
    <n v="1"/>
    <n v="0.89387213031560675"/>
    <n v="116"/>
    <n v="105.66666666666667"/>
    <n v="19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2"/>
    <x v="224"/>
    <n v="1"/>
    <n v="1"/>
    <n v="0.89387213031560675"/>
    <n v="99"/>
    <n v="98.666666666666671"/>
    <n v="16.2739726027397"/>
    <n v="73"/>
    <n v="72.333333333333329"/>
    <n v="69.999999999929997"/>
    <n v="0.99999999999899991"/>
    <n v="1.5205479452054796E-2"/>
    <n v="1.1100000000000001"/>
    <x v="2"/>
  </r>
  <r>
    <x v="3"/>
    <s v="W"/>
    <x v="3"/>
    <m/>
    <x v="2"/>
    <x v="225"/>
    <n v="1"/>
    <n v="1"/>
    <n v="0.89387213031560675"/>
    <n v="102"/>
    <n v="94.666666666666671"/>
    <n v="17"/>
    <n v="72"/>
    <n v="71.666666666666671"/>
    <n v="69.999999999929997"/>
    <n v="0.99999999999899991"/>
    <n v="1.5416666666666669E-2"/>
    <n v="1.1100000000000001"/>
    <x v="2"/>
  </r>
  <r>
    <x v="3"/>
    <s v="W"/>
    <x v="3"/>
    <m/>
    <x v="2"/>
    <x v="226"/>
    <n v="1"/>
    <n v="1"/>
    <n v="0.89387213031560675"/>
    <n v="95"/>
    <n v="87"/>
    <n v="15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2"/>
    <x v="227"/>
    <n v="1"/>
    <n v="1"/>
    <n v="0.89387213031560675"/>
    <n v="87"/>
    <n v="88"/>
    <n v="14.7042253521126"/>
    <n v="71"/>
    <n v="73"/>
    <n v="69.999999999929997"/>
    <n v="0.99999999999899991"/>
    <n v="1.563380281690141E-2"/>
    <n v="1.1100000000000001"/>
    <x v="2"/>
  </r>
  <r>
    <x v="3"/>
    <s v="W"/>
    <x v="3"/>
    <m/>
    <x v="2"/>
    <x v="228"/>
    <n v="1"/>
    <n v="1"/>
    <n v="0.89387213031560675"/>
    <n v="79"/>
    <n v="86.666666666666671"/>
    <n v="12.8108108108108"/>
    <n v="74"/>
    <n v="73.333333333333329"/>
    <n v="69.999999999929997"/>
    <n v="0.99999999999899991"/>
    <n v="1.5000000000000001E-2"/>
    <n v="1.1100000000000001"/>
    <x v="2"/>
  </r>
  <r>
    <x v="3"/>
    <s v="W"/>
    <x v="3"/>
    <m/>
    <x v="2"/>
    <x v="229"/>
    <n v="1"/>
    <n v="1"/>
    <n v="0.89387213031560675"/>
    <n v="98"/>
    <n v="85"/>
    <n v="15.891891891891801"/>
    <n v="74"/>
    <n v="73.333333333333329"/>
    <n v="69.999999999929997"/>
    <n v="0.99999999999899991"/>
    <n v="1.5000000000000001E-2"/>
    <n v="1.1100000000000001"/>
    <x v="2"/>
  </r>
  <r>
    <x v="3"/>
    <s v="W"/>
    <x v="3"/>
    <m/>
    <x v="2"/>
    <x v="230"/>
    <n v="1"/>
    <n v="1"/>
    <n v="0.89387213031560675"/>
    <n v="83"/>
    <n v="79.333333333333329"/>
    <n v="13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2"/>
    <x v="231"/>
    <n v="1"/>
    <n v="1"/>
    <n v="0.89387213031560675"/>
    <n v="74"/>
    <n v="81"/>
    <n v="12"/>
    <n v="74"/>
    <n v="72.666666666666671"/>
    <n v="69.999999999929997"/>
    <n v="0.99999999999899991"/>
    <n v="1.5000000000000001E-2"/>
    <n v="1.1100000000000001"/>
    <x v="2"/>
  </r>
  <r>
    <x v="3"/>
    <s v="W"/>
    <x v="3"/>
    <m/>
    <x v="2"/>
    <x v="232"/>
    <n v="1"/>
    <n v="1"/>
    <n v="0.89387213031560675"/>
    <n v="81"/>
    <n v="84"/>
    <n v="13.690140845070401"/>
    <n v="71"/>
    <n v="72.333333333333329"/>
    <n v="69.999999999929997"/>
    <n v="0.99999999999899991"/>
    <n v="1.563380281690141E-2"/>
    <n v="1.1100000000000001"/>
    <x v="2"/>
  </r>
  <r>
    <x v="3"/>
    <s v="W"/>
    <x v="3"/>
    <m/>
    <x v="2"/>
    <x v="233"/>
    <n v="1"/>
    <n v="1"/>
    <n v="0.89387213031560675"/>
    <n v="88"/>
    <n v="78.666666666666671"/>
    <n v="14.4657534246575"/>
    <n v="73"/>
    <n v="73"/>
    <n v="69.999999999929997"/>
    <n v="0.99999999999899991"/>
    <n v="1.5205479452054796E-2"/>
    <n v="1.1100000000000001"/>
    <x v="2"/>
  </r>
  <r>
    <x v="3"/>
    <s v="W"/>
    <x v="3"/>
    <m/>
    <x v="2"/>
    <x v="234"/>
    <n v="1"/>
    <n v="1"/>
    <n v="0.89387213031560675"/>
    <n v="83"/>
    <n v="77.666666666666671"/>
    <n v="13.643835616438301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235"/>
    <n v="1"/>
    <n v="1"/>
    <n v="0.89387213031560675"/>
    <n v="65"/>
    <n v="76.666666666666671"/>
    <n v="10.684931506849299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236"/>
    <n v="1"/>
    <n v="1"/>
    <n v="0.89387213031560675"/>
    <n v="85"/>
    <n v="83.666666666666671"/>
    <n v="13.783783783783701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237"/>
    <n v="1"/>
    <n v="1"/>
    <n v="0.89387213031560675"/>
    <n v="80"/>
    <n v="78"/>
    <n v="13.150684931506801"/>
    <n v="73"/>
    <n v="74"/>
    <n v="69.999999999929997"/>
    <n v="0.99999999999899991"/>
    <n v="1.5205479452054796E-2"/>
    <n v="1.1100000000000001"/>
    <x v="2"/>
  </r>
  <r>
    <x v="3"/>
    <s v="W"/>
    <x v="3"/>
    <m/>
    <x v="2"/>
    <x v="238"/>
    <n v="1"/>
    <n v="1"/>
    <n v="0.89387213031560675"/>
    <n v="86"/>
    <n v="78"/>
    <n v="13.945945945945899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239"/>
    <n v="1"/>
    <n v="1"/>
    <n v="0.89387213031560675"/>
    <n v="68"/>
    <n v="75"/>
    <n v="10.88"/>
    <n v="75"/>
    <n v="75"/>
    <n v="69.999999999929997"/>
    <n v="0.99999999999899991"/>
    <n v="1.4800000000000001E-2"/>
    <n v="1.1100000000000001"/>
    <x v="2"/>
  </r>
  <r>
    <x v="3"/>
    <s v="W"/>
    <x v="3"/>
    <m/>
    <x v="2"/>
    <x v="240"/>
    <n v="1"/>
    <n v="1"/>
    <n v="0.89387213031560675"/>
    <n v="80"/>
    <n v="73.666666666666671"/>
    <n v="12.8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41"/>
    <n v="1"/>
    <n v="1"/>
    <n v="0.89387213031560675"/>
    <n v="77"/>
    <n v="75"/>
    <n v="12.32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242"/>
    <n v="1"/>
    <n v="1"/>
    <n v="0.89387213031560675"/>
    <n v="64"/>
    <n v="75.333333333333329"/>
    <n v="10.378378378378301"/>
    <n v="74"/>
    <n v="74"/>
    <n v="69.999999999929997"/>
    <n v="0.99999999999899991"/>
    <n v="1.5000000000000001E-2"/>
    <n v="1.1100000000000001"/>
    <x v="2"/>
  </r>
  <r>
    <x v="3"/>
    <s v="W"/>
    <x v="3"/>
    <m/>
    <x v="2"/>
    <x v="243"/>
    <n v="1"/>
    <n v="1"/>
    <n v="0.89387213031560675"/>
    <n v="84"/>
    <n v="71.666666666666671"/>
    <n v="13.6216216216216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244"/>
    <n v="1"/>
    <n v="1"/>
    <n v="0.89387213031560675"/>
    <n v="78"/>
    <n v="65.333333333333329"/>
    <n v="12.648648648648599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245"/>
    <n v="1"/>
    <n v="1"/>
    <n v="0.89387213031560675"/>
    <n v="53"/>
    <n v="60.333333333333336"/>
    <n v="8.48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46"/>
    <n v="1"/>
    <n v="1"/>
    <n v="0.89387213031560675"/>
    <n v="65"/>
    <n v="66.666666666666671"/>
    <n v="10.4"/>
    <n v="75"/>
    <n v="74"/>
    <n v="69.999999999929997"/>
    <n v="0.99999999999899991"/>
    <n v="1.4800000000000001E-2"/>
    <n v="1.1100000000000001"/>
    <x v="2"/>
  </r>
  <r>
    <x v="3"/>
    <s v="W"/>
    <x v="3"/>
    <m/>
    <x v="2"/>
    <x v="247"/>
    <n v="1"/>
    <n v="1"/>
    <n v="0.89387213031560675"/>
    <n v="63"/>
    <n v="64.666666666666671"/>
    <n v="10.2162162162162"/>
    <n v="74"/>
    <n v="74"/>
    <n v="69.999999999929997"/>
    <n v="0.99999999999899991"/>
    <n v="1.5000000000000001E-2"/>
    <n v="1.1100000000000001"/>
    <x v="2"/>
  </r>
  <r>
    <x v="3"/>
    <s v="W"/>
    <x v="3"/>
    <m/>
    <x v="2"/>
    <x v="248"/>
    <n v="1"/>
    <n v="1"/>
    <n v="0.89387213031560675"/>
    <n v="72"/>
    <n v="63.666666666666664"/>
    <n v="11.8356164383561"/>
    <n v="73"/>
    <n v="73.333333333333329"/>
    <n v="69.999999999929997"/>
    <n v="0.99999999999899991"/>
    <n v="1.5205479452054796E-2"/>
    <n v="1.1100000000000001"/>
    <x v="2"/>
  </r>
  <r>
    <x v="3"/>
    <s v="W"/>
    <x v="3"/>
    <m/>
    <x v="2"/>
    <x v="249"/>
    <n v="1"/>
    <n v="1"/>
    <n v="0.89387213031560675"/>
    <n v="59"/>
    <n v="54"/>
    <n v="9.44"/>
    <n v="75"/>
    <n v="74"/>
    <n v="69.999999999929997"/>
    <n v="0.99999999999899991"/>
    <n v="1.4800000000000001E-2"/>
    <n v="1.1100000000000001"/>
    <x v="2"/>
  </r>
  <r>
    <x v="3"/>
    <s v="W"/>
    <x v="3"/>
    <m/>
    <x v="2"/>
    <x v="250"/>
    <n v="1"/>
    <n v="1"/>
    <n v="0.89387213031560675"/>
    <n v="60"/>
    <n v="54"/>
    <n v="10"/>
    <n v="72"/>
    <n v="73.666666666666671"/>
    <n v="69.999999999929997"/>
    <n v="0.99999999999899991"/>
    <n v="1.5416666666666669E-2"/>
    <n v="1.1100000000000001"/>
    <x v="2"/>
  </r>
  <r>
    <x v="3"/>
    <s v="W"/>
    <x v="3"/>
    <m/>
    <x v="2"/>
    <x v="251"/>
    <n v="1"/>
    <n v="1"/>
    <n v="0.89387213031560675"/>
    <n v="43"/>
    <n v="48"/>
    <n v="6.88"/>
    <n v="75"/>
    <n v="74"/>
    <n v="69.999999999929997"/>
    <n v="0.99999999999899991"/>
    <n v="1.4800000000000001E-2"/>
    <n v="1.1100000000000001"/>
    <x v="2"/>
  </r>
  <r>
    <x v="3"/>
    <s v="W"/>
    <x v="3"/>
    <m/>
    <x v="2"/>
    <x v="252"/>
    <n v="1"/>
    <n v="1"/>
    <n v="0.89387213031560675"/>
    <n v="59"/>
    <n v="54.666666666666664"/>
    <n v="9.5675675675675595"/>
    <n v="74"/>
    <n v="74"/>
    <n v="69.999999999929997"/>
    <n v="0.99999999999899991"/>
    <n v="1.5000000000000001E-2"/>
    <n v="1.1100000000000001"/>
    <x v="2"/>
  </r>
  <r>
    <x v="3"/>
    <s v="W"/>
    <x v="3"/>
    <m/>
    <x v="2"/>
    <x v="253"/>
    <n v="1"/>
    <n v="1"/>
    <n v="0.89387213031560675"/>
    <n v="42"/>
    <n v="55.666666666666664"/>
    <n v="6.9041095890410897"/>
    <n v="73"/>
    <n v="73.666666666666671"/>
    <n v="69.999999999929997"/>
    <n v="0.99999999999899991"/>
    <n v="1.5205479452054796E-2"/>
    <n v="1.1100000000000001"/>
    <x v="2"/>
  </r>
  <r>
    <x v="3"/>
    <s v="W"/>
    <x v="3"/>
    <m/>
    <x v="2"/>
    <x v="254"/>
    <n v="1"/>
    <n v="1"/>
    <n v="0.89387213031560675"/>
    <n v="63"/>
    <n v="60.333333333333336"/>
    <n v="10.08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255"/>
    <n v="1"/>
    <n v="1"/>
    <n v="0.89387213031560675"/>
    <n v="62"/>
    <n v="62"/>
    <n v="10.191780821917799"/>
    <n v="73"/>
    <n v="74"/>
    <n v="69.999999999929997"/>
    <n v="0.99999999999899991"/>
    <n v="1.5205479452054796E-2"/>
    <n v="1.1100000000000001"/>
    <x v="2"/>
  </r>
  <r>
    <x v="3"/>
    <s v="W"/>
    <x v="3"/>
    <m/>
    <x v="2"/>
    <x v="256"/>
    <n v="1"/>
    <n v="1"/>
    <n v="0.89387213031560675"/>
    <n v="56"/>
    <n v="57.333333333333336"/>
    <n v="8.9600000000000009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257"/>
    <n v="1"/>
    <n v="1"/>
    <n v="0.89387213031560675"/>
    <n v="68"/>
    <n v="59"/>
    <n v="11.027027027027"/>
    <n v="74"/>
    <n v="74"/>
    <n v="69.999999999929997"/>
    <n v="0.99999999999899991"/>
    <n v="1.5000000000000001E-2"/>
    <n v="1.1100000000000001"/>
    <x v="2"/>
  </r>
  <r>
    <x v="3"/>
    <s v="W"/>
    <x v="3"/>
    <m/>
    <x v="2"/>
    <x v="258"/>
    <n v="1"/>
    <n v="1"/>
    <n v="0.89387213031560675"/>
    <n v="48"/>
    <n v="52.333333333333336"/>
    <n v="7.7837837837837798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259"/>
    <n v="1"/>
    <n v="1"/>
    <n v="0.89387213031560675"/>
    <n v="61"/>
    <n v="55.333333333333336"/>
    <n v="9.8918918918918894"/>
    <n v="74"/>
    <n v="75"/>
    <n v="69.999999999929997"/>
    <n v="0.99999999999899991"/>
    <n v="1.5000000000000001E-2"/>
    <n v="1.1100000000000001"/>
    <x v="2"/>
  </r>
  <r>
    <x v="3"/>
    <s v="W"/>
    <x v="3"/>
    <m/>
    <x v="2"/>
    <x v="260"/>
    <n v="1"/>
    <n v="1"/>
    <n v="0.89387213031560675"/>
    <n v="48"/>
    <n v="49"/>
    <n v="7.5789473684210504"/>
    <n v="76"/>
    <n v="75"/>
    <n v="69.999999999929997"/>
    <n v="0.99999999999899991"/>
    <n v="1.4605263157894737E-2"/>
    <n v="1.1100000000000001"/>
    <x v="2"/>
  </r>
  <r>
    <x v="3"/>
    <s v="W"/>
    <x v="3"/>
    <m/>
    <x v="2"/>
    <x v="261"/>
    <n v="1"/>
    <n v="1"/>
    <n v="0.89387213031560675"/>
    <n v="57"/>
    <n v="47.666666666666664"/>
    <n v="9.1199999999999992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62"/>
    <n v="1"/>
    <n v="1"/>
    <n v="0.89387213031560675"/>
    <n v="42"/>
    <n v="42.666666666666664"/>
    <n v="6.8108108108108096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263"/>
    <n v="1"/>
    <n v="1"/>
    <n v="0.89387213031560675"/>
    <n v="44"/>
    <n v="46"/>
    <n v="7.04"/>
    <n v="75"/>
    <n v="74.333333333333329"/>
    <n v="69.999999999929997"/>
    <n v="0.99999999999899991"/>
    <n v="1.4800000000000001E-2"/>
    <n v="1.1100000000000001"/>
    <x v="2"/>
  </r>
  <r>
    <x v="3"/>
    <s v="W"/>
    <x v="3"/>
    <m/>
    <x v="2"/>
    <x v="264"/>
    <n v="1"/>
    <n v="1"/>
    <n v="0.89387213031560675"/>
    <n v="42"/>
    <n v="52.666666666666664"/>
    <n v="6.8108108108108096"/>
    <n v="74"/>
    <n v="75"/>
    <n v="69.999999999929997"/>
    <n v="0.99999999999899991"/>
    <n v="1.5000000000000001E-2"/>
    <n v="1.1100000000000001"/>
    <x v="2"/>
  </r>
  <r>
    <x v="3"/>
    <s v="W"/>
    <x v="3"/>
    <m/>
    <x v="2"/>
    <x v="265"/>
    <n v="1"/>
    <n v="1"/>
    <n v="0.89387213031560675"/>
    <n v="52"/>
    <n v="55"/>
    <n v="8.4324324324324298"/>
    <n v="74"/>
    <n v="76"/>
    <n v="69.999999999929997"/>
    <n v="0.99999999999899991"/>
    <n v="1.5000000000000001E-2"/>
    <n v="1.1100000000000001"/>
    <x v="2"/>
  </r>
  <r>
    <x v="3"/>
    <s v="W"/>
    <x v="3"/>
    <m/>
    <x v="2"/>
    <x v="266"/>
    <n v="1"/>
    <n v="1"/>
    <n v="0.89387213031560675"/>
    <n v="64"/>
    <n v="53"/>
    <n v="9.9740259740259702"/>
    <n v="77"/>
    <n v="76.333333333333329"/>
    <n v="69.999999999929997"/>
    <n v="0.99999999999899991"/>
    <n v="1.4415584415584416E-2"/>
    <n v="1.1100000000000001"/>
    <x v="2"/>
  </r>
  <r>
    <x v="3"/>
    <s v="W"/>
    <x v="3"/>
    <m/>
    <x v="2"/>
    <x v="267"/>
    <n v="1"/>
    <n v="1"/>
    <n v="0.89387213031560675"/>
    <n v="49"/>
    <n v="43.333333333333336"/>
    <n v="7.6363636363636296"/>
    <n v="77"/>
    <n v="76"/>
    <n v="69.999999999929997"/>
    <n v="0.99999999999899991"/>
    <n v="1.4415584415584416E-2"/>
    <n v="1.1100000000000001"/>
    <x v="2"/>
  </r>
  <r>
    <x v="3"/>
    <s v="W"/>
    <x v="3"/>
    <m/>
    <x v="2"/>
    <x v="268"/>
    <n v="1"/>
    <n v="1"/>
    <n v="0.89387213031560675"/>
    <n v="46"/>
    <n v="40.333333333333336"/>
    <n v="7.36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269"/>
    <n v="1"/>
    <n v="1"/>
    <n v="0.89387213031560675"/>
    <n v="35"/>
    <n v="37"/>
    <n v="5.5263157894736796"/>
    <n v="76"/>
    <n v="75.333333333333329"/>
    <n v="69.999999999929997"/>
    <n v="0.99999999999899991"/>
    <n v="1.4605263157894737E-2"/>
    <n v="1.1100000000000001"/>
    <x v="2"/>
  </r>
  <r>
    <x v="3"/>
    <s v="W"/>
    <x v="3"/>
    <m/>
    <x v="2"/>
    <x v="270"/>
    <n v="1"/>
    <n v="1"/>
    <n v="0.89387213031560675"/>
    <n v="40"/>
    <n v="38.666666666666664"/>
    <n v="6.4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271"/>
    <n v="1"/>
    <n v="1"/>
    <n v="0.89387213031560675"/>
    <n v="36"/>
    <n v="38"/>
    <n v="5.76"/>
    <n v="75"/>
    <n v="75.666666666666671"/>
    <n v="69.999999999929997"/>
    <n v="0.99999999999899991"/>
    <n v="1.4800000000000001E-2"/>
    <n v="1.1100000000000001"/>
    <x v="2"/>
  </r>
  <r>
    <x v="3"/>
    <s v="W"/>
    <x v="3"/>
    <m/>
    <x v="2"/>
    <x v="272"/>
    <n v="1"/>
    <n v="1"/>
    <n v="0.89387213031560675"/>
    <n v="40"/>
    <n v="38.666666666666664"/>
    <n v="6.2337662337662296"/>
    <n v="77"/>
    <n v="75.666666666666671"/>
    <n v="69.999999999929997"/>
    <n v="0.99999999999899991"/>
    <n v="1.4415584415584416E-2"/>
    <n v="1.1100000000000001"/>
    <x v="2"/>
  </r>
  <r>
    <x v="3"/>
    <s v="W"/>
    <x v="3"/>
    <m/>
    <x v="2"/>
    <x v="273"/>
    <n v="1"/>
    <n v="1"/>
    <n v="0.89387213031560675"/>
    <n v="38"/>
    <n v="34.666666666666664"/>
    <n v="6.08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74"/>
    <n v="1"/>
    <n v="1"/>
    <n v="0.89387213031560675"/>
    <n v="38"/>
    <n v="30.666666666666668"/>
    <n v="6.08"/>
    <n v="75"/>
    <n v="73.666666666666671"/>
    <n v="69.999999999929997"/>
    <n v="0.99999999999899991"/>
    <n v="1.4800000000000001E-2"/>
    <n v="1.1100000000000001"/>
    <x v="2"/>
  </r>
  <r>
    <x v="3"/>
    <s v="W"/>
    <x v="3"/>
    <m/>
    <x v="2"/>
    <x v="275"/>
    <n v="1"/>
    <n v="1"/>
    <n v="0.89387213031560675"/>
    <n v="28"/>
    <n v="28"/>
    <n v="4.5405405405405403"/>
    <n v="74"/>
    <n v="73.333333333333329"/>
    <n v="69.999999999929997"/>
    <n v="0.99999999999899991"/>
    <n v="1.5000000000000001E-2"/>
    <n v="1.1100000000000001"/>
    <x v="2"/>
  </r>
  <r>
    <x v="3"/>
    <s v="W"/>
    <x v="3"/>
    <m/>
    <x v="2"/>
    <x v="276"/>
    <n v="1"/>
    <n v="1"/>
    <n v="0.89387213031560675"/>
    <n v="26"/>
    <n v="29.333333333333332"/>
    <n v="4.3333333333333304"/>
    <n v="72"/>
    <n v="73"/>
    <n v="69.999999999929997"/>
    <n v="0.99999999999899991"/>
    <n v="1.5416666666666669E-2"/>
    <n v="1.1100000000000001"/>
    <x v="2"/>
  </r>
  <r>
    <x v="3"/>
    <s v="W"/>
    <x v="3"/>
    <m/>
    <x v="2"/>
    <x v="277"/>
    <n v="1"/>
    <n v="1"/>
    <n v="0.89387213031560675"/>
    <n v="30"/>
    <n v="26.333333333333332"/>
    <n v="4.8648648648648596"/>
    <n v="74"/>
    <n v="73.666666666666671"/>
    <n v="69.999999999929997"/>
    <n v="0.99999999999899991"/>
    <n v="1.5000000000000001E-2"/>
    <n v="1.1100000000000001"/>
    <x v="2"/>
  </r>
  <r>
    <x v="3"/>
    <s v="W"/>
    <x v="3"/>
    <m/>
    <x v="2"/>
    <x v="278"/>
    <n v="1"/>
    <n v="1"/>
    <n v="0.89387213031560675"/>
    <n v="32"/>
    <n v="27"/>
    <n v="5.2602739726027403"/>
    <n v="73"/>
    <n v="74"/>
    <n v="69.999999999929997"/>
    <n v="0.99999999999899991"/>
    <n v="1.5205479452054796E-2"/>
    <n v="1.1100000000000001"/>
    <x v="2"/>
  </r>
  <r>
    <x v="3"/>
    <s v="W"/>
    <x v="3"/>
    <m/>
    <x v="2"/>
    <x v="279"/>
    <n v="1"/>
    <n v="1"/>
    <n v="0.89387213031560675"/>
    <n v="17"/>
    <n v="25.333333333333332"/>
    <n v="2.7567567567567499"/>
    <n v="74"/>
    <n v="74.333333333333329"/>
    <n v="69.999999999929997"/>
    <n v="0.99999999999899991"/>
    <n v="1.5000000000000001E-2"/>
    <n v="1.1100000000000001"/>
    <x v="2"/>
  </r>
  <r>
    <x v="3"/>
    <s v="W"/>
    <x v="3"/>
    <m/>
    <x v="2"/>
    <x v="280"/>
    <n v="1"/>
    <n v="1"/>
    <n v="0.89387213031560675"/>
    <n v="32"/>
    <n v="28.666666666666668"/>
    <n v="5.12"/>
    <n v="75"/>
    <n v="74.666666666666671"/>
    <n v="69.999999999929997"/>
    <n v="0.99999999999899991"/>
    <n v="1.4800000000000001E-2"/>
    <n v="1.1100000000000001"/>
    <x v="2"/>
  </r>
  <r>
    <x v="3"/>
    <s v="W"/>
    <x v="3"/>
    <m/>
    <x v="2"/>
    <x v="281"/>
    <n v="1"/>
    <n v="1"/>
    <n v="0.89387213031560675"/>
    <n v="27"/>
    <n v="25"/>
    <n v="4.3783783783783701"/>
    <n v="74"/>
    <n v="75"/>
    <n v="69.999999999929997"/>
    <n v="0.99999999999899991"/>
    <n v="1.5000000000000001E-2"/>
    <n v="1.1100000000000001"/>
    <x v="2"/>
  </r>
  <r>
    <x v="3"/>
    <s v="W"/>
    <x v="3"/>
    <m/>
    <x v="2"/>
    <x v="282"/>
    <n v="1"/>
    <n v="1"/>
    <n v="0.89387213031560675"/>
    <n v="27"/>
    <n v="23.333333333333332"/>
    <n v="4.32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283"/>
    <n v="1"/>
    <n v="1"/>
    <n v="0.89387213031560675"/>
    <n v="21"/>
    <n v="19.666666666666668"/>
    <n v="3.3157894736842102"/>
    <n v="76"/>
    <n v="76"/>
    <n v="69.999999999929997"/>
    <n v="0.99999999999899991"/>
    <n v="1.4605263157894737E-2"/>
    <n v="1.1100000000000001"/>
    <x v="2"/>
  </r>
  <r>
    <x v="3"/>
    <s v="W"/>
    <x v="3"/>
    <m/>
    <x v="2"/>
    <x v="284"/>
    <n v="1"/>
    <n v="1"/>
    <n v="0.89387213031560675"/>
    <n v="22"/>
    <n v="16.666666666666668"/>
    <n v="3.52"/>
    <n v="75"/>
    <n v="75.333333333333329"/>
    <n v="69.999999999929997"/>
    <n v="0.99999999999899991"/>
    <n v="1.4800000000000001E-2"/>
    <n v="1.1100000000000001"/>
    <x v="2"/>
  </r>
  <r>
    <x v="3"/>
    <s v="W"/>
    <x v="3"/>
    <m/>
    <x v="2"/>
    <x v="285"/>
    <n v="1"/>
    <n v="1"/>
    <n v="0.89387213031560675"/>
    <n v="16"/>
    <n v="14.333333333333334"/>
    <n v="2.4935064935064899"/>
    <n v="77"/>
    <n v="75.333333333333329"/>
    <n v="69.999999999929997"/>
    <n v="0.99999999999899991"/>
    <n v="1.4415584415584416E-2"/>
    <n v="1.1100000000000001"/>
    <x v="2"/>
  </r>
  <r>
    <x v="3"/>
    <s v="W"/>
    <x v="3"/>
    <m/>
    <x v="2"/>
    <x v="286"/>
    <n v="1"/>
    <n v="1"/>
    <n v="0.89387213031560675"/>
    <n v="12"/>
    <n v="14.666666666666666"/>
    <n v="1.9459459459459401"/>
    <n v="74"/>
    <n v="74.666666666666671"/>
    <n v="69.999999999929997"/>
    <n v="0.99999999999899991"/>
    <n v="1.5000000000000001E-2"/>
    <n v="1.1100000000000001"/>
    <x v="2"/>
  </r>
  <r>
    <x v="3"/>
    <s v="W"/>
    <x v="3"/>
    <m/>
    <x v="2"/>
    <x v="287"/>
    <n v="1"/>
    <n v="1"/>
    <n v="0.89387213031560675"/>
    <n v="15"/>
    <n v="15"/>
    <n v="2.4"/>
    <n v="75"/>
    <n v="74.666666666666671"/>
    <n v="69.999999999929997"/>
    <n v="0.99999999999899991"/>
    <n v="1.4800000000000001E-2"/>
    <n v="1.1100000000000001"/>
    <x v="2"/>
  </r>
  <r>
    <x v="3"/>
    <s v="W"/>
    <x v="3"/>
    <m/>
    <x v="3"/>
    <x v="0"/>
    <n v="1"/>
    <n v="1"/>
    <n v="0.89387213031560675"/>
    <n v="17"/>
    <n v="16.666666666666668"/>
    <n v="2.72"/>
    <n v="75"/>
    <n v="74"/>
    <n v="69.999999999929997"/>
    <n v="0.99999999999899991"/>
    <n v="1.4800000000000001E-2"/>
    <n v="1.1100000000000001"/>
    <x v="3"/>
  </r>
  <r>
    <x v="3"/>
    <s v="W"/>
    <x v="3"/>
    <m/>
    <x v="3"/>
    <x v="1"/>
    <n v="1"/>
    <n v="1"/>
    <n v="0.89387213031560675"/>
    <n v="13"/>
    <n v="16"/>
    <n v="2.1081081081080999"/>
    <n v="74"/>
    <n v="74"/>
    <n v="69.999999999929997"/>
    <n v="0.99999999999899991"/>
    <n v="1.5000000000000001E-2"/>
    <n v="1.1100000000000001"/>
    <x v="3"/>
  </r>
  <r>
    <x v="3"/>
    <s v="W"/>
    <x v="3"/>
    <m/>
    <x v="3"/>
    <x v="2"/>
    <n v="1"/>
    <n v="1"/>
    <n v="0.89387213031560675"/>
    <n v="20"/>
    <n v="18"/>
    <n v="3.2876712328767099"/>
    <n v="73"/>
    <n v="74.666666666666671"/>
    <n v="69.999999999929997"/>
    <n v="0.99999999999899991"/>
    <n v="1.5205479452054796E-2"/>
    <n v="1.1100000000000001"/>
    <x v="3"/>
  </r>
  <r>
    <x v="3"/>
    <s v="W"/>
    <x v="3"/>
    <m/>
    <x v="3"/>
    <x v="3"/>
    <n v="1"/>
    <n v="1"/>
    <n v="0.89387213031560675"/>
    <n v="15"/>
    <n v="15.666666666666666"/>
    <n v="2.4"/>
    <n v="75"/>
    <n v="74.333333333333329"/>
    <n v="69.999999999929997"/>
    <n v="0.99999999999899991"/>
    <n v="1.4800000000000001E-2"/>
    <n v="1.1100000000000001"/>
    <x v="3"/>
  </r>
  <r>
    <x v="3"/>
    <s v="W"/>
    <x v="3"/>
    <m/>
    <x v="3"/>
    <x v="4"/>
    <n v="1"/>
    <n v="1"/>
    <n v="0.89387213031560675"/>
    <n v="19"/>
    <n v="14.666666666666666"/>
    <n v="3"/>
    <n v="76"/>
    <n v="73"/>
    <n v="69.999999999929997"/>
    <n v="0.99999999999899991"/>
    <n v="1.4605263157894737E-2"/>
    <n v="1.1100000000000001"/>
    <x v="3"/>
  </r>
  <r>
    <x v="3"/>
    <s v="W"/>
    <x v="3"/>
    <m/>
    <x v="3"/>
    <x v="5"/>
    <n v="1"/>
    <n v="1"/>
    <n v="0.89387213031560675"/>
    <n v="13"/>
    <n v="14"/>
    <n v="2.1666666666666599"/>
    <n v="72"/>
    <n v="72.666666666666671"/>
    <n v="69.999999999929997"/>
    <n v="0.99999999999899991"/>
    <n v="1.5416666666666669E-2"/>
    <n v="1.1100000000000001"/>
    <x v="3"/>
  </r>
  <r>
    <x v="3"/>
    <s v="W"/>
    <x v="3"/>
    <m/>
    <x v="3"/>
    <x v="6"/>
    <n v="1"/>
    <n v="1"/>
    <n v="0.89387213031560675"/>
    <n v="12"/>
    <n v="16"/>
    <n v="2.0281690140844999"/>
    <n v="71"/>
    <n v="72.666666666666671"/>
    <n v="69.999999999929997"/>
    <n v="0.99999999999899991"/>
    <n v="1.563380281690141E-2"/>
    <n v="1.1100000000000001"/>
    <x v="3"/>
  </r>
  <r>
    <x v="3"/>
    <s v="W"/>
    <x v="3"/>
    <m/>
    <x v="3"/>
    <x v="7"/>
    <n v="1"/>
    <n v="1"/>
    <n v="0.89387213031560675"/>
    <n v="17"/>
    <n v="17"/>
    <n v="2.72"/>
    <n v="75"/>
    <n v="73"/>
    <n v="69.999999999929997"/>
    <n v="0.99999999999899991"/>
    <n v="1.4800000000000001E-2"/>
    <n v="1.1100000000000001"/>
    <x v="3"/>
  </r>
  <r>
    <x v="3"/>
    <s v="W"/>
    <x v="3"/>
    <m/>
    <x v="3"/>
    <x v="8"/>
    <n v="1"/>
    <n v="1"/>
    <n v="0.89387213031560675"/>
    <n v="19"/>
    <n v="16.666666666666668"/>
    <n v="3.1666666666666599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9"/>
    <n v="1"/>
    <n v="1"/>
    <n v="0.89387213031560675"/>
    <n v="15"/>
    <n v="15.666666666666666"/>
    <n v="2.5"/>
    <n v="72"/>
    <n v="73"/>
    <n v="69.999999999929997"/>
    <n v="0.99999999999899991"/>
    <n v="1.5416666666666669E-2"/>
    <n v="1.1100000000000001"/>
    <x v="3"/>
  </r>
  <r>
    <x v="3"/>
    <s v="W"/>
    <x v="3"/>
    <m/>
    <x v="3"/>
    <x v="10"/>
    <n v="1"/>
    <n v="1"/>
    <n v="0.89387213031560675"/>
    <n v="16"/>
    <n v="14.333333333333334"/>
    <n v="2.6301369863013702"/>
    <n v="73"/>
    <n v="73"/>
    <n v="69.999999999929997"/>
    <n v="0.99999999999899991"/>
    <n v="1.5205479452054796E-2"/>
    <n v="1.1100000000000001"/>
    <x v="3"/>
  </r>
  <r>
    <x v="3"/>
    <s v="W"/>
    <x v="3"/>
    <m/>
    <x v="3"/>
    <x v="11"/>
    <n v="1"/>
    <n v="1"/>
    <n v="0.89387213031560675"/>
    <n v="16"/>
    <n v="12"/>
    <n v="2.5945945945945899"/>
    <n v="74"/>
    <n v="75"/>
    <n v="69.999999999929997"/>
    <n v="0.99999999999899991"/>
    <n v="1.5000000000000001E-2"/>
    <n v="1.1100000000000001"/>
    <x v="3"/>
  </r>
  <r>
    <x v="3"/>
    <s v="W"/>
    <x v="3"/>
    <m/>
    <x v="3"/>
    <x v="12"/>
    <n v="1"/>
    <n v="1"/>
    <n v="0.89387213031560675"/>
    <n v="11"/>
    <n v="10.666666666666666"/>
    <n v="1.8333333333333299"/>
    <n v="72"/>
    <n v="74"/>
    <n v="69.999999999929997"/>
    <n v="0.99999999999899991"/>
    <n v="1.5416666666666669E-2"/>
    <n v="1.1100000000000001"/>
    <x v="3"/>
  </r>
  <r>
    <x v="3"/>
    <s v="W"/>
    <x v="3"/>
    <m/>
    <x v="3"/>
    <x v="13"/>
    <n v="1"/>
    <n v="1"/>
    <n v="0.89387213031560675"/>
    <n v="9"/>
    <n v="10"/>
    <n v="1.36708860759493"/>
    <n v="79"/>
    <n v="75"/>
    <n v="69.999999999929997"/>
    <n v="0.99999999999899991"/>
    <n v="1.4050632911392406E-2"/>
    <n v="1.1100000000000001"/>
    <x v="3"/>
  </r>
  <r>
    <x v="3"/>
    <s v="W"/>
    <x v="3"/>
    <m/>
    <x v="3"/>
    <x v="14"/>
    <n v="1"/>
    <n v="1"/>
    <n v="0.89387213031560675"/>
    <n v="12"/>
    <n v="9.6666666666666661"/>
    <n v="2.0281690140844999"/>
    <n v="71"/>
    <n v="74.333333333333329"/>
    <n v="69.999999999929997"/>
    <n v="0.99999999999899991"/>
    <n v="1.563380281690141E-2"/>
    <n v="1.1100000000000001"/>
    <x v="3"/>
  </r>
  <r>
    <x v="3"/>
    <s v="W"/>
    <x v="3"/>
    <m/>
    <x v="3"/>
    <x v="15"/>
    <n v="1"/>
    <n v="1"/>
    <n v="0.89387213031560675"/>
    <n v="9"/>
    <n v="9.6666666666666661"/>
    <n v="1.44"/>
    <n v="75"/>
    <n v="76.333333333333329"/>
    <n v="69.999999999929997"/>
    <n v="0.99999999999899991"/>
    <n v="1.4800000000000001E-2"/>
    <n v="1.1100000000000001"/>
    <x v="3"/>
  </r>
  <r>
    <x v="3"/>
    <s v="W"/>
    <x v="3"/>
    <m/>
    <x v="3"/>
    <x v="16"/>
    <n v="1"/>
    <n v="1"/>
    <n v="0.89387213031560675"/>
    <n v="8"/>
    <n v="9.6666666666666661"/>
    <n v="1.2467532467532401"/>
    <n v="77"/>
    <n v="75.666666666666671"/>
    <n v="69.999999999929997"/>
    <n v="0.99999999999899991"/>
    <n v="1.4415584415584416E-2"/>
    <n v="1.1100000000000001"/>
    <x v="3"/>
  </r>
  <r>
    <x v="3"/>
    <s v="W"/>
    <x v="3"/>
    <m/>
    <x v="3"/>
    <x v="17"/>
    <n v="1"/>
    <n v="1"/>
    <n v="0.89387213031560675"/>
    <n v="12"/>
    <n v="9.6666666666666661"/>
    <n v="1.8701298701298701"/>
    <n v="77"/>
    <n v="76.333333333333329"/>
    <n v="69.999999999929997"/>
    <n v="0.99999999999899991"/>
    <n v="1.4415584415584416E-2"/>
    <n v="1.1100000000000001"/>
    <x v="3"/>
  </r>
  <r>
    <x v="3"/>
    <s v="W"/>
    <x v="3"/>
    <m/>
    <x v="3"/>
    <x v="18"/>
    <n v="1"/>
    <n v="1"/>
    <n v="0.89387213031560675"/>
    <n v="9"/>
    <n v="8.6666666666666661"/>
    <n v="1.47945205479452"/>
    <n v="73"/>
    <n v="75.666666666666671"/>
    <n v="69.999999999929997"/>
    <n v="0.99999999999899991"/>
    <n v="1.5205479452054796E-2"/>
    <n v="1.1100000000000001"/>
    <x v="3"/>
  </r>
  <r>
    <x v="3"/>
    <s v="W"/>
    <x v="3"/>
    <m/>
    <x v="3"/>
    <x v="19"/>
    <n v="1"/>
    <n v="1"/>
    <n v="0.89387213031560675"/>
    <n v="8"/>
    <n v="10"/>
    <n v="1.21518987341772"/>
    <n v="79"/>
    <n v="76.666666666666671"/>
    <n v="69.999999999929997"/>
    <n v="0.99999999999899991"/>
    <n v="1.4050632911392406E-2"/>
    <n v="1.1100000000000001"/>
    <x v="3"/>
  </r>
  <r>
    <x v="3"/>
    <s v="W"/>
    <x v="3"/>
    <m/>
    <x v="3"/>
    <x v="20"/>
    <n v="1"/>
    <n v="1"/>
    <n v="0.89387213031560675"/>
    <n v="9"/>
    <n v="9.3333333333333339"/>
    <n v="1.44"/>
    <n v="75"/>
    <n v="74.333333333333329"/>
    <n v="69.999999999929997"/>
    <n v="0.99999999999899991"/>
    <n v="1.4800000000000001E-2"/>
    <n v="1.1100000000000001"/>
    <x v="3"/>
  </r>
  <r>
    <x v="3"/>
    <s v="W"/>
    <x v="3"/>
    <m/>
    <x v="3"/>
    <x v="21"/>
    <n v="1"/>
    <n v="1"/>
    <n v="0.89387213031560675"/>
    <n v="13"/>
    <n v="10"/>
    <n v="2.0526315789473601"/>
    <n v="76"/>
    <n v="74.333333333333329"/>
    <n v="69.999999999929997"/>
    <n v="0.99999999999899991"/>
    <n v="1.4605263157894737E-2"/>
    <n v="1.1100000000000001"/>
    <x v="3"/>
  </r>
  <r>
    <x v="3"/>
    <s v="W"/>
    <x v="3"/>
    <m/>
    <x v="3"/>
    <x v="22"/>
    <n v="1"/>
    <n v="1"/>
    <n v="0.89387213031560675"/>
    <n v="6"/>
    <n v="7.666666666666667"/>
    <n v="1"/>
    <n v="72"/>
    <n v="74.333333333333329"/>
    <n v="69.999999999929997"/>
    <n v="0.99999999999899991"/>
    <n v="1.5416666666666669E-2"/>
    <n v="1.1100000000000001"/>
    <x v="3"/>
  </r>
  <r>
    <x v="3"/>
    <s v="W"/>
    <x v="3"/>
    <m/>
    <x v="3"/>
    <x v="23"/>
    <n v="1"/>
    <n v="1"/>
    <n v="0.89387213031560675"/>
    <n v="11"/>
    <n v="9.3333333333333339"/>
    <n v="1.76"/>
    <n v="75"/>
    <n v="74.666666666666671"/>
    <n v="69.999999999929997"/>
    <n v="0.99999999999899991"/>
    <n v="1.4800000000000001E-2"/>
    <n v="1.1100000000000001"/>
    <x v="3"/>
  </r>
  <r>
    <x v="3"/>
    <s v="W"/>
    <x v="3"/>
    <m/>
    <x v="3"/>
    <x v="24"/>
    <n v="1"/>
    <n v="1"/>
    <n v="0.89387213031560675"/>
    <n v="6"/>
    <n v="7.666666666666667"/>
    <n v="0.94736842105263097"/>
    <n v="76"/>
    <n v="74.666666666666671"/>
    <n v="69.999999999929997"/>
    <n v="0.99999999999899991"/>
    <n v="1.4605263157894737E-2"/>
    <n v="1.1100000000000001"/>
    <x v="3"/>
  </r>
  <r>
    <x v="3"/>
    <s v="W"/>
    <x v="3"/>
    <m/>
    <x v="3"/>
    <x v="25"/>
    <n v="1"/>
    <n v="1"/>
    <n v="0.89387213031560675"/>
    <n v="11"/>
    <n v="8.3333333333333339"/>
    <n v="1.8082191780821899"/>
    <n v="73"/>
    <n v="74"/>
    <n v="69.999999999929997"/>
    <n v="0.99999999999899991"/>
    <n v="1.5205479452054796E-2"/>
    <n v="1.1100000000000001"/>
    <x v="3"/>
  </r>
  <r>
    <x v="3"/>
    <s v="W"/>
    <x v="3"/>
    <m/>
    <x v="3"/>
    <x v="26"/>
    <n v="1"/>
    <n v="1"/>
    <n v="0.89387213031560675"/>
    <n v="6"/>
    <n v="7"/>
    <n v="0.96"/>
    <n v="75"/>
    <n v="74.333333333333329"/>
    <n v="69.999999999929997"/>
    <n v="0.99999999999899991"/>
    <n v="1.4800000000000001E-2"/>
    <n v="1.1100000000000001"/>
    <x v="3"/>
  </r>
  <r>
    <x v="3"/>
    <s v="W"/>
    <x v="3"/>
    <m/>
    <x v="3"/>
    <x v="27"/>
    <n v="1"/>
    <n v="1"/>
    <n v="0.89387213031560675"/>
    <n v="8"/>
    <n v="7.333333333333333"/>
    <n v="1.29729729729729"/>
    <n v="74"/>
    <n v="75"/>
    <n v="69.999999999929997"/>
    <n v="0.99999999999899991"/>
    <n v="1.5000000000000001E-2"/>
    <n v="1.1100000000000001"/>
    <x v="3"/>
  </r>
  <r>
    <x v="3"/>
    <s v="W"/>
    <x v="3"/>
    <m/>
    <x v="3"/>
    <x v="28"/>
    <n v="1"/>
    <n v="1"/>
    <n v="0.89387213031560675"/>
    <n v="7"/>
    <n v="6"/>
    <n v="1.13513513513513"/>
    <n v="74"/>
    <n v="77"/>
    <n v="69.999999999929997"/>
    <n v="0.99999999999899991"/>
    <n v="1.5000000000000001E-2"/>
    <n v="1.1100000000000001"/>
    <x v="3"/>
  </r>
  <r>
    <x v="3"/>
    <s v="W"/>
    <x v="3"/>
    <m/>
    <x v="3"/>
    <x v="29"/>
    <n v="1"/>
    <n v="1"/>
    <n v="0.89387213031560675"/>
    <n v="7"/>
    <n v="5"/>
    <n v="1.0909090909090899"/>
    <n v="77"/>
    <n v="75.666666666666671"/>
    <n v="69.999999999929997"/>
    <n v="0.99999999999899991"/>
    <n v="1.4415584415584416E-2"/>
    <n v="1.1100000000000001"/>
    <x v="3"/>
  </r>
  <r>
    <x v="3"/>
    <s v="W"/>
    <x v="3"/>
    <m/>
    <x v="3"/>
    <x v="30"/>
    <n v="1"/>
    <n v="1"/>
    <n v="0.89387213031560675"/>
    <n v="4"/>
    <n v="6.333333333333333"/>
    <n v="0.6"/>
    <n v="80"/>
    <n v="75"/>
    <n v="69.999999999929997"/>
    <n v="0.99999999999899991"/>
    <n v="1.3875000000000002E-2"/>
    <n v="1.1100000000000001"/>
    <x v="3"/>
  </r>
  <r>
    <x v="3"/>
    <s v="W"/>
    <x v="3"/>
    <m/>
    <x v="3"/>
    <x v="31"/>
    <n v="1"/>
    <n v="1"/>
    <n v="0"/>
    <n v="4"/>
    <n v="7.666666666666667"/>
    <n v="0.68571428571428505"/>
    <n v="70"/>
    <n v="73.333333333333329"/>
    <n v="70"/>
    <n v="1"/>
    <n v="1.5857142857142858E-2"/>
    <n v="1.1100000000000001"/>
    <x v="3"/>
  </r>
  <r>
    <x v="3"/>
    <s v="W"/>
    <x v="3"/>
    <m/>
    <x v="3"/>
    <x v="32"/>
    <n v="1"/>
    <n v="1"/>
    <n v="0.89387213031560675"/>
    <n v="11"/>
    <n v="8"/>
    <n v="1.76"/>
    <n v="75"/>
    <n v="74.333333333333329"/>
    <n v="69.999999999929997"/>
    <n v="0.99999999999899991"/>
    <n v="1.4800000000000001E-2"/>
    <n v="1.1100000000000001"/>
    <x v="3"/>
  </r>
  <r>
    <x v="3"/>
    <s v="W"/>
    <x v="3"/>
    <m/>
    <x v="3"/>
    <x v="33"/>
    <n v="1"/>
    <n v="1"/>
    <n v="0.89387213031560675"/>
    <n v="8"/>
    <n v="6"/>
    <n v="1.28"/>
    <n v="75"/>
    <n v="73.333333333333329"/>
    <n v="69.999999999929997"/>
    <n v="0.99999999999899991"/>
    <n v="1.4800000000000001E-2"/>
    <n v="1.1100000000000001"/>
    <x v="3"/>
  </r>
  <r>
    <x v="3"/>
    <s v="W"/>
    <x v="3"/>
    <m/>
    <x v="3"/>
    <x v="34"/>
    <n v="1"/>
    <n v="1"/>
    <n v="0.89387213031560675"/>
    <n v="5"/>
    <n v="6.666666666666667"/>
    <n v="0.82191780821917804"/>
    <n v="73"/>
    <n v="73.333333333333329"/>
    <n v="69.999999999929997"/>
    <n v="0.99999999999899991"/>
    <n v="1.5205479452054796E-2"/>
    <n v="1.1100000000000001"/>
    <x v="3"/>
  </r>
  <r>
    <x v="3"/>
    <s v="W"/>
    <x v="3"/>
    <m/>
    <x v="3"/>
    <x v="35"/>
    <n v="1"/>
    <n v="1"/>
    <n v="0.89387213031560675"/>
    <n v="5"/>
    <n v="7"/>
    <n v="0.83333333333333304"/>
    <n v="72"/>
    <n v="72"/>
    <n v="69.999999999929997"/>
    <n v="0.99999999999899991"/>
    <n v="1.5416666666666669E-2"/>
    <n v="1.1100000000000001"/>
    <x v="3"/>
  </r>
  <r>
    <x v="3"/>
    <s v="W"/>
    <x v="3"/>
    <m/>
    <x v="3"/>
    <x v="36"/>
    <n v="1"/>
    <n v="1"/>
    <n v="0.89387213031560675"/>
    <n v="10"/>
    <n v="7.333333333333333"/>
    <n v="1.6"/>
    <n v="75"/>
    <n v="73.666666666666671"/>
    <n v="69.999999999929997"/>
    <n v="0.99999999999899991"/>
    <n v="1.4800000000000001E-2"/>
    <n v="1.1100000000000001"/>
    <x v="3"/>
  </r>
  <r>
    <x v="3"/>
    <s v="W"/>
    <x v="3"/>
    <m/>
    <x v="3"/>
    <x v="37"/>
    <n v="1"/>
    <n v="1"/>
    <n v="95.10211687837544"/>
    <n v="6"/>
    <n v="6"/>
    <n v="1.0434782608695601"/>
    <n v="69"/>
    <n v="73.666666666666671"/>
    <n v="69"/>
    <n v="0.98571428571428577"/>
    <n v="1.6086956521739131E-2"/>
    <n v="1.1100000000000001"/>
    <x v="3"/>
  </r>
  <r>
    <x v="3"/>
    <s v="W"/>
    <x v="3"/>
    <m/>
    <x v="3"/>
    <x v="38"/>
    <n v="1"/>
    <n v="1"/>
    <n v="0.89387213031560675"/>
    <n v="6"/>
    <n v="5.666666666666667"/>
    <n v="0.93506493506493504"/>
    <n v="77"/>
    <n v="74.666666666666671"/>
    <n v="69.999999999929997"/>
    <n v="0.99999999999899991"/>
    <n v="1.4415584415584416E-2"/>
    <n v="1.1100000000000001"/>
    <x v="3"/>
  </r>
  <r>
    <x v="3"/>
    <s v="W"/>
    <x v="3"/>
    <m/>
    <x v="3"/>
    <x v="39"/>
    <n v="1"/>
    <n v="1"/>
    <n v="0.89387213031560675"/>
    <n v="6"/>
    <n v="7.333333333333333"/>
    <n v="0.96"/>
    <n v="75"/>
    <n v="73.333333333333329"/>
    <n v="69.999999999929997"/>
    <n v="0.99999999999899991"/>
    <n v="1.4800000000000001E-2"/>
    <n v="1.1100000000000001"/>
    <x v="3"/>
  </r>
  <r>
    <x v="3"/>
    <s v="W"/>
    <x v="3"/>
    <m/>
    <x v="3"/>
    <x v="40"/>
    <n v="1"/>
    <n v="1"/>
    <n v="0.89387213031560675"/>
    <n v="5"/>
    <n v="8.6666666666666661"/>
    <n v="0.83333333333333304"/>
    <n v="72"/>
    <n v="73.333333333333329"/>
    <n v="69.999999999929997"/>
    <n v="0.99999999999899991"/>
    <n v="1.5416666666666669E-2"/>
    <n v="1.1100000000000001"/>
    <x v="3"/>
  </r>
  <r>
    <x v="3"/>
    <s v="W"/>
    <x v="3"/>
    <m/>
    <x v="3"/>
    <x v="41"/>
    <n v="1"/>
    <n v="1"/>
    <n v="0.89387213031560675"/>
    <n v="11"/>
    <n v="9.3333333333333339"/>
    <n v="1.8082191780821899"/>
    <n v="73"/>
    <n v="75.333333333333329"/>
    <n v="69.999999999929997"/>
    <n v="0.99999999999899991"/>
    <n v="1.5205479452054796E-2"/>
    <n v="1.1100000000000001"/>
    <x v="3"/>
  </r>
  <r>
    <x v="3"/>
    <s v="W"/>
    <x v="3"/>
    <m/>
    <x v="3"/>
    <x v="42"/>
    <n v="1"/>
    <n v="1"/>
    <n v="0.89387213031560675"/>
    <n v="10"/>
    <n v="8.3333333333333339"/>
    <n v="1.6"/>
    <n v="75"/>
    <n v="76"/>
    <n v="69.999999999929997"/>
    <n v="0.99999999999899991"/>
    <n v="1.4800000000000001E-2"/>
    <n v="1.1100000000000001"/>
    <x v="3"/>
  </r>
  <r>
    <x v="3"/>
    <s v="W"/>
    <x v="3"/>
    <m/>
    <x v="3"/>
    <x v="43"/>
    <n v="1"/>
    <n v="1"/>
    <n v="0.89387213031560675"/>
    <n v="7"/>
    <n v="7.333333333333333"/>
    <n v="1.07692307692307"/>
    <n v="78"/>
    <n v="75.666666666666671"/>
    <n v="69.999999999929997"/>
    <n v="0.99999999999899991"/>
    <n v="1.4230769230769233E-2"/>
    <n v="1.1100000000000001"/>
    <x v="3"/>
  </r>
  <r>
    <x v="3"/>
    <s v="W"/>
    <x v="3"/>
    <m/>
    <x v="3"/>
    <x v="44"/>
    <n v="1"/>
    <n v="1"/>
    <n v="0.89387213031560675"/>
    <n v="8"/>
    <n v="7.666666666666667"/>
    <n v="1.28"/>
    <n v="75"/>
    <n v="74.333333333333329"/>
    <n v="69.999999999929997"/>
    <n v="0.99999999999899991"/>
    <n v="1.4800000000000001E-2"/>
    <n v="1.1100000000000001"/>
    <x v="3"/>
  </r>
  <r>
    <x v="3"/>
    <s v="W"/>
    <x v="3"/>
    <m/>
    <x v="3"/>
    <x v="45"/>
    <n v="1"/>
    <n v="1"/>
    <n v="0.89387213031560675"/>
    <n v="7"/>
    <n v="9.6666666666666661"/>
    <n v="1.13513513513513"/>
    <n v="74"/>
    <n v="74.666666666666671"/>
    <n v="69.999999999929997"/>
    <n v="0.99999999999899991"/>
    <n v="1.5000000000000001E-2"/>
    <n v="1.1100000000000001"/>
    <x v="3"/>
  </r>
  <r>
    <x v="3"/>
    <s v="W"/>
    <x v="3"/>
    <m/>
    <x v="3"/>
    <x v="46"/>
    <n v="1"/>
    <n v="1"/>
    <n v="0.89387213031560675"/>
    <n v="8"/>
    <n v="10.333333333333334"/>
    <n v="1.29729729729729"/>
    <n v="74"/>
    <n v="72.666666666666671"/>
    <n v="69.999999999929997"/>
    <n v="0.99999999999899991"/>
    <n v="1.5000000000000001E-2"/>
    <n v="1.1100000000000001"/>
    <x v="3"/>
  </r>
  <r>
    <x v="3"/>
    <s v="W"/>
    <x v="3"/>
    <m/>
    <x v="3"/>
    <x v="47"/>
    <n v="1"/>
    <n v="1"/>
    <n v="0.89387213031560675"/>
    <n v="14"/>
    <n v="11.333333333333334"/>
    <n v="2.2105263157894699"/>
    <n v="76"/>
    <n v="71.666666666666671"/>
    <n v="69.999999999929997"/>
    <n v="0.99999999999899991"/>
    <n v="1.4605263157894737E-2"/>
    <n v="1.1100000000000001"/>
    <x v="3"/>
  </r>
  <r>
    <x v="3"/>
    <s v="W"/>
    <x v="3"/>
    <m/>
    <x v="3"/>
    <x v="48"/>
    <n v="1"/>
    <n v="1"/>
    <n v="108.21490897916853"/>
    <n v="9"/>
    <n v="12.666666666666666"/>
    <n v="1.5882352941176401"/>
    <n v="68"/>
    <n v="70.333333333333329"/>
    <n v="68"/>
    <n v="0.97142857142857142"/>
    <n v="1.6323529411764709E-2"/>
    <n v="1.1100000000000001"/>
    <x v="3"/>
  </r>
  <r>
    <x v="3"/>
    <s v="W"/>
    <x v="3"/>
    <m/>
    <x v="3"/>
    <x v="49"/>
    <n v="1"/>
    <n v="1"/>
    <n v="0.89387213031560675"/>
    <n v="11"/>
    <n v="16.666666666666668"/>
    <n v="1.8591549295774601"/>
    <n v="71"/>
    <n v="73"/>
    <n v="69.999999999929997"/>
    <n v="0.99999999999899991"/>
    <n v="1.563380281690141E-2"/>
    <n v="1.1100000000000001"/>
    <x v="3"/>
  </r>
  <r>
    <x v="3"/>
    <s v="W"/>
    <x v="3"/>
    <m/>
    <x v="3"/>
    <x v="50"/>
    <n v="1"/>
    <n v="1"/>
    <n v="0.89387213031560675"/>
    <n v="18"/>
    <n v="17.333333333333332"/>
    <n v="3"/>
    <n v="72"/>
    <n v="74"/>
    <n v="69.999999999929997"/>
    <n v="0.99999999999899991"/>
    <n v="1.5416666666666669E-2"/>
    <n v="1.1100000000000001"/>
    <x v="3"/>
  </r>
  <r>
    <x v="3"/>
    <s v="W"/>
    <x v="3"/>
    <m/>
    <x v="3"/>
    <x v="51"/>
    <n v="1"/>
    <n v="1"/>
    <n v="0.89387213031560675"/>
    <n v="21"/>
    <n v="19"/>
    <n v="3.3157894736842102"/>
    <n v="76"/>
    <n v="75"/>
    <n v="69.999999999929997"/>
    <n v="0.99999999999899991"/>
    <n v="1.4605263157894737E-2"/>
    <n v="1.1100000000000001"/>
    <x v="3"/>
  </r>
  <r>
    <x v="3"/>
    <s v="W"/>
    <x v="3"/>
    <m/>
    <x v="3"/>
    <x v="52"/>
    <n v="1"/>
    <n v="1"/>
    <n v="0.89387213031560675"/>
    <n v="13"/>
    <n v="23"/>
    <n v="2.1081081081080999"/>
    <n v="74"/>
    <n v="74.666666666666671"/>
    <n v="69.999999999929997"/>
    <n v="0.99999999999899991"/>
    <n v="1.5000000000000001E-2"/>
    <n v="1.1100000000000001"/>
    <x v="3"/>
  </r>
  <r>
    <x v="3"/>
    <s v="W"/>
    <x v="3"/>
    <m/>
    <x v="3"/>
    <x v="53"/>
    <n v="1"/>
    <n v="1"/>
    <n v="0.89387213031560675"/>
    <n v="23"/>
    <n v="31.333333333333332"/>
    <n v="3.68"/>
    <n v="75"/>
    <n v="75.333333333333329"/>
    <n v="69.999999999929997"/>
    <n v="0.99999999999899991"/>
    <n v="1.4800000000000001E-2"/>
    <n v="1.1100000000000001"/>
    <x v="3"/>
  </r>
  <r>
    <x v="3"/>
    <s v="W"/>
    <x v="3"/>
    <m/>
    <x v="3"/>
    <x v="54"/>
    <n v="1"/>
    <n v="1"/>
    <n v="0.89387213031560675"/>
    <n v="33"/>
    <n v="30"/>
    <n v="5.28"/>
    <n v="75"/>
    <n v="75.666666666666671"/>
    <n v="69.999999999929997"/>
    <n v="0.99999999999899991"/>
    <n v="1.4800000000000001E-2"/>
    <n v="1.1100000000000001"/>
    <x v="3"/>
  </r>
  <r>
    <x v="3"/>
    <s v="W"/>
    <x v="3"/>
    <m/>
    <x v="3"/>
    <x v="55"/>
    <n v="1"/>
    <n v="1"/>
    <n v="0.89387213031560675"/>
    <n v="38"/>
    <n v="33"/>
    <n v="6"/>
    <n v="76"/>
    <n v="76"/>
    <n v="69.999999999929997"/>
    <n v="0.99999999999899991"/>
    <n v="1.4605263157894737E-2"/>
    <n v="1.1100000000000001"/>
    <x v="3"/>
  </r>
  <r>
    <x v="3"/>
    <s v="W"/>
    <x v="3"/>
    <m/>
    <x v="3"/>
    <x v="56"/>
    <n v="1"/>
    <n v="1"/>
    <n v="0.89387213031560675"/>
    <n v="19"/>
    <n v="31.666666666666668"/>
    <n v="3"/>
    <n v="76"/>
    <n v="75.666666666666671"/>
    <n v="69.999999999929997"/>
    <n v="0.99999999999899991"/>
    <n v="1.4605263157894737E-2"/>
    <n v="1.1100000000000001"/>
    <x v="3"/>
  </r>
  <r>
    <x v="3"/>
    <s v="W"/>
    <x v="3"/>
    <m/>
    <x v="3"/>
    <x v="57"/>
    <n v="1"/>
    <n v="1"/>
    <n v="0.89387213031560675"/>
    <n v="42"/>
    <n v="38.333333333333336"/>
    <n v="6.6315789473684204"/>
    <n v="76"/>
    <n v="75.333333333333329"/>
    <n v="69.999999999929997"/>
    <n v="0.99999999999899991"/>
    <n v="1.4605263157894737E-2"/>
    <n v="1.1100000000000001"/>
    <x v="3"/>
  </r>
  <r>
    <x v="3"/>
    <s v="W"/>
    <x v="3"/>
    <m/>
    <x v="3"/>
    <x v="58"/>
    <n v="1"/>
    <n v="1"/>
    <n v="0.89387213031560675"/>
    <n v="34"/>
    <n v="38.333333333333336"/>
    <n v="5.44"/>
    <n v="75"/>
    <n v="75.333333333333329"/>
    <n v="69.999999999929997"/>
    <n v="0.99999999999899991"/>
    <n v="1.4800000000000001E-2"/>
    <n v="1.1100000000000001"/>
    <x v="3"/>
  </r>
  <r>
    <x v="3"/>
    <s v="W"/>
    <x v="3"/>
    <m/>
    <x v="3"/>
    <x v="59"/>
    <n v="1"/>
    <n v="1"/>
    <n v="0.89387213031560675"/>
    <n v="39"/>
    <n v="39"/>
    <n v="6.24"/>
    <n v="75"/>
    <n v="75.666666666666671"/>
    <n v="69.999999999929997"/>
    <n v="0.99999999999899991"/>
    <n v="1.4800000000000001E-2"/>
    <n v="1.1100000000000001"/>
    <x v="3"/>
  </r>
  <r>
    <x v="3"/>
    <s v="W"/>
    <x v="3"/>
    <m/>
    <x v="3"/>
    <x v="60"/>
    <n v="1"/>
    <n v="1"/>
    <n v="0.89387213031560675"/>
    <n v="42"/>
    <n v="40.333333333333336"/>
    <n v="6.6315789473684204"/>
    <n v="76"/>
    <n v="75.666666666666671"/>
    <n v="69.999999999929997"/>
    <n v="0.99999999999899991"/>
    <n v="1.4605263157894737E-2"/>
    <n v="1.1100000000000001"/>
    <x v="3"/>
  </r>
  <r>
    <x v="3"/>
    <s v="W"/>
    <x v="3"/>
    <m/>
    <x v="3"/>
    <x v="61"/>
    <n v="1"/>
    <n v="1"/>
    <n v="0.89387213031560675"/>
    <n v="36"/>
    <n v="47.333333333333336"/>
    <n v="5.6842105263157796"/>
    <n v="76"/>
    <n v="75.666666666666671"/>
    <n v="69.999999999929997"/>
    <n v="0.99999999999899991"/>
    <n v="1.4605263157894737E-2"/>
    <n v="1.1100000000000001"/>
    <x v="3"/>
  </r>
  <r>
    <x v="3"/>
    <s v="W"/>
    <x v="3"/>
    <m/>
    <x v="3"/>
    <x v="62"/>
    <n v="1"/>
    <n v="1"/>
    <n v="0.89387213031560675"/>
    <n v="43"/>
    <n v="60"/>
    <n v="6.88"/>
    <n v="75"/>
    <n v="75"/>
    <n v="69.999999999929997"/>
    <n v="0.99999999999899991"/>
    <n v="1.4800000000000001E-2"/>
    <n v="1.1100000000000001"/>
    <x v="3"/>
  </r>
  <r>
    <x v="3"/>
    <s v="W"/>
    <x v="3"/>
    <m/>
    <x v="3"/>
    <x v="63"/>
    <n v="1"/>
    <n v="1"/>
    <n v="0.89387213031560675"/>
    <n v="63"/>
    <n v="47.666666666666664"/>
    <n v="9.9473684210526301"/>
    <n v="76"/>
    <n v="74"/>
    <n v="69.999999999929997"/>
    <n v="0.99999999999899991"/>
    <n v="1.4605263157894737E-2"/>
    <n v="1.1100000000000001"/>
    <x v="3"/>
  </r>
  <r>
    <x v="3"/>
    <s v="W"/>
    <x v="3"/>
    <m/>
    <x v="3"/>
    <x v="64"/>
    <n v="1"/>
    <n v="1"/>
    <n v="0.89387213031560675"/>
    <n v="74"/>
    <n v="54.666666666666664"/>
    <n v="12"/>
    <n v="74"/>
    <n v="72.666666666666671"/>
    <n v="69.999999999929997"/>
    <n v="0.99999999999899991"/>
    <n v="1.5000000000000001E-2"/>
    <n v="1.1100000000000001"/>
    <x v="3"/>
  </r>
  <r>
    <x v="3"/>
    <s v="W"/>
    <x v="3"/>
    <m/>
    <x v="3"/>
    <x v="66"/>
    <n v="1"/>
    <n v="1"/>
    <n v="0.89387213031560675"/>
    <n v="6"/>
    <n v="64"/>
    <n v="1"/>
    <n v="72"/>
    <n v="72"/>
    <n v="69.999999999929997"/>
    <n v="0.99999999999899991"/>
    <n v="1.5416666666666669E-2"/>
    <n v="1.1100000000000001"/>
    <x v="3"/>
  </r>
  <r>
    <x v="3"/>
    <s v="W"/>
    <x v="3"/>
    <m/>
    <x v="3"/>
    <x v="67"/>
    <n v="1"/>
    <n v="1"/>
    <n v="0.89387213031560675"/>
    <n v="84"/>
    <n v="95"/>
    <n v="14"/>
    <n v="72"/>
    <n v="72"/>
    <n v="69.999999999929997"/>
    <n v="0.99999999999899991"/>
    <n v="1.5416666666666669E-2"/>
    <n v="1.1100000000000001"/>
    <x v="3"/>
  </r>
  <r>
    <x v="3"/>
    <s v="W"/>
    <x v="3"/>
    <m/>
    <x v="3"/>
    <x v="68"/>
    <n v="1"/>
    <n v="1"/>
    <n v="0.89387213031560675"/>
    <n v="102"/>
    <n v="111.33333333333333"/>
    <n v="17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69"/>
    <n v="1"/>
    <n v="1"/>
    <n v="0.89387213031560675"/>
    <n v="99"/>
    <n v="103.66666666666667"/>
    <n v="16.5"/>
    <n v="72"/>
    <n v="73"/>
    <n v="69.999999999929997"/>
    <n v="0.99999999999899991"/>
    <n v="1.5416666666666669E-2"/>
    <n v="1.1100000000000001"/>
    <x v="3"/>
  </r>
  <r>
    <x v="3"/>
    <s v="W"/>
    <x v="3"/>
    <m/>
    <x v="3"/>
    <x v="70"/>
    <n v="1"/>
    <n v="1"/>
    <n v="0.89387213031560675"/>
    <n v="133"/>
    <n v="98.666666666666671"/>
    <n v="21.863013698630098"/>
    <n v="73"/>
    <n v="73.666666666666671"/>
    <n v="69.999999999929997"/>
    <n v="0.99999999999899991"/>
    <n v="1.5205479452054796E-2"/>
    <n v="1.1100000000000001"/>
    <x v="3"/>
  </r>
  <r>
    <x v="3"/>
    <s v="W"/>
    <x v="3"/>
    <m/>
    <x v="3"/>
    <x v="71"/>
    <n v="1"/>
    <n v="1"/>
    <n v="0.89387213031560675"/>
    <n v="79"/>
    <n v="77"/>
    <n v="12.8108108108108"/>
    <n v="74"/>
    <n v="73.666666666666671"/>
    <n v="69.999999999929997"/>
    <n v="0.99999999999899991"/>
    <n v="1.5000000000000001E-2"/>
    <n v="1.1100000000000001"/>
    <x v="3"/>
  </r>
  <r>
    <x v="3"/>
    <s v="W"/>
    <x v="3"/>
    <m/>
    <x v="3"/>
    <x v="72"/>
    <n v="1"/>
    <n v="1"/>
    <n v="0.89387213031560675"/>
    <n v="84"/>
    <n v="69.666666666666671"/>
    <n v="13.6216216216216"/>
    <n v="74"/>
    <n v="73.666666666666671"/>
    <n v="69.999999999929997"/>
    <n v="0.99999999999899991"/>
    <n v="1.5000000000000001E-2"/>
    <n v="1.1100000000000001"/>
    <x v="3"/>
  </r>
  <r>
    <x v="3"/>
    <s v="W"/>
    <x v="3"/>
    <m/>
    <x v="3"/>
    <x v="73"/>
    <n v="1"/>
    <n v="1"/>
    <n v="0.89387213031560675"/>
    <n v="68"/>
    <n v="62"/>
    <n v="11.178082191780801"/>
    <n v="73"/>
    <n v="73"/>
    <n v="69.999999999929997"/>
    <n v="0.99999999999899991"/>
    <n v="1.5205479452054796E-2"/>
    <n v="1.1100000000000001"/>
    <x v="3"/>
  </r>
  <r>
    <x v="3"/>
    <s v="W"/>
    <x v="3"/>
    <m/>
    <x v="3"/>
    <x v="74"/>
    <n v="1"/>
    <n v="1"/>
    <n v="0.89387213031560675"/>
    <n v="57"/>
    <n v="61"/>
    <n v="9.2432432432432403"/>
    <n v="74"/>
    <n v="72.666666666666671"/>
    <n v="69.999999999929997"/>
    <n v="0.99999999999899991"/>
    <n v="1.5000000000000001E-2"/>
    <n v="1.1100000000000001"/>
    <x v="3"/>
  </r>
  <r>
    <x v="3"/>
    <s v="W"/>
    <x v="3"/>
    <m/>
    <x v="3"/>
    <x v="75"/>
    <n v="1"/>
    <n v="1"/>
    <n v="0.89387213031560675"/>
    <n v="61"/>
    <n v="63.333333333333336"/>
    <n v="10.1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3"/>
    <x v="76"/>
    <n v="1"/>
    <n v="1"/>
    <n v="0.89387213031560675"/>
    <n v="65"/>
    <n v="68"/>
    <n v="10.8333333333333"/>
    <n v="72"/>
    <n v="71"/>
    <n v="69.999999999929997"/>
    <n v="0.99999999999899991"/>
    <n v="1.5416666666666669E-2"/>
    <n v="1.1100000000000001"/>
    <x v="3"/>
  </r>
  <r>
    <x v="3"/>
    <s v="W"/>
    <x v="3"/>
    <m/>
    <x v="3"/>
    <x v="77"/>
    <n v="1"/>
    <n v="1"/>
    <n v="0.89387213031560675"/>
    <n v="64"/>
    <n v="81.333333333333329"/>
    <n v="10.8169014084507"/>
    <n v="71"/>
    <n v="70"/>
    <n v="69.999999999929997"/>
    <n v="0.99999999999899991"/>
    <n v="1.563380281690141E-2"/>
    <n v="1.1100000000000001"/>
    <x v="3"/>
  </r>
  <r>
    <x v="3"/>
    <s v="W"/>
    <x v="3"/>
    <m/>
    <x v="3"/>
    <x v="78"/>
    <n v="1"/>
    <n v="1"/>
    <n v="0"/>
    <n v="75"/>
    <n v="87.666666666666671"/>
    <n v="12.857142857142801"/>
    <n v="70"/>
    <n v="69.333333333333329"/>
    <n v="70"/>
    <n v="1"/>
    <n v="1.5857142857142858E-2"/>
    <n v="1.1100000000000001"/>
    <x v="3"/>
  </r>
  <r>
    <x v="3"/>
    <s v="W"/>
    <x v="3"/>
    <m/>
    <x v="3"/>
    <x v="79"/>
    <n v="1"/>
    <n v="1"/>
    <n v="95.10211687837544"/>
    <n v="105"/>
    <n v="93"/>
    <n v="18.260869565217298"/>
    <n v="69"/>
    <n v="67.666666666666671"/>
    <n v="69"/>
    <n v="0.98571428571428577"/>
    <n v="1.6086956521739131E-2"/>
    <n v="1.1100000000000001"/>
    <x v="3"/>
  </r>
  <r>
    <x v="3"/>
    <s v="W"/>
    <x v="3"/>
    <m/>
    <x v="3"/>
    <x v="80"/>
    <n v="1"/>
    <n v="1"/>
    <n v="95.10211687837544"/>
    <n v="83"/>
    <n v="96"/>
    <n v="14.434782608695601"/>
    <n v="69"/>
    <n v="66.666666666666671"/>
    <n v="69"/>
    <n v="0.98571428571428577"/>
    <n v="1.6086956521739131E-2"/>
    <n v="1.1100000000000001"/>
    <x v="3"/>
  </r>
  <r>
    <x v="3"/>
    <s v="W"/>
    <x v="3"/>
    <m/>
    <x v="3"/>
    <x v="81"/>
    <n v="1"/>
    <n v="1"/>
    <n v="126.24853270903056"/>
    <n v="91"/>
    <n v="97"/>
    <n v="16.8"/>
    <n v="65"/>
    <n v="66"/>
    <n v="65"/>
    <n v="0.9285714285714286"/>
    <n v="1.707692307692308E-2"/>
    <n v="1.1100000000000001"/>
    <x v="3"/>
  </r>
  <r>
    <x v="3"/>
    <s v="W"/>
    <x v="3"/>
    <m/>
    <x v="3"/>
    <x v="82"/>
    <n v="1"/>
    <n v="1"/>
    <n v="121.93142998557751"/>
    <n v="114"/>
    <n v="102.33333333333333"/>
    <n v="20.727272727272702"/>
    <n v="66"/>
    <n v="66.666666666666671"/>
    <n v="66"/>
    <n v="0.94285714285714284"/>
    <n v="1.6818181818181819E-2"/>
    <n v="1.1100000000000001"/>
    <x v="3"/>
  </r>
  <r>
    <x v="3"/>
    <s v="W"/>
    <x v="3"/>
    <m/>
    <x v="3"/>
    <x v="83"/>
    <n v="1"/>
    <n v="1"/>
    <n v="116.2368053341856"/>
    <n v="86"/>
    <n v="92.666666666666671"/>
    <n v="15.4029850746268"/>
    <n v="67"/>
    <n v="64.666666666666671"/>
    <n v="67"/>
    <n v="0.95714285714285718"/>
    <n v="1.656716417910448E-2"/>
    <n v="1.1100000000000001"/>
    <x v="3"/>
  </r>
  <r>
    <x v="3"/>
    <s v="W"/>
    <x v="3"/>
    <m/>
    <x v="3"/>
    <x v="84"/>
    <n v="1"/>
    <n v="1"/>
    <n v="116.2368053341856"/>
    <n v="107"/>
    <n v="95"/>
    <n v="19.164179104477601"/>
    <n v="67"/>
    <n v="64.333333333333329"/>
    <n v="67"/>
    <n v="0.95714285714285718"/>
    <n v="1.656716417910448E-2"/>
    <n v="1.1100000000000001"/>
    <x v="3"/>
  </r>
  <r>
    <x v="3"/>
    <s v="W"/>
    <x v="3"/>
    <m/>
    <x v="3"/>
    <x v="85"/>
    <n v="1"/>
    <n v="1"/>
    <n v="137.77915051638698"/>
    <n v="85"/>
    <n v="98.333333333333329"/>
    <n v="17"/>
    <n v="60"/>
    <n v="64"/>
    <n v="60"/>
    <n v="0.8571428571428571"/>
    <n v="1.8500000000000003E-2"/>
    <n v="1.1100000000000001"/>
    <x v="3"/>
  </r>
  <r>
    <x v="3"/>
    <s v="W"/>
    <x v="3"/>
    <m/>
    <x v="3"/>
    <x v="86"/>
    <n v="1"/>
    <n v="1"/>
    <n v="121.93142998557751"/>
    <n v="93"/>
    <n v="102"/>
    <n v="16.909090909090899"/>
    <n v="66"/>
    <n v="66.333333333333329"/>
    <n v="66"/>
    <n v="0.94285714285714284"/>
    <n v="1.6818181818181819E-2"/>
    <n v="1.1100000000000001"/>
    <x v="3"/>
  </r>
  <r>
    <x v="3"/>
    <s v="W"/>
    <x v="3"/>
    <m/>
    <x v="3"/>
    <x v="87"/>
    <n v="1"/>
    <n v="1"/>
    <n v="121.93142998557751"/>
    <n v="117"/>
    <n v="116"/>
    <n v="21.272727272727199"/>
    <n v="66"/>
    <n v="67.666666666666671"/>
    <n v="66"/>
    <n v="0.94285714285714284"/>
    <n v="1.6818181818181819E-2"/>
    <n v="1.1100000000000001"/>
    <x v="3"/>
  </r>
  <r>
    <x v="3"/>
    <s v="W"/>
    <x v="3"/>
    <m/>
    <x v="3"/>
    <x v="88"/>
    <n v="1"/>
    <n v="1"/>
    <n v="116.2368053341856"/>
    <n v="96"/>
    <n v="121.33333333333333"/>
    <n v="17.194029850746201"/>
    <n v="67"/>
    <n v="70"/>
    <n v="67"/>
    <n v="0.95714285714285718"/>
    <n v="1.656716417910448E-2"/>
    <n v="1.1100000000000001"/>
    <x v="3"/>
  </r>
  <r>
    <x v="3"/>
    <s v="W"/>
    <x v="3"/>
    <m/>
    <x v="3"/>
    <x v="112"/>
    <n v="1"/>
    <n v="1"/>
    <n v="0"/>
    <n v="135"/>
    <n v="135.66666666666666"/>
    <n v="23.1428571428571"/>
    <n v="70"/>
    <n v="71.333333333333329"/>
    <n v="70"/>
    <n v="1"/>
    <n v="1.5857142857142858E-2"/>
    <n v="1.1100000000000001"/>
    <x v="3"/>
  </r>
  <r>
    <x v="3"/>
    <s v="W"/>
    <x v="3"/>
    <m/>
    <x v="3"/>
    <x v="113"/>
    <n v="1"/>
    <n v="1"/>
    <n v="0.89387213031560675"/>
    <n v="133"/>
    <n v="135"/>
    <n v="21.863013698630098"/>
    <n v="73"/>
    <n v="72"/>
    <n v="69.999999999929997"/>
    <n v="0.99999999999899991"/>
    <n v="1.5205479452054796E-2"/>
    <n v="1.1100000000000001"/>
    <x v="3"/>
  </r>
  <r>
    <x v="3"/>
    <s v="W"/>
    <x v="3"/>
    <m/>
    <x v="3"/>
    <x v="114"/>
    <n v="1"/>
    <n v="1"/>
    <n v="0.89387213031560675"/>
    <n v="139"/>
    <n v="140"/>
    <n v="23.492957746478801"/>
    <n v="71"/>
    <n v="71.666666666666671"/>
    <n v="69.999999999929997"/>
    <n v="0.99999999999899991"/>
    <n v="1.563380281690141E-2"/>
    <n v="1.1100000000000001"/>
    <x v="3"/>
  </r>
  <r>
    <x v="3"/>
    <s v="W"/>
    <x v="3"/>
    <m/>
    <x v="3"/>
    <x v="115"/>
    <n v="1"/>
    <n v="1"/>
    <n v="0.89387213031560675"/>
    <n v="133"/>
    <n v="143"/>
    <n v="22.1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3"/>
    <x v="116"/>
    <n v="1"/>
    <n v="1"/>
    <n v="0.89387213031560675"/>
    <n v="148"/>
    <n v="144"/>
    <n v="24.6666666666666"/>
    <n v="72"/>
    <n v="72"/>
    <n v="69.999999999929997"/>
    <n v="0.99999999999899991"/>
    <n v="1.5416666666666669E-2"/>
    <n v="1.1100000000000001"/>
    <x v="3"/>
  </r>
  <r>
    <x v="3"/>
    <s v="W"/>
    <x v="3"/>
    <m/>
    <x v="3"/>
    <x v="117"/>
    <n v="1"/>
    <n v="1"/>
    <n v="0.89387213031560675"/>
    <n v="148"/>
    <n v="129.66666666666666"/>
    <n v="25.014084507042199"/>
    <n v="71"/>
    <n v="72.666666666666671"/>
    <n v="69.999999999929997"/>
    <n v="0.99999999999899991"/>
    <n v="1.563380281690141E-2"/>
    <n v="1.1100000000000001"/>
    <x v="3"/>
  </r>
  <r>
    <x v="3"/>
    <s v="W"/>
    <x v="3"/>
    <m/>
    <x v="3"/>
    <x v="118"/>
    <n v="1"/>
    <n v="1"/>
    <n v="0.89387213031560675"/>
    <n v="136"/>
    <n v="123.33333333333333"/>
    <n v="22.356164383561602"/>
    <n v="73"/>
    <n v="73"/>
    <n v="69.999999999929997"/>
    <n v="0.99999999999899991"/>
    <n v="1.5205479452054796E-2"/>
    <n v="1.1100000000000001"/>
    <x v="3"/>
  </r>
  <r>
    <x v="3"/>
    <s v="W"/>
    <x v="3"/>
    <m/>
    <x v="3"/>
    <x v="119"/>
    <n v="1"/>
    <n v="1"/>
    <n v="0.89387213031560675"/>
    <n v="105"/>
    <n v="114.33333333333333"/>
    <n v="17.027027027027"/>
    <n v="74"/>
    <n v="72.666666666666671"/>
    <n v="69.999999999929997"/>
    <n v="0.99999999999899991"/>
    <n v="1.5000000000000001E-2"/>
    <n v="1.1100000000000001"/>
    <x v="3"/>
  </r>
  <r>
    <x v="3"/>
    <s v="W"/>
    <x v="3"/>
    <m/>
    <x v="3"/>
    <x v="120"/>
    <n v="1"/>
    <n v="1"/>
    <n v="0.89387213031560675"/>
    <n v="129"/>
    <n v="112"/>
    <n v="21.5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121"/>
    <n v="1"/>
    <n v="1"/>
    <n v="0.89387213031560675"/>
    <n v="109"/>
    <n v="104"/>
    <n v="18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122"/>
    <n v="1"/>
    <n v="1"/>
    <n v="0.89387213031560675"/>
    <n v="98"/>
    <n v="106"/>
    <n v="16.109589041095798"/>
    <n v="73"/>
    <n v="72.333333333333329"/>
    <n v="69.999999999929997"/>
    <n v="0.99999999999899991"/>
    <n v="1.5205479452054796E-2"/>
    <n v="1.1100000000000001"/>
    <x v="3"/>
  </r>
  <r>
    <x v="3"/>
    <s v="W"/>
    <x v="3"/>
    <m/>
    <x v="3"/>
    <x v="123"/>
    <n v="1"/>
    <n v="1"/>
    <n v="0.89387213031560675"/>
    <n v="105"/>
    <n v="116"/>
    <n v="17.5"/>
    <n v="72"/>
    <n v="72"/>
    <n v="69.999999999929997"/>
    <n v="0.99999999999899991"/>
    <n v="1.5416666666666669E-2"/>
    <n v="1.1100000000000001"/>
    <x v="3"/>
  </r>
  <r>
    <x v="3"/>
    <s v="W"/>
    <x v="3"/>
    <m/>
    <x v="3"/>
    <x v="124"/>
    <n v="1"/>
    <n v="1"/>
    <n v="0.89387213031560675"/>
    <n v="115"/>
    <n v="119"/>
    <n v="19.1666666666666"/>
    <n v="72"/>
    <n v="72"/>
    <n v="69.999999999929997"/>
    <n v="0.99999999999899991"/>
    <n v="1.5416666666666669E-2"/>
    <n v="1.1100000000000001"/>
    <x v="3"/>
  </r>
  <r>
    <x v="3"/>
    <s v="W"/>
    <x v="3"/>
    <m/>
    <x v="3"/>
    <x v="125"/>
    <n v="1"/>
    <n v="1"/>
    <n v="0.89387213031560675"/>
    <n v="128"/>
    <n v="116.66666666666667"/>
    <n v="21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126"/>
    <n v="1"/>
    <n v="1"/>
    <n v="0.89387213031560675"/>
    <n v="114"/>
    <n v="114"/>
    <n v="19"/>
    <n v="72"/>
    <n v="72.666666666666671"/>
    <n v="69.999999999929997"/>
    <n v="0.99999999999899991"/>
    <n v="1.5416666666666669E-2"/>
    <n v="1.1100000000000001"/>
    <x v="3"/>
  </r>
  <r>
    <x v="3"/>
    <s v="W"/>
    <x v="3"/>
    <m/>
    <x v="3"/>
    <x v="127"/>
    <n v="1"/>
    <n v="1"/>
    <n v="0.89387213031560675"/>
    <n v="108"/>
    <n v="115"/>
    <n v="17.7534246575342"/>
    <n v="73"/>
    <n v="73.333333333333329"/>
    <n v="69.999999999929997"/>
    <n v="0.99999999999899991"/>
    <n v="1.5205479452054796E-2"/>
    <n v="1.1100000000000001"/>
    <x v="3"/>
  </r>
  <r>
    <x v="3"/>
    <s v="W"/>
    <x v="3"/>
    <m/>
    <x v="3"/>
    <x v="128"/>
    <n v="1"/>
    <n v="1"/>
    <n v="0.89387213031560675"/>
    <n v="120"/>
    <n v="120.33333333333333"/>
    <n v="19.7260273972602"/>
    <n v="73"/>
    <n v="73.333333333333329"/>
    <n v="69.999999999929997"/>
    <n v="0.99999999999899991"/>
    <n v="1.5205479452054796E-2"/>
    <n v="1.1100000000000001"/>
    <x v="3"/>
  </r>
  <r>
    <x v="3"/>
    <s v="W"/>
    <x v="3"/>
    <m/>
    <x v="3"/>
    <x v="129"/>
    <n v="1"/>
    <n v="1"/>
    <n v="0.89387213031560675"/>
    <n v="117"/>
    <n v="116.33333333333333"/>
    <n v="18.972972972972901"/>
    <n v="74"/>
    <n v="73"/>
    <n v="69.999999999929997"/>
    <n v="0.99999999999899991"/>
    <n v="1.5000000000000001E-2"/>
    <n v="1.1100000000000001"/>
    <x v="3"/>
  </r>
  <r>
    <x v="3"/>
    <s v="W"/>
    <x v="3"/>
    <m/>
    <x v="3"/>
    <x v="130"/>
    <n v="1"/>
    <n v="1"/>
    <n v="0.89387213031560675"/>
    <n v="124"/>
    <n v="120.33333333333333"/>
    <n v="20.383561643835598"/>
    <n v="73"/>
    <n v="72.333333333333329"/>
    <n v="69.999999999929997"/>
    <n v="0.99999999999899991"/>
    <n v="1.5205479452054796E-2"/>
    <n v="1.1100000000000001"/>
    <x v="3"/>
  </r>
  <r>
    <x v="3"/>
    <s v="W"/>
    <x v="3"/>
    <m/>
    <x v="3"/>
    <x v="131"/>
    <n v="1"/>
    <n v="1"/>
    <n v="0.89387213031560675"/>
    <n v="108"/>
    <n v="121"/>
    <n v="18"/>
    <n v="72"/>
    <n v="72"/>
    <n v="69.999999999929997"/>
    <n v="0.99999999999899991"/>
    <n v="1.5416666666666669E-2"/>
    <n v="1.1100000000000001"/>
    <x v="3"/>
  </r>
  <r>
    <x v="3"/>
    <s v="W"/>
    <x v="3"/>
    <m/>
    <x v="3"/>
    <x v="132"/>
    <n v="1"/>
    <n v="1"/>
    <n v="0.89387213031560675"/>
    <n v="129"/>
    <n v="118.33333333333333"/>
    <n v="21.5"/>
    <n v="72"/>
    <n v="72.666666666666671"/>
    <n v="69.999999999929997"/>
    <n v="0.99999999999899991"/>
    <n v="1.5416666666666669E-2"/>
    <n v="1.1100000000000001"/>
    <x v="3"/>
  </r>
  <r>
    <x v="3"/>
    <s v="W"/>
    <x v="3"/>
    <m/>
    <x v="3"/>
    <x v="133"/>
    <n v="1"/>
    <n v="1"/>
    <n v="0.89387213031560675"/>
    <n v="126"/>
    <n v="116.66666666666667"/>
    <n v="21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134"/>
    <n v="1"/>
    <n v="1"/>
    <n v="0.89387213031560675"/>
    <n v="100"/>
    <n v="118.33333333333333"/>
    <n v="16.2162162162162"/>
    <n v="74"/>
    <n v="71.333333333333329"/>
    <n v="69.999999999929997"/>
    <n v="0.99999999999899991"/>
    <n v="1.5000000000000001E-2"/>
    <n v="1.1100000000000001"/>
    <x v="3"/>
  </r>
  <r>
    <x v="3"/>
    <s v="W"/>
    <x v="3"/>
    <m/>
    <x v="3"/>
    <x v="135"/>
    <n v="1"/>
    <n v="1"/>
    <n v="0.89387213031560675"/>
    <n v="124"/>
    <n v="129"/>
    <n v="20.957746478873201"/>
    <n v="71"/>
    <n v="70.333333333333329"/>
    <n v="69.999999999929997"/>
    <n v="0.99999999999899991"/>
    <n v="1.563380281690141E-2"/>
    <n v="1.1100000000000001"/>
    <x v="3"/>
  </r>
  <r>
    <x v="3"/>
    <s v="W"/>
    <x v="3"/>
    <m/>
    <x v="3"/>
    <x v="136"/>
    <n v="1"/>
    <n v="1"/>
    <n v="95.10211687837544"/>
    <n v="131"/>
    <n v="124.33333333333333"/>
    <n v="22.782608695652101"/>
    <n v="69"/>
    <n v="70.666666666666671"/>
    <n v="69"/>
    <n v="0.98571428571428577"/>
    <n v="1.6086956521739131E-2"/>
    <n v="1.1100000000000001"/>
    <x v="3"/>
  </r>
  <r>
    <x v="3"/>
    <s v="W"/>
    <x v="3"/>
    <m/>
    <x v="3"/>
    <x v="137"/>
    <n v="1"/>
    <n v="1"/>
    <n v="0.89387213031560675"/>
    <n v="132"/>
    <n v="122"/>
    <n v="22.309859154929502"/>
    <n v="71"/>
    <n v="71.333333333333329"/>
    <n v="69.999999999929997"/>
    <n v="0.99999999999899991"/>
    <n v="1.563380281690141E-2"/>
    <n v="1.1100000000000001"/>
    <x v="3"/>
  </r>
  <r>
    <x v="3"/>
    <s v="W"/>
    <x v="3"/>
    <m/>
    <x v="3"/>
    <x v="138"/>
    <n v="1"/>
    <n v="1"/>
    <n v="0.89387213031560675"/>
    <n v="110"/>
    <n v="124.66666666666667"/>
    <n v="18.3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3"/>
    <x v="139"/>
    <n v="1"/>
    <n v="1"/>
    <n v="0.89387213031560675"/>
    <n v="124"/>
    <n v="130.66666666666666"/>
    <n v="20.957746478873201"/>
    <n v="71"/>
    <n v="69.666666666666671"/>
    <n v="69.999999999929997"/>
    <n v="0.99999999999899991"/>
    <n v="1.563380281690141E-2"/>
    <n v="1.1100000000000001"/>
    <x v="3"/>
  </r>
  <r>
    <x v="3"/>
    <s v="W"/>
    <x v="3"/>
    <m/>
    <x v="3"/>
    <x v="140"/>
    <n v="1"/>
    <n v="1"/>
    <n v="95.10211687837544"/>
    <n v="140"/>
    <n v="141.33333333333334"/>
    <n v="24.347826086956498"/>
    <n v="69"/>
    <n v="64"/>
    <n v="69"/>
    <n v="0.98571428571428577"/>
    <n v="1.6086956521739131E-2"/>
    <n v="1.1100000000000001"/>
    <x v="3"/>
  </r>
  <r>
    <x v="3"/>
    <s v="W"/>
    <x v="3"/>
    <m/>
    <x v="3"/>
    <x v="141"/>
    <n v="1"/>
    <n v="1"/>
    <n v="95.10211687837544"/>
    <n v="128"/>
    <n v="146"/>
    <n v="22.260869565217298"/>
    <n v="69"/>
    <n v="57"/>
    <n v="69"/>
    <n v="0.98571428571428577"/>
    <n v="1.6086956521739131E-2"/>
    <n v="1.1100000000000001"/>
    <x v="3"/>
  </r>
  <r>
    <x v="3"/>
    <s v="W"/>
    <x v="3"/>
    <m/>
    <x v="3"/>
    <x v="142"/>
    <n v="1"/>
    <n v="1"/>
    <n v="141.60830077796274"/>
    <n v="156"/>
    <n v="143.66666666666666"/>
    <n v="34.6666666666666"/>
    <n v="54"/>
    <n v="46.333333333333336"/>
    <n v="54"/>
    <n v="0.77142857142857146"/>
    <n v="2.0555555555555556E-2"/>
    <n v="1.1100000000000001"/>
    <x v="3"/>
  </r>
  <r>
    <x v="3"/>
    <s v="W"/>
    <x v="3"/>
    <m/>
    <x v="3"/>
    <x v="143"/>
    <n v="1"/>
    <n v="1"/>
    <n v="140.25148644857236"/>
    <n v="154"/>
    <n v="130"/>
    <n v="38.5"/>
    <n v="48"/>
    <n v="41.333333333333336"/>
    <n v="48"/>
    <n v="0.68571428571428572"/>
    <n v="2.3125000000000003E-2"/>
    <n v="1.1100000000000001"/>
    <x v="3"/>
  </r>
  <r>
    <x v="3"/>
    <s v="W"/>
    <x v="3"/>
    <m/>
    <x v="3"/>
    <x v="144"/>
    <n v="1"/>
    <n v="1"/>
    <n v="129.87027750857283"/>
    <n v="121"/>
    <n v="118"/>
    <n v="39.243243243243199"/>
    <n v="37"/>
    <n v="38.333333333333336"/>
    <n v="37"/>
    <n v="0.52857142857142858"/>
    <n v="3.0000000000000002E-2"/>
    <n v="1.1100000000000001"/>
    <x v="3"/>
  </r>
  <r>
    <x v="3"/>
    <s v="W"/>
    <x v="3"/>
    <m/>
    <x v="3"/>
    <x v="145"/>
    <n v="1"/>
    <n v="1"/>
    <n v="132.36394538423727"/>
    <n v="115"/>
    <n v="116.66666666666667"/>
    <n v="35.384615384615302"/>
    <n v="39"/>
    <n v="39"/>
    <n v="39"/>
    <n v="0.55714285714285716"/>
    <n v="2.8461538461538465E-2"/>
    <n v="1.1100000000000001"/>
    <x v="3"/>
  </r>
  <r>
    <x v="3"/>
    <s v="W"/>
    <x v="3"/>
    <m/>
    <x v="3"/>
    <x v="146"/>
    <n v="1"/>
    <n v="1"/>
    <n v="132.36394538423727"/>
    <n v="118"/>
    <n v="117"/>
    <n v="36.307692307692299"/>
    <n v="39"/>
    <n v="39"/>
    <n v="39"/>
    <n v="0.55714285714285716"/>
    <n v="2.8461538461538465E-2"/>
    <n v="1.1100000000000001"/>
    <x v="3"/>
  </r>
  <r>
    <x v="3"/>
    <s v="W"/>
    <x v="3"/>
    <m/>
    <x v="3"/>
    <x v="147"/>
    <n v="1"/>
    <n v="1"/>
    <n v="132.36394538423727"/>
    <n v="117"/>
    <n v="119.33333333333333"/>
    <n v="36"/>
    <n v="39"/>
    <n v="38.333333333333336"/>
    <n v="39"/>
    <n v="0.55714285714285716"/>
    <n v="2.8461538461538465E-2"/>
    <n v="1.1100000000000001"/>
    <x v="3"/>
  </r>
  <r>
    <x v="3"/>
    <s v="W"/>
    <x v="3"/>
    <m/>
    <x v="3"/>
    <x v="148"/>
    <n v="1"/>
    <n v="1"/>
    <n v="132.36394538423727"/>
    <n v="116"/>
    <n v="117.66666666666667"/>
    <n v="35.692307692307601"/>
    <n v="39"/>
    <n v="37.666666666666664"/>
    <n v="39"/>
    <n v="0.55714285714285716"/>
    <n v="2.8461538461538465E-2"/>
    <n v="1.1100000000000001"/>
    <x v="3"/>
  </r>
  <r>
    <x v="3"/>
    <s v="W"/>
    <x v="3"/>
    <m/>
    <x v="3"/>
    <x v="149"/>
    <n v="1"/>
    <n v="1"/>
    <n v="129.87027750857283"/>
    <n v="125"/>
    <n v="118.33333333333333"/>
    <n v="40.540540540540498"/>
    <n v="37"/>
    <n v="36.666666666666664"/>
    <n v="37"/>
    <n v="0.52857142857142858"/>
    <n v="3.0000000000000002E-2"/>
    <n v="1.1100000000000001"/>
    <x v="3"/>
  </r>
  <r>
    <x v="3"/>
    <s v="W"/>
    <x v="3"/>
    <m/>
    <x v="3"/>
    <x v="150"/>
    <n v="1"/>
    <n v="1"/>
    <n v="129.87027750857283"/>
    <n v="112"/>
    <n v="115.33333333333333"/>
    <n v="36.324324324324301"/>
    <n v="37"/>
    <n v="36.666666666666664"/>
    <n v="37"/>
    <n v="0.52857142857142858"/>
    <n v="3.0000000000000002E-2"/>
    <n v="1.1100000000000001"/>
    <x v="3"/>
  </r>
  <r>
    <x v="3"/>
    <s v="W"/>
    <x v="3"/>
    <m/>
    <x v="3"/>
    <x v="151"/>
    <n v="1"/>
    <n v="1"/>
    <n v="128.53272113063994"/>
    <n v="118"/>
    <n v="117.66666666666667"/>
    <n v="39.3333333333333"/>
    <n v="36"/>
    <n v="37.333333333333336"/>
    <n v="36"/>
    <n v="0.51428571428571423"/>
    <n v="3.0833333333333338E-2"/>
    <n v="1.1100000000000001"/>
    <x v="3"/>
  </r>
  <r>
    <x v="3"/>
    <s v="W"/>
    <x v="3"/>
    <m/>
    <x v="3"/>
    <x v="152"/>
    <n v="1"/>
    <n v="1"/>
    <n v="129.87027750857283"/>
    <n v="116"/>
    <n v="125.33333333333333"/>
    <n v="37.6216216216216"/>
    <n v="37"/>
    <n v="38"/>
    <n v="37"/>
    <n v="0.52857142857142858"/>
    <n v="3.0000000000000002E-2"/>
    <n v="1.1100000000000001"/>
    <x v="3"/>
  </r>
  <r>
    <x v="3"/>
    <s v="W"/>
    <x v="3"/>
    <m/>
    <x v="3"/>
    <x v="153"/>
    <n v="1"/>
    <n v="1"/>
    <n v="132.36394538423727"/>
    <n v="119"/>
    <n v="132.33333333333334"/>
    <n v="36.615384615384599"/>
    <n v="39"/>
    <n v="37"/>
    <n v="39"/>
    <n v="0.55714285714285716"/>
    <n v="2.8461538461538465E-2"/>
    <n v="1.1100000000000001"/>
    <x v="3"/>
  </r>
  <r>
    <x v="3"/>
    <s v="W"/>
    <x v="3"/>
    <m/>
    <x v="3"/>
    <x v="154"/>
    <n v="1"/>
    <n v="1"/>
    <n v="131.14770998633753"/>
    <n v="141"/>
    <n v="143"/>
    <n v="44.5263157894736"/>
    <n v="38"/>
    <n v="35.333333333333336"/>
    <n v="38"/>
    <n v="0.54285714285714282"/>
    <n v="2.9210526315789475E-2"/>
    <n v="1.1100000000000001"/>
    <x v="3"/>
  </r>
  <r>
    <x v="3"/>
    <s v="W"/>
    <x v="3"/>
    <m/>
    <x v="3"/>
    <x v="155"/>
    <n v="1"/>
    <n v="1"/>
    <n v="125.68047570593775"/>
    <n v="137"/>
    <n v="145.33333333333334"/>
    <n v="48.352941176470502"/>
    <n v="34"/>
    <n v="34"/>
    <n v="34"/>
    <n v="0.48571428571428571"/>
    <n v="3.2647058823529418E-2"/>
    <n v="1.1100000000000001"/>
    <x v="3"/>
  </r>
  <r>
    <x v="3"/>
    <s v="W"/>
    <x v="3"/>
    <m/>
    <x v="3"/>
    <x v="156"/>
    <n v="1"/>
    <n v="1"/>
    <n v="125.68047570593775"/>
    <n v="151"/>
    <n v="150.33333333333334"/>
    <n v="53.294117647058798"/>
    <n v="34"/>
    <n v="33.666666666666664"/>
    <n v="34"/>
    <n v="0.48571428571428571"/>
    <n v="3.2647058823529418E-2"/>
    <n v="1.1100000000000001"/>
    <x v="3"/>
  </r>
  <r>
    <x v="3"/>
    <s v="W"/>
    <x v="3"/>
    <m/>
    <x v="3"/>
    <x v="157"/>
    <n v="1"/>
    <n v="1"/>
    <n v="125.68047570593775"/>
    <n v="148"/>
    <n v="153.33333333333334"/>
    <n v="52.235294117647001"/>
    <n v="34"/>
    <n v="34"/>
    <n v="34"/>
    <n v="0.48571428571428571"/>
    <n v="3.2647058823529418E-2"/>
    <n v="1.1100000000000001"/>
    <x v="3"/>
  </r>
  <r>
    <x v="3"/>
    <s v="W"/>
    <x v="3"/>
    <m/>
    <x v="3"/>
    <x v="158"/>
    <n v="1"/>
    <n v="1"/>
    <n v="124.16690269392042"/>
    <n v="152"/>
    <n v="159.66666666666666"/>
    <n v="55.272727272727202"/>
    <n v="33"/>
    <n v="35"/>
    <n v="33"/>
    <n v="0.47142857142857142"/>
    <n v="3.3636363636363638E-2"/>
    <n v="1.1100000000000001"/>
    <x v="3"/>
  </r>
  <r>
    <x v="3"/>
    <s v="W"/>
    <x v="3"/>
    <m/>
    <x v="3"/>
    <x v="159"/>
    <n v="1"/>
    <n v="1"/>
    <n v="127.13590154261247"/>
    <n v="160"/>
    <n v="166.66666666666666"/>
    <n v="54.857142857142797"/>
    <n v="35"/>
    <n v="44"/>
    <n v="35"/>
    <n v="0.5"/>
    <n v="3.1714285714285716E-2"/>
    <n v="1.1100000000000001"/>
    <x v="3"/>
  </r>
  <r>
    <x v="3"/>
    <s v="W"/>
    <x v="3"/>
    <m/>
    <x v="3"/>
    <x v="160"/>
    <n v="1"/>
    <n v="1"/>
    <n v="129.87027750857283"/>
    <n v="167"/>
    <n v="160"/>
    <n v="54.162162162162097"/>
    <n v="37"/>
    <n v="55.666666666666664"/>
    <n v="37"/>
    <n v="0.52857142857142858"/>
    <n v="3.0000000000000002E-2"/>
    <n v="1.1100000000000001"/>
    <x v="3"/>
  </r>
  <r>
    <x v="3"/>
    <s v="W"/>
    <x v="3"/>
    <m/>
    <x v="3"/>
    <x v="161"/>
    <n v="1"/>
    <n v="1"/>
    <n v="137.77915051638698"/>
    <n v="173"/>
    <n v="162.33333333333334"/>
    <n v="34.6"/>
    <n v="60"/>
    <n v="66.333333333333329"/>
    <n v="60"/>
    <n v="0.8571428571428571"/>
    <n v="1.8500000000000003E-2"/>
    <n v="1.1100000000000001"/>
    <x v="3"/>
  </r>
  <r>
    <x v="3"/>
    <s v="W"/>
    <x v="3"/>
    <m/>
    <x v="3"/>
    <x v="162"/>
    <n v="1"/>
    <n v="1"/>
    <n v="0"/>
    <n v="140"/>
    <n v="155.66666666666666"/>
    <n v="24"/>
    <n v="70"/>
    <n v="67.666666666666671"/>
    <n v="70"/>
    <n v="1"/>
    <n v="1.5857142857142858E-2"/>
    <n v="1.1100000000000001"/>
    <x v="3"/>
  </r>
  <r>
    <x v="3"/>
    <s v="W"/>
    <x v="3"/>
    <m/>
    <x v="3"/>
    <x v="163"/>
    <n v="1"/>
    <n v="1"/>
    <n v="95.10211687837544"/>
    <n v="174"/>
    <n v="164.66666666666666"/>
    <n v="30.260869565217298"/>
    <n v="69"/>
    <n v="67.666666666666671"/>
    <n v="69"/>
    <n v="0.98571428571428577"/>
    <n v="1.6086956521739131E-2"/>
    <n v="1.1100000000000001"/>
    <x v="3"/>
  </r>
  <r>
    <x v="3"/>
    <s v="W"/>
    <x v="3"/>
    <m/>
    <x v="3"/>
    <x v="164"/>
    <n v="1"/>
    <n v="1"/>
    <n v="129.6385246904519"/>
    <n v="153"/>
    <n v="155.33333333333334"/>
    <n v="28.6875"/>
    <n v="64"/>
    <n v="68.333333333333329"/>
    <n v="64"/>
    <n v="0.91428571428571426"/>
    <n v="1.7343750000000002E-2"/>
    <n v="1.1100000000000001"/>
    <x v="3"/>
  </r>
  <r>
    <x v="3"/>
    <s v="W"/>
    <x v="3"/>
    <m/>
    <x v="3"/>
    <x v="165"/>
    <n v="1"/>
    <n v="1"/>
    <n v="0"/>
    <n v="167"/>
    <n v="144"/>
    <n v="28.628571428571401"/>
    <n v="70"/>
    <n v="71"/>
    <n v="70"/>
    <n v="1"/>
    <n v="1.5857142857142858E-2"/>
    <n v="1.1100000000000001"/>
    <x v="3"/>
  </r>
  <r>
    <x v="3"/>
    <s v="W"/>
    <x v="3"/>
    <m/>
    <x v="3"/>
    <x v="166"/>
    <n v="1"/>
    <n v="1"/>
    <n v="0.89387213031560675"/>
    <n v="146"/>
    <n v="132.33333333333334"/>
    <n v="24.676056338028101"/>
    <n v="71"/>
    <n v="71"/>
    <n v="69.999999999929997"/>
    <n v="0.99999999999899991"/>
    <n v="1.563380281690141E-2"/>
    <n v="1.1100000000000001"/>
    <x v="3"/>
  </r>
  <r>
    <x v="3"/>
    <s v="W"/>
    <x v="3"/>
    <m/>
    <x v="3"/>
    <x v="167"/>
    <n v="1"/>
    <n v="1"/>
    <n v="0.89387213031560675"/>
    <n v="119"/>
    <n v="131.66666666666666"/>
    <n v="19.8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3"/>
    <x v="168"/>
    <n v="1"/>
    <n v="1"/>
    <n v="0"/>
    <n v="132"/>
    <n v="140.33333333333334"/>
    <n v="22.628571428571401"/>
    <n v="70"/>
    <n v="69.666666666666671"/>
    <n v="70"/>
    <n v="1"/>
    <n v="1.5857142857142858E-2"/>
    <n v="1.1100000000000001"/>
    <x v="3"/>
  </r>
  <r>
    <x v="3"/>
    <s v="W"/>
    <x v="3"/>
    <m/>
    <x v="3"/>
    <x v="169"/>
    <n v="1"/>
    <n v="1"/>
    <n v="0"/>
    <n v="144"/>
    <n v="153"/>
    <n v="24.685714285714202"/>
    <n v="70"/>
    <n v="68"/>
    <n v="70"/>
    <n v="1"/>
    <n v="1.5857142857142858E-2"/>
    <n v="1.1100000000000001"/>
    <x v="3"/>
  </r>
  <r>
    <x v="3"/>
    <s v="W"/>
    <x v="3"/>
    <m/>
    <x v="3"/>
    <x v="170"/>
    <n v="1"/>
    <n v="1"/>
    <n v="95.10211687837544"/>
    <n v="145"/>
    <n v="156.33333333333334"/>
    <n v="25.2173913043478"/>
    <n v="69"/>
    <n v="67.666666666666671"/>
    <n v="69"/>
    <n v="0.98571428571428577"/>
    <n v="1.6086956521739131E-2"/>
    <n v="1.1100000000000001"/>
    <x v="3"/>
  </r>
  <r>
    <x v="3"/>
    <s v="W"/>
    <x v="3"/>
    <m/>
    <x v="3"/>
    <x v="171"/>
    <n v="1"/>
    <n v="1"/>
    <n v="126.24853270903056"/>
    <n v="170"/>
    <n v="153.33333333333334"/>
    <n v="31.384615384615302"/>
    <n v="65"/>
    <n v="68.333333333333329"/>
    <n v="65"/>
    <n v="0.9285714285714286"/>
    <n v="1.707692307692308E-2"/>
    <n v="1.1100000000000001"/>
    <x v="3"/>
  </r>
  <r>
    <x v="3"/>
    <s v="W"/>
    <x v="3"/>
    <m/>
    <x v="3"/>
    <x v="172"/>
    <n v="1"/>
    <n v="1"/>
    <n v="95.10211687837544"/>
    <n v="154"/>
    <n v="139.66666666666666"/>
    <n v="26.782608695652101"/>
    <n v="69"/>
    <n v="70"/>
    <n v="69"/>
    <n v="0.98571428571428577"/>
    <n v="1.6086956521739131E-2"/>
    <n v="1.1100000000000001"/>
    <x v="3"/>
  </r>
  <r>
    <x v="3"/>
    <s v="W"/>
    <x v="3"/>
    <m/>
    <x v="3"/>
    <x v="173"/>
    <n v="1"/>
    <n v="1"/>
    <n v="0.89387213031560675"/>
    <n v="136"/>
    <n v="148.66666666666666"/>
    <n v="22.985915492957702"/>
    <n v="71"/>
    <n v="69"/>
    <n v="69.999999999929997"/>
    <n v="0.99999999999899991"/>
    <n v="1.563380281690141E-2"/>
    <n v="1.1100000000000001"/>
    <x v="3"/>
  </r>
  <r>
    <x v="3"/>
    <s v="W"/>
    <x v="3"/>
    <m/>
    <x v="3"/>
    <x v="174"/>
    <n v="1"/>
    <n v="1"/>
    <n v="0"/>
    <n v="129"/>
    <n v="161.33333333333334"/>
    <n v="22.1142857142857"/>
    <n v="70"/>
    <n v="66.666666666666671"/>
    <n v="70"/>
    <n v="1"/>
    <n v="1.5857142857142858E-2"/>
    <n v="1.1100000000000001"/>
    <x v="3"/>
  </r>
  <r>
    <x v="3"/>
    <s v="W"/>
    <x v="3"/>
    <m/>
    <x v="3"/>
    <x v="175"/>
    <n v="1"/>
    <n v="1"/>
    <n v="121.93142998557751"/>
    <n v="181"/>
    <n v="175.66666666666666"/>
    <n v="32.909090909090899"/>
    <n v="66"/>
    <n v="66"/>
    <n v="66"/>
    <n v="0.94285714285714284"/>
    <n v="1.6818181818181819E-2"/>
    <n v="1.1100000000000001"/>
    <x v="3"/>
  </r>
  <r>
    <x v="3"/>
    <s v="W"/>
    <x v="3"/>
    <m/>
    <x v="3"/>
    <x v="176"/>
    <n v="1"/>
    <n v="1"/>
    <n v="129.6385246904519"/>
    <n v="174"/>
    <n v="160.33333333333334"/>
    <n v="32.625"/>
    <n v="64"/>
    <n v="67.666666666666671"/>
    <n v="64"/>
    <n v="0.91428571428571426"/>
    <n v="1.7343750000000002E-2"/>
    <n v="1.1100000000000001"/>
    <x v="3"/>
  </r>
  <r>
    <x v="3"/>
    <s v="W"/>
    <x v="3"/>
    <m/>
    <x v="3"/>
    <x v="177"/>
    <n v="1"/>
    <n v="1"/>
    <n v="108.21490897916853"/>
    <n v="172"/>
    <n v="138.33333333333334"/>
    <n v="30.352941176470502"/>
    <n v="68"/>
    <n v="70"/>
    <n v="68"/>
    <n v="0.97142857142857142"/>
    <n v="1.6323529411764709E-2"/>
    <n v="1.1100000000000001"/>
    <x v="3"/>
  </r>
  <r>
    <x v="3"/>
    <s v="W"/>
    <x v="3"/>
    <m/>
    <x v="3"/>
    <x v="178"/>
    <n v="1"/>
    <n v="1"/>
    <n v="0.89387213031560675"/>
    <n v="135"/>
    <n v="117.33333333333333"/>
    <n v="22.8169014084507"/>
    <n v="71"/>
    <n v="71.666666666666671"/>
    <n v="69.999999999929997"/>
    <n v="0.99999999999899991"/>
    <n v="1.563380281690141E-2"/>
    <n v="1.1100000000000001"/>
    <x v="3"/>
  </r>
  <r>
    <x v="3"/>
    <s v="W"/>
    <x v="3"/>
    <m/>
    <x v="3"/>
    <x v="179"/>
    <n v="1"/>
    <n v="1"/>
    <n v="0.89387213031560675"/>
    <n v="108"/>
    <n v="104"/>
    <n v="18.2535211267605"/>
    <n v="71"/>
    <n v="72"/>
    <n v="69.999999999929997"/>
    <n v="0.99999999999899991"/>
    <n v="1.563380281690141E-2"/>
    <n v="1.1100000000000001"/>
    <x v="3"/>
  </r>
  <r>
    <x v="3"/>
    <s v="W"/>
    <x v="3"/>
    <m/>
    <x v="3"/>
    <x v="180"/>
    <n v="1"/>
    <n v="1"/>
    <n v="0.89387213031560675"/>
    <n v="109"/>
    <n v="97"/>
    <n v="17.917808219177999"/>
    <n v="73"/>
    <n v="72"/>
    <n v="69.999999999929997"/>
    <n v="0.99999999999899991"/>
    <n v="1.5205479452054796E-2"/>
    <n v="1.1100000000000001"/>
    <x v="3"/>
  </r>
  <r>
    <x v="3"/>
    <s v="W"/>
    <x v="3"/>
    <m/>
    <x v="3"/>
    <x v="181"/>
    <n v="1"/>
    <n v="1"/>
    <n v="0.89387213031560675"/>
    <n v="95"/>
    <n v="93"/>
    <n v="15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3"/>
    <x v="182"/>
    <n v="1"/>
    <n v="1"/>
    <n v="0.89387213031560675"/>
    <n v="87"/>
    <n v="97.666666666666671"/>
    <n v="14.7042253521126"/>
    <n v="71"/>
    <n v="70.666666666666671"/>
    <n v="69.999999999929997"/>
    <n v="0.99999999999899991"/>
    <n v="1.563380281690141E-2"/>
    <n v="1.1100000000000001"/>
    <x v="3"/>
  </r>
  <r>
    <x v="3"/>
    <s v="W"/>
    <x v="3"/>
    <m/>
    <x v="3"/>
    <x v="183"/>
    <n v="1"/>
    <n v="1"/>
    <n v="0.89387213031560675"/>
    <n v="97"/>
    <n v="100.33333333333333"/>
    <n v="16.394366197183"/>
    <n v="71"/>
    <n v="71"/>
    <n v="69.999999999929997"/>
    <n v="0.99999999999899991"/>
    <n v="1.563380281690141E-2"/>
    <n v="1.1100000000000001"/>
    <x v="3"/>
  </r>
  <r>
    <x v="3"/>
    <s v="W"/>
    <x v="3"/>
    <m/>
    <x v="3"/>
    <x v="184"/>
    <n v="1"/>
    <n v="1"/>
    <n v="0"/>
    <n v="109"/>
    <n v="95"/>
    <n v="18.685714285714202"/>
    <n v="70"/>
    <n v="71.333333333333329"/>
    <n v="70"/>
    <n v="1"/>
    <n v="1.5857142857142858E-2"/>
    <n v="1.1100000000000001"/>
    <x v="3"/>
  </r>
  <r>
    <x v="3"/>
    <s v="W"/>
    <x v="3"/>
    <m/>
    <x v="3"/>
    <x v="185"/>
    <n v="1"/>
    <n v="1"/>
    <n v="0.89387213031560675"/>
    <n v="95"/>
    <n v="90.666666666666671"/>
    <n v="15.8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3"/>
    <x v="186"/>
    <n v="1"/>
    <n v="1"/>
    <n v="0.89387213031560675"/>
    <n v="81"/>
    <n v="91.666666666666671"/>
    <n v="13.5"/>
    <n v="72"/>
    <n v="69"/>
    <n v="69.999999999929997"/>
    <n v="0.99999999999899991"/>
    <n v="1.5416666666666669E-2"/>
    <n v="1.1100000000000001"/>
    <x v="3"/>
  </r>
  <r>
    <x v="3"/>
    <s v="W"/>
    <x v="3"/>
    <m/>
    <x v="3"/>
    <x v="187"/>
    <n v="1"/>
    <n v="1"/>
    <n v="108.21490897916853"/>
    <n v="96"/>
    <n v="105.66666666666667"/>
    <n v="16.9411764705882"/>
    <n v="68"/>
    <n v="63"/>
    <n v="68"/>
    <n v="0.97142857142857142"/>
    <n v="1.6323529411764709E-2"/>
    <n v="1.1100000000000001"/>
    <x v="3"/>
  </r>
  <r>
    <x v="3"/>
    <s v="W"/>
    <x v="3"/>
    <m/>
    <x v="3"/>
    <x v="188"/>
    <n v="1"/>
    <n v="1"/>
    <n v="116.2368053341856"/>
    <n v="98"/>
    <n v="110.66666666666667"/>
    <n v="17.552238805970099"/>
    <n v="67"/>
    <n v="58.666666666666664"/>
    <n v="67"/>
    <n v="0.95714285714285718"/>
    <n v="1.656716417910448E-2"/>
    <n v="1.1100000000000001"/>
    <x v="3"/>
  </r>
  <r>
    <x v="3"/>
    <s v="W"/>
    <x v="3"/>
    <m/>
    <x v="3"/>
    <x v="189"/>
    <n v="1"/>
    <n v="1"/>
    <n v="141.60830077796274"/>
    <n v="123"/>
    <n v="113.66666666666667"/>
    <n v="27.3333333333333"/>
    <n v="54"/>
    <n v="54.333333333333336"/>
    <n v="54"/>
    <n v="0.77142857142857146"/>
    <n v="2.0555555555555556E-2"/>
    <n v="1.1100000000000001"/>
    <x v="3"/>
  </r>
  <r>
    <x v="3"/>
    <s v="W"/>
    <x v="3"/>
    <m/>
    <x v="3"/>
    <x v="190"/>
    <n v="1"/>
    <n v="1"/>
    <n v="141.41306231894436"/>
    <n v="111"/>
    <n v="105.66666666666667"/>
    <n v="24.218181818181801"/>
    <n v="55"/>
    <n v="56.333333333333336"/>
    <n v="55"/>
    <n v="0.7857142857142857"/>
    <n v="2.0181818181818183E-2"/>
    <n v="1.1100000000000001"/>
    <x v="3"/>
  </r>
  <r>
    <x v="3"/>
    <s v="W"/>
    <x v="3"/>
    <m/>
    <x v="3"/>
    <x v="191"/>
    <n v="1"/>
    <n v="1"/>
    <n v="141.60830077796274"/>
    <n v="107"/>
    <n v="99"/>
    <n v="23.7777777777777"/>
    <n v="54"/>
    <n v="61.333333333333336"/>
    <n v="54"/>
    <n v="0.77142857142857146"/>
    <n v="2.0555555555555556E-2"/>
    <n v="1.1100000000000001"/>
    <x v="3"/>
  </r>
  <r>
    <x v="3"/>
    <s v="W"/>
    <x v="3"/>
    <m/>
    <x v="3"/>
    <x v="192"/>
    <n v="1"/>
    <n v="1"/>
    <n v="137.77915051638698"/>
    <n v="99"/>
    <n v="101.33333333333333"/>
    <n v="19.8"/>
    <n v="60"/>
    <n v="64.333333333333329"/>
    <n v="60"/>
    <n v="0.8571428571428571"/>
    <n v="1.8500000000000003E-2"/>
    <n v="1.1100000000000001"/>
    <x v="3"/>
  </r>
  <r>
    <x v="3"/>
    <s v="W"/>
    <x v="3"/>
    <m/>
    <x v="3"/>
    <x v="193"/>
    <n v="1"/>
    <n v="1"/>
    <n v="0"/>
    <n v="91"/>
    <n v="96"/>
    <n v="15.6"/>
    <n v="70"/>
    <n v="63.666666666666664"/>
    <n v="70"/>
    <n v="1"/>
    <n v="1.5857142857142858E-2"/>
    <n v="1.1100000000000001"/>
    <x v="3"/>
  </r>
  <r>
    <x v="3"/>
    <s v="W"/>
    <x v="3"/>
    <m/>
    <x v="3"/>
    <x v="194"/>
    <n v="1"/>
    <n v="1"/>
    <n v="132.3536995947494"/>
    <n v="114"/>
    <n v="105.33333333333333"/>
    <n v="21.714285714285701"/>
    <n v="63"/>
    <n v="50.666666666666664"/>
    <n v="63"/>
    <n v="0.9"/>
    <n v="1.7619047619047621E-2"/>
    <n v="1.1100000000000001"/>
    <x v="3"/>
  </r>
  <r>
    <x v="3"/>
    <s v="W"/>
    <x v="3"/>
    <m/>
    <x v="3"/>
    <x v="195"/>
    <n v="1"/>
    <n v="1"/>
    <n v="139.85219228074129"/>
    <n v="83"/>
    <n v="99.666666666666671"/>
    <n v="17.172413793103399"/>
    <n v="58"/>
    <n v="42.666666666666664"/>
    <n v="58"/>
    <n v="0.82857142857142863"/>
    <n v="1.9137931034482761E-2"/>
    <n v="1.1100000000000001"/>
    <x v="3"/>
  </r>
  <r>
    <x v="3"/>
    <s v="W"/>
    <x v="3"/>
    <m/>
    <x v="3"/>
    <x v="196"/>
    <n v="1"/>
    <n v="1"/>
    <n v="120.96617774611026"/>
    <n v="119"/>
    <n v="109"/>
    <n v="46.064516129032199"/>
    <n v="31"/>
    <n v="40.333333333333336"/>
    <n v="31"/>
    <n v="0.44285714285714284"/>
    <n v="3.5806451612903231E-2"/>
    <n v="1.1100000000000001"/>
    <x v="3"/>
  </r>
  <r>
    <x v="3"/>
    <s v="W"/>
    <x v="3"/>
    <m/>
    <x v="3"/>
    <x v="197"/>
    <n v="1"/>
    <n v="1"/>
    <n v="132.36394538423727"/>
    <n v="97"/>
    <n v="97.333333333333329"/>
    <n v="29.846153846153801"/>
    <n v="39"/>
    <n v="45"/>
    <n v="39"/>
    <n v="0.55714285714285716"/>
    <n v="2.8461538461538465E-2"/>
    <n v="1.1100000000000001"/>
    <x v="3"/>
  </r>
  <r>
    <x v="3"/>
    <s v="W"/>
    <x v="3"/>
    <m/>
    <x v="3"/>
    <x v="198"/>
    <n v="1"/>
    <n v="1"/>
    <n v="141.41634223958235"/>
    <n v="111"/>
    <n v="100"/>
    <n v="26.117647058823501"/>
    <n v="51"/>
    <n v="47.666666666666664"/>
    <n v="51"/>
    <n v="0.72857142857142854"/>
    <n v="2.1764705882352943E-2"/>
    <n v="1.1100000000000001"/>
    <x v="3"/>
  </r>
  <r>
    <x v="3"/>
    <s v="W"/>
    <x v="3"/>
    <m/>
    <x v="3"/>
    <x v="199"/>
    <n v="1"/>
    <n v="1"/>
    <n v="138.2855363939527"/>
    <n v="84"/>
    <n v="98.666666666666671"/>
    <n v="22.4"/>
    <n v="45"/>
    <n v="41"/>
    <n v="45"/>
    <n v="0.6428571428571429"/>
    <n v="2.466666666666667E-2"/>
    <n v="1.1100000000000001"/>
    <x v="3"/>
  </r>
  <r>
    <x v="3"/>
    <s v="W"/>
    <x v="3"/>
    <m/>
    <x v="3"/>
    <x v="200"/>
    <n v="1"/>
    <n v="1"/>
    <n v="139.67866158726866"/>
    <n v="105"/>
    <n v="108.33333333333333"/>
    <n v="26.8085106382978"/>
    <n v="47"/>
    <n v="34"/>
    <n v="47"/>
    <n v="0.67142857142857137"/>
    <n v="2.3617021276595748E-2"/>
    <n v="1.1100000000000001"/>
    <x v="3"/>
  </r>
  <r>
    <x v="3"/>
    <s v="W"/>
    <x v="3"/>
    <m/>
    <x v="3"/>
    <x v="201"/>
    <n v="1"/>
    <n v="1"/>
    <n v="120.96617774611026"/>
    <n v="107"/>
    <n v="97.333333333333329"/>
    <n v="41.419354838709602"/>
    <n v="31"/>
    <n v="35.666666666666664"/>
    <n v="31"/>
    <n v="0.44285714285714284"/>
    <n v="3.5806451612903231E-2"/>
    <n v="1.1100000000000001"/>
    <x v="3"/>
  </r>
  <r>
    <x v="3"/>
    <s v="W"/>
    <x v="3"/>
    <m/>
    <x v="3"/>
    <x v="202"/>
    <n v="1"/>
    <n v="1"/>
    <n v="107.9051051254602"/>
    <n v="113"/>
    <n v="89.333333333333329"/>
    <n v="56.5"/>
    <n v="24"/>
    <n v="44.666666666666664"/>
    <n v="24"/>
    <n v="0.34285714285714286"/>
    <n v="4.6250000000000006E-2"/>
    <n v="1.1100000000000001"/>
    <x v="3"/>
  </r>
  <r>
    <x v="3"/>
    <s v="W"/>
    <x v="3"/>
    <m/>
    <x v="3"/>
    <x v="203"/>
    <n v="1"/>
    <n v="1"/>
    <n v="141.59925804767732"/>
    <n v="72"/>
    <n v="77.333333333333329"/>
    <n v="16.615384615384599"/>
    <n v="52"/>
    <n v="52.666666666666664"/>
    <n v="52"/>
    <n v="0.74285714285714288"/>
    <n v="2.1346153846153848E-2"/>
    <n v="1.1100000000000001"/>
    <x v="3"/>
  </r>
  <r>
    <x v="3"/>
    <s v="W"/>
    <x v="3"/>
    <m/>
    <x v="3"/>
    <x v="204"/>
    <n v="1"/>
    <n v="1"/>
    <n v="139.85219228074129"/>
    <n v="83"/>
    <n v="78.666666666666671"/>
    <n v="17.172413793103399"/>
    <n v="58"/>
    <n v="54.333333333333336"/>
    <n v="58"/>
    <n v="0.82857142857142863"/>
    <n v="1.9137931034482761E-2"/>
    <n v="1.1100000000000001"/>
    <x v="3"/>
  </r>
  <r>
    <x v="3"/>
    <s v="W"/>
    <x v="3"/>
    <m/>
    <x v="3"/>
    <x v="205"/>
    <n v="1"/>
    <n v="1"/>
    <n v="140.25148644857236"/>
    <n v="77"/>
    <n v="75.333333333333329"/>
    <n v="19.25"/>
    <n v="48"/>
    <n v="47.333333333333336"/>
    <n v="48"/>
    <n v="0.68571428571428572"/>
    <n v="2.3125000000000003E-2"/>
    <n v="1.1100000000000001"/>
    <x v="3"/>
  </r>
  <r>
    <x v="3"/>
    <s v="W"/>
    <x v="3"/>
    <m/>
    <x v="3"/>
    <x v="206"/>
    <n v="1"/>
    <n v="1"/>
    <n v="140.5534742672435"/>
    <n v="76"/>
    <n v="70"/>
    <n v="16"/>
    <n v="57"/>
    <n v="34.333333333333336"/>
    <n v="57"/>
    <n v="0.81428571428571428"/>
    <n v="1.9473684210526317E-2"/>
    <n v="1.1100000000000001"/>
    <x v="3"/>
  </r>
  <r>
    <x v="3"/>
    <s v="W"/>
    <x v="3"/>
    <m/>
    <x v="3"/>
    <x v="207"/>
    <n v="1"/>
    <n v="1"/>
    <n v="129.87027750857283"/>
    <n v="73"/>
    <n v="65.666666666666671"/>
    <n v="23.675675675675599"/>
    <n v="37"/>
    <n v="18"/>
    <n v="37"/>
    <n v="0.52857142857142858"/>
    <n v="3.0000000000000002E-2"/>
    <n v="1.1100000000000001"/>
    <x v="3"/>
  </r>
  <r>
    <x v="3"/>
    <s v="W"/>
    <x v="3"/>
    <m/>
    <x v="3"/>
    <x v="208"/>
    <n v="1"/>
    <n v="1"/>
    <n v="66.947680158595418"/>
    <n v="61"/>
    <n v="69.333333333333329"/>
    <n v="81.3333333333333"/>
    <n v="9"/>
    <n v="10.333333333333334"/>
    <n v="9"/>
    <n v="0.12857142857142856"/>
    <n v="0.12333333333333335"/>
    <n v="1.1100000000000001"/>
    <x v="3"/>
  </r>
  <r>
    <x v="3"/>
    <s v="W"/>
    <x v="3"/>
    <m/>
    <x v="3"/>
    <x v="209"/>
    <n v="1"/>
    <n v="1"/>
    <n v="63.138065659182985"/>
    <n v="63"/>
    <n v="75"/>
    <n v="94.5"/>
    <n v="8"/>
    <n v="11.333333333333334"/>
    <n v="8"/>
    <n v="0.11428571428571428"/>
    <n v="0.13875000000000001"/>
    <n v="1.1100000000000001"/>
    <x v="3"/>
  </r>
  <r>
    <x v="3"/>
    <s v="W"/>
    <x v="3"/>
    <m/>
    <x v="3"/>
    <x v="210"/>
    <n v="1"/>
    <n v="1"/>
    <n v="83.296514093705937"/>
    <n v="84"/>
    <n v="79"/>
    <n v="72"/>
    <n v="14"/>
    <n v="12.666666666666666"/>
    <n v="14"/>
    <n v="0.2"/>
    <n v="7.9285714285714293E-2"/>
    <n v="1.1100000000000001"/>
    <x v="3"/>
  </r>
  <r>
    <x v="3"/>
    <s v="W"/>
    <x v="3"/>
    <m/>
    <x v="3"/>
    <x v="211"/>
    <n v="1"/>
    <n v="1"/>
    <n v="77.207221281078276"/>
    <n v="78"/>
    <n v="81"/>
    <n v="78"/>
    <n v="12"/>
    <n v="13.333333333333334"/>
    <n v="12"/>
    <n v="0.17142857142857143"/>
    <n v="9.2500000000000013E-2"/>
    <n v="1.1100000000000001"/>
    <x v="3"/>
  </r>
  <r>
    <x v="3"/>
    <s v="W"/>
    <x v="3"/>
    <m/>
    <x v="3"/>
    <x v="212"/>
    <n v="1"/>
    <n v="1"/>
    <n v="77.207221281078276"/>
    <n v="75"/>
    <n v="83.666666666666671"/>
    <n v="75"/>
    <n v="12"/>
    <n v="15.333333333333334"/>
    <n v="12"/>
    <n v="0.17142857142857143"/>
    <n v="9.2500000000000013E-2"/>
    <n v="1.1100000000000001"/>
    <x v="3"/>
  </r>
  <r>
    <x v="3"/>
    <s v="W"/>
    <x v="3"/>
    <m/>
    <x v="3"/>
    <x v="213"/>
    <n v="1"/>
    <n v="1"/>
    <n v="88.918789606088026"/>
    <n v="90"/>
    <n v="90"/>
    <n v="67.5"/>
    <n v="16"/>
    <n v="16.666666666666668"/>
    <n v="16"/>
    <n v="0.22857142857142856"/>
    <n v="6.9375000000000006E-2"/>
    <n v="1.1100000000000001"/>
    <x v="3"/>
  </r>
  <r>
    <x v="3"/>
    <s v="W"/>
    <x v="3"/>
    <m/>
    <x v="3"/>
    <x v="214"/>
    <n v="1"/>
    <n v="1"/>
    <n v="94.146583309740549"/>
    <n v="86"/>
    <n v="87.666666666666671"/>
    <n v="57.3333333333333"/>
    <n v="18"/>
    <n v="16"/>
    <n v="18"/>
    <n v="0.25714285714285712"/>
    <n v="6.1666666666666675E-2"/>
    <n v="1.1100000000000001"/>
    <x v="3"/>
  </r>
  <r>
    <x v="3"/>
    <s v="W"/>
    <x v="3"/>
    <m/>
    <x v="3"/>
    <x v="215"/>
    <n v="1"/>
    <n v="1"/>
    <n v="88.918789606088026"/>
    <n v="94"/>
    <n v="84.666666666666671"/>
    <n v="70.5"/>
    <n v="16"/>
    <n v="15.333333333333334"/>
    <n v="16"/>
    <n v="0.22857142857142856"/>
    <n v="6.9375000000000006E-2"/>
    <n v="1.1100000000000001"/>
    <x v="3"/>
  </r>
  <r>
    <x v="3"/>
    <s v="W"/>
    <x v="3"/>
    <m/>
    <x v="3"/>
    <x v="216"/>
    <n v="1"/>
    <n v="1"/>
    <n v="83.296514093705937"/>
    <n v="83"/>
    <n v="82"/>
    <n v="71.142857142857096"/>
    <n v="14"/>
    <n v="16"/>
    <n v="14"/>
    <n v="0.2"/>
    <n v="7.9285714285714293E-2"/>
    <n v="1.1100000000000001"/>
    <x v="3"/>
  </r>
  <r>
    <x v="3"/>
    <s v="W"/>
    <x v="3"/>
    <m/>
    <x v="3"/>
    <x v="217"/>
    <n v="1"/>
    <n v="1"/>
    <n v="88.918789606088026"/>
    <n v="77"/>
    <n v="85.666666666666671"/>
    <n v="57.75"/>
    <n v="16"/>
    <n v="16"/>
    <n v="16"/>
    <n v="0.22857142857142856"/>
    <n v="6.9375000000000006E-2"/>
    <n v="1.1100000000000001"/>
    <x v="3"/>
  </r>
  <r>
    <x v="3"/>
    <s v="W"/>
    <x v="3"/>
    <m/>
    <x v="3"/>
    <x v="218"/>
    <n v="1"/>
    <n v="1"/>
    <n v="94.146583309740549"/>
    <n v="86"/>
    <n v="93.666666666666671"/>
    <n v="57.3333333333333"/>
    <n v="18"/>
    <n v="17.333333333333332"/>
    <n v="18"/>
    <n v="0.25714285714285712"/>
    <n v="6.1666666666666675E-2"/>
    <n v="1.1100000000000001"/>
    <x v="3"/>
  </r>
  <r>
    <x v="3"/>
    <s v="W"/>
    <x v="3"/>
    <m/>
    <x v="3"/>
    <x v="219"/>
    <n v="1"/>
    <n v="1"/>
    <n v="83.296514093705937"/>
    <n v="94"/>
    <n v="99"/>
    <n v="80.571428571428498"/>
    <n v="14"/>
    <n v="21"/>
    <n v="14"/>
    <n v="0.2"/>
    <n v="7.9285714285714293E-2"/>
    <n v="1.1100000000000001"/>
    <x v="3"/>
  </r>
  <r>
    <x v="3"/>
    <s v="W"/>
    <x v="3"/>
    <m/>
    <x v="3"/>
    <x v="220"/>
    <n v="1"/>
    <n v="1"/>
    <n v="99.030833117656741"/>
    <n v="101"/>
    <n v="98.666666666666671"/>
    <n v="60.6"/>
    <n v="20"/>
    <n v="24.666666666666668"/>
    <n v="20"/>
    <n v="0.2857142857142857"/>
    <n v="5.5500000000000008E-2"/>
    <n v="1.1100000000000001"/>
    <x v="3"/>
  </r>
  <r>
    <x v="3"/>
    <s v="W"/>
    <x v="3"/>
    <m/>
    <x v="3"/>
    <x v="221"/>
    <n v="1"/>
    <n v="1"/>
    <n v="117.53349072759566"/>
    <n v="102"/>
    <n v="91"/>
    <n v="42.2068965517241"/>
    <n v="29"/>
    <n v="28.333333333333332"/>
    <n v="29"/>
    <n v="0.41428571428571431"/>
    <n v="3.8275862068965522E-2"/>
    <n v="1.1100000000000001"/>
    <x v="3"/>
  </r>
  <r>
    <x v="3"/>
    <s v="W"/>
    <x v="3"/>
    <m/>
    <x v="3"/>
    <x v="222"/>
    <n v="1"/>
    <n v="1"/>
    <n v="109.95469426441817"/>
    <n v="93"/>
    <n v="78.666666666666671"/>
    <n v="44.639999999999901"/>
    <n v="25"/>
    <n v="37.333333333333336"/>
    <n v="25"/>
    <n v="0.35714285714285715"/>
    <n v="4.4400000000000002E-2"/>
    <n v="1.1100000000000001"/>
    <x v="3"/>
  </r>
  <r>
    <x v="3"/>
    <s v="W"/>
    <x v="3"/>
    <m/>
    <x v="3"/>
    <x v="223"/>
    <n v="1"/>
    <n v="1"/>
    <n v="120.96617774611026"/>
    <n v="78"/>
    <n v="65.666666666666671"/>
    <n v="30.193548387096701"/>
    <n v="31"/>
    <n v="49.666666666666664"/>
    <n v="31"/>
    <n v="0.44285714285714284"/>
    <n v="3.5806451612903231E-2"/>
    <n v="1.1100000000000001"/>
    <x v="3"/>
  </r>
  <r>
    <x v="3"/>
    <s v="W"/>
    <x v="3"/>
    <m/>
    <x v="3"/>
    <x v="224"/>
    <n v="1"/>
    <n v="1"/>
    <n v="141.06699693886807"/>
    <n v="65"/>
    <n v="58"/>
    <n v="13.9285714285714"/>
    <n v="56"/>
    <n v="59.666666666666664"/>
    <n v="56"/>
    <n v="0.8"/>
    <n v="1.9821428571428573E-2"/>
    <n v="1.1100000000000001"/>
    <x v="3"/>
  </r>
  <r>
    <x v="3"/>
    <s v="W"/>
    <x v="3"/>
    <m/>
    <x v="3"/>
    <x v="225"/>
    <n v="1"/>
    <n v="1"/>
    <n v="134.55087754359997"/>
    <n v="54"/>
    <n v="55.333333333333336"/>
    <n v="10.451612903225801"/>
    <n v="62"/>
    <n v="62"/>
    <n v="62"/>
    <n v="0.88571428571428568"/>
    <n v="1.7903225806451616E-2"/>
    <n v="1.1100000000000001"/>
    <x v="3"/>
  </r>
  <r>
    <x v="3"/>
    <s v="W"/>
    <x v="3"/>
    <m/>
    <x v="3"/>
    <x v="226"/>
    <n v="1"/>
    <n v="1"/>
    <n v="136.33478747129968"/>
    <n v="55"/>
    <n v="63"/>
    <n v="10.819672131147501"/>
    <n v="61"/>
    <n v="62.333333333333336"/>
    <n v="61"/>
    <n v="0.87142857142857144"/>
    <n v="1.819672131147541E-2"/>
    <n v="1.1100000000000001"/>
    <x v="3"/>
  </r>
  <r>
    <x v="3"/>
    <s v="W"/>
    <x v="3"/>
    <m/>
    <x v="3"/>
    <x v="227"/>
    <n v="1"/>
    <n v="1"/>
    <n v="132.3536995947494"/>
    <n v="57"/>
    <n v="75.666666666666671"/>
    <n v="10.857142857142801"/>
    <n v="63"/>
    <n v="64"/>
    <n v="63"/>
    <n v="0.9"/>
    <n v="1.7619047619047621E-2"/>
    <n v="1.1100000000000001"/>
    <x v="3"/>
  </r>
  <r>
    <x v="3"/>
    <s v="W"/>
    <x v="3"/>
    <m/>
    <x v="3"/>
    <x v="228"/>
    <n v="1"/>
    <n v="1"/>
    <n v="132.3536995947494"/>
    <n v="77"/>
    <n v="85.333333333333329"/>
    <n v="14.6666666666666"/>
    <n v="63"/>
    <n v="64.666666666666671"/>
    <n v="63"/>
    <n v="0.9"/>
    <n v="1.7619047619047621E-2"/>
    <n v="1.1100000000000001"/>
    <x v="3"/>
  </r>
  <r>
    <x v="3"/>
    <s v="W"/>
    <x v="3"/>
    <m/>
    <x v="3"/>
    <x v="229"/>
    <n v="1"/>
    <n v="1"/>
    <n v="121.93142998557751"/>
    <n v="93"/>
    <n v="88.333333333333329"/>
    <n v="16.909090909090899"/>
    <n v="66"/>
    <n v="66"/>
    <n v="66"/>
    <n v="0.94285714285714284"/>
    <n v="1.6818181818181819E-2"/>
    <n v="1.1100000000000001"/>
    <x v="3"/>
  </r>
  <r>
    <x v="3"/>
    <s v="W"/>
    <x v="3"/>
    <m/>
    <x v="3"/>
    <x v="230"/>
    <n v="1"/>
    <n v="1"/>
    <n v="126.24853270903056"/>
    <n v="86"/>
    <n v="87"/>
    <n v="15.876923076922999"/>
    <n v="65"/>
    <n v="65.333333333333329"/>
    <n v="65"/>
    <n v="0.9285714285714286"/>
    <n v="1.707692307692308E-2"/>
    <n v="1.1100000000000001"/>
    <x v="3"/>
  </r>
  <r>
    <x v="3"/>
    <s v="W"/>
    <x v="3"/>
    <m/>
    <x v="3"/>
    <x v="231"/>
    <n v="1"/>
    <n v="1"/>
    <n v="116.2368053341856"/>
    <n v="86"/>
    <n v="85"/>
    <n v="15.4029850746268"/>
    <n v="67"/>
    <n v="65"/>
    <n v="67"/>
    <n v="0.95714285714285718"/>
    <n v="1.656716417910448E-2"/>
    <n v="1.1100000000000001"/>
    <x v="3"/>
  </r>
  <r>
    <x v="3"/>
    <s v="W"/>
    <x v="3"/>
    <m/>
    <x v="3"/>
    <x v="232"/>
    <n v="1"/>
    <n v="1"/>
    <n v="129.6385246904519"/>
    <n v="89"/>
    <n v="84.333333333333329"/>
    <n v="16.6875"/>
    <n v="64"/>
    <n v="62.333333333333336"/>
    <n v="64"/>
    <n v="0.91428571428571426"/>
    <n v="1.7343750000000002E-2"/>
    <n v="1.1100000000000001"/>
    <x v="3"/>
  </r>
  <r>
    <x v="3"/>
    <s v="W"/>
    <x v="3"/>
    <m/>
    <x v="3"/>
    <x v="233"/>
    <n v="1"/>
    <n v="1"/>
    <n v="129.6385246904519"/>
    <n v="80"/>
    <n v="82.333333333333329"/>
    <n v="15"/>
    <n v="64"/>
    <n v="61"/>
    <n v="64"/>
    <n v="0.91428571428571426"/>
    <n v="1.7343750000000002E-2"/>
    <n v="1.1100000000000001"/>
    <x v="3"/>
  </r>
  <r>
    <x v="3"/>
    <s v="W"/>
    <x v="3"/>
    <m/>
    <x v="3"/>
    <x v="234"/>
    <n v="1"/>
    <n v="1"/>
    <n v="138.93799402258185"/>
    <n v="84"/>
    <n v="79.333333333333329"/>
    <n v="17.084745762711801"/>
    <n v="59"/>
    <n v="61.666666666666664"/>
    <n v="59"/>
    <n v="0.84285714285714286"/>
    <n v="1.88135593220339E-2"/>
    <n v="1.1100000000000001"/>
    <x v="3"/>
  </r>
  <r>
    <x v="3"/>
    <s v="W"/>
    <x v="3"/>
    <m/>
    <x v="3"/>
    <x v="235"/>
    <n v="1"/>
    <n v="1"/>
    <n v="137.77915051638698"/>
    <n v="83"/>
    <n v="77"/>
    <n v="16.600000000000001"/>
    <n v="60"/>
    <n v="64.333333333333329"/>
    <n v="60"/>
    <n v="0.8571428571428571"/>
    <n v="1.8500000000000003E-2"/>
    <n v="1.1100000000000001"/>
    <x v="3"/>
  </r>
  <r>
    <x v="3"/>
    <s v="W"/>
    <x v="3"/>
    <m/>
    <x v="3"/>
    <x v="236"/>
    <n v="1"/>
    <n v="1"/>
    <n v="121.93142998557751"/>
    <n v="71"/>
    <n v="78.666666666666671"/>
    <n v="12.909090909090899"/>
    <n v="66"/>
    <n v="65.666666666666671"/>
    <n v="66"/>
    <n v="0.94285714285714284"/>
    <n v="1.6818181818181819E-2"/>
    <n v="1.1100000000000001"/>
    <x v="3"/>
  </r>
  <r>
    <x v="3"/>
    <s v="W"/>
    <x v="3"/>
    <m/>
    <x v="3"/>
    <x v="237"/>
    <n v="1"/>
    <n v="1"/>
    <n v="116.2368053341856"/>
    <n v="77"/>
    <n v="73.333333333333329"/>
    <n v="13.791044776119399"/>
    <n v="67"/>
    <n v="66"/>
    <n v="67"/>
    <n v="0.95714285714285718"/>
    <n v="1.656716417910448E-2"/>
    <n v="1.1100000000000001"/>
    <x v="3"/>
  </r>
  <r>
    <x v="3"/>
    <s v="W"/>
    <x v="3"/>
    <m/>
    <x v="3"/>
    <x v="238"/>
    <n v="1"/>
    <n v="1"/>
    <n v="129.6385246904519"/>
    <n v="88"/>
    <n v="68.333333333333329"/>
    <n v="16.5"/>
    <n v="64"/>
    <n v="66"/>
    <n v="64"/>
    <n v="0.91428571428571426"/>
    <n v="1.7343750000000002E-2"/>
    <n v="1.1100000000000001"/>
    <x v="3"/>
  </r>
  <r>
    <x v="3"/>
    <s v="W"/>
    <x v="3"/>
    <m/>
    <x v="3"/>
    <x v="239"/>
    <n v="1"/>
    <n v="1"/>
    <n v="116.2368053341856"/>
    <n v="55"/>
    <n v="54.666666666666664"/>
    <n v="9.8507462686567102"/>
    <n v="67"/>
    <n v="68"/>
    <n v="67"/>
    <n v="0.95714285714285718"/>
    <n v="1.656716417910448E-2"/>
    <n v="1.1100000000000001"/>
    <x v="3"/>
  </r>
  <r>
    <x v="3"/>
    <s v="W"/>
    <x v="3"/>
    <m/>
    <x v="3"/>
    <x v="240"/>
    <n v="1"/>
    <n v="1"/>
    <n v="116.2368053341856"/>
    <n v="62"/>
    <n v="56.333333333333336"/>
    <n v="11.1044776119403"/>
    <n v="67"/>
    <n v="68.666666666666671"/>
    <n v="67"/>
    <n v="0.95714285714285718"/>
    <n v="1.656716417910448E-2"/>
    <n v="1.1100000000000001"/>
    <x v="3"/>
  </r>
  <r>
    <x v="3"/>
    <s v="W"/>
    <x v="3"/>
    <m/>
    <x v="3"/>
    <x v="241"/>
    <n v="1"/>
    <n v="1"/>
    <n v="0"/>
    <n v="47"/>
    <n v="60"/>
    <n v="8.0571428571428498"/>
    <n v="70"/>
    <n v="68.666666666666671"/>
    <n v="70"/>
    <n v="1"/>
    <n v="1.5857142857142858E-2"/>
    <n v="1.1100000000000001"/>
    <x v="3"/>
  </r>
  <r>
    <x v="3"/>
    <s v="W"/>
    <x v="3"/>
    <m/>
    <x v="3"/>
    <x v="242"/>
    <n v="1"/>
    <n v="1"/>
    <n v="95.10211687837544"/>
    <n v="60"/>
    <n v="69"/>
    <n v="10.434782608695601"/>
    <n v="69"/>
    <n v="67.666666666666671"/>
    <n v="69"/>
    <n v="0.98571428571428577"/>
    <n v="1.6086956521739131E-2"/>
    <n v="1.1100000000000001"/>
    <x v="3"/>
  </r>
  <r>
    <x v="3"/>
    <s v="W"/>
    <x v="3"/>
    <m/>
    <x v="3"/>
    <x v="243"/>
    <n v="1"/>
    <n v="1"/>
    <n v="116.2368053341856"/>
    <n v="73"/>
    <n v="76.666666666666671"/>
    <n v="13.0746268656716"/>
    <n v="67"/>
    <n v="67.333333333333329"/>
    <n v="67"/>
    <n v="0.95714285714285718"/>
    <n v="1.656716417910448E-2"/>
    <n v="1.1100000000000001"/>
    <x v="3"/>
  </r>
  <r>
    <x v="3"/>
    <s v="W"/>
    <x v="3"/>
    <m/>
    <x v="3"/>
    <x v="244"/>
    <n v="1"/>
    <n v="1"/>
    <n v="116.2368053341856"/>
    <n v="74"/>
    <n v="72.333333333333329"/>
    <n v="13.2537313432835"/>
    <n v="67"/>
    <n v="68"/>
    <n v="67"/>
    <n v="0.95714285714285718"/>
    <n v="1.656716417910448E-2"/>
    <n v="1.1100000000000001"/>
    <x v="3"/>
  </r>
  <r>
    <x v="3"/>
    <s v="W"/>
    <x v="3"/>
    <m/>
    <x v="3"/>
    <x v="245"/>
    <n v="1"/>
    <n v="1"/>
    <n v="108.21490897916853"/>
    <n v="83"/>
    <n v="68"/>
    <n v="14.647058823529401"/>
    <n v="68"/>
    <n v="69.333333333333329"/>
    <n v="68"/>
    <n v="0.97142857142857142"/>
    <n v="1.6323529411764709E-2"/>
    <n v="1.1100000000000001"/>
    <x v="3"/>
  </r>
  <r>
    <x v="3"/>
    <s v="W"/>
    <x v="3"/>
    <m/>
    <x v="3"/>
    <x v="246"/>
    <n v="1"/>
    <n v="1"/>
    <n v="95.10211687837544"/>
    <n v="60"/>
    <n v="59.666666666666664"/>
    <n v="10.434782608695601"/>
    <n v="69"/>
    <n v="70"/>
    <n v="69"/>
    <n v="0.98571428571428577"/>
    <n v="1.6086956521739131E-2"/>
    <n v="1.1100000000000001"/>
    <x v="3"/>
  </r>
  <r>
    <x v="3"/>
    <s v="W"/>
    <x v="3"/>
    <m/>
    <x v="3"/>
    <x v="247"/>
    <n v="1"/>
    <n v="1"/>
    <n v="0.89387213031560675"/>
    <n v="61"/>
    <n v="56.666666666666664"/>
    <n v="10.3098591549295"/>
    <n v="71"/>
    <n v="70.333333333333329"/>
    <n v="69.999999999929997"/>
    <n v="0.99999999999899991"/>
    <n v="1.563380281690141E-2"/>
    <n v="1.1100000000000001"/>
    <x v="3"/>
  </r>
  <r>
    <x v="3"/>
    <s v="W"/>
    <x v="3"/>
    <m/>
    <x v="3"/>
    <x v="248"/>
    <n v="1"/>
    <n v="1"/>
    <n v="0"/>
    <n v="58"/>
    <n v="50.666666666666664"/>
    <n v="9.9428571428571395"/>
    <n v="70"/>
    <n v="70"/>
    <n v="70"/>
    <n v="1"/>
    <n v="1.5857142857142858E-2"/>
    <n v="1.1100000000000001"/>
    <x v="3"/>
  </r>
  <r>
    <x v="3"/>
    <s v="W"/>
    <x v="3"/>
    <m/>
    <x v="3"/>
    <x v="249"/>
    <n v="1"/>
    <n v="1"/>
    <n v="0"/>
    <n v="51"/>
    <n v="47.333333333333336"/>
    <n v="8.7428571428571402"/>
    <n v="70"/>
    <n v="69.333333333333329"/>
    <n v="70"/>
    <n v="1"/>
    <n v="1.5857142857142858E-2"/>
    <n v="1.1100000000000001"/>
    <x v="3"/>
  </r>
  <r>
    <x v="3"/>
    <s v="W"/>
    <x v="3"/>
    <m/>
    <x v="3"/>
    <x v="250"/>
    <n v="1"/>
    <n v="1"/>
    <n v="0"/>
    <n v="43"/>
    <n v="44.333333333333336"/>
    <n v="7.3714285714285701"/>
    <n v="70"/>
    <n v="70"/>
    <n v="70"/>
    <n v="1"/>
    <n v="1.5857142857142858E-2"/>
    <n v="1.1100000000000001"/>
    <x v="3"/>
  </r>
  <r>
    <x v="3"/>
    <s v="W"/>
    <x v="3"/>
    <m/>
    <x v="3"/>
    <x v="251"/>
    <n v="1"/>
    <n v="1"/>
    <n v="108.21490897916853"/>
    <n v="48"/>
    <n v="47"/>
    <n v="8.4705882352941106"/>
    <n v="68"/>
    <n v="70.666666666666671"/>
    <n v="68"/>
    <n v="0.97142857142857142"/>
    <n v="1.6323529411764709E-2"/>
    <n v="1.1100000000000001"/>
    <x v="3"/>
  </r>
  <r>
    <x v="3"/>
    <s v="W"/>
    <x v="3"/>
    <m/>
    <x v="3"/>
    <x v="252"/>
    <n v="1"/>
    <n v="1"/>
    <n v="0.89387213031560675"/>
    <n v="42"/>
    <n v="50"/>
    <n v="7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253"/>
    <n v="1"/>
    <n v="1"/>
    <n v="0.89387213031560675"/>
    <n v="51"/>
    <n v="57.333333333333336"/>
    <n v="8.5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254"/>
    <n v="1"/>
    <n v="1"/>
    <n v="0.89387213031560675"/>
    <n v="57"/>
    <n v="57.666666666666664"/>
    <n v="9.3698630136986303"/>
    <n v="73"/>
    <n v="72.666666666666671"/>
    <n v="69.999999999929997"/>
    <n v="0.99999999999899991"/>
    <n v="1.5205479452054796E-2"/>
    <n v="1.1100000000000001"/>
    <x v="3"/>
  </r>
  <r>
    <x v="3"/>
    <s v="W"/>
    <x v="3"/>
    <m/>
    <x v="3"/>
    <x v="255"/>
    <n v="1"/>
    <n v="1"/>
    <n v="0.89387213031560675"/>
    <n v="64"/>
    <n v="56"/>
    <n v="10.6666666666666"/>
    <n v="72"/>
    <n v="72"/>
    <n v="69.999999999929997"/>
    <n v="0.99999999999899991"/>
    <n v="1.5416666666666669E-2"/>
    <n v="1.1100000000000001"/>
    <x v="3"/>
  </r>
  <r>
    <x v="3"/>
    <s v="W"/>
    <x v="3"/>
    <m/>
    <x v="3"/>
    <x v="256"/>
    <n v="1"/>
    <n v="1"/>
    <n v="0.89387213031560675"/>
    <n v="52"/>
    <n v="56.666666666666664"/>
    <n v="8.5479452054794507"/>
    <n v="73"/>
    <n v="71.666666666666671"/>
    <n v="69.999999999929997"/>
    <n v="0.99999999999899991"/>
    <n v="1.5205479452054796E-2"/>
    <n v="1.1100000000000001"/>
    <x v="3"/>
  </r>
  <r>
    <x v="3"/>
    <s v="W"/>
    <x v="3"/>
    <m/>
    <x v="3"/>
    <x v="257"/>
    <n v="1"/>
    <n v="1"/>
    <n v="0.89387213031560675"/>
    <n v="52"/>
    <n v="55.666666666666664"/>
    <n v="8.7887323943661908"/>
    <n v="71"/>
    <n v="71.666666666666671"/>
    <n v="69.999999999929997"/>
    <n v="0.99999999999899991"/>
    <n v="1.563380281690141E-2"/>
    <n v="1.1100000000000001"/>
    <x v="3"/>
  </r>
  <r>
    <x v="3"/>
    <s v="W"/>
    <x v="3"/>
    <m/>
    <x v="3"/>
    <x v="258"/>
    <n v="1"/>
    <n v="1"/>
    <n v="0.89387213031560675"/>
    <n v="66"/>
    <n v="56"/>
    <n v="11.154929577464699"/>
    <n v="71"/>
    <n v="72.666666666666671"/>
    <n v="69.999999999929997"/>
    <n v="0.99999999999899991"/>
    <n v="1.563380281690141E-2"/>
    <n v="1.1100000000000001"/>
    <x v="3"/>
  </r>
  <r>
    <x v="3"/>
    <s v="W"/>
    <x v="3"/>
    <m/>
    <x v="3"/>
    <x v="259"/>
    <n v="1"/>
    <n v="1"/>
    <n v="0.89387213031560675"/>
    <n v="49"/>
    <n v="47.666666666666664"/>
    <n v="8.0547945205479401"/>
    <n v="73"/>
    <n v="73.333333333333329"/>
    <n v="69.999999999929997"/>
    <n v="0.99999999999899991"/>
    <n v="1.5205479452054796E-2"/>
    <n v="1.1100000000000001"/>
    <x v="3"/>
  </r>
  <r>
    <x v="3"/>
    <s v="W"/>
    <x v="3"/>
    <m/>
    <x v="3"/>
    <x v="260"/>
    <n v="1"/>
    <n v="1"/>
    <n v="0.89387213031560675"/>
    <n v="53"/>
    <n v="43"/>
    <n v="8.5945945945945894"/>
    <n v="74"/>
    <n v="73.333333333333329"/>
    <n v="69.999999999929997"/>
    <n v="0.99999999999899991"/>
    <n v="1.5000000000000001E-2"/>
    <n v="1.1100000000000001"/>
    <x v="3"/>
  </r>
  <r>
    <x v="3"/>
    <s v="W"/>
    <x v="3"/>
    <m/>
    <x v="3"/>
    <x v="261"/>
    <n v="1"/>
    <n v="1"/>
    <n v="0.89387213031560675"/>
    <n v="41"/>
    <n v="41.666666666666664"/>
    <n v="6.7397260273972597"/>
    <n v="73"/>
    <n v="73"/>
    <n v="69.999999999929997"/>
    <n v="0.99999999999899991"/>
    <n v="1.5205479452054796E-2"/>
    <n v="1.1100000000000001"/>
    <x v="3"/>
  </r>
  <r>
    <x v="3"/>
    <s v="W"/>
    <x v="3"/>
    <m/>
    <x v="3"/>
    <x v="262"/>
    <n v="1"/>
    <n v="1"/>
    <n v="0.89387213031560675"/>
    <n v="35"/>
    <n v="43"/>
    <n v="5.7534246575342403"/>
    <n v="73"/>
    <n v="72.666666666666671"/>
    <n v="69.999999999929997"/>
    <n v="0.99999999999899991"/>
    <n v="1.5205479452054796E-2"/>
    <n v="1.1100000000000001"/>
    <x v="3"/>
  </r>
  <r>
    <x v="3"/>
    <s v="W"/>
    <x v="3"/>
    <m/>
    <x v="3"/>
    <x v="263"/>
    <n v="1"/>
    <n v="1"/>
    <n v="0.89387213031560675"/>
    <n v="49"/>
    <n v="45.333333333333336"/>
    <n v="8.0547945205479401"/>
    <n v="73"/>
    <n v="72.666666666666671"/>
    <n v="69.999999999929997"/>
    <n v="0.99999999999899991"/>
    <n v="1.5205479452054796E-2"/>
    <n v="1.1100000000000001"/>
    <x v="3"/>
  </r>
  <r>
    <x v="3"/>
    <s v="W"/>
    <x v="3"/>
    <m/>
    <x v="3"/>
    <x v="264"/>
    <n v="1"/>
    <n v="1"/>
    <n v="0.89387213031560675"/>
    <n v="45"/>
    <n v="46.333333333333336"/>
    <n v="7.5"/>
    <n v="72"/>
    <n v="72.666666666666671"/>
    <n v="69.999999999929997"/>
    <n v="0.99999999999899991"/>
    <n v="1.5416666666666669E-2"/>
    <n v="1.1100000000000001"/>
    <x v="3"/>
  </r>
  <r>
    <x v="3"/>
    <s v="W"/>
    <x v="3"/>
    <m/>
    <x v="3"/>
    <x v="265"/>
    <n v="1"/>
    <n v="1"/>
    <n v="0.89387213031560675"/>
    <n v="42"/>
    <n v="50"/>
    <n v="6.9041095890410897"/>
    <n v="73"/>
    <n v="73"/>
    <n v="69.999999999929997"/>
    <n v="0.99999999999899991"/>
    <n v="1.5205479452054796E-2"/>
    <n v="1.1100000000000001"/>
    <x v="3"/>
  </r>
  <r>
    <x v="3"/>
    <s v="W"/>
    <x v="3"/>
    <m/>
    <x v="3"/>
    <x v="266"/>
    <n v="1"/>
    <n v="1"/>
    <n v="0.89387213031560675"/>
    <n v="52"/>
    <n v="51"/>
    <n v="8.5479452054794507"/>
    <n v="73"/>
    <n v="73"/>
    <n v="69.999999999929997"/>
    <n v="0.99999999999899991"/>
    <n v="1.5205479452054796E-2"/>
    <n v="1.1100000000000001"/>
    <x v="3"/>
  </r>
  <r>
    <x v="3"/>
    <s v="W"/>
    <x v="3"/>
    <m/>
    <x v="3"/>
    <x v="267"/>
    <n v="1"/>
    <n v="1"/>
    <n v="0.89387213031560675"/>
    <n v="56"/>
    <n v="48.666666666666664"/>
    <n v="9.2054794520547905"/>
    <n v="73"/>
    <n v="72.333333333333329"/>
    <n v="69.999999999929997"/>
    <n v="0.99999999999899991"/>
    <n v="1.5205479452054796E-2"/>
    <n v="1.1100000000000001"/>
    <x v="3"/>
  </r>
  <r>
    <x v="3"/>
    <s v="W"/>
    <x v="3"/>
    <m/>
    <x v="3"/>
    <x v="268"/>
    <n v="1"/>
    <n v="1"/>
    <n v="0.89387213031560675"/>
    <n v="45"/>
    <n v="42"/>
    <n v="7.3972602739726003"/>
    <n v="73"/>
    <n v="72"/>
    <n v="69.999999999929997"/>
    <n v="0.99999999999899991"/>
    <n v="1.5205479452054796E-2"/>
    <n v="1.1100000000000001"/>
    <x v="3"/>
  </r>
  <r>
    <x v="3"/>
    <s v="W"/>
    <x v="3"/>
    <m/>
    <x v="3"/>
    <x v="269"/>
    <n v="1"/>
    <n v="1"/>
    <n v="0.89387213031560675"/>
    <n v="45"/>
    <n v="40"/>
    <n v="7.6056338028169002"/>
    <n v="71"/>
    <n v="71.666666666666671"/>
    <n v="69.999999999929997"/>
    <n v="0.99999999999899991"/>
    <n v="1.563380281690141E-2"/>
    <n v="1.1100000000000001"/>
    <x v="3"/>
  </r>
  <r>
    <x v="3"/>
    <s v="W"/>
    <x v="3"/>
    <m/>
    <x v="3"/>
    <x v="270"/>
    <n v="1"/>
    <n v="1"/>
    <n v="0.89387213031560675"/>
    <n v="36"/>
    <n v="33"/>
    <n v="6"/>
    <n v="72"/>
    <n v="72"/>
    <n v="69.999999999929997"/>
    <n v="0.99999999999899991"/>
    <n v="1.5416666666666669E-2"/>
    <n v="1.1100000000000001"/>
    <x v="3"/>
  </r>
  <r>
    <x v="3"/>
    <s v="W"/>
    <x v="3"/>
    <m/>
    <x v="3"/>
    <x v="271"/>
    <n v="1"/>
    <n v="1"/>
    <n v="0.89387213031560675"/>
    <n v="39"/>
    <n v="31.666666666666668"/>
    <n v="6.5"/>
    <n v="72"/>
    <n v="72.333333333333329"/>
    <n v="69.999999999929997"/>
    <n v="0.99999999999899991"/>
    <n v="1.5416666666666669E-2"/>
    <n v="1.1100000000000001"/>
    <x v="3"/>
  </r>
  <r>
    <x v="3"/>
    <s v="W"/>
    <x v="3"/>
    <m/>
    <x v="3"/>
    <x v="272"/>
    <n v="1"/>
    <n v="1"/>
    <n v="0.89387213031560675"/>
    <n v="24"/>
    <n v="31.333333333333332"/>
    <n v="4"/>
    <n v="72"/>
    <n v="72"/>
    <n v="69.999999999929997"/>
    <n v="0.99999999999899991"/>
    <n v="1.5416666666666669E-2"/>
    <n v="1.1100000000000001"/>
    <x v="3"/>
  </r>
  <r>
    <x v="3"/>
    <s v="W"/>
    <x v="3"/>
    <m/>
    <x v="3"/>
    <x v="273"/>
    <n v="1"/>
    <n v="1"/>
    <n v="0.89387213031560675"/>
    <n v="32"/>
    <n v="33.333333333333336"/>
    <n v="5.2602739726027403"/>
    <n v="73"/>
    <n v="72"/>
    <n v="69.999999999929997"/>
    <n v="0.99999999999899991"/>
    <n v="1.5205479452054796E-2"/>
    <n v="1.1100000000000001"/>
    <x v="3"/>
  </r>
  <r>
    <x v="3"/>
    <s v="W"/>
    <x v="3"/>
    <m/>
    <x v="3"/>
    <x v="274"/>
    <n v="1"/>
    <n v="1"/>
    <n v="0.89387213031560675"/>
    <n v="38"/>
    <n v="30.666666666666668"/>
    <n v="6.4225352112675997"/>
    <n v="71"/>
    <n v="71.666666666666671"/>
    <n v="69.999999999929997"/>
    <n v="0.99999999999899991"/>
    <n v="1.563380281690141E-2"/>
    <n v="1.1100000000000001"/>
    <x v="3"/>
  </r>
  <r>
    <x v="3"/>
    <s v="W"/>
    <x v="3"/>
    <m/>
    <x v="3"/>
    <x v="275"/>
    <n v="1"/>
    <n v="1"/>
    <n v="0.89387213031560675"/>
    <n v="30"/>
    <n v="26.666666666666668"/>
    <n v="5"/>
    <n v="72"/>
    <n v="71.333333333333329"/>
    <n v="69.999999999929997"/>
    <n v="0.99999999999899991"/>
    <n v="1.5416666666666669E-2"/>
    <n v="1.1100000000000001"/>
    <x v="3"/>
  </r>
  <r>
    <x v="3"/>
    <s v="W"/>
    <x v="3"/>
    <m/>
    <x v="3"/>
    <x v="276"/>
    <n v="1"/>
    <n v="1"/>
    <n v="0.89387213031560675"/>
    <n v="24"/>
    <n v="24.333333333333332"/>
    <n v="4"/>
    <n v="72"/>
    <n v="72"/>
    <n v="69.999999999929997"/>
    <n v="0.99999999999899991"/>
    <n v="1.5416666666666669E-2"/>
    <n v="1.1100000000000001"/>
    <x v="3"/>
  </r>
  <r>
    <x v="3"/>
    <s v="W"/>
    <x v="3"/>
    <m/>
    <x v="3"/>
    <x v="277"/>
    <n v="1"/>
    <n v="1"/>
    <n v="0"/>
    <n v="26"/>
    <n v="28"/>
    <n v="4.4571428571428502"/>
    <n v="70"/>
    <n v="72.666666666666671"/>
    <n v="70"/>
    <n v="1"/>
    <n v="1.5857142857142858E-2"/>
    <n v="1.1100000000000001"/>
    <x v="3"/>
  </r>
  <r>
    <x v="3"/>
    <s v="W"/>
    <x v="3"/>
    <m/>
    <x v="3"/>
    <x v="278"/>
    <n v="1"/>
    <n v="1"/>
    <n v="0.89387213031560675"/>
    <n v="23"/>
    <n v="23.666666666666668"/>
    <n v="3.7297297297297201"/>
    <n v="74"/>
    <n v="73.333333333333329"/>
    <n v="69.999999999929997"/>
    <n v="0.99999999999899991"/>
    <n v="1.5000000000000001E-2"/>
    <n v="1.1100000000000001"/>
    <x v="3"/>
  </r>
  <r>
    <x v="3"/>
    <s v="W"/>
    <x v="3"/>
    <m/>
    <x v="3"/>
    <x v="279"/>
    <n v="1"/>
    <n v="1"/>
    <n v="0.89387213031560675"/>
    <n v="35"/>
    <n v="24"/>
    <n v="5.6756756756756701"/>
    <n v="74"/>
    <n v="73.333333333333329"/>
    <n v="69.999999999929997"/>
    <n v="0.99999999999899991"/>
    <n v="1.5000000000000001E-2"/>
    <n v="1.1100000000000001"/>
    <x v="3"/>
  </r>
  <r>
    <x v="3"/>
    <s v="W"/>
    <x v="3"/>
    <m/>
    <x v="3"/>
    <x v="280"/>
    <n v="1"/>
    <n v="1"/>
    <n v="0.89387213031560675"/>
    <n v="13"/>
    <n v="22"/>
    <n v="2.1666666666666599"/>
    <n v="72"/>
    <n v="73.333333333333329"/>
    <n v="69.999999999929997"/>
    <n v="0.99999999999899991"/>
    <n v="1.5416666666666669E-2"/>
    <n v="1.1100000000000001"/>
    <x v="3"/>
  </r>
  <r>
    <x v="3"/>
    <s v="W"/>
    <x v="3"/>
    <m/>
    <x v="3"/>
    <x v="281"/>
    <n v="1"/>
    <n v="1"/>
    <n v="0.89387213031560675"/>
    <n v="24"/>
    <n v="25.333333333333332"/>
    <n v="3.8918918918918899"/>
    <n v="74"/>
    <n v="72.666666666666671"/>
    <n v="69.999999999929997"/>
    <n v="0.99999999999899991"/>
    <n v="1.5000000000000001E-2"/>
    <n v="1.1100000000000001"/>
    <x v="3"/>
  </r>
  <r>
    <x v="3"/>
    <s v="W"/>
    <x v="3"/>
    <m/>
    <x v="3"/>
    <x v="282"/>
    <n v="1"/>
    <n v="1"/>
    <n v="0.89387213031560675"/>
    <n v="29"/>
    <n v="23"/>
    <n v="4.7027027027027"/>
    <n v="74"/>
    <n v="73"/>
    <n v="69.999999999929997"/>
    <n v="0.99999999999899991"/>
    <n v="1.5000000000000001E-2"/>
    <n v="1.1100000000000001"/>
    <x v="3"/>
  </r>
  <r>
    <x v="3"/>
    <s v="W"/>
    <x v="3"/>
    <m/>
    <x v="3"/>
    <x v="283"/>
    <n v="1"/>
    <n v="1"/>
    <n v="0"/>
    <n v="23"/>
    <n v="23"/>
    <n v="3.94285714285714"/>
    <n v="70"/>
    <n v="73"/>
    <n v="70"/>
    <n v="1"/>
    <n v="1.5857142857142858E-2"/>
    <n v="1.1100000000000001"/>
    <x v="3"/>
  </r>
  <r>
    <x v="3"/>
    <s v="W"/>
    <x v="3"/>
    <m/>
    <x v="3"/>
    <x v="284"/>
    <n v="1"/>
    <n v="1"/>
    <n v="0.89387213031560675"/>
    <n v="17"/>
    <n v="21.666666666666668"/>
    <n v="2.72"/>
    <n v="75"/>
    <n v="74"/>
    <n v="69.999999999929997"/>
    <n v="0.99999999999899991"/>
    <n v="1.4800000000000001E-2"/>
    <n v="1.1100000000000001"/>
    <x v="3"/>
  </r>
  <r>
    <x v="3"/>
    <s v="W"/>
    <x v="3"/>
    <m/>
    <x v="3"/>
    <x v="285"/>
    <n v="1"/>
    <n v="1"/>
    <n v="0.89387213031560675"/>
    <n v="29"/>
    <n v="19.666666666666668"/>
    <n v="4.7027027027027"/>
    <n v="74"/>
    <n v="74.666666666666671"/>
    <n v="69.999999999929997"/>
    <n v="0.99999999999899991"/>
    <n v="1.5000000000000001E-2"/>
    <n v="1.1100000000000001"/>
    <x v="3"/>
  </r>
  <r>
    <x v="3"/>
    <s v="W"/>
    <x v="3"/>
    <m/>
    <x v="3"/>
    <x v="286"/>
    <n v="1"/>
    <n v="1"/>
    <n v="0.89387213031560675"/>
    <n v="19"/>
    <n v="16.666666666666668"/>
    <n v="3.1232876712328701"/>
    <n v="73"/>
    <n v="74.333333333333329"/>
    <n v="69.999999999929997"/>
    <n v="0.99999999999899991"/>
    <n v="1.5205479452054796E-2"/>
    <n v="1.1100000000000001"/>
    <x v="3"/>
  </r>
  <r>
    <x v="3"/>
    <s v="W"/>
    <x v="3"/>
    <m/>
    <x v="3"/>
    <x v="287"/>
    <n v="1"/>
    <n v="1"/>
    <n v="0.89387213031560675"/>
    <n v="11"/>
    <n v="15.333333333333334"/>
    <n v="1.71428571428571"/>
    <n v="77"/>
    <n v="74"/>
    <n v="69.999999999929997"/>
    <n v="0.99999999999899991"/>
    <n v="1.4415584415584416E-2"/>
    <n v="1.1100000000000001"/>
    <x v="3"/>
  </r>
  <r>
    <x v="3"/>
    <s v="W"/>
    <x v="3"/>
    <m/>
    <x v="4"/>
    <x v="0"/>
    <n v="1"/>
    <n v="1"/>
    <n v="0.89387213031560675"/>
    <n v="20"/>
    <n v="16.666666666666668"/>
    <n v="3.2876712328767099"/>
    <n v="73"/>
    <n v="71"/>
    <n v="69.999999999929997"/>
    <n v="0.99999999999899991"/>
    <n v="1.5205479452054796E-2"/>
    <n v="1.1100000000000001"/>
    <x v="4"/>
  </r>
  <r>
    <x v="3"/>
    <s v="W"/>
    <x v="3"/>
    <m/>
    <x v="4"/>
    <x v="1"/>
    <n v="1"/>
    <n v="1"/>
    <n v="0.89387213031560675"/>
    <n v="15"/>
    <n v="14"/>
    <n v="2.5"/>
    <n v="72"/>
    <n v="70.666666666666671"/>
    <n v="69.999999999929997"/>
    <n v="0.99999999999899991"/>
    <n v="1.5416666666666669E-2"/>
    <n v="1.1100000000000001"/>
    <x v="4"/>
  </r>
  <r>
    <x v="3"/>
    <s v="W"/>
    <x v="3"/>
    <m/>
    <x v="4"/>
    <x v="2"/>
    <n v="1"/>
    <n v="1"/>
    <n v="108.21490897916853"/>
    <n v="15"/>
    <n v="13.333333333333334"/>
    <n v="2.6470588235294099"/>
    <n v="68"/>
    <n v="70"/>
    <n v="68"/>
    <n v="0.97142857142857142"/>
    <n v="1.6323529411764709E-2"/>
    <n v="1.1100000000000001"/>
    <x v="4"/>
  </r>
  <r>
    <x v="3"/>
    <s v="W"/>
    <x v="3"/>
    <m/>
    <x v="4"/>
    <x v="3"/>
    <n v="1"/>
    <n v="1"/>
    <n v="0.89387213031560675"/>
    <n v="12"/>
    <n v="13.333333333333334"/>
    <n v="2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4"/>
    <n v="1"/>
    <n v="1"/>
    <n v="0"/>
    <n v="13"/>
    <n v="13.666666666666666"/>
    <n v="2.2285714285714202"/>
    <n v="70"/>
    <n v="72"/>
    <n v="70"/>
    <n v="1"/>
    <n v="1.5857142857142858E-2"/>
    <n v="1.1100000000000001"/>
    <x v="4"/>
  </r>
  <r>
    <x v="3"/>
    <s v="W"/>
    <x v="3"/>
    <m/>
    <x v="4"/>
    <x v="5"/>
    <n v="1"/>
    <n v="1"/>
    <n v="0.89387213031560675"/>
    <n v="15"/>
    <n v="14"/>
    <n v="2.5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6"/>
    <n v="1"/>
    <n v="1"/>
    <n v="0.89387213031560675"/>
    <n v="13"/>
    <n v="16.333333333333332"/>
    <n v="2.1081081081080999"/>
    <n v="74"/>
    <n v="74"/>
    <n v="69.999999999929997"/>
    <n v="0.99999999999899991"/>
    <n v="1.5000000000000001E-2"/>
    <n v="1.1100000000000001"/>
    <x v="4"/>
  </r>
  <r>
    <x v="3"/>
    <s v="W"/>
    <x v="3"/>
    <m/>
    <x v="4"/>
    <x v="7"/>
    <n v="1"/>
    <n v="1"/>
    <n v="0.89387213031560675"/>
    <n v="14"/>
    <n v="18"/>
    <n v="2.3333333333333299"/>
    <n v="72"/>
    <n v="74"/>
    <n v="69.999999999929997"/>
    <n v="0.99999999999899991"/>
    <n v="1.5416666666666669E-2"/>
    <n v="1.1100000000000001"/>
    <x v="4"/>
  </r>
  <r>
    <x v="3"/>
    <s v="W"/>
    <x v="3"/>
    <m/>
    <x v="4"/>
    <x v="8"/>
    <n v="1"/>
    <n v="1"/>
    <n v="0.89387213031560675"/>
    <n v="22"/>
    <n v="17.333333333333332"/>
    <n v="3.4736842105263102"/>
    <n v="76"/>
    <n v="73.333333333333329"/>
    <n v="69.999999999929997"/>
    <n v="0.99999999999899991"/>
    <n v="1.4605263157894737E-2"/>
    <n v="1.1100000000000001"/>
    <x v="4"/>
  </r>
  <r>
    <x v="3"/>
    <s v="W"/>
    <x v="3"/>
    <m/>
    <x v="4"/>
    <x v="9"/>
    <n v="1"/>
    <n v="1"/>
    <n v="0.89387213031560675"/>
    <n v="18"/>
    <n v="13"/>
    <n v="2.91891891891891"/>
    <n v="74"/>
    <n v="72.666666666666671"/>
    <n v="69.999999999929997"/>
    <n v="0.99999999999899991"/>
    <n v="1.5000000000000001E-2"/>
    <n v="1.1100000000000001"/>
    <x v="4"/>
  </r>
  <r>
    <x v="3"/>
    <s v="W"/>
    <x v="3"/>
    <m/>
    <x v="4"/>
    <x v="10"/>
    <n v="1"/>
    <n v="1"/>
    <n v="0"/>
    <n v="12"/>
    <n v="10"/>
    <n v="2.0571428571428498"/>
    <n v="70"/>
    <n v="72.333333333333329"/>
    <n v="70"/>
    <n v="1"/>
    <n v="1.5857142857142858E-2"/>
    <n v="1.1100000000000001"/>
    <x v="4"/>
  </r>
  <r>
    <x v="3"/>
    <s v="W"/>
    <x v="3"/>
    <m/>
    <x v="4"/>
    <x v="11"/>
    <n v="1"/>
    <n v="1"/>
    <n v="0.89387213031560675"/>
    <n v="9"/>
    <n v="9.3333333333333339"/>
    <n v="1.4594594594594501"/>
    <n v="74"/>
    <n v="74"/>
    <n v="69.999999999929997"/>
    <n v="0.99999999999899991"/>
    <n v="1.5000000000000001E-2"/>
    <n v="1.1100000000000001"/>
    <x v="4"/>
  </r>
  <r>
    <x v="3"/>
    <s v="W"/>
    <x v="3"/>
    <m/>
    <x v="4"/>
    <x v="12"/>
    <n v="1"/>
    <n v="1"/>
    <n v="0.89387213031560675"/>
    <n v="9"/>
    <n v="10.333333333333334"/>
    <n v="1.47945205479452"/>
    <n v="73"/>
    <n v="74.666666666666671"/>
    <n v="69.999999999929997"/>
    <n v="0.99999999999899991"/>
    <n v="1.5205479452054796E-2"/>
    <n v="1.1100000000000001"/>
    <x v="4"/>
  </r>
  <r>
    <x v="3"/>
    <s v="W"/>
    <x v="3"/>
    <m/>
    <x v="4"/>
    <x v="13"/>
    <n v="1"/>
    <n v="1"/>
    <n v="0.89387213031560675"/>
    <n v="10"/>
    <n v="9.3333333333333339"/>
    <n v="1.6"/>
    <n v="75"/>
    <n v="74.666666666666671"/>
    <n v="69.999999999929997"/>
    <n v="0.99999999999899991"/>
    <n v="1.4800000000000001E-2"/>
    <n v="1.1100000000000001"/>
    <x v="4"/>
  </r>
  <r>
    <x v="3"/>
    <s v="W"/>
    <x v="3"/>
    <m/>
    <x v="4"/>
    <x v="14"/>
    <n v="1"/>
    <n v="1"/>
    <n v="0.89387213031560675"/>
    <n v="12"/>
    <n v="8.6666666666666661"/>
    <n v="1.8947368421052599"/>
    <n v="76"/>
    <n v="74.666666666666671"/>
    <n v="69.999999999929997"/>
    <n v="0.99999999999899991"/>
    <n v="1.4605263157894737E-2"/>
    <n v="1.1100000000000001"/>
    <x v="4"/>
  </r>
  <r>
    <x v="3"/>
    <s v="W"/>
    <x v="3"/>
    <m/>
    <x v="4"/>
    <x v="15"/>
    <n v="1"/>
    <n v="1"/>
    <n v="0.89387213031560675"/>
    <n v="6"/>
    <n v="8"/>
    <n v="0.98630136986301298"/>
    <n v="73"/>
    <n v="73.333333333333329"/>
    <n v="69.999999999929997"/>
    <n v="0.99999999999899991"/>
    <n v="1.5205479452054796E-2"/>
    <n v="1.1100000000000001"/>
    <x v="4"/>
  </r>
  <r>
    <x v="3"/>
    <s v="W"/>
    <x v="3"/>
    <m/>
    <x v="4"/>
    <x v="16"/>
    <n v="1"/>
    <n v="1"/>
    <n v="0.89387213031560675"/>
    <n v="8"/>
    <n v="10"/>
    <n v="1.28"/>
    <n v="75"/>
    <n v="73"/>
    <n v="69.999999999929997"/>
    <n v="0.99999999999899991"/>
    <n v="1.4800000000000001E-2"/>
    <n v="1.1100000000000001"/>
    <x v="4"/>
  </r>
  <r>
    <x v="3"/>
    <s v="W"/>
    <x v="3"/>
    <m/>
    <x v="4"/>
    <x v="17"/>
    <n v="1"/>
    <n v="1"/>
    <n v="0.89387213031560675"/>
    <n v="10"/>
    <n v="9.3333333333333339"/>
    <n v="1.6666666666666601"/>
    <n v="72"/>
    <n v="71.666666666666671"/>
    <n v="69.999999999929997"/>
    <n v="0.99999999999899991"/>
    <n v="1.5416666666666669E-2"/>
    <n v="1.1100000000000001"/>
    <x v="4"/>
  </r>
  <r>
    <x v="3"/>
    <s v="W"/>
    <x v="3"/>
    <m/>
    <x v="4"/>
    <x v="18"/>
    <n v="1"/>
    <n v="1"/>
    <n v="0.89387213031560675"/>
    <n v="12"/>
    <n v="8.6666666666666661"/>
    <n v="2"/>
    <n v="72"/>
    <n v="72.333333333333329"/>
    <n v="69.999999999929997"/>
    <n v="0.99999999999899991"/>
    <n v="1.5416666666666669E-2"/>
    <n v="1.1100000000000001"/>
    <x v="4"/>
  </r>
  <r>
    <x v="3"/>
    <s v="W"/>
    <x v="3"/>
    <m/>
    <x v="4"/>
    <x v="19"/>
    <n v="1"/>
    <n v="1"/>
    <n v="0.89387213031560675"/>
    <n v="6"/>
    <n v="7.666666666666667"/>
    <n v="1.0140845070422499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20"/>
    <n v="1"/>
    <n v="1"/>
    <n v="0.89387213031560675"/>
    <n v="8"/>
    <n v="8.6666666666666661"/>
    <n v="1.29729729729729"/>
    <n v="74"/>
    <n v="72.333333333333329"/>
    <n v="69.999999999929997"/>
    <n v="0.99999999999899991"/>
    <n v="1.5000000000000001E-2"/>
    <n v="1.1100000000000001"/>
    <x v="4"/>
  </r>
  <r>
    <x v="3"/>
    <s v="W"/>
    <x v="3"/>
    <m/>
    <x v="4"/>
    <x v="21"/>
    <n v="1"/>
    <n v="1"/>
    <n v="0"/>
    <n v="9"/>
    <n v="7.333333333333333"/>
    <n v="1.54285714285714"/>
    <n v="70"/>
    <n v="72.666666666666671"/>
    <n v="70"/>
    <n v="1"/>
    <n v="1.5857142857142858E-2"/>
    <n v="1.1100000000000001"/>
    <x v="4"/>
  </r>
  <r>
    <x v="3"/>
    <s v="W"/>
    <x v="3"/>
    <m/>
    <x v="4"/>
    <x v="22"/>
    <n v="1"/>
    <n v="1"/>
    <n v="0.89387213031560675"/>
    <n v="9"/>
    <n v="7.333333333333333"/>
    <n v="1.47945205479452"/>
    <n v="73"/>
    <n v="73"/>
    <n v="69.999999999929997"/>
    <n v="0.99999999999899991"/>
    <n v="1.5205479452054796E-2"/>
    <n v="1.1100000000000001"/>
    <x v="4"/>
  </r>
  <r>
    <x v="3"/>
    <s v="W"/>
    <x v="3"/>
    <m/>
    <x v="4"/>
    <x v="23"/>
    <n v="1"/>
    <n v="1"/>
    <n v="0.89387213031560675"/>
    <n v="4"/>
    <n v="6.333333333333333"/>
    <n v="0.64"/>
    <n v="75"/>
    <n v="73.666666666666671"/>
    <n v="69.999999999929997"/>
    <n v="0.99999999999899991"/>
    <n v="1.4800000000000001E-2"/>
    <n v="1.1100000000000001"/>
    <x v="4"/>
  </r>
  <r>
    <x v="3"/>
    <s v="W"/>
    <x v="3"/>
    <m/>
    <x v="4"/>
    <x v="24"/>
    <n v="1"/>
    <n v="1"/>
    <n v="0.89387213031560675"/>
    <n v="9"/>
    <n v="8.3333333333333339"/>
    <n v="1.52112676056338"/>
    <n v="71"/>
    <n v="73.333333333333329"/>
    <n v="69.999999999929997"/>
    <n v="0.99999999999899991"/>
    <n v="1.563380281690141E-2"/>
    <n v="1.1100000000000001"/>
    <x v="4"/>
  </r>
  <r>
    <x v="3"/>
    <s v="W"/>
    <x v="3"/>
    <m/>
    <x v="4"/>
    <x v="25"/>
    <n v="1"/>
    <n v="1"/>
    <n v="0.89387213031560675"/>
    <n v="6"/>
    <n v="7.666666666666667"/>
    <n v="0.96"/>
    <n v="75"/>
    <n v="74.666666666666671"/>
    <n v="69.999999999929997"/>
    <n v="0.99999999999899991"/>
    <n v="1.4800000000000001E-2"/>
    <n v="1.1100000000000001"/>
    <x v="4"/>
  </r>
  <r>
    <x v="3"/>
    <s v="W"/>
    <x v="3"/>
    <m/>
    <x v="4"/>
    <x v="26"/>
    <n v="1"/>
    <n v="1"/>
    <n v="0.89387213031560675"/>
    <n v="10"/>
    <n v="6.333333333333333"/>
    <n v="1.6216216216216199"/>
    <n v="74"/>
    <n v="75.666666666666671"/>
    <n v="69.999999999929997"/>
    <n v="0.99999999999899991"/>
    <n v="1.5000000000000001E-2"/>
    <n v="1.1100000000000001"/>
    <x v="4"/>
  </r>
  <r>
    <x v="3"/>
    <s v="W"/>
    <x v="3"/>
    <m/>
    <x v="4"/>
    <x v="27"/>
    <n v="1"/>
    <n v="1"/>
    <n v="0.89387213031560675"/>
    <n v="7"/>
    <n v="4.333333333333333"/>
    <n v="1.1200000000000001"/>
    <n v="75"/>
    <n v="75"/>
    <n v="69.999999999929997"/>
    <n v="0.99999999999899991"/>
    <n v="1.4800000000000001E-2"/>
    <n v="1.1100000000000001"/>
    <x v="4"/>
  </r>
  <r>
    <x v="3"/>
    <s v="W"/>
    <x v="3"/>
    <m/>
    <x v="4"/>
    <x v="28"/>
    <n v="1"/>
    <n v="1"/>
    <n v="0.89387213031560675"/>
    <n v="2"/>
    <n v="4"/>
    <n v="0.30769230769230699"/>
    <n v="78"/>
    <n v="74.333333333333329"/>
    <n v="69.999999999929997"/>
    <n v="0.99999999999899991"/>
    <n v="1.4230769230769233E-2"/>
    <n v="1.1100000000000001"/>
    <x v="4"/>
  </r>
  <r>
    <x v="3"/>
    <s v="W"/>
    <x v="3"/>
    <m/>
    <x v="4"/>
    <x v="29"/>
    <n v="1"/>
    <n v="1"/>
    <n v="0.89387213031560675"/>
    <n v="4"/>
    <n v="7"/>
    <n v="0.66666666666666596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30"/>
    <n v="1"/>
    <n v="1"/>
    <n v="0.89387213031560675"/>
    <n v="6"/>
    <n v="8.3333333333333339"/>
    <n v="0.98630136986301298"/>
    <n v="73"/>
    <n v="76"/>
    <n v="69.999999999929997"/>
    <n v="0.99999999999899991"/>
    <n v="1.5205479452054796E-2"/>
    <n v="1.1100000000000001"/>
    <x v="4"/>
  </r>
  <r>
    <x v="3"/>
    <s v="W"/>
    <x v="3"/>
    <m/>
    <x v="4"/>
    <x v="31"/>
    <n v="1"/>
    <n v="1"/>
    <n v="0.89387213031560675"/>
    <n v="11"/>
    <n v="7.666666666666667"/>
    <n v="1.8082191780821899"/>
    <n v="73"/>
    <n v="76.666666666666671"/>
    <n v="69.999999999929997"/>
    <n v="0.99999999999899991"/>
    <n v="1.5205479452054796E-2"/>
    <n v="1.1100000000000001"/>
    <x v="4"/>
  </r>
  <r>
    <x v="3"/>
    <s v="W"/>
    <x v="3"/>
    <m/>
    <x v="4"/>
    <x v="32"/>
    <n v="1"/>
    <n v="1"/>
    <n v="0.89387213031560675"/>
    <n v="8"/>
    <n v="4.333333333333333"/>
    <n v="1.17073170731707"/>
    <n v="82"/>
    <n v="81.666666666666671"/>
    <n v="69.999999999929997"/>
    <n v="0.99999999999899991"/>
    <n v="1.353658536585366E-2"/>
    <n v="1.1100000000000001"/>
    <x v="4"/>
  </r>
  <r>
    <x v="3"/>
    <s v="W"/>
    <x v="3"/>
    <m/>
    <x v="4"/>
    <x v="33"/>
    <n v="1"/>
    <n v="1"/>
    <n v="0.89387213031560675"/>
    <n v="4"/>
    <n v="2.3333333333333335"/>
    <n v="0.64"/>
    <n v="75"/>
    <n v="77"/>
    <n v="69.999999999929997"/>
    <n v="0.99999999999899991"/>
    <n v="1.4800000000000001E-2"/>
    <n v="1.1100000000000001"/>
    <x v="4"/>
  </r>
  <r>
    <x v="3"/>
    <s v="W"/>
    <x v="3"/>
    <m/>
    <x v="4"/>
    <x v="34"/>
    <n v="1"/>
    <n v="1"/>
    <n v="0.89387213031560675"/>
    <n v="1"/>
    <n v="4"/>
    <n v="0.13636363636363599"/>
    <n v="88"/>
    <n v="75.333333333333329"/>
    <n v="69.999999999929997"/>
    <n v="0.99999999999899991"/>
    <n v="1.2613636363636365E-2"/>
    <n v="1.1100000000000001"/>
    <x v="4"/>
  </r>
  <r>
    <x v="3"/>
    <s v="W"/>
    <x v="3"/>
    <m/>
    <x v="4"/>
    <x v="35"/>
    <n v="1"/>
    <n v="1"/>
    <n v="108.21490897916853"/>
    <n v="2"/>
    <n v="5.333333333333333"/>
    <n v="0.35294117647058798"/>
    <n v="68"/>
    <n v="70.666666666666671"/>
    <n v="68"/>
    <n v="0.97142857142857142"/>
    <n v="1.6323529411764709E-2"/>
    <n v="1.1100000000000001"/>
    <x v="4"/>
  </r>
  <r>
    <x v="3"/>
    <s v="W"/>
    <x v="3"/>
    <m/>
    <x v="4"/>
    <x v="36"/>
    <n v="1"/>
    <n v="1"/>
    <n v="0"/>
    <n v="9"/>
    <n v="6.666666666666667"/>
    <n v="1.54285714285714"/>
    <n v="70"/>
    <n v="73"/>
    <n v="70"/>
    <n v="1"/>
    <n v="1.5857142857142858E-2"/>
    <n v="1.1100000000000001"/>
    <x v="4"/>
  </r>
  <r>
    <x v="3"/>
    <s v="W"/>
    <x v="3"/>
    <m/>
    <x v="4"/>
    <x v="37"/>
    <n v="1"/>
    <n v="1"/>
    <n v="0.89387213031560675"/>
    <n v="5"/>
    <n v="5.666666666666667"/>
    <n v="0.81081081081080997"/>
    <n v="74"/>
    <n v="75"/>
    <n v="69.999999999929997"/>
    <n v="0.99999999999899991"/>
    <n v="1.5000000000000001E-2"/>
    <n v="1.1100000000000001"/>
    <x v="4"/>
  </r>
  <r>
    <x v="3"/>
    <s v="W"/>
    <x v="3"/>
    <m/>
    <x v="4"/>
    <x v="38"/>
    <n v="1"/>
    <n v="1"/>
    <n v="0.89387213031560675"/>
    <n v="6"/>
    <n v="5.333333333333333"/>
    <n v="0.96"/>
    <n v="75"/>
    <n v="74.333333333333329"/>
    <n v="69.999999999929997"/>
    <n v="0.99999999999899991"/>
    <n v="1.4800000000000001E-2"/>
    <n v="1.1100000000000001"/>
    <x v="4"/>
  </r>
  <r>
    <x v="3"/>
    <s v="W"/>
    <x v="3"/>
    <m/>
    <x v="4"/>
    <x v="39"/>
    <n v="1"/>
    <n v="1"/>
    <n v="0.89387213031560675"/>
    <n v="6"/>
    <n v="6.333333333333333"/>
    <n v="0.94736842105263097"/>
    <n v="76"/>
    <n v="73.333333333333329"/>
    <n v="69.999999999929997"/>
    <n v="0.99999999999899991"/>
    <n v="1.4605263157894737E-2"/>
    <n v="1.1100000000000001"/>
    <x v="4"/>
  </r>
  <r>
    <x v="3"/>
    <s v="W"/>
    <x v="3"/>
    <m/>
    <x v="4"/>
    <x v="40"/>
    <n v="1"/>
    <n v="1"/>
    <n v="0.89387213031560675"/>
    <n v="4"/>
    <n v="5.666666666666667"/>
    <n v="0.66666666666666596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41"/>
    <n v="1"/>
    <n v="1"/>
    <n v="0.89387213031560675"/>
    <n v="9"/>
    <n v="8.3333333333333339"/>
    <n v="1.5"/>
    <n v="72"/>
    <n v="73.333333333333329"/>
    <n v="69.999999999929997"/>
    <n v="0.99999999999899991"/>
    <n v="1.5416666666666669E-2"/>
    <n v="1.1100000000000001"/>
    <x v="4"/>
  </r>
  <r>
    <x v="3"/>
    <s v="W"/>
    <x v="3"/>
    <m/>
    <x v="4"/>
    <x v="42"/>
    <n v="1"/>
    <n v="1"/>
    <n v="0.89387213031560675"/>
    <n v="4"/>
    <n v="9"/>
    <n v="0.64864864864864802"/>
    <n v="74"/>
    <n v="74.333333333333329"/>
    <n v="69.999999999929997"/>
    <n v="0.99999999999899991"/>
    <n v="1.5000000000000001E-2"/>
    <n v="1.1100000000000001"/>
    <x v="4"/>
  </r>
  <r>
    <x v="3"/>
    <s v="W"/>
    <x v="3"/>
    <m/>
    <x v="4"/>
    <x v="43"/>
    <n v="1"/>
    <n v="1"/>
    <n v="0.89387213031560675"/>
    <n v="12"/>
    <n v="11"/>
    <n v="1.9459459459459401"/>
    <n v="74"/>
    <n v="74.333333333333329"/>
    <n v="69.999999999929997"/>
    <n v="0.99999999999899991"/>
    <n v="1.5000000000000001E-2"/>
    <n v="1.1100000000000001"/>
    <x v="4"/>
  </r>
  <r>
    <x v="3"/>
    <s v="W"/>
    <x v="3"/>
    <m/>
    <x v="4"/>
    <x v="44"/>
    <n v="1"/>
    <n v="1"/>
    <n v="0.89387213031560675"/>
    <n v="11"/>
    <n v="11.666666666666666"/>
    <n v="1.76"/>
    <n v="75"/>
    <n v="75.333333333333329"/>
    <n v="69.999999999929997"/>
    <n v="0.99999999999899991"/>
    <n v="1.4800000000000001E-2"/>
    <n v="1.1100000000000001"/>
    <x v="4"/>
  </r>
  <r>
    <x v="3"/>
    <s v="W"/>
    <x v="3"/>
    <m/>
    <x v="4"/>
    <x v="45"/>
    <n v="1"/>
    <n v="1"/>
    <n v="0.89387213031560675"/>
    <n v="10"/>
    <n v="13.333333333333334"/>
    <n v="1.6216216216216199"/>
    <n v="74"/>
    <n v="74.666666666666671"/>
    <n v="69.999999999929997"/>
    <n v="0.99999999999899991"/>
    <n v="1.5000000000000001E-2"/>
    <n v="1.1100000000000001"/>
    <x v="4"/>
  </r>
  <r>
    <x v="3"/>
    <s v="W"/>
    <x v="3"/>
    <m/>
    <x v="4"/>
    <x v="46"/>
    <n v="1"/>
    <n v="1"/>
    <n v="0.89387213031560675"/>
    <n v="14"/>
    <n v="15"/>
    <n v="2.1818181818181799"/>
    <n v="77"/>
    <n v="74.333333333333329"/>
    <n v="69.999999999929997"/>
    <n v="0.99999999999899991"/>
    <n v="1.4415584415584416E-2"/>
    <n v="1.1100000000000001"/>
    <x v="4"/>
  </r>
  <r>
    <x v="3"/>
    <s v="W"/>
    <x v="3"/>
    <m/>
    <x v="4"/>
    <x v="47"/>
    <n v="1"/>
    <n v="1"/>
    <n v="0.89387213031560675"/>
    <n v="16"/>
    <n v="12.666666666666666"/>
    <n v="2.6301369863013702"/>
    <n v="73"/>
    <n v="74"/>
    <n v="69.999999999929997"/>
    <n v="0.99999999999899991"/>
    <n v="1.5205479452054796E-2"/>
    <n v="1.1100000000000001"/>
    <x v="4"/>
  </r>
  <r>
    <x v="3"/>
    <s v="W"/>
    <x v="3"/>
    <m/>
    <x v="4"/>
    <x v="48"/>
    <n v="1"/>
    <n v="1"/>
    <n v="0.89387213031560675"/>
    <n v="15"/>
    <n v="10.333333333333334"/>
    <n v="2.4657534246575299"/>
    <n v="73"/>
    <n v="74"/>
    <n v="69.999999999929997"/>
    <n v="0.99999999999899991"/>
    <n v="1.5205479452054796E-2"/>
    <n v="1.1100000000000001"/>
    <x v="4"/>
  </r>
  <r>
    <x v="3"/>
    <s v="W"/>
    <x v="3"/>
    <m/>
    <x v="4"/>
    <x v="49"/>
    <n v="1"/>
    <n v="1"/>
    <n v="0.89387213031560675"/>
    <n v="7"/>
    <n v="9.3333333333333339"/>
    <n v="1.1052631578947301"/>
    <n v="76"/>
    <n v="74.666666666666671"/>
    <n v="69.999999999929997"/>
    <n v="0.99999999999899991"/>
    <n v="1.4605263157894737E-2"/>
    <n v="1.1100000000000001"/>
    <x v="4"/>
  </r>
  <r>
    <x v="3"/>
    <s v="W"/>
    <x v="3"/>
    <m/>
    <x v="4"/>
    <x v="50"/>
    <n v="1"/>
    <n v="1"/>
    <n v="0.89387213031560675"/>
    <n v="9"/>
    <n v="15"/>
    <n v="1.47945205479452"/>
    <n v="73"/>
    <n v="74.333333333333329"/>
    <n v="69.999999999929997"/>
    <n v="0.99999999999899991"/>
    <n v="1.5205479452054796E-2"/>
    <n v="1.1100000000000001"/>
    <x v="4"/>
  </r>
  <r>
    <x v="3"/>
    <s v="W"/>
    <x v="3"/>
    <m/>
    <x v="4"/>
    <x v="51"/>
    <n v="1"/>
    <n v="1"/>
    <n v="0.89387213031560675"/>
    <n v="12"/>
    <n v="20.333333333333332"/>
    <n v="1.92"/>
    <n v="75"/>
    <n v="75"/>
    <n v="69.999999999929997"/>
    <n v="0.99999999999899991"/>
    <n v="1.4800000000000001E-2"/>
    <n v="1.1100000000000001"/>
    <x v="4"/>
  </r>
  <r>
    <x v="3"/>
    <s v="W"/>
    <x v="3"/>
    <m/>
    <x v="4"/>
    <x v="52"/>
    <n v="1"/>
    <n v="1"/>
    <n v="0.89387213031560675"/>
    <n v="24"/>
    <n v="23.666666666666668"/>
    <n v="3.84"/>
    <n v="75"/>
    <n v="75"/>
    <n v="69.999999999929997"/>
    <n v="0.99999999999899991"/>
    <n v="1.4800000000000001E-2"/>
    <n v="1.1100000000000001"/>
    <x v="4"/>
  </r>
  <r>
    <x v="3"/>
    <s v="W"/>
    <x v="3"/>
    <m/>
    <x v="4"/>
    <x v="53"/>
    <n v="1"/>
    <n v="1"/>
    <n v="0.89387213031560675"/>
    <n v="25"/>
    <n v="25.333333333333332"/>
    <n v="4"/>
    <n v="75"/>
    <n v="75.333333333333329"/>
    <n v="69.999999999929997"/>
    <n v="0.99999999999899991"/>
    <n v="1.4800000000000001E-2"/>
    <n v="1.1100000000000001"/>
    <x v="4"/>
  </r>
  <r>
    <x v="3"/>
    <s v="W"/>
    <x v="3"/>
    <m/>
    <x v="4"/>
    <x v="54"/>
    <n v="1"/>
    <n v="1"/>
    <n v="0.89387213031560675"/>
    <n v="22"/>
    <n v="30.333333333333332"/>
    <n v="3.52"/>
    <n v="75"/>
    <n v="75"/>
    <n v="69.999999999929997"/>
    <n v="0.99999999999899991"/>
    <n v="1.4800000000000001E-2"/>
    <n v="1.1100000000000001"/>
    <x v="4"/>
  </r>
  <r>
    <x v="3"/>
    <s v="W"/>
    <x v="3"/>
    <m/>
    <x v="4"/>
    <x v="55"/>
    <n v="1"/>
    <n v="1"/>
    <n v="0.89387213031560675"/>
    <n v="29"/>
    <n v="37"/>
    <n v="4.5789473684210504"/>
    <n v="76"/>
    <n v="74.666666666666671"/>
    <n v="69.999999999929997"/>
    <n v="0.99999999999899991"/>
    <n v="1.4605263157894737E-2"/>
    <n v="1.1100000000000001"/>
    <x v="4"/>
  </r>
  <r>
    <x v="3"/>
    <s v="W"/>
    <x v="3"/>
    <m/>
    <x v="4"/>
    <x v="56"/>
    <n v="1"/>
    <n v="1"/>
    <n v="0.89387213031560675"/>
    <n v="40"/>
    <n v="40"/>
    <n v="6.4864864864864797"/>
    <n v="74"/>
    <n v="74.666666666666671"/>
    <n v="69.999999999929997"/>
    <n v="0.99999999999899991"/>
    <n v="1.5000000000000001E-2"/>
    <n v="1.1100000000000001"/>
    <x v="4"/>
  </r>
  <r>
    <x v="3"/>
    <s v="W"/>
    <x v="3"/>
    <m/>
    <x v="4"/>
    <x v="57"/>
    <n v="1"/>
    <n v="1"/>
    <n v="0.89387213031560675"/>
    <n v="42"/>
    <n v="36.333333333333336"/>
    <n v="6.8108108108108096"/>
    <n v="74"/>
    <n v="75.333333333333329"/>
    <n v="69.999999999929997"/>
    <n v="0.99999999999899991"/>
    <n v="1.5000000000000001E-2"/>
    <n v="1.1100000000000001"/>
    <x v="4"/>
  </r>
  <r>
    <x v="3"/>
    <s v="W"/>
    <x v="3"/>
    <m/>
    <x v="4"/>
    <x v="58"/>
    <n v="1"/>
    <n v="1"/>
    <n v="0.89387213031560675"/>
    <n v="38"/>
    <n v="32.666666666666664"/>
    <n v="6"/>
    <n v="76"/>
    <n v="76.333333333333329"/>
    <n v="69.999999999929997"/>
    <n v="0.99999999999899991"/>
    <n v="1.4605263157894737E-2"/>
    <n v="1.1100000000000001"/>
    <x v="4"/>
  </r>
  <r>
    <x v="3"/>
    <s v="W"/>
    <x v="3"/>
    <m/>
    <x v="4"/>
    <x v="59"/>
    <n v="1"/>
    <n v="1"/>
    <n v="0.89387213031560675"/>
    <n v="29"/>
    <n v="34.333333333333336"/>
    <n v="4.5789473684210504"/>
    <n v="76"/>
    <n v="76"/>
    <n v="69.999999999929997"/>
    <n v="0.99999999999899991"/>
    <n v="1.4605263157894737E-2"/>
    <n v="1.1100000000000001"/>
    <x v="4"/>
  </r>
  <r>
    <x v="3"/>
    <s v="W"/>
    <x v="3"/>
    <m/>
    <x v="4"/>
    <x v="60"/>
    <n v="1"/>
    <n v="1"/>
    <n v="0.89387213031560675"/>
    <n v="31"/>
    <n v="40"/>
    <n v="4.8311688311688297"/>
    <n v="77"/>
    <n v="75.666666666666671"/>
    <n v="69.999999999929997"/>
    <n v="0.99999999999899991"/>
    <n v="1.4415584415584416E-2"/>
    <n v="1.1100000000000001"/>
    <x v="4"/>
  </r>
  <r>
    <x v="3"/>
    <s v="W"/>
    <x v="3"/>
    <m/>
    <x v="4"/>
    <x v="61"/>
    <n v="1"/>
    <n v="1"/>
    <n v="0.89387213031560675"/>
    <n v="43"/>
    <n v="46.666666666666664"/>
    <n v="6.88"/>
    <n v="75"/>
    <n v="75"/>
    <n v="69.999999999929997"/>
    <n v="0.99999999999899991"/>
    <n v="1.4800000000000001E-2"/>
    <n v="1.1100000000000001"/>
    <x v="4"/>
  </r>
  <r>
    <x v="3"/>
    <s v="W"/>
    <x v="3"/>
    <m/>
    <x v="4"/>
    <x v="62"/>
    <n v="1"/>
    <n v="1"/>
    <n v="0.89387213031560675"/>
    <n v="46"/>
    <n v="52"/>
    <n v="7.36"/>
    <n v="75"/>
    <n v="74.666666666666671"/>
    <n v="69.999999999929997"/>
    <n v="0.99999999999899991"/>
    <n v="1.4800000000000001E-2"/>
    <n v="1.1100000000000001"/>
    <x v="4"/>
  </r>
  <r>
    <x v="3"/>
    <s v="W"/>
    <x v="3"/>
    <m/>
    <x v="4"/>
    <x v="63"/>
    <n v="1"/>
    <n v="1"/>
    <n v="0.89387213031560675"/>
    <n v="51"/>
    <n v="63.333333333333336"/>
    <n v="8.16"/>
    <n v="75"/>
    <n v="74.333333333333329"/>
    <n v="69.999999999929997"/>
    <n v="0.99999999999899991"/>
    <n v="1.4800000000000001E-2"/>
    <n v="1.1100000000000001"/>
    <x v="4"/>
  </r>
  <r>
    <x v="3"/>
    <s v="W"/>
    <x v="3"/>
    <m/>
    <x v="4"/>
    <x v="64"/>
    <n v="1"/>
    <n v="1"/>
    <n v="0.89387213031560675"/>
    <n v="59"/>
    <n v="68.666666666666671"/>
    <n v="9.5675675675675595"/>
    <n v="74"/>
    <n v="73.666666666666671"/>
    <n v="69.999999999929997"/>
    <n v="0.99999999999899991"/>
    <n v="1.5000000000000001E-2"/>
    <n v="1.1100000000000001"/>
    <x v="4"/>
  </r>
  <r>
    <x v="3"/>
    <s v="W"/>
    <x v="3"/>
    <m/>
    <x v="4"/>
    <x v="65"/>
    <n v="1"/>
    <n v="1"/>
    <n v="0.89387213031560675"/>
    <n v="80"/>
    <n v="79.333333333333329"/>
    <n v="12.972972972972901"/>
    <n v="74"/>
    <n v="74"/>
    <n v="69.999999999929997"/>
    <n v="0.99999999999899991"/>
    <n v="1.5000000000000001E-2"/>
    <n v="1.1100000000000001"/>
    <x v="4"/>
  </r>
  <r>
    <x v="3"/>
    <s v="W"/>
    <x v="3"/>
    <m/>
    <x v="4"/>
    <x v="66"/>
    <n v="1"/>
    <n v="1"/>
    <n v="0.89387213031560675"/>
    <n v="67"/>
    <n v="94"/>
    <n v="11.013698630136901"/>
    <n v="73"/>
    <n v="73.666666666666671"/>
    <n v="69.999999999929997"/>
    <n v="0.99999999999899991"/>
    <n v="1.5205479452054796E-2"/>
    <n v="1.1100000000000001"/>
    <x v="4"/>
  </r>
  <r>
    <x v="3"/>
    <s v="W"/>
    <x v="3"/>
    <m/>
    <x v="4"/>
    <x v="67"/>
    <n v="1"/>
    <n v="1"/>
    <n v="0.89387213031560675"/>
    <n v="91"/>
    <n v="109.66666666666667"/>
    <n v="14.56"/>
    <n v="75"/>
    <n v="73.666666666666671"/>
    <n v="69.999999999929997"/>
    <n v="0.99999999999899991"/>
    <n v="1.4800000000000001E-2"/>
    <n v="1.1100000000000001"/>
    <x v="4"/>
  </r>
  <r>
    <x v="3"/>
    <s v="W"/>
    <x v="3"/>
    <m/>
    <x v="4"/>
    <x v="68"/>
    <n v="1"/>
    <n v="1"/>
    <n v="0.89387213031560675"/>
    <n v="124"/>
    <n v="108.33333333333333"/>
    <n v="20.383561643835598"/>
    <n v="73"/>
    <n v="73.666666666666671"/>
    <n v="69.999999999929997"/>
    <n v="0.99999999999899991"/>
    <n v="1.5205479452054796E-2"/>
    <n v="1.1100000000000001"/>
    <x v="4"/>
  </r>
  <r>
    <x v="3"/>
    <s v="W"/>
    <x v="3"/>
    <m/>
    <x v="4"/>
    <x v="69"/>
    <n v="1"/>
    <n v="1"/>
    <n v="0.89387213031560675"/>
    <n v="114"/>
    <n v="110.33333333333333"/>
    <n v="18.7397260273972"/>
    <n v="73"/>
    <n v="73.666666666666671"/>
    <n v="69.999999999929997"/>
    <n v="0.99999999999899991"/>
    <n v="1.5205479452054796E-2"/>
    <n v="1.1100000000000001"/>
    <x v="4"/>
  </r>
  <r>
    <x v="3"/>
    <s v="W"/>
    <x v="3"/>
    <m/>
    <x v="4"/>
    <x v="70"/>
    <n v="1"/>
    <n v="1"/>
    <n v="0.89387213031560675"/>
    <n v="87"/>
    <n v="92"/>
    <n v="13.92"/>
    <n v="75"/>
    <n v="74"/>
    <n v="69.999999999929997"/>
    <n v="0.99999999999899991"/>
    <n v="1.4800000000000001E-2"/>
    <n v="1.1100000000000001"/>
    <x v="4"/>
  </r>
  <r>
    <x v="3"/>
    <s v="W"/>
    <x v="3"/>
    <m/>
    <x v="4"/>
    <x v="71"/>
    <n v="1"/>
    <n v="1"/>
    <n v="0.89387213031560675"/>
    <n v="130"/>
    <n v="81"/>
    <n v="21.369863013698598"/>
    <n v="73"/>
    <n v="73"/>
    <n v="69.999999999929997"/>
    <n v="0.99999999999899991"/>
    <n v="1.5205479452054796E-2"/>
    <n v="1.1100000000000001"/>
    <x v="4"/>
  </r>
  <r>
    <x v="3"/>
    <s v="W"/>
    <x v="3"/>
    <m/>
    <x v="4"/>
    <x v="72"/>
    <n v="1"/>
    <n v="1"/>
    <n v="0.89387213031560675"/>
    <n v="59"/>
    <n v="52.666666666666664"/>
    <n v="9.5675675675675595"/>
    <n v="74"/>
    <n v="72.666666666666671"/>
    <n v="69.999999999929997"/>
    <n v="0.99999999999899991"/>
    <n v="1.5000000000000001E-2"/>
    <n v="1.1100000000000001"/>
    <x v="4"/>
  </r>
  <r>
    <x v="3"/>
    <s v="W"/>
    <x v="3"/>
    <m/>
    <x v="4"/>
    <x v="73"/>
    <n v="1"/>
    <n v="1"/>
    <n v="0.89387213031560675"/>
    <n v="54"/>
    <n v="55.333333333333336"/>
    <n v="9"/>
    <n v="72"/>
    <n v="71.666666666666671"/>
    <n v="69.999999999929997"/>
    <n v="0.99999999999899991"/>
    <n v="1.5416666666666669E-2"/>
    <n v="1.1100000000000001"/>
    <x v="4"/>
  </r>
  <r>
    <x v="3"/>
    <s v="W"/>
    <x v="3"/>
    <m/>
    <x v="4"/>
    <x v="74"/>
    <n v="1"/>
    <n v="1"/>
    <n v="0.89387213031560675"/>
    <n v="45"/>
    <n v="62"/>
    <n v="7.5"/>
    <n v="72"/>
    <n v="70.666666666666671"/>
    <n v="69.999999999929997"/>
    <n v="0.99999999999899991"/>
    <n v="1.5416666666666669E-2"/>
    <n v="1.1100000000000001"/>
    <x v="4"/>
  </r>
  <r>
    <x v="3"/>
    <s v="W"/>
    <x v="3"/>
    <m/>
    <x v="4"/>
    <x v="75"/>
    <n v="1"/>
    <n v="1"/>
    <n v="0.89387213031560675"/>
    <n v="67"/>
    <n v="65.333333333333329"/>
    <n v="11.3239436619718"/>
    <n v="71"/>
    <n v="69"/>
    <n v="69.999999999929997"/>
    <n v="0.99999999999899991"/>
    <n v="1.563380281690141E-2"/>
    <n v="1.1100000000000001"/>
    <x v="4"/>
  </r>
  <r>
    <x v="3"/>
    <s v="W"/>
    <x v="3"/>
    <m/>
    <x v="4"/>
    <x v="76"/>
    <n v="1"/>
    <n v="1"/>
    <n v="95.10211687837544"/>
    <n v="74"/>
    <n v="69.666666666666671"/>
    <n v="12.869565217391299"/>
    <n v="69"/>
    <n v="68"/>
    <n v="69"/>
    <n v="0.98571428571428577"/>
    <n v="1.6086956521739131E-2"/>
    <n v="1.1100000000000001"/>
    <x v="4"/>
  </r>
  <r>
    <x v="3"/>
    <s v="W"/>
    <x v="3"/>
    <m/>
    <x v="4"/>
    <x v="77"/>
    <n v="1"/>
    <n v="1"/>
    <n v="116.2368053341856"/>
    <n v="55"/>
    <n v="74.333333333333329"/>
    <n v="9.8507462686567102"/>
    <n v="67"/>
    <n v="66.666666666666671"/>
    <n v="67"/>
    <n v="0.95714285714285718"/>
    <n v="1.656716417910448E-2"/>
    <n v="1.1100000000000001"/>
    <x v="4"/>
  </r>
  <r>
    <x v="3"/>
    <s v="W"/>
    <x v="3"/>
    <m/>
    <x v="4"/>
    <x v="78"/>
    <n v="1"/>
    <n v="1"/>
    <n v="108.21490897916853"/>
    <n v="80"/>
    <n v="93"/>
    <n v="14.117647058823501"/>
    <n v="68"/>
    <n v="66.333333333333329"/>
    <n v="68"/>
    <n v="0.97142857142857142"/>
    <n v="1.6323529411764709E-2"/>
    <n v="1.1100000000000001"/>
    <x v="4"/>
  </r>
  <r>
    <x v="3"/>
    <s v="W"/>
    <x v="3"/>
    <m/>
    <x v="4"/>
    <x v="79"/>
    <n v="1"/>
    <n v="1"/>
    <n v="126.24853270903056"/>
    <n v="88"/>
    <n v="93.333333333333329"/>
    <n v="16.246153846153799"/>
    <n v="65"/>
    <n v="65.333333333333329"/>
    <n v="65"/>
    <n v="0.9285714285714286"/>
    <n v="1.707692307692308E-2"/>
    <n v="1.1100000000000001"/>
    <x v="4"/>
  </r>
  <r>
    <x v="3"/>
    <s v="W"/>
    <x v="3"/>
    <m/>
    <x v="4"/>
    <x v="80"/>
    <n v="1"/>
    <n v="1"/>
    <n v="121.93142998557751"/>
    <n v="111"/>
    <n v="100"/>
    <n v="20.181818181818102"/>
    <n v="66"/>
    <n v="65"/>
    <n v="66"/>
    <n v="0.94285714285714284"/>
    <n v="1.6818181818181819E-2"/>
    <n v="1.1100000000000001"/>
    <x v="4"/>
  </r>
  <r>
    <x v="3"/>
    <s v="W"/>
    <x v="3"/>
    <m/>
    <x v="4"/>
    <x v="81"/>
    <n v="1"/>
    <n v="1"/>
    <n v="126.24853270903056"/>
    <n v="81"/>
    <n v="97.666666666666671"/>
    <n v="14.953846153846101"/>
    <n v="65"/>
    <n v="64.666666666666671"/>
    <n v="65"/>
    <n v="0.9285714285714286"/>
    <n v="1.707692307692308E-2"/>
    <n v="1.1100000000000001"/>
    <x v="4"/>
  </r>
  <r>
    <x v="3"/>
    <s v="W"/>
    <x v="3"/>
    <m/>
    <x v="4"/>
    <x v="82"/>
    <n v="1"/>
    <n v="1"/>
    <n v="129.6385246904519"/>
    <n v="108"/>
    <n v="103"/>
    <n v="20.25"/>
    <n v="64"/>
    <n v="64.666666666666671"/>
    <n v="64"/>
    <n v="0.91428571428571426"/>
    <n v="1.7343750000000002E-2"/>
    <n v="1.1100000000000001"/>
    <x v="4"/>
  </r>
  <r>
    <x v="3"/>
    <s v="W"/>
    <x v="3"/>
    <m/>
    <x v="4"/>
    <x v="83"/>
    <n v="1"/>
    <n v="1"/>
    <n v="126.24853270903056"/>
    <n v="104"/>
    <n v="97.666666666666671"/>
    <n v="19.2"/>
    <n v="65"/>
    <n v="63.333333333333336"/>
    <n v="65"/>
    <n v="0.9285714285714286"/>
    <n v="1.707692307692308E-2"/>
    <n v="1.1100000000000001"/>
    <x v="4"/>
  </r>
  <r>
    <x v="3"/>
    <s v="W"/>
    <x v="3"/>
    <m/>
    <x v="4"/>
    <x v="84"/>
    <n v="1"/>
    <n v="1"/>
    <n v="126.24853270903056"/>
    <n v="97"/>
    <n v="96.666666666666671"/>
    <n v="17.907692307692301"/>
    <n v="65"/>
    <n v="61.666666666666664"/>
    <n v="65"/>
    <n v="0.9285714285714286"/>
    <n v="1.707692307692308E-2"/>
    <n v="1.1100000000000001"/>
    <x v="4"/>
  </r>
  <r>
    <x v="3"/>
    <s v="W"/>
    <x v="3"/>
    <m/>
    <x v="4"/>
    <x v="85"/>
    <n v="1"/>
    <n v="1"/>
    <n v="137.77915051638698"/>
    <n v="92"/>
    <n v="98.333333333333329"/>
    <n v="18.399999999999999"/>
    <n v="60"/>
    <n v="61"/>
    <n v="60"/>
    <n v="0.8571428571428571"/>
    <n v="1.8500000000000003E-2"/>
    <n v="1.1100000000000001"/>
    <x v="4"/>
  </r>
  <r>
    <x v="3"/>
    <s v="W"/>
    <x v="3"/>
    <m/>
    <x v="4"/>
    <x v="86"/>
    <n v="1"/>
    <n v="1"/>
    <n v="137.77915051638698"/>
    <n v="101"/>
    <n v="108.33333333333333"/>
    <n v="20.2"/>
    <n v="60"/>
    <n v="62.666666666666664"/>
    <n v="60"/>
    <n v="0.8571428571428571"/>
    <n v="1.8500000000000003E-2"/>
    <n v="1.1100000000000001"/>
    <x v="4"/>
  </r>
  <r>
    <x v="3"/>
    <s v="W"/>
    <x v="3"/>
    <m/>
    <x v="4"/>
    <x v="87"/>
    <n v="1"/>
    <n v="1"/>
    <n v="132.3536995947494"/>
    <n v="102"/>
    <n v="117.33333333333333"/>
    <n v="19.428571428571399"/>
    <n v="63"/>
    <n v="63.666666666666664"/>
    <n v="63"/>
    <n v="0.9"/>
    <n v="1.7619047619047621E-2"/>
    <n v="1.1100000000000001"/>
    <x v="4"/>
  </r>
  <r>
    <x v="3"/>
    <s v="W"/>
    <x v="3"/>
    <m/>
    <x v="4"/>
    <x v="88"/>
    <n v="1"/>
    <n v="1"/>
    <n v="126.24853270903056"/>
    <n v="122"/>
    <n v="127.66666666666667"/>
    <n v="22.5230769230769"/>
    <n v="65"/>
    <n v="63.666666666666664"/>
    <n v="65"/>
    <n v="0.9285714285714286"/>
    <n v="1.707692307692308E-2"/>
    <n v="1.1100000000000001"/>
    <x v="4"/>
  </r>
  <r>
    <x v="3"/>
    <s v="W"/>
    <x v="3"/>
    <m/>
    <x v="4"/>
    <x v="89"/>
    <n v="1"/>
    <n v="1"/>
    <n v="132.3536995947494"/>
    <n v="128"/>
    <n v="128.33333333333334"/>
    <n v="24.380952380952301"/>
    <n v="63"/>
    <n v="63.666666666666664"/>
    <n v="63"/>
    <n v="0.9"/>
    <n v="1.7619047619047621E-2"/>
    <n v="1.1100000000000001"/>
    <x v="4"/>
  </r>
  <r>
    <x v="3"/>
    <s v="W"/>
    <x v="3"/>
    <m/>
    <x v="4"/>
    <x v="90"/>
    <n v="1"/>
    <n v="1"/>
    <n v="132.3536995947494"/>
    <n v="133"/>
    <n v="124"/>
    <n v="25.3333333333333"/>
    <n v="63"/>
    <n v="64.333333333333329"/>
    <n v="63"/>
    <n v="0.9"/>
    <n v="1.7619047619047621E-2"/>
    <n v="1.1100000000000001"/>
    <x v="4"/>
  </r>
  <r>
    <x v="3"/>
    <s v="W"/>
    <x v="3"/>
    <m/>
    <x v="4"/>
    <x v="91"/>
    <n v="1"/>
    <n v="1"/>
    <n v="126.24853270903056"/>
    <n v="124"/>
    <n v="121.33333333333333"/>
    <n v="22.8923076923076"/>
    <n v="65"/>
    <n v="65"/>
    <n v="65"/>
    <n v="0.9285714285714286"/>
    <n v="1.707692307692308E-2"/>
    <n v="1.1100000000000001"/>
    <x v="4"/>
  </r>
  <r>
    <x v="3"/>
    <s v="W"/>
    <x v="3"/>
    <m/>
    <x v="4"/>
    <x v="92"/>
    <n v="1"/>
    <n v="1"/>
    <n v="126.24853270903056"/>
    <n v="115"/>
    <n v="126.33333333333333"/>
    <n v="21.230769230769202"/>
    <n v="65"/>
    <n v="64.666666666666671"/>
    <n v="65"/>
    <n v="0.9285714285714286"/>
    <n v="1.707692307692308E-2"/>
    <n v="1.1100000000000001"/>
    <x v="4"/>
  </r>
  <r>
    <x v="3"/>
    <s v="W"/>
    <x v="3"/>
    <m/>
    <x v="4"/>
    <x v="93"/>
    <n v="1"/>
    <n v="1"/>
    <n v="126.24853270903056"/>
    <n v="125"/>
    <n v="126"/>
    <n v="23.076923076922998"/>
    <n v="65"/>
    <n v="64.333333333333329"/>
    <n v="65"/>
    <n v="0.9285714285714286"/>
    <n v="1.707692307692308E-2"/>
    <n v="1.1100000000000001"/>
    <x v="4"/>
  </r>
  <r>
    <x v="3"/>
    <s v="W"/>
    <x v="3"/>
    <m/>
    <x v="4"/>
    <x v="94"/>
    <n v="1"/>
    <n v="1"/>
    <n v="129.6385246904519"/>
    <n v="139"/>
    <n v="118"/>
    <n v="26.0625"/>
    <n v="64"/>
    <n v="65.333333333333329"/>
    <n v="64"/>
    <n v="0.91428571428571426"/>
    <n v="1.7343750000000002E-2"/>
    <n v="1.1100000000000001"/>
    <x v="4"/>
  </r>
  <r>
    <x v="3"/>
    <s v="W"/>
    <x v="3"/>
    <m/>
    <x v="4"/>
    <x v="95"/>
    <n v="1"/>
    <n v="1"/>
    <n v="129.6385246904519"/>
    <n v="114"/>
    <n v="101.33333333333333"/>
    <n v="21.375"/>
    <n v="64"/>
    <n v="66.333333333333329"/>
    <n v="64"/>
    <n v="0.91428571428571426"/>
    <n v="1.7343750000000002E-2"/>
    <n v="1.1100000000000001"/>
    <x v="4"/>
  </r>
  <r>
    <x v="3"/>
    <s v="W"/>
    <x v="3"/>
    <m/>
    <x v="4"/>
    <x v="96"/>
    <n v="1"/>
    <n v="1"/>
    <n v="108.21490897916853"/>
    <n v="101"/>
    <n v="97.333333333333329"/>
    <n v="17.823529411764699"/>
    <n v="68"/>
    <n v="67.333333333333329"/>
    <n v="68"/>
    <n v="0.97142857142857142"/>
    <n v="1.6323529411764709E-2"/>
    <n v="1.1100000000000001"/>
    <x v="4"/>
  </r>
  <r>
    <x v="3"/>
    <s v="W"/>
    <x v="3"/>
    <m/>
    <x v="4"/>
    <x v="97"/>
    <n v="1"/>
    <n v="1"/>
    <n v="116.2368053341856"/>
    <n v="89"/>
    <n v="99.333333333333329"/>
    <n v="15.9402985074626"/>
    <n v="67"/>
    <n v="67.333333333333329"/>
    <n v="67"/>
    <n v="0.95714285714285718"/>
    <n v="1.656716417910448E-2"/>
    <n v="1.1100000000000001"/>
    <x v="4"/>
  </r>
  <r>
    <x v="3"/>
    <s v="W"/>
    <x v="3"/>
    <m/>
    <x v="4"/>
    <x v="98"/>
    <n v="1"/>
    <n v="1"/>
    <n v="116.2368053341856"/>
    <n v="102"/>
    <n v="101.33333333333333"/>
    <n v="18.268656716417901"/>
    <n v="67"/>
    <n v="68"/>
    <n v="67"/>
    <n v="0.95714285714285718"/>
    <n v="1.656716417910448E-2"/>
    <n v="1.1100000000000001"/>
    <x v="4"/>
  </r>
  <r>
    <x v="3"/>
    <s v="W"/>
    <x v="3"/>
    <m/>
    <x v="4"/>
    <x v="99"/>
    <n v="1"/>
    <n v="1"/>
    <n v="108.21490897916853"/>
    <n v="107"/>
    <n v="102.66666666666667"/>
    <n v="18.8823529411764"/>
    <n v="68"/>
    <n v="68.333333333333329"/>
    <n v="68"/>
    <n v="0.97142857142857142"/>
    <n v="1.6323529411764709E-2"/>
    <n v="1.1100000000000001"/>
    <x v="4"/>
  </r>
  <r>
    <x v="3"/>
    <s v="W"/>
    <x v="3"/>
    <m/>
    <x v="4"/>
    <x v="100"/>
    <n v="1"/>
    <n v="1"/>
    <n v="95.10211687837544"/>
    <n v="95"/>
    <n v="97"/>
    <n v="16.5217391304347"/>
    <n v="69"/>
    <n v="68"/>
    <n v="69"/>
    <n v="0.98571428571428577"/>
    <n v="1.6086956521739131E-2"/>
    <n v="1.1100000000000001"/>
    <x v="4"/>
  </r>
  <r>
    <x v="3"/>
    <s v="W"/>
    <x v="3"/>
    <m/>
    <x v="4"/>
    <x v="101"/>
    <n v="1"/>
    <n v="1"/>
    <n v="108.21490897916853"/>
    <n v="106"/>
    <n v="99.333333333333329"/>
    <n v="18.705882352941099"/>
    <n v="68"/>
    <n v="67.666666666666671"/>
    <n v="68"/>
    <n v="0.97142857142857142"/>
    <n v="1.6323529411764709E-2"/>
    <n v="1.1100000000000001"/>
    <x v="4"/>
  </r>
  <r>
    <x v="3"/>
    <s v="W"/>
    <x v="3"/>
    <m/>
    <x v="4"/>
    <x v="102"/>
    <n v="1"/>
    <n v="1"/>
    <n v="116.2368053341856"/>
    <n v="90"/>
    <n v="97.666666666666671"/>
    <n v="16.119402985074601"/>
    <n v="67"/>
    <n v="67"/>
    <n v="67"/>
    <n v="0.95714285714285718"/>
    <n v="1.656716417910448E-2"/>
    <n v="1.1100000000000001"/>
    <x v="4"/>
  </r>
  <r>
    <x v="3"/>
    <s v="W"/>
    <x v="3"/>
    <m/>
    <x v="4"/>
    <x v="103"/>
    <n v="1"/>
    <n v="1"/>
    <n v="108.21490897916853"/>
    <n v="102"/>
    <n v="98.333333333333329"/>
    <n v="18"/>
    <n v="68"/>
    <n v="67.333333333333329"/>
    <n v="68"/>
    <n v="0.97142857142857142"/>
    <n v="1.6323529411764709E-2"/>
    <n v="1.1100000000000001"/>
    <x v="4"/>
  </r>
  <r>
    <x v="3"/>
    <s v="W"/>
    <x v="3"/>
    <m/>
    <x v="4"/>
    <x v="104"/>
    <n v="1"/>
    <n v="1"/>
    <n v="121.93142998557751"/>
    <n v="101"/>
    <n v="100.33333333333333"/>
    <n v="18.363636363636299"/>
    <n v="66"/>
    <n v="67.333333333333329"/>
    <n v="66"/>
    <n v="0.94285714285714284"/>
    <n v="1.6818181818181819E-2"/>
    <n v="1.1100000000000001"/>
    <x v="4"/>
  </r>
  <r>
    <x v="3"/>
    <s v="W"/>
    <x v="3"/>
    <m/>
    <x v="4"/>
    <x v="105"/>
    <n v="1"/>
    <n v="1"/>
    <n v="108.21490897916853"/>
    <n v="92"/>
    <n v="99.333333333333329"/>
    <n v="16.235294117647001"/>
    <n v="68"/>
    <n v="68.666666666666671"/>
    <n v="68"/>
    <n v="0.97142857142857142"/>
    <n v="1.6323529411764709E-2"/>
    <n v="1.1100000000000001"/>
    <x v="4"/>
  </r>
  <r>
    <x v="3"/>
    <s v="W"/>
    <x v="3"/>
    <m/>
    <x v="4"/>
    <x v="106"/>
    <n v="1"/>
    <n v="1"/>
    <n v="108.21490897916853"/>
    <n v="108"/>
    <n v="116.66666666666667"/>
    <n v="19.058823529411701"/>
    <n v="68"/>
    <n v="68.333333333333329"/>
    <n v="68"/>
    <n v="0.97142857142857142"/>
    <n v="1.6323529411764709E-2"/>
    <n v="1.1100000000000001"/>
    <x v="4"/>
  </r>
  <r>
    <x v="3"/>
    <s v="W"/>
    <x v="3"/>
    <m/>
    <x v="4"/>
    <x v="107"/>
    <n v="1"/>
    <n v="1"/>
    <n v="0"/>
    <n v="98"/>
    <n v="137.66666666666666"/>
    <n v="16.8"/>
    <n v="70"/>
    <n v="67.666666666666671"/>
    <n v="70"/>
    <n v="1"/>
    <n v="1.5857142857142858E-2"/>
    <n v="1.1100000000000001"/>
    <x v="4"/>
  </r>
  <r>
    <x v="3"/>
    <s v="W"/>
    <x v="3"/>
    <m/>
    <x v="4"/>
    <x v="108"/>
    <n v="1"/>
    <n v="1"/>
    <n v="116.2368053341856"/>
    <n v="144"/>
    <n v="159"/>
    <n v="25.791044776119399"/>
    <n v="67"/>
    <n v="66.666666666666671"/>
    <n v="67"/>
    <n v="0.95714285714285718"/>
    <n v="1.656716417910448E-2"/>
    <n v="1.1100000000000001"/>
    <x v="4"/>
  </r>
  <r>
    <x v="3"/>
    <s v="W"/>
    <x v="3"/>
    <m/>
    <x v="4"/>
    <x v="109"/>
    <n v="1"/>
    <n v="1"/>
    <n v="121.93142998557751"/>
    <n v="171"/>
    <n v="171.33333333333334"/>
    <n v="31.090909090909001"/>
    <n v="66"/>
    <n v="66"/>
    <n v="66"/>
    <n v="0.94285714285714284"/>
    <n v="1.6818181818181819E-2"/>
    <n v="1.1100000000000001"/>
    <x v="4"/>
  </r>
  <r>
    <x v="3"/>
    <s v="W"/>
    <x v="3"/>
    <m/>
    <x v="4"/>
    <x v="110"/>
    <n v="1"/>
    <n v="1"/>
    <n v="116.2368053341856"/>
    <n v="162"/>
    <n v="173"/>
    <n v="29.0149253731343"/>
    <n v="67"/>
    <n v="66.666666666666671"/>
    <n v="67"/>
    <n v="0.95714285714285718"/>
    <n v="1.656716417910448E-2"/>
    <n v="1.1100000000000001"/>
    <x v="4"/>
  </r>
  <r>
    <x v="3"/>
    <s v="W"/>
    <x v="3"/>
    <m/>
    <x v="4"/>
    <x v="111"/>
    <n v="1"/>
    <n v="1"/>
    <n v="126.24853270903056"/>
    <n v="181"/>
    <n v="168.66666666666666"/>
    <n v="33.415384615384603"/>
    <n v="65"/>
    <n v="67.666666666666671"/>
    <n v="65"/>
    <n v="0.9285714285714286"/>
    <n v="1.707692307692308E-2"/>
    <n v="1.1100000000000001"/>
    <x v="4"/>
  </r>
  <r>
    <x v="3"/>
    <s v="W"/>
    <x v="3"/>
    <m/>
    <x v="4"/>
    <x v="112"/>
    <n v="1"/>
    <n v="1"/>
    <n v="108.21490897916853"/>
    <n v="176"/>
    <n v="157.66666666666666"/>
    <n v="31.058823529411701"/>
    <n v="68"/>
    <n v="69"/>
    <n v="68"/>
    <n v="0.97142857142857142"/>
    <n v="1.6323529411764709E-2"/>
    <n v="1.1100000000000001"/>
    <x v="4"/>
  </r>
  <r>
    <x v="3"/>
    <s v="W"/>
    <x v="3"/>
    <m/>
    <x v="4"/>
    <x v="113"/>
    <n v="1"/>
    <n v="1"/>
    <n v="0"/>
    <n v="149"/>
    <n v="150.66666666666666"/>
    <n v="25.542857142857098"/>
    <n v="70"/>
    <n v="69.666666666666671"/>
    <n v="70"/>
    <n v="1"/>
    <n v="1.5857142857142858E-2"/>
    <n v="1.1100000000000001"/>
    <x v="4"/>
  </r>
  <r>
    <x v="3"/>
    <s v="W"/>
    <x v="3"/>
    <m/>
    <x v="4"/>
    <x v="114"/>
    <n v="1"/>
    <n v="1"/>
    <n v="95.10211687837544"/>
    <n v="148"/>
    <n v="162.33333333333334"/>
    <n v="25.739130434782599"/>
    <n v="69"/>
    <n v="69"/>
    <n v="69"/>
    <n v="0.98571428571428577"/>
    <n v="1.6086956521739131E-2"/>
    <n v="1.1100000000000001"/>
    <x v="4"/>
  </r>
  <r>
    <x v="3"/>
    <s v="W"/>
    <x v="3"/>
    <m/>
    <x v="4"/>
    <x v="115"/>
    <n v="1"/>
    <n v="1"/>
    <n v="0"/>
    <n v="155"/>
    <n v="172"/>
    <n v="26.571428571428498"/>
    <n v="70"/>
    <n v="68.333333333333329"/>
    <n v="70"/>
    <n v="1"/>
    <n v="1.5857142857142858E-2"/>
    <n v="1.1100000000000001"/>
    <x v="4"/>
  </r>
  <r>
    <x v="3"/>
    <s v="W"/>
    <x v="3"/>
    <m/>
    <x v="4"/>
    <x v="116"/>
    <n v="1"/>
    <n v="1"/>
    <n v="108.21490897916853"/>
    <n v="184"/>
    <n v="174.66666666666666"/>
    <n v="32.470588235294102"/>
    <n v="68"/>
    <n v="68.333333333333329"/>
    <n v="68"/>
    <n v="0.97142857142857142"/>
    <n v="1.6323529411764709E-2"/>
    <n v="1.1100000000000001"/>
    <x v="4"/>
  </r>
  <r>
    <x v="3"/>
    <s v="W"/>
    <x v="3"/>
    <m/>
    <x v="4"/>
    <x v="117"/>
    <n v="1"/>
    <n v="1"/>
    <n v="116.2368053341856"/>
    <n v="177"/>
    <n v="156"/>
    <n v="31.701492537313399"/>
    <n v="67"/>
    <n v="69.666666666666671"/>
    <n v="67"/>
    <n v="0.95714285714285718"/>
    <n v="1.656716417910448E-2"/>
    <n v="1.1100000000000001"/>
    <x v="4"/>
  </r>
  <r>
    <x v="3"/>
    <s v="W"/>
    <x v="3"/>
    <m/>
    <x v="4"/>
    <x v="118"/>
    <n v="1"/>
    <n v="1"/>
    <n v="0"/>
    <n v="163"/>
    <n v="134.33333333333334"/>
    <n v="27.9428571428571"/>
    <n v="70"/>
    <n v="72"/>
    <n v="70"/>
    <n v="1"/>
    <n v="1.5857142857142858E-2"/>
    <n v="1.1100000000000001"/>
    <x v="4"/>
  </r>
  <r>
    <x v="3"/>
    <s v="W"/>
    <x v="3"/>
    <m/>
    <x v="4"/>
    <x v="119"/>
    <n v="1"/>
    <n v="1"/>
    <n v="0.89387213031560675"/>
    <n v="128"/>
    <n v="121.66666666666667"/>
    <n v="21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120"/>
    <n v="1"/>
    <n v="1"/>
    <n v="0.89387213031560675"/>
    <n v="112"/>
    <n v="117"/>
    <n v="18.162162162162101"/>
    <n v="74"/>
    <n v="73"/>
    <n v="69.999999999929997"/>
    <n v="0.99999999999899991"/>
    <n v="1.5000000000000001E-2"/>
    <n v="1.1100000000000001"/>
    <x v="4"/>
  </r>
  <r>
    <x v="3"/>
    <s v="W"/>
    <x v="3"/>
    <m/>
    <x v="4"/>
    <x v="121"/>
    <n v="1"/>
    <n v="1"/>
    <n v="0.89387213031560675"/>
    <n v="125"/>
    <n v="117.33333333333333"/>
    <n v="20.8333333333333"/>
    <n v="72"/>
    <n v="72"/>
    <n v="69.999999999929997"/>
    <n v="0.99999999999899991"/>
    <n v="1.5416666666666669E-2"/>
    <n v="1.1100000000000001"/>
    <x v="4"/>
  </r>
  <r>
    <x v="3"/>
    <s v="W"/>
    <x v="3"/>
    <m/>
    <x v="4"/>
    <x v="122"/>
    <n v="1"/>
    <n v="1"/>
    <n v="0.89387213031560675"/>
    <n v="114"/>
    <n v="114.66666666666667"/>
    <n v="18.7397260273972"/>
    <n v="73"/>
    <n v="72.666666666666671"/>
    <n v="69.999999999929997"/>
    <n v="0.99999999999899991"/>
    <n v="1.5205479452054796E-2"/>
    <n v="1.1100000000000001"/>
    <x v="4"/>
  </r>
  <r>
    <x v="3"/>
    <s v="W"/>
    <x v="3"/>
    <m/>
    <x v="4"/>
    <x v="123"/>
    <n v="1"/>
    <n v="1"/>
    <n v="0.89387213031560675"/>
    <n v="113"/>
    <n v="109.33333333333333"/>
    <n v="19.098591549295701"/>
    <n v="71"/>
    <n v="72.333333333333329"/>
    <n v="69.999999999929997"/>
    <n v="0.99999999999899991"/>
    <n v="1.563380281690141E-2"/>
    <n v="1.1100000000000001"/>
    <x v="4"/>
  </r>
  <r>
    <x v="3"/>
    <s v="W"/>
    <x v="3"/>
    <m/>
    <x v="4"/>
    <x v="124"/>
    <n v="1"/>
    <n v="1"/>
    <n v="0.89387213031560675"/>
    <n v="117"/>
    <n v="104.33333333333333"/>
    <n v="18.972972972972901"/>
    <n v="74"/>
    <n v="72.666666666666671"/>
    <n v="69.999999999929997"/>
    <n v="0.99999999999899991"/>
    <n v="1.5000000000000001E-2"/>
    <n v="1.1100000000000001"/>
    <x v="4"/>
  </r>
  <r>
    <x v="3"/>
    <s v="W"/>
    <x v="3"/>
    <m/>
    <x v="4"/>
    <x v="125"/>
    <n v="1"/>
    <n v="1"/>
    <n v="0.89387213031560675"/>
    <n v="98"/>
    <n v="106"/>
    <n v="16.3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126"/>
    <n v="1"/>
    <n v="1"/>
    <n v="0.89387213031560675"/>
    <n v="98"/>
    <n v="110.66666666666667"/>
    <n v="16.3333333333333"/>
    <n v="72"/>
    <n v="71"/>
    <n v="69.999999999929997"/>
    <n v="0.99999999999899991"/>
    <n v="1.5416666666666669E-2"/>
    <n v="1.1100000000000001"/>
    <x v="4"/>
  </r>
  <r>
    <x v="3"/>
    <s v="W"/>
    <x v="3"/>
    <m/>
    <x v="4"/>
    <x v="127"/>
    <n v="1"/>
    <n v="1"/>
    <n v="0"/>
    <n v="122"/>
    <n v="130"/>
    <n v="20.9142857142857"/>
    <n v="70"/>
    <n v="69.666666666666671"/>
    <n v="70"/>
    <n v="1"/>
    <n v="1.5857142857142858E-2"/>
    <n v="1.1100000000000001"/>
    <x v="4"/>
  </r>
  <r>
    <x v="3"/>
    <s v="W"/>
    <x v="3"/>
    <m/>
    <x v="4"/>
    <x v="128"/>
    <n v="1"/>
    <n v="1"/>
    <n v="0.89387213031560675"/>
    <n v="112"/>
    <n v="145.66666666666666"/>
    <n v="18.9295774647887"/>
    <n v="71"/>
    <n v="68.333333333333329"/>
    <n v="69.999999999929997"/>
    <n v="0.99999999999899991"/>
    <n v="1.563380281690141E-2"/>
    <n v="1.1100000000000001"/>
    <x v="4"/>
  </r>
  <r>
    <x v="3"/>
    <s v="W"/>
    <x v="3"/>
    <m/>
    <x v="4"/>
    <x v="129"/>
    <n v="1"/>
    <n v="1"/>
    <n v="108.21490897916853"/>
    <n v="156"/>
    <n v="159"/>
    <n v="27.529411764705799"/>
    <n v="68"/>
    <n v="66.666666666666671"/>
    <n v="68"/>
    <n v="0.97142857142857142"/>
    <n v="1.6323529411764709E-2"/>
    <n v="1.1100000000000001"/>
    <x v="4"/>
  </r>
  <r>
    <x v="3"/>
    <s v="W"/>
    <x v="3"/>
    <m/>
    <x v="4"/>
    <x v="130"/>
    <n v="1"/>
    <n v="1"/>
    <n v="121.93142998557751"/>
    <n v="169"/>
    <n v="147.66666666666666"/>
    <n v="30.727272727272702"/>
    <n v="66"/>
    <n v="67"/>
    <n v="66"/>
    <n v="0.94285714285714284"/>
    <n v="1.6818181818181819E-2"/>
    <n v="1.1100000000000001"/>
    <x v="4"/>
  </r>
  <r>
    <x v="3"/>
    <s v="W"/>
    <x v="3"/>
    <m/>
    <x v="4"/>
    <x v="131"/>
    <n v="1"/>
    <n v="1"/>
    <n v="121.93142998557751"/>
    <n v="152"/>
    <n v="127.33333333333333"/>
    <n v="27.636363636363601"/>
    <n v="66"/>
    <n v="69"/>
    <n v="66"/>
    <n v="0.94285714285714284"/>
    <n v="1.6818181818181819E-2"/>
    <n v="1.1100000000000001"/>
    <x v="4"/>
  </r>
  <r>
    <x v="3"/>
    <s v="W"/>
    <x v="3"/>
    <m/>
    <x v="4"/>
    <x v="132"/>
    <n v="1"/>
    <n v="1"/>
    <n v="95.10211687837544"/>
    <n v="122"/>
    <n v="116"/>
    <n v="21.2173913043478"/>
    <n v="69"/>
    <n v="71"/>
    <n v="69"/>
    <n v="0.98571428571428577"/>
    <n v="1.6086956521739131E-2"/>
    <n v="1.1100000000000001"/>
    <x v="4"/>
  </r>
  <r>
    <x v="3"/>
    <s v="W"/>
    <x v="3"/>
    <m/>
    <x v="4"/>
    <x v="133"/>
    <n v="1"/>
    <n v="1"/>
    <n v="0.89387213031560675"/>
    <n v="108"/>
    <n v="112"/>
    <n v="18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134"/>
    <n v="1"/>
    <n v="1"/>
    <n v="0.89387213031560675"/>
    <n v="118"/>
    <n v="117.66666666666667"/>
    <n v="19.6666666666666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135"/>
    <n v="1"/>
    <n v="1"/>
    <n v="0"/>
    <n v="110"/>
    <n v="116.33333333333333"/>
    <n v="18.857142857142801"/>
    <n v="70"/>
    <n v="71"/>
    <n v="70"/>
    <n v="1"/>
    <n v="1.5857142857142858E-2"/>
    <n v="1.1100000000000001"/>
    <x v="4"/>
  </r>
  <r>
    <x v="3"/>
    <s v="W"/>
    <x v="3"/>
    <m/>
    <x v="4"/>
    <x v="136"/>
    <n v="1"/>
    <n v="1"/>
    <n v="0.89387213031560675"/>
    <n v="125"/>
    <n v="118.66666666666667"/>
    <n v="20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4"/>
    <x v="137"/>
    <n v="1"/>
    <n v="1"/>
    <n v="0.89387213031560675"/>
    <n v="114"/>
    <n v="113.66666666666667"/>
    <n v="19.267605633802798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138"/>
    <n v="1"/>
    <n v="1"/>
    <n v="0.89387213031560675"/>
    <n v="117"/>
    <n v="121"/>
    <n v="19.5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139"/>
    <n v="1"/>
    <n v="1"/>
    <n v="0.89387213031560675"/>
    <n v="110"/>
    <n v="122.66666666666667"/>
    <n v="18.3333333333333"/>
    <n v="72"/>
    <n v="71"/>
    <n v="69.999999999929997"/>
    <n v="0.99999999999899991"/>
    <n v="1.5416666666666669E-2"/>
    <n v="1.1100000000000001"/>
    <x v="4"/>
  </r>
  <r>
    <x v="3"/>
    <s v="W"/>
    <x v="3"/>
    <m/>
    <x v="4"/>
    <x v="140"/>
    <n v="1"/>
    <n v="1"/>
    <n v="0"/>
    <n v="136"/>
    <n v="123"/>
    <n v="23.314285714285699"/>
    <n v="70"/>
    <n v="71"/>
    <n v="70"/>
    <n v="1"/>
    <n v="1.5857142857142858E-2"/>
    <n v="1.1100000000000001"/>
    <x v="4"/>
  </r>
  <r>
    <x v="3"/>
    <s v="W"/>
    <x v="3"/>
    <m/>
    <x v="4"/>
    <x v="141"/>
    <n v="1"/>
    <n v="1"/>
    <n v="0.89387213031560675"/>
    <n v="122"/>
    <n v="112.33333333333333"/>
    <n v="20.619718309859099"/>
    <n v="71"/>
    <n v="71.333333333333329"/>
    <n v="69.999999999929997"/>
    <n v="0.99999999999899991"/>
    <n v="1.563380281690141E-2"/>
    <n v="1.1100000000000001"/>
    <x v="4"/>
  </r>
  <r>
    <x v="3"/>
    <s v="W"/>
    <x v="3"/>
    <m/>
    <x v="4"/>
    <x v="142"/>
    <n v="1"/>
    <n v="1"/>
    <n v="0.89387213031560675"/>
    <n v="111"/>
    <n v="106.66666666666667"/>
    <n v="18.5"/>
    <n v="72"/>
    <n v="71.666666666666671"/>
    <n v="69.999999999929997"/>
    <n v="0.99999999999899991"/>
    <n v="1.5416666666666669E-2"/>
    <n v="1.1100000000000001"/>
    <x v="4"/>
  </r>
  <r>
    <x v="3"/>
    <s v="W"/>
    <x v="3"/>
    <m/>
    <x v="4"/>
    <x v="143"/>
    <n v="1"/>
    <n v="1"/>
    <n v="0.89387213031560675"/>
    <n v="104"/>
    <n v="113.66666666666667"/>
    <n v="17.5774647887323"/>
    <n v="71"/>
    <n v="71"/>
    <n v="69.999999999929997"/>
    <n v="0.99999999999899991"/>
    <n v="1.563380281690141E-2"/>
    <n v="1.1100000000000001"/>
    <x v="4"/>
  </r>
  <r>
    <x v="3"/>
    <s v="W"/>
    <x v="3"/>
    <m/>
    <x v="4"/>
    <x v="144"/>
    <n v="1"/>
    <n v="1"/>
    <n v="0.89387213031560675"/>
    <n v="105"/>
    <n v="119"/>
    <n v="17.5"/>
    <n v="72"/>
    <n v="70.666666666666671"/>
    <n v="69.999999999929997"/>
    <n v="0.99999999999899991"/>
    <n v="1.5416666666666669E-2"/>
    <n v="1.1100000000000001"/>
    <x v="4"/>
  </r>
  <r>
    <x v="3"/>
    <s v="W"/>
    <x v="3"/>
    <m/>
    <x v="4"/>
    <x v="145"/>
    <n v="1"/>
    <n v="1"/>
    <n v="0"/>
    <n v="132"/>
    <n v="131"/>
    <n v="22.628571428571401"/>
    <n v="70"/>
    <n v="67"/>
    <n v="70"/>
    <n v="1"/>
    <n v="1.5857142857142858E-2"/>
    <n v="1.1100000000000001"/>
    <x v="4"/>
  </r>
  <r>
    <x v="3"/>
    <s v="W"/>
    <x v="3"/>
    <m/>
    <x v="4"/>
    <x v="146"/>
    <n v="1"/>
    <n v="1"/>
    <n v="0"/>
    <n v="120"/>
    <n v="133.33333333333334"/>
    <n v="20.571428571428498"/>
    <n v="70"/>
    <n v="64.666666666666671"/>
    <n v="70"/>
    <n v="1"/>
    <n v="1.5857142857142858E-2"/>
    <n v="1.1100000000000001"/>
    <x v="4"/>
  </r>
  <r>
    <x v="3"/>
    <s v="W"/>
    <x v="3"/>
    <m/>
    <x v="4"/>
    <x v="147"/>
    <n v="1"/>
    <n v="1"/>
    <n v="136.33478747129968"/>
    <n v="141"/>
    <n v="138.66666666666666"/>
    <n v="27.737704918032701"/>
    <n v="61"/>
    <n v="61"/>
    <n v="61"/>
    <n v="0.87142857142857144"/>
    <n v="1.819672131147541E-2"/>
    <n v="1.1100000000000001"/>
    <x v="4"/>
  </r>
  <r>
    <x v="3"/>
    <s v="W"/>
    <x v="3"/>
    <m/>
    <x v="4"/>
    <x v="148"/>
    <n v="1"/>
    <n v="1"/>
    <n v="132.3536995947494"/>
    <n v="139"/>
    <n v="133.66666666666666"/>
    <n v="26.4761904761904"/>
    <n v="63"/>
    <n v="48.666666666666664"/>
    <n v="63"/>
    <n v="0.9"/>
    <n v="1.7619047619047621E-2"/>
    <n v="1.1100000000000001"/>
    <x v="4"/>
  </r>
  <r>
    <x v="3"/>
    <s v="W"/>
    <x v="3"/>
    <m/>
    <x v="4"/>
    <x v="149"/>
    <n v="1"/>
    <n v="1"/>
    <n v="138.93799402258185"/>
    <n v="136"/>
    <n v="136.33333333333334"/>
    <n v="27.661016949152501"/>
    <n v="59"/>
    <n v="39.666666666666664"/>
    <n v="59"/>
    <n v="0.84285714285714286"/>
    <n v="1.88135593220339E-2"/>
    <n v="1.1100000000000001"/>
    <x v="4"/>
  </r>
  <r>
    <x v="3"/>
    <s v="W"/>
    <x v="3"/>
    <m/>
    <x v="4"/>
    <x v="150"/>
    <n v="1"/>
    <n v="1"/>
    <n v="107.9051051254602"/>
    <n v="126"/>
    <n v="140.33333333333334"/>
    <n v="63"/>
    <n v="24"/>
    <n v="42"/>
    <n v="24"/>
    <n v="0.34285714285714286"/>
    <n v="4.6250000000000006E-2"/>
    <n v="1.1100000000000001"/>
    <x v="4"/>
  </r>
  <r>
    <x v="3"/>
    <s v="W"/>
    <x v="3"/>
    <m/>
    <x v="4"/>
    <x v="151"/>
    <n v="1"/>
    <n v="1"/>
    <n v="128.53272113063994"/>
    <n v="147"/>
    <n v="136.66666666666666"/>
    <n v="49"/>
    <n v="36"/>
    <n v="57.666666666666664"/>
    <n v="36"/>
    <n v="0.51428571428571423"/>
    <n v="3.0833333333333338E-2"/>
    <n v="1.1100000000000001"/>
    <x v="4"/>
  </r>
  <r>
    <x v="3"/>
    <s v="W"/>
    <x v="3"/>
    <m/>
    <x v="4"/>
    <x v="152"/>
    <n v="1"/>
    <n v="1"/>
    <n v="121.93142998557751"/>
    <n v="148"/>
    <n v="132.33333333333334"/>
    <n v="26.909090909090899"/>
    <n v="66"/>
    <n v="69"/>
    <n v="66"/>
    <n v="0.94285714285714284"/>
    <n v="1.6818181818181819E-2"/>
    <n v="1.1100000000000001"/>
    <x v="4"/>
  </r>
  <r>
    <x v="3"/>
    <s v="W"/>
    <x v="3"/>
    <m/>
    <x v="4"/>
    <x v="153"/>
    <n v="1"/>
    <n v="1"/>
    <n v="0.89387213031560675"/>
    <n v="115"/>
    <n v="123.33333333333333"/>
    <n v="19.4366197183098"/>
    <n v="71"/>
    <n v="70.333333333333329"/>
    <n v="69.999999999929997"/>
    <n v="0.99999999999899991"/>
    <n v="1.563380281690141E-2"/>
    <n v="1.1100000000000001"/>
    <x v="4"/>
  </r>
  <r>
    <x v="3"/>
    <s v="W"/>
    <x v="3"/>
    <m/>
    <x v="4"/>
    <x v="154"/>
    <n v="1"/>
    <n v="1"/>
    <n v="0"/>
    <n v="134"/>
    <n v="125.33333333333333"/>
    <n v="22.9714285714285"/>
    <n v="70"/>
    <n v="69.333333333333329"/>
    <n v="70"/>
    <n v="1"/>
    <n v="1.5857142857142858E-2"/>
    <n v="1.1100000000000001"/>
    <x v="4"/>
  </r>
  <r>
    <x v="3"/>
    <s v="W"/>
    <x v="3"/>
    <m/>
    <x v="4"/>
    <x v="155"/>
    <n v="1"/>
    <n v="1"/>
    <n v="0"/>
    <n v="121"/>
    <n v="118.66666666666667"/>
    <n v="20.742857142857101"/>
    <n v="70"/>
    <n v="57.666666666666664"/>
    <n v="70"/>
    <n v="1"/>
    <n v="1.5857142857142858E-2"/>
    <n v="1.1100000000000001"/>
    <x v="4"/>
  </r>
  <r>
    <x v="3"/>
    <s v="W"/>
    <x v="3"/>
    <m/>
    <x v="4"/>
    <x v="156"/>
    <n v="1"/>
    <n v="1"/>
    <n v="108.21490897916853"/>
    <n v="121"/>
    <n v="106.66666666666667"/>
    <n v="21.352941176470502"/>
    <n v="68"/>
    <n v="38"/>
    <n v="68"/>
    <n v="0.97142857142857142"/>
    <n v="1.6323529411764709E-2"/>
    <n v="1.1100000000000001"/>
    <x v="4"/>
  </r>
  <r>
    <x v="3"/>
    <s v="W"/>
    <x v="3"/>
    <m/>
    <x v="4"/>
    <x v="157"/>
    <n v="1"/>
    <n v="1"/>
    <n v="127.13590154261247"/>
    <n v="114"/>
    <n v="101"/>
    <n v="39.085714285714197"/>
    <n v="35"/>
    <n v="21.333333333333332"/>
    <n v="35"/>
    <n v="0.5"/>
    <n v="3.1714285714285716E-2"/>
    <n v="1.1100000000000001"/>
    <x v="4"/>
  </r>
  <r>
    <x v="3"/>
    <s v="W"/>
    <x v="3"/>
    <m/>
    <x v="4"/>
    <x v="158"/>
    <n v="1"/>
    <n v="1"/>
    <n v="73.955852712878439"/>
    <n v="85"/>
    <n v="96"/>
    <n v="92.727272727272705"/>
    <n v="11"/>
    <n v="15"/>
    <n v="11"/>
    <n v="0.15714285714285714"/>
    <n v="0.10090909090909092"/>
    <n v="1.1100000000000001"/>
    <x v="4"/>
  </r>
  <r>
    <x v="3"/>
    <s v="W"/>
    <x v="3"/>
    <m/>
    <x v="4"/>
    <x v="159"/>
    <n v="1"/>
    <n v="1"/>
    <n v="94.146583309740549"/>
    <n v="104"/>
    <n v="102"/>
    <n v="69.3333333333333"/>
    <n v="18"/>
    <n v="16.666666666666668"/>
    <n v="18"/>
    <n v="0.25714285714285712"/>
    <n v="6.1666666666666675E-2"/>
    <n v="1.1100000000000001"/>
    <x v="4"/>
  </r>
  <r>
    <x v="3"/>
    <s v="W"/>
    <x v="3"/>
    <m/>
    <x v="4"/>
    <x v="160"/>
    <n v="1"/>
    <n v="1"/>
    <n v="88.918789606088026"/>
    <n v="99"/>
    <n v="99"/>
    <n v="74.25"/>
    <n v="16"/>
    <n v="15.333333333333334"/>
    <n v="16"/>
    <n v="0.22857142857142856"/>
    <n v="6.9375000000000006E-2"/>
    <n v="1.1100000000000001"/>
    <x v="4"/>
  </r>
  <r>
    <x v="3"/>
    <s v="W"/>
    <x v="3"/>
    <m/>
    <x v="4"/>
    <x v="161"/>
    <n v="1"/>
    <n v="1"/>
    <n v="88.918789606088026"/>
    <n v="103"/>
    <n v="96.333333333333329"/>
    <n v="77.25"/>
    <n v="16"/>
    <n v="14.666666666666666"/>
    <n v="16"/>
    <n v="0.22857142857142856"/>
    <n v="6.9375000000000006E-2"/>
    <n v="1.1100000000000001"/>
    <x v="4"/>
  </r>
  <r>
    <x v="3"/>
    <s v="W"/>
    <x v="3"/>
    <m/>
    <x v="4"/>
    <x v="162"/>
    <n v="1"/>
    <n v="1"/>
    <n v="83.296514093705937"/>
    <n v="95"/>
    <n v="90.333333333333329"/>
    <n v="81.428571428571402"/>
    <n v="14"/>
    <n v="13.666666666666666"/>
    <n v="14"/>
    <n v="0.2"/>
    <n v="7.9285714285714293E-2"/>
    <n v="1.1100000000000001"/>
    <x v="4"/>
  </r>
  <r>
    <x v="3"/>
    <s v="W"/>
    <x v="3"/>
    <m/>
    <x v="4"/>
    <x v="163"/>
    <n v="1"/>
    <n v="1"/>
    <n v="83.296514093705937"/>
    <n v="91"/>
    <n v="91"/>
    <n v="78"/>
    <n v="14"/>
    <n v="15"/>
    <n v="14"/>
    <n v="0.2"/>
    <n v="7.9285714285714293E-2"/>
    <n v="1.1100000000000001"/>
    <x v="4"/>
  </r>
  <r>
    <x v="3"/>
    <s v="W"/>
    <x v="3"/>
    <m/>
    <x v="4"/>
    <x v="164"/>
    <n v="1"/>
    <n v="1"/>
    <n v="80.315919425076885"/>
    <n v="85"/>
    <n v="96"/>
    <n v="78.461538461538396"/>
    <n v="13"/>
    <n v="15.666666666666666"/>
    <n v="13"/>
    <n v="0.18571428571428572"/>
    <n v="8.5384615384615392E-2"/>
    <n v="1.1100000000000001"/>
    <x v="4"/>
  </r>
  <r>
    <x v="3"/>
    <s v="W"/>
    <x v="3"/>
    <m/>
    <x v="4"/>
    <x v="165"/>
    <n v="1"/>
    <n v="1"/>
    <n v="94.146583309740549"/>
    <n v="97"/>
    <n v="102.33333333333333"/>
    <n v="64.6666666666666"/>
    <n v="18"/>
    <n v="16.666666666666668"/>
    <n v="18"/>
    <n v="0.25714285714285712"/>
    <n v="6.1666666666666675E-2"/>
    <n v="1.1100000000000001"/>
    <x v="4"/>
  </r>
  <r>
    <x v="3"/>
    <s v="W"/>
    <x v="3"/>
    <m/>
    <x v="4"/>
    <x v="166"/>
    <n v="1"/>
    <n v="1"/>
    <n v="88.918789606088026"/>
    <n v="106"/>
    <n v="105.66666666666667"/>
    <n v="79.5"/>
    <n v="16"/>
    <n v="16.666666666666668"/>
    <n v="16"/>
    <n v="0.22857142857142856"/>
    <n v="6.9375000000000006E-2"/>
    <n v="1.1100000000000001"/>
    <x v="4"/>
  </r>
  <r>
    <x v="3"/>
    <s v="W"/>
    <x v="3"/>
    <m/>
    <x v="4"/>
    <x v="167"/>
    <n v="1"/>
    <n v="1"/>
    <n v="88.918789606088026"/>
    <n v="104"/>
    <n v="110.66666666666667"/>
    <n v="78"/>
    <n v="16"/>
    <n v="19.333333333333332"/>
    <n v="16"/>
    <n v="0.22857142857142856"/>
    <n v="6.9375000000000006E-2"/>
    <n v="1.1100000000000001"/>
    <x v="4"/>
  </r>
  <r>
    <x v="3"/>
    <s v="W"/>
    <x v="3"/>
    <m/>
    <x v="4"/>
    <x v="168"/>
    <n v="1"/>
    <n v="1"/>
    <n v="94.146583309740549"/>
    <n v="107"/>
    <n v="117.66666666666667"/>
    <n v="71.3333333333333"/>
    <n v="18"/>
    <n v="23"/>
    <n v="18"/>
    <n v="0.25714285714285712"/>
    <n v="6.1666666666666675E-2"/>
    <n v="1.1100000000000001"/>
    <x v="4"/>
  </r>
  <r>
    <x v="3"/>
    <s v="W"/>
    <x v="3"/>
    <m/>
    <x v="4"/>
    <x v="169"/>
    <n v="1"/>
    <n v="1"/>
    <n v="107.9051051254602"/>
    <n v="121"/>
    <n v="128.66666666666666"/>
    <n v="60.5"/>
    <n v="24"/>
    <n v="26"/>
    <n v="24"/>
    <n v="0.34285714285714286"/>
    <n v="4.6250000000000006E-2"/>
    <n v="1.1100000000000001"/>
    <x v="4"/>
  </r>
  <r>
    <x v="3"/>
    <s v="W"/>
    <x v="3"/>
    <m/>
    <x v="4"/>
    <x v="170"/>
    <n v="1"/>
    <n v="1"/>
    <n v="113.86535096351014"/>
    <n v="125"/>
    <n v="136.66666666666666"/>
    <n v="55.5555555555555"/>
    <n v="27"/>
    <n v="29.333333333333332"/>
    <n v="27"/>
    <n v="0.38571428571428573"/>
    <n v="4.1111111111111112E-2"/>
    <n v="1.1100000000000001"/>
    <x v="4"/>
  </r>
  <r>
    <x v="3"/>
    <s v="W"/>
    <x v="3"/>
    <m/>
    <x v="4"/>
    <x v="171"/>
    <n v="1"/>
    <n v="1"/>
    <n v="113.86535096351014"/>
    <n v="140"/>
    <n v="139"/>
    <n v="62.2222222222222"/>
    <n v="27"/>
    <n v="31"/>
    <n v="27"/>
    <n v="0.38571428571428573"/>
    <n v="4.1111111111111112E-2"/>
    <n v="1.1100000000000001"/>
    <x v="4"/>
  </r>
  <r>
    <x v="3"/>
    <s v="W"/>
    <x v="3"/>
    <m/>
    <x v="4"/>
    <x v="172"/>
    <n v="1"/>
    <n v="1"/>
    <n v="125.68047570593775"/>
    <n v="145"/>
    <n v="144.33333333333334"/>
    <n v="51.176470588235198"/>
    <n v="34"/>
    <n v="33"/>
    <n v="34"/>
    <n v="0.48571428571428571"/>
    <n v="3.2647058823529418E-2"/>
    <n v="1.1100000000000001"/>
    <x v="4"/>
  </r>
  <r>
    <x v="3"/>
    <s v="W"/>
    <x v="3"/>
    <m/>
    <x v="4"/>
    <x v="173"/>
    <n v="1"/>
    <n v="1"/>
    <n v="122.59544676621267"/>
    <n v="132"/>
    <n v="147.66666666666666"/>
    <n v="49.5"/>
    <n v="32"/>
    <n v="36.666666666666664"/>
    <n v="32"/>
    <n v="0.45714285714285713"/>
    <n v="3.4687500000000003E-2"/>
    <n v="1.1100000000000001"/>
    <x v="4"/>
  </r>
  <r>
    <x v="3"/>
    <s v="W"/>
    <x v="3"/>
    <m/>
    <x v="4"/>
    <x v="174"/>
    <n v="1"/>
    <n v="1"/>
    <n v="124.16690269392042"/>
    <n v="156"/>
    <n v="138"/>
    <n v="56.727272727272698"/>
    <n v="33"/>
    <n v="32.333333333333336"/>
    <n v="33"/>
    <n v="0.47142857142857142"/>
    <n v="3.3636363636363638E-2"/>
    <n v="1.1100000000000001"/>
    <x v="4"/>
  </r>
  <r>
    <x v="3"/>
    <s v="W"/>
    <x v="3"/>
    <m/>
    <x v="4"/>
    <x v="175"/>
    <n v="1"/>
    <n v="1"/>
    <n v="138.2855363939527"/>
    <n v="155"/>
    <n v="122"/>
    <n v="41.3333333333333"/>
    <n v="45"/>
    <n v="28.333333333333332"/>
    <n v="45"/>
    <n v="0.6428571428571429"/>
    <n v="2.466666666666667E-2"/>
    <n v="1.1100000000000001"/>
    <x v="4"/>
  </r>
  <r>
    <x v="3"/>
    <s v="W"/>
    <x v="3"/>
    <m/>
    <x v="4"/>
    <x v="176"/>
    <n v="1"/>
    <n v="1"/>
    <n v="96.629088008526011"/>
    <n v="103"/>
    <n v="111.66666666666667"/>
    <n v="65.052631578947299"/>
    <n v="19"/>
    <n v="21.333333333333332"/>
    <n v="19"/>
    <n v="0.27142857142857141"/>
    <n v="5.842105263157895E-2"/>
    <n v="1.1100000000000001"/>
    <x v="4"/>
  </r>
  <r>
    <x v="3"/>
    <s v="W"/>
    <x v="3"/>
    <m/>
    <x v="4"/>
    <x v="177"/>
    <n v="1"/>
    <n v="1"/>
    <n v="101.35599788820456"/>
    <n v="108"/>
    <n v="115"/>
    <n v="61.714285714285701"/>
    <n v="21"/>
    <n v="22.666666666666668"/>
    <n v="21"/>
    <n v="0.3"/>
    <n v="5.2857142857142859E-2"/>
    <n v="1.1100000000000001"/>
    <x v="4"/>
  </r>
  <r>
    <x v="3"/>
    <s v="W"/>
    <x v="3"/>
    <m/>
    <x v="4"/>
    <x v="178"/>
    <n v="1"/>
    <n v="1"/>
    <n v="107.9051051254602"/>
    <n v="124"/>
    <n v="115.66666666666667"/>
    <n v="62"/>
    <n v="24"/>
    <n v="23.333333333333332"/>
    <n v="24"/>
    <n v="0.34285714285714286"/>
    <n v="4.6250000000000006E-2"/>
    <n v="1.1100000000000001"/>
    <x v="4"/>
  </r>
  <r>
    <x v="3"/>
    <s v="W"/>
    <x v="3"/>
    <m/>
    <x v="4"/>
    <x v="179"/>
    <n v="1"/>
    <n v="1"/>
    <n v="105.79032017043879"/>
    <n v="113"/>
    <n v="112.66666666666667"/>
    <n v="58.956521739130402"/>
    <n v="23"/>
    <n v="24.666666666666668"/>
    <n v="23"/>
    <n v="0.32857142857142857"/>
    <n v="4.8260869565217399E-2"/>
    <n v="1.1100000000000001"/>
    <x v="4"/>
  </r>
  <r>
    <x v="3"/>
    <s v="W"/>
    <x v="3"/>
    <m/>
    <x v="4"/>
    <x v="180"/>
    <n v="1"/>
    <n v="1"/>
    <n v="105.79032017043879"/>
    <n v="110"/>
    <n v="112"/>
    <n v="57.391304347826001"/>
    <n v="23"/>
    <n v="24.666666666666668"/>
    <n v="23"/>
    <n v="0.32857142857142857"/>
    <n v="4.8260869565217399E-2"/>
    <n v="1.1100000000000001"/>
    <x v="4"/>
  </r>
  <r>
    <x v="3"/>
    <s v="W"/>
    <x v="3"/>
    <m/>
    <x v="4"/>
    <x v="181"/>
    <n v="1"/>
    <n v="1"/>
    <n v="115.72920495347846"/>
    <n v="115"/>
    <n v="113.66666666666667"/>
    <n v="49.285714285714199"/>
    <n v="28"/>
    <n v="26"/>
    <n v="28"/>
    <n v="0.4"/>
    <n v="3.9642857142857146E-2"/>
    <n v="1.1100000000000001"/>
    <x v="4"/>
  </r>
  <r>
    <x v="3"/>
    <s v="W"/>
    <x v="3"/>
    <m/>
    <x v="4"/>
    <x v="182"/>
    <n v="1"/>
    <n v="1"/>
    <n v="105.79032017043879"/>
    <n v="111"/>
    <n v="108.66666666666667"/>
    <n v="57.913043478260803"/>
    <n v="23"/>
    <n v="22"/>
    <n v="23"/>
    <n v="0.32857142857142857"/>
    <n v="4.8260869565217399E-2"/>
    <n v="1.1100000000000001"/>
    <x v="4"/>
  </r>
  <r>
    <x v="3"/>
    <s v="W"/>
    <x v="3"/>
    <m/>
    <x v="4"/>
    <x v="183"/>
    <n v="1"/>
    <n v="1"/>
    <n v="113.86535096351014"/>
    <n v="115"/>
    <n v="109.33333333333333"/>
    <n v="51.1111111111111"/>
    <n v="27"/>
    <n v="21"/>
    <n v="27"/>
    <n v="0.38571428571428573"/>
    <n v="4.1111111111111112E-2"/>
    <n v="1.1100000000000001"/>
    <x v="4"/>
  </r>
  <r>
    <x v="3"/>
    <s v="W"/>
    <x v="3"/>
    <m/>
    <x v="4"/>
    <x v="184"/>
    <n v="1"/>
    <n v="1"/>
    <n v="88.918789606088026"/>
    <n v="100"/>
    <n v="106.66666666666667"/>
    <n v="75"/>
    <n v="16"/>
    <n v="18.666666666666668"/>
    <n v="16"/>
    <n v="0.22857142857142856"/>
    <n v="6.9375000000000006E-2"/>
    <n v="1.1100000000000001"/>
    <x v="4"/>
  </r>
  <r>
    <x v="3"/>
    <s v="W"/>
    <x v="3"/>
    <m/>
    <x v="4"/>
    <x v="185"/>
    <n v="1"/>
    <n v="1"/>
    <n v="99.030833117656741"/>
    <n v="113"/>
    <n v="105"/>
    <n v="67.8"/>
    <n v="20"/>
    <n v="18.666666666666668"/>
    <n v="20"/>
    <n v="0.2857142857142857"/>
    <n v="5.5500000000000008E-2"/>
    <n v="1.1100000000000001"/>
    <x v="4"/>
  </r>
  <r>
    <x v="3"/>
    <s v="W"/>
    <x v="3"/>
    <m/>
    <x v="4"/>
    <x v="186"/>
    <n v="1"/>
    <n v="1"/>
    <n v="99.030833117656741"/>
    <n v="107"/>
    <n v="100.66666666666667"/>
    <n v="64.2"/>
    <n v="20"/>
    <n v="18.333333333333332"/>
    <n v="20"/>
    <n v="0.2857142857142857"/>
    <n v="5.5500000000000008E-2"/>
    <n v="1.1100000000000001"/>
    <x v="4"/>
  </r>
  <r>
    <x v="3"/>
    <s v="W"/>
    <x v="3"/>
    <m/>
    <x v="4"/>
    <x v="187"/>
    <n v="1"/>
    <n v="1"/>
    <n v="88.918789606088026"/>
    <n v="95"/>
    <n v="94.666666666666671"/>
    <n v="71.25"/>
    <n v="16"/>
    <n v="16.666666666666668"/>
    <n v="16"/>
    <n v="0.22857142857142856"/>
    <n v="6.9375000000000006E-2"/>
    <n v="1.1100000000000001"/>
    <x v="4"/>
  </r>
  <r>
    <x v="3"/>
    <s v="W"/>
    <x v="3"/>
    <m/>
    <x v="4"/>
    <x v="188"/>
    <n v="1"/>
    <n v="1"/>
    <n v="96.629088008526011"/>
    <n v="100"/>
    <n v="89.333333333333329"/>
    <n v="63.157894736842103"/>
    <n v="19"/>
    <n v="15.666666666666666"/>
    <n v="19"/>
    <n v="0.27142857142857141"/>
    <n v="5.842105263157895E-2"/>
    <n v="1.1100000000000001"/>
    <x v="4"/>
  </r>
  <r>
    <x v="3"/>
    <s v="W"/>
    <x v="3"/>
    <m/>
    <x v="4"/>
    <x v="189"/>
    <n v="1"/>
    <n v="1"/>
    <n v="86.16087467505811"/>
    <n v="89"/>
    <n v="81"/>
    <n v="71.2"/>
    <n v="15"/>
    <n v="13"/>
    <n v="15"/>
    <n v="0.21428571428571427"/>
    <n v="7.400000000000001E-2"/>
    <n v="1.1100000000000001"/>
    <x v="4"/>
  </r>
  <r>
    <x v="3"/>
    <s v="W"/>
    <x v="3"/>
    <m/>
    <x v="4"/>
    <x v="190"/>
    <n v="1"/>
    <n v="1"/>
    <n v="80.315919425076885"/>
    <n v="79"/>
    <n v="85.333333333333329"/>
    <n v="72.923076923076906"/>
    <n v="13"/>
    <n v="14.333333333333334"/>
    <n v="13"/>
    <n v="0.18571428571428572"/>
    <n v="8.5384615384615392E-2"/>
    <n v="1.1100000000000001"/>
    <x v="4"/>
  </r>
  <r>
    <x v="3"/>
    <s v="W"/>
    <x v="3"/>
    <m/>
    <x v="4"/>
    <x v="191"/>
    <n v="1"/>
    <n v="1"/>
    <n v="73.955852712878439"/>
    <n v="75"/>
    <n v="94"/>
    <n v="81.818181818181799"/>
    <n v="11"/>
    <n v="15.333333333333334"/>
    <n v="11"/>
    <n v="0.15714285714285714"/>
    <n v="0.10090909090909092"/>
    <n v="1.1100000000000001"/>
    <x v="4"/>
  </r>
  <r>
    <x v="3"/>
    <s v="W"/>
    <x v="3"/>
    <m/>
    <x v="4"/>
    <x v="192"/>
    <n v="1"/>
    <n v="1"/>
    <n v="96.629088008526011"/>
    <n v="102"/>
    <n v="98.666666666666671"/>
    <n v="64.421052631578902"/>
    <n v="19"/>
    <n v="16.333333333333332"/>
    <n v="19"/>
    <n v="0.27142857142857141"/>
    <n v="5.842105263157895E-2"/>
    <n v="1.1100000000000001"/>
    <x v="4"/>
  </r>
  <r>
    <x v="3"/>
    <s v="W"/>
    <x v="3"/>
    <m/>
    <x v="4"/>
    <x v="193"/>
    <n v="1"/>
    <n v="1"/>
    <n v="88.918789606088026"/>
    <n v="105"/>
    <n v="96.333333333333329"/>
    <n v="78.75"/>
    <n v="16"/>
    <n v="14.666666666666666"/>
    <n v="16"/>
    <n v="0.22857142857142856"/>
    <n v="6.9375000000000006E-2"/>
    <n v="1.1100000000000001"/>
    <x v="4"/>
  </r>
  <r>
    <x v="3"/>
    <s v="W"/>
    <x v="3"/>
    <m/>
    <x v="4"/>
    <x v="194"/>
    <n v="1"/>
    <n v="1"/>
    <n v="83.296514093705937"/>
    <n v="89"/>
    <n v="92"/>
    <n v="76.285714285714207"/>
    <n v="14"/>
    <n v="14"/>
    <n v="14"/>
    <n v="0.2"/>
    <n v="7.9285714285714293E-2"/>
    <n v="1.1100000000000001"/>
    <x v="4"/>
  </r>
  <r>
    <x v="3"/>
    <s v="W"/>
    <x v="3"/>
    <m/>
    <x v="4"/>
    <x v="195"/>
    <n v="1"/>
    <n v="1"/>
    <n v="83.296514093705937"/>
    <n v="95"/>
    <n v="91.333333333333329"/>
    <n v="81.428571428571402"/>
    <n v="14"/>
    <n v="14.333333333333334"/>
    <n v="14"/>
    <n v="0.2"/>
    <n v="7.9285714285714293E-2"/>
    <n v="1.1100000000000001"/>
    <x v="4"/>
  </r>
  <r>
    <x v="3"/>
    <s v="W"/>
    <x v="3"/>
    <m/>
    <x v="4"/>
    <x v="196"/>
    <n v="1"/>
    <n v="1"/>
    <n v="83.296514093705937"/>
    <n v="92"/>
    <n v="89"/>
    <n v="78.857142857142804"/>
    <n v="14"/>
    <n v="14.666666666666666"/>
    <n v="14"/>
    <n v="0.2"/>
    <n v="7.9285714285714293E-2"/>
    <n v="1.1100000000000001"/>
    <x v="4"/>
  </r>
  <r>
    <x v="3"/>
    <s v="W"/>
    <x v="3"/>
    <m/>
    <x v="4"/>
    <x v="197"/>
    <n v="1"/>
    <n v="1"/>
    <n v="86.16087467505811"/>
    <n v="87"/>
    <n v="80.666666666666671"/>
    <n v="69.599999999999994"/>
    <n v="15"/>
    <n v="12.666666666666666"/>
    <n v="15"/>
    <n v="0.21428571428571427"/>
    <n v="7.400000000000001E-2"/>
    <n v="1.1100000000000001"/>
    <x v="4"/>
  </r>
  <r>
    <x v="3"/>
    <s v="W"/>
    <x v="3"/>
    <m/>
    <x v="4"/>
    <x v="198"/>
    <n v="1"/>
    <n v="1"/>
    <n v="86.16087467505811"/>
    <n v="88"/>
    <n v="72.333333333333329"/>
    <n v="70.400000000000006"/>
    <n v="15"/>
    <n v="10.666666666666666"/>
    <n v="15"/>
    <n v="0.21428571428571427"/>
    <n v="7.400000000000001E-2"/>
    <n v="1.1100000000000001"/>
    <x v="4"/>
  </r>
  <r>
    <x v="3"/>
    <s v="W"/>
    <x v="3"/>
    <m/>
    <x v="4"/>
    <x v="199"/>
    <n v="1"/>
    <n v="1"/>
    <n v="63.138065659182985"/>
    <n v="67"/>
    <n v="67.666666666666671"/>
    <n v="100.5"/>
    <n v="8"/>
    <n v="10.333333333333334"/>
    <n v="8"/>
    <n v="0.11428571428571428"/>
    <n v="0.13875000000000001"/>
    <n v="1.1100000000000001"/>
    <x v="4"/>
  </r>
  <r>
    <x v="3"/>
    <s v="W"/>
    <x v="3"/>
    <m/>
    <x v="4"/>
    <x v="200"/>
    <n v="1"/>
    <n v="1"/>
    <n v="66.947680158595418"/>
    <n v="62"/>
    <n v="73.666666666666671"/>
    <n v="82.6666666666666"/>
    <n v="9"/>
    <n v="12.666666666666666"/>
    <n v="9"/>
    <n v="0.12857142857142856"/>
    <n v="0.12333333333333335"/>
    <n v="1.1100000000000001"/>
    <x v="4"/>
  </r>
  <r>
    <x v="3"/>
    <s v="W"/>
    <x v="3"/>
    <m/>
    <x v="4"/>
    <x v="201"/>
    <n v="1"/>
    <n v="1"/>
    <n v="83.296514093705937"/>
    <n v="74"/>
    <n v="79"/>
    <n v="63.428571428571402"/>
    <n v="14"/>
    <n v="14"/>
    <n v="14"/>
    <n v="0.2"/>
    <n v="7.9285714285714293E-2"/>
    <n v="1.1100000000000001"/>
    <x v="4"/>
  </r>
  <r>
    <x v="3"/>
    <s v="W"/>
    <x v="3"/>
    <m/>
    <x v="4"/>
    <x v="202"/>
    <n v="1"/>
    <n v="1"/>
    <n v="86.16087467505811"/>
    <n v="85"/>
    <n v="85"/>
    <n v="68"/>
    <n v="15"/>
    <n v="13.333333333333334"/>
    <n v="15"/>
    <n v="0.21428571428571427"/>
    <n v="7.400000000000001E-2"/>
    <n v="1.1100000000000001"/>
    <x v="4"/>
  </r>
  <r>
    <x v="3"/>
    <s v="W"/>
    <x v="3"/>
    <m/>
    <x v="4"/>
    <x v="203"/>
    <n v="1"/>
    <n v="1"/>
    <n v="80.315919425076885"/>
    <n v="78"/>
    <n v="85.666666666666671"/>
    <n v="72"/>
    <n v="13"/>
    <n v="12.666666666666666"/>
    <n v="13"/>
    <n v="0.18571428571428572"/>
    <n v="8.5384615384615392E-2"/>
    <n v="1.1100000000000001"/>
    <x v="4"/>
  </r>
  <r>
    <x v="3"/>
    <s v="W"/>
    <x v="3"/>
    <m/>
    <x v="4"/>
    <x v="204"/>
    <n v="1"/>
    <n v="1"/>
    <n v="77.207221281078276"/>
    <n v="92"/>
    <n v="88.666666666666671"/>
    <n v="92"/>
    <n v="12"/>
    <n v="13.333333333333334"/>
    <n v="12"/>
    <n v="0.17142857142857143"/>
    <n v="9.2500000000000013E-2"/>
    <n v="1.1100000000000001"/>
    <x v="4"/>
  </r>
  <r>
    <x v="3"/>
    <s v="W"/>
    <x v="3"/>
    <m/>
    <x v="4"/>
    <x v="205"/>
    <n v="1"/>
    <n v="1"/>
    <n v="80.315919425076885"/>
    <n v="87"/>
    <n v="79.333333333333329"/>
    <n v="80.307692307692193"/>
    <n v="13"/>
    <n v="12"/>
    <n v="13"/>
    <n v="0.18571428571428572"/>
    <n v="8.5384615384615392E-2"/>
    <n v="1.1100000000000001"/>
    <x v="4"/>
  </r>
  <r>
    <x v="3"/>
    <s v="W"/>
    <x v="3"/>
    <m/>
    <x v="4"/>
    <x v="206"/>
    <n v="1"/>
    <n v="1"/>
    <n v="86.16087467505811"/>
    <n v="87"/>
    <n v="76.666666666666671"/>
    <n v="69.599999999999994"/>
    <n v="15"/>
    <n v="11.666666666666666"/>
    <n v="15"/>
    <n v="0.21428571428571427"/>
    <n v="7.400000000000001E-2"/>
    <n v="1.1100000000000001"/>
    <x v="4"/>
  </r>
  <r>
    <x v="3"/>
    <s v="W"/>
    <x v="3"/>
    <m/>
    <x v="4"/>
    <x v="207"/>
    <n v="1"/>
    <n v="1"/>
    <n v="63.138065659182985"/>
    <n v="64"/>
    <n v="73"/>
    <n v="96"/>
    <n v="8"/>
    <n v="10.333333333333334"/>
    <n v="8"/>
    <n v="0.11428571428571428"/>
    <n v="0.13875000000000001"/>
    <n v="1.1100000000000001"/>
    <x v="4"/>
  </r>
  <r>
    <x v="3"/>
    <s v="W"/>
    <x v="3"/>
    <m/>
    <x v="4"/>
    <x v="208"/>
    <n v="1"/>
    <n v="1"/>
    <n v="77.207221281078276"/>
    <n v="79"/>
    <n v="75.666666666666671"/>
    <n v="79"/>
    <n v="12"/>
    <n v="11.333333333333334"/>
    <n v="12"/>
    <n v="0.17142857142857143"/>
    <n v="9.2500000000000013E-2"/>
    <n v="1.1100000000000001"/>
    <x v="4"/>
  </r>
  <r>
    <x v="3"/>
    <s v="W"/>
    <x v="3"/>
    <m/>
    <x v="4"/>
    <x v="209"/>
    <n v="1"/>
    <n v="1"/>
    <n v="73.955852712878439"/>
    <n v="76"/>
    <n v="77.666666666666671"/>
    <n v="82.909090909090907"/>
    <n v="11"/>
    <n v="12.666666666666666"/>
    <n v="11"/>
    <n v="0.15714285714285714"/>
    <n v="0.10090909090909092"/>
    <n v="1.1100000000000001"/>
    <x v="4"/>
  </r>
  <r>
    <x v="3"/>
    <s v="W"/>
    <x v="3"/>
    <m/>
    <x v="4"/>
    <x v="210"/>
    <n v="1"/>
    <n v="1"/>
    <n v="73.955852712878439"/>
    <n v="72"/>
    <n v="77"/>
    <n v="78.545454545454504"/>
    <n v="11"/>
    <n v="12.333333333333334"/>
    <n v="11"/>
    <n v="0.15714285714285714"/>
    <n v="0.10090909090909092"/>
    <n v="1.1100000000000001"/>
    <x v="4"/>
  </r>
  <r>
    <x v="3"/>
    <s v="W"/>
    <x v="3"/>
    <m/>
    <x v="4"/>
    <x v="211"/>
    <n v="1"/>
    <n v="1"/>
    <n v="88.918789606088026"/>
    <n v="85"/>
    <n v="82.666666666666671"/>
    <n v="63.75"/>
    <n v="16"/>
    <n v="13.666666666666666"/>
    <n v="16"/>
    <n v="0.22857142857142856"/>
    <n v="6.9375000000000006E-2"/>
    <n v="1.1100000000000001"/>
    <x v="4"/>
  </r>
  <r>
    <x v="3"/>
    <s v="W"/>
    <x v="3"/>
    <m/>
    <x v="4"/>
    <x v="212"/>
    <n v="1"/>
    <n v="1"/>
    <n v="70.543672431513983"/>
    <n v="74"/>
    <n v="79.666666666666671"/>
    <n v="88.8"/>
    <n v="10"/>
    <n v="11.666666666666666"/>
    <n v="10"/>
    <n v="0.14285714285714285"/>
    <n v="0.11100000000000002"/>
    <n v="1.1100000000000001"/>
    <x v="4"/>
  </r>
  <r>
    <x v="3"/>
    <s v="W"/>
    <x v="3"/>
    <m/>
    <x v="4"/>
    <x v="213"/>
    <n v="1"/>
    <n v="1"/>
    <n v="86.16087467505811"/>
    <n v="89"/>
    <n v="84.666666666666671"/>
    <n v="71.2"/>
    <n v="15"/>
    <n v="13.666666666666666"/>
    <n v="15"/>
    <n v="0.21428571428571427"/>
    <n v="7.400000000000001E-2"/>
    <n v="1.1100000000000001"/>
    <x v="4"/>
  </r>
  <r>
    <x v="3"/>
    <s v="W"/>
    <x v="3"/>
    <m/>
    <x v="4"/>
    <x v="214"/>
    <n v="1"/>
    <n v="1"/>
    <n v="70.543672431513983"/>
    <n v="76"/>
    <n v="85"/>
    <n v="91.2"/>
    <n v="10"/>
    <n v="13.333333333333334"/>
    <n v="10"/>
    <n v="0.14285714285714285"/>
    <n v="0.11100000000000002"/>
    <n v="1.1100000000000001"/>
    <x v="4"/>
  </r>
  <r>
    <x v="3"/>
    <s v="W"/>
    <x v="3"/>
    <m/>
    <x v="4"/>
    <x v="215"/>
    <n v="1"/>
    <n v="1"/>
    <n v="88.918789606088026"/>
    <n v="89"/>
    <n v="86"/>
    <n v="66.75"/>
    <n v="16"/>
    <n v="15.333333333333334"/>
    <n v="16"/>
    <n v="0.22857142857142856"/>
    <n v="6.9375000000000006E-2"/>
    <n v="1.1100000000000001"/>
    <x v="4"/>
  </r>
  <r>
    <x v="3"/>
    <s v="W"/>
    <x v="3"/>
    <m/>
    <x v="4"/>
    <x v="216"/>
    <n v="1"/>
    <n v="1"/>
    <n v="83.296514093705937"/>
    <n v="90"/>
    <n v="84"/>
    <n v="77.142857142857096"/>
    <n v="14"/>
    <n v="15.666666666666666"/>
    <n v="14"/>
    <n v="0.2"/>
    <n v="7.9285714285714293E-2"/>
    <n v="1.1100000000000001"/>
    <x v="4"/>
  </r>
  <r>
    <x v="3"/>
    <s v="W"/>
    <x v="3"/>
    <m/>
    <x v="4"/>
    <x v="217"/>
    <n v="1"/>
    <n v="1"/>
    <n v="88.918789606088026"/>
    <n v="79"/>
    <n v="78"/>
    <n v="59.25"/>
    <n v="16"/>
    <n v="15"/>
    <n v="16"/>
    <n v="0.22857142857142856"/>
    <n v="6.9375000000000006E-2"/>
    <n v="1.1100000000000001"/>
    <x v="4"/>
  </r>
  <r>
    <x v="3"/>
    <s v="W"/>
    <x v="3"/>
    <m/>
    <x v="4"/>
    <x v="218"/>
    <n v="1"/>
    <n v="1"/>
    <n v="91.578411157262181"/>
    <n v="83"/>
    <n v="84"/>
    <n v="58.588235294117602"/>
    <n v="17"/>
    <n v="15.333333333333334"/>
    <n v="17"/>
    <n v="0.24285714285714285"/>
    <n v="6.5294117647058836E-2"/>
    <n v="1.1100000000000001"/>
    <x v="4"/>
  </r>
  <r>
    <x v="3"/>
    <s v="W"/>
    <x v="3"/>
    <m/>
    <x v="4"/>
    <x v="219"/>
    <n v="1"/>
    <n v="1"/>
    <n v="77.207221281078276"/>
    <n v="72"/>
    <n v="85.666666666666671"/>
    <n v="72"/>
    <n v="12"/>
    <n v="14.333333333333334"/>
    <n v="12"/>
    <n v="0.17142857142857143"/>
    <n v="9.2500000000000013E-2"/>
    <n v="1.1100000000000001"/>
    <x v="4"/>
  </r>
  <r>
    <x v="3"/>
    <s v="W"/>
    <x v="3"/>
    <m/>
    <x v="4"/>
    <x v="220"/>
    <n v="1"/>
    <n v="1"/>
    <n v="91.578411157262181"/>
    <n v="97"/>
    <n v="96"/>
    <n v="68.470588235294102"/>
    <n v="17"/>
    <n v="16.666666666666668"/>
    <n v="17"/>
    <n v="0.24285714285714285"/>
    <n v="6.5294117647058836E-2"/>
    <n v="1.1100000000000001"/>
    <x v="4"/>
  </r>
  <r>
    <x v="3"/>
    <s v="W"/>
    <x v="3"/>
    <m/>
    <x v="4"/>
    <x v="221"/>
    <n v="1"/>
    <n v="1"/>
    <n v="83.296514093705937"/>
    <n v="88"/>
    <n v="97"/>
    <n v="75.428571428571402"/>
    <n v="14"/>
    <n v="17.333333333333332"/>
    <n v="14"/>
    <n v="0.2"/>
    <n v="7.9285714285714293E-2"/>
    <n v="1.1100000000000001"/>
    <x v="4"/>
  </r>
  <r>
    <x v="3"/>
    <s v="W"/>
    <x v="3"/>
    <m/>
    <x v="4"/>
    <x v="222"/>
    <n v="1"/>
    <n v="1"/>
    <n v="96.629088008526011"/>
    <n v="103"/>
    <n v="101.66666666666667"/>
    <n v="65.052631578947299"/>
    <n v="19"/>
    <n v="19.333333333333332"/>
    <n v="19"/>
    <n v="0.27142857142857141"/>
    <n v="5.842105263157895E-2"/>
    <n v="1.1100000000000001"/>
    <x v="4"/>
  </r>
  <r>
    <x v="3"/>
    <s v="W"/>
    <x v="3"/>
    <m/>
    <x v="4"/>
    <x v="223"/>
    <n v="1"/>
    <n v="1"/>
    <n v="96.629088008526011"/>
    <n v="100"/>
    <n v="100.33333333333333"/>
    <n v="63.157894736842103"/>
    <n v="19"/>
    <n v="21"/>
    <n v="19"/>
    <n v="0.27142857142857141"/>
    <n v="5.842105263157895E-2"/>
    <n v="1.1100000000000001"/>
    <x v="4"/>
  </r>
  <r>
    <x v="3"/>
    <s v="W"/>
    <x v="3"/>
    <m/>
    <x v="4"/>
    <x v="224"/>
    <n v="1"/>
    <n v="1"/>
    <n v="99.030833117656741"/>
    <n v="102"/>
    <n v="101.66666666666667"/>
    <n v="61.2"/>
    <n v="20"/>
    <n v="31"/>
    <n v="20"/>
    <n v="0.2857142857142857"/>
    <n v="5.5500000000000008E-2"/>
    <n v="1.1100000000000001"/>
    <x v="4"/>
  </r>
  <r>
    <x v="3"/>
    <s v="W"/>
    <x v="3"/>
    <m/>
    <x v="4"/>
    <x v="225"/>
    <n v="1"/>
    <n v="1"/>
    <n v="107.9051051254602"/>
    <n v="99"/>
    <n v="93"/>
    <n v="49.5"/>
    <n v="24"/>
    <n v="44.666666666666664"/>
    <n v="24"/>
    <n v="0.34285714285714286"/>
    <n v="4.6250000000000006E-2"/>
    <n v="1.1100000000000001"/>
    <x v="4"/>
  </r>
  <r>
    <x v="3"/>
    <s v="W"/>
    <x v="3"/>
    <m/>
    <x v="4"/>
    <x v="226"/>
    <n v="1"/>
    <n v="1"/>
    <n v="140.73576625879775"/>
    <n v="104"/>
    <n v="84.666666666666671"/>
    <n v="25.469387755102002"/>
    <n v="49"/>
    <n v="59"/>
    <n v="49"/>
    <n v="0.7"/>
    <n v="2.2653061224489797E-2"/>
    <n v="1.1100000000000001"/>
    <x v="4"/>
  </r>
  <r>
    <x v="3"/>
    <s v="W"/>
    <x v="3"/>
    <m/>
    <x v="4"/>
    <x v="227"/>
    <n v="1"/>
    <n v="1"/>
    <n v="136.33478747129968"/>
    <n v="76"/>
    <n v="76.333333333333329"/>
    <n v="14.9508196721311"/>
    <n v="61"/>
    <n v="66.333333333333329"/>
    <n v="61"/>
    <n v="0.87142857142857144"/>
    <n v="1.819672131147541E-2"/>
    <n v="1.1100000000000001"/>
    <x v="4"/>
  </r>
  <r>
    <x v="3"/>
    <s v="W"/>
    <x v="3"/>
    <m/>
    <x v="4"/>
    <x v="228"/>
    <n v="1"/>
    <n v="1"/>
    <n v="116.2368053341856"/>
    <n v="74"/>
    <n v="78.666666666666671"/>
    <n v="13.2537313432835"/>
    <n v="67"/>
    <n v="69"/>
    <n v="67"/>
    <n v="0.95714285714285718"/>
    <n v="1.656716417910448E-2"/>
    <n v="1.1100000000000001"/>
    <x v="4"/>
  </r>
  <r>
    <x v="3"/>
    <s v="W"/>
    <x v="3"/>
    <m/>
    <x v="4"/>
    <x v="229"/>
    <n v="1"/>
    <n v="1"/>
    <n v="0.89387213031560675"/>
    <n v="79"/>
    <n v="85.333333333333329"/>
    <n v="13.352112676056301"/>
    <n v="71"/>
    <n v="69.333333333333329"/>
    <n v="69.999999999929997"/>
    <n v="0.99999999999899991"/>
    <n v="1.563380281690141E-2"/>
    <n v="1.1100000000000001"/>
    <x v="4"/>
  </r>
  <r>
    <x v="3"/>
    <s v="W"/>
    <x v="3"/>
    <m/>
    <x v="4"/>
    <x v="230"/>
    <n v="1"/>
    <n v="1"/>
    <n v="95.10211687837544"/>
    <n v="83"/>
    <n v="90"/>
    <n v="14.434782608695601"/>
    <n v="69"/>
    <n v="69"/>
    <n v="69"/>
    <n v="0.98571428571428577"/>
    <n v="1.6086956521739131E-2"/>
    <n v="1.1100000000000001"/>
    <x v="4"/>
  </r>
  <r>
    <x v="3"/>
    <s v="W"/>
    <x v="3"/>
    <m/>
    <x v="4"/>
    <x v="231"/>
    <n v="1"/>
    <n v="1"/>
    <n v="108.21490897916853"/>
    <n v="94"/>
    <n v="95.333333333333329"/>
    <n v="16.588235294117599"/>
    <n v="68"/>
    <n v="69.333333333333329"/>
    <n v="68"/>
    <n v="0.97142857142857142"/>
    <n v="1.6323529411764709E-2"/>
    <n v="1.1100000000000001"/>
    <x v="4"/>
  </r>
  <r>
    <x v="3"/>
    <s v="W"/>
    <x v="3"/>
    <m/>
    <x v="4"/>
    <x v="232"/>
    <n v="1"/>
    <n v="1"/>
    <n v="0"/>
    <n v="93"/>
    <n v="93.666666666666671"/>
    <n v="15.9428571428571"/>
    <n v="70"/>
    <n v="70.333333333333329"/>
    <n v="70"/>
    <n v="1"/>
    <n v="1.5857142857142858E-2"/>
    <n v="1.1100000000000001"/>
    <x v="4"/>
  </r>
  <r>
    <x v="3"/>
    <s v="W"/>
    <x v="3"/>
    <m/>
    <x v="4"/>
    <x v="233"/>
    <n v="1"/>
    <n v="1"/>
    <n v="0"/>
    <n v="99"/>
    <n v="90.666666666666671"/>
    <n v="16.9714285714285"/>
    <n v="70"/>
    <n v="71"/>
    <n v="70"/>
    <n v="1"/>
    <n v="1.5857142857142858E-2"/>
    <n v="1.1100000000000001"/>
    <x v="4"/>
  </r>
  <r>
    <x v="3"/>
    <s v="W"/>
    <x v="3"/>
    <m/>
    <x v="4"/>
    <x v="234"/>
    <n v="1"/>
    <n v="1"/>
    <n v="0.89387213031560675"/>
    <n v="89"/>
    <n v="86"/>
    <n v="15.0422535211267"/>
    <n v="71"/>
    <n v="71"/>
    <n v="69.999999999929997"/>
    <n v="0.99999999999899991"/>
    <n v="1.563380281690141E-2"/>
    <n v="1.1100000000000001"/>
    <x v="4"/>
  </r>
  <r>
    <x v="3"/>
    <s v="W"/>
    <x v="3"/>
    <m/>
    <x v="4"/>
    <x v="235"/>
    <n v="1"/>
    <n v="1"/>
    <n v="0.89387213031560675"/>
    <n v="84"/>
    <n v="82.333333333333329"/>
    <n v="14"/>
    <n v="72"/>
    <n v="71"/>
    <n v="69.999999999929997"/>
    <n v="0.99999999999899991"/>
    <n v="1.5416666666666669E-2"/>
    <n v="1.1100000000000001"/>
    <x v="4"/>
  </r>
  <r>
    <x v="3"/>
    <s v="W"/>
    <x v="3"/>
    <m/>
    <x v="4"/>
    <x v="236"/>
    <n v="1"/>
    <n v="1"/>
    <n v="0"/>
    <n v="85"/>
    <n v="75"/>
    <n v="14.5714285714285"/>
    <n v="70"/>
    <n v="71"/>
    <n v="70"/>
    <n v="1"/>
    <n v="1.5857142857142858E-2"/>
    <n v="1.1100000000000001"/>
    <x v="4"/>
  </r>
  <r>
    <x v="3"/>
    <s v="W"/>
    <x v="3"/>
    <m/>
    <x v="4"/>
    <x v="237"/>
    <n v="1"/>
    <n v="1"/>
    <n v="0.89387213031560675"/>
    <n v="78"/>
    <n v="68.333333333333329"/>
    <n v="13.1830985915492"/>
    <n v="71"/>
    <n v="72"/>
    <n v="69.999999999929997"/>
    <n v="0.99999999999899991"/>
    <n v="1.563380281690141E-2"/>
    <n v="1.1100000000000001"/>
    <x v="4"/>
  </r>
  <r>
    <x v="3"/>
    <s v="W"/>
    <x v="3"/>
    <m/>
    <x v="4"/>
    <x v="238"/>
    <n v="1"/>
    <n v="1"/>
    <n v="0.89387213031560675"/>
    <n v="62"/>
    <n v="64"/>
    <n v="10.3333333333333"/>
    <n v="72"/>
    <n v="73"/>
    <n v="69.999999999929997"/>
    <n v="0.99999999999899991"/>
    <n v="1.5416666666666669E-2"/>
    <n v="1.1100000000000001"/>
    <x v="4"/>
  </r>
  <r>
    <x v="3"/>
    <s v="W"/>
    <x v="3"/>
    <m/>
    <x v="4"/>
    <x v="239"/>
    <n v="1"/>
    <n v="1"/>
    <n v="0.89387213031560675"/>
    <n v="65"/>
    <n v="64.333333333333329"/>
    <n v="10.684931506849299"/>
    <n v="73"/>
    <n v="73"/>
    <n v="69.999999999929997"/>
    <n v="0.99999999999899991"/>
    <n v="1.5205479452054796E-2"/>
    <n v="1.1100000000000001"/>
    <x v="4"/>
  </r>
  <r>
    <x v="3"/>
    <s v="W"/>
    <x v="3"/>
    <m/>
    <x v="4"/>
    <x v="240"/>
    <n v="1"/>
    <n v="1"/>
    <n v="0.89387213031560675"/>
    <n v="65"/>
    <n v="67"/>
    <n v="10.540540540540499"/>
    <n v="74"/>
    <n v="73"/>
    <n v="69.999999999929997"/>
    <n v="0.99999999999899991"/>
    <n v="1.5000000000000001E-2"/>
    <n v="1.1100000000000001"/>
    <x v="4"/>
  </r>
  <r>
    <x v="3"/>
    <s v="W"/>
    <x v="3"/>
    <m/>
    <x v="4"/>
    <x v="241"/>
    <n v="1"/>
    <n v="1"/>
    <n v="0.89387213031560675"/>
    <n v="63"/>
    <n v="71.333333333333329"/>
    <n v="10.5"/>
    <n v="72"/>
    <n v="72.333333333333329"/>
    <n v="69.999999999929997"/>
    <n v="0.99999999999899991"/>
    <n v="1.5416666666666669E-2"/>
    <n v="1.1100000000000001"/>
    <x v="4"/>
  </r>
  <r>
    <x v="3"/>
    <s v="W"/>
    <x v="3"/>
    <m/>
    <x v="4"/>
    <x v="242"/>
    <n v="1"/>
    <n v="1"/>
    <n v="0.89387213031560675"/>
    <n v="73"/>
    <n v="79"/>
    <n v="12"/>
    <n v="73"/>
    <n v="72"/>
    <n v="69.999999999929997"/>
    <n v="0.99999999999899991"/>
    <n v="1.5205479452054796E-2"/>
    <n v="1.1100000000000001"/>
    <x v="4"/>
  </r>
  <r>
    <x v="3"/>
    <s v="W"/>
    <x v="3"/>
    <m/>
    <x v="4"/>
    <x v="243"/>
    <n v="1"/>
    <n v="1"/>
    <n v="0.89387213031560675"/>
    <n v="78"/>
    <n v="75.333333333333329"/>
    <n v="13"/>
    <n v="72"/>
    <n v="71.333333333333329"/>
    <n v="69.999999999929997"/>
    <n v="0.99999999999899991"/>
    <n v="1.5416666666666669E-2"/>
    <n v="1.1100000000000001"/>
    <x v="4"/>
  </r>
  <r>
    <x v="3"/>
    <s v="W"/>
    <x v="3"/>
    <m/>
    <x v="4"/>
    <x v="244"/>
    <n v="1"/>
    <n v="1"/>
    <n v="0.89387213031560675"/>
    <n v="86"/>
    <n v="72.333333333333329"/>
    <n v="14.5352112676056"/>
    <n v="71"/>
    <n v="71"/>
    <n v="69.999999999929997"/>
    <n v="0.99999999999899991"/>
    <n v="1.563380281690141E-2"/>
    <n v="1.1100000000000001"/>
    <x v="4"/>
  </r>
  <r>
    <x v="3"/>
    <s v="W"/>
    <x v="3"/>
    <m/>
    <x v="4"/>
    <x v="245"/>
    <n v="1"/>
    <n v="1"/>
    <n v="0.89387213031560675"/>
    <n v="62"/>
    <n v="62"/>
    <n v="10.4788732394366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246"/>
    <n v="1"/>
    <n v="1"/>
    <n v="0.89387213031560675"/>
    <n v="69"/>
    <n v="62"/>
    <n v="11.6619718309859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247"/>
    <n v="1"/>
    <n v="1"/>
    <n v="0.89387213031560675"/>
    <n v="55"/>
    <n v="57"/>
    <n v="9.0410958904109595"/>
    <n v="73"/>
    <n v="72.333333333333329"/>
    <n v="69.999999999929997"/>
    <n v="0.99999999999899991"/>
    <n v="1.5205479452054796E-2"/>
    <n v="1.1100000000000001"/>
    <x v="4"/>
  </r>
  <r>
    <x v="3"/>
    <s v="W"/>
    <x v="3"/>
    <m/>
    <x v="4"/>
    <x v="248"/>
    <n v="1"/>
    <n v="1"/>
    <n v="0.89387213031560675"/>
    <n v="62"/>
    <n v="58"/>
    <n v="10.4788732394366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249"/>
    <n v="1"/>
    <n v="1"/>
    <n v="0.89387213031560675"/>
    <n v="54"/>
    <n v="54.333333333333336"/>
    <n v="8.8767123287671197"/>
    <n v="73"/>
    <n v="72.666666666666671"/>
    <n v="69.999999999929997"/>
    <n v="0.99999999999899991"/>
    <n v="1.5205479452054796E-2"/>
    <n v="1.1100000000000001"/>
    <x v="4"/>
  </r>
  <r>
    <x v="3"/>
    <s v="W"/>
    <x v="3"/>
    <m/>
    <x v="4"/>
    <x v="250"/>
    <n v="1"/>
    <n v="1"/>
    <n v="0.89387213031560675"/>
    <n v="58"/>
    <n v="52.666666666666664"/>
    <n v="9.8028169014084501"/>
    <n v="71"/>
    <n v="72.666666666666671"/>
    <n v="69.999999999929997"/>
    <n v="0.99999999999899991"/>
    <n v="1.563380281690141E-2"/>
    <n v="1.1100000000000001"/>
    <x v="4"/>
  </r>
  <r>
    <x v="3"/>
    <s v="W"/>
    <x v="3"/>
    <m/>
    <x v="4"/>
    <x v="251"/>
    <n v="1"/>
    <n v="1"/>
    <n v="0.89387213031560675"/>
    <n v="51"/>
    <n v="58.666666666666664"/>
    <n v="8.2702702702702702"/>
    <n v="74"/>
    <n v="73"/>
    <n v="69.999999999929997"/>
    <n v="0.99999999999899991"/>
    <n v="1.5000000000000001E-2"/>
    <n v="1.1100000000000001"/>
    <x v="4"/>
  </r>
  <r>
    <x v="3"/>
    <s v="W"/>
    <x v="3"/>
    <m/>
    <x v="4"/>
    <x v="252"/>
    <n v="1"/>
    <n v="1"/>
    <n v="0.89387213031560675"/>
    <n v="49"/>
    <n v="60"/>
    <n v="8.0547945205479401"/>
    <n v="73"/>
    <n v="72.666666666666671"/>
    <n v="69.999999999929997"/>
    <n v="0.99999999999899991"/>
    <n v="1.5205479452054796E-2"/>
    <n v="1.1100000000000001"/>
    <x v="4"/>
  </r>
  <r>
    <x v="3"/>
    <s v="W"/>
    <x v="3"/>
    <m/>
    <x v="4"/>
    <x v="253"/>
    <n v="1"/>
    <n v="1"/>
    <n v="0.89387213031560675"/>
    <n v="76"/>
    <n v="67"/>
    <n v="12.6666666666666"/>
    <n v="72"/>
    <n v="72"/>
    <n v="69.999999999929997"/>
    <n v="0.99999999999899991"/>
    <n v="1.5416666666666669E-2"/>
    <n v="1.1100000000000001"/>
    <x v="4"/>
  </r>
  <r>
    <x v="3"/>
    <s v="W"/>
    <x v="3"/>
    <m/>
    <x v="4"/>
    <x v="254"/>
    <n v="1"/>
    <n v="1"/>
    <n v="0.89387213031560675"/>
    <n v="55"/>
    <n v="66.333333333333329"/>
    <n v="9.0410958904109595"/>
    <n v="73"/>
    <n v="71.666666666666671"/>
    <n v="69.999999999929997"/>
    <n v="0.99999999999899991"/>
    <n v="1.5205479452054796E-2"/>
    <n v="1.1100000000000001"/>
    <x v="4"/>
  </r>
  <r>
    <x v="3"/>
    <s v="W"/>
    <x v="3"/>
    <m/>
    <x v="4"/>
    <x v="255"/>
    <n v="1"/>
    <n v="1"/>
    <n v="0.89387213031560675"/>
    <n v="70"/>
    <n v="68"/>
    <n v="11.830985915492899"/>
    <n v="71"/>
    <n v="71"/>
    <n v="69.999999999929997"/>
    <n v="0.99999999999899991"/>
    <n v="1.563380281690141E-2"/>
    <n v="1.1100000000000001"/>
    <x v="4"/>
  </r>
  <r>
    <x v="3"/>
    <s v="W"/>
    <x v="3"/>
    <m/>
    <x v="4"/>
    <x v="256"/>
    <n v="1"/>
    <n v="1"/>
    <n v="0.89387213031560675"/>
    <n v="74"/>
    <n v="65"/>
    <n v="12.507042253521099"/>
    <n v="71"/>
    <n v="71.666666666666671"/>
    <n v="69.999999999929997"/>
    <n v="0.99999999999899991"/>
    <n v="1.563380281690141E-2"/>
    <n v="1.1100000000000001"/>
    <x v="4"/>
  </r>
  <r>
    <x v="3"/>
    <s v="W"/>
    <x v="3"/>
    <m/>
    <x v="4"/>
    <x v="257"/>
    <n v="1"/>
    <n v="1"/>
    <n v="0.89387213031560675"/>
    <n v="60"/>
    <n v="57.333333333333336"/>
    <n v="10.1408450704225"/>
    <n v="71"/>
    <n v="72.333333333333329"/>
    <n v="69.999999999929997"/>
    <n v="0.99999999999899991"/>
    <n v="1.563380281690141E-2"/>
    <n v="1.1100000000000001"/>
    <x v="4"/>
  </r>
  <r>
    <x v="3"/>
    <s v="W"/>
    <x v="3"/>
    <m/>
    <x v="4"/>
    <x v="258"/>
    <n v="1"/>
    <n v="1"/>
    <n v="0.89387213031560675"/>
    <n v="61"/>
    <n v="55"/>
    <n v="10.027397260273901"/>
    <n v="73"/>
    <n v="73"/>
    <n v="69.999999999929997"/>
    <n v="0.99999999999899991"/>
    <n v="1.5205479452054796E-2"/>
    <n v="1.1100000000000001"/>
    <x v="4"/>
  </r>
  <r>
    <x v="3"/>
    <s v="W"/>
    <x v="3"/>
    <m/>
    <x v="4"/>
    <x v="259"/>
    <n v="1"/>
    <n v="1"/>
    <n v="0.89387213031560675"/>
    <n v="51"/>
    <n v="53.666666666666664"/>
    <n v="8.3835616438356109"/>
    <n v="73"/>
    <n v="73.333333333333329"/>
    <n v="69.999999999929997"/>
    <n v="0.99999999999899991"/>
    <n v="1.5205479452054796E-2"/>
    <n v="1.1100000000000001"/>
    <x v="4"/>
  </r>
  <r>
    <x v="3"/>
    <s v="W"/>
    <x v="3"/>
    <m/>
    <x v="4"/>
    <x v="260"/>
    <n v="1"/>
    <n v="1"/>
    <n v="0.89387213031560675"/>
    <n v="53"/>
    <n v="57"/>
    <n v="8.7123287671232799"/>
    <n v="73"/>
    <n v="73"/>
    <n v="69.999999999929997"/>
    <n v="0.99999999999899991"/>
    <n v="1.5205479452054796E-2"/>
    <n v="1.1100000000000001"/>
    <x v="4"/>
  </r>
  <r>
    <x v="3"/>
    <s v="W"/>
    <x v="3"/>
    <m/>
    <x v="4"/>
    <x v="261"/>
    <n v="1"/>
    <n v="1"/>
    <n v="0.89387213031560675"/>
    <n v="57"/>
    <n v="59.333333333333336"/>
    <n v="9.2432432432432403"/>
    <n v="74"/>
    <n v="73"/>
    <n v="69.999999999929997"/>
    <n v="0.99999999999899991"/>
    <n v="1.5000000000000001E-2"/>
    <n v="1.1100000000000001"/>
    <x v="4"/>
  </r>
  <r>
    <x v="3"/>
    <s v="W"/>
    <x v="3"/>
    <m/>
    <x v="4"/>
    <x v="262"/>
    <n v="1"/>
    <n v="1"/>
    <n v="0.89387213031560675"/>
    <n v="61"/>
    <n v="55"/>
    <n v="10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4"/>
    <x v="263"/>
    <n v="1"/>
    <n v="1"/>
    <n v="0.89387213031560675"/>
    <n v="60"/>
    <n v="53.333333333333336"/>
    <n v="9.8630136986301302"/>
    <n v="73"/>
    <n v="72"/>
    <n v="69.999999999929997"/>
    <n v="0.99999999999899991"/>
    <n v="1.5205479452054796E-2"/>
    <n v="1.1100000000000001"/>
    <x v="4"/>
  </r>
  <r>
    <x v="3"/>
    <s v="W"/>
    <x v="3"/>
    <m/>
    <x v="4"/>
    <x v="264"/>
    <n v="1"/>
    <n v="1"/>
    <n v="0"/>
    <n v="44"/>
    <n v="53"/>
    <n v="7.54285714285714"/>
    <n v="70"/>
    <n v="71.666666666666671"/>
    <n v="70"/>
    <n v="1"/>
    <n v="1.5857142857142858E-2"/>
    <n v="1.1100000000000001"/>
    <x v="4"/>
  </r>
  <r>
    <x v="3"/>
    <s v="W"/>
    <x v="3"/>
    <m/>
    <x v="4"/>
    <x v="265"/>
    <n v="1"/>
    <n v="1"/>
    <n v="0.89387213031560675"/>
    <n v="56"/>
    <n v="57.666666666666664"/>
    <n v="9.2054794520547905"/>
    <n v="73"/>
    <n v="71.333333333333329"/>
    <n v="69.999999999929997"/>
    <n v="0.99999999999899991"/>
    <n v="1.5205479452054796E-2"/>
    <n v="1.1100000000000001"/>
    <x v="4"/>
  </r>
  <r>
    <x v="3"/>
    <s v="W"/>
    <x v="3"/>
    <m/>
    <x v="4"/>
    <x v="266"/>
    <n v="1"/>
    <n v="1"/>
    <n v="0.89387213031560675"/>
    <n v="59"/>
    <n v="57.333333333333336"/>
    <n v="9.8333333333333304"/>
    <n v="72"/>
    <n v="70"/>
    <n v="69.999999999929997"/>
    <n v="0.99999999999899991"/>
    <n v="1.5416666666666669E-2"/>
    <n v="1.1100000000000001"/>
    <x v="4"/>
  </r>
  <r>
    <x v="3"/>
    <s v="W"/>
    <x v="3"/>
    <m/>
    <x v="4"/>
    <x v="267"/>
    <n v="1"/>
    <n v="1"/>
    <n v="95.10211687837544"/>
    <n v="58"/>
    <n v="51"/>
    <n v="10.086956521739101"/>
    <n v="69"/>
    <n v="68.666666666666671"/>
    <n v="69"/>
    <n v="0.98571428571428577"/>
    <n v="1.6086956521739131E-2"/>
    <n v="1.1100000000000001"/>
    <x v="4"/>
  </r>
  <r>
    <x v="3"/>
    <s v="W"/>
    <x v="3"/>
    <m/>
    <x v="4"/>
    <x v="268"/>
    <n v="1"/>
    <n v="1"/>
    <n v="95.10211687837544"/>
    <n v="55"/>
    <n v="46"/>
    <n v="9.5652173913043406"/>
    <n v="69"/>
    <n v="68.666666666666671"/>
    <n v="69"/>
    <n v="0.98571428571428577"/>
    <n v="1.6086956521739131E-2"/>
    <n v="1.1100000000000001"/>
    <x v="4"/>
  </r>
  <r>
    <x v="3"/>
    <s v="W"/>
    <x v="3"/>
    <m/>
    <x v="4"/>
    <x v="269"/>
    <n v="1"/>
    <n v="1"/>
    <n v="108.21490897916853"/>
    <n v="40"/>
    <n v="40.666666666666664"/>
    <n v="7.0588235294117601"/>
    <n v="68"/>
    <n v="69.666666666666671"/>
    <n v="68"/>
    <n v="0.97142857142857142"/>
    <n v="1.6323529411764709E-2"/>
    <n v="1.1100000000000001"/>
    <x v="4"/>
  </r>
  <r>
    <x v="3"/>
    <s v="W"/>
    <x v="3"/>
    <m/>
    <x v="4"/>
    <x v="270"/>
    <n v="1"/>
    <n v="1"/>
    <n v="95.10211687837544"/>
    <n v="43"/>
    <n v="40.666666666666664"/>
    <n v="7.4782608695652097"/>
    <n v="69"/>
    <n v="70.666666666666671"/>
    <n v="69"/>
    <n v="0.98571428571428577"/>
    <n v="1.6086956521739131E-2"/>
    <n v="1.1100000000000001"/>
    <x v="4"/>
  </r>
  <r>
    <x v="3"/>
    <s v="W"/>
    <x v="3"/>
    <m/>
    <x v="4"/>
    <x v="271"/>
    <n v="1"/>
    <n v="1"/>
    <n v="0.89387213031560675"/>
    <n v="39"/>
    <n v="40.333333333333336"/>
    <n v="6.5"/>
    <n v="72"/>
    <n v="71"/>
    <n v="69.999999999929997"/>
    <n v="0.99999999999899991"/>
    <n v="1.5416666666666669E-2"/>
    <n v="1.1100000000000001"/>
    <x v="4"/>
  </r>
  <r>
    <x v="3"/>
    <s v="W"/>
    <x v="3"/>
    <m/>
    <x v="4"/>
    <x v="272"/>
    <n v="1"/>
    <n v="1"/>
    <n v="0.89387213031560675"/>
    <n v="40"/>
    <n v="37"/>
    <n v="6.76056338028169"/>
    <n v="71"/>
    <n v="70"/>
    <n v="69.999999999929997"/>
    <n v="0.99999999999899991"/>
    <n v="1.563380281690141E-2"/>
    <n v="1.1100000000000001"/>
    <x v="4"/>
  </r>
  <r>
    <x v="3"/>
    <s v="W"/>
    <x v="3"/>
    <m/>
    <x v="4"/>
    <x v="273"/>
    <n v="1"/>
    <n v="1"/>
    <n v="0"/>
    <n v="42"/>
    <n v="33"/>
    <n v="7.2"/>
    <n v="70"/>
    <n v="69.666666666666671"/>
    <n v="70"/>
    <n v="1"/>
    <n v="1.5857142857142858E-2"/>
    <n v="1.1100000000000001"/>
    <x v="4"/>
  </r>
  <r>
    <x v="3"/>
    <s v="W"/>
    <x v="3"/>
    <m/>
    <x v="4"/>
    <x v="274"/>
    <n v="1"/>
    <n v="1"/>
    <n v="95.10211687837544"/>
    <n v="29"/>
    <n v="33"/>
    <n v="5.0434782608695601"/>
    <n v="69"/>
    <n v="69.666666666666671"/>
    <n v="69"/>
    <n v="0.98571428571428577"/>
    <n v="1.6086956521739131E-2"/>
    <n v="1.1100000000000001"/>
    <x v="4"/>
  </r>
  <r>
    <x v="3"/>
    <s v="W"/>
    <x v="3"/>
    <m/>
    <x v="4"/>
    <x v="275"/>
    <n v="1"/>
    <n v="1"/>
    <n v="0"/>
    <n v="28"/>
    <n v="33"/>
    <n v="4.8"/>
    <n v="70"/>
    <n v="70"/>
    <n v="70"/>
    <n v="1"/>
    <n v="1.5857142857142858E-2"/>
    <n v="1.1100000000000001"/>
    <x v="4"/>
  </r>
  <r>
    <x v="3"/>
    <s v="W"/>
    <x v="3"/>
    <m/>
    <x v="4"/>
    <x v="276"/>
    <n v="1"/>
    <n v="1"/>
    <n v="0"/>
    <n v="42"/>
    <n v="36.333333333333336"/>
    <n v="7.2"/>
    <n v="70"/>
    <n v="69.333333333333329"/>
    <n v="70"/>
    <n v="1"/>
    <n v="1.5857142857142858E-2"/>
    <n v="1.1100000000000001"/>
    <x v="4"/>
  </r>
  <r>
    <x v="3"/>
    <s v="W"/>
    <x v="3"/>
    <m/>
    <x v="4"/>
    <x v="277"/>
    <n v="1"/>
    <n v="1"/>
    <n v="0"/>
    <n v="29"/>
    <n v="32.333333333333336"/>
    <n v="4.9714285714285698"/>
    <n v="70"/>
    <n v="69.666666666666671"/>
    <n v="70"/>
    <n v="1"/>
    <n v="1.5857142857142858E-2"/>
    <n v="1.1100000000000001"/>
    <x v="4"/>
  </r>
  <r>
    <x v="3"/>
    <s v="W"/>
    <x v="3"/>
    <m/>
    <x v="4"/>
    <x v="278"/>
    <n v="1"/>
    <n v="1"/>
    <n v="108.21490897916853"/>
    <n v="38"/>
    <n v="34"/>
    <n v="6.7058823529411704"/>
    <n v="68"/>
    <n v="69.666666666666671"/>
    <n v="68"/>
    <n v="0.97142857142857142"/>
    <n v="1.6323529411764709E-2"/>
    <n v="1.1100000000000001"/>
    <x v="4"/>
  </r>
  <r>
    <x v="3"/>
    <s v="W"/>
    <x v="3"/>
    <m/>
    <x v="4"/>
    <x v="279"/>
    <n v="1"/>
    <n v="1"/>
    <n v="0.89387213031560675"/>
    <n v="30"/>
    <n v="31.666666666666668"/>
    <n v="5.07042253521126"/>
    <n v="71"/>
    <n v="70.333333333333329"/>
    <n v="69.999999999929997"/>
    <n v="0.99999999999899991"/>
    <n v="1.563380281690141E-2"/>
    <n v="1.1100000000000001"/>
    <x v="4"/>
  </r>
  <r>
    <x v="3"/>
    <s v="W"/>
    <x v="3"/>
    <m/>
    <x v="4"/>
    <x v="280"/>
    <n v="1"/>
    <n v="1"/>
    <n v="0"/>
    <n v="34"/>
    <n v="31"/>
    <n v="5.8285714285714203"/>
    <n v="70"/>
    <n v="70.333333333333329"/>
    <n v="70"/>
    <n v="1"/>
    <n v="1.5857142857142858E-2"/>
    <n v="1.1100000000000001"/>
    <x v="4"/>
  </r>
  <r>
    <x v="3"/>
    <s v="W"/>
    <x v="3"/>
    <m/>
    <x v="4"/>
    <x v="281"/>
    <n v="1"/>
    <n v="1"/>
    <n v="0"/>
    <n v="31"/>
    <n v="27.666666666666668"/>
    <n v="5.3142857142857096"/>
    <n v="70"/>
    <n v="70.333333333333329"/>
    <n v="70"/>
    <n v="1"/>
    <n v="1.5857142857142858E-2"/>
    <n v="1.1100000000000001"/>
    <x v="4"/>
  </r>
  <r>
    <x v="3"/>
    <s v="W"/>
    <x v="3"/>
    <m/>
    <x v="4"/>
    <x v="282"/>
    <n v="1"/>
    <n v="1"/>
    <n v="0.89387213031560675"/>
    <n v="28"/>
    <n v="26.666666666666668"/>
    <n v="4.7323943661971803"/>
    <n v="71"/>
    <n v="71"/>
    <n v="69.999999999929997"/>
    <n v="0.99999999999899991"/>
    <n v="1.563380281690141E-2"/>
    <n v="1.1100000000000001"/>
    <x v="4"/>
  </r>
  <r>
    <x v="3"/>
    <s v="W"/>
    <x v="3"/>
    <m/>
    <x v="4"/>
    <x v="283"/>
    <n v="1"/>
    <n v="1"/>
    <n v="0"/>
    <n v="24"/>
    <n v="24.333333333333332"/>
    <n v="4.1142857142857103"/>
    <n v="70"/>
    <n v="72"/>
    <n v="70"/>
    <n v="1"/>
    <n v="1.5857142857142858E-2"/>
    <n v="1.1100000000000001"/>
    <x v="4"/>
  </r>
  <r>
    <x v="3"/>
    <s v="W"/>
    <x v="3"/>
    <m/>
    <x v="4"/>
    <x v="284"/>
    <n v="1"/>
    <n v="1"/>
    <n v="0.89387213031560675"/>
    <n v="28"/>
    <n v="21"/>
    <n v="4.6666666666666599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285"/>
    <n v="1"/>
    <n v="1"/>
    <n v="0.89387213031560675"/>
    <n v="21"/>
    <n v="18"/>
    <n v="3.4054054054053999"/>
    <n v="74"/>
    <n v="73.666666666666671"/>
    <n v="69.999999999929997"/>
    <n v="0.99999999999899991"/>
    <n v="1.5000000000000001E-2"/>
    <n v="1.1100000000000001"/>
    <x v="4"/>
  </r>
  <r>
    <x v="3"/>
    <s v="W"/>
    <x v="3"/>
    <m/>
    <x v="4"/>
    <x v="286"/>
    <n v="1"/>
    <n v="1"/>
    <n v="0.89387213031560675"/>
    <n v="14"/>
    <n v="16.666666666666668"/>
    <n v="2.3333333333333299"/>
    <n v="72"/>
    <n v="72.666666666666671"/>
    <n v="69.999999999929997"/>
    <n v="0.99999999999899991"/>
    <n v="1.5416666666666669E-2"/>
    <n v="1.1100000000000001"/>
    <x v="4"/>
  </r>
  <r>
    <x v="3"/>
    <s v="W"/>
    <x v="3"/>
    <m/>
    <x v="4"/>
    <x v="287"/>
    <n v="1"/>
    <n v="1"/>
    <n v="0.89387213031560675"/>
    <n v="19"/>
    <n v="17"/>
    <n v="3.04"/>
    <n v="75"/>
    <n v="73"/>
    <n v="69.999999999929997"/>
    <n v="0.99999999999899991"/>
    <n v="1.4800000000000001E-2"/>
    <n v="1.1100000000000001"/>
    <x v="4"/>
  </r>
  <r>
    <x v="3"/>
    <s v="W"/>
    <x v="3"/>
    <m/>
    <x v="5"/>
    <x v="0"/>
    <n v="1"/>
    <n v="1"/>
    <n v="0.89387213031560675"/>
    <n v="17"/>
    <n v="17"/>
    <n v="2.87323943661971"/>
    <n v="71"/>
    <n v="71.666666666666671"/>
    <n v="69.999999999929997"/>
    <n v="0.99999999999899991"/>
    <n v="1.563380281690141E-2"/>
    <n v="1.1100000000000001"/>
    <x v="5"/>
  </r>
  <r>
    <x v="3"/>
    <s v="W"/>
    <x v="3"/>
    <m/>
    <x v="5"/>
    <x v="1"/>
    <n v="1"/>
    <n v="1"/>
    <n v="0.89387213031560675"/>
    <n v="15"/>
    <n v="16.333333333333332"/>
    <n v="2.4657534246575299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2"/>
    <n v="1"/>
    <n v="1"/>
    <n v="0.89387213031560675"/>
    <n v="19"/>
    <n v="14"/>
    <n v="3.2112676056337999"/>
    <n v="71"/>
    <n v="71"/>
    <n v="69.999999999929997"/>
    <n v="0.99999999999899991"/>
    <n v="1.563380281690141E-2"/>
    <n v="1.1100000000000001"/>
    <x v="5"/>
  </r>
  <r>
    <x v="3"/>
    <s v="W"/>
    <x v="3"/>
    <m/>
    <x v="5"/>
    <x v="3"/>
    <n v="1"/>
    <n v="1"/>
    <n v="0.89387213031560675"/>
    <n v="15"/>
    <n v="14"/>
    <n v="2.4657534246575299"/>
    <n v="73"/>
    <n v="71"/>
    <n v="69.999999999929997"/>
    <n v="0.99999999999899991"/>
    <n v="1.5205479452054796E-2"/>
    <n v="1.1100000000000001"/>
    <x v="5"/>
  </r>
  <r>
    <x v="3"/>
    <s v="W"/>
    <x v="3"/>
    <m/>
    <x v="5"/>
    <x v="4"/>
    <n v="1"/>
    <n v="1"/>
    <n v="95.10211687837544"/>
    <n v="8"/>
    <n v="14"/>
    <n v="1.39130434782608"/>
    <n v="69"/>
    <n v="70.666666666666671"/>
    <n v="69"/>
    <n v="0.98571428571428577"/>
    <n v="1.6086956521739131E-2"/>
    <n v="1.1100000000000001"/>
    <x v="5"/>
  </r>
  <r>
    <x v="3"/>
    <s v="W"/>
    <x v="3"/>
    <m/>
    <x v="5"/>
    <x v="5"/>
    <n v="1"/>
    <n v="1"/>
    <n v="0.89387213031560675"/>
    <n v="19"/>
    <n v="15.666666666666666"/>
    <n v="3.2112676056337999"/>
    <n v="71"/>
    <n v="72"/>
    <n v="69.999999999929997"/>
    <n v="0.99999999999899991"/>
    <n v="1.563380281690141E-2"/>
    <n v="1.1100000000000001"/>
    <x v="5"/>
  </r>
  <r>
    <x v="3"/>
    <s v="W"/>
    <x v="3"/>
    <m/>
    <x v="5"/>
    <x v="6"/>
    <n v="1"/>
    <n v="1"/>
    <n v="0.89387213031560675"/>
    <n v="15"/>
    <n v="14.333333333333334"/>
    <n v="2.5"/>
    <n v="72"/>
    <n v="72.666666666666671"/>
    <n v="69.999999999929997"/>
    <n v="0.99999999999899991"/>
    <n v="1.5416666666666669E-2"/>
    <n v="1.1100000000000001"/>
    <x v="5"/>
  </r>
  <r>
    <x v="3"/>
    <s v="W"/>
    <x v="3"/>
    <m/>
    <x v="5"/>
    <x v="7"/>
    <n v="1"/>
    <n v="1"/>
    <n v="0.89387213031560675"/>
    <n v="13"/>
    <n v="12.666666666666666"/>
    <n v="2.13698630136986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8"/>
    <n v="1"/>
    <n v="1"/>
    <n v="0.89387213031560675"/>
    <n v="15"/>
    <n v="13.333333333333334"/>
    <n v="2.4657534246575299"/>
    <n v="73"/>
    <n v="71.333333333333329"/>
    <n v="69.999999999929997"/>
    <n v="0.99999999999899991"/>
    <n v="1.5205479452054796E-2"/>
    <n v="1.1100000000000001"/>
    <x v="5"/>
  </r>
  <r>
    <x v="3"/>
    <s v="W"/>
    <x v="3"/>
    <m/>
    <x v="5"/>
    <x v="9"/>
    <n v="1"/>
    <n v="1"/>
    <n v="0.89387213031560675"/>
    <n v="10"/>
    <n v="12.333333333333334"/>
    <n v="1.6901408450704201"/>
    <n v="71"/>
    <n v="71"/>
    <n v="69.999999999929997"/>
    <n v="0.99999999999899991"/>
    <n v="1.563380281690141E-2"/>
    <n v="1.1100000000000001"/>
    <x v="5"/>
  </r>
  <r>
    <x v="3"/>
    <s v="W"/>
    <x v="3"/>
    <m/>
    <x v="5"/>
    <x v="10"/>
    <n v="1"/>
    <n v="1"/>
    <n v="0"/>
    <n v="15"/>
    <n v="11"/>
    <n v="2.5714285714285698"/>
    <n v="70"/>
    <n v="71"/>
    <n v="70"/>
    <n v="1"/>
    <n v="1.5857142857142858E-2"/>
    <n v="1.1100000000000001"/>
    <x v="5"/>
  </r>
  <r>
    <x v="3"/>
    <s v="W"/>
    <x v="3"/>
    <m/>
    <x v="5"/>
    <x v="11"/>
    <n v="1"/>
    <n v="1"/>
    <n v="0.89387213031560675"/>
    <n v="12"/>
    <n v="8"/>
    <n v="2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12"/>
    <n v="1"/>
    <n v="1"/>
    <n v="0.89387213031560675"/>
    <n v="6"/>
    <n v="4.666666666666667"/>
    <n v="1.0140845070422499"/>
    <n v="71"/>
    <n v="70.333333333333329"/>
    <n v="69.999999999929997"/>
    <n v="0.99999999999899991"/>
    <n v="1.563380281690141E-2"/>
    <n v="1.1100000000000001"/>
    <x v="5"/>
  </r>
  <r>
    <x v="3"/>
    <s v="W"/>
    <x v="3"/>
    <m/>
    <x v="5"/>
    <x v="13"/>
    <n v="1"/>
    <n v="1"/>
    <n v="0.89387213031560675"/>
    <n v="6"/>
    <n v="6"/>
    <n v="1"/>
    <n v="72"/>
    <n v="69.666666666666671"/>
    <n v="69.999999999929997"/>
    <n v="0.99999999999899991"/>
    <n v="1.5416666666666669E-2"/>
    <n v="1.1100000000000001"/>
    <x v="5"/>
  </r>
  <r>
    <x v="3"/>
    <s v="W"/>
    <x v="3"/>
    <m/>
    <x v="5"/>
    <x v="14"/>
    <n v="1"/>
    <n v="1"/>
    <n v="108.21490897916853"/>
    <n v="2"/>
    <n v="8"/>
    <n v="0.35294117647058798"/>
    <n v="68"/>
    <n v="68.333333333333329"/>
    <n v="68"/>
    <n v="0.97142857142857142"/>
    <n v="1.6323529411764709E-2"/>
    <n v="1.1100000000000001"/>
    <x v="5"/>
  </r>
  <r>
    <x v="3"/>
    <s v="W"/>
    <x v="3"/>
    <m/>
    <x v="5"/>
    <x v="15"/>
    <n v="1"/>
    <n v="1"/>
    <n v="95.10211687837544"/>
    <n v="10"/>
    <n v="10"/>
    <n v="1.7391304347826"/>
    <n v="69"/>
    <n v="68.666666666666671"/>
    <n v="69"/>
    <n v="0.98571428571428577"/>
    <n v="1.6086956521739131E-2"/>
    <n v="1.1100000000000001"/>
    <x v="5"/>
  </r>
  <r>
    <x v="3"/>
    <s v="W"/>
    <x v="3"/>
    <m/>
    <x v="5"/>
    <x v="16"/>
    <n v="1"/>
    <n v="1"/>
    <n v="108.21490897916853"/>
    <n v="12"/>
    <n v="10"/>
    <n v="2.1176470588235201"/>
    <n v="68"/>
    <n v="67.666666666666671"/>
    <n v="68"/>
    <n v="0.97142857142857142"/>
    <n v="1.6323529411764709E-2"/>
    <n v="1.1100000000000001"/>
    <x v="5"/>
  </r>
  <r>
    <x v="3"/>
    <s v="W"/>
    <x v="3"/>
    <m/>
    <x v="5"/>
    <x v="17"/>
    <n v="1"/>
    <n v="1"/>
    <n v="95.10211687837544"/>
    <n v="8"/>
    <n v="8.3333333333333339"/>
    <n v="1.39130434782608"/>
    <n v="69"/>
    <n v="69"/>
    <n v="69"/>
    <n v="0.98571428571428577"/>
    <n v="1.6086956521739131E-2"/>
    <n v="1.1100000000000001"/>
    <x v="5"/>
  </r>
  <r>
    <x v="3"/>
    <s v="W"/>
    <x v="3"/>
    <m/>
    <x v="5"/>
    <x v="18"/>
    <n v="1"/>
    <n v="1"/>
    <n v="121.93142998557751"/>
    <n v="10"/>
    <n v="11"/>
    <n v="1.8181818181818099"/>
    <n v="66"/>
    <n v="71"/>
    <n v="66"/>
    <n v="0.94285714285714284"/>
    <n v="1.6818181818181819E-2"/>
    <n v="1.1100000000000001"/>
    <x v="5"/>
  </r>
  <r>
    <x v="3"/>
    <s v="W"/>
    <x v="3"/>
    <m/>
    <x v="5"/>
    <x v="19"/>
    <n v="1"/>
    <n v="1"/>
    <n v="0.89387213031560675"/>
    <n v="7"/>
    <n v="9.6666666666666661"/>
    <n v="1.1666666666666601"/>
    <n v="72"/>
    <n v="72.666666666666671"/>
    <n v="69.999999999929997"/>
    <n v="0.99999999999899991"/>
    <n v="1.5416666666666669E-2"/>
    <n v="1.1100000000000001"/>
    <x v="5"/>
  </r>
  <r>
    <x v="3"/>
    <s v="W"/>
    <x v="3"/>
    <m/>
    <x v="5"/>
    <x v="20"/>
    <n v="1"/>
    <n v="1"/>
    <n v="0.89387213031560675"/>
    <n v="16"/>
    <n v="10"/>
    <n v="2.56"/>
    <n v="75"/>
    <n v="73"/>
    <n v="69.999999999929997"/>
    <n v="0.99999999999899991"/>
    <n v="1.4800000000000001E-2"/>
    <n v="1.1100000000000001"/>
    <x v="5"/>
  </r>
  <r>
    <x v="3"/>
    <s v="W"/>
    <x v="3"/>
    <m/>
    <x v="5"/>
    <x v="21"/>
    <n v="1"/>
    <n v="1"/>
    <n v="0.89387213031560675"/>
    <n v="6"/>
    <n v="8"/>
    <n v="1.0140845070422499"/>
    <n v="71"/>
    <n v="71.333333333333329"/>
    <n v="69.999999999929997"/>
    <n v="0.99999999999899991"/>
    <n v="1.563380281690141E-2"/>
    <n v="1.1100000000000001"/>
    <x v="5"/>
  </r>
  <r>
    <x v="3"/>
    <s v="W"/>
    <x v="3"/>
    <m/>
    <x v="5"/>
    <x v="22"/>
    <n v="1"/>
    <n v="1"/>
    <n v="0.89387213031560675"/>
    <n v="8"/>
    <n v="7"/>
    <n v="1.31506849315068"/>
    <n v="73"/>
    <n v="71.333333333333329"/>
    <n v="69.999999999929997"/>
    <n v="0.99999999999899991"/>
    <n v="1.5205479452054796E-2"/>
    <n v="1.1100000000000001"/>
    <x v="5"/>
  </r>
  <r>
    <x v="3"/>
    <s v="W"/>
    <x v="3"/>
    <m/>
    <x v="5"/>
    <x v="23"/>
    <n v="1"/>
    <n v="1"/>
    <n v="0"/>
    <n v="10"/>
    <n v="6.666666666666667"/>
    <n v="1.71428571428571"/>
    <n v="70"/>
    <n v="68.666666666666671"/>
    <n v="70"/>
    <n v="1"/>
    <n v="1.5857142857142858E-2"/>
    <n v="1.1100000000000001"/>
    <x v="5"/>
  </r>
  <r>
    <x v="3"/>
    <s v="W"/>
    <x v="3"/>
    <m/>
    <x v="5"/>
    <x v="24"/>
    <n v="1"/>
    <n v="1"/>
    <n v="0.89387213031560675"/>
    <n v="3"/>
    <n v="7"/>
    <n v="0.50704225352112597"/>
    <n v="71"/>
    <n v="69.333333333333329"/>
    <n v="69.999999999929997"/>
    <n v="0.99999999999899991"/>
    <n v="1.563380281690141E-2"/>
    <n v="1.1100000000000001"/>
    <x v="5"/>
  </r>
  <r>
    <x v="3"/>
    <s v="W"/>
    <x v="3"/>
    <m/>
    <x v="5"/>
    <x v="25"/>
    <n v="1"/>
    <n v="1"/>
    <n v="126.24853270903056"/>
    <n v="7"/>
    <n v="8.3333333333333339"/>
    <n v="1.2923076923076899"/>
    <n v="65"/>
    <n v="69.333333333333329"/>
    <n v="65"/>
    <n v="0.9285714285714286"/>
    <n v="1.707692307692308E-2"/>
    <n v="1.1100000000000001"/>
    <x v="5"/>
  </r>
  <r>
    <x v="3"/>
    <s v="W"/>
    <x v="3"/>
    <m/>
    <x v="5"/>
    <x v="26"/>
    <n v="1"/>
    <n v="1"/>
    <n v="0.89387213031560675"/>
    <n v="11"/>
    <n v="8.3333333333333339"/>
    <n v="1.8333333333333299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27"/>
    <n v="1"/>
    <n v="1"/>
    <n v="0.89387213031560675"/>
    <n v="7"/>
    <n v="7"/>
    <n v="1.18309859154929"/>
    <n v="71"/>
    <n v="73"/>
    <n v="69.999999999929997"/>
    <n v="0.99999999999899991"/>
    <n v="1.563380281690141E-2"/>
    <n v="1.1100000000000001"/>
    <x v="5"/>
  </r>
  <r>
    <x v="3"/>
    <s v="W"/>
    <x v="3"/>
    <m/>
    <x v="5"/>
    <x v="28"/>
    <n v="1"/>
    <n v="1"/>
    <n v="0.89387213031560675"/>
    <n v="7"/>
    <n v="9"/>
    <n v="1.1666666666666601"/>
    <n v="72"/>
    <n v="73.333333333333329"/>
    <n v="69.999999999929997"/>
    <n v="0.99999999999899991"/>
    <n v="1.5416666666666669E-2"/>
    <n v="1.1100000000000001"/>
    <x v="5"/>
  </r>
  <r>
    <x v="3"/>
    <s v="W"/>
    <x v="3"/>
    <m/>
    <x v="5"/>
    <x v="29"/>
    <n v="1"/>
    <n v="1"/>
    <n v="0.89387213031560675"/>
    <n v="7"/>
    <n v="7.666666666666667"/>
    <n v="1.1052631578947301"/>
    <n v="76"/>
    <n v="72.333333333333329"/>
    <n v="69.999999999929997"/>
    <n v="0.99999999999899991"/>
    <n v="1.4605263157894737E-2"/>
    <n v="1.1100000000000001"/>
    <x v="5"/>
  </r>
  <r>
    <x v="3"/>
    <s v="W"/>
    <x v="3"/>
    <m/>
    <x v="5"/>
    <x v="30"/>
    <n v="1"/>
    <n v="1"/>
    <n v="0.89387213031560675"/>
    <n v="13"/>
    <n v="7.333333333333333"/>
    <n v="2.1666666666666599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31"/>
    <n v="1"/>
    <n v="1"/>
    <n v="95.10211687837544"/>
    <n v="3"/>
    <n v="3.3333333333333335"/>
    <n v="0.52173913043478204"/>
    <n v="69"/>
    <n v="73"/>
    <n v="69"/>
    <n v="0.98571428571428577"/>
    <n v="1.6086956521739131E-2"/>
    <n v="1.1100000000000001"/>
    <x v="5"/>
  </r>
  <r>
    <x v="3"/>
    <s v="W"/>
    <x v="3"/>
    <m/>
    <x v="5"/>
    <x v="32"/>
    <n v="1"/>
    <n v="1"/>
    <n v="0.89387213031560675"/>
    <n v="6"/>
    <n v="3.6666666666666665"/>
    <n v="0.94736842105263097"/>
    <n v="76"/>
    <n v="74.666666666666671"/>
    <n v="69.999999999929997"/>
    <n v="0.99999999999899991"/>
    <n v="1.4605263157894737E-2"/>
    <n v="1.1100000000000001"/>
    <x v="5"/>
  </r>
  <r>
    <x v="3"/>
    <s v="W"/>
    <x v="3"/>
    <m/>
    <x v="5"/>
    <x v="33"/>
    <n v="1"/>
    <n v="1"/>
    <n v="0.89387213031560675"/>
    <n v="1"/>
    <n v="2.3333333333333335"/>
    <n v="0.162162162162162"/>
    <n v="74"/>
    <n v="73.666666666666671"/>
    <n v="69.999999999929997"/>
    <n v="0.99999999999899991"/>
    <n v="1.5000000000000001E-2"/>
    <n v="1.1100000000000001"/>
    <x v="5"/>
  </r>
  <r>
    <x v="3"/>
    <s v="W"/>
    <x v="3"/>
    <m/>
    <x v="5"/>
    <x v="34"/>
    <n v="1"/>
    <n v="1"/>
    <n v="0.89387213031560675"/>
    <n v="4"/>
    <n v="4"/>
    <n v="0.64864864864864802"/>
    <n v="74"/>
    <n v="72.333333333333329"/>
    <n v="69.999999999929997"/>
    <n v="0.99999999999899991"/>
    <n v="1.5000000000000001E-2"/>
    <n v="1.1100000000000001"/>
    <x v="5"/>
  </r>
  <r>
    <x v="3"/>
    <s v="W"/>
    <x v="3"/>
    <m/>
    <x v="5"/>
    <x v="35"/>
    <n v="1"/>
    <n v="1"/>
    <n v="0.89387213031560675"/>
    <n v="2"/>
    <n v="6.333333333333333"/>
    <n v="0.32876712328767099"/>
    <n v="73"/>
    <n v="71.333333333333329"/>
    <n v="69.999999999929997"/>
    <n v="0.99999999999899991"/>
    <n v="1.5205479452054796E-2"/>
    <n v="1.1100000000000001"/>
    <x v="5"/>
  </r>
  <r>
    <x v="3"/>
    <s v="W"/>
    <x v="3"/>
    <m/>
    <x v="5"/>
    <x v="36"/>
    <n v="1"/>
    <n v="1"/>
    <n v="0"/>
    <n v="6"/>
    <n v="8"/>
    <n v="1.02857142857142"/>
    <n v="70"/>
    <n v="70.333333333333329"/>
    <n v="70"/>
    <n v="1"/>
    <n v="1.5857142857142858E-2"/>
    <n v="1.1100000000000001"/>
    <x v="5"/>
  </r>
  <r>
    <x v="3"/>
    <s v="W"/>
    <x v="3"/>
    <m/>
    <x v="5"/>
    <x v="37"/>
    <n v="1"/>
    <n v="1"/>
    <n v="0.89387213031560675"/>
    <n v="11"/>
    <n v="8.3333333333333339"/>
    <n v="1.8591549295774601"/>
    <n v="71"/>
    <n v="71.333333333333329"/>
    <n v="69.999999999929997"/>
    <n v="0.99999999999899991"/>
    <n v="1.563380281690141E-2"/>
    <n v="1.1100000000000001"/>
    <x v="5"/>
  </r>
  <r>
    <x v="3"/>
    <s v="W"/>
    <x v="3"/>
    <m/>
    <x v="5"/>
    <x v="38"/>
    <n v="1"/>
    <n v="1"/>
    <n v="0"/>
    <n v="7"/>
    <n v="6.333333333333333"/>
    <n v="1.2"/>
    <n v="70"/>
    <n v="73.666666666666671"/>
    <n v="70"/>
    <n v="1"/>
    <n v="1.5857142857142858E-2"/>
    <n v="1.1100000000000001"/>
    <x v="5"/>
  </r>
  <r>
    <x v="3"/>
    <s v="W"/>
    <x v="3"/>
    <m/>
    <x v="5"/>
    <x v="39"/>
    <n v="1"/>
    <n v="1"/>
    <n v="0.89387213031560675"/>
    <n v="7"/>
    <n v="6"/>
    <n v="1.1506849315068399"/>
    <n v="73"/>
    <n v="75.333333333333329"/>
    <n v="69.999999999929997"/>
    <n v="0.99999999999899991"/>
    <n v="1.5205479452054796E-2"/>
    <n v="1.1100000000000001"/>
    <x v="5"/>
  </r>
  <r>
    <x v="3"/>
    <s v="W"/>
    <x v="3"/>
    <m/>
    <x v="5"/>
    <x v="40"/>
    <n v="1"/>
    <n v="1"/>
    <n v="0.89387213031560675"/>
    <n v="5"/>
    <n v="5"/>
    <n v="0.76923076923076905"/>
    <n v="78"/>
    <n v="72.666666666666671"/>
    <n v="69.999999999929997"/>
    <n v="0.99999999999899991"/>
    <n v="1.4230769230769233E-2"/>
    <n v="1.1100000000000001"/>
    <x v="5"/>
  </r>
  <r>
    <x v="3"/>
    <s v="W"/>
    <x v="3"/>
    <m/>
    <x v="5"/>
    <x v="41"/>
    <n v="1"/>
    <n v="1"/>
    <n v="0.89387213031560675"/>
    <n v="6"/>
    <n v="5.666666666666667"/>
    <n v="0.96"/>
    <n v="75"/>
    <n v="68.666666666666671"/>
    <n v="69.999999999929997"/>
    <n v="0.99999999999899991"/>
    <n v="1.4800000000000001E-2"/>
    <n v="1.1100000000000001"/>
    <x v="5"/>
  </r>
  <r>
    <x v="3"/>
    <s v="W"/>
    <x v="3"/>
    <m/>
    <x v="5"/>
    <x v="42"/>
    <n v="1"/>
    <n v="1"/>
    <n v="126.24853270903056"/>
    <n v="4"/>
    <n v="5.666666666666667"/>
    <n v="0.73846153846153795"/>
    <n v="65"/>
    <n v="67"/>
    <n v="65"/>
    <n v="0.9285714285714286"/>
    <n v="1.707692307692308E-2"/>
    <n v="1.1100000000000001"/>
    <x v="5"/>
  </r>
  <r>
    <x v="3"/>
    <s v="W"/>
    <x v="3"/>
    <m/>
    <x v="5"/>
    <x v="43"/>
    <n v="1"/>
    <n v="1"/>
    <n v="121.93142998557751"/>
    <n v="7"/>
    <n v="5.666666666666667"/>
    <n v="1.27272727272727"/>
    <n v="66"/>
    <n v="68"/>
    <n v="66"/>
    <n v="0.94285714285714284"/>
    <n v="1.6818181818181819E-2"/>
    <n v="1.1100000000000001"/>
    <x v="5"/>
  </r>
  <r>
    <x v="3"/>
    <s v="W"/>
    <x v="3"/>
    <m/>
    <x v="5"/>
    <x v="44"/>
    <n v="1"/>
    <n v="1"/>
    <n v="0"/>
    <n v="6"/>
    <n v="6.666666666666667"/>
    <n v="1.02857142857142"/>
    <n v="70"/>
    <n v="69.666666666666671"/>
    <n v="70"/>
    <n v="1"/>
    <n v="1.5857142857142858E-2"/>
    <n v="1.1100000000000001"/>
    <x v="5"/>
  </r>
  <r>
    <x v="3"/>
    <s v="W"/>
    <x v="3"/>
    <m/>
    <x v="5"/>
    <x v="45"/>
    <n v="1"/>
    <n v="1"/>
    <n v="108.21490897916853"/>
    <n v="4"/>
    <n v="9"/>
    <n v="0.70588235294117596"/>
    <n v="68"/>
    <n v="69"/>
    <n v="68"/>
    <n v="0.97142857142857142"/>
    <n v="1.6323529411764709E-2"/>
    <n v="1.1100000000000001"/>
    <x v="5"/>
  </r>
  <r>
    <x v="3"/>
    <s v="W"/>
    <x v="3"/>
    <m/>
    <x v="5"/>
    <x v="46"/>
    <n v="1"/>
    <n v="1"/>
    <n v="0.89387213031560675"/>
    <n v="10"/>
    <n v="11"/>
    <n v="1.6901408450704201"/>
    <n v="71"/>
    <n v="70.333333333333329"/>
    <n v="69.999999999929997"/>
    <n v="0.99999999999899991"/>
    <n v="1.563380281690141E-2"/>
    <n v="1.1100000000000001"/>
    <x v="5"/>
  </r>
  <r>
    <x v="3"/>
    <s v="W"/>
    <x v="3"/>
    <m/>
    <x v="5"/>
    <x v="47"/>
    <n v="1"/>
    <n v="1"/>
    <n v="108.21490897916853"/>
    <n v="13"/>
    <n v="11.666666666666666"/>
    <n v="2.2941176470588198"/>
    <n v="68"/>
    <n v="70.333333333333329"/>
    <n v="68"/>
    <n v="0.97142857142857142"/>
    <n v="1.6323529411764709E-2"/>
    <n v="1.1100000000000001"/>
    <x v="5"/>
  </r>
  <r>
    <x v="3"/>
    <s v="W"/>
    <x v="3"/>
    <m/>
    <x v="5"/>
    <x v="48"/>
    <n v="1"/>
    <n v="1"/>
    <n v="0.89387213031560675"/>
    <n v="10"/>
    <n v="12.666666666666666"/>
    <n v="1.6666666666666601"/>
    <n v="72"/>
    <n v="71.333333333333329"/>
    <n v="69.999999999929997"/>
    <n v="0.99999999999899991"/>
    <n v="1.5416666666666669E-2"/>
    <n v="1.1100000000000001"/>
    <x v="5"/>
  </r>
  <r>
    <x v="3"/>
    <s v="W"/>
    <x v="3"/>
    <m/>
    <x v="5"/>
    <x v="49"/>
    <n v="1"/>
    <n v="1"/>
    <n v="0.89387213031560675"/>
    <n v="12"/>
    <n v="16"/>
    <n v="2.0281690140844999"/>
    <n v="71"/>
    <n v="71"/>
    <n v="69.999999999929997"/>
    <n v="0.99999999999899991"/>
    <n v="1.563380281690141E-2"/>
    <n v="1.1100000000000001"/>
    <x v="5"/>
  </r>
  <r>
    <x v="3"/>
    <s v="W"/>
    <x v="3"/>
    <m/>
    <x v="5"/>
    <x v="50"/>
    <n v="1"/>
    <n v="1"/>
    <n v="0.89387213031560675"/>
    <n v="16"/>
    <n v="17.333333333333332"/>
    <n v="2.7042253521126698"/>
    <n v="71"/>
    <n v="70.666666666666671"/>
    <n v="69.999999999929997"/>
    <n v="0.99999999999899991"/>
    <n v="1.563380281690141E-2"/>
    <n v="1.1100000000000001"/>
    <x v="5"/>
  </r>
  <r>
    <x v="3"/>
    <s v="W"/>
    <x v="3"/>
    <m/>
    <x v="5"/>
    <x v="51"/>
    <n v="1"/>
    <n v="1"/>
    <n v="0.89387213031560675"/>
    <n v="20"/>
    <n v="20"/>
    <n v="3.3802816901408401"/>
    <n v="71"/>
    <n v="71.333333333333329"/>
    <n v="69.999999999929997"/>
    <n v="0.99999999999899991"/>
    <n v="1.563380281690141E-2"/>
    <n v="1.1100000000000001"/>
    <x v="5"/>
  </r>
  <r>
    <x v="3"/>
    <s v="W"/>
    <x v="3"/>
    <m/>
    <x v="5"/>
    <x v="52"/>
    <n v="1"/>
    <n v="1"/>
    <n v="0"/>
    <n v="16"/>
    <n v="23.333333333333332"/>
    <n v="2.7428571428571402"/>
    <n v="70"/>
    <n v="71.666666666666671"/>
    <n v="70"/>
    <n v="1"/>
    <n v="1.5857142857142858E-2"/>
    <n v="1.1100000000000001"/>
    <x v="5"/>
  </r>
  <r>
    <x v="3"/>
    <s v="W"/>
    <x v="3"/>
    <m/>
    <x v="5"/>
    <x v="53"/>
    <n v="1"/>
    <n v="1"/>
    <n v="0.89387213031560675"/>
    <n v="24"/>
    <n v="32"/>
    <n v="3.9452054794520501"/>
    <n v="73"/>
    <n v="71.333333333333329"/>
    <n v="69.999999999929997"/>
    <n v="0.99999999999899991"/>
    <n v="1.5205479452054796E-2"/>
    <n v="1.1100000000000001"/>
    <x v="5"/>
  </r>
  <r>
    <x v="3"/>
    <s v="W"/>
    <x v="3"/>
    <m/>
    <x v="5"/>
    <x v="54"/>
    <n v="1"/>
    <n v="1"/>
    <n v="0.89387213031560675"/>
    <n v="30"/>
    <n v="32.666666666666664"/>
    <n v="5"/>
    <n v="72"/>
    <n v="71"/>
    <n v="69.999999999929997"/>
    <n v="0.99999999999899991"/>
    <n v="1.5416666666666669E-2"/>
    <n v="1.1100000000000001"/>
    <x v="5"/>
  </r>
  <r>
    <x v="3"/>
    <s v="W"/>
    <x v="3"/>
    <m/>
    <x v="5"/>
    <x v="55"/>
    <n v="1"/>
    <n v="1"/>
    <n v="95.10211687837544"/>
    <n v="42"/>
    <n v="32.666666666666664"/>
    <n v="7.3043478260869499"/>
    <n v="69"/>
    <n v="70.333333333333329"/>
    <n v="69"/>
    <n v="0.98571428571428577"/>
    <n v="1.6086956521739131E-2"/>
    <n v="1.1100000000000001"/>
    <x v="5"/>
  </r>
  <r>
    <x v="3"/>
    <s v="W"/>
    <x v="3"/>
    <m/>
    <x v="5"/>
    <x v="56"/>
    <n v="1"/>
    <n v="1"/>
    <n v="0.89387213031560675"/>
    <n v="26"/>
    <n v="32.333333333333336"/>
    <n v="4.3333333333333304"/>
    <n v="72"/>
    <n v="72"/>
    <n v="69.999999999929997"/>
    <n v="0.99999999999899991"/>
    <n v="1.5416666666666669E-2"/>
    <n v="1.1100000000000001"/>
    <x v="5"/>
  </r>
  <r>
    <x v="3"/>
    <s v="W"/>
    <x v="3"/>
    <m/>
    <x v="5"/>
    <x v="57"/>
    <n v="1"/>
    <n v="1"/>
    <n v="0"/>
    <n v="30"/>
    <n v="34.333333333333336"/>
    <n v="5.1428571428571397"/>
    <n v="70"/>
    <n v="71.333333333333329"/>
    <n v="70"/>
    <n v="1"/>
    <n v="1.5857142857142858E-2"/>
    <n v="1.1100000000000001"/>
    <x v="5"/>
  </r>
  <r>
    <x v="3"/>
    <s v="W"/>
    <x v="3"/>
    <m/>
    <x v="5"/>
    <x v="58"/>
    <n v="1"/>
    <n v="1"/>
    <n v="0.89387213031560675"/>
    <n v="41"/>
    <n v="35.333333333333336"/>
    <n v="6.6486486486486402"/>
    <n v="74"/>
    <n v="73"/>
    <n v="69.999999999929997"/>
    <n v="0.99999999999899991"/>
    <n v="1.5000000000000001E-2"/>
    <n v="1.1100000000000001"/>
    <x v="5"/>
  </r>
  <r>
    <x v="3"/>
    <s v="W"/>
    <x v="3"/>
    <m/>
    <x v="5"/>
    <x v="59"/>
    <n v="1"/>
    <n v="1"/>
    <n v="0"/>
    <n v="32"/>
    <n v="33.666666666666664"/>
    <n v="5.4857142857142804"/>
    <n v="70"/>
    <n v="73.333333333333329"/>
    <n v="70"/>
    <n v="1"/>
    <n v="1.5857142857142858E-2"/>
    <n v="1.1100000000000001"/>
    <x v="5"/>
  </r>
  <r>
    <x v="3"/>
    <s v="W"/>
    <x v="3"/>
    <m/>
    <x v="5"/>
    <x v="60"/>
    <n v="1"/>
    <n v="1"/>
    <n v="0.89387213031560675"/>
    <n v="33"/>
    <n v="34.666666666666664"/>
    <n v="5.28"/>
    <n v="75"/>
    <n v="74"/>
    <n v="69.999999999929997"/>
    <n v="0.99999999999899991"/>
    <n v="1.4800000000000001E-2"/>
    <n v="1.1100000000000001"/>
    <x v="5"/>
  </r>
  <r>
    <x v="3"/>
    <s v="W"/>
    <x v="3"/>
    <m/>
    <x v="5"/>
    <x v="61"/>
    <n v="1"/>
    <n v="1"/>
    <n v="0.89387213031560675"/>
    <n v="36"/>
    <n v="47.666666666666664"/>
    <n v="5.76"/>
    <n v="75"/>
    <n v="73"/>
    <n v="69.999999999929997"/>
    <n v="0.99999999999899991"/>
    <n v="1.4800000000000001E-2"/>
    <n v="1.1100000000000001"/>
    <x v="5"/>
  </r>
  <r>
    <x v="3"/>
    <s v="W"/>
    <x v="3"/>
    <m/>
    <x v="5"/>
    <x v="62"/>
    <n v="1"/>
    <n v="1"/>
    <n v="0.89387213031560675"/>
    <n v="35"/>
    <n v="58.333333333333336"/>
    <n v="5.8333333333333304"/>
    <n v="72"/>
    <n v="72"/>
    <n v="69.999999999929997"/>
    <n v="0.99999999999899991"/>
    <n v="1.5416666666666669E-2"/>
    <n v="1.1100000000000001"/>
    <x v="5"/>
  </r>
  <r>
    <x v="3"/>
    <s v="W"/>
    <x v="3"/>
    <m/>
    <x v="5"/>
    <x v="63"/>
    <n v="1"/>
    <n v="1"/>
    <n v="0.89387213031560675"/>
    <n v="72"/>
    <n v="77.333333333333329"/>
    <n v="12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64"/>
    <n v="1"/>
    <n v="1"/>
    <n v="0.89387213031560675"/>
    <n v="68"/>
    <n v="79.333333333333329"/>
    <n v="11.3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5"/>
    <x v="65"/>
    <n v="1"/>
    <n v="1"/>
    <n v="0.89387213031560675"/>
    <n v="92"/>
    <n v="85"/>
    <n v="15.1232876712328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66"/>
    <n v="1"/>
    <n v="1"/>
    <n v="0.89387213031560675"/>
    <n v="78"/>
    <n v="88.666666666666671"/>
    <n v="12.8219178082191"/>
    <n v="73"/>
    <n v="72"/>
    <n v="69.999999999929997"/>
    <n v="0.99999999999899991"/>
    <n v="1.5205479452054796E-2"/>
    <n v="1.1100000000000001"/>
    <x v="5"/>
  </r>
  <r>
    <x v="3"/>
    <s v="W"/>
    <x v="3"/>
    <m/>
    <x v="5"/>
    <x v="67"/>
    <n v="1"/>
    <n v="1"/>
    <n v="0.89387213031560675"/>
    <n v="85"/>
    <n v="93.333333333333329"/>
    <n v="14.3661971830985"/>
    <n v="71"/>
    <n v="72"/>
    <n v="69.999999999929997"/>
    <n v="0.99999999999899991"/>
    <n v="1.563380281690141E-2"/>
    <n v="1.1100000000000001"/>
    <x v="5"/>
  </r>
  <r>
    <x v="3"/>
    <s v="W"/>
    <x v="3"/>
    <m/>
    <x v="5"/>
    <x v="68"/>
    <n v="1"/>
    <n v="1"/>
    <n v="0.89387213031560675"/>
    <n v="103"/>
    <n v="103"/>
    <n v="17.1666666666666"/>
    <n v="72"/>
    <n v="72"/>
    <n v="69.999999999929997"/>
    <n v="0.99999999999899991"/>
    <n v="1.5416666666666669E-2"/>
    <n v="1.1100000000000001"/>
    <x v="5"/>
  </r>
  <r>
    <x v="3"/>
    <s v="W"/>
    <x v="3"/>
    <m/>
    <x v="5"/>
    <x v="69"/>
    <n v="1"/>
    <n v="1"/>
    <n v="0.89387213031560675"/>
    <n v="92"/>
    <n v="97.666666666666671"/>
    <n v="15.1232876712328"/>
    <n v="73"/>
    <n v="73"/>
    <n v="69.999999999929997"/>
    <n v="0.99999999999899991"/>
    <n v="1.5205479452054796E-2"/>
    <n v="1.1100000000000001"/>
    <x v="5"/>
  </r>
  <r>
    <x v="3"/>
    <s v="W"/>
    <x v="3"/>
    <m/>
    <x v="5"/>
    <x v="70"/>
    <n v="1"/>
    <n v="1"/>
    <n v="0.89387213031560675"/>
    <n v="114"/>
    <n v="80.666666666666671"/>
    <n v="19.267605633802798"/>
    <n v="71"/>
    <n v="73"/>
    <n v="69.999999999929997"/>
    <n v="0.99999999999899991"/>
    <n v="1.563380281690141E-2"/>
    <n v="1.1100000000000001"/>
    <x v="5"/>
  </r>
  <r>
    <x v="3"/>
    <s v="W"/>
    <x v="3"/>
    <m/>
    <x v="5"/>
    <x v="71"/>
    <n v="1"/>
    <n v="1"/>
    <n v="0.89387213031560675"/>
    <n v="87"/>
    <n v="59.333333333333336"/>
    <n v="13.92"/>
    <n v="75"/>
    <n v="73.666666666666671"/>
    <n v="69.999999999929997"/>
    <n v="0.99999999999899991"/>
    <n v="1.4800000000000001E-2"/>
    <n v="1.1100000000000001"/>
    <x v="5"/>
  </r>
  <r>
    <x v="3"/>
    <s v="W"/>
    <x v="3"/>
    <m/>
    <x v="5"/>
    <x v="72"/>
    <n v="1"/>
    <n v="1"/>
    <n v="0.89387213031560675"/>
    <n v="41"/>
    <n v="41.666666666666664"/>
    <n v="6.7397260273972597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73"/>
    <n v="1"/>
    <n v="1"/>
    <n v="0.89387213031560675"/>
    <n v="50"/>
    <n v="43"/>
    <n v="8.2191780821917799"/>
    <n v="73"/>
    <n v="71.666666666666671"/>
    <n v="69.999999999929997"/>
    <n v="0.99999999999899991"/>
    <n v="1.5205479452054796E-2"/>
    <n v="1.1100000000000001"/>
    <x v="5"/>
  </r>
  <r>
    <x v="3"/>
    <s v="W"/>
    <x v="3"/>
    <m/>
    <x v="5"/>
    <x v="74"/>
    <n v="1"/>
    <n v="1"/>
    <n v="0.89387213031560675"/>
    <n v="34"/>
    <n v="49.666666666666664"/>
    <n v="5.6666666666666599"/>
    <n v="72"/>
    <n v="70.666666666666671"/>
    <n v="69.999999999929997"/>
    <n v="0.99999999999899991"/>
    <n v="1.5416666666666669E-2"/>
    <n v="1.1100000000000001"/>
    <x v="5"/>
  </r>
  <r>
    <x v="3"/>
    <s v="W"/>
    <x v="3"/>
    <m/>
    <x v="5"/>
    <x v="75"/>
    <n v="1"/>
    <n v="1"/>
    <n v="0"/>
    <n v="45"/>
    <n v="57.333333333333336"/>
    <n v="7.71428571428571"/>
    <n v="70"/>
    <n v="70"/>
    <n v="70"/>
    <n v="1"/>
    <n v="1.5857142857142858E-2"/>
    <n v="1.1100000000000001"/>
    <x v="5"/>
  </r>
  <r>
    <x v="3"/>
    <s v="W"/>
    <x v="3"/>
    <m/>
    <x v="5"/>
    <x v="76"/>
    <n v="1"/>
    <n v="1"/>
    <n v="0"/>
    <n v="70"/>
    <n v="67.333333333333329"/>
    <n v="12"/>
    <n v="70"/>
    <n v="70"/>
    <n v="70"/>
    <n v="1"/>
    <n v="1.5857142857142858E-2"/>
    <n v="1.1100000000000001"/>
    <x v="5"/>
  </r>
  <r>
    <x v="3"/>
    <s v="W"/>
    <x v="3"/>
    <m/>
    <x v="5"/>
    <x v="77"/>
    <n v="1"/>
    <n v="1"/>
    <n v="0"/>
    <n v="57"/>
    <n v="74.333333333333329"/>
    <n v="9.7714285714285705"/>
    <n v="70"/>
    <n v="69"/>
    <n v="70"/>
    <n v="1"/>
    <n v="1.5857142857142858E-2"/>
    <n v="1.1100000000000001"/>
    <x v="5"/>
  </r>
  <r>
    <x v="3"/>
    <s v="W"/>
    <x v="3"/>
    <m/>
    <x v="5"/>
    <x v="78"/>
    <n v="1"/>
    <n v="1"/>
    <n v="0"/>
    <n v="75"/>
    <n v="81"/>
    <n v="12.857142857142801"/>
    <n v="70"/>
    <n v="67.666666666666671"/>
    <n v="70"/>
    <n v="1"/>
    <n v="1.5857142857142858E-2"/>
    <n v="1.1100000000000001"/>
    <x v="5"/>
  </r>
  <r>
    <x v="3"/>
    <s v="W"/>
    <x v="3"/>
    <m/>
    <x v="5"/>
    <x v="79"/>
    <n v="1"/>
    <n v="1"/>
    <n v="116.2368053341856"/>
    <n v="91"/>
    <n v="91.333333333333329"/>
    <n v="16.298507462686501"/>
    <n v="67"/>
    <n v="66"/>
    <n v="67"/>
    <n v="0.95714285714285718"/>
    <n v="1.656716417910448E-2"/>
    <n v="1.1100000000000001"/>
    <x v="5"/>
  </r>
  <r>
    <x v="3"/>
    <s v="W"/>
    <x v="3"/>
    <m/>
    <x v="5"/>
    <x v="80"/>
    <n v="1"/>
    <n v="1"/>
    <n v="121.93142998557751"/>
    <n v="77"/>
    <n v="100.66666666666667"/>
    <n v="14"/>
    <n v="66"/>
    <n v="65.333333333333329"/>
    <n v="66"/>
    <n v="0.94285714285714284"/>
    <n v="1.6818181818181819E-2"/>
    <n v="1.1100000000000001"/>
    <x v="5"/>
  </r>
  <r>
    <x v="3"/>
    <s v="W"/>
    <x v="3"/>
    <m/>
    <x v="5"/>
    <x v="81"/>
    <n v="1"/>
    <n v="1"/>
    <n v="126.24853270903056"/>
    <n v="106"/>
    <n v="103.66666666666667"/>
    <n v="19.5692307692307"/>
    <n v="65"/>
    <n v="65.666666666666671"/>
    <n v="65"/>
    <n v="0.9285714285714286"/>
    <n v="1.707692307692308E-2"/>
    <n v="1.1100000000000001"/>
    <x v="5"/>
  </r>
  <r>
    <x v="3"/>
    <s v="W"/>
    <x v="3"/>
    <m/>
    <x v="5"/>
    <x v="82"/>
    <n v="1"/>
    <n v="1"/>
    <n v="126.24853270903056"/>
    <n v="119"/>
    <n v="97.333333333333329"/>
    <n v="21.969230769230698"/>
    <n v="65"/>
    <n v="66"/>
    <n v="65"/>
    <n v="0.9285714285714286"/>
    <n v="1.707692307692308E-2"/>
    <n v="1.1100000000000001"/>
    <x v="5"/>
  </r>
  <r>
    <x v="3"/>
    <s v="W"/>
    <x v="3"/>
    <m/>
    <x v="5"/>
    <x v="83"/>
    <n v="1"/>
    <n v="1"/>
    <n v="116.2368053341856"/>
    <n v="86"/>
    <n v="90"/>
    <n v="15.4029850746268"/>
    <n v="67"/>
    <n v="65.666666666666671"/>
    <n v="67"/>
    <n v="0.95714285714285718"/>
    <n v="1.656716417910448E-2"/>
    <n v="1.1100000000000001"/>
    <x v="5"/>
  </r>
  <r>
    <x v="3"/>
    <s v="W"/>
    <x v="3"/>
    <m/>
    <x v="5"/>
    <x v="84"/>
    <n v="1"/>
    <n v="1"/>
    <n v="121.93142998557751"/>
    <n v="87"/>
    <n v="90.333333333333329"/>
    <n v="15.818181818181801"/>
    <n v="66"/>
    <n v="65.333333333333329"/>
    <n v="66"/>
    <n v="0.94285714285714284"/>
    <n v="1.6818181818181819E-2"/>
    <n v="1.1100000000000001"/>
    <x v="5"/>
  </r>
  <r>
    <x v="3"/>
    <s v="W"/>
    <x v="3"/>
    <m/>
    <x v="5"/>
    <x v="85"/>
    <n v="1"/>
    <n v="1"/>
    <n v="129.6385246904519"/>
    <n v="97"/>
    <n v="96.666666666666671"/>
    <n v="18.1875"/>
    <n v="64"/>
    <n v="65"/>
    <n v="64"/>
    <n v="0.91428571428571426"/>
    <n v="1.7343750000000002E-2"/>
    <n v="1.1100000000000001"/>
    <x v="5"/>
  </r>
  <r>
    <x v="3"/>
    <s v="W"/>
    <x v="3"/>
    <m/>
    <x v="5"/>
    <x v="86"/>
    <n v="1"/>
    <n v="1"/>
    <n v="121.93142998557751"/>
    <n v="87"/>
    <n v="101"/>
    <n v="15.818181818181801"/>
    <n v="66"/>
    <n v="65.333333333333329"/>
    <n v="66"/>
    <n v="0.94285714285714284"/>
    <n v="1.6818181818181819E-2"/>
    <n v="1.1100000000000001"/>
    <x v="5"/>
  </r>
  <r>
    <x v="3"/>
    <s v="W"/>
    <x v="3"/>
    <m/>
    <x v="5"/>
    <x v="87"/>
    <n v="1"/>
    <n v="1"/>
    <n v="126.24853270903056"/>
    <n v="106"/>
    <n v="113"/>
    <n v="19.5692307692307"/>
    <n v="65"/>
    <n v="64"/>
    <n v="65"/>
    <n v="0.9285714285714286"/>
    <n v="1.707692307692308E-2"/>
    <n v="1.1100000000000001"/>
    <x v="5"/>
  </r>
  <r>
    <x v="3"/>
    <s v="W"/>
    <x v="3"/>
    <m/>
    <x v="5"/>
    <x v="88"/>
    <n v="1"/>
    <n v="1"/>
    <n v="126.24853270903056"/>
    <n v="110"/>
    <n v="116.33333333333333"/>
    <n v="20.307692307692299"/>
    <n v="65"/>
    <n v="63.333333333333336"/>
    <n v="65"/>
    <n v="0.9285714285714286"/>
    <n v="1.707692307692308E-2"/>
    <n v="1.1100000000000001"/>
    <x v="5"/>
  </r>
  <r>
    <x v="3"/>
    <s v="W"/>
    <x v="3"/>
    <m/>
    <x v="5"/>
    <x v="89"/>
    <n v="1"/>
    <n v="1"/>
    <n v="134.55087754359997"/>
    <n v="123"/>
    <n v="116.66666666666667"/>
    <n v="23.806451612903199"/>
    <n v="62"/>
    <n v="63.666666666666664"/>
    <n v="62"/>
    <n v="0.88571428571428568"/>
    <n v="1.7903225806451616E-2"/>
    <n v="1.1100000000000001"/>
    <x v="5"/>
  </r>
  <r>
    <x v="3"/>
    <s v="W"/>
    <x v="3"/>
    <m/>
    <x v="5"/>
    <x v="90"/>
    <n v="1"/>
    <n v="1"/>
    <n v="132.3536995947494"/>
    <n v="116"/>
    <n v="120"/>
    <n v="22.095238095237999"/>
    <n v="63"/>
    <n v="64.333333333333329"/>
    <n v="63"/>
    <n v="0.9"/>
    <n v="1.7619047619047621E-2"/>
    <n v="1.1100000000000001"/>
    <x v="5"/>
  </r>
  <r>
    <x v="3"/>
    <s v="W"/>
    <x v="3"/>
    <m/>
    <x v="5"/>
    <x v="91"/>
    <n v="1"/>
    <n v="1"/>
    <n v="121.93142998557751"/>
    <n v="111"/>
    <n v="119.66666666666667"/>
    <n v="20.181818181818102"/>
    <n v="66"/>
    <n v="65.666666666666671"/>
    <n v="66"/>
    <n v="0.94285714285714284"/>
    <n v="1.6818181818181819E-2"/>
    <n v="1.1100000000000001"/>
    <x v="5"/>
  </r>
  <r>
    <x v="3"/>
    <s v="W"/>
    <x v="3"/>
    <m/>
    <x v="5"/>
    <x v="92"/>
    <n v="1"/>
    <n v="1"/>
    <n v="129.6385246904519"/>
    <n v="133"/>
    <n v="117.33333333333333"/>
    <n v="24.9375"/>
    <n v="64"/>
    <n v="65.666666666666671"/>
    <n v="64"/>
    <n v="0.91428571428571426"/>
    <n v="1.7343750000000002E-2"/>
    <n v="1.1100000000000001"/>
    <x v="5"/>
  </r>
  <r>
    <x v="3"/>
    <s v="W"/>
    <x v="3"/>
    <m/>
    <x v="5"/>
    <x v="93"/>
    <n v="1"/>
    <n v="1"/>
    <n v="116.2368053341856"/>
    <n v="115"/>
    <n v="105.33333333333333"/>
    <n v="20.597014925373099"/>
    <n v="67"/>
    <n v="67"/>
    <n v="67"/>
    <n v="0.95714285714285718"/>
    <n v="1.656716417910448E-2"/>
    <n v="1.1100000000000001"/>
    <x v="5"/>
  </r>
  <r>
    <x v="3"/>
    <s v="W"/>
    <x v="3"/>
    <m/>
    <x v="5"/>
    <x v="94"/>
    <n v="1"/>
    <n v="1"/>
    <n v="121.93142998557751"/>
    <n v="104"/>
    <n v="108"/>
    <n v="18.909090909090899"/>
    <n v="66"/>
    <n v="67"/>
    <n v="66"/>
    <n v="0.94285714285714284"/>
    <n v="1.6818181818181819E-2"/>
    <n v="1.1100000000000001"/>
    <x v="5"/>
  </r>
  <r>
    <x v="3"/>
    <s v="W"/>
    <x v="3"/>
    <m/>
    <x v="5"/>
    <x v="95"/>
    <n v="1"/>
    <n v="1"/>
    <n v="108.21490897916853"/>
    <n v="97"/>
    <n v="109.66666666666667"/>
    <n v="17.117647058823501"/>
    <n v="68"/>
    <n v="66"/>
    <n v="68"/>
    <n v="0.97142857142857142"/>
    <n v="1.6323529411764709E-2"/>
    <n v="1.1100000000000001"/>
    <x v="5"/>
  </r>
  <r>
    <x v="3"/>
    <s v="W"/>
    <x v="3"/>
    <m/>
    <x v="5"/>
    <x v="96"/>
    <n v="1"/>
    <n v="1"/>
    <n v="116.2368053341856"/>
    <n v="123"/>
    <n v="110.33333333333333"/>
    <n v="22.0298507462686"/>
    <n v="67"/>
    <n v="65.333333333333329"/>
    <n v="67"/>
    <n v="0.95714285714285718"/>
    <n v="1.656716417910448E-2"/>
    <n v="1.1100000000000001"/>
    <x v="5"/>
  </r>
  <r>
    <x v="3"/>
    <s v="W"/>
    <x v="3"/>
    <m/>
    <x v="5"/>
    <x v="97"/>
    <n v="1"/>
    <n v="1"/>
    <n v="132.3536995947494"/>
    <n v="109"/>
    <n v="103.66666666666667"/>
    <n v="20.761904761904699"/>
    <n v="63"/>
    <n v="64.666666666666671"/>
    <n v="63"/>
    <n v="0.9"/>
    <n v="1.7619047619047621E-2"/>
    <n v="1.1100000000000001"/>
    <x v="5"/>
  </r>
  <r>
    <x v="3"/>
    <s v="W"/>
    <x v="3"/>
    <m/>
    <x v="5"/>
    <x v="98"/>
    <n v="1"/>
    <n v="1"/>
    <n v="121.93142998557751"/>
    <n v="99"/>
    <n v="102"/>
    <n v="18"/>
    <n v="66"/>
    <n v="65.666666666666671"/>
    <n v="66"/>
    <n v="0.94285714285714284"/>
    <n v="1.6818181818181819E-2"/>
    <n v="1.1100000000000001"/>
    <x v="5"/>
  </r>
  <r>
    <x v="3"/>
    <s v="W"/>
    <x v="3"/>
    <m/>
    <x v="5"/>
    <x v="99"/>
    <n v="1"/>
    <n v="1"/>
    <n v="126.24853270903056"/>
    <n v="103"/>
    <n v="103"/>
    <n v="19.015384615384601"/>
    <n v="65"/>
    <n v="65.666666666666671"/>
    <n v="65"/>
    <n v="0.9285714285714286"/>
    <n v="1.707692307692308E-2"/>
    <n v="1.1100000000000001"/>
    <x v="5"/>
  </r>
  <r>
    <x v="3"/>
    <s v="W"/>
    <x v="3"/>
    <m/>
    <x v="5"/>
    <x v="100"/>
    <n v="1"/>
    <n v="1"/>
    <n v="121.93142998557751"/>
    <n v="104"/>
    <n v="100.33333333333333"/>
    <n v="18.909090909090899"/>
    <n v="66"/>
    <n v="66.333333333333329"/>
    <n v="66"/>
    <n v="0.94285714285714284"/>
    <n v="1.6818181818181819E-2"/>
    <n v="1.1100000000000001"/>
    <x v="5"/>
  </r>
  <r>
    <x v="3"/>
    <s v="W"/>
    <x v="3"/>
    <m/>
    <x v="5"/>
    <x v="101"/>
    <n v="1"/>
    <n v="1"/>
    <n v="121.93142998557751"/>
    <n v="102"/>
    <n v="99.333333333333329"/>
    <n v="18.545454545454501"/>
    <n v="66"/>
    <n v="67.333333333333329"/>
    <n v="66"/>
    <n v="0.94285714285714284"/>
    <n v="1.6818181818181819E-2"/>
    <n v="1.1100000000000001"/>
    <x v="5"/>
  </r>
  <r>
    <x v="3"/>
    <s v="W"/>
    <x v="3"/>
    <m/>
    <x v="5"/>
    <x v="102"/>
    <n v="1"/>
    <n v="1"/>
    <n v="116.2368053341856"/>
    <n v="95"/>
    <n v="105"/>
    <n v="17.0149253731343"/>
    <n v="67"/>
    <n v="67.333333333333329"/>
    <n v="67"/>
    <n v="0.95714285714285718"/>
    <n v="1.656716417910448E-2"/>
    <n v="1.1100000000000001"/>
    <x v="5"/>
  </r>
  <r>
    <x v="3"/>
    <s v="W"/>
    <x v="3"/>
    <m/>
    <x v="5"/>
    <x v="103"/>
    <n v="1"/>
    <n v="1"/>
    <n v="95.10211687837544"/>
    <n v="101"/>
    <n v="112.33333333333333"/>
    <n v="17.565217391304301"/>
    <n v="69"/>
    <n v="67"/>
    <n v="69"/>
    <n v="0.98571428571428577"/>
    <n v="1.6086956521739131E-2"/>
    <n v="1.1100000000000001"/>
    <x v="5"/>
  </r>
  <r>
    <x v="3"/>
    <s v="W"/>
    <x v="3"/>
    <m/>
    <x v="5"/>
    <x v="104"/>
    <n v="1"/>
    <n v="1"/>
    <n v="121.93142998557751"/>
    <n v="119"/>
    <n v="110.66666666666667"/>
    <n v="21.636363636363601"/>
    <n v="66"/>
    <n v="66.666666666666671"/>
    <n v="66"/>
    <n v="0.94285714285714284"/>
    <n v="1.6818181818181819E-2"/>
    <n v="1.1100000000000001"/>
    <x v="5"/>
  </r>
  <r>
    <x v="3"/>
    <s v="W"/>
    <x v="3"/>
    <m/>
    <x v="5"/>
    <x v="105"/>
    <n v="1"/>
    <n v="1"/>
    <n v="121.93142998557751"/>
    <n v="117"/>
    <n v="111"/>
    <n v="21.272727272727199"/>
    <n v="66"/>
    <n v="67"/>
    <n v="66"/>
    <n v="0.94285714285714284"/>
    <n v="1.6818181818181819E-2"/>
    <n v="1.1100000000000001"/>
    <x v="5"/>
  </r>
  <r>
    <x v="3"/>
    <s v="W"/>
    <x v="3"/>
    <m/>
    <x v="5"/>
    <x v="106"/>
    <n v="1"/>
    <n v="1"/>
    <n v="108.21490897916853"/>
    <n v="96"/>
    <n v="131.33333333333334"/>
    <n v="16.9411764705882"/>
    <n v="68"/>
    <n v="67"/>
    <n v="68"/>
    <n v="0.97142857142857142"/>
    <n v="1.6323529411764709E-2"/>
    <n v="1.1100000000000001"/>
    <x v="5"/>
  </r>
  <r>
    <x v="3"/>
    <s v="W"/>
    <x v="3"/>
    <m/>
    <x v="5"/>
    <x v="107"/>
    <n v="1"/>
    <n v="1"/>
    <n v="116.2368053341856"/>
    <n v="120"/>
    <n v="161.66666666666666"/>
    <n v="21.492537313432798"/>
    <n v="67"/>
    <n v="67"/>
    <n v="67"/>
    <n v="0.95714285714285718"/>
    <n v="1.656716417910448E-2"/>
    <n v="1.1100000000000001"/>
    <x v="5"/>
  </r>
  <r>
    <x v="3"/>
    <s v="W"/>
    <x v="3"/>
    <m/>
    <x v="5"/>
    <x v="108"/>
    <n v="1"/>
    <n v="1"/>
    <n v="121.93142998557751"/>
    <n v="178"/>
    <n v="176.66666666666666"/>
    <n v="32.363636363636303"/>
    <n v="66"/>
    <n v="67.666666666666671"/>
    <n v="66"/>
    <n v="0.94285714285714284"/>
    <n v="1.6818181818181819E-2"/>
    <n v="1.1100000000000001"/>
    <x v="5"/>
  </r>
  <r>
    <x v="3"/>
    <s v="W"/>
    <x v="3"/>
    <m/>
    <x v="5"/>
    <x v="109"/>
    <n v="1"/>
    <n v="1"/>
    <n v="108.21490897916853"/>
    <n v="187"/>
    <n v="166.33333333333334"/>
    <n v="33"/>
    <n v="68"/>
    <n v="68.666666666666671"/>
    <n v="68"/>
    <n v="0.97142857142857142"/>
    <n v="1.6323529411764709E-2"/>
    <n v="1.1100000000000001"/>
    <x v="5"/>
  </r>
  <r>
    <x v="3"/>
    <s v="W"/>
    <x v="3"/>
    <m/>
    <x v="5"/>
    <x v="110"/>
    <n v="1"/>
    <n v="1"/>
    <n v="95.10211687837544"/>
    <n v="165"/>
    <n v="157.66666666666666"/>
    <n v="28.695652173913"/>
    <n v="69"/>
    <n v="69"/>
    <n v="69"/>
    <n v="0.98571428571428577"/>
    <n v="1.6086956521739131E-2"/>
    <n v="1.1100000000000001"/>
    <x v="5"/>
  </r>
  <r>
    <x v="3"/>
    <s v="W"/>
    <x v="3"/>
    <m/>
    <x v="5"/>
    <x v="111"/>
    <n v="1"/>
    <n v="1"/>
    <n v="95.10211687837544"/>
    <n v="147"/>
    <n v="153.33333333333334"/>
    <n v="25.565217391304301"/>
    <n v="69"/>
    <n v="69"/>
    <n v="69"/>
    <n v="0.98571428571428577"/>
    <n v="1.6086956521739131E-2"/>
    <n v="1.1100000000000001"/>
    <x v="5"/>
  </r>
  <r>
    <x v="3"/>
    <s v="W"/>
    <x v="3"/>
    <m/>
    <x v="5"/>
    <x v="112"/>
    <n v="1"/>
    <n v="1"/>
    <n v="95.10211687837544"/>
    <n v="161"/>
    <n v="147.33333333333334"/>
    <n v="28"/>
    <n v="69"/>
    <n v="69.666666666666671"/>
    <n v="69"/>
    <n v="0.98571428571428577"/>
    <n v="1.6086956521739131E-2"/>
    <n v="1.1100000000000001"/>
    <x v="5"/>
  </r>
  <r>
    <x v="3"/>
    <s v="W"/>
    <x v="3"/>
    <m/>
    <x v="5"/>
    <x v="113"/>
    <n v="1"/>
    <n v="1"/>
    <n v="95.10211687837544"/>
    <n v="152"/>
    <n v="138.66666666666666"/>
    <n v="26.434782608695599"/>
    <n v="69"/>
    <n v="70"/>
    <n v="69"/>
    <n v="0.98571428571428577"/>
    <n v="1.6086956521739131E-2"/>
    <n v="1.1100000000000001"/>
    <x v="5"/>
  </r>
  <r>
    <x v="3"/>
    <s v="W"/>
    <x v="3"/>
    <m/>
    <x v="5"/>
    <x v="114"/>
    <n v="1"/>
    <n v="1"/>
    <n v="0.89387213031560675"/>
    <n v="129"/>
    <n v="139.33333333333334"/>
    <n v="21.802816901408399"/>
    <n v="71"/>
    <n v="70"/>
    <n v="69.999999999929997"/>
    <n v="0.99999999999899991"/>
    <n v="1.563380281690141E-2"/>
    <n v="1.1100000000000001"/>
    <x v="5"/>
  </r>
  <r>
    <x v="3"/>
    <s v="W"/>
    <x v="3"/>
    <m/>
    <x v="5"/>
    <x v="115"/>
    <n v="1"/>
    <n v="1"/>
    <n v="0"/>
    <n v="135"/>
    <n v="146"/>
    <n v="23.1428571428571"/>
    <n v="70"/>
    <n v="69.333333333333329"/>
    <n v="70"/>
    <n v="1"/>
    <n v="1.5857142857142858E-2"/>
    <n v="1.1100000000000001"/>
    <x v="5"/>
  </r>
  <r>
    <x v="3"/>
    <s v="W"/>
    <x v="3"/>
    <m/>
    <x v="5"/>
    <x v="116"/>
    <n v="1"/>
    <n v="1"/>
    <n v="95.10211687837544"/>
    <n v="154"/>
    <n v="141.66666666666666"/>
    <n v="26.782608695652101"/>
    <n v="69"/>
    <n v="69.666666666666671"/>
    <n v="69"/>
    <n v="0.98571428571428577"/>
    <n v="1.6086956521739131E-2"/>
    <n v="1.1100000000000001"/>
    <x v="5"/>
  </r>
  <r>
    <x v="3"/>
    <s v="W"/>
    <x v="3"/>
    <m/>
    <x v="5"/>
    <x v="117"/>
    <n v="1"/>
    <n v="1"/>
    <n v="95.10211687837544"/>
    <n v="149"/>
    <n v="136"/>
    <n v="25.9130434782608"/>
    <n v="69"/>
    <n v="69.666666666666671"/>
    <n v="69"/>
    <n v="0.98571428571428577"/>
    <n v="1.6086956521739131E-2"/>
    <n v="1.1100000000000001"/>
    <x v="5"/>
  </r>
  <r>
    <x v="3"/>
    <s v="W"/>
    <x v="3"/>
    <m/>
    <x v="5"/>
    <x v="118"/>
    <n v="1"/>
    <n v="1"/>
    <n v="0.89387213031560675"/>
    <n v="122"/>
    <n v="126.33333333333333"/>
    <n v="20.619718309859099"/>
    <n v="71"/>
    <n v="70.333333333333329"/>
    <n v="69.999999999929997"/>
    <n v="0.99999999999899991"/>
    <n v="1.563380281690141E-2"/>
    <n v="1.1100000000000001"/>
    <x v="5"/>
  </r>
  <r>
    <x v="3"/>
    <s v="W"/>
    <x v="3"/>
    <m/>
    <x v="5"/>
    <x v="119"/>
    <n v="1"/>
    <n v="1"/>
    <n v="95.10211687837544"/>
    <n v="137"/>
    <n v="98"/>
    <n v="23.826086956521699"/>
    <n v="69"/>
    <n v="70.666666666666671"/>
    <n v="69"/>
    <n v="0.98571428571428577"/>
    <n v="1.6086956521739131E-2"/>
    <n v="1.1100000000000001"/>
    <x v="5"/>
  </r>
  <r>
    <x v="3"/>
    <s v="W"/>
    <x v="3"/>
    <m/>
    <x v="5"/>
    <x v="120"/>
    <n v="1"/>
    <n v="1"/>
    <n v="0.89387213031560675"/>
    <n v="120"/>
    <n v="84"/>
    <n v="20.281690140845001"/>
    <n v="71"/>
    <n v="71.666666666666671"/>
    <n v="69.999999999929997"/>
    <n v="0.99999999999899991"/>
    <n v="1.563380281690141E-2"/>
    <n v="1.1100000000000001"/>
    <x v="5"/>
  </r>
  <r>
    <x v="3"/>
    <s v="W"/>
    <x v="3"/>
    <m/>
    <x v="5"/>
    <x v="121"/>
    <n v="1"/>
    <n v="1"/>
    <n v="0.89387213031560675"/>
    <n v="37"/>
    <n v="83.666666666666671"/>
    <n v="6.1666666666666599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122"/>
    <n v="1"/>
    <n v="1"/>
    <n v="0.89387213031560675"/>
    <n v="95"/>
    <n v="115.66666666666667"/>
    <n v="15.8333333333333"/>
    <n v="72"/>
    <n v="70.666666666666671"/>
    <n v="69.999999999929997"/>
    <n v="0.99999999999899991"/>
    <n v="1.5416666666666669E-2"/>
    <n v="1.1100000000000001"/>
    <x v="5"/>
  </r>
  <r>
    <x v="3"/>
    <s v="W"/>
    <x v="3"/>
    <m/>
    <x v="5"/>
    <x v="123"/>
    <n v="1"/>
    <n v="1"/>
    <n v="0.89387213031560675"/>
    <n v="119"/>
    <n v="129"/>
    <n v="20.112676056338"/>
    <n v="71"/>
    <n v="70"/>
    <n v="69.999999999929997"/>
    <n v="0.99999999999899991"/>
    <n v="1.563380281690141E-2"/>
    <n v="1.1100000000000001"/>
    <x v="5"/>
  </r>
  <r>
    <x v="3"/>
    <s v="W"/>
    <x v="3"/>
    <m/>
    <x v="5"/>
    <x v="124"/>
    <n v="1"/>
    <n v="1"/>
    <n v="95.10211687837544"/>
    <n v="133"/>
    <n v="126"/>
    <n v="23.130434782608599"/>
    <n v="69"/>
    <n v="70"/>
    <n v="69"/>
    <n v="0.98571428571428577"/>
    <n v="1.6086956521739131E-2"/>
    <n v="1.1100000000000001"/>
    <x v="5"/>
  </r>
  <r>
    <x v="3"/>
    <s v="W"/>
    <x v="3"/>
    <m/>
    <x v="5"/>
    <x v="125"/>
    <n v="1"/>
    <n v="1"/>
    <n v="0"/>
    <n v="135"/>
    <n v="126.33333333333333"/>
    <n v="23.1428571428571"/>
    <n v="70"/>
    <n v="70.333333333333329"/>
    <n v="70"/>
    <n v="1"/>
    <n v="1.5857142857142858E-2"/>
    <n v="1.1100000000000001"/>
    <x v="5"/>
  </r>
  <r>
    <x v="3"/>
    <s v="W"/>
    <x v="3"/>
    <m/>
    <x v="5"/>
    <x v="126"/>
    <n v="1"/>
    <n v="1"/>
    <n v="0.89387213031560675"/>
    <n v="110"/>
    <n v="120.66666666666667"/>
    <n v="18.591549295774598"/>
    <n v="71"/>
    <n v="70.333333333333329"/>
    <n v="69.999999999929997"/>
    <n v="0.99999999999899991"/>
    <n v="1.563380281690141E-2"/>
    <n v="1.1100000000000001"/>
    <x v="5"/>
  </r>
  <r>
    <x v="3"/>
    <s v="W"/>
    <x v="3"/>
    <m/>
    <x v="5"/>
    <x v="127"/>
    <n v="1"/>
    <n v="1"/>
    <n v="0"/>
    <n v="134"/>
    <n v="125.33333333333333"/>
    <n v="22.9714285714285"/>
    <n v="70"/>
    <n v="70.666666666666671"/>
    <n v="70"/>
    <n v="1"/>
    <n v="1.5857142857142858E-2"/>
    <n v="1.1100000000000001"/>
    <x v="5"/>
  </r>
  <r>
    <x v="3"/>
    <s v="W"/>
    <x v="3"/>
    <m/>
    <x v="5"/>
    <x v="128"/>
    <n v="1"/>
    <n v="1"/>
    <n v="0"/>
    <n v="118"/>
    <n v="126.66666666666667"/>
    <n v="20.228571428571399"/>
    <n v="70"/>
    <n v="70.666666666666671"/>
    <n v="70"/>
    <n v="1"/>
    <n v="1.5857142857142858E-2"/>
    <n v="1.1100000000000001"/>
    <x v="5"/>
  </r>
  <r>
    <x v="3"/>
    <s v="W"/>
    <x v="3"/>
    <m/>
    <x v="5"/>
    <x v="129"/>
    <n v="1"/>
    <n v="1"/>
    <n v="0.89387213031560675"/>
    <n v="124"/>
    <n v="129"/>
    <n v="20.6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5"/>
    <x v="130"/>
    <n v="1"/>
    <n v="1"/>
    <n v="0"/>
    <n v="138"/>
    <n v="119.66666666666667"/>
    <n v="23.657142857142802"/>
    <n v="70"/>
    <n v="71.666666666666671"/>
    <n v="70"/>
    <n v="1"/>
    <n v="1.5857142857142858E-2"/>
    <n v="1.1100000000000001"/>
    <x v="5"/>
  </r>
  <r>
    <x v="3"/>
    <s v="W"/>
    <x v="3"/>
    <m/>
    <x v="5"/>
    <x v="131"/>
    <n v="1"/>
    <n v="1"/>
    <n v="0.89387213031560675"/>
    <n v="125"/>
    <n v="114"/>
    <n v="20.8333333333333"/>
    <n v="72"/>
    <n v="72"/>
    <n v="69.999999999929997"/>
    <n v="0.99999999999899991"/>
    <n v="1.5416666666666669E-2"/>
    <n v="1.1100000000000001"/>
    <x v="5"/>
  </r>
  <r>
    <x v="3"/>
    <s v="W"/>
    <x v="3"/>
    <m/>
    <x v="5"/>
    <x v="132"/>
    <n v="1"/>
    <n v="1"/>
    <n v="0.89387213031560675"/>
    <n v="96"/>
    <n v="113.66666666666667"/>
    <n v="15.780821917808201"/>
    <n v="73"/>
    <n v="71.333333333333329"/>
    <n v="69.999999999929997"/>
    <n v="0.99999999999899991"/>
    <n v="1.5205479452054796E-2"/>
    <n v="1.1100000000000001"/>
    <x v="5"/>
  </r>
  <r>
    <x v="3"/>
    <s v="W"/>
    <x v="3"/>
    <m/>
    <x v="5"/>
    <x v="133"/>
    <n v="1"/>
    <n v="1"/>
    <n v="0.89387213031560675"/>
    <n v="121"/>
    <n v="119.33333333333333"/>
    <n v="20.450704225352101"/>
    <n v="71"/>
    <n v="71"/>
    <n v="69.999999999929997"/>
    <n v="0.99999999999899991"/>
    <n v="1.563380281690141E-2"/>
    <n v="1.1100000000000001"/>
    <x v="5"/>
  </r>
  <r>
    <x v="3"/>
    <s v="W"/>
    <x v="3"/>
    <m/>
    <x v="5"/>
    <x v="134"/>
    <n v="1"/>
    <n v="1"/>
    <n v="0"/>
    <n v="124"/>
    <n v="126.33333333333333"/>
    <n v="21.257142857142799"/>
    <n v="70"/>
    <n v="71.333333333333329"/>
    <n v="70"/>
    <n v="1"/>
    <n v="1.5857142857142858E-2"/>
    <n v="1.1100000000000001"/>
    <x v="5"/>
  </r>
  <r>
    <x v="3"/>
    <s v="W"/>
    <x v="3"/>
    <m/>
    <x v="5"/>
    <x v="135"/>
    <n v="1"/>
    <n v="1"/>
    <n v="0.89387213031560675"/>
    <n v="113"/>
    <n v="129"/>
    <n v="18.8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5"/>
    <x v="136"/>
    <n v="1"/>
    <n v="1"/>
    <n v="0.89387213031560675"/>
    <n v="142"/>
    <n v="135.66666666666666"/>
    <n v="23.6666666666666"/>
    <n v="72"/>
    <n v="71"/>
    <n v="69.999999999929997"/>
    <n v="0.99999999999899991"/>
    <n v="1.5416666666666669E-2"/>
    <n v="1.1100000000000001"/>
    <x v="5"/>
  </r>
  <r>
    <x v="3"/>
    <s v="W"/>
    <x v="3"/>
    <m/>
    <x v="5"/>
    <x v="137"/>
    <n v="1"/>
    <n v="1"/>
    <n v="0"/>
    <n v="132"/>
    <n v="132"/>
    <n v="22.628571428571401"/>
    <n v="70"/>
    <n v="71"/>
    <n v="70"/>
    <n v="1"/>
    <n v="1.5857142857142858E-2"/>
    <n v="1.1100000000000001"/>
    <x v="5"/>
  </r>
  <r>
    <x v="3"/>
    <s v="W"/>
    <x v="3"/>
    <m/>
    <x v="5"/>
    <x v="138"/>
    <n v="1"/>
    <n v="1"/>
    <n v="0.89387213031560675"/>
    <n v="133"/>
    <n v="129.33333333333334"/>
    <n v="22.478873239436599"/>
    <n v="71"/>
    <n v="71.333333333333329"/>
    <n v="69.999999999929997"/>
    <n v="0.99999999999899991"/>
    <n v="1.563380281690141E-2"/>
    <n v="1.1100000000000001"/>
    <x v="5"/>
  </r>
  <r>
    <x v="3"/>
    <s v="W"/>
    <x v="3"/>
    <m/>
    <x v="5"/>
    <x v="139"/>
    <n v="1"/>
    <n v="1"/>
    <n v="0.89387213031560675"/>
    <n v="131"/>
    <n v="129.33333333333334"/>
    <n v="21.8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5"/>
    <x v="140"/>
    <n v="1"/>
    <n v="1"/>
    <n v="0.89387213031560675"/>
    <n v="124"/>
    <n v="127"/>
    <n v="20.957746478873201"/>
    <n v="71"/>
    <n v="71.333333333333329"/>
    <n v="69.999999999929997"/>
    <n v="0.99999999999899991"/>
    <n v="1.563380281690141E-2"/>
    <n v="1.1100000000000001"/>
    <x v="5"/>
  </r>
  <r>
    <x v="3"/>
    <s v="W"/>
    <x v="3"/>
    <m/>
    <x v="5"/>
    <x v="141"/>
    <n v="1"/>
    <n v="1"/>
    <n v="0.89387213031560675"/>
    <n v="133"/>
    <n v="128.33333333333334"/>
    <n v="22.478873239436599"/>
    <n v="71"/>
    <n v="72"/>
    <n v="69.999999999929997"/>
    <n v="0.99999999999899991"/>
    <n v="1.563380281690141E-2"/>
    <n v="1.1100000000000001"/>
    <x v="5"/>
  </r>
  <r>
    <x v="3"/>
    <s v="W"/>
    <x v="3"/>
    <m/>
    <x v="5"/>
    <x v="142"/>
    <n v="1"/>
    <n v="1"/>
    <n v="0.89387213031560675"/>
    <n v="124"/>
    <n v="120.33333333333333"/>
    <n v="20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143"/>
    <n v="1"/>
    <n v="1"/>
    <n v="0.89387213031560675"/>
    <n v="128"/>
    <n v="117.33333333333333"/>
    <n v="21.041095890410901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144"/>
    <n v="1"/>
    <n v="1"/>
    <n v="0.89387213031560675"/>
    <n v="109"/>
    <n v="113.66666666666667"/>
    <n v="18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145"/>
    <n v="1"/>
    <n v="1"/>
    <n v="0.89387213031560675"/>
    <n v="115"/>
    <n v="117.66666666666667"/>
    <n v="18.904109589040999"/>
    <n v="73"/>
    <n v="71.666666666666671"/>
    <n v="69.999999999929997"/>
    <n v="0.99999999999899991"/>
    <n v="1.5205479452054796E-2"/>
    <n v="1.1100000000000001"/>
    <x v="5"/>
  </r>
  <r>
    <x v="3"/>
    <s v="W"/>
    <x v="3"/>
    <m/>
    <x v="5"/>
    <x v="146"/>
    <n v="1"/>
    <n v="1"/>
    <n v="0"/>
    <n v="117"/>
    <n v="119.33333333333333"/>
    <n v="20.0571428571428"/>
    <n v="70"/>
    <n v="71"/>
    <n v="70"/>
    <n v="1"/>
    <n v="1.5857142857142858E-2"/>
    <n v="1.1100000000000001"/>
    <x v="5"/>
  </r>
  <r>
    <x v="3"/>
    <s v="W"/>
    <x v="3"/>
    <m/>
    <x v="5"/>
    <x v="147"/>
    <n v="1"/>
    <n v="1"/>
    <n v="0.89387213031560675"/>
    <n v="121"/>
    <n v="122.33333333333333"/>
    <n v="20.1666666666666"/>
    <n v="72"/>
    <n v="70.333333333333329"/>
    <n v="69.999999999929997"/>
    <n v="0.99999999999899991"/>
    <n v="1.5416666666666669E-2"/>
    <n v="1.1100000000000001"/>
    <x v="5"/>
  </r>
  <r>
    <x v="3"/>
    <s v="W"/>
    <x v="3"/>
    <m/>
    <x v="5"/>
    <x v="148"/>
    <n v="1"/>
    <n v="1"/>
    <n v="0.89387213031560675"/>
    <n v="120"/>
    <n v="130.33333333333334"/>
    <n v="20.281690140845001"/>
    <n v="71"/>
    <n v="69.666666666666671"/>
    <n v="69.999999999929997"/>
    <n v="0.99999999999899991"/>
    <n v="1.563380281690141E-2"/>
    <n v="1.1100000000000001"/>
    <x v="5"/>
  </r>
  <r>
    <x v="3"/>
    <s v="W"/>
    <x v="3"/>
    <m/>
    <x v="5"/>
    <x v="149"/>
    <n v="1"/>
    <n v="1"/>
    <n v="108.21490897916853"/>
    <n v="126"/>
    <n v="133"/>
    <n v="22.235294117647001"/>
    <n v="68"/>
    <n v="69"/>
    <n v="68"/>
    <n v="0.97142857142857142"/>
    <n v="1.6323529411764709E-2"/>
    <n v="1.1100000000000001"/>
    <x v="5"/>
  </r>
  <r>
    <x v="3"/>
    <s v="W"/>
    <x v="3"/>
    <m/>
    <x v="5"/>
    <x v="150"/>
    <n v="1"/>
    <n v="1"/>
    <n v="0"/>
    <n v="145"/>
    <n v="137.66666666666666"/>
    <n v="24.857142857142801"/>
    <n v="70"/>
    <n v="69.666666666666671"/>
    <n v="70"/>
    <n v="1"/>
    <n v="1.5857142857142858E-2"/>
    <n v="1.1100000000000001"/>
    <x v="5"/>
  </r>
  <r>
    <x v="3"/>
    <s v="W"/>
    <x v="3"/>
    <m/>
    <x v="5"/>
    <x v="151"/>
    <n v="1"/>
    <n v="1"/>
    <n v="95.10211687837544"/>
    <n v="128"/>
    <n v="134"/>
    <n v="22.260869565217298"/>
    <n v="69"/>
    <n v="69.666666666666671"/>
    <n v="69"/>
    <n v="0.98571428571428577"/>
    <n v="1.6086956521739131E-2"/>
    <n v="1.1100000000000001"/>
    <x v="5"/>
  </r>
  <r>
    <x v="3"/>
    <s v="W"/>
    <x v="3"/>
    <m/>
    <x v="5"/>
    <x v="152"/>
    <n v="1"/>
    <n v="1"/>
    <n v="0"/>
    <n v="140"/>
    <n v="136"/>
    <n v="24"/>
    <n v="70"/>
    <n v="70.666666666666671"/>
    <n v="70"/>
    <n v="1"/>
    <n v="1.5857142857142858E-2"/>
    <n v="1.1100000000000001"/>
    <x v="5"/>
  </r>
  <r>
    <x v="3"/>
    <s v="W"/>
    <x v="3"/>
    <m/>
    <x v="5"/>
    <x v="153"/>
    <n v="1"/>
    <n v="1"/>
    <n v="0"/>
    <n v="134"/>
    <n v="135.66666666666666"/>
    <n v="22.9714285714285"/>
    <n v="70"/>
    <n v="70.666666666666671"/>
    <n v="70"/>
    <n v="1"/>
    <n v="1.5857142857142858E-2"/>
    <n v="1.1100000000000001"/>
    <x v="5"/>
  </r>
  <r>
    <x v="3"/>
    <s v="W"/>
    <x v="3"/>
    <m/>
    <x v="5"/>
    <x v="154"/>
    <n v="1"/>
    <n v="1"/>
    <n v="0.89387213031560675"/>
    <n v="134"/>
    <n v="136"/>
    <n v="22.3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5"/>
    <x v="155"/>
    <n v="1"/>
    <n v="1"/>
    <n v="0"/>
    <n v="139"/>
    <n v="135.33333333333334"/>
    <n v="23.828571428571401"/>
    <n v="70"/>
    <n v="71"/>
    <n v="70"/>
    <n v="1"/>
    <n v="1.5857142857142858E-2"/>
    <n v="1.1100000000000001"/>
    <x v="5"/>
  </r>
  <r>
    <x v="3"/>
    <s v="W"/>
    <x v="3"/>
    <m/>
    <x v="5"/>
    <x v="156"/>
    <n v="1"/>
    <n v="1"/>
    <n v="0.89387213031560675"/>
    <n v="135"/>
    <n v="133.66666666666666"/>
    <n v="22.5"/>
    <n v="72"/>
    <n v="71"/>
    <n v="69.999999999929997"/>
    <n v="0.99999999999899991"/>
    <n v="1.5416666666666669E-2"/>
    <n v="1.1100000000000001"/>
    <x v="5"/>
  </r>
  <r>
    <x v="3"/>
    <s v="W"/>
    <x v="3"/>
    <m/>
    <x v="5"/>
    <x v="157"/>
    <n v="1"/>
    <n v="1"/>
    <n v="0.89387213031560675"/>
    <n v="132"/>
    <n v="134.33333333333334"/>
    <n v="22.309859154929502"/>
    <n v="71"/>
    <n v="70.333333333333329"/>
    <n v="69.999999999929997"/>
    <n v="0.99999999999899991"/>
    <n v="1.563380281690141E-2"/>
    <n v="1.1100000000000001"/>
    <x v="5"/>
  </r>
  <r>
    <x v="3"/>
    <s v="W"/>
    <x v="3"/>
    <m/>
    <x v="5"/>
    <x v="158"/>
    <n v="1"/>
    <n v="1"/>
    <n v="0"/>
    <n v="134"/>
    <n v="139.33333333333334"/>
    <n v="22.9714285714285"/>
    <n v="70"/>
    <n v="70.333333333333329"/>
    <n v="70"/>
    <n v="1"/>
    <n v="1.5857142857142858E-2"/>
    <n v="1.1100000000000001"/>
    <x v="5"/>
  </r>
  <r>
    <x v="3"/>
    <s v="W"/>
    <x v="3"/>
    <m/>
    <x v="5"/>
    <x v="159"/>
    <n v="1"/>
    <n v="1"/>
    <n v="0"/>
    <n v="137"/>
    <n v="152.33333333333334"/>
    <n v="23.485714285714199"/>
    <n v="70"/>
    <n v="70"/>
    <n v="70"/>
    <n v="1"/>
    <n v="1.5857142857142858E-2"/>
    <n v="1.1100000000000001"/>
    <x v="5"/>
  </r>
  <r>
    <x v="3"/>
    <s v="W"/>
    <x v="3"/>
    <m/>
    <x v="5"/>
    <x v="160"/>
    <n v="1"/>
    <n v="1"/>
    <n v="0.89387213031560675"/>
    <n v="147"/>
    <n v="161.33333333333334"/>
    <n v="24.845070422535201"/>
    <n v="71"/>
    <n v="69.333333333333329"/>
    <n v="69.999999999929997"/>
    <n v="0.99999999999899991"/>
    <n v="1.563380281690141E-2"/>
    <n v="1.1100000000000001"/>
    <x v="5"/>
  </r>
  <r>
    <x v="3"/>
    <s v="W"/>
    <x v="3"/>
    <m/>
    <x v="5"/>
    <x v="161"/>
    <n v="1"/>
    <n v="1"/>
    <n v="95.10211687837544"/>
    <n v="173"/>
    <n v="166"/>
    <n v="30.086956521739101"/>
    <n v="69"/>
    <n v="68.666666666666671"/>
    <n v="69"/>
    <n v="0.98571428571428577"/>
    <n v="1.6086956521739131E-2"/>
    <n v="1.1100000000000001"/>
    <x v="5"/>
  </r>
  <r>
    <x v="3"/>
    <s v="W"/>
    <x v="3"/>
    <m/>
    <x v="5"/>
    <x v="162"/>
    <n v="1"/>
    <n v="1"/>
    <n v="108.21490897916853"/>
    <n v="164"/>
    <n v="164.66666666666666"/>
    <n v="28.9411764705882"/>
    <n v="68"/>
    <n v="69"/>
    <n v="68"/>
    <n v="0.97142857142857142"/>
    <n v="1.6323529411764709E-2"/>
    <n v="1.1100000000000001"/>
    <x v="5"/>
  </r>
  <r>
    <x v="3"/>
    <s v="W"/>
    <x v="3"/>
    <m/>
    <x v="5"/>
    <x v="163"/>
    <n v="1"/>
    <n v="1"/>
    <n v="95.10211687837544"/>
    <n v="161"/>
    <n v="166.33333333333334"/>
    <n v="28"/>
    <n v="69"/>
    <n v="69"/>
    <n v="69"/>
    <n v="0.98571428571428577"/>
    <n v="1.6086956521739131E-2"/>
    <n v="1.1100000000000001"/>
    <x v="5"/>
  </r>
  <r>
    <x v="3"/>
    <s v="W"/>
    <x v="3"/>
    <m/>
    <x v="5"/>
    <x v="164"/>
    <n v="1"/>
    <n v="1"/>
    <n v="0"/>
    <n v="169"/>
    <n v="162"/>
    <n v="28.9714285714285"/>
    <n v="70"/>
    <n v="69"/>
    <n v="70"/>
    <n v="1"/>
    <n v="1.5857142857142858E-2"/>
    <n v="1.1100000000000001"/>
    <x v="5"/>
  </r>
  <r>
    <x v="3"/>
    <s v="W"/>
    <x v="3"/>
    <m/>
    <x v="5"/>
    <x v="165"/>
    <n v="1"/>
    <n v="1"/>
    <n v="108.21490897916853"/>
    <n v="169"/>
    <n v="161.66666666666666"/>
    <n v="29.823529411764699"/>
    <n v="68"/>
    <n v="68"/>
    <n v="68"/>
    <n v="0.97142857142857142"/>
    <n v="1.6323529411764709E-2"/>
    <n v="1.1100000000000001"/>
    <x v="5"/>
  </r>
  <r>
    <x v="3"/>
    <s v="W"/>
    <x v="3"/>
    <m/>
    <x v="5"/>
    <x v="166"/>
    <n v="1"/>
    <n v="1"/>
    <n v="95.10211687837544"/>
    <n v="148"/>
    <n v="153.66666666666666"/>
    <n v="25.739130434782599"/>
    <n v="69"/>
    <n v="68.666666666666671"/>
    <n v="69"/>
    <n v="0.98571428571428577"/>
    <n v="1.6086956521739131E-2"/>
    <n v="1.1100000000000001"/>
    <x v="5"/>
  </r>
  <r>
    <x v="3"/>
    <s v="W"/>
    <x v="3"/>
    <m/>
    <x v="5"/>
    <x v="167"/>
    <n v="1"/>
    <n v="1"/>
    <n v="116.2368053341856"/>
    <n v="168"/>
    <n v="154.33333333333334"/>
    <n v="30.089552238805901"/>
    <n v="67"/>
    <n v="69"/>
    <n v="67"/>
    <n v="0.95714285714285718"/>
    <n v="1.656716417910448E-2"/>
    <n v="1.1100000000000001"/>
    <x v="5"/>
  </r>
  <r>
    <x v="3"/>
    <s v="W"/>
    <x v="3"/>
    <m/>
    <x v="5"/>
    <x v="168"/>
    <n v="1"/>
    <n v="1"/>
    <n v="0"/>
    <n v="145"/>
    <n v="152"/>
    <n v="24.857142857142801"/>
    <n v="70"/>
    <n v="69.666666666666671"/>
    <n v="70"/>
    <n v="1"/>
    <n v="1.5857142857142858E-2"/>
    <n v="1.1100000000000001"/>
    <x v="5"/>
  </r>
  <r>
    <x v="3"/>
    <s v="W"/>
    <x v="3"/>
    <m/>
    <x v="5"/>
    <x v="169"/>
    <n v="1"/>
    <n v="1"/>
    <n v="0"/>
    <n v="150"/>
    <n v="159.66666666666666"/>
    <n v="25.714285714285701"/>
    <n v="70"/>
    <n v="69.333333333333329"/>
    <n v="70"/>
    <n v="1"/>
    <n v="1.5857142857142858E-2"/>
    <n v="1.1100000000000001"/>
    <x v="5"/>
  </r>
  <r>
    <x v="3"/>
    <s v="W"/>
    <x v="3"/>
    <m/>
    <x v="5"/>
    <x v="170"/>
    <n v="1"/>
    <n v="1"/>
    <n v="95.10211687837544"/>
    <n v="161"/>
    <n v="171.66666666666666"/>
    <n v="28"/>
    <n v="69"/>
    <n v="68.333333333333329"/>
    <n v="69"/>
    <n v="0.98571428571428577"/>
    <n v="1.6086956521739131E-2"/>
    <n v="1.1100000000000001"/>
    <x v="5"/>
  </r>
  <r>
    <x v="3"/>
    <s v="W"/>
    <x v="3"/>
    <m/>
    <x v="5"/>
    <x v="171"/>
    <n v="1"/>
    <n v="1"/>
    <n v="95.10211687837544"/>
    <n v="168"/>
    <n v="166.33333333333334"/>
    <n v="29.2173913043478"/>
    <n v="69"/>
    <n v="68"/>
    <n v="69"/>
    <n v="0.98571428571428577"/>
    <n v="1.6086956521739131E-2"/>
    <n v="1.1100000000000001"/>
    <x v="5"/>
  </r>
  <r>
    <x v="3"/>
    <s v="W"/>
    <x v="3"/>
    <m/>
    <x v="5"/>
    <x v="172"/>
    <n v="1"/>
    <n v="1"/>
    <n v="116.2368053341856"/>
    <n v="186"/>
    <n v="168.66666666666666"/>
    <n v="33.313432835820898"/>
    <n v="67"/>
    <n v="64"/>
    <n v="67"/>
    <n v="0.95714285714285718"/>
    <n v="1.656716417910448E-2"/>
    <n v="1.1100000000000001"/>
    <x v="5"/>
  </r>
  <r>
    <x v="3"/>
    <s v="W"/>
    <x v="3"/>
    <m/>
    <x v="5"/>
    <x v="173"/>
    <n v="1"/>
    <n v="1"/>
    <n v="108.21490897916853"/>
    <n v="145"/>
    <n v="161.33333333333334"/>
    <n v="25.588235294117599"/>
    <n v="68"/>
    <n v="58"/>
    <n v="68"/>
    <n v="0.97142857142857142"/>
    <n v="1.6323529411764709E-2"/>
    <n v="1.1100000000000001"/>
    <x v="5"/>
  </r>
  <r>
    <x v="3"/>
    <s v="W"/>
    <x v="3"/>
    <m/>
    <x v="5"/>
    <x v="174"/>
    <n v="1"/>
    <n v="1"/>
    <n v="140.5534742672435"/>
    <n v="175"/>
    <n v="161.66666666666666"/>
    <n v="36.842105263157897"/>
    <n v="57"/>
    <n v="44.666666666666664"/>
    <n v="57"/>
    <n v="0.81428571428571428"/>
    <n v="1.9473684210526317E-2"/>
    <n v="1.1100000000000001"/>
    <x v="5"/>
  </r>
  <r>
    <x v="3"/>
    <s v="W"/>
    <x v="3"/>
    <m/>
    <x v="5"/>
    <x v="175"/>
    <n v="1"/>
    <n v="1"/>
    <n v="140.73576625879775"/>
    <n v="164"/>
    <n v="136"/>
    <n v="40.163265306122398"/>
    <n v="49"/>
    <n v="32.666666666666664"/>
    <n v="49"/>
    <n v="0.7"/>
    <n v="2.2653061224489797E-2"/>
    <n v="1.1100000000000001"/>
    <x v="5"/>
  </r>
  <r>
    <x v="3"/>
    <s v="W"/>
    <x v="3"/>
    <m/>
    <x v="5"/>
    <x v="176"/>
    <n v="1"/>
    <n v="1"/>
    <n v="115.72920495347846"/>
    <n v="146"/>
    <n v="131.66666666666666"/>
    <n v="62.571428571428498"/>
    <n v="28"/>
    <n v="25.333333333333332"/>
    <n v="28"/>
    <n v="0.4"/>
    <n v="3.9642857142857146E-2"/>
    <n v="1.1100000000000001"/>
    <x v="5"/>
  </r>
  <r>
    <x v="3"/>
    <s v="W"/>
    <x v="3"/>
    <m/>
    <x v="5"/>
    <x v="177"/>
    <n v="1"/>
    <n v="1"/>
    <n v="101.35599788820456"/>
    <n v="98"/>
    <n v="132.33333333333334"/>
    <n v="56"/>
    <n v="21"/>
    <n v="27"/>
    <n v="21"/>
    <n v="0.3"/>
    <n v="5.2857142857142859E-2"/>
    <n v="1.1100000000000001"/>
    <x v="5"/>
  </r>
  <r>
    <x v="3"/>
    <s v="W"/>
    <x v="3"/>
    <m/>
    <x v="5"/>
    <x v="178"/>
    <n v="1"/>
    <n v="1"/>
    <n v="113.86535096351014"/>
    <n v="151"/>
    <n v="146"/>
    <n v="67.1111111111111"/>
    <n v="27"/>
    <n v="31"/>
    <n v="27"/>
    <n v="0.38571428571428573"/>
    <n v="4.1111111111111112E-2"/>
    <n v="1.1100000000000001"/>
    <x v="5"/>
  </r>
  <r>
    <x v="3"/>
    <s v="W"/>
    <x v="3"/>
    <m/>
    <x v="5"/>
    <x v="179"/>
    <n v="1"/>
    <n v="1"/>
    <n v="124.16690269392042"/>
    <n v="148"/>
    <n v="133.33333333333334"/>
    <n v="53.818181818181799"/>
    <n v="33"/>
    <n v="31.666666666666668"/>
    <n v="33"/>
    <n v="0.47142857142857142"/>
    <n v="3.3636363636363638E-2"/>
    <n v="1.1100000000000001"/>
    <x v="5"/>
  </r>
  <r>
    <x v="3"/>
    <s v="W"/>
    <x v="3"/>
    <m/>
    <x v="5"/>
    <x v="180"/>
    <n v="1"/>
    <n v="1"/>
    <n v="124.16690269392042"/>
    <n v="139"/>
    <n v="131"/>
    <n v="50.545454545454497"/>
    <n v="33"/>
    <n v="30"/>
    <n v="33"/>
    <n v="0.47142857142857142"/>
    <n v="3.3636363636363638E-2"/>
    <n v="1.1100000000000001"/>
    <x v="5"/>
  </r>
  <r>
    <x v="3"/>
    <s v="W"/>
    <x v="3"/>
    <m/>
    <x v="5"/>
    <x v="181"/>
    <n v="1"/>
    <n v="1"/>
    <n v="117.53349072759566"/>
    <n v="113"/>
    <n v="127.66666666666667"/>
    <n v="46.758620689655103"/>
    <n v="29"/>
    <n v="28.333333333333332"/>
    <n v="29"/>
    <n v="0.41428571428571431"/>
    <n v="3.8275862068965522E-2"/>
    <n v="1.1100000000000001"/>
    <x v="5"/>
  </r>
  <r>
    <x v="3"/>
    <s v="W"/>
    <x v="3"/>
    <m/>
    <x v="5"/>
    <x v="182"/>
    <n v="1"/>
    <n v="1"/>
    <n v="115.72920495347846"/>
    <n v="141"/>
    <n v="128"/>
    <n v="60.428571428571402"/>
    <n v="28"/>
    <n v="37"/>
    <n v="28"/>
    <n v="0.4"/>
    <n v="3.9642857142857146E-2"/>
    <n v="1.1100000000000001"/>
    <x v="5"/>
  </r>
  <r>
    <x v="3"/>
    <s v="W"/>
    <x v="3"/>
    <m/>
    <x v="5"/>
    <x v="183"/>
    <n v="1"/>
    <n v="1"/>
    <n v="115.72920495347846"/>
    <n v="129"/>
    <n v="114"/>
    <n v="55.285714285714199"/>
    <n v="28"/>
    <n v="47.666666666666664"/>
    <n v="28"/>
    <n v="0.4"/>
    <n v="3.9642857142857146E-2"/>
    <n v="1.1100000000000001"/>
    <x v="5"/>
  </r>
  <r>
    <x v="3"/>
    <s v="W"/>
    <x v="3"/>
    <m/>
    <x v="5"/>
    <x v="184"/>
    <n v="1"/>
    <n v="1"/>
    <n v="141.41306231894436"/>
    <n v="114"/>
    <n v="108.66666666666667"/>
    <n v="24.8727272727272"/>
    <n v="55"/>
    <n v="52.333333333333336"/>
    <n v="55"/>
    <n v="0.7857142857142857"/>
    <n v="2.0181818181818183E-2"/>
    <n v="1.1100000000000001"/>
    <x v="5"/>
  </r>
  <r>
    <x v="3"/>
    <s v="W"/>
    <x v="3"/>
    <m/>
    <x v="5"/>
    <x v="185"/>
    <n v="1"/>
    <n v="1"/>
    <n v="137.77915051638698"/>
    <n v="99"/>
    <n v="111"/>
    <n v="19.8"/>
    <n v="60"/>
    <n v="43"/>
    <n v="60"/>
    <n v="0.8571428571428571"/>
    <n v="1.8500000000000003E-2"/>
    <n v="1.1100000000000001"/>
    <x v="5"/>
  </r>
  <r>
    <x v="3"/>
    <s v="W"/>
    <x v="3"/>
    <m/>
    <x v="5"/>
    <x v="186"/>
    <n v="1"/>
    <n v="1"/>
    <n v="135.6312742991432"/>
    <n v="113"/>
    <n v="118"/>
    <n v="32.285714285714199"/>
    <n v="42"/>
    <n v="30.666666666666668"/>
    <n v="42"/>
    <n v="0.6"/>
    <n v="2.642857142857143E-2"/>
    <n v="1.1100000000000001"/>
    <x v="5"/>
  </r>
  <r>
    <x v="3"/>
    <s v="W"/>
    <x v="3"/>
    <m/>
    <x v="5"/>
    <x v="187"/>
    <n v="1"/>
    <n v="1"/>
    <n v="113.86535096351014"/>
    <n v="121"/>
    <n v="117.33333333333333"/>
    <n v="53.7777777777777"/>
    <n v="27"/>
    <n v="24"/>
    <n v="27"/>
    <n v="0.38571428571428573"/>
    <n v="4.1111111111111112E-2"/>
    <n v="1.1100000000000001"/>
    <x v="5"/>
  </r>
  <r>
    <x v="3"/>
    <s v="W"/>
    <x v="3"/>
    <m/>
    <x v="5"/>
    <x v="188"/>
    <n v="1"/>
    <n v="1"/>
    <n v="105.79032017043879"/>
    <n v="120"/>
    <n v="122"/>
    <n v="62.6086956521739"/>
    <n v="23"/>
    <n v="24"/>
    <n v="23"/>
    <n v="0.32857142857142857"/>
    <n v="4.8260869565217399E-2"/>
    <n v="1.1100000000000001"/>
    <x v="5"/>
  </r>
  <r>
    <x v="3"/>
    <s v="W"/>
    <x v="3"/>
    <m/>
    <x v="5"/>
    <x v="189"/>
    <n v="1"/>
    <n v="1"/>
    <n v="103.60814689358982"/>
    <n v="111"/>
    <n v="118.33333333333333"/>
    <n v="60.545454545454497"/>
    <n v="22"/>
    <n v="23.333333333333332"/>
    <n v="22"/>
    <n v="0.31428571428571428"/>
    <n v="5.045454545454546E-2"/>
    <n v="1.1100000000000001"/>
    <x v="5"/>
  </r>
  <r>
    <x v="3"/>
    <s v="W"/>
    <x v="3"/>
    <m/>
    <x v="5"/>
    <x v="190"/>
    <n v="1"/>
    <n v="1"/>
    <n v="113.86535096351014"/>
    <n v="135"/>
    <n v="116.66666666666667"/>
    <n v="60"/>
    <n v="27"/>
    <n v="22.666666666666668"/>
    <n v="27"/>
    <n v="0.38571428571428573"/>
    <n v="4.1111111111111112E-2"/>
    <n v="1.1100000000000001"/>
    <x v="5"/>
  </r>
  <r>
    <x v="3"/>
    <s v="W"/>
    <x v="3"/>
    <m/>
    <x v="5"/>
    <x v="191"/>
    <n v="1"/>
    <n v="1"/>
    <n v="101.35599788820456"/>
    <n v="109"/>
    <n v="105"/>
    <n v="62.285714285714199"/>
    <n v="21"/>
    <n v="20.333333333333332"/>
    <n v="21"/>
    <n v="0.3"/>
    <n v="5.2857142857142859E-2"/>
    <n v="1.1100000000000001"/>
    <x v="5"/>
  </r>
  <r>
    <x v="3"/>
    <s v="W"/>
    <x v="3"/>
    <m/>
    <x v="5"/>
    <x v="192"/>
    <n v="1"/>
    <n v="1"/>
    <n v="99.030833117656741"/>
    <n v="106"/>
    <n v="101.33333333333333"/>
    <n v="63.6"/>
    <n v="20"/>
    <n v="18.333333333333332"/>
    <n v="20"/>
    <n v="0.2857142857142857"/>
    <n v="5.5500000000000008E-2"/>
    <n v="1.1100000000000001"/>
    <x v="5"/>
  </r>
  <r>
    <x v="3"/>
    <s v="W"/>
    <x v="3"/>
    <m/>
    <x v="5"/>
    <x v="193"/>
    <n v="1"/>
    <n v="1"/>
    <n v="99.030833117656741"/>
    <n v="100"/>
    <n v="100.33333333333333"/>
    <n v="60"/>
    <n v="20"/>
    <n v="17.333333333333332"/>
    <n v="20"/>
    <n v="0.2857142857142857"/>
    <n v="5.5500000000000008E-2"/>
    <n v="1.1100000000000001"/>
    <x v="5"/>
  </r>
  <r>
    <x v="3"/>
    <s v="W"/>
    <x v="3"/>
    <m/>
    <x v="5"/>
    <x v="194"/>
    <n v="1"/>
    <n v="1"/>
    <n v="86.16087467505811"/>
    <n v="98"/>
    <n v="98.333333333333329"/>
    <n v="78.400000000000006"/>
    <n v="15"/>
    <n v="18"/>
    <n v="15"/>
    <n v="0.21428571428571427"/>
    <n v="7.400000000000001E-2"/>
    <n v="1.1100000000000001"/>
    <x v="5"/>
  </r>
  <r>
    <x v="3"/>
    <s v="W"/>
    <x v="3"/>
    <m/>
    <x v="5"/>
    <x v="195"/>
    <n v="1"/>
    <n v="1"/>
    <n v="91.578411157262181"/>
    <n v="103"/>
    <n v="98.333333333333329"/>
    <n v="72.705882352941103"/>
    <n v="17"/>
    <n v="21.333333333333332"/>
    <n v="17"/>
    <n v="0.24285714285714285"/>
    <n v="6.5294117647058836E-2"/>
    <n v="1.1100000000000001"/>
    <x v="5"/>
  </r>
  <r>
    <x v="3"/>
    <s v="W"/>
    <x v="3"/>
    <m/>
    <x v="5"/>
    <x v="196"/>
    <n v="1"/>
    <n v="1"/>
    <n v="103.60814689358982"/>
    <n v="94"/>
    <n v="95.666666666666671"/>
    <n v="51.272727272727202"/>
    <n v="22"/>
    <n v="23.333333333333332"/>
    <n v="22"/>
    <n v="0.31428571428571428"/>
    <n v="5.045454545454546E-2"/>
    <n v="1.1100000000000001"/>
    <x v="5"/>
  </r>
  <r>
    <x v="3"/>
    <s v="W"/>
    <x v="3"/>
    <m/>
    <x v="5"/>
    <x v="197"/>
    <n v="1"/>
    <n v="1"/>
    <n v="109.95469426441817"/>
    <n v="98"/>
    <n v="98.333333333333329"/>
    <n v="47.04"/>
    <n v="25"/>
    <n v="21.666666666666668"/>
    <n v="25"/>
    <n v="0.35714285714285715"/>
    <n v="4.4400000000000002E-2"/>
    <n v="1.1100000000000001"/>
    <x v="5"/>
  </r>
  <r>
    <x v="3"/>
    <s v="W"/>
    <x v="3"/>
    <m/>
    <x v="5"/>
    <x v="198"/>
    <n v="1"/>
    <n v="1"/>
    <n v="105.79032017043879"/>
    <n v="95"/>
    <n v="98.333333333333329"/>
    <n v="49.565217391304301"/>
    <n v="23"/>
    <n v="18.666666666666668"/>
    <n v="23"/>
    <n v="0.32857142857142857"/>
    <n v="4.8260869565217399E-2"/>
    <n v="1.1100000000000001"/>
    <x v="5"/>
  </r>
  <r>
    <x v="3"/>
    <s v="W"/>
    <x v="3"/>
    <m/>
    <x v="5"/>
    <x v="199"/>
    <n v="1"/>
    <n v="1"/>
    <n v="91.578411157262181"/>
    <n v="102"/>
    <n v="100.33333333333333"/>
    <n v="72"/>
    <n v="17"/>
    <n v="15.666666666666666"/>
    <n v="17"/>
    <n v="0.24285714285714285"/>
    <n v="6.5294117647058836E-2"/>
    <n v="1.1100000000000001"/>
    <x v="5"/>
  </r>
  <r>
    <x v="3"/>
    <s v="W"/>
    <x v="3"/>
    <m/>
    <x v="5"/>
    <x v="200"/>
    <n v="1"/>
    <n v="1"/>
    <n v="88.918789606088026"/>
    <n v="98"/>
    <n v="101"/>
    <n v="73.5"/>
    <n v="16"/>
    <n v="16"/>
    <n v="16"/>
    <n v="0.22857142857142856"/>
    <n v="6.9375000000000006E-2"/>
    <n v="1.1100000000000001"/>
    <x v="5"/>
  </r>
  <r>
    <x v="3"/>
    <s v="W"/>
    <x v="3"/>
    <m/>
    <x v="5"/>
    <x v="201"/>
    <n v="1"/>
    <n v="1"/>
    <n v="83.296514093705937"/>
    <n v="101"/>
    <n v="98.666666666666671"/>
    <n v="86.571428571428498"/>
    <n v="14"/>
    <n v="16"/>
    <n v="14"/>
    <n v="0.2"/>
    <n v="7.9285714285714293E-2"/>
    <n v="1.1100000000000001"/>
    <x v="5"/>
  </r>
  <r>
    <x v="3"/>
    <s v="W"/>
    <x v="3"/>
    <m/>
    <x v="5"/>
    <x v="202"/>
    <n v="1"/>
    <n v="1"/>
    <n v="94.146583309740549"/>
    <n v="104"/>
    <n v="96.666666666666671"/>
    <n v="69.3333333333333"/>
    <n v="18"/>
    <n v="18"/>
    <n v="18"/>
    <n v="0.25714285714285712"/>
    <n v="6.1666666666666675E-2"/>
    <n v="1.1100000000000001"/>
    <x v="5"/>
  </r>
  <r>
    <x v="3"/>
    <s v="W"/>
    <x v="3"/>
    <m/>
    <x v="5"/>
    <x v="203"/>
    <n v="1"/>
    <n v="1"/>
    <n v="88.918789606088026"/>
    <n v="91"/>
    <n v="90.333333333333329"/>
    <n v="68.25"/>
    <n v="16"/>
    <n v="19.333333333333332"/>
    <n v="16"/>
    <n v="0.22857142857142856"/>
    <n v="6.9375000000000006E-2"/>
    <n v="1.1100000000000001"/>
    <x v="5"/>
  </r>
  <r>
    <x v="3"/>
    <s v="W"/>
    <x v="3"/>
    <m/>
    <x v="5"/>
    <x v="204"/>
    <n v="1"/>
    <n v="1"/>
    <n v="99.030833117656741"/>
    <n v="95"/>
    <n v="89.666666666666671"/>
    <n v="57"/>
    <n v="20"/>
    <n v="20"/>
    <n v="20"/>
    <n v="0.2857142857142857"/>
    <n v="5.5500000000000008E-2"/>
    <n v="1.1100000000000001"/>
    <x v="5"/>
  </r>
  <r>
    <x v="3"/>
    <s v="W"/>
    <x v="3"/>
    <m/>
    <x v="5"/>
    <x v="205"/>
    <n v="1"/>
    <n v="1"/>
    <n v="103.60814689358982"/>
    <n v="85"/>
    <n v="90"/>
    <n v="46.363636363636303"/>
    <n v="22"/>
    <n v="20.333333333333332"/>
    <n v="22"/>
    <n v="0.31428571428571428"/>
    <n v="5.045454545454546E-2"/>
    <n v="1.1100000000000001"/>
    <x v="5"/>
  </r>
  <r>
    <x v="3"/>
    <s v="W"/>
    <x v="3"/>
    <m/>
    <x v="5"/>
    <x v="206"/>
    <n v="1"/>
    <n v="1"/>
    <n v="94.146583309740549"/>
    <n v="89"/>
    <n v="95"/>
    <n v="59.3333333333333"/>
    <n v="18"/>
    <n v="18.666666666666668"/>
    <n v="18"/>
    <n v="0.25714285714285712"/>
    <n v="6.1666666666666675E-2"/>
    <n v="1.1100000000000001"/>
    <x v="5"/>
  </r>
  <r>
    <x v="3"/>
    <s v="W"/>
    <x v="3"/>
    <m/>
    <x v="5"/>
    <x v="207"/>
    <n v="1"/>
    <n v="1"/>
    <n v="101.35599788820456"/>
    <n v="96"/>
    <n v="94.333333333333329"/>
    <n v="54.857142857142797"/>
    <n v="21"/>
    <n v="17.333333333333332"/>
    <n v="21"/>
    <n v="0.3"/>
    <n v="5.2857142857142859E-2"/>
    <n v="1.1100000000000001"/>
    <x v="5"/>
  </r>
  <r>
    <x v="3"/>
    <s v="W"/>
    <x v="3"/>
    <m/>
    <x v="5"/>
    <x v="208"/>
    <n v="1"/>
    <n v="1"/>
    <n v="91.578411157262181"/>
    <n v="100"/>
    <n v="89.666666666666671"/>
    <n v="70.588235294117595"/>
    <n v="17"/>
    <n v="15"/>
    <n v="17"/>
    <n v="0.24285714285714285"/>
    <n v="6.5294117647058836E-2"/>
    <n v="1.1100000000000001"/>
    <x v="5"/>
  </r>
  <r>
    <x v="3"/>
    <s v="W"/>
    <x v="3"/>
    <m/>
    <x v="5"/>
    <x v="209"/>
    <n v="1"/>
    <n v="1"/>
    <n v="83.296514093705937"/>
    <n v="87"/>
    <n v="86.666666666666671"/>
    <n v="74.571428571428498"/>
    <n v="14"/>
    <n v="15"/>
    <n v="14"/>
    <n v="0.2"/>
    <n v="7.9285714285714293E-2"/>
    <n v="1.1100000000000001"/>
    <x v="5"/>
  </r>
  <r>
    <x v="3"/>
    <s v="W"/>
    <x v="3"/>
    <m/>
    <x v="5"/>
    <x v="210"/>
    <n v="1"/>
    <n v="1"/>
    <n v="83.296514093705937"/>
    <n v="82"/>
    <n v="83.333333333333329"/>
    <n v="70.285714285714207"/>
    <n v="14"/>
    <n v="25.666666666666668"/>
    <n v="14"/>
    <n v="0.2"/>
    <n v="7.9285714285714293E-2"/>
    <n v="1.1100000000000001"/>
    <x v="5"/>
  </r>
  <r>
    <x v="3"/>
    <s v="W"/>
    <x v="3"/>
    <m/>
    <x v="5"/>
    <x v="211"/>
    <n v="1"/>
    <n v="1"/>
    <n v="91.578411157262181"/>
    <n v="91"/>
    <n v="80.333333333333329"/>
    <n v="64.235294117647001"/>
    <n v="17"/>
    <n v="40.666666666666664"/>
    <n v="17"/>
    <n v="0.24285714285714285"/>
    <n v="6.5294117647058836E-2"/>
    <n v="1.1100000000000001"/>
    <x v="5"/>
  </r>
  <r>
    <x v="3"/>
    <s v="W"/>
    <x v="3"/>
    <m/>
    <x v="5"/>
    <x v="212"/>
    <n v="1"/>
    <n v="1"/>
    <n v="139.0219799991161"/>
    <n v="77"/>
    <n v="78"/>
    <n v="20.086956521739101"/>
    <n v="46"/>
    <n v="56.333333333333336"/>
    <n v="46"/>
    <n v="0.65714285714285714"/>
    <n v="2.4130434782608699E-2"/>
    <n v="1.1100000000000001"/>
    <x v="5"/>
  </r>
  <r>
    <x v="3"/>
    <s v="W"/>
    <x v="3"/>
    <m/>
    <x v="5"/>
    <x v="213"/>
    <n v="1"/>
    <n v="1"/>
    <n v="138.93799402258185"/>
    <n v="73"/>
    <n v="76.666666666666671"/>
    <n v="14.847457627118599"/>
    <n v="59"/>
    <n v="63.666666666666664"/>
    <n v="59"/>
    <n v="0.84285714285714286"/>
    <n v="1.88135593220339E-2"/>
    <n v="1.1100000000000001"/>
    <x v="5"/>
  </r>
  <r>
    <x v="3"/>
    <s v="W"/>
    <x v="3"/>
    <m/>
    <x v="5"/>
    <x v="214"/>
    <n v="1"/>
    <n v="1"/>
    <n v="129.6385246904519"/>
    <n v="84"/>
    <n v="76.666666666666671"/>
    <n v="15.75"/>
    <n v="64"/>
    <n v="66.666666666666671"/>
    <n v="64"/>
    <n v="0.91428571428571426"/>
    <n v="1.7343750000000002E-2"/>
    <n v="1.1100000000000001"/>
    <x v="5"/>
  </r>
  <r>
    <x v="3"/>
    <s v="W"/>
    <x v="3"/>
    <m/>
    <x v="5"/>
    <x v="215"/>
    <n v="1"/>
    <n v="1"/>
    <n v="108.21490897916853"/>
    <n v="73"/>
    <n v="84.666666666666671"/>
    <n v="12.8823529411764"/>
    <n v="68"/>
    <n v="67.666666666666671"/>
    <n v="68"/>
    <n v="0.97142857142857142"/>
    <n v="1.6323529411764709E-2"/>
    <n v="1.1100000000000001"/>
    <x v="5"/>
  </r>
  <r>
    <x v="3"/>
    <s v="W"/>
    <x v="3"/>
    <m/>
    <x v="5"/>
    <x v="216"/>
    <n v="1"/>
    <n v="1"/>
    <n v="108.21490897916853"/>
    <n v="73"/>
    <n v="87.666666666666671"/>
    <n v="12.8823529411764"/>
    <n v="68"/>
    <n v="67.666666666666671"/>
    <n v="68"/>
    <n v="0.97142857142857142"/>
    <n v="1.6323529411764709E-2"/>
    <n v="1.1100000000000001"/>
    <x v="5"/>
  </r>
  <r>
    <x v="3"/>
    <s v="W"/>
    <x v="3"/>
    <m/>
    <x v="5"/>
    <x v="217"/>
    <n v="1"/>
    <n v="1"/>
    <n v="116.2368053341856"/>
    <n v="108"/>
    <n v="98"/>
    <n v="19.343283582089501"/>
    <n v="67"/>
    <n v="67"/>
    <n v="67"/>
    <n v="0.95714285714285718"/>
    <n v="1.656716417910448E-2"/>
    <n v="1.1100000000000001"/>
    <x v="5"/>
  </r>
  <r>
    <x v="3"/>
    <s v="W"/>
    <x v="3"/>
    <m/>
    <x v="5"/>
    <x v="218"/>
    <n v="1"/>
    <n v="1"/>
    <n v="108.21490897916853"/>
    <n v="82"/>
    <n v="94.333333333333329"/>
    <n v="14.4705882352941"/>
    <n v="68"/>
    <n v="67.333333333333329"/>
    <n v="68"/>
    <n v="0.97142857142857142"/>
    <n v="1.6323529411764709E-2"/>
    <n v="1.1100000000000001"/>
    <x v="5"/>
  </r>
  <r>
    <x v="3"/>
    <s v="W"/>
    <x v="3"/>
    <m/>
    <x v="5"/>
    <x v="219"/>
    <n v="1"/>
    <n v="1"/>
    <n v="121.93142998557751"/>
    <n v="104"/>
    <n v="96"/>
    <n v="18.909090909090899"/>
    <n v="66"/>
    <n v="67.666666666666671"/>
    <n v="66"/>
    <n v="0.94285714285714284"/>
    <n v="1.6818181818181819E-2"/>
    <n v="1.1100000000000001"/>
    <x v="5"/>
  </r>
  <r>
    <x v="3"/>
    <s v="W"/>
    <x v="3"/>
    <m/>
    <x v="5"/>
    <x v="220"/>
    <n v="1"/>
    <n v="1"/>
    <n v="108.21490897916853"/>
    <n v="97"/>
    <n v="101"/>
    <n v="17.117647058823501"/>
    <n v="68"/>
    <n v="68"/>
    <n v="68"/>
    <n v="0.97142857142857142"/>
    <n v="1.6323529411764709E-2"/>
    <n v="1.1100000000000001"/>
    <x v="5"/>
  </r>
  <r>
    <x v="3"/>
    <s v="W"/>
    <x v="3"/>
    <m/>
    <x v="5"/>
    <x v="221"/>
    <n v="1"/>
    <n v="1"/>
    <n v="95.10211687837544"/>
    <n v="87"/>
    <n v="108.33333333333333"/>
    <n v="15.130434782608599"/>
    <n v="69"/>
    <n v="66.333333333333329"/>
    <n v="69"/>
    <n v="0.98571428571428577"/>
    <n v="1.6086956521739131E-2"/>
    <n v="1.1100000000000001"/>
    <x v="5"/>
  </r>
  <r>
    <x v="3"/>
    <s v="W"/>
    <x v="3"/>
    <m/>
    <x v="5"/>
    <x v="222"/>
    <n v="1"/>
    <n v="1"/>
    <n v="116.2368053341856"/>
    <n v="119"/>
    <n v="116.33333333333333"/>
    <n v="21.313432835820802"/>
    <n v="67"/>
    <n v="65.333333333333329"/>
    <n v="67"/>
    <n v="0.95714285714285718"/>
    <n v="1.656716417910448E-2"/>
    <n v="1.1100000000000001"/>
    <x v="5"/>
  </r>
  <r>
    <x v="3"/>
    <s v="W"/>
    <x v="3"/>
    <m/>
    <x v="5"/>
    <x v="223"/>
    <n v="1"/>
    <n v="1"/>
    <n v="132.3536995947494"/>
    <n v="119"/>
    <n v="105"/>
    <n v="22.6666666666666"/>
    <n v="63"/>
    <n v="66.333333333333329"/>
    <n v="63"/>
    <n v="0.9"/>
    <n v="1.7619047619047621E-2"/>
    <n v="1.1100000000000001"/>
    <x v="5"/>
  </r>
  <r>
    <x v="3"/>
    <s v="W"/>
    <x v="3"/>
    <m/>
    <x v="5"/>
    <x v="224"/>
    <n v="1"/>
    <n v="1"/>
    <n v="121.93142998557751"/>
    <n v="111"/>
    <n v="91.333333333333329"/>
    <n v="20.181818181818102"/>
    <n v="66"/>
    <n v="68.333333333333329"/>
    <n v="66"/>
    <n v="0.94285714285714284"/>
    <n v="1.6818181818181819E-2"/>
    <n v="1.1100000000000001"/>
    <x v="5"/>
  </r>
  <r>
    <x v="3"/>
    <s v="W"/>
    <x v="3"/>
    <m/>
    <x v="5"/>
    <x v="225"/>
    <n v="1"/>
    <n v="1"/>
    <n v="0"/>
    <n v="85"/>
    <n v="83.333333333333329"/>
    <n v="14.5714285714285"/>
    <n v="70"/>
    <n v="69.666666666666671"/>
    <n v="70"/>
    <n v="1"/>
    <n v="1.5857142857142858E-2"/>
    <n v="1.1100000000000001"/>
    <x v="5"/>
  </r>
  <r>
    <x v="3"/>
    <s v="W"/>
    <x v="3"/>
    <m/>
    <x v="5"/>
    <x v="226"/>
    <n v="1"/>
    <n v="1"/>
    <n v="95.10211687837544"/>
    <n v="78"/>
    <n v="89"/>
    <n v="13.5652173913043"/>
    <n v="69"/>
    <n v="70.333333333333329"/>
    <n v="69"/>
    <n v="0.98571428571428577"/>
    <n v="1.6086956521739131E-2"/>
    <n v="1.1100000000000001"/>
    <x v="5"/>
  </r>
  <r>
    <x v="3"/>
    <s v="W"/>
    <x v="3"/>
    <m/>
    <x v="5"/>
    <x v="227"/>
    <n v="1"/>
    <n v="1"/>
    <n v="0"/>
    <n v="87"/>
    <n v="96.333333333333329"/>
    <n v="14.9142857142857"/>
    <n v="70"/>
    <n v="71"/>
    <n v="70"/>
    <n v="1"/>
    <n v="1.5857142857142858E-2"/>
    <n v="1.1100000000000001"/>
    <x v="5"/>
  </r>
  <r>
    <x v="3"/>
    <s v="W"/>
    <x v="3"/>
    <m/>
    <x v="5"/>
    <x v="228"/>
    <n v="1"/>
    <n v="1"/>
    <n v="0.89387213031560675"/>
    <n v="102"/>
    <n v="104.33333333333333"/>
    <n v="17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229"/>
    <n v="1"/>
    <n v="1"/>
    <n v="0.89387213031560675"/>
    <n v="100"/>
    <n v="107"/>
    <n v="16.901408450704199"/>
    <n v="71"/>
    <n v="71.666666666666671"/>
    <n v="69.999999999929997"/>
    <n v="0.99999999999899991"/>
    <n v="1.563380281690141E-2"/>
    <n v="1.1100000000000001"/>
    <x v="5"/>
  </r>
  <r>
    <x v="3"/>
    <s v="W"/>
    <x v="3"/>
    <m/>
    <x v="5"/>
    <x v="230"/>
    <n v="1"/>
    <n v="1"/>
    <n v="0.89387213031560675"/>
    <n v="111"/>
    <n v="115.33333333333333"/>
    <n v="18.5"/>
    <n v="72"/>
    <n v="71"/>
    <n v="69.999999999929997"/>
    <n v="0.99999999999899991"/>
    <n v="1.5416666666666669E-2"/>
    <n v="1.1100000000000001"/>
    <x v="5"/>
  </r>
  <r>
    <x v="3"/>
    <s v="W"/>
    <x v="3"/>
    <m/>
    <x v="5"/>
    <x v="231"/>
    <n v="1"/>
    <n v="1"/>
    <n v="0.89387213031560675"/>
    <n v="110"/>
    <n v="112"/>
    <n v="18.3333333333333"/>
    <n v="72"/>
    <n v="71"/>
    <n v="69.999999999929997"/>
    <n v="0.99999999999899991"/>
    <n v="1.5416666666666669E-2"/>
    <n v="1.1100000000000001"/>
    <x v="5"/>
  </r>
  <r>
    <x v="3"/>
    <s v="W"/>
    <x v="3"/>
    <m/>
    <x v="5"/>
    <x v="232"/>
    <n v="1"/>
    <n v="1"/>
    <n v="95.10211687837544"/>
    <n v="125"/>
    <n v="102"/>
    <n v="21.739130434782599"/>
    <n v="69"/>
    <n v="71.333333333333329"/>
    <n v="69"/>
    <n v="0.98571428571428577"/>
    <n v="1.6086956521739131E-2"/>
    <n v="1.1100000000000001"/>
    <x v="5"/>
  </r>
  <r>
    <x v="3"/>
    <s v="W"/>
    <x v="3"/>
    <m/>
    <x v="5"/>
    <x v="233"/>
    <n v="1"/>
    <n v="1"/>
    <n v="0.89387213031560675"/>
    <n v="101"/>
    <n v="87.666666666666671"/>
    <n v="16.8333333333333"/>
    <n v="72"/>
    <n v="72"/>
    <n v="69.999999999929997"/>
    <n v="0.99999999999899991"/>
    <n v="1.5416666666666669E-2"/>
    <n v="1.1100000000000001"/>
    <x v="5"/>
  </r>
  <r>
    <x v="3"/>
    <s v="W"/>
    <x v="3"/>
    <m/>
    <x v="5"/>
    <x v="234"/>
    <n v="1"/>
    <n v="1"/>
    <n v="0.89387213031560675"/>
    <n v="80"/>
    <n v="76.333333333333329"/>
    <n v="13.150684931506801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35"/>
    <n v="1"/>
    <n v="1"/>
    <n v="0.89387213031560675"/>
    <n v="82"/>
    <n v="77"/>
    <n v="13.8591549295774"/>
    <n v="71"/>
    <n v="72.333333333333329"/>
    <n v="69.999999999929997"/>
    <n v="0.99999999999899991"/>
    <n v="1.563380281690141E-2"/>
    <n v="1.1100000000000001"/>
    <x v="5"/>
  </r>
  <r>
    <x v="3"/>
    <s v="W"/>
    <x v="3"/>
    <m/>
    <x v="5"/>
    <x v="236"/>
    <n v="1"/>
    <n v="1"/>
    <n v="0.89387213031560675"/>
    <n v="67"/>
    <n v="76"/>
    <n v="10.864864864864799"/>
    <n v="74"/>
    <n v="73"/>
    <n v="69.999999999929997"/>
    <n v="0.99999999999899991"/>
    <n v="1.5000000000000001E-2"/>
    <n v="1.1100000000000001"/>
    <x v="5"/>
  </r>
  <r>
    <x v="3"/>
    <s v="W"/>
    <x v="3"/>
    <m/>
    <x v="5"/>
    <x v="237"/>
    <n v="1"/>
    <n v="1"/>
    <n v="0.89387213031560675"/>
    <n v="82"/>
    <n v="79"/>
    <n v="13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238"/>
    <n v="1"/>
    <n v="1"/>
    <n v="0.89387213031560675"/>
    <n v="79"/>
    <n v="75"/>
    <n v="12.986301369863"/>
    <n v="73"/>
    <n v="73"/>
    <n v="69.999999999929997"/>
    <n v="0.99999999999899991"/>
    <n v="1.5205479452054796E-2"/>
    <n v="1.1100000000000001"/>
    <x v="5"/>
  </r>
  <r>
    <x v="3"/>
    <s v="W"/>
    <x v="3"/>
    <m/>
    <x v="5"/>
    <x v="239"/>
    <n v="1"/>
    <n v="1"/>
    <n v="0.89387213031560675"/>
    <n v="76"/>
    <n v="77.333333333333329"/>
    <n v="12.6666666666666"/>
    <n v="72"/>
    <n v="73"/>
    <n v="69.999999999929997"/>
    <n v="0.99999999999899991"/>
    <n v="1.5416666666666669E-2"/>
    <n v="1.1100000000000001"/>
    <x v="5"/>
  </r>
  <r>
    <x v="3"/>
    <s v="W"/>
    <x v="3"/>
    <m/>
    <x v="5"/>
    <x v="240"/>
    <n v="1"/>
    <n v="1"/>
    <n v="0.89387213031560675"/>
    <n v="70"/>
    <n v="78"/>
    <n v="11.351351351351299"/>
    <n v="74"/>
    <n v="73"/>
    <n v="69.999999999929997"/>
    <n v="0.99999999999899991"/>
    <n v="1.5000000000000001E-2"/>
    <n v="1.1100000000000001"/>
    <x v="5"/>
  </r>
  <r>
    <x v="3"/>
    <s v="W"/>
    <x v="3"/>
    <m/>
    <x v="5"/>
    <x v="241"/>
    <n v="1"/>
    <n v="1"/>
    <n v="0.89387213031560675"/>
    <n v="86"/>
    <n v="80"/>
    <n v="14.136986301369801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242"/>
    <n v="1"/>
    <n v="1"/>
    <n v="0.89387213031560675"/>
    <n v="78"/>
    <n v="80"/>
    <n v="13"/>
    <n v="72"/>
    <n v="72"/>
    <n v="69.999999999929997"/>
    <n v="0.99999999999899991"/>
    <n v="1.5416666666666669E-2"/>
    <n v="1.1100000000000001"/>
    <x v="5"/>
  </r>
  <r>
    <x v="3"/>
    <s v="W"/>
    <x v="3"/>
    <m/>
    <x v="5"/>
    <x v="243"/>
    <n v="1"/>
    <n v="1"/>
    <n v="0.89387213031560675"/>
    <n v="76"/>
    <n v="79.333333333333329"/>
    <n v="12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244"/>
    <n v="1"/>
    <n v="1"/>
    <n v="0.89387213031560675"/>
    <n v="86"/>
    <n v="77.666666666666671"/>
    <n v="14.3333333333333"/>
    <n v="72"/>
    <n v="72"/>
    <n v="69.999999999929997"/>
    <n v="0.99999999999899991"/>
    <n v="1.5416666666666669E-2"/>
    <n v="1.1100000000000001"/>
    <x v="5"/>
  </r>
  <r>
    <x v="3"/>
    <s v="W"/>
    <x v="3"/>
    <m/>
    <x v="5"/>
    <x v="245"/>
    <n v="1"/>
    <n v="1"/>
    <n v="0.89387213031560675"/>
    <n v="76"/>
    <n v="70.333333333333329"/>
    <n v="12.845070422535199"/>
    <n v="71"/>
    <n v="72.333333333333329"/>
    <n v="69.999999999929997"/>
    <n v="0.99999999999899991"/>
    <n v="1.563380281690141E-2"/>
    <n v="1.1100000000000001"/>
    <x v="5"/>
  </r>
  <r>
    <x v="3"/>
    <s v="W"/>
    <x v="3"/>
    <m/>
    <x v="5"/>
    <x v="246"/>
    <n v="1"/>
    <n v="1"/>
    <n v="0.89387213031560675"/>
    <n v="71"/>
    <n v="73"/>
    <n v="11.671232876712301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47"/>
    <n v="1"/>
    <n v="1"/>
    <n v="0.89387213031560675"/>
    <n v="64"/>
    <n v="68.333333333333329"/>
    <n v="10.520547945205401"/>
    <n v="73"/>
    <n v="73"/>
    <n v="69.999999999929997"/>
    <n v="0.99999999999899991"/>
    <n v="1.5205479452054796E-2"/>
    <n v="1.1100000000000001"/>
    <x v="5"/>
  </r>
  <r>
    <x v="3"/>
    <s v="W"/>
    <x v="3"/>
    <m/>
    <x v="5"/>
    <x v="248"/>
    <n v="1"/>
    <n v="1"/>
    <n v="0.89387213031560675"/>
    <n v="84"/>
    <n v="72.333333333333329"/>
    <n v="14"/>
    <n v="72"/>
    <n v="72.666666666666671"/>
    <n v="69.999999999929997"/>
    <n v="0.99999999999899991"/>
    <n v="1.5416666666666669E-2"/>
    <n v="1.1100000000000001"/>
    <x v="5"/>
  </r>
  <r>
    <x v="3"/>
    <s v="W"/>
    <x v="3"/>
    <m/>
    <x v="5"/>
    <x v="249"/>
    <n v="1"/>
    <n v="1"/>
    <n v="0.89387213031560675"/>
    <n v="57"/>
    <n v="66.666666666666671"/>
    <n v="9.2432432432432403"/>
    <n v="74"/>
    <n v="72.666666666666671"/>
    <n v="69.999999999929997"/>
    <n v="0.99999999999899991"/>
    <n v="1.5000000000000001E-2"/>
    <n v="1.1100000000000001"/>
    <x v="5"/>
  </r>
  <r>
    <x v="3"/>
    <s v="W"/>
    <x v="3"/>
    <m/>
    <x v="5"/>
    <x v="250"/>
    <n v="1"/>
    <n v="1"/>
    <n v="0.89387213031560675"/>
    <n v="76"/>
    <n v="69.666666666666671"/>
    <n v="12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5"/>
    <x v="251"/>
    <n v="1"/>
    <n v="1"/>
    <n v="0.89387213031560675"/>
    <n v="67"/>
    <n v="64"/>
    <n v="11.1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252"/>
    <n v="1"/>
    <n v="1"/>
    <n v="0.89387213031560675"/>
    <n v="66"/>
    <n v="68.666666666666671"/>
    <n v="11.154929577464699"/>
    <n v="71"/>
    <n v="72.666666666666671"/>
    <n v="69.999999999929997"/>
    <n v="0.99999999999899991"/>
    <n v="1.563380281690141E-2"/>
    <n v="1.1100000000000001"/>
    <x v="5"/>
  </r>
  <r>
    <x v="3"/>
    <s v="W"/>
    <x v="3"/>
    <m/>
    <x v="5"/>
    <x v="253"/>
    <n v="1"/>
    <n v="1"/>
    <n v="0.89387213031560675"/>
    <n v="59"/>
    <n v="71.333333333333329"/>
    <n v="9.5675675675675595"/>
    <n v="74"/>
    <n v="73.333333333333329"/>
    <n v="69.999999999929997"/>
    <n v="0.99999999999899991"/>
    <n v="1.5000000000000001E-2"/>
    <n v="1.1100000000000001"/>
    <x v="5"/>
  </r>
  <r>
    <x v="3"/>
    <s v="W"/>
    <x v="3"/>
    <m/>
    <x v="5"/>
    <x v="254"/>
    <n v="1"/>
    <n v="1"/>
    <n v="0.89387213031560675"/>
    <n v="81"/>
    <n v="72"/>
    <n v="13.3150684931506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55"/>
    <n v="1"/>
    <n v="1"/>
    <n v="0.89387213031560675"/>
    <n v="74"/>
    <n v="67"/>
    <n v="12.164383561643801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256"/>
    <n v="1"/>
    <n v="1"/>
    <n v="0.89387213031560675"/>
    <n v="61"/>
    <n v="64"/>
    <n v="10.1666666666666"/>
    <n v="72"/>
    <n v="72"/>
    <n v="69.999999999929997"/>
    <n v="0.99999999999899991"/>
    <n v="1.5416666666666669E-2"/>
    <n v="1.1100000000000001"/>
    <x v="5"/>
  </r>
  <r>
    <x v="3"/>
    <s v="W"/>
    <x v="3"/>
    <m/>
    <x v="5"/>
    <x v="257"/>
    <n v="1"/>
    <n v="1"/>
    <n v="0.89387213031560675"/>
    <n v="66"/>
    <n v="61.333333333333336"/>
    <n v="11"/>
    <n v="72"/>
    <n v="72.666666666666671"/>
    <n v="69.999999999929997"/>
    <n v="0.99999999999899991"/>
    <n v="1.5416666666666669E-2"/>
    <n v="1.1100000000000001"/>
    <x v="5"/>
  </r>
  <r>
    <x v="3"/>
    <s v="W"/>
    <x v="3"/>
    <m/>
    <x v="5"/>
    <x v="258"/>
    <n v="1"/>
    <n v="1"/>
    <n v="0.89387213031560675"/>
    <n v="65"/>
    <n v="63.333333333333336"/>
    <n v="10.8333333333333"/>
    <n v="72"/>
    <n v="73"/>
    <n v="69.999999999929997"/>
    <n v="0.99999999999899991"/>
    <n v="1.5416666666666669E-2"/>
    <n v="1.1100000000000001"/>
    <x v="5"/>
  </r>
  <r>
    <x v="3"/>
    <s v="W"/>
    <x v="3"/>
    <m/>
    <x v="5"/>
    <x v="259"/>
    <n v="1"/>
    <n v="1"/>
    <n v="0.89387213031560675"/>
    <n v="53"/>
    <n v="63.333333333333336"/>
    <n v="8.5945945945945894"/>
    <n v="74"/>
    <n v="73.333333333333329"/>
    <n v="69.999999999929997"/>
    <n v="0.99999999999899991"/>
    <n v="1.5000000000000001E-2"/>
    <n v="1.1100000000000001"/>
    <x v="5"/>
  </r>
  <r>
    <x v="3"/>
    <s v="W"/>
    <x v="3"/>
    <m/>
    <x v="5"/>
    <x v="260"/>
    <n v="1"/>
    <n v="1"/>
    <n v="0.89387213031560675"/>
    <n v="72"/>
    <n v="66.333333333333329"/>
    <n v="11.8356164383561"/>
    <n v="73"/>
    <n v="73"/>
    <n v="69.999999999929997"/>
    <n v="0.99999999999899991"/>
    <n v="1.5205479452054796E-2"/>
    <n v="1.1100000000000001"/>
    <x v="5"/>
  </r>
  <r>
    <x v="3"/>
    <s v="W"/>
    <x v="3"/>
    <m/>
    <x v="5"/>
    <x v="261"/>
    <n v="1"/>
    <n v="1"/>
    <n v="0.89387213031560675"/>
    <n v="65"/>
    <n v="64.666666666666671"/>
    <n v="10.684931506849299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62"/>
    <n v="1"/>
    <n v="1"/>
    <n v="0.89387213031560675"/>
    <n v="62"/>
    <n v="61.666666666666664"/>
    <n v="10.191780821917799"/>
    <n v="73"/>
    <n v="73"/>
    <n v="69.999999999929997"/>
    <n v="0.99999999999899991"/>
    <n v="1.5205479452054796E-2"/>
    <n v="1.1100000000000001"/>
    <x v="5"/>
  </r>
  <r>
    <x v="3"/>
    <s v="W"/>
    <x v="3"/>
    <m/>
    <x v="5"/>
    <x v="263"/>
    <n v="1"/>
    <n v="1"/>
    <n v="0.89387213031560675"/>
    <n v="67"/>
    <n v="59.666666666666664"/>
    <n v="11.1666666666666"/>
    <n v="72"/>
    <n v="73"/>
    <n v="69.999999999929997"/>
    <n v="0.99999999999899991"/>
    <n v="1.5416666666666669E-2"/>
    <n v="1.1100000000000001"/>
    <x v="5"/>
  </r>
  <r>
    <x v="3"/>
    <s v="W"/>
    <x v="3"/>
    <m/>
    <x v="5"/>
    <x v="264"/>
    <n v="1"/>
    <n v="1"/>
    <n v="0.89387213031560675"/>
    <n v="56"/>
    <n v="57.333333333333336"/>
    <n v="9.0810810810810807"/>
    <n v="74"/>
    <n v="73.333333333333329"/>
    <n v="69.999999999929997"/>
    <n v="0.99999999999899991"/>
    <n v="1.5000000000000001E-2"/>
    <n v="1.1100000000000001"/>
    <x v="5"/>
  </r>
  <r>
    <x v="3"/>
    <s v="W"/>
    <x v="3"/>
    <m/>
    <x v="5"/>
    <x v="265"/>
    <n v="1"/>
    <n v="1"/>
    <n v="0.89387213031560675"/>
    <n v="56"/>
    <n v="61.666666666666664"/>
    <n v="9.2054794520547905"/>
    <n v="73"/>
    <n v="73"/>
    <n v="69.999999999929997"/>
    <n v="0.99999999999899991"/>
    <n v="1.5205479452054796E-2"/>
    <n v="1.1100000000000001"/>
    <x v="5"/>
  </r>
  <r>
    <x v="3"/>
    <s v="W"/>
    <x v="3"/>
    <m/>
    <x v="5"/>
    <x v="266"/>
    <n v="1"/>
    <n v="1"/>
    <n v="0.89387213031560675"/>
    <n v="60"/>
    <n v="60.333333333333336"/>
    <n v="9.8630136986301302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67"/>
    <n v="1"/>
    <n v="1"/>
    <n v="0.89387213031560675"/>
    <n v="69"/>
    <n v="57.333333333333336"/>
    <n v="11.3424657534246"/>
    <n v="73"/>
    <n v="73"/>
    <n v="69.999999999929997"/>
    <n v="0.99999999999899991"/>
    <n v="1.5205479452054796E-2"/>
    <n v="1.1100000000000001"/>
    <x v="5"/>
  </r>
  <r>
    <x v="3"/>
    <s v="W"/>
    <x v="3"/>
    <m/>
    <x v="5"/>
    <x v="268"/>
    <n v="1"/>
    <n v="1"/>
    <n v="0.89387213031560675"/>
    <n v="52"/>
    <n v="44.333333333333336"/>
    <n v="8.6666666666666607"/>
    <n v="72"/>
    <n v="73"/>
    <n v="69.999999999929997"/>
    <n v="0.99999999999899991"/>
    <n v="1.5416666666666669E-2"/>
    <n v="1.1100000000000001"/>
    <x v="5"/>
  </r>
  <r>
    <x v="3"/>
    <s v="W"/>
    <x v="3"/>
    <m/>
    <x v="5"/>
    <x v="269"/>
    <n v="1"/>
    <n v="1"/>
    <n v="0.89387213031560675"/>
    <n v="51"/>
    <n v="40.333333333333336"/>
    <n v="8.2702702702702702"/>
    <n v="74"/>
    <n v="73.333333333333329"/>
    <n v="69.999999999929997"/>
    <n v="0.99999999999899991"/>
    <n v="1.5000000000000001E-2"/>
    <n v="1.1100000000000001"/>
    <x v="5"/>
  </r>
  <r>
    <x v="3"/>
    <s v="W"/>
    <x v="3"/>
    <m/>
    <x v="5"/>
    <x v="270"/>
    <n v="1"/>
    <n v="1"/>
    <n v="0.89387213031560675"/>
    <n v="30"/>
    <n v="38.333333333333336"/>
    <n v="4.9315068493150598"/>
    <n v="73"/>
    <n v="72.666666666666671"/>
    <n v="69.999999999929997"/>
    <n v="0.99999999999899991"/>
    <n v="1.5205479452054796E-2"/>
    <n v="1.1100000000000001"/>
    <x v="5"/>
  </r>
  <r>
    <x v="3"/>
    <s v="W"/>
    <x v="3"/>
    <m/>
    <x v="5"/>
    <x v="271"/>
    <n v="1"/>
    <n v="1"/>
    <n v="0.89387213031560675"/>
    <n v="40"/>
    <n v="41.333333333333336"/>
    <n v="6.5753424657534199"/>
    <n v="73"/>
    <n v="72.333333333333329"/>
    <n v="69.999999999929997"/>
    <n v="0.99999999999899991"/>
    <n v="1.5205479452054796E-2"/>
    <n v="1.1100000000000001"/>
    <x v="5"/>
  </r>
  <r>
    <x v="3"/>
    <s v="W"/>
    <x v="3"/>
    <m/>
    <x v="5"/>
    <x v="272"/>
    <n v="1"/>
    <n v="1"/>
    <n v="0.89387213031560675"/>
    <n v="45"/>
    <n v="39.666666666666664"/>
    <n v="7.5"/>
    <n v="72"/>
    <n v="72"/>
    <n v="69.999999999929997"/>
    <n v="0.99999999999899991"/>
    <n v="1.5416666666666669E-2"/>
    <n v="1.1100000000000001"/>
    <x v="5"/>
  </r>
  <r>
    <x v="3"/>
    <s v="W"/>
    <x v="3"/>
    <m/>
    <x v="5"/>
    <x v="273"/>
    <n v="1"/>
    <n v="1"/>
    <n v="0.89387213031560675"/>
    <n v="39"/>
    <n v="37.333333333333336"/>
    <n v="6.5"/>
    <n v="72"/>
    <n v="72"/>
    <n v="69.999999999929997"/>
    <n v="0.99999999999899991"/>
    <n v="1.5416666666666669E-2"/>
    <n v="1.1100000000000001"/>
    <x v="5"/>
  </r>
  <r>
    <x v="3"/>
    <s v="W"/>
    <x v="3"/>
    <m/>
    <x v="5"/>
    <x v="274"/>
    <n v="1"/>
    <n v="1"/>
    <n v="0.89387213031560675"/>
    <n v="35"/>
    <n v="36"/>
    <n v="5.8333333333333304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275"/>
    <n v="1"/>
    <n v="1"/>
    <n v="0.89387213031560675"/>
    <n v="38"/>
    <n v="37"/>
    <n v="6.3333333333333304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276"/>
    <n v="1"/>
    <n v="1"/>
    <n v="0.89387213031560675"/>
    <n v="35"/>
    <n v="35.333333333333336"/>
    <n v="5.7534246575342403"/>
    <n v="73"/>
    <n v="73"/>
    <n v="69.999999999929997"/>
    <n v="0.99999999999899991"/>
    <n v="1.5205479452054796E-2"/>
    <n v="1.1100000000000001"/>
    <x v="5"/>
  </r>
  <r>
    <x v="3"/>
    <s v="W"/>
    <x v="3"/>
    <m/>
    <x v="5"/>
    <x v="277"/>
    <n v="1"/>
    <n v="1"/>
    <n v="0.89387213031560675"/>
    <n v="38"/>
    <n v="34"/>
    <n v="6.3333333333333304"/>
    <n v="72"/>
    <n v="72.333333333333329"/>
    <n v="69.999999999929997"/>
    <n v="0.99999999999899991"/>
    <n v="1.5416666666666669E-2"/>
    <n v="1.1100000000000001"/>
    <x v="5"/>
  </r>
  <r>
    <x v="3"/>
    <s v="W"/>
    <x v="3"/>
    <m/>
    <x v="5"/>
    <x v="278"/>
    <n v="1"/>
    <n v="1"/>
    <n v="0.89387213031560675"/>
    <n v="33"/>
    <n v="35"/>
    <n v="5.35135135135135"/>
    <n v="74"/>
    <n v="73"/>
    <n v="69.999999999929997"/>
    <n v="0.99999999999899991"/>
    <n v="1.5000000000000001E-2"/>
    <n v="1.1100000000000001"/>
    <x v="5"/>
  </r>
  <r>
    <x v="3"/>
    <s v="W"/>
    <x v="3"/>
    <m/>
    <x v="5"/>
    <x v="279"/>
    <n v="1"/>
    <n v="1"/>
    <n v="0.89387213031560675"/>
    <n v="31"/>
    <n v="33.333333333333336"/>
    <n v="5.23943661971831"/>
    <n v="71"/>
    <n v="72.666666666666671"/>
    <n v="69.999999999929997"/>
    <n v="0.99999999999899991"/>
    <n v="1.563380281690141E-2"/>
    <n v="1.1100000000000001"/>
    <x v="5"/>
  </r>
  <r>
    <x v="3"/>
    <s v="W"/>
    <x v="3"/>
    <m/>
    <x v="5"/>
    <x v="280"/>
    <n v="1"/>
    <n v="1"/>
    <n v="0.89387213031560675"/>
    <n v="41"/>
    <n v="33"/>
    <n v="6.6486486486486402"/>
    <n v="74"/>
    <n v="74"/>
    <n v="69.999999999929997"/>
    <n v="0.99999999999899991"/>
    <n v="1.5000000000000001E-2"/>
    <n v="1.1100000000000001"/>
    <x v="5"/>
  </r>
  <r>
    <x v="3"/>
    <s v="W"/>
    <x v="3"/>
    <m/>
    <x v="5"/>
    <x v="281"/>
    <n v="1"/>
    <n v="1"/>
    <n v="0.89387213031560675"/>
    <n v="28"/>
    <n v="26"/>
    <n v="4.6027397260273899"/>
    <n v="73"/>
    <n v="74"/>
    <n v="69.999999999929997"/>
    <n v="0.99999999999899991"/>
    <n v="1.5205479452054796E-2"/>
    <n v="1.1100000000000001"/>
    <x v="5"/>
  </r>
  <r>
    <x v="3"/>
    <s v="W"/>
    <x v="3"/>
    <m/>
    <x v="5"/>
    <x v="282"/>
    <n v="1"/>
    <n v="1"/>
    <n v="0.89387213031560675"/>
    <n v="30"/>
    <n v="26.333333333333332"/>
    <n v="4.8"/>
    <n v="75"/>
    <n v="75"/>
    <n v="69.999999999929997"/>
    <n v="0.99999999999899991"/>
    <n v="1.4800000000000001E-2"/>
    <n v="1.1100000000000001"/>
    <x v="5"/>
  </r>
  <r>
    <x v="3"/>
    <s v="W"/>
    <x v="3"/>
    <m/>
    <x v="5"/>
    <x v="283"/>
    <n v="1"/>
    <n v="1"/>
    <n v="0.89387213031560675"/>
    <n v="20"/>
    <n v="21.333333333333332"/>
    <n v="3.2432432432432399"/>
    <n v="74"/>
    <n v="75.333333333333329"/>
    <n v="69.999999999929997"/>
    <n v="0.99999999999899991"/>
    <n v="1.5000000000000001E-2"/>
    <n v="1.1100000000000001"/>
    <x v="5"/>
  </r>
  <r>
    <x v="3"/>
    <s v="W"/>
    <x v="3"/>
    <m/>
    <x v="5"/>
    <x v="284"/>
    <n v="1"/>
    <n v="1"/>
    <n v="0.89387213031560675"/>
    <n v="29"/>
    <n v="20.333333333333332"/>
    <n v="4.5789473684210504"/>
    <n v="76"/>
    <n v="75.666666666666671"/>
    <n v="69.999999999929997"/>
    <n v="0.99999999999899991"/>
    <n v="1.4605263157894737E-2"/>
    <n v="1.1100000000000001"/>
    <x v="5"/>
  </r>
  <r>
    <x v="3"/>
    <s v="W"/>
    <x v="3"/>
    <m/>
    <x v="5"/>
    <x v="285"/>
    <n v="1"/>
    <n v="1"/>
    <n v="0.89387213031560675"/>
    <n v="15"/>
    <n v="14.666666666666666"/>
    <n v="2.3684210526315699"/>
    <n v="76"/>
    <n v="75"/>
    <n v="69.999999999929997"/>
    <n v="0.99999999999899991"/>
    <n v="1.4605263157894737E-2"/>
    <n v="1.1100000000000001"/>
    <x v="5"/>
  </r>
  <r>
    <x v="3"/>
    <s v="W"/>
    <x v="3"/>
    <m/>
    <x v="5"/>
    <x v="286"/>
    <n v="1"/>
    <n v="1"/>
    <n v="0.89387213031560675"/>
    <n v="17"/>
    <n v="14.666666666666666"/>
    <n v="2.72"/>
    <n v="75"/>
    <n v="74.333333333333329"/>
    <n v="69.999999999929997"/>
    <n v="0.99999999999899991"/>
    <n v="1.4800000000000001E-2"/>
    <n v="1.1100000000000001"/>
    <x v="5"/>
  </r>
  <r>
    <x v="3"/>
    <s v="W"/>
    <x v="3"/>
    <m/>
    <x v="5"/>
    <x v="287"/>
    <n v="1"/>
    <n v="1"/>
    <n v="0.89387213031560675"/>
    <n v="12"/>
    <n v="16"/>
    <n v="1.9459459459459401"/>
    <n v="74"/>
    <n v="74"/>
    <n v="69.999999999929997"/>
    <n v="0.99999999999899991"/>
    <n v="1.5000000000000001E-2"/>
    <n v="1.1100000000000001"/>
    <x v="5"/>
  </r>
  <r>
    <x v="3"/>
    <s v="W"/>
    <x v="3"/>
    <m/>
    <x v="6"/>
    <x v="0"/>
    <n v="1"/>
    <n v="1"/>
    <n v="0.89387213031560675"/>
    <n v="15"/>
    <n v="17.333333333333332"/>
    <n v="2.4324324324324298"/>
    <n v="74"/>
    <n v="73.666666666666671"/>
    <n v="69.999999999929997"/>
    <n v="0.99999999999899991"/>
    <n v="1.5000000000000001E-2"/>
    <n v="1.1100000000000001"/>
    <x v="6"/>
  </r>
  <r>
    <x v="3"/>
    <s v="W"/>
    <x v="3"/>
    <m/>
    <x v="6"/>
    <x v="1"/>
    <n v="1"/>
    <n v="1"/>
    <n v="0.89387213031560675"/>
    <n v="21"/>
    <n v="19"/>
    <n v="3.4054054054053999"/>
    <n v="74"/>
    <n v="73.333333333333329"/>
    <n v="69.999999999929997"/>
    <n v="0.99999999999899991"/>
    <n v="1.5000000000000001E-2"/>
    <n v="1.1100000000000001"/>
    <x v="6"/>
  </r>
  <r>
    <x v="3"/>
    <s v="W"/>
    <x v="3"/>
    <m/>
    <x v="6"/>
    <x v="2"/>
    <n v="1"/>
    <n v="1"/>
    <n v="0.89387213031560675"/>
    <n v="16"/>
    <n v="15.666666666666666"/>
    <n v="2.6301369863013702"/>
    <n v="73"/>
    <n v="74"/>
    <n v="69.999999999929997"/>
    <n v="0.99999999999899991"/>
    <n v="1.5205479452054796E-2"/>
    <n v="1.1100000000000001"/>
    <x v="6"/>
  </r>
  <r>
    <x v="3"/>
    <s v="W"/>
    <x v="3"/>
    <m/>
    <x v="6"/>
    <x v="3"/>
    <n v="1"/>
    <n v="1"/>
    <n v="0.89387213031560675"/>
    <n v="20"/>
    <n v="15.333333333333334"/>
    <n v="3.2876712328767099"/>
    <n v="73"/>
    <n v="74.333333333333329"/>
    <n v="69.999999999929997"/>
    <n v="0.99999999999899991"/>
    <n v="1.5205479452054796E-2"/>
    <n v="1.1100000000000001"/>
    <x v="6"/>
  </r>
  <r>
    <x v="3"/>
    <s v="W"/>
    <x v="3"/>
    <m/>
    <x v="6"/>
    <x v="4"/>
    <n v="1"/>
    <n v="1"/>
    <n v="0.89387213031560675"/>
    <n v="11"/>
    <n v="11.666666666666666"/>
    <n v="1.73684210526315"/>
    <n v="76"/>
    <n v="75"/>
    <n v="69.999999999929997"/>
    <n v="0.99999999999899991"/>
    <n v="1.4605263157894737E-2"/>
    <n v="1.1100000000000001"/>
    <x v="6"/>
  </r>
  <r>
    <x v="3"/>
    <s v="W"/>
    <x v="3"/>
    <m/>
    <x v="6"/>
    <x v="5"/>
    <n v="1"/>
    <n v="1"/>
    <n v="0.89387213031560675"/>
    <n v="15"/>
    <n v="15.666666666666666"/>
    <n v="2.4324324324324298"/>
    <n v="74"/>
    <n v="74"/>
    <n v="69.999999999929997"/>
    <n v="0.99999999999899991"/>
    <n v="1.5000000000000001E-2"/>
    <n v="1.1100000000000001"/>
    <x v="6"/>
  </r>
  <r>
    <x v="3"/>
    <s v="W"/>
    <x v="3"/>
    <m/>
    <x v="6"/>
    <x v="6"/>
    <n v="1"/>
    <n v="1"/>
    <n v="0.89387213031560675"/>
    <n v="9"/>
    <n v="14"/>
    <n v="1.44"/>
    <n v="75"/>
    <n v="75"/>
    <n v="69.999999999929997"/>
    <n v="0.99999999999899991"/>
    <n v="1.4800000000000001E-2"/>
    <n v="1.1100000000000001"/>
    <x v="6"/>
  </r>
  <r>
    <x v="3"/>
    <s v="W"/>
    <x v="3"/>
    <m/>
    <x v="6"/>
    <x v="7"/>
    <n v="1"/>
    <n v="1"/>
    <n v="0.89387213031560675"/>
    <n v="23"/>
    <n v="17.666666666666668"/>
    <n v="3.7808219178082099"/>
    <n v="73"/>
    <n v="73.333333333333329"/>
    <n v="69.999999999929997"/>
    <n v="0.99999999999899991"/>
    <n v="1.5205479452054796E-2"/>
    <n v="1.1100000000000001"/>
    <x v="6"/>
  </r>
  <r>
    <x v="3"/>
    <s v="W"/>
    <x v="3"/>
    <m/>
    <x v="6"/>
    <x v="8"/>
    <n v="1"/>
    <n v="1"/>
    <n v="0.89387213031560675"/>
    <n v="10"/>
    <n v="12.666666666666666"/>
    <n v="1.5584415584415501"/>
    <n v="77"/>
    <n v="72.666666666666671"/>
    <n v="69.999999999929997"/>
    <n v="0.99999999999899991"/>
    <n v="1.4415584415584416E-2"/>
    <n v="1.1100000000000001"/>
    <x v="6"/>
  </r>
  <r>
    <x v="3"/>
    <s v="W"/>
    <x v="3"/>
    <m/>
    <x v="6"/>
    <x v="9"/>
    <n v="1"/>
    <n v="1"/>
    <n v="0"/>
    <n v="20"/>
    <n v="12.333333333333334"/>
    <n v="3.4285714285714199"/>
    <n v="70"/>
    <n v="71"/>
    <n v="70"/>
    <n v="1"/>
    <n v="1.5857142857142858E-2"/>
    <n v="1.1100000000000001"/>
    <x v="6"/>
  </r>
  <r>
    <x v="3"/>
    <s v="W"/>
    <x v="3"/>
    <m/>
    <x v="6"/>
    <x v="10"/>
    <n v="1"/>
    <n v="1"/>
    <n v="0.89387213031560675"/>
    <n v="8"/>
    <n v="8.6666666666666661"/>
    <n v="1.35211267605633"/>
    <n v="71"/>
    <n v="72.333333333333329"/>
    <n v="69.999999999929997"/>
    <n v="0.99999999999899991"/>
    <n v="1.563380281690141E-2"/>
    <n v="1.1100000000000001"/>
    <x v="6"/>
  </r>
  <r>
    <x v="3"/>
    <s v="W"/>
    <x v="3"/>
    <m/>
    <x v="6"/>
    <x v="11"/>
    <n v="1"/>
    <n v="1"/>
    <n v="0.89387213031560675"/>
    <n v="9"/>
    <n v="9.6666666666666661"/>
    <n v="1.5"/>
    <n v="72"/>
    <n v="73.666666666666671"/>
    <n v="69.999999999929997"/>
    <n v="0.99999999999899991"/>
    <n v="1.5416666666666669E-2"/>
    <n v="1.1100000000000001"/>
    <x v="6"/>
  </r>
  <r>
    <x v="3"/>
    <s v="W"/>
    <x v="3"/>
    <m/>
    <x v="6"/>
    <x v="12"/>
    <n v="1"/>
    <n v="1"/>
    <n v="0.89387213031560675"/>
    <n v="9"/>
    <n v="11"/>
    <n v="1.4594594594594501"/>
    <n v="74"/>
    <n v="74"/>
    <n v="69.999999999929997"/>
    <n v="0.99999999999899991"/>
    <n v="1.5000000000000001E-2"/>
    <n v="1.1100000000000001"/>
    <x v="6"/>
  </r>
  <r>
    <x v="3"/>
    <s v="W"/>
    <x v="3"/>
    <m/>
    <x v="6"/>
    <x v="13"/>
    <n v="1"/>
    <n v="1"/>
    <n v="0.89387213031560675"/>
    <n v="11"/>
    <n v="10.333333333333334"/>
    <n v="1.76"/>
    <n v="75"/>
    <n v="74"/>
    <n v="69.999999999929997"/>
    <n v="0.99999999999899991"/>
    <n v="1.4800000000000001E-2"/>
    <n v="1.1100000000000001"/>
    <x v="6"/>
  </r>
  <r>
    <x v="3"/>
    <s v="W"/>
    <x v="3"/>
    <m/>
    <x v="6"/>
    <x v="14"/>
    <n v="1"/>
    <n v="1"/>
    <n v="0.89387213031560675"/>
    <n v="13"/>
    <n v="9.3333333333333339"/>
    <n v="2.13698630136986"/>
    <n v="73"/>
    <n v="73.666666666666671"/>
    <n v="69.999999999929997"/>
    <n v="0.99999999999899991"/>
    <n v="1.5205479452054796E-2"/>
    <n v="1.1100000000000001"/>
    <x v="6"/>
  </r>
  <r>
    <x v="3"/>
    <s v="W"/>
    <x v="3"/>
    <m/>
    <x v="6"/>
    <x v="15"/>
    <n v="1"/>
    <n v="1"/>
    <n v="0.89387213031560675"/>
    <n v="7"/>
    <n v="7.333333333333333"/>
    <n v="1.13513513513513"/>
    <n v="74"/>
    <n v="74"/>
    <n v="69.999999999929997"/>
    <n v="0.99999999999899991"/>
    <n v="1.5000000000000001E-2"/>
    <n v="1.1100000000000001"/>
    <x v="6"/>
  </r>
  <r>
    <x v="3"/>
    <s v="W"/>
    <x v="3"/>
    <m/>
    <x v="6"/>
    <x v="16"/>
    <n v="1"/>
    <n v="1"/>
    <n v="0.89387213031560675"/>
    <n v="8"/>
    <n v="9.6666666666666661"/>
    <n v="1.29729729729729"/>
    <n v="74"/>
    <n v="73.333333333333329"/>
    <n v="69.999999999929997"/>
    <n v="0.99999999999899991"/>
    <n v="1.5000000000000001E-2"/>
    <n v="1.1100000000000001"/>
    <x v="6"/>
  </r>
  <r>
    <x v="3"/>
    <s v="W"/>
    <x v="3"/>
    <m/>
    <x v="6"/>
    <x v="17"/>
    <n v="1"/>
    <n v="1"/>
    <n v="0.89387213031560675"/>
    <n v="7"/>
    <n v="10.333333333333334"/>
    <n v="1.13513513513513"/>
    <n v="74"/>
    <n v="71.666666666666671"/>
    <n v="69.999999999929997"/>
    <n v="0.99999999999899991"/>
    <n v="1.5000000000000001E-2"/>
    <n v="1.1100000000000001"/>
    <x v="6"/>
  </r>
  <r>
    <x v="3"/>
    <s v="W"/>
    <x v="3"/>
    <m/>
    <x v="6"/>
    <x v="18"/>
    <n v="1"/>
    <n v="1"/>
    <n v="0.89387213031560675"/>
    <n v="14"/>
    <n v="11"/>
    <n v="2.3333333333333299"/>
    <n v="72"/>
    <n v="72.666666666666671"/>
    <n v="69.999999999929997"/>
    <n v="0.99999999999899991"/>
    <n v="1.5416666666666669E-2"/>
    <n v="1.1100000000000001"/>
    <x v="6"/>
  </r>
  <r>
    <x v="3"/>
    <s v="W"/>
    <x v="3"/>
    <m/>
    <x v="6"/>
    <x v="19"/>
    <n v="1"/>
    <n v="1"/>
    <n v="95.10211687837544"/>
    <n v="10"/>
    <n v="9.3333333333333339"/>
    <n v="1.7391304347826"/>
    <n v="69"/>
    <n v="72.666666666666671"/>
    <n v="69"/>
    <n v="0.98571428571428577"/>
    <n v="1.6086956521739131E-2"/>
    <n v="1.1100000000000001"/>
    <x v="6"/>
  </r>
  <r>
    <x v="3"/>
    <s v="W"/>
    <x v="3"/>
    <m/>
    <x v="6"/>
    <x v="20"/>
    <n v="1"/>
    <n v="1"/>
    <n v="0.89387213031560675"/>
    <n v="9"/>
    <n v="8"/>
    <n v="1.4025974025974"/>
    <n v="77"/>
    <n v="74.666666666666671"/>
    <n v="69.999999999929997"/>
    <n v="0.99999999999899991"/>
    <n v="1.4415584415584416E-2"/>
    <n v="1.1100000000000001"/>
    <x v="6"/>
  </r>
  <r>
    <x v="3"/>
    <s v="W"/>
    <x v="3"/>
    <m/>
    <x v="6"/>
    <x v="21"/>
    <n v="1"/>
    <n v="1"/>
    <n v="0.89387213031560675"/>
    <n v="9"/>
    <n v="7"/>
    <n v="1.5"/>
    <n v="72"/>
    <n v="74.333333333333329"/>
    <n v="69.999999999929997"/>
    <n v="0.99999999999899991"/>
    <n v="1.5416666666666669E-2"/>
    <n v="1.1100000000000001"/>
    <x v="6"/>
  </r>
  <r>
    <x v="3"/>
    <s v="W"/>
    <x v="3"/>
    <m/>
    <x v="6"/>
    <x v="22"/>
    <n v="1"/>
    <n v="1"/>
    <n v="0.89387213031560675"/>
    <n v="6"/>
    <n v="6"/>
    <n v="0.96"/>
    <n v="75"/>
    <n v="73.666666666666671"/>
    <n v="69.999999999929997"/>
    <n v="0.99999999999899991"/>
    <n v="1.4800000000000001E-2"/>
    <n v="1.1100000000000001"/>
    <x v="6"/>
  </r>
  <r>
    <x v="3"/>
    <s v="W"/>
    <x v="3"/>
    <m/>
    <x v="6"/>
    <x v="23"/>
    <n v="1"/>
    <n v="1"/>
    <n v="0.89387213031560675"/>
    <n v="6"/>
    <n v="7.666666666666667"/>
    <n v="0.94736842105263097"/>
    <n v="76"/>
    <n v="72.666666666666671"/>
    <n v="69.999999999929997"/>
    <n v="0.99999999999899991"/>
    <n v="1.4605263157894737E-2"/>
    <n v="1.1100000000000001"/>
    <x v="6"/>
  </r>
  <r>
    <x v="3"/>
    <s v="W"/>
    <x v="3"/>
    <m/>
    <x v="6"/>
    <x v="24"/>
    <n v="1"/>
    <n v="1"/>
    <n v="0"/>
    <n v="6"/>
    <n v="8.3333333333333339"/>
    <n v="1.02857142857142"/>
    <n v="70"/>
    <n v="71.333333333333329"/>
    <n v="70"/>
    <n v="1"/>
    <n v="1.5857142857142858E-2"/>
    <n v="1.1100000000000001"/>
    <x v="6"/>
  </r>
  <r>
    <x v="3"/>
    <s v="W"/>
    <x v="3"/>
    <m/>
    <x v="6"/>
    <x v="25"/>
    <n v="1"/>
    <n v="1"/>
    <n v="0.89387213031560675"/>
    <n v="11"/>
    <n v="9.6666666666666661"/>
    <n v="1.8333333333333299"/>
    <n v="72"/>
    <n v="74"/>
    <n v="69.999999999929997"/>
    <n v="0.99999999999899991"/>
    <n v="1.5416666666666669E-2"/>
    <n v="1.1100000000000001"/>
    <x v="6"/>
  </r>
  <r>
    <x v="3"/>
    <s v="W"/>
    <x v="3"/>
    <m/>
    <x v="6"/>
    <x v="26"/>
    <n v="1"/>
    <n v="1"/>
    <n v="0.89387213031560675"/>
    <n v="8"/>
    <n v="8.6666666666666661"/>
    <n v="1.3333333333333299"/>
    <n v="72"/>
    <n v="75.333333333333329"/>
    <n v="69.999999999929997"/>
    <n v="0.99999999999899991"/>
    <n v="1.5416666666666669E-2"/>
    <n v="1.1100000000000001"/>
    <x v="6"/>
  </r>
  <r>
    <x v="3"/>
    <s v="W"/>
    <x v="3"/>
    <m/>
    <x v="6"/>
    <x v="27"/>
    <n v="1"/>
    <n v="1"/>
    <n v="0.89387213031560675"/>
    <n v="10"/>
    <n v="7.333333333333333"/>
    <n v="1.5384615384615301"/>
    <n v="78"/>
    <n v="75.333333333333329"/>
    <n v="69.999999999929997"/>
    <n v="0.99999999999899991"/>
    <n v="1.4230769230769233E-2"/>
    <n v="1.1100000000000001"/>
    <x v="6"/>
  </r>
  <r>
    <x v="3"/>
    <s v="W"/>
    <x v="3"/>
    <m/>
    <x v="6"/>
    <x v="28"/>
    <n v="1"/>
    <n v="1"/>
    <n v="0.89387213031560675"/>
    <n v="8"/>
    <n v="6.333333333333333"/>
    <n v="1.26315789473684"/>
    <n v="76"/>
    <n v="74"/>
    <n v="69.999999999929997"/>
    <n v="0.99999999999899991"/>
    <n v="1.4605263157894737E-2"/>
    <n v="1.1100000000000001"/>
    <x v="6"/>
  </r>
  <r>
    <x v="3"/>
    <s v="W"/>
    <x v="3"/>
    <m/>
    <x v="6"/>
    <x v="29"/>
    <n v="1"/>
    <n v="1"/>
    <n v="0.89387213031560675"/>
    <n v="4"/>
    <n v="5.333333333333333"/>
    <n v="0.66666666666666596"/>
    <n v="72"/>
    <n v="74"/>
    <n v="69.999999999929997"/>
    <n v="0.99999999999899991"/>
    <n v="1.5416666666666669E-2"/>
    <n v="1.1100000000000001"/>
    <x v="6"/>
  </r>
  <r>
    <x v="3"/>
    <s v="W"/>
    <x v="3"/>
    <m/>
    <x v="6"/>
    <x v="30"/>
    <n v="1"/>
    <n v="1"/>
    <n v="0.89387213031560675"/>
    <n v="7"/>
    <n v="7.666666666666667"/>
    <n v="1.13513513513513"/>
    <n v="74"/>
    <n v="76"/>
    <n v="69.999999999929997"/>
    <n v="0.99999999999899991"/>
    <n v="1.5000000000000001E-2"/>
    <n v="1.1100000000000001"/>
    <x v="6"/>
  </r>
  <r>
    <x v="3"/>
    <s v="W"/>
    <x v="3"/>
    <m/>
    <x v="6"/>
    <x v="31"/>
    <n v="1"/>
    <n v="1"/>
    <n v="0.89387213031560675"/>
    <n v="5"/>
    <n v="7"/>
    <n v="0.78947368421052599"/>
    <n v="76"/>
    <n v="77"/>
    <n v="69.999999999929997"/>
    <n v="0.99999999999899991"/>
    <n v="1.4605263157894737E-2"/>
    <n v="1.1100000000000001"/>
    <x v="6"/>
  </r>
  <r>
    <x v="3"/>
    <s v="W"/>
    <x v="3"/>
    <m/>
    <x v="6"/>
    <x v="32"/>
    <n v="1"/>
    <n v="1"/>
    <n v="0.89387213031560675"/>
    <n v="11"/>
    <n v="5.666666666666667"/>
    <n v="1.6923076923076901"/>
    <n v="78"/>
    <n v="75.666666666666671"/>
    <n v="69.999999999929997"/>
    <n v="0.99999999999899991"/>
    <n v="1.4230769230769233E-2"/>
    <n v="1.1100000000000001"/>
    <x v="6"/>
  </r>
  <r>
    <x v="3"/>
    <s v="W"/>
    <x v="3"/>
    <m/>
    <x v="6"/>
    <x v="33"/>
    <n v="1"/>
    <n v="1"/>
    <n v="0.89387213031560675"/>
    <n v="5"/>
    <n v="3.3333333333333335"/>
    <n v="0.77922077922077904"/>
    <n v="77"/>
    <n v="72.333333333333329"/>
    <n v="69.999999999929997"/>
    <n v="0.99999999999899991"/>
    <n v="1.4415584415584416E-2"/>
    <n v="1.1100000000000001"/>
    <x v="6"/>
  </r>
  <r>
    <x v="3"/>
    <s v="W"/>
    <x v="3"/>
    <m/>
    <x v="6"/>
    <x v="34"/>
    <n v="1"/>
    <n v="1"/>
    <n v="0.89387213031560675"/>
    <n v="1"/>
    <n v="3.3333333333333335"/>
    <n v="0.16666666666666599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35"/>
    <n v="1"/>
    <n v="1"/>
    <n v="108.21490897916853"/>
    <n v="4"/>
    <n v="3.6666666666666665"/>
    <n v="0.70588235294117596"/>
    <n v="68"/>
    <n v="74"/>
    <n v="68"/>
    <n v="0.97142857142857142"/>
    <n v="1.6323529411764709E-2"/>
    <n v="1.1100000000000001"/>
    <x v="6"/>
  </r>
  <r>
    <x v="3"/>
    <s v="W"/>
    <x v="3"/>
    <m/>
    <x v="6"/>
    <x v="36"/>
    <n v="1"/>
    <n v="1"/>
    <n v="0.89387213031560675"/>
    <n v="5"/>
    <n v="4"/>
    <n v="0.8"/>
    <n v="75"/>
    <n v="76.666666666666671"/>
    <n v="69.999999999929997"/>
    <n v="0.99999999999899991"/>
    <n v="1.4800000000000001E-2"/>
    <n v="1.1100000000000001"/>
    <x v="6"/>
  </r>
  <r>
    <x v="3"/>
    <s v="W"/>
    <x v="3"/>
    <m/>
    <x v="6"/>
    <x v="37"/>
    <n v="1"/>
    <n v="1"/>
    <n v="0.89387213031560675"/>
    <n v="2"/>
    <n v="4.666666666666667"/>
    <n v="0.30379746835443"/>
    <n v="79"/>
    <n v="76.666666666666671"/>
    <n v="69.999999999929997"/>
    <n v="0.99999999999899991"/>
    <n v="1.4050632911392406E-2"/>
    <n v="1.1100000000000001"/>
    <x v="6"/>
  </r>
  <r>
    <x v="3"/>
    <s v="W"/>
    <x v="3"/>
    <m/>
    <x v="6"/>
    <x v="38"/>
    <n v="1"/>
    <n v="1"/>
    <n v="0.89387213031560675"/>
    <n v="5"/>
    <n v="5.666666666666667"/>
    <n v="0.78947368421052599"/>
    <n v="76"/>
    <n v="75.666666666666671"/>
    <n v="69.999999999929997"/>
    <n v="0.99999999999899991"/>
    <n v="1.4605263157894737E-2"/>
    <n v="1.1100000000000001"/>
    <x v="6"/>
  </r>
  <r>
    <x v="3"/>
    <s v="W"/>
    <x v="3"/>
    <m/>
    <x v="6"/>
    <x v="39"/>
    <n v="1"/>
    <n v="1"/>
    <n v="0.89387213031560675"/>
    <n v="7"/>
    <n v="7"/>
    <n v="1.1200000000000001"/>
    <n v="75"/>
    <n v="73.666666666666671"/>
    <n v="69.999999999929997"/>
    <n v="0.99999999999899991"/>
    <n v="1.4800000000000001E-2"/>
    <n v="1.1100000000000001"/>
    <x v="6"/>
  </r>
  <r>
    <x v="3"/>
    <s v="W"/>
    <x v="3"/>
    <m/>
    <x v="6"/>
    <x v="40"/>
    <n v="1"/>
    <n v="1"/>
    <n v="0.89387213031560675"/>
    <n v="5"/>
    <n v="8"/>
    <n v="0.78947368421052599"/>
    <n v="76"/>
    <n v="72.666666666666671"/>
    <n v="69.999999999929997"/>
    <n v="0.99999999999899991"/>
    <n v="1.4605263157894737E-2"/>
    <n v="1.1100000000000001"/>
    <x v="6"/>
  </r>
  <r>
    <x v="3"/>
    <s v="W"/>
    <x v="3"/>
    <m/>
    <x v="6"/>
    <x v="41"/>
    <n v="1"/>
    <n v="1"/>
    <n v="0"/>
    <n v="9"/>
    <n v="8.3333333333333339"/>
    <n v="1.54285714285714"/>
    <n v="70"/>
    <n v="72"/>
    <n v="70"/>
    <n v="1"/>
    <n v="1.5857142857142858E-2"/>
    <n v="1.1100000000000001"/>
    <x v="6"/>
  </r>
  <r>
    <x v="3"/>
    <s v="W"/>
    <x v="3"/>
    <m/>
    <x v="6"/>
    <x v="42"/>
    <n v="1"/>
    <n v="1"/>
    <n v="0.89387213031560675"/>
    <n v="10"/>
    <n v="9"/>
    <n v="1.6666666666666601"/>
    <n v="72"/>
    <n v="73"/>
    <n v="69.999999999929997"/>
    <n v="0.99999999999899991"/>
    <n v="1.5416666666666669E-2"/>
    <n v="1.1100000000000001"/>
    <x v="6"/>
  </r>
  <r>
    <x v="3"/>
    <s v="W"/>
    <x v="3"/>
    <m/>
    <x v="6"/>
    <x v="43"/>
    <n v="1"/>
    <n v="1"/>
    <n v="0.89387213031560675"/>
    <n v="6"/>
    <n v="8.3333333333333339"/>
    <n v="0.97297297297297203"/>
    <n v="74"/>
    <n v="74"/>
    <n v="69.999999999929997"/>
    <n v="0.99999999999899991"/>
    <n v="1.5000000000000001E-2"/>
    <n v="1.1100000000000001"/>
    <x v="6"/>
  </r>
  <r>
    <x v="3"/>
    <s v="W"/>
    <x v="3"/>
    <m/>
    <x v="6"/>
    <x v="44"/>
    <n v="1"/>
    <n v="1"/>
    <n v="0.89387213031560675"/>
    <n v="11"/>
    <n v="9"/>
    <n v="1.8082191780821899"/>
    <n v="73"/>
    <n v="75.333333333333329"/>
    <n v="69.999999999929997"/>
    <n v="0.99999999999899991"/>
    <n v="1.5205479452054796E-2"/>
    <n v="1.1100000000000001"/>
    <x v="6"/>
  </r>
  <r>
    <x v="3"/>
    <s v="W"/>
    <x v="3"/>
    <m/>
    <x v="6"/>
    <x v="45"/>
    <n v="1"/>
    <n v="1"/>
    <n v="0.89387213031560675"/>
    <n v="8"/>
    <n v="8"/>
    <n v="1.28"/>
    <n v="75"/>
    <n v="76"/>
    <n v="69.999999999929997"/>
    <n v="0.99999999999899991"/>
    <n v="1.4800000000000001E-2"/>
    <n v="1.1100000000000001"/>
    <x v="6"/>
  </r>
  <r>
    <x v="3"/>
    <s v="W"/>
    <x v="3"/>
    <m/>
    <x v="6"/>
    <x v="46"/>
    <n v="1"/>
    <n v="1"/>
    <n v="0.89387213031560675"/>
    <n v="8"/>
    <n v="7.333333333333333"/>
    <n v="1.2307692307692299"/>
    <n v="78"/>
    <n v="75.666666666666671"/>
    <n v="69.999999999929997"/>
    <n v="0.99999999999899991"/>
    <n v="1.4230769230769233E-2"/>
    <n v="1.1100000000000001"/>
    <x v="6"/>
  </r>
  <r>
    <x v="3"/>
    <s v="W"/>
    <x v="3"/>
    <m/>
    <x v="6"/>
    <x v="47"/>
    <n v="1"/>
    <n v="1"/>
    <n v="0.89387213031560675"/>
    <n v="8"/>
    <n v="9.3333333333333339"/>
    <n v="1.28"/>
    <n v="75"/>
    <n v="74.333333333333329"/>
    <n v="69.999999999929997"/>
    <n v="0.99999999999899991"/>
    <n v="1.4800000000000001E-2"/>
    <n v="1.1100000000000001"/>
    <x v="6"/>
  </r>
  <r>
    <x v="3"/>
    <s v="W"/>
    <x v="3"/>
    <m/>
    <x v="6"/>
    <x v="48"/>
    <n v="1"/>
    <n v="1"/>
    <n v="0.89387213031560675"/>
    <n v="6"/>
    <n v="9.3333333333333339"/>
    <n v="0.97297297297297203"/>
    <n v="74"/>
    <n v="74"/>
    <n v="69.999999999929997"/>
    <n v="0.99999999999899991"/>
    <n v="1.5000000000000001E-2"/>
    <n v="1.1100000000000001"/>
    <x v="6"/>
  </r>
  <r>
    <x v="3"/>
    <s v="W"/>
    <x v="3"/>
    <m/>
    <x v="6"/>
    <x v="49"/>
    <n v="1"/>
    <n v="1"/>
    <n v="0.89387213031560675"/>
    <n v="14"/>
    <n v="13.666666666666666"/>
    <n v="2.2702702702702702"/>
    <n v="74"/>
    <n v="74.333333333333329"/>
    <n v="69.999999999929997"/>
    <n v="0.99999999999899991"/>
    <n v="1.5000000000000001E-2"/>
    <n v="1.1100000000000001"/>
    <x v="6"/>
  </r>
  <r>
    <x v="3"/>
    <s v="W"/>
    <x v="3"/>
    <m/>
    <x v="6"/>
    <x v="50"/>
    <n v="1"/>
    <n v="1"/>
    <n v="0.89387213031560675"/>
    <n v="8"/>
    <n v="15"/>
    <n v="1.29729729729729"/>
    <n v="74"/>
    <n v="74.333333333333329"/>
    <n v="69.999999999929997"/>
    <n v="0.99999999999899991"/>
    <n v="1.5000000000000001E-2"/>
    <n v="1.1100000000000001"/>
    <x v="6"/>
  </r>
  <r>
    <x v="3"/>
    <s v="W"/>
    <x v="3"/>
    <m/>
    <x v="6"/>
    <x v="51"/>
    <n v="1"/>
    <n v="1"/>
    <n v="0.89387213031560675"/>
    <n v="19"/>
    <n v="21"/>
    <n v="3.04"/>
    <n v="75"/>
    <n v="74"/>
    <n v="69.999999999929997"/>
    <n v="0.99999999999899991"/>
    <n v="1.4800000000000001E-2"/>
    <n v="1.1100000000000001"/>
    <x v="6"/>
  </r>
  <r>
    <x v="3"/>
    <s v="W"/>
    <x v="3"/>
    <m/>
    <x v="6"/>
    <x v="52"/>
    <n v="1"/>
    <n v="1"/>
    <n v="0.89387213031560675"/>
    <n v="18"/>
    <n v="23.333333333333332"/>
    <n v="2.91891891891891"/>
    <n v="74"/>
    <n v="73"/>
    <n v="69.999999999929997"/>
    <n v="0.99999999999899991"/>
    <n v="1.5000000000000001E-2"/>
    <n v="1.1100000000000001"/>
    <x v="6"/>
  </r>
  <r>
    <x v="3"/>
    <s v="W"/>
    <x v="3"/>
    <m/>
    <x v="6"/>
    <x v="53"/>
    <n v="1"/>
    <n v="1"/>
    <n v="0.89387213031560675"/>
    <n v="26"/>
    <n v="29.666666666666668"/>
    <n v="4.27397260273972"/>
    <n v="73"/>
    <n v="73"/>
    <n v="69.999999999929997"/>
    <n v="0.99999999999899991"/>
    <n v="1.5205479452054796E-2"/>
    <n v="1.1100000000000001"/>
    <x v="6"/>
  </r>
  <r>
    <x v="3"/>
    <s v="W"/>
    <x v="3"/>
    <m/>
    <x v="6"/>
    <x v="54"/>
    <n v="1"/>
    <n v="1"/>
    <n v="0.89387213031560675"/>
    <n v="26"/>
    <n v="29.666666666666668"/>
    <n v="4.3333333333333304"/>
    <n v="72"/>
    <n v="73"/>
    <n v="69.999999999929997"/>
    <n v="0.99999999999899991"/>
    <n v="1.5416666666666669E-2"/>
    <n v="1.1100000000000001"/>
    <x v="6"/>
  </r>
  <r>
    <x v="3"/>
    <s v="W"/>
    <x v="3"/>
    <m/>
    <x v="6"/>
    <x v="55"/>
    <n v="1"/>
    <n v="1"/>
    <n v="0.89387213031560675"/>
    <n v="37"/>
    <n v="31.333333333333332"/>
    <n v="6"/>
    <n v="74"/>
    <n v="74"/>
    <n v="69.999999999929997"/>
    <n v="0.99999999999899991"/>
    <n v="1.5000000000000001E-2"/>
    <n v="1.1100000000000001"/>
    <x v="6"/>
  </r>
  <r>
    <x v="3"/>
    <s v="W"/>
    <x v="3"/>
    <m/>
    <x v="6"/>
    <x v="56"/>
    <n v="1"/>
    <n v="1"/>
    <n v="0.89387213031560675"/>
    <n v="26"/>
    <n v="32.666666666666664"/>
    <n v="4.27397260273972"/>
    <n v="73"/>
    <n v="74"/>
    <n v="69.999999999929997"/>
    <n v="0.99999999999899991"/>
    <n v="1.5205479452054796E-2"/>
    <n v="1.1100000000000001"/>
    <x v="6"/>
  </r>
  <r>
    <x v="3"/>
    <s v="W"/>
    <x v="3"/>
    <m/>
    <x v="6"/>
    <x v="57"/>
    <n v="1"/>
    <n v="1"/>
    <n v="0.89387213031560675"/>
    <n v="31"/>
    <n v="34"/>
    <n v="4.96"/>
    <n v="75"/>
    <n v="75.333333333333329"/>
    <n v="69.999999999929997"/>
    <n v="0.99999999999899991"/>
    <n v="1.4800000000000001E-2"/>
    <n v="1.1100000000000001"/>
    <x v="6"/>
  </r>
  <r>
    <x v="3"/>
    <s v="W"/>
    <x v="3"/>
    <m/>
    <x v="6"/>
    <x v="58"/>
    <n v="1"/>
    <n v="1"/>
    <n v="0.89387213031560675"/>
    <n v="41"/>
    <n v="34.666666666666664"/>
    <n v="6.6486486486486402"/>
    <n v="74"/>
    <n v="74.333333333333329"/>
    <n v="69.999999999929997"/>
    <n v="0.99999999999899991"/>
    <n v="1.5000000000000001E-2"/>
    <n v="1.1100000000000001"/>
    <x v="6"/>
  </r>
  <r>
    <x v="3"/>
    <s v="W"/>
    <x v="3"/>
    <m/>
    <x v="6"/>
    <x v="59"/>
    <n v="1"/>
    <n v="1"/>
    <n v="0.89387213031560675"/>
    <n v="30"/>
    <n v="32"/>
    <n v="4.6753246753246698"/>
    <n v="77"/>
    <n v="75"/>
    <n v="69.999999999929997"/>
    <n v="0.99999999999899991"/>
    <n v="1.4415584415584416E-2"/>
    <n v="1.1100000000000001"/>
    <x v="6"/>
  </r>
  <r>
    <x v="3"/>
    <s v="W"/>
    <x v="3"/>
    <m/>
    <x v="6"/>
    <x v="60"/>
    <n v="1"/>
    <n v="1"/>
    <n v="0.89387213031560675"/>
    <n v="33"/>
    <n v="37.333333333333336"/>
    <n v="5.5"/>
    <n v="72"/>
    <n v="74"/>
    <n v="69.999999999929997"/>
    <n v="0.99999999999899991"/>
    <n v="1.5416666666666669E-2"/>
    <n v="1.1100000000000001"/>
    <x v="6"/>
  </r>
  <r>
    <x v="3"/>
    <s v="W"/>
    <x v="3"/>
    <m/>
    <x v="6"/>
    <x v="61"/>
    <n v="1"/>
    <n v="1"/>
    <n v="0.89387213031560675"/>
    <n v="33"/>
    <n v="43.666666666666664"/>
    <n v="5.2105263157894699"/>
    <n v="76"/>
    <n v="74"/>
    <n v="69.999999999929997"/>
    <n v="0.99999999999899991"/>
    <n v="1.4605263157894737E-2"/>
    <n v="1.1100000000000001"/>
    <x v="6"/>
  </r>
  <r>
    <x v="3"/>
    <s v="W"/>
    <x v="3"/>
    <m/>
    <x v="6"/>
    <x v="62"/>
    <n v="1"/>
    <n v="1"/>
    <n v="0.89387213031560675"/>
    <n v="46"/>
    <n v="52.333333333333336"/>
    <n v="7.4594594594594499"/>
    <n v="74"/>
    <n v="73"/>
    <n v="69.999999999929997"/>
    <n v="0.99999999999899991"/>
    <n v="1.5000000000000001E-2"/>
    <n v="1.1100000000000001"/>
    <x v="6"/>
  </r>
  <r>
    <x v="3"/>
    <s v="W"/>
    <x v="3"/>
    <m/>
    <x v="6"/>
    <x v="63"/>
    <n v="1"/>
    <n v="1"/>
    <n v="0.89387213031560675"/>
    <n v="52"/>
    <n v="60.333333333333336"/>
    <n v="8.6666666666666607"/>
    <n v="72"/>
    <n v="72.666666666666671"/>
    <n v="69.999999999929997"/>
    <n v="0.99999999999899991"/>
    <n v="1.5416666666666669E-2"/>
    <n v="1.1100000000000001"/>
    <x v="6"/>
  </r>
  <r>
    <x v="3"/>
    <s v="W"/>
    <x v="3"/>
    <m/>
    <x v="6"/>
    <x v="64"/>
    <n v="1"/>
    <n v="1"/>
    <n v="0.89387213031560675"/>
    <n v="59"/>
    <n v="69"/>
    <n v="9.6986301369862993"/>
    <n v="73"/>
    <n v="72"/>
    <n v="69.999999999929997"/>
    <n v="0.99999999999899991"/>
    <n v="1.5205479452054796E-2"/>
    <n v="1.1100000000000001"/>
    <x v="6"/>
  </r>
  <r>
    <x v="3"/>
    <s v="W"/>
    <x v="3"/>
    <m/>
    <x v="6"/>
    <x v="65"/>
    <n v="1"/>
    <n v="1"/>
    <n v="0.89387213031560675"/>
    <n v="70"/>
    <n v="69.333333333333329"/>
    <n v="11.506849315068401"/>
    <n v="73"/>
    <n v="71.333333333333329"/>
    <n v="69.999999999929997"/>
    <n v="0.99999999999899991"/>
    <n v="1.5205479452054796E-2"/>
    <n v="1.1100000000000001"/>
    <x v="6"/>
  </r>
  <r>
    <x v="3"/>
    <s v="W"/>
    <x v="3"/>
    <m/>
    <x v="6"/>
    <x v="66"/>
    <n v="1"/>
    <n v="1"/>
    <n v="0"/>
    <n v="78"/>
    <n v="93"/>
    <n v="13.371428571428501"/>
    <n v="70"/>
    <n v="70.333333333333329"/>
    <n v="70"/>
    <n v="1"/>
    <n v="1.5857142857142858E-2"/>
    <n v="1.1100000000000001"/>
    <x v="6"/>
  </r>
  <r>
    <x v="3"/>
    <s v="W"/>
    <x v="3"/>
    <m/>
    <x v="6"/>
    <x v="67"/>
    <n v="1"/>
    <n v="1"/>
    <n v="0.89387213031560675"/>
    <n v="60"/>
    <n v="101"/>
    <n v="10.1408450704225"/>
    <n v="71"/>
    <n v="70.333333333333329"/>
    <n v="69.999999999929997"/>
    <n v="0.99999999999899991"/>
    <n v="1.563380281690141E-2"/>
    <n v="1.1100000000000001"/>
    <x v="6"/>
  </r>
  <r>
    <x v="3"/>
    <s v="W"/>
    <x v="3"/>
    <m/>
    <x v="6"/>
    <x v="68"/>
    <n v="1"/>
    <n v="1"/>
    <n v="0"/>
    <n v="141"/>
    <n v="115"/>
    <n v="24.1714285714285"/>
    <n v="70"/>
    <n v="69"/>
    <n v="70"/>
    <n v="1"/>
    <n v="1.5857142857142858E-2"/>
    <n v="1.1100000000000001"/>
    <x v="6"/>
  </r>
  <r>
    <x v="3"/>
    <s v="W"/>
    <x v="3"/>
    <m/>
    <x v="6"/>
    <x v="69"/>
    <n v="1"/>
    <n v="1"/>
    <n v="0"/>
    <n v="102"/>
    <n v="108.33333333333333"/>
    <n v="17.485714285714199"/>
    <n v="70"/>
    <n v="69"/>
    <n v="70"/>
    <n v="1"/>
    <n v="1.5857142857142858E-2"/>
    <n v="1.1100000000000001"/>
    <x v="6"/>
  </r>
  <r>
    <x v="3"/>
    <s v="W"/>
    <x v="3"/>
    <m/>
    <x v="6"/>
    <x v="70"/>
    <n v="1"/>
    <n v="1"/>
    <n v="116.2368053341856"/>
    <n v="102"/>
    <n v="104"/>
    <n v="18.268656716417901"/>
    <n v="67"/>
    <n v="68.666666666666671"/>
    <n v="67"/>
    <n v="0.95714285714285718"/>
    <n v="1.656716417910448E-2"/>
    <n v="1.1100000000000001"/>
    <x v="6"/>
  </r>
  <r>
    <x v="3"/>
    <s v="W"/>
    <x v="3"/>
    <m/>
    <x v="6"/>
    <x v="71"/>
    <n v="1"/>
    <n v="1"/>
    <n v="0"/>
    <n v="121"/>
    <n v="86.666666666666671"/>
    <n v="20.742857142857101"/>
    <n v="70"/>
    <n v="69.666666666666671"/>
    <n v="70"/>
    <n v="1"/>
    <n v="1.5857142857142858E-2"/>
    <n v="1.1100000000000001"/>
    <x v="6"/>
  </r>
  <r>
    <x v="3"/>
    <s v="W"/>
    <x v="3"/>
    <m/>
    <x v="6"/>
    <x v="72"/>
    <n v="1"/>
    <n v="1"/>
    <n v="95.10211687837544"/>
    <n v="89"/>
    <n v="62"/>
    <n v="15.478260869565201"/>
    <n v="69"/>
    <n v="69.333333333333329"/>
    <n v="69"/>
    <n v="0.98571428571428577"/>
    <n v="1.6086956521739131E-2"/>
    <n v="1.1100000000000001"/>
    <x v="6"/>
  </r>
  <r>
    <x v="3"/>
    <s v="W"/>
    <x v="3"/>
    <m/>
    <x v="6"/>
    <x v="73"/>
    <n v="1"/>
    <n v="1"/>
    <n v="0"/>
    <n v="50"/>
    <n v="52.333333333333336"/>
    <n v="8.5714285714285694"/>
    <n v="70"/>
    <n v="69.333333333333329"/>
    <n v="70"/>
    <n v="1"/>
    <n v="1.5857142857142858E-2"/>
    <n v="1.1100000000000001"/>
    <x v="6"/>
  </r>
  <r>
    <x v="3"/>
    <s v="W"/>
    <x v="3"/>
    <m/>
    <x v="6"/>
    <x v="74"/>
    <n v="1"/>
    <n v="1"/>
    <n v="95.10211687837544"/>
    <n v="47"/>
    <n v="58.333333333333336"/>
    <n v="8.1739130434782599"/>
    <n v="69"/>
    <n v="69"/>
    <n v="69"/>
    <n v="0.98571428571428577"/>
    <n v="1.6086956521739131E-2"/>
    <n v="1.1100000000000001"/>
    <x v="6"/>
  </r>
  <r>
    <x v="3"/>
    <s v="W"/>
    <x v="3"/>
    <m/>
    <x v="6"/>
    <x v="75"/>
    <n v="1"/>
    <n v="1"/>
    <n v="95.10211687837544"/>
    <n v="60"/>
    <n v="66"/>
    <n v="10.434782608695601"/>
    <n v="69"/>
    <n v="69.666666666666671"/>
    <n v="69"/>
    <n v="0.98571428571428577"/>
    <n v="1.6086956521739131E-2"/>
    <n v="1.1100000000000001"/>
    <x v="6"/>
  </r>
  <r>
    <x v="3"/>
    <s v="W"/>
    <x v="3"/>
    <m/>
    <x v="6"/>
    <x v="76"/>
    <n v="1"/>
    <n v="1"/>
    <n v="95.10211687837544"/>
    <n v="68"/>
    <n v="70.666666666666671"/>
    <n v="11.826086956521699"/>
    <n v="69"/>
    <n v="69.333333333333329"/>
    <n v="69"/>
    <n v="0.98571428571428577"/>
    <n v="1.6086956521739131E-2"/>
    <n v="1.1100000000000001"/>
    <x v="6"/>
  </r>
  <r>
    <x v="3"/>
    <s v="W"/>
    <x v="3"/>
    <m/>
    <x v="6"/>
    <x v="77"/>
    <n v="1"/>
    <n v="1"/>
    <n v="0.89387213031560675"/>
    <n v="70"/>
    <n v="72.666666666666671"/>
    <n v="11.830985915492899"/>
    <n v="71"/>
    <n v="68.333333333333329"/>
    <n v="69.999999999929997"/>
    <n v="0.99999999999899991"/>
    <n v="1.563380281690141E-2"/>
    <n v="1.1100000000000001"/>
    <x v="6"/>
  </r>
  <r>
    <x v="3"/>
    <s v="W"/>
    <x v="3"/>
    <m/>
    <x v="6"/>
    <x v="78"/>
    <n v="1"/>
    <n v="1"/>
    <n v="108.21490897916853"/>
    <n v="74"/>
    <n v="71.333333333333329"/>
    <n v="13.058823529411701"/>
    <n v="68"/>
    <n v="67.333333333333329"/>
    <n v="68"/>
    <n v="0.97142857142857142"/>
    <n v="1.6323529411764709E-2"/>
    <n v="1.1100000000000001"/>
    <x v="6"/>
  </r>
  <r>
    <x v="3"/>
    <s v="W"/>
    <x v="3"/>
    <m/>
    <x v="6"/>
    <x v="79"/>
    <n v="1"/>
    <n v="1"/>
    <n v="121.93142998557751"/>
    <n v="74"/>
    <n v="83"/>
    <n v="13.4545454545454"/>
    <n v="66"/>
    <n v="66.333333333333329"/>
    <n v="66"/>
    <n v="0.94285714285714284"/>
    <n v="1.6818181818181819E-2"/>
    <n v="1.1100000000000001"/>
    <x v="6"/>
  </r>
  <r>
    <x v="3"/>
    <s v="W"/>
    <x v="3"/>
    <m/>
    <x v="6"/>
    <x v="80"/>
    <n v="1"/>
    <n v="1"/>
    <n v="108.21490897916853"/>
    <n v="66"/>
    <n v="92.333333333333329"/>
    <n v="11.647058823529401"/>
    <n v="68"/>
    <n v="65.333333333333329"/>
    <n v="68"/>
    <n v="0.97142857142857142"/>
    <n v="1.6323529411764709E-2"/>
    <n v="1.1100000000000001"/>
    <x v="6"/>
  </r>
  <r>
    <x v="3"/>
    <s v="W"/>
    <x v="3"/>
    <m/>
    <x v="6"/>
    <x v="81"/>
    <n v="1"/>
    <n v="1"/>
    <n v="126.24853270903056"/>
    <n v="109"/>
    <n v="102.33333333333333"/>
    <n v="20.123076923076901"/>
    <n v="65"/>
    <n v="64.666666666666671"/>
    <n v="65"/>
    <n v="0.9285714285714286"/>
    <n v="1.707692307692308E-2"/>
    <n v="1.1100000000000001"/>
    <x v="6"/>
  </r>
  <r>
    <x v="3"/>
    <s v="W"/>
    <x v="3"/>
    <m/>
    <x v="6"/>
    <x v="82"/>
    <n v="1"/>
    <n v="1"/>
    <n v="132.3536995947494"/>
    <n v="102"/>
    <n v="102"/>
    <n v="19.428571428571399"/>
    <n v="63"/>
    <n v="63"/>
    <n v="63"/>
    <n v="0.9"/>
    <n v="1.7619047619047621E-2"/>
    <n v="1.1100000000000001"/>
    <x v="6"/>
  </r>
  <r>
    <x v="3"/>
    <s v="W"/>
    <x v="3"/>
    <m/>
    <x v="6"/>
    <x v="83"/>
    <n v="1"/>
    <n v="1"/>
    <n v="121.93142998557751"/>
    <n v="96"/>
    <n v="105.66666666666667"/>
    <n v="17.4545454545454"/>
    <n v="66"/>
    <n v="62.333333333333336"/>
    <n v="66"/>
    <n v="0.94285714285714284"/>
    <n v="1.6818181818181819E-2"/>
    <n v="1.1100000000000001"/>
    <x v="6"/>
  </r>
  <r>
    <x v="3"/>
    <s v="W"/>
    <x v="3"/>
    <m/>
    <x v="6"/>
    <x v="84"/>
    <n v="1"/>
    <n v="1"/>
    <n v="137.77915051638698"/>
    <n v="108"/>
    <n v="101.33333333333333"/>
    <n v="21.6"/>
    <n v="60"/>
    <n v="61.333333333333336"/>
    <n v="60"/>
    <n v="0.8571428571428571"/>
    <n v="1.8500000000000003E-2"/>
    <n v="1.1100000000000001"/>
    <x v="6"/>
  </r>
  <r>
    <x v="3"/>
    <s v="W"/>
    <x v="3"/>
    <m/>
    <x v="6"/>
    <x v="85"/>
    <n v="1"/>
    <n v="1"/>
    <n v="136.33478747129968"/>
    <n v="113"/>
    <n v="105"/>
    <n v="22.229508196721302"/>
    <n v="61"/>
    <n v="62"/>
    <n v="61"/>
    <n v="0.87142857142857144"/>
    <n v="1.819672131147541E-2"/>
    <n v="1.1100000000000001"/>
    <x v="6"/>
  </r>
  <r>
    <x v="3"/>
    <s v="W"/>
    <x v="3"/>
    <m/>
    <x v="6"/>
    <x v="86"/>
    <n v="1"/>
    <n v="1"/>
    <n v="132.3536995947494"/>
    <n v="83"/>
    <n v="104"/>
    <n v="15.8095238095238"/>
    <n v="63"/>
    <n v="62.333333333333336"/>
    <n v="63"/>
    <n v="0.9"/>
    <n v="1.7619047619047621E-2"/>
    <n v="1.1100000000000001"/>
    <x v="6"/>
  </r>
  <r>
    <x v="3"/>
    <s v="W"/>
    <x v="3"/>
    <m/>
    <x v="6"/>
    <x v="87"/>
    <n v="1"/>
    <n v="1"/>
    <n v="134.55087754359997"/>
    <n v="119"/>
    <n v="118.33333333333333"/>
    <n v="23.0322580645161"/>
    <n v="62"/>
    <n v="62"/>
    <n v="62"/>
    <n v="0.88571428571428568"/>
    <n v="1.7903225806451616E-2"/>
    <n v="1.1100000000000001"/>
    <x v="6"/>
  </r>
  <r>
    <x v="3"/>
    <s v="W"/>
    <x v="3"/>
    <m/>
    <x v="6"/>
    <x v="88"/>
    <n v="1"/>
    <n v="1"/>
    <n v="134.55087754359997"/>
    <n v="110"/>
    <n v="119"/>
    <n v="21.2903225806451"/>
    <n v="62"/>
    <n v="62.666666666666664"/>
    <n v="62"/>
    <n v="0.88571428571428568"/>
    <n v="1.7903225806451616E-2"/>
    <n v="1.1100000000000001"/>
    <x v="6"/>
  </r>
  <r>
    <x v="3"/>
    <s v="W"/>
    <x v="3"/>
    <m/>
    <x v="6"/>
    <x v="89"/>
    <n v="1"/>
    <n v="1"/>
    <n v="134.55087754359997"/>
    <n v="126"/>
    <n v="116.66666666666667"/>
    <n v="24.387096774193498"/>
    <n v="62"/>
    <n v="62.666666666666664"/>
    <n v="62"/>
    <n v="0.88571428571428568"/>
    <n v="1.7903225806451616E-2"/>
    <n v="1.1100000000000001"/>
    <x v="6"/>
  </r>
  <r>
    <x v="3"/>
    <s v="W"/>
    <x v="3"/>
    <m/>
    <x v="6"/>
    <x v="90"/>
    <n v="1"/>
    <n v="1"/>
    <n v="129.6385246904519"/>
    <n v="121"/>
    <n v="124.66666666666667"/>
    <n v="22.6875"/>
    <n v="64"/>
    <n v="62"/>
    <n v="64"/>
    <n v="0.91428571428571426"/>
    <n v="1.7343750000000002E-2"/>
    <n v="1.1100000000000001"/>
    <x v="6"/>
  </r>
  <r>
    <x v="3"/>
    <s v="W"/>
    <x v="3"/>
    <m/>
    <x v="6"/>
    <x v="91"/>
    <n v="1"/>
    <n v="1"/>
    <n v="134.55087754359997"/>
    <n v="103"/>
    <n v="125"/>
    <n v="19.935483870967701"/>
    <n v="62"/>
    <n v="60.666666666666664"/>
    <n v="62"/>
    <n v="0.88571428571428568"/>
    <n v="1.7903225806451616E-2"/>
    <n v="1.1100000000000001"/>
    <x v="6"/>
  </r>
  <r>
    <x v="3"/>
    <s v="W"/>
    <x v="3"/>
    <m/>
    <x v="6"/>
    <x v="92"/>
    <n v="1"/>
    <n v="1"/>
    <n v="137.77915051638698"/>
    <n v="150"/>
    <n v="136.33333333333334"/>
    <n v="30"/>
    <n v="60"/>
    <n v="60.666666666666664"/>
    <n v="60"/>
    <n v="0.8571428571428571"/>
    <n v="1.8500000000000003E-2"/>
    <n v="1.1100000000000001"/>
    <x v="6"/>
  </r>
  <r>
    <x v="3"/>
    <s v="W"/>
    <x v="3"/>
    <m/>
    <x v="6"/>
    <x v="93"/>
    <n v="1"/>
    <n v="1"/>
    <n v="137.77915051638698"/>
    <n v="122"/>
    <n v="126.66666666666667"/>
    <n v="24.4"/>
    <n v="60"/>
    <n v="61.666666666666664"/>
    <n v="60"/>
    <n v="0.8571428571428571"/>
    <n v="1.8500000000000003E-2"/>
    <n v="1.1100000000000001"/>
    <x v="6"/>
  </r>
  <r>
    <x v="3"/>
    <s v="W"/>
    <x v="3"/>
    <m/>
    <x v="6"/>
    <x v="94"/>
    <n v="1"/>
    <n v="1"/>
    <n v="134.55087754359997"/>
    <n v="137"/>
    <n v="112.66666666666667"/>
    <n v="26.516129032258"/>
    <n v="62"/>
    <n v="62.666666666666664"/>
    <n v="62"/>
    <n v="0.88571428571428568"/>
    <n v="1.7903225806451616E-2"/>
    <n v="1.1100000000000001"/>
    <x v="6"/>
  </r>
  <r>
    <x v="3"/>
    <s v="W"/>
    <x v="3"/>
    <m/>
    <x v="6"/>
    <x v="95"/>
    <n v="1"/>
    <n v="1"/>
    <n v="132.3536995947494"/>
    <n v="121"/>
    <n v="103"/>
    <n v="23.047619047619001"/>
    <n v="63"/>
    <n v="58.666666666666664"/>
    <n v="63"/>
    <n v="0.9"/>
    <n v="1.7619047619047621E-2"/>
    <n v="1.1100000000000001"/>
    <x v="6"/>
  </r>
  <r>
    <x v="3"/>
    <s v="W"/>
    <x v="3"/>
    <m/>
    <x v="6"/>
    <x v="96"/>
    <n v="1"/>
    <n v="1"/>
    <n v="132.3536995947494"/>
    <n v="80"/>
    <n v="104.33333333333333"/>
    <n v="15.2380952380952"/>
    <n v="63"/>
    <n v="57.666666666666664"/>
    <n v="63"/>
    <n v="0.9"/>
    <n v="1.7619047619047621E-2"/>
    <n v="1.1100000000000001"/>
    <x v="6"/>
  </r>
  <r>
    <x v="3"/>
    <s v="W"/>
    <x v="3"/>
    <m/>
    <x v="6"/>
    <x v="97"/>
    <n v="1"/>
    <n v="1"/>
    <n v="141.12611871784313"/>
    <n v="108"/>
    <n v="114"/>
    <n v="25.92"/>
    <n v="50"/>
    <n v="56"/>
    <n v="50"/>
    <n v="0.7142857142857143"/>
    <n v="2.2200000000000001E-2"/>
    <n v="1.1100000000000001"/>
    <x v="6"/>
  </r>
  <r>
    <x v="3"/>
    <s v="W"/>
    <x v="3"/>
    <m/>
    <x v="6"/>
    <x v="98"/>
    <n v="1"/>
    <n v="1"/>
    <n v="137.77915051638698"/>
    <n v="125"/>
    <n v="117.66666666666667"/>
    <n v="25"/>
    <n v="60"/>
    <n v="60.333333333333336"/>
    <n v="60"/>
    <n v="0.8571428571428571"/>
    <n v="1.8500000000000003E-2"/>
    <n v="1.1100000000000001"/>
    <x v="6"/>
  </r>
  <r>
    <x v="3"/>
    <s v="W"/>
    <x v="3"/>
    <m/>
    <x v="6"/>
    <x v="99"/>
    <n v="1"/>
    <n v="1"/>
    <n v="139.85219228074129"/>
    <n v="109"/>
    <n v="110.33333333333333"/>
    <n v="22.551724137931"/>
    <n v="58"/>
    <n v="60.666666666666664"/>
    <n v="58"/>
    <n v="0.82857142857142863"/>
    <n v="1.9137931034482761E-2"/>
    <n v="1.1100000000000001"/>
    <x v="6"/>
  </r>
  <r>
    <x v="3"/>
    <s v="W"/>
    <x v="3"/>
    <m/>
    <x v="6"/>
    <x v="100"/>
    <n v="1"/>
    <n v="1"/>
    <n v="132.3536995947494"/>
    <n v="119"/>
    <n v="109"/>
    <n v="22.6666666666666"/>
    <n v="63"/>
    <n v="62.333333333333336"/>
    <n v="63"/>
    <n v="0.9"/>
    <n v="1.7619047619047621E-2"/>
    <n v="1.1100000000000001"/>
    <x v="6"/>
  </r>
  <r>
    <x v="3"/>
    <s v="W"/>
    <x v="3"/>
    <m/>
    <x v="6"/>
    <x v="101"/>
    <n v="1"/>
    <n v="1"/>
    <n v="136.33478747129968"/>
    <n v="103"/>
    <n v="102"/>
    <n v="20.262295081967199"/>
    <n v="61"/>
    <n v="62"/>
    <n v="61"/>
    <n v="0.87142857142857144"/>
    <n v="1.819672131147541E-2"/>
    <n v="1.1100000000000001"/>
    <x v="6"/>
  </r>
  <r>
    <x v="3"/>
    <s v="W"/>
    <x v="3"/>
    <m/>
    <x v="6"/>
    <x v="102"/>
    <n v="1"/>
    <n v="1"/>
    <n v="132.3536995947494"/>
    <n v="105"/>
    <n v="103.33333333333333"/>
    <n v="20"/>
    <n v="63"/>
    <n v="60.666666666666664"/>
    <n v="63"/>
    <n v="0.9"/>
    <n v="1.7619047619047621E-2"/>
    <n v="1.1100000000000001"/>
    <x v="6"/>
  </r>
  <r>
    <x v="3"/>
    <s v="W"/>
    <x v="3"/>
    <m/>
    <x v="6"/>
    <x v="103"/>
    <n v="1"/>
    <n v="1"/>
    <n v="134.55087754359997"/>
    <n v="98"/>
    <n v="104.33333333333333"/>
    <n v="18.967741935483801"/>
    <n v="62"/>
    <n v="58.333333333333336"/>
    <n v="62"/>
    <n v="0.88571428571428568"/>
    <n v="1.7903225806451616E-2"/>
    <n v="1.1100000000000001"/>
    <x v="6"/>
  </r>
  <r>
    <x v="3"/>
    <s v="W"/>
    <x v="3"/>
    <m/>
    <x v="6"/>
    <x v="104"/>
    <n v="1"/>
    <n v="1"/>
    <n v="140.5534742672435"/>
    <n v="107"/>
    <n v="107.33333333333333"/>
    <n v="22.5263157894736"/>
    <n v="57"/>
    <n v="57.333333333333336"/>
    <n v="57"/>
    <n v="0.81428571428571428"/>
    <n v="1.9473684210526317E-2"/>
    <n v="1.1100000000000001"/>
    <x v="6"/>
  </r>
  <r>
    <x v="3"/>
    <s v="W"/>
    <x v="3"/>
    <m/>
    <x v="6"/>
    <x v="105"/>
    <n v="1"/>
    <n v="1"/>
    <n v="141.06699693886807"/>
    <n v="108"/>
    <n v="107.33333333333333"/>
    <n v="23.1428571428571"/>
    <n v="56"/>
    <n v="56.333333333333336"/>
    <n v="56"/>
    <n v="0.8"/>
    <n v="1.9821428571428573E-2"/>
    <n v="1.1100000000000001"/>
    <x v="6"/>
  </r>
  <r>
    <x v="3"/>
    <s v="W"/>
    <x v="3"/>
    <m/>
    <x v="6"/>
    <x v="106"/>
    <n v="1"/>
    <n v="1"/>
    <n v="138.93799402258185"/>
    <n v="107"/>
    <n v="119.33333333333333"/>
    <n v="21.7627118644067"/>
    <n v="59"/>
    <n v="50.666666666666664"/>
    <n v="59"/>
    <n v="0.84285714285714286"/>
    <n v="1.88135593220339E-2"/>
    <n v="1.1100000000000001"/>
    <x v="6"/>
  </r>
  <r>
    <x v="3"/>
    <s v="W"/>
    <x v="3"/>
    <m/>
    <x v="6"/>
    <x v="107"/>
    <n v="1"/>
    <n v="1"/>
    <n v="141.60830077796274"/>
    <n v="107"/>
    <n v="134"/>
    <n v="23.7777777777777"/>
    <n v="54"/>
    <n v="42.666666666666664"/>
    <n v="54"/>
    <n v="0.77142857142857146"/>
    <n v="2.0555555555555556E-2"/>
    <n v="1.1100000000000001"/>
    <x v="6"/>
  </r>
  <r>
    <x v="3"/>
    <s v="W"/>
    <x v="3"/>
    <m/>
    <x v="6"/>
    <x v="108"/>
    <n v="1"/>
    <n v="1"/>
    <n v="132.36394538423727"/>
    <n v="144"/>
    <n v="142"/>
    <n v="44.307692307692299"/>
    <n v="39"/>
    <n v="36.333333333333336"/>
    <n v="39"/>
    <n v="0.55714285714285716"/>
    <n v="2.8461538461538465E-2"/>
    <n v="1.1100000000000001"/>
    <x v="6"/>
  </r>
  <r>
    <x v="3"/>
    <s v="W"/>
    <x v="3"/>
    <m/>
    <x v="6"/>
    <x v="109"/>
    <n v="1"/>
    <n v="1"/>
    <n v="127.13590154261247"/>
    <n v="151"/>
    <n v="140"/>
    <n v="51.771428571428501"/>
    <n v="35"/>
    <n v="34"/>
    <n v="35"/>
    <n v="0.5"/>
    <n v="3.1714285714285716E-2"/>
    <n v="1.1100000000000001"/>
    <x v="6"/>
  </r>
  <r>
    <x v="3"/>
    <s v="W"/>
    <x v="3"/>
    <m/>
    <x v="6"/>
    <x v="110"/>
    <n v="1"/>
    <n v="1"/>
    <n v="127.13590154261247"/>
    <n v="131"/>
    <n v="138.33333333333334"/>
    <n v="44.914285714285697"/>
    <n v="35"/>
    <n v="32"/>
    <n v="35"/>
    <n v="0.5"/>
    <n v="3.1714285714285716E-2"/>
    <n v="1.1100000000000001"/>
    <x v="6"/>
  </r>
  <r>
    <x v="3"/>
    <s v="W"/>
    <x v="3"/>
    <m/>
    <x v="6"/>
    <x v="111"/>
    <n v="1"/>
    <n v="1"/>
    <n v="122.59544676621267"/>
    <n v="138"/>
    <n v="143.33333333333334"/>
    <n v="51.75"/>
    <n v="32"/>
    <n v="30.666666666666668"/>
    <n v="32"/>
    <n v="0.45714285714285713"/>
    <n v="3.4687500000000003E-2"/>
    <n v="1.1100000000000001"/>
    <x v="6"/>
  </r>
  <r>
    <x v="3"/>
    <s v="W"/>
    <x v="3"/>
    <m/>
    <x v="6"/>
    <x v="112"/>
    <n v="1"/>
    <n v="1"/>
    <n v="117.53349072759566"/>
    <n v="146"/>
    <n v="145.33333333333334"/>
    <n v="60.413793103448199"/>
    <n v="29"/>
    <n v="30.666666666666668"/>
    <n v="29"/>
    <n v="0.41428571428571431"/>
    <n v="3.8275862068965522E-2"/>
    <n v="1.1100000000000001"/>
    <x v="6"/>
  </r>
  <r>
    <x v="3"/>
    <s v="W"/>
    <x v="3"/>
    <m/>
    <x v="6"/>
    <x v="113"/>
    <n v="1"/>
    <n v="1"/>
    <n v="120.96617774611026"/>
    <n v="146"/>
    <n v="144.33333333333334"/>
    <n v="56.516129032258"/>
    <n v="31"/>
    <n v="31"/>
    <n v="31"/>
    <n v="0.44285714285714284"/>
    <n v="3.5806451612903231E-2"/>
    <n v="1.1100000000000001"/>
    <x v="6"/>
  </r>
  <r>
    <x v="3"/>
    <s v="W"/>
    <x v="3"/>
    <m/>
    <x v="6"/>
    <x v="114"/>
    <n v="1"/>
    <n v="1"/>
    <n v="122.59544676621267"/>
    <n v="144"/>
    <n v="137.33333333333334"/>
    <n v="54"/>
    <n v="32"/>
    <n v="31"/>
    <n v="32"/>
    <n v="0.45714285714285713"/>
    <n v="3.4687500000000003E-2"/>
    <n v="1.1100000000000001"/>
    <x v="6"/>
  </r>
  <r>
    <x v="3"/>
    <s v="W"/>
    <x v="3"/>
    <m/>
    <x v="6"/>
    <x v="115"/>
    <n v="1"/>
    <n v="1"/>
    <n v="119.27896868669897"/>
    <n v="143"/>
    <n v="138"/>
    <n v="57.2"/>
    <n v="30"/>
    <n v="32.333333333333336"/>
    <n v="30"/>
    <n v="0.42857142857142855"/>
    <n v="3.7000000000000005E-2"/>
    <n v="1.1100000000000001"/>
    <x v="6"/>
  </r>
  <r>
    <x v="3"/>
    <s v="W"/>
    <x v="3"/>
    <m/>
    <x v="6"/>
    <x v="116"/>
    <n v="1"/>
    <n v="1"/>
    <n v="120.96617774611026"/>
    <n v="125"/>
    <n v="138.66666666666666"/>
    <n v="48.387096774193502"/>
    <n v="31"/>
    <n v="34.666666666666664"/>
    <n v="31"/>
    <n v="0.44285714285714284"/>
    <n v="3.5806451612903231E-2"/>
    <n v="1.1100000000000001"/>
    <x v="6"/>
  </r>
  <r>
    <x v="3"/>
    <s v="W"/>
    <x v="3"/>
    <m/>
    <x v="6"/>
    <x v="117"/>
    <n v="1"/>
    <n v="1"/>
    <n v="128.53272113063994"/>
    <n v="146"/>
    <n v="147.66666666666666"/>
    <n v="48.6666666666666"/>
    <n v="36"/>
    <n v="36.666666666666664"/>
    <n v="36"/>
    <n v="0.51428571428571423"/>
    <n v="3.0833333333333338E-2"/>
    <n v="1.1100000000000001"/>
    <x v="6"/>
  </r>
  <r>
    <x v="3"/>
    <s v="W"/>
    <x v="3"/>
    <m/>
    <x v="6"/>
    <x v="118"/>
    <n v="1"/>
    <n v="1"/>
    <n v="129.87027750857283"/>
    <n v="145"/>
    <n v="150.33333333333334"/>
    <n v="47.027027027027003"/>
    <n v="37"/>
    <n v="37"/>
    <n v="37"/>
    <n v="0.52857142857142858"/>
    <n v="3.0000000000000002E-2"/>
    <n v="1.1100000000000001"/>
    <x v="6"/>
  </r>
  <r>
    <x v="3"/>
    <s v="W"/>
    <x v="3"/>
    <m/>
    <x v="6"/>
    <x v="119"/>
    <n v="1"/>
    <n v="1"/>
    <n v="129.87027750857283"/>
    <n v="152"/>
    <n v="151.33333333333334"/>
    <n v="49.297297297297298"/>
    <n v="37"/>
    <n v="37"/>
    <n v="37"/>
    <n v="0.52857142857142858"/>
    <n v="3.0000000000000002E-2"/>
    <n v="1.1100000000000001"/>
    <x v="6"/>
  </r>
  <r>
    <x v="3"/>
    <s v="W"/>
    <x v="3"/>
    <m/>
    <x v="6"/>
    <x v="120"/>
    <n v="1"/>
    <n v="1"/>
    <n v="129.87027750857283"/>
    <n v="154"/>
    <n v="150"/>
    <n v="49.945945945945901"/>
    <n v="37"/>
    <n v="35.666666666666664"/>
    <n v="37"/>
    <n v="0.52857142857142858"/>
    <n v="3.0000000000000002E-2"/>
    <n v="1.1100000000000001"/>
    <x v="6"/>
  </r>
  <r>
    <x v="3"/>
    <s v="W"/>
    <x v="3"/>
    <m/>
    <x v="6"/>
    <x v="121"/>
    <n v="1"/>
    <n v="1"/>
    <n v="129.87027750857283"/>
    <n v="148"/>
    <n v="150.33333333333334"/>
    <n v="48"/>
    <n v="37"/>
    <n v="41"/>
    <n v="37"/>
    <n v="0.52857142857142858"/>
    <n v="3.0000000000000002E-2"/>
    <n v="1.1100000000000001"/>
    <x v="6"/>
  </r>
  <r>
    <x v="3"/>
    <s v="W"/>
    <x v="3"/>
    <m/>
    <x v="6"/>
    <x v="122"/>
    <n v="1"/>
    <n v="1"/>
    <n v="124.16690269392042"/>
    <n v="148"/>
    <n v="147.33333333333334"/>
    <n v="53.818181818181799"/>
    <n v="33"/>
    <n v="49.333333333333336"/>
    <n v="33"/>
    <n v="0.47142857142857142"/>
    <n v="3.3636363636363638E-2"/>
    <n v="1.1100000000000001"/>
    <x v="6"/>
  </r>
  <r>
    <x v="3"/>
    <s v="W"/>
    <x v="3"/>
    <m/>
    <x v="6"/>
    <x v="123"/>
    <n v="1"/>
    <n v="1"/>
    <n v="141.66650908084623"/>
    <n v="155"/>
    <n v="144.33333333333334"/>
    <n v="35.094339622641499"/>
    <n v="53"/>
    <n v="59"/>
    <n v="53"/>
    <n v="0.75714285714285712"/>
    <n v="2.0943396226415095E-2"/>
    <n v="1.1100000000000001"/>
    <x v="6"/>
  </r>
  <r>
    <x v="3"/>
    <s v="W"/>
    <x v="3"/>
    <m/>
    <x v="6"/>
    <x v="124"/>
    <n v="1"/>
    <n v="1"/>
    <n v="134.55087754359997"/>
    <n v="139"/>
    <n v="140"/>
    <n v="26.903225806451601"/>
    <n v="62"/>
    <n v="62"/>
    <n v="62"/>
    <n v="0.88571428571428568"/>
    <n v="1.7903225806451616E-2"/>
    <n v="1.1100000000000001"/>
    <x v="6"/>
  </r>
  <r>
    <x v="3"/>
    <s v="W"/>
    <x v="3"/>
    <m/>
    <x v="6"/>
    <x v="125"/>
    <n v="1"/>
    <n v="1"/>
    <n v="134.55087754359997"/>
    <n v="139"/>
    <n v="141"/>
    <n v="26.903225806451601"/>
    <n v="62"/>
    <n v="62.666666666666664"/>
    <n v="62"/>
    <n v="0.88571428571428568"/>
    <n v="1.7903225806451616E-2"/>
    <n v="1.1100000000000001"/>
    <x v="6"/>
  </r>
  <r>
    <x v="3"/>
    <s v="W"/>
    <x v="3"/>
    <m/>
    <x v="6"/>
    <x v="126"/>
    <n v="1"/>
    <n v="1"/>
    <n v="134.55087754359997"/>
    <n v="142"/>
    <n v="130.33333333333334"/>
    <n v="27.4838709677419"/>
    <n v="62"/>
    <n v="64.333333333333329"/>
    <n v="62"/>
    <n v="0.88571428571428568"/>
    <n v="1.7903225806451616E-2"/>
    <n v="1.1100000000000001"/>
    <x v="6"/>
  </r>
  <r>
    <x v="3"/>
    <s v="W"/>
    <x v="3"/>
    <m/>
    <x v="6"/>
    <x v="127"/>
    <n v="1"/>
    <n v="1"/>
    <n v="129.6385246904519"/>
    <n v="142"/>
    <n v="126.66666666666667"/>
    <n v="26.625"/>
    <n v="64"/>
    <n v="66"/>
    <n v="64"/>
    <n v="0.91428571428571426"/>
    <n v="1.7343750000000002E-2"/>
    <n v="1.1100000000000001"/>
    <x v="6"/>
  </r>
  <r>
    <x v="3"/>
    <s v="W"/>
    <x v="3"/>
    <m/>
    <x v="6"/>
    <x v="128"/>
    <n v="1"/>
    <n v="1"/>
    <n v="116.2368053341856"/>
    <n v="107"/>
    <n v="115.66666666666667"/>
    <n v="19.164179104477601"/>
    <n v="67"/>
    <n v="67.333333333333329"/>
    <n v="67"/>
    <n v="0.95714285714285718"/>
    <n v="1.656716417910448E-2"/>
    <n v="1.1100000000000001"/>
    <x v="6"/>
  </r>
  <r>
    <x v="3"/>
    <s v="W"/>
    <x v="3"/>
    <m/>
    <x v="6"/>
    <x v="129"/>
    <n v="1"/>
    <n v="1"/>
    <n v="116.2368053341856"/>
    <n v="131"/>
    <n v="119.33333333333333"/>
    <n v="23.462686567164099"/>
    <n v="67"/>
    <n v="67"/>
    <n v="67"/>
    <n v="0.95714285714285718"/>
    <n v="1.656716417910448E-2"/>
    <n v="1.1100000000000001"/>
    <x v="6"/>
  </r>
  <r>
    <x v="3"/>
    <s v="W"/>
    <x v="3"/>
    <m/>
    <x v="6"/>
    <x v="130"/>
    <n v="1"/>
    <n v="1"/>
    <n v="108.21490897916853"/>
    <n v="109"/>
    <n v="118.66666666666667"/>
    <n v="19.235294117647001"/>
    <n v="68"/>
    <n v="67"/>
    <n v="68"/>
    <n v="0.97142857142857142"/>
    <n v="1.6323529411764709E-2"/>
    <n v="1.1100000000000001"/>
    <x v="6"/>
  </r>
  <r>
    <x v="3"/>
    <s v="W"/>
    <x v="3"/>
    <m/>
    <x v="6"/>
    <x v="131"/>
    <n v="1"/>
    <n v="1"/>
    <n v="121.93142998557751"/>
    <n v="118"/>
    <n v="131.66666666666666"/>
    <n v="21.4545454545454"/>
    <n v="66"/>
    <n v="65.333333333333329"/>
    <n v="66"/>
    <n v="0.94285714285714284"/>
    <n v="1.6818181818181819E-2"/>
    <n v="1.1100000000000001"/>
    <x v="6"/>
  </r>
  <r>
    <x v="3"/>
    <s v="W"/>
    <x v="3"/>
    <m/>
    <x v="6"/>
    <x v="132"/>
    <n v="1"/>
    <n v="1"/>
    <n v="116.2368053341856"/>
    <n v="129"/>
    <n v="129.33333333333334"/>
    <n v="23.1044776119403"/>
    <n v="67"/>
    <n v="64.666666666666671"/>
    <n v="67"/>
    <n v="0.95714285714285718"/>
    <n v="1.656716417910448E-2"/>
    <n v="1.1100000000000001"/>
    <x v="6"/>
  </r>
  <r>
    <x v="3"/>
    <s v="W"/>
    <x v="3"/>
    <m/>
    <x v="6"/>
    <x v="133"/>
    <n v="1"/>
    <n v="1"/>
    <n v="132.3536995947494"/>
    <n v="148"/>
    <n v="126"/>
    <n v="28.190476190476101"/>
    <n v="63"/>
    <n v="64"/>
    <n v="63"/>
    <n v="0.9"/>
    <n v="1.7619047619047621E-2"/>
    <n v="1.1100000000000001"/>
    <x v="6"/>
  </r>
  <r>
    <x v="3"/>
    <s v="W"/>
    <x v="3"/>
    <m/>
    <x v="6"/>
    <x v="134"/>
    <n v="1"/>
    <n v="1"/>
    <n v="129.6385246904519"/>
    <n v="111"/>
    <n v="116"/>
    <n v="20.8125"/>
    <n v="64"/>
    <n v="64"/>
    <n v="64"/>
    <n v="0.91428571428571426"/>
    <n v="1.7343750000000002E-2"/>
    <n v="1.1100000000000001"/>
    <x v="6"/>
  </r>
  <r>
    <x v="3"/>
    <s v="W"/>
    <x v="3"/>
    <m/>
    <x v="6"/>
    <x v="135"/>
    <n v="1"/>
    <n v="1"/>
    <n v="126.24853270903056"/>
    <n v="119"/>
    <n v="124"/>
    <n v="21.969230769230698"/>
    <n v="65"/>
    <n v="63.666666666666664"/>
    <n v="65"/>
    <n v="0.9285714285714286"/>
    <n v="1.707692307692308E-2"/>
    <n v="1.1100000000000001"/>
    <x v="6"/>
  </r>
  <r>
    <x v="3"/>
    <s v="W"/>
    <x v="3"/>
    <m/>
    <x v="6"/>
    <x v="136"/>
    <n v="1"/>
    <n v="1"/>
    <n v="132.3536995947494"/>
    <n v="118"/>
    <n v="119.33333333333333"/>
    <n v="22.4761904761904"/>
    <n v="63"/>
    <n v="64"/>
    <n v="63"/>
    <n v="0.9"/>
    <n v="1.7619047619047621E-2"/>
    <n v="1.1100000000000001"/>
    <x v="6"/>
  </r>
  <r>
    <x v="3"/>
    <s v="W"/>
    <x v="3"/>
    <m/>
    <x v="6"/>
    <x v="137"/>
    <n v="1"/>
    <n v="1"/>
    <n v="132.3536995947494"/>
    <n v="135"/>
    <n v="117"/>
    <n v="25.714285714285701"/>
    <n v="63"/>
    <n v="65"/>
    <n v="63"/>
    <n v="0.9"/>
    <n v="1.7619047619047621E-2"/>
    <n v="1.1100000000000001"/>
    <x v="6"/>
  </r>
  <r>
    <x v="3"/>
    <s v="W"/>
    <x v="3"/>
    <m/>
    <x v="6"/>
    <x v="138"/>
    <n v="1"/>
    <n v="1"/>
    <n v="121.93142998557751"/>
    <n v="105"/>
    <n v="119"/>
    <n v="19.090909090909001"/>
    <n v="66"/>
    <n v="66.666666666666671"/>
    <n v="66"/>
    <n v="0.94285714285714284"/>
    <n v="1.6818181818181819E-2"/>
    <n v="1.1100000000000001"/>
    <x v="6"/>
  </r>
  <r>
    <x v="3"/>
    <s v="W"/>
    <x v="3"/>
    <m/>
    <x v="6"/>
    <x v="139"/>
    <n v="1"/>
    <n v="1"/>
    <n v="121.93142998557751"/>
    <n v="111"/>
    <n v="125.33333333333333"/>
    <n v="20.181818181818102"/>
    <n v="66"/>
    <n v="67.333333333333329"/>
    <n v="66"/>
    <n v="0.94285714285714284"/>
    <n v="1.6818181818181819E-2"/>
    <n v="1.1100000000000001"/>
    <x v="6"/>
  </r>
  <r>
    <x v="3"/>
    <s v="W"/>
    <x v="3"/>
    <m/>
    <x v="6"/>
    <x v="140"/>
    <n v="1"/>
    <n v="1"/>
    <n v="108.21490897916853"/>
    <n v="141"/>
    <n v="138.33333333333334"/>
    <n v="24.8823529411764"/>
    <n v="68"/>
    <n v="68.333333333333329"/>
    <n v="68"/>
    <n v="0.97142857142857142"/>
    <n v="1.6323529411764709E-2"/>
    <n v="1.1100000000000001"/>
    <x v="6"/>
  </r>
  <r>
    <x v="3"/>
    <s v="W"/>
    <x v="3"/>
    <m/>
    <x v="6"/>
    <x v="141"/>
    <n v="1"/>
    <n v="1"/>
    <n v="108.21490897916853"/>
    <n v="124"/>
    <n v="134"/>
    <n v="21.8823529411764"/>
    <n v="68"/>
    <n v="68"/>
    <n v="68"/>
    <n v="0.97142857142857142"/>
    <n v="1.6323529411764709E-2"/>
    <n v="1.1100000000000001"/>
    <x v="6"/>
  </r>
  <r>
    <x v="3"/>
    <s v="W"/>
    <x v="3"/>
    <m/>
    <x v="6"/>
    <x v="142"/>
    <n v="1"/>
    <n v="1"/>
    <n v="95.10211687837544"/>
    <n v="150"/>
    <n v="140"/>
    <n v="26.086956521739101"/>
    <n v="69"/>
    <n v="69"/>
    <n v="69"/>
    <n v="0.98571428571428577"/>
    <n v="1.6086956521739131E-2"/>
    <n v="1.1100000000000001"/>
    <x v="6"/>
  </r>
  <r>
    <x v="3"/>
    <s v="W"/>
    <x v="3"/>
    <m/>
    <x v="6"/>
    <x v="143"/>
    <n v="1"/>
    <n v="1"/>
    <n v="116.2368053341856"/>
    <n v="128"/>
    <n v="138.66666666666666"/>
    <n v="22.9253731343283"/>
    <n v="67"/>
    <n v="68.666666666666671"/>
    <n v="67"/>
    <n v="0.95714285714285718"/>
    <n v="1.656716417910448E-2"/>
    <n v="1.1100000000000001"/>
    <x v="6"/>
  </r>
  <r>
    <x v="3"/>
    <s v="W"/>
    <x v="3"/>
    <m/>
    <x v="6"/>
    <x v="144"/>
    <n v="1"/>
    <n v="1"/>
    <n v="0.89387213031560675"/>
    <n v="142"/>
    <n v="147"/>
    <n v="24"/>
    <n v="71"/>
    <n v="69.333333333333329"/>
    <n v="69.999999999929997"/>
    <n v="0.99999999999899991"/>
    <n v="1.563380281690141E-2"/>
    <n v="1.1100000000000001"/>
    <x v="6"/>
  </r>
  <r>
    <x v="3"/>
    <s v="W"/>
    <x v="3"/>
    <m/>
    <x v="6"/>
    <x v="145"/>
    <n v="1"/>
    <n v="1"/>
    <n v="108.21490897916853"/>
    <n v="146"/>
    <n v="149.33333333333334"/>
    <n v="25.764705882352899"/>
    <n v="68"/>
    <n v="68.333333333333329"/>
    <n v="68"/>
    <n v="0.97142857142857142"/>
    <n v="1.6323529411764709E-2"/>
    <n v="1.1100000000000001"/>
    <x v="6"/>
  </r>
  <r>
    <x v="3"/>
    <s v="W"/>
    <x v="3"/>
    <m/>
    <x v="6"/>
    <x v="146"/>
    <n v="1"/>
    <n v="1"/>
    <n v="95.10211687837544"/>
    <n v="153"/>
    <n v="148.66666666666666"/>
    <n v="26.6086956521739"/>
    <n v="69"/>
    <n v="68.333333333333329"/>
    <n v="69"/>
    <n v="0.98571428571428577"/>
    <n v="1.6086956521739131E-2"/>
    <n v="1.1100000000000001"/>
    <x v="6"/>
  </r>
  <r>
    <x v="3"/>
    <s v="W"/>
    <x v="3"/>
    <m/>
    <x v="6"/>
    <x v="147"/>
    <n v="1"/>
    <n v="1"/>
    <n v="108.21490897916853"/>
    <n v="149"/>
    <n v="134.66666666666666"/>
    <n v="26.294117647058801"/>
    <n v="68"/>
    <n v="68.333333333333329"/>
    <n v="68"/>
    <n v="0.97142857142857142"/>
    <n v="1.6323529411764709E-2"/>
    <n v="1.1100000000000001"/>
    <x v="6"/>
  </r>
  <r>
    <x v="3"/>
    <s v="W"/>
    <x v="3"/>
    <m/>
    <x v="6"/>
    <x v="148"/>
    <n v="1"/>
    <n v="1"/>
    <n v="108.21490897916853"/>
    <n v="144"/>
    <n v="130"/>
    <n v="25.411764705882302"/>
    <n v="68"/>
    <n v="68"/>
    <n v="68"/>
    <n v="0.97142857142857142"/>
    <n v="1.6323529411764709E-2"/>
    <n v="1.1100000000000001"/>
    <x v="6"/>
  </r>
  <r>
    <x v="3"/>
    <s v="W"/>
    <x v="3"/>
    <m/>
    <x v="6"/>
    <x v="149"/>
    <n v="1"/>
    <n v="1"/>
    <n v="95.10211687837544"/>
    <n v="111"/>
    <n v="127"/>
    <n v="19.3043478260869"/>
    <n v="69"/>
    <n v="67.333333333333329"/>
    <n v="69"/>
    <n v="0.98571428571428577"/>
    <n v="1.6086956521739131E-2"/>
    <n v="1.1100000000000001"/>
    <x v="6"/>
  </r>
  <r>
    <x v="3"/>
    <s v="W"/>
    <x v="3"/>
    <m/>
    <x v="6"/>
    <x v="150"/>
    <n v="1"/>
    <n v="1"/>
    <n v="116.2368053341856"/>
    <n v="135"/>
    <n v="145.66666666666666"/>
    <n v="24.179104477611901"/>
    <n v="67"/>
    <n v="63.333333333333336"/>
    <n v="67"/>
    <n v="0.95714285714285718"/>
    <n v="1.656716417910448E-2"/>
    <n v="1.1100000000000001"/>
    <x v="6"/>
  </r>
  <r>
    <x v="3"/>
    <s v="W"/>
    <x v="3"/>
    <m/>
    <x v="6"/>
    <x v="151"/>
    <n v="1"/>
    <n v="1"/>
    <n v="121.93142998557751"/>
    <n v="135"/>
    <n v="143"/>
    <n v="24.545454545454501"/>
    <n v="66"/>
    <n v="62.333333333333336"/>
    <n v="66"/>
    <n v="0.94285714285714284"/>
    <n v="1.6818181818181819E-2"/>
    <n v="1.1100000000000001"/>
    <x v="6"/>
  </r>
  <r>
    <x v="3"/>
    <s v="W"/>
    <x v="3"/>
    <m/>
    <x v="6"/>
    <x v="152"/>
    <n v="1"/>
    <n v="1"/>
    <n v="140.5534742672435"/>
    <n v="167"/>
    <n v="144.66666666666666"/>
    <n v="35.157894736842103"/>
    <n v="57"/>
    <n v="62.333333333333336"/>
    <n v="57"/>
    <n v="0.81428571428571428"/>
    <n v="1.9473684210526317E-2"/>
    <n v="1.1100000000000001"/>
    <x v="6"/>
  </r>
  <r>
    <x v="3"/>
    <s v="W"/>
    <x v="3"/>
    <m/>
    <x v="6"/>
    <x v="153"/>
    <n v="1"/>
    <n v="1"/>
    <n v="129.6385246904519"/>
    <n v="127"/>
    <n v="131"/>
    <n v="23.8125"/>
    <n v="64"/>
    <n v="66.333333333333329"/>
    <n v="64"/>
    <n v="0.91428571428571426"/>
    <n v="1.7343750000000002E-2"/>
    <n v="1.1100000000000001"/>
    <x v="6"/>
  </r>
  <r>
    <x v="3"/>
    <s v="W"/>
    <x v="3"/>
    <m/>
    <x v="6"/>
    <x v="154"/>
    <n v="1"/>
    <n v="1"/>
    <n v="121.93142998557751"/>
    <n v="140"/>
    <n v="137.33333333333334"/>
    <n v="25.4545454545454"/>
    <n v="66"/>
    <n v="68.333333333333329"/>
    <n v="66"/>
    <n v="0.94285714285714284"/>
    <n v="1.6818181818181819E-2"/>
    <n v="1.1100000000000001"/>
    <x v="6"/>
  </r>
  <r>
    <x v="3"/>
    <s v="W"/>
    <x v="3"/>
    <m/>
    <x v="6"/>
    <x v="155"/>
    <n v="1"/>
    <n v="1"/>
    <n v="95.10211687837544"/>
    <n v="126"/>
    <n v="141"/>
    <n v="21.9130434782608"/>
    <n v="69"/>
    <n v="69"/>
    <n v="69"/>
    <n v="0.98571428571428577"/>
    <n v="1.6086956521739131E-2"/>
    <n v="1.1100000000000001"/>
    <x v="6"/>
  </r>
  <r>
    <x v="3"/>
    <s v="W"/>
    <x v="3"/>
    <m/>
    <x v="6"/>
    <x v="156"/>
    <n v="1"/>
    <n v="1"/>
    <n v="0"/>
    <n v="146"/>
    <n v="143.33333333333334"/>
    <n v="25.0285714285714"/>
    <n v="70"/>
    <n v="69"/>
    <n v="70"/>
    <n v="1"/>
    <n v="1.5857142857142858E-2"/>
    <n v="1.1100000000000001"/>
    <x v="6"/>
  </r>
  <r>
    <x v="3"/>
    <s v="W"/>
    <x v="3"/>
    <m/>
    <x v="6"/>
    <x v="157"/>
    <n v="1"/>
    <n v="1"/>
    <n v="108.21490897916853"/>
    <n v="151"/>
    <n v="150.33333333333334"/>
    <n v="26.647058823529399"/>
    <n v="68"/>
    <n v="68.333333333333329"/>
    <n v="68"/>
    <n v="0.97142857142857142"/>
    <n v="1.6323529411764709E-2"/>
    <n v="1.1100000000000001"/>
    <x v="6"/>
  </r>
  <r>
    <x v="3"/>
    <s v="W"/>
    <x v="3"/>
    <m/>
    <x v="6"/>
    <x v="158"/>
    <n v="1"/>
    <n v="1"/>
    <n v="95.10211687837544"/>
    <n v="133"/>
    <n v="148.66666666666666"/>
    <n v="23.130434782608599"/>
    <n v="69"/>
    <n v="68.666666666666671"/>
    <n v="69"/>
    <n v="0.98571428571428577"/>
    <n v="1.6086956521739131E-2"/>
    <n v="1.1100000000000001"/>
    <x v="6"/>
  </r>
  <r>
    <x v="3"/>
    <s v="W"/>
    <x v="3"/>
    <m/>
    <x v="6"/>
    <x v="159"/>
    <n v="1"/>
    <n v="1"/>
    <n v="108.21490897916853"/>
    <n v="167"/>
    <n v="151.33333333333334"/>
    <n v="29.470588235294102"/>
    <n v="68"/>
    <n v="69.333333333333329"/>
    <n v="68"/>
    <n v="0.97142857142857142"/>
    <n v="1.6323529411764709E-2"/>
    <n v="1.1100000000000001"/>
    <x v="6"/>
  </r>
  <r>
    <x v="3"/>
    <s v="W"/>
    <x v="3"/>
    <m/>
    <x v="6"/>
    <x v="160"/>
    <n v="1"/>
    <n v="1"/>
    <n v="95.10211687837544"/>
    <n v="146"/>
    <n v="149.33333333333334"/>
    <n v="25.391304347826001"/>
    <n v="69"/>
    <n v="69.333333333333329"/>
    <n v="69"/>
    <n v="0.98571428571428577"/>
    <n v="1.6086956521739131E-2"/>
    <n v="1.1100000000000001"/>
    <x v="6"/>
  </r>
  <r>
    <x v="3"/>
    <s v="W"/>
    <x v="3"/>
    <m/>
    <x v="6"/>
    <x v="161"/>
    <n v="1"/>
    <n v="1"/>
    <n v="0.89387213031560675"/>
    <n v="141"/>
    <n v="149.66666666666666"/>
    <n v="23.830985915492899"/>
    <n v="71"/>
    <n v="69.666666666666671"/>
    <n v="69.999999999929997"/>
    <n v="0.99999999999899991"/>
    <n v="1.563380281690141E-2"/>
    <n v="1.1100000000000001"/>
    <x v="6"/>
  </r>
  <r>
    <x v="3"/>
    <s v="W"/>
    <x v="3"/>
    <m/>
    <x v="6"/>
    <x v="162"/>
    <n v="1"/>
    <n v="1"/>
    <n v="108.21490897916853"/>
    <n v="161"/>
    <n v="158.33333333333334"/>
    <n v="28.411764705882302"/>
    <n v="68"/>
    <n v="69.666666666666671"/>
    <n v="68"/>
    <n v="0.97142857142857142"/>
    <n v="1.6323529411764709E-2"/>
    <n v="1.1100000000000001"/>
    <x v="6"/>
  </r>
  <r>
    <x v="3"/>
    <s v="W"/>
    <x v="3"/>
    <m/>
    <x v="6"/>
    <x v="163"/>
    <n v="1"/>
    <n v="1"/>
    <n v="0"/>
    <n v="147"/>
    <n v="157.33333333333334"/>
    <n v="25.2"/>
    <n v="70"/>
    <n v="71"/>
    <n v="70"/>
    <n v="1"/>
    <n v="1.5857142857142858E-2"/>
    <n v="1.1100000000000001"/>
    <x v="6"/>
  </r>
  <r>
    <x v="3"/>
    <s v="W"/>
    <x v="3"/>
    <m/>
    <x v="6"/>
    <x v="164"/>
    <n v="1"/>
    <n v="1"/>
    <n v="0.89387213031560675"/>
    <n v="167"/>
    <n v="152.33333333333334"/>
    <n v="28.225352112675999"/>
    <n v="71"/>
    <n v="71.333333333333329"/>
    <n v="69.999999999929997"/>
    <n v="0.99999999999899991"/>
    <n v="1.563380281690141E-2"/>
    <n v="1.1100000000000001"/>
    <x v="6"/>
  </r>
  <r>
    <x v="3"/>
    <s v="W"/>
    <x v="3"/>
    <m/>
    <x v="6"/>
    <x v="165"/>
    <n v="1"/>
    <n v="1"/>
    <n v="0.89387213031560675"/>
    <n v="158"/>
    <n v="142.33333333333334"/>
    <n v="26.3333333333333"/>
    <n v="72"/>
    <n v="71"/>
    <n v="69.999999999929997"/>
    <n v="0.99999999999899991"/>
    <n v="1.5416666666666669E-2"/>
    <n v="1.1100000000000001"/>
    <x v="6"/>
  </r>
  <r>
    <x v="3"/>
    <s v="W"/>
    <x v="3"/>
    <m/>
    <x v="6"/>
    <x v="166"/>
    <n v="1"/>
    <n v="1"/>
    <n v="0.89387213031560675"/>
    <n v="132"/>
    <n v="140.33333333333334"/>
    <n v="22.309859154929502"/>
    <n v="71"/>
    <n v="70.666666666666671"/>
    <n v="69.999999999929997"/>
    <n v="0.99999999999899991"/>
    <n v="1.563380281690141E-2"/>
    <n v="1.1100000000000001"/>
    <x v="6"/>
  </r>
  <r>
    <x v="3"/>
    <s v="W"/>
    <x v="3"/>
    <m/>
    <x v="6"/>
    <x v="167"/>
    <n v="1"/>
    <n v="1"/>
    <n v="0"/>
    <n v="137"/>
    <n v="141.66666666666666"/>
    <n v="23.485714285714199"/>
    <n v="70"/>
    <n v="70.666666666666671"/>
    <n v="70"/>
    <n v="1"/>
    <n v="1.5857142857142858E-2"/>
    <n v="1.1100000000000001"/>
    <x v="6"/>
  </r>
  <r>
    <x v="3"/>
    <s v="W"/>
    <x v="3"/>
    <m/>
    <x v="6"/>
    <x v="168"/>
    <n v="1"/>
    <n v="1"/>
    <n v="0.89387213031560675"/>
    <n v="152"/>
    <n v="148.33333333333334"/>
    <n v="25.690140845070399"/>
    <n v="71"/>
    <n v="71"/>
    <n v="69.999999999929997"/>
    <n v="0.99999999999899991"/>
    <n v="1.563380281690141E-2"/>
    <n v="1.1100000000000001"/>
    <x v="6"/>
  </r>
  <r>
    <x v="3"/>
    <s v="W"/>
    <x v="3"/>
    <m/>
    <x v="6"/>
    <x v="169"/>
    <n v="1"/>
    <n v="1"/>
    <n v="0.89387213031560675"/>
    <n v="136"/>
    <n v="151.33333333333334"/>
    <n v="22.985915492957702"/>
    <n v="71"/>
    <n v="70.333333333333329"/>
    <n v="69.999999999929997"/>
    <n v="0.99999999999899991"/>
    <n v="1.563380281690141E-2"/>
    <n v="1.1100000000000001"/>
    <x v="6"/>
  </r>
  <r>
    <x v="3"/>
    <s v="W"/>
    <x v="3"/>
    <m/>
    <x v="6"/>
    <x v="170"/>
    <n v="1"/>
    <n v="1"/>
    <n v="0.89387213031560675"/>
    <n v="157"/>
    <n v="152.33333333333334"/>
    <n v="26.5352112676056"/>
    <n v="71"/>
    <n v="70"/>
    <n v="69.999999999929997"/>
    <n v="0.99999999999899991"/>
    <n v="1.563380281690141E-2"/>
    <n v="1.1100000000000001"/>
    <x v="6"/>
  </r>
  <r>
    <x v="3"/>
    <s v="W"/>
    <x v="3"/>
    <m/>
    <x v="6"/>
    <x v="171"/>
    <n v="1"/>
    <n v="1"/>
    <n v="95.10211687837544"/>
    <n v="161"/>
    <n v="149.66666666666666"/>
    <n v="28"/>
    <n v="69"/>
    <n v="69.666666666666671"/>
    <n v="69"/>
    <n v="0.98571428571428577"/>
    <n v="1.6086956521739131E-2"/>
    <n v="1.1100000000000001"/>
    <x v="6"/>
  </r>
  <r>
    <x v="3"/>
    <s v="W"/>
    <x v="3"/>
    <m/>
    <x v="6"/>
    <x v="172"/>
    <n v="1"/>
    <n v="1"/>
    <n v="0"/>
    <n v="139"/>
    <n v="143.66666666666666"/>
    <n v="23.828571428571401"/>
    <n v="70"/>
    <n v="69.666666666666671"/>
    <n v="70"/>
    <n v="1"/>
    <n v="1.5857142857142858E-2"/>
    <n v="1.1100000000000001"/>
    <x v="6"/>
  </r>
  <r>
    <x v="3"/>
    <s v="W"/>
    <x v="3"/>
    <m/>
    <x v="6"/>
    <x v="173"/>
    <n v="1"/>
    <n v="1"/>
    <n v="0"/>
    <n v="149"/>
    <n v="156.33333333333334"/>
    <n v="25.542857142857098"/>
    <n v="70"/>
    <n v="68.666666666666671"/>
    <n v="70"/>
    <n v="1"/>
    <n v="1.5857142857142858E-2"/>
    <n v="1.1100000000000001"/>
    <x v="6"/>
  </r>
  <r>
    <x v="3"/>
    <s v="W"/>
    <x v="3"/>
    <m/>
    <x v="6"/>
    <x v="174"/>
    <n v="1"/>
    <n v="1"/>
    <n v="95.10211687837544"/>
    <n v="143"/>
    <n v="176"/>
    <n v="24.869565217391301"/>
    <n v="69"/>
    <n v="67.333333333333329"/>
    <n v="69"/>
    <n v="0.98571428571428577"/>
    <n v="1.6086956521739131E-2"/>
    <n v="1.1100000000000001"/>
    <x v="6"/>
  </r>
  <r>
    <x v="3"/>
    <s v="W"/>
    <x v="3"/>
    <m/>
    <x v="6"/>
    <x v="175"/>
    <n v="1"/>
    <n v="1"/>
    <n v="116.2368053341856"/>
    <n v="177"/>
    <n v="186.33333333333334"/>
    <n v="31.701492537313399"/>
    <n v="67"/>
    <n v="66.666666666666671"/>
    <n v="67"/>
    <n v="0.95714285714285718"/>
    <n v="1.656716417910448E-2"/>
    <n v="1.1100000000000001"/>
    <x v="6"/>
  </r>
  <r>
    <x v="3"/>
    <s v="W"/>
    <x v="3"/>
    <m/>
    <x v="6"/>
    <x v="176"/>
    <n v="1"/>
    <n v="1"/>
    <n v="121.93142998557751"/>
    <n v="208"/>
    <n v="175.66666666666666"/>
    <n v="37.818181818181799"/>
    <n v="66"/>
    <n v="67.666666666666671"/>
    <n v="66"/>
    <n v="0.94285714285714284"/>
    <n v="1.6818181818181819E-2"/>
    <n v="1.1100000000000001"/>
    <x v="6"/>
  </r>
  <r>
    <x v="3"/>
    <s v="W"/>
    <x v="3"/>
    <m/>
    <x v="6"/>
    <x v="177"/>
    <n v="1"/>
    <n v="1"/>
    <n v="116.2368053341856"/>
    <n v="174"/>
    <n v="151.33333333333334"/>
    <n v="31.164179104477601"/>
    <n v="67"/>
    <n v="69"/>
    <n v="67"/>
    <n v="0.95714285714285718"/>
    <n v="1.656716417910448E-2"/>
    <n v="1.1100000000000001"/>
    <x v="6"/>
  </r>
  <r>
    <x v="3"/>
    <s v="W"/>
    <x v="3"/>
    <m/>
    <x v="6"/>
    <x v="178"/>
    <n v="1"/>
    <n v="1"/>
    <n v="0"/>
    <n v="145"/>
    <n v="123.33333333333333"/>
    <n v="24.857142857142801"/>
    <n v="70"/>
    <n v="70.333333333333329"/>
    <n v="70"/>
    <n v="1"/>
    <n v="1.5857142857142858E-2"/>
    <n v="1.1100000000000001"/>
    <x v="6"/>
  </r>
  <r>
    <x v="3"/>
    <s v="W"/>
    <x v="3"/>
    <m/>
    <x v="6"/>
    <x v="179"/>
    <n v="1"/>
    <n v="1"/>
    <n v="0"/>
    <n v="135"/>
    <n v="104.33333333333333"/>
    <n v="23.1428571428571"/>
    <n v="70"/>
    <n v="71"/>
    <n v="70"/>
    <n v="1"/>
    <n v="1.5857142857142858E-2"/>
    <n v="1.1100000000000001"/>
    <x v="6"/>
  </r>
  <r>
    <x v="3"/>
    <s v="W"/>
    <x v="3"/>
    <m/>
    <x v="6"/>
    <x v="180"/>
    <n v="1"/>
    <n v="1"/>
    <n v="0.89387213031560675"/>
    <n v="90"/>
    <n v="81.333333333333329"/>
    <n v="15.2112676056338"/>
    <n v="71"/>
    <n v="72"/>
    <n v="69.999999999929997"/>
    <n v="0.99999999999899991"/>
    <n v="1.563380281690141E-2"/>
    <n v="1.1100000000000001"/>
    <x v="6"/>
  </r>
  <r>
    <x v="3"/>
    <s v="W"/>
    <x v="3"/>
    <m/>
    <x v="6"/>
    <x v="181"/>
    <n v="1"/>
    <n v="1"/>
    <n v="0.89387213031560675"/>
    <n v="88"/>
    <n v="77.666666666666671"/>
    <n v="14.6666666666666"/>
    <n v="72"/>
    <n v="72"/>
    <n v="69.999999999929997"/>
    <n v="0.99999999999899991"/>
    <n v="1.5416666666666669E-2"/>
    <n v="1.1100000000000001"/>
    <x v="6"/>
  </r>
  <r>
    <x v="3"/>
    <s v="W"/>
    <x v="3"/>
    <m/>
    <x v="6"/>
    <x v="182"/>
    <n v="1"/>
    <n v="1"/>
    <n v="0.89387213031560675"/>
    <n v="66"/>
    <n v="81.333333333333329"/>
    <n v="10.8493150684931"/>
    <n v="73"/>
    <n v="71.333333333333329"/>
    <n v="69.999999999929997"/>
    <n v="0.99999999999899991"/>
    <n v="1.5205479452054796E-2"/>
    <n v="1.1100000000000001"/>
    <x v="6"/>
  </r>
  <r>
    <x v="3"/>
    <s v="W"/>
    <x v="3"/>
    <m/>
    <x v="6"/>
    <x v="183"/>
    <n v="1"/>
    <n v="1"/>
    <n v="0.89387213031560675"/>
    <n v="79"/>
    <n v="91.333333333333329"/>
    <n v="13.352112676056301"/>
    <n v="71"/>
    <n v="69.333333333333329"/>
    <n v="69.999999999929997"/>
    <n v="0.99999999999899991"/>
    <n v="1.563380281690141E-2"/>
    <n v="1.1100000000000001"/>
    <x v="6"/>
  </r>
  <r>
    <x v="3"/>
    <s v="W"/>
    <x v="3"/>
    <m/>
    <x v="6"/>
    <x v="184"/>
    <n v="1"/>
    <n v="1"/>
    <n v="0"/>
    <n v="99"/>
    <n v="98"/>
    <n v="16.9714285714285"/>
    <n v="70"/>
    <n v="65.333333333333329"/>
    <n v="70"/>
    <n v="1"/>
    <n v="1.5857142857142858E-2"/>
    <n v="1.1100000000000001"/>
    <x v="6"/>
  </r>
  <r>
    <x v="3"/>
    <s v="W"/>
    <x v="3"/>
    <m/>
    <x v="6"/>
    <x v="185"/>
    <n v="1"/>
    <n v="1"/>
    <n v="116.2368053341856"/>
    <n v="96"/>
    <n v="102.66666666666667"/>
    <n v="17.194029850746201"/>
    <n v="67"/>
    <n v="58.333333333333336"/>
    <n v="67"/>
    <n v="0.95714285714285718"/>
    <n v="1.656716417910448E-2"/>
    <n v="1.1100000000000001"/>
    <x v="6"/>
  </r>
  <r>
    <x v="3"/>
    <s v="W"/>
    <x v="3"/>
    <m/>
    <x v="6"/>
    <x v="186"/>
    <n v="1"/>
    <n v="1"/>
    <n v="138.93799402258185"/>
    <n v="99"/>
    <n v="107.66666666666667"/>
    <n v="20.135593220338901"/>
    <n v="59"/>
    <n v="55.666666666666664"/>
    <n v="59"/>
    <n v="0.84285714285714286"/>
    <n v="1.88135593220339E-2"/>
    <n v="1.1100000000000001"/>
    <x v="6"/>
  </r>
  <r>
    <x v="3"/>
    <s v="W"/>
    <x v="3"/>
    <m/>
    <x v="6"/>
    <x v="187"/>
    <n v="1"/>
    <n v="1"/>
    <n v="140.73576625879775"/>
    <n v="113"/>
    <n v="105"/>
    <n v="27.673469387755102"/>
    <n v="49"/>
    <n v="43.666666666666664"/>
    <n v="49"/>
    <n v="0.7"/>
    <n v="2.2653061224489797E-2"/>
    <n v="1.1100000000000001"/>
    <x v="6"/>
  </r>
  <r>
    <x v="3"/>
    <s v="W"/>
    <x v="3"/>
    <m/>
    <x v="6"/>
    <x v="188"/>
    <n v="1"/>
    <n v="1"/>
    <n v="138.93799402258185"/>
    <n v="111"/>
    <n v="98.666666666666671"/>
    <n v="22.5762711864406"/>
    <n v="59"/>
    <n v="32"/>
    <n v="59"/>
    <n v="0.84285714285714286"/>
    <n v="1.88135593220339E-2"/>
    <n v="1.1100000000000001"/>
    <x v="6"/>
  </r>
  <r>
    <x v="3"/>
    <s v="W"/>
    <x v="3"/>
    <m/>
    <x v="6"/>
    <x v="189"/>
    <n v="1"/>
    <n v="1"/>
    <n v="105.79032017043879"/>
    <n v="91"/>
    <n v="95.666666666666671"/>
    <n v="47.478260869565197"/>
    <n v="23"/>
    <n v="18.333333333333332"/>
    <n v="23"/>
    <n v="0.32857142857142857"/>
    <n v="4.8260869565217399E-2"/>
    <n v="1.1100000000000001"/>
    <x v="6"/>
  </r>
  <r>
    <x v="3"/>
    <s v="W"/>
    <x v="3"/>
    <m/>
    <x v="6"/>
    <x v="190"/>
    <n v="1"/>
    <n v="1"/>
    <n v="83.296514093705937"/>
    <n v="94"/>
    <n v="103.66666666666667"/>
    <n v="80.571428571428498"/>
    <n v="14"/>
    <n v="17"/>
    <n v="14"/>
    <n v="0.2"/>
    <n v="7.9285714285714293E-2"/>
    <n v="1.1100000000000001"/>
    <x v="6"/>
  </r>
  <r>
    <x v="3"/>
    <s v="W"/>
    <x v="3"/>
    <m/>
    <x v="6"/>
    <x v="191"/>
    <n v="1"/>
    <n v="1"/>
    <n v="94.146583309740549"/>
    <n v="102"/>
    <n v="104.66666666666667"/>
    <n v="68"/>
    <n v="18"/>
    <n v="18.333333333333332"/>
    <n v="18"/>
    <n v="0.25714285714285712"/>
    <n v="6.1666666666666675E-2"/>
    <n v="1.1100000000000001"/>
    <x v="6"/>
  </r>
  <r>
    <x v="3"/>
    <s v="W"/>
    <x v="3"/>
    <m/>
    <x v="6"/>
    <x v="192"/>
    <n v="1"/>
    <n v="1"/>
    <n v="96.629088008526011"/>
    <n v="115"/>
    <n v="102"/>
    <n v="72.631578947368396"/>
    <n v="19"/>
    <n v="17.666666666666668"/>
    <n v="19"/>
    <n v="0.27142857142857141"/>
    <n v="5.842105263157895E-2"/>
    <n v="1.1100000000000001"/>
    <x v="6"/>
  </r>
  <r>
    <x v="3"/>
    <s v="W"/>
    <x v="3"/>
    <m/>
    <x v="6"/>
    <x v="193"/>
    <n v="1"/>
    <n v="1"/>
    <n v="94.146583309740549"/>
    <n v="97"/>
    <n v="87.333333333333329"/>
    <n v="64.6666666666666"/>
    <n v="18"/>
    <n v="15"/>
    <n v="18"/>
    <n v="0.25714285714285712"/>
    <n v="6.1666666666666675E-2"/>
    <n v="1.1100000000000001"/>
    <x v="6"/>
  </r>
  <r>
    <x v="3"/>
    <s v="W"/>
    <x v="3"/>
    <m/>
    <x v="6"/>
    <x v="194"/>
    <n v="1"/>
    <n v="1"/>
    <n v="88.918789606088026"/>
    <n v="94"/>
    <n v="87.666666666666671"/>
    <n v="70.5"/>
    <n v="16"/>
    <n v="14.666666666666666"/>
    <n v="16"/>
    <n v="0.22857142857142856"/>
    <n v="6.9375000000000006E-2"/>
    <n v="1.1100000000000001"/>
    <x v="6"/>
  </r>
  <r>
    <x v="3"/>
    <s v="W"/>
    <x v="3"/>
    <m/>
    <x v="6"/>
    <x v="195"/>
    <n v="1"/>
    <n v="1"/>
    <n v="73.955852712878439"/>
    <n v="71"/>
    <n v="87.333333333333329"/>
    <n v="77.454545454545396"/>
    <n v="11"/>
    <n v="15"/>
    <n v="11"/>
    <n v="0.15714285714285714"/>
    <n v="0.10090909090909092"/>
    <n v="1.1100000000000001"/>
    <x v="6"/>
  </r>
  <r>
    <x v="3"/>
    <s v="W"/>
    <x v="3"/>
    <m/>
    <x v="6"/>
    <x v="196"/>
    <n v="1"/>
    <n v="1"/>
    <n v="91.578411157262181"/>
    <n v="98"/>
    <n v="95"/>
    <n v="69.176470588235205"/>
    <n v="17"/>
    <n v="16.666666666666668"/>
    <n v="17"/>
    <n v="0.24285714285714285"/>
    <n v="6.5294117647058836E-2"/>
    <n v="1.1100000000000001"/>
    <x v="6"/>
  </r>
  <r>
    <x v="3"/>
    <s v="W"/>
    <x v="3"/>
    <m/>
    <x v="6"/>
    <x v="197"/>
    <n v="1"/>
    <n v="1"/>
    <n v="91.578411157262181"/>
    <n v="93"/>
    <n v="87.666666666666671"/>
    <n v="65.647058823529306"/>
    <n v="17"/>
    <n v="15"/>
    <n v="17"/>
    <n v="0.24285714285714285"/>
    <n v="6.5294117647058836E-2"/>
    <n v="1.1100000000000001"/>
    <x v="6"/>
  </r>
  <r>
    <x v="3"/>
    <s v="W"/>
    <x v="3"/>
    <m/>
    <x v="6"/>
    <x v="198"/>
    <n v="1"/>
    <n v="1"/>
    <n v="88.918789606088026"/>
    <n v="94"/>
    <n v="80.666666666666671"/>
    <n v="70.5"/>
    <n v="16"/>
    <n v="13"/>
    <n v="16"/>
    <n v="0.22857142857142856"/>
    <n v="6.9375000000000006E-2"/>
    <n v="1.1100000000000001"/>
    <x v="6"/>
  </r>
  <r>
    <x v="3"/>
    <s v="W"/>
    <x v="3"/>
    <m/>
    <x v="6"/>
    <x v="199"/>
    <n v="1"/>
    <n v="1"/>
    <n v="77.207221281078276"/>
    <n v="76"/>
    <n v="79"/>
    <n v="76"/>
    <n v="12"/>
    <n v="13"/>
    <n v="12"/>
    <n v="0.17142857142857143"/>
    <n v="9.2500000000000013E-2"/>
    <n v="1.1100000000000001"/>
    <x v="6"/>
  </r>
  <r>
    <x v="3"/>
    <s v="W"/>
    <x v="3"/>
    <m/>
    <x v="6"/>
    <x v="200"/>
    <n v="1"/>
    <n v="1"/>
    <n v="73.955852712878439"/>
    <n v="72"/>
    <n v="87.666666666666671"/>
    <n v="78.545454545454504"/>
    <n v="11"/>
    <n v="16.666666666666668"/>
    <n v="11"/>
    <n v="0.15714285714285714"/>
    <n v="0.10090909090909092"/>
    <n v="1.1100000000000001"/>
    <x v="6"/>
  </r>
  <r>
    <x v="3"/>
    <s v="W"/>
    <x v="3"/>
    <m/>
    <x v="6"/>
    <x v="201"/>
    <n v="1"/>
    <n v="1"/>
    <n v="88.918789606088026"/>
    <n v="89"/>
    <n v="89"/>
    <n v="66.75"/>
    <n v="16"/>
    <n v="16.333333333333332"/>
    <n v="16"/>
    <n v="0.22857142857142856"/>
    <n v="6.9375000000000006E-2"/>
    <n v="1.1100000000000001"/>
    <x v="6"/>
  </r>
  <r>
    <x v="3"/>
    <s v="W"/>
    <x v="3"/>
    <m/>
    <x v="6"/>
    <x v="202"/>
    <n v="1"/>
    <n v="1"/>
    <n v="105.79032017043879"/>
    <n v="102"/>
    <n v="87.333333333333329"/>
    <n v="53.2173913043478"/>
    <n v="23"/>
    <n v="15.333333333333334"/>
    <n v="23"/>
    <n v="0.32857142857142857"/>
    <n v="4.8260869565217399E-2"/>
    <n v="1.1100000000000001"/>
    <x v="6"/>
  </r>
  <r>
    <x v="3"/>
    <s v="W"/>
    <x v="3"/>
    <m/>
    <x v="6"/>
    <x v="203"/>
    <n v="1"/>
    <n v="1"/>
    <n v="70.543672431513983"/>
    <n v="76"/>
    <n v="79.666666666666671"/>
    <n v="91.2"/>
    <n v="10"/>
    <n v="11.666666666666666"/>
    <n v="10"/>
    <n v="0.14285714285714285"/>
    <n v="0.11100000000000002"/>
    <n v="1.1100000000000001"/>
    <x v="6"/>
  </r>
  <r>
    <x v="3"/>
    <s v="W"/>
    <x v="3"/>
    <m/>
    <x v="6"/>
    <x v="204"/>
    <n v="1"/>
    <n v="1"/>
    <n v="80.315919425076885"/>
    <n v="84"/>
    <n v="83.333333333333329"/>
    <n v="77.538461538461505"/>
    <n v="13"/>
    <n v="12.666666666666666"/>
    <n v="13"/>
    <n v="0.18571428571428572"/>
    <n v="8.5384615384615392E-2"/>
    <n v="1.1100000000000001"/>
    <x v="6"/>
  </r>
  <r>
    <x v="3"/>
    <s v="W"/>
    <x v="3"/>
    <m/>
    <x v="6"/>
    <x v="205"/>
    <n v="1"/>
    <n v="1"/>
    <n v="77.207221281078276"/>
    <n v="79"/>
    <n v="84"/>
    <n v="79"/>
    <n v="12"/>
    <n v="13.333333333333334"/>
    <n v="12"/>
    <n v="0.17142857142857143"/>
    <n v="9.2500000000000013E-2"/>
    <n v="1.1100000000000001"/>
    <x v="6"/>
  </r>
  <r>
    <x v="3"/>
    <s v="W"/>
    <x v="3"/>
    <m/>
    <x v="6"/>
    <x v="206"/>
    <n v="1"/>
    <n v="1"/>
    <n v="80.315919425076885"/>
    <n v="87"/>
    <n v="86.666666666666671"/>
    <n v="80.307692307692193"/>
    <n v="13"/>
    <n v="14"/>
    <n v="13"/>
    <n v="0.18571428571428572"/>
    <n v="8.5384615384615392E-2"/>
    <n v="1.1100000000000001"/>
    <x v="6"/>
  </r>
  <r>
    <x v="3"/>
    <s v="W"/>
    <x v="3"/>
    <m/>
    <x v="6"/>
    <x v="207"/>
    <n v="1"/>
    <n v="1"/>
    <n v="86.16087467505811"/>
    <n v="86"/>
    <n v="83.333333333333329"/>
    <n v="68.8"/>
    <n v="15"/>
    <n v="13.333333333333334"/>
    <n v="15"/>
    <n v="0.21428571428571427"/>
    <n v="7.400000000000001E-2"/>
    <n v="1.1100000000000001"/>
    <x v="6"/>
  </r>
  <r>
    <x v="3"/>
    <s v="W"/>
    <x v="3"/>
    <m/>
    <x v="6"/>
    <x v="208"/>
    <n v="1"/>
    <n v="1"/>
    <n v="83.296514093705937"/>
    <n v="87"/>
    <n v="78.666666666666671"/>
    <n v="74.571428571428498"/>
    <n v="14"/>
    <n v="11.666666666666666"/>
    <n v="14"/>
    <n v="0.2"/>
    <n v="7.9285714285714293E-2"/>
    <n v="1.1100000000000001"/>
    <x v="6"/>
  </r>
  <r>
    <x v="3"/>
    <s v="W"/>
    <x v="3"/>
    <m/>
    <x v="6"/>
    <x v="209"/>
    <n v="1"/>
    <n v="1"/>
    <n v="73.955852712878439"/>
    <n v="77"/>
    <n v="75.333333333333329"/>
    <n v="84"/>
    <n v="11"/>
    <n v="16.333333333333332"/>
    <n v="11"/>
    <n v="0.15714285714285714"/>
    <n v="0.10090909090909092"/>
    <n v="1.1100000000000001"/>
    <x v="6"/>
  </r>
  <r>
    <x v="3"/>
    <s v="W"/>
    <x v="3"/>
    <m/>
    <x v="6"/>
    <x v="210"/>
    <n v="1"/>
    <n v="1"/>
    <n v="70.543672431513983"/>
    <n v="72"/>
    <n v="72.666666666666671"/>
    <n v="86.399999999999906"/>
    <n v="10"/>
    <n v="34.666666666666664"/>
    <n v="10"/>
    <n v="0.14285714285714285"/>
    <n v="0.11100000000000002"/>
    <n v="1.1100000000000001"/>
    <x v="6"/>
  </r>
  <r>
    <x v="3"/>
    <s v="W"/>
    <x v="3"/>
    <m/>
    <x v="6"/>
    <x v="211"/>
    <n v="1"/>
    <n v="1"/>
    <n v="115.72920495347846"/>
    <n v="77"/>
    <n v="73.666666666666671"/>
    <n v="33"/>
    <n v="28"/>
    <n v="53.333333333333336"/>
    <n v="28"/>
    <n v="0.4"/>
    <n v="3.9642857142857146E-2"/>
    <n v="1.1100000000000001"/>
    <x v="6"/>
  </r>
  <r>
    <x v="3"/>
    <s v="W"/>
    <x v="3"/>
    <m/>
    <x v="6"/>
    <x v="212"/>
    <n v="1"/>
    <n v="1"/>
    <n v="121.93142998557751"/>
    <n v="69"/>
    <n v="71.666666666666671"/>
    <n v="12.545454545454501"/>
    <n v="66"/>
    <n v="65"/>
    <n v="66"/>
    <n v="0.94285714285714284"/>
    <n v="1.6818181818181819E-2"/>
    <n v="1.1100000000000001"/>
    <x v="6"/>
  </r>
  <r>
    <x v="3"/>
    <s v="W"/>
    <x v="3"/>
    <m/>
    <x v="6"/>
    <x v="213"/>
    <n v="1"/>
    <n v="1"/>
    <n v="121.93142998557751"/>
    <n v="75"/>
    <n v="75.666666666666671"/>
    <n v="13.636363636363599"/>
    <n v="66"/>
    <n v="64"/>
    <n v="66"/>
    <n v="0.94285714285714284"/>
    <n v="1.6818181818181819E-2"/>
    <n v="1.1100000000000001"/>
    <x v="6"/>
  </r>
  <r>
    <x v="3"/>
    <s v="W"/>
    <x v="3"/>
    <m/>
    <x v="6"/>
    <x v="214"/>
    <n v="1"/>
    <n v="1"/>
    <n v="132.3536995947494"/>
    <n v="71"/>
    <n v="72"/>
    <n v="13.523809523809501"/>
    <n v="63"/>
    <n v="64"/>
    <n v="63"/>
    <n v="0.9"/>
    <n v="1.7619047619047621E-2"/>
    <n v="1.1100000000000001"/>
    <x v="6"/>
  </r>
  <r>
    <x v="3"/>
    <s v="W"/>
    <x v="3"/>
    <m/>
    <x v="6"/>
    <x v="215"/>
    <n v="1"/>
    <n v="1"/>
    <n v="132.3536995947494"/>
    <n v="81"/>
    <n v="67.333333333333329"/>
    <n v="15.4285714285714"/>
    <n v="63"/>
    <n v="65.333333333333329"/>
    <n v="63"/>
    <n v="0.9"/>
    <n v="1.7619047619047621E-2"/>
    <n v="1.1100000000000001"/>
    <x v="6"/>
  </r>
  <r>
    <x v="3"/>
    <s v="W"/>
    <x v="3"/>
    <m/>
    <x v="6"/>
    <x v="216"/>
    <n v="1"/>
    <n v="1"/>
    <n v="121.93142998557751"/>
    <n v="64"/>
    <n v="60"/>
    <n v="11.636363636363599"/>
    <n v="66"/>
    <n v="67"/>
    <n v="66"/>
    <n v="0.94285714285714284"/>
    <n v="1.6818181818181819E-2"/>
    <n v="1.1100000000000001"/>
    <x v="6"/>
  </r>
  <r>
    <x v="3"/>
    <s v="W"/>
    <x v="3"/>
    <m/>
    <x v="6"/>
    <x v="217"/>
    <n v="1"/>
    <n v="1"/>
    <n v="116.2368053341856"/>
    <n v="57"/>
    <n v="59.333333333333336"/>
    <n v="10.208955223880499"/>
    <n v="67"/>
    <n v="67.666666666666671"/>
    <n v="67"/>
    <n v="0.95714285714285718"/>
    <n v="1.656716417910448E-2"/>
    <n v="1.1100000000000001"/>
    <x v="6"/>
  </r>
  <r>
    <x v="3"/>
    <s v="W"/>
    <x v="3"/>
    <m/>
    <x v="6"/>
    <x v="218"/>
    <n v="1"/>
    <n v="1"/>
    <n v="108.21490897916853"/>
    <n v="59"/>
    <n v="62"/>
    <n v="10.4117647058823"/>
    <n v="68"/>
    <n v="67.666666666666671"/>
    <n v="68"/>
    <n v="0.97142857142857142"/>
    <n v="1.6323529411764709E-2"/>
    <n v="1.1100000000000001"/>
    <x v="6"/>
  </r>
  <r>
    <x v="3"/>
    <s v="W"/>
    <x v="3"/>
    <m/>
    <x v="6"/>
    <x v="219"/>
    <n v="1"/>
    <n v="1"/>
    <n v="108.21490897916853"/>
    <n v="62"/>
    <n v="60"/>
    <n v="10.9411764705882"/>
    <n v="68"/>
    <n v="68.333333333333329"/>
    <n v="68"/>
    <n v="0.97142857142857142"/>
    <n v="1.6323529411764709E-2"/>
    <n v="1.1100000000000001"/>
    <x v="6"/>
  </r>
  <r>
    <x v="3"/>
    <s v="W"/>
    <x v="3"/>
    <m/>
    <x v="6"/>
    <x v="220"/>
    <n v="1"/>
    <n v="1"/>
    <n v="116.2368053341856"/>
    <n v="65"/>
    <n v="58.666666666666664"/>
    <n v="11.641791044776101"/>
    <n v="67"/>
    <n v="68.666666666666671"/>
    <n v="67"/>
    <n v="0.95714285714285718"/>
    <n v="1.656716417910448E-2"/>
    <n v="1.1100000000000001"/>
    <x v="6"/>
  </r>
  <r>
    <x v="3"/>
    <s v="W"/>
    <x v="3"/>
    <m/>
    <x v="6"/>
    <x v="221"/>
    <n v="1"/>
    <n v="1"/>
    <n v="0"/>
    <n v="53"/>
    <n v="62.666666666666664"/>
    <n v="9.0857142857142801"/>
    <n v="70"/>
    <n v="69.333333333333329"/>
    <n v="70"/>
    <n v="1"/>
    <n v="1.5857142857142858E-2"/>
    <n v="1.1100000000000001"/>
    <x v="6"/>
  </r>
  <r>
    <x v="3"/>
    <s v="W"/>
    <x v="3"/>
    <m/>
    <x v="6"/>
    <x v="222"/>
    <n v="1"/>
    <n v="1"/>
    <n v="95.10211687837544"/>
    <n v="58"/>
    <n v="76.333333333333329"/>
    <n v="10.086956521739101"/>
    <n v="69"/>
    <n v="68.333333333333329"/>
    <n v="69"/>
    <n v="0.98571428571428577"/>
    <n v="1.6086956521739131E-2"/>
    <n v="1.1100000000000001"/>
    <x v="6"/>
  </r>
  <r>
    <x v="3"/>
    <s v="W"/>
    <x v="3"/>
    <m/>
    <x v="6"/>
    <x v="223"/>
    <n v="1"/>
    <n v="1"/>
    <n v="95.10211687837544"/>
    <n v="77"/>
    <n v="93"/>
    <n v="13.391304347826001"/>
    <n v="69"/>
    <n v="67.333333333333329"/>
    <n v="69"/>
    <n v="0.98571428571428577"/>
    <n v="1.6086956521739131E-2"/>
    <n v="1.1100000000000001"/>
    <x v="6"/>
  </r>
  <r>
    <x v="3"/>
    <s v="W"/>
    <x v="3"/>
    <m/>
    <x v="6"/>
    <x v="224"/>
    <n v="1"/>
    <n v="1"/>
    <n v="116.2368053341856"/>
    <n v="94"/>
    <n v="102"/>
    <n v="16.8358208955223"/>
    <n v="67"/>
    <n v="65.666666666666671"/>
    <n v="67"/>
    <n v="0.95714285714285718"/>
    <n v="1.656716417910448E-2"/>
    <n v="1.1100000000000001"/>
    <x v="6"/>
  </r>
  <r>
    <x v="3"/>
    <s v="W"/>
    <x v="3"/>
    <m/>
    <x v="6"/>
    <x v="225"/>
    <n v="1"/>
    <n v="1"/>
    <n v="121.93142998557751"/>
    <n v="108"/>
    <n v="104.33333333333333"/>
    <n v="19.636363636363601"/>
    <n v="66"/>
    <n v="65.666666666666671"/>
    <n v="66"/>
    <n v="0.94285714285714284"/>
    <n v="1.6818181818181819E-2"/>
    <n v="1.1100000000000001"/>
    <x v="6"/>
  </r>
  <r>
    <x v="3"/>
    <s v="W"/>
    <x v="3"/>
    <m/>
    <x v="6"/>
    <x v="226"/>
    <n v="1"/>
    <n v="1"/>
    <n v="129.6385246904519"/>
    <n v="104"/>
    <n v="101"/>
    <n v="19.5"/>
    <n v="64"/>
    <n v="66.333333333333329"/>
    <n v="64"/>
    <n v="0.91428571428571426"/>
    <n v="1.7343750000000002E-2"/>
    <n v="1.1100000000000001"/>
    <x v="6"/>
  </r>
  <r>
    <x v="3"/>
    <s v="W"/>
    <x v="3"/>
    <m/>
    <x v="6"/>
    <x v="227"/>
    <n v="1"/>
    <n v="1"/>
    <n v="116.2368053341856"/>
    <n v="101"/>
    <n v="94.666666666666671"/>
    <n v="18.089552238805901"/>
    <n v="67"/>
    <n v="68.666666666666671"/>
    <n v="67"/>
    <n v="0.95714285714285718"/>
    <n v="1.656716417910448E-2"/>
    <n v="1.1100000000000001"/>
    <x v="6"/>
  </r>
  <r>
    <x v="3"/>
    <s v="W"/>
    <x v="3"/>
    <m/>
    <x v="6"/>
    <x v="228"/>
    <n v="1"/>
    <n v="1"/>
    <n v="108.21490897916853"/>
    <n v="98"/>
    <n v="90.666666666666671"/>
    <n v="17.294117647058801"/>
    <n v="68"/>
    <n v="69.666666666666671"/>
    <n v="68"/>
    <n v="0.97142857142857142"/>
    <n v="1.6323529411764709E-2"/>
    <n v="1.1100000000000001"/>
    <x v="6"/>
  </r>
  <r>
    <x v="3"/>
    <s v="W"/>
    <x v="3"/>
    <m/>
    <x v="6"/>
    <x v="229"/>
    <n v="1"/>
    <n v="1"/>
    <n v="0.89387213031560675"/>
    <n v="85"/>
    <n v="95.666666666666671"/>
    <n v="14.3661971830985"/>
    <n v="71"/>
    <n v="70.333333333333329"/>
    <n v="69.999999999929997"/>
    <n v="0.99999999999899991"/>
    <n v="1.563380281690141E-2"/>
    <n v="1.1100000000000001"/>
    <x v="6"/>
  </r>
  <r>
    <x v="3"/>
    <s v="W"/>
    <x v="3"/>
    <m/>
    <x v="6"/>
    <x v="230"/>
    <n v="1"/>
    <n v="1"/>
    <n v="0"/>
    <n v="89"/>
    <n v="106"/>
    <n v="15.257142857142799"/>
    <n v="70"/>
    <n v="69"/>
    <n v="70"/>
    <n v="1"/>
    <n v="1.5857142857142858E-2"/>
    <n v="1.1100000000000001"/>
    <x v="6"/>
  </r>
  <r>
    <x v="3"/>
    <s v="W"/>
    <x v="3"/>
    <m/>
    <x v="6"/>
    <x v="231"/>
    <n v="1"/>
    <n v="1"/>
    <n v="0"/>
    <n v="113"/>
    <n v="112.33333333333333"/>
    <n v="19.371428571428499"/>
    <n v="70"/>
    <n v="68"/>
    <n v="70"/>
    <n v="1"/>
    <n v="1.5857142857142858E-2"/>
    <n v="1.1100000000000001"/>
    <x v="6"/>
  </r>
  <r>
    <x v="3"/>
    <s v="W"/>
    <x v="3"/>
    <m/>
    <x v="6"/>
    <x v="232"/>
    <n v="1"/>
    <n v="1"/>
    <n v="116.2368053341856"/>
    <n v="116"/>
    <n v="100"/>
    <n v="20.776119402985"/>
    <n v="67"/>
    <n v="68.666666666666671"/>
    <n v="67"/>
    <n v="0.95714285714285718"/>
    <n v="1.656716417910448E-2"/>
    <n v="1.1100000000000001"/>
    <x v="6"/>
  </r>
  <r>
    <x v="3"/>
    <s v="W"/>
    <x v="3"/>
    <m/>
    <x v="6"/>
    <x v="233"/>
    <n v="1"/>
    <n v="1"/>
    <n v="116.2368053341856"/>
    <n v="108"/>
    <n v="90.666666666666671"/>
    <n v="19.343283582089501"/>
    <n v="67"/>
    <n v="70"/>
    <n v="67"/>
    <n v="0.95714285714285718"/>
    <n v="1.656716417910448E-2"/>
    <n v="1.1100000000000001"/>
    <x v="6"/>
  </r>
  <r>
    <x v="3"/>
    <s v="W"/>
    <x v="3"/>
    <m/>
    <x v="6"/>
    <x v="234"/>
    <n v="1"/>
    <n v="1"/>
    <n v="0.89387213031560675"/>
    <n v="76"/>
    <n v="82.666666666666671"/>
    <n v="12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35"/>
    <n v="1"/>
    <n v="1"/>
    <n v="0.89387213031560675"/>
    <n v="88"/>
    <n v="86"/>
    <n v="14.8732394366197"/>
    <n v="71"/>
    <n v="71.666666666666671"/>
    <n v="69.999999999929997"/>
    <n v="0.99999999999899991"/>
    <n v="1.563380281690141E-2"/>
    <n v="1.1100000000000001"/>
    <x v="6"/>
  </r>
  <r>
    <x v="3"/>
    <s v="W"/>
    <x v="3"/>
    <m/>
    <x v="6"/>
    <x v="236"/>
    <n v="1"/>
    <n v="1"/>
    <n v="0.89387213031560675"/>
    <n v="84"/>
    <n v="81.333333333333329"/>
    <n v="14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37"/>
    <n v="1"/>
    <n v="1"/>
    <n v="0.89387213031560675"/>
    <n v="86"/>
    <n v="80"/>
    <n v="14.3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6"/>
    <x v="238"/>
    <n v="1"/>
    <n v="1"/>
    <n v="0.89387213031560675"/>
    <n v="74"/>
    <n v="68"/>
    <n v="12.507042253521099"/>
    <n v="71"/>
    <n v="71.666666666666671"/>
    <n v="69.999999999929997"/>
    <n v="0.99999999999899991"/>
    <n v="1.563380281690141E-2"/>
    <n v="1.1100000000000001"/>
    <x v="6"/>
  </r>
  <r>
    <x v="3"/>
    <s v="W"/>
    <x v="3"/>
    <m/>
    <x v="6"/>
    <x v="239"/>
    <n v="1"/>
    <n v="1"/>
    <n v="0.89387213031560675"/>
    <n v="80"/>
    <n v="69.666666666666671"/>
    <n v="13.5211267605633"/>
    <n v="71"/>
    <n v="72.333333333333329"/>
    <n v="69.999999999929997"/>
    <n v="0.99999999999899991"/>
    <n v="1.563380281690141E-2"/>
    <n v="1.1100000000000001"/>
    <x v="6"/>
  </r>
  <r>
    <x v="3"/>
    <s v="W"/>
    <x v="3"/>
    <m/>
    <x v="6"/>
    <x v="240"/>
    <n v="1"/>
    <n v="1"/>
    <n v="0.89387213031560675"/>
    <n v="50"/>
    <n v="69.333333333333329"/>
    <n v="8.2191780821917799"/>
    <n v="73"/>
    <n v="73"/>
    <n v="69.999999999929997"/>
    <n v="0.99999999999899991"/>
    <n v="1.5205479452054796E-2"/>
    <n v="1.1100000000000001"/>
    <x v="6"/>
  </r>
  <r>
    <x v="3"/>
    <s v="W"/>
    <x v="3"/>
    <m/>
    <x v="6"/>
    <x v="241"/>
    <n v="1"/>
    <n v="1"/>
    <n v="0.89387213031560675"/>
    <n v="79"/>
    <n v="77.666666666666671"/>
    <n v="12.986301369863"/>
    <n v="73"/>
    <n v="72.666666666666671"/>
    <n v="69.999999999929997"/>
    <n v="0.99999999999899991"/>
    <n v="1.5205479452054796E-2"/>
    <n v="1.1100000000000001"/>
    <x v="6"/>
  </r>
  <r>
    <x v="3"/>
    <s v="W"/>
    <x v="3"/>
    <m/>
    <x v="6"/>
    <x v="242"/>
    <n v="1"/>
    <n v="1"/>
    <n v="0.89387213031560675"/>
    <n v="79"/>
    <n v="76"/>
    <n v="12.986301369863"/>
    <n v="73"/>
    <n v="72.333333333333329"/>
    <n v="69.999999999929997"/>
    <n v="0.99999999999899991"/>
    <n v="1.5205479452054796E-2"/>
    <n v="1.1100000000000001"/>
    <x v="6"/>
  </r>
  <r>
    <x v="3"/>
    <s v="W"/>
    <x v="3"/>
    <m/>
    <x v="6"/>
    <x v="243"/>
    <n v="1"/>
    <n v="1"/>
    <n v="0.89387213031560675"/>
    <n v="75"/>
    <n v="73"/>
    <n v="12.5"/>
    <n v="72"/>
    <n v="72"/>
    <n v="69.999999999929997"/>
    <n v="0.99999999999899991"/>
    <n v="1.5416666666666669E-2"/>
    <n v="1.1100000000000001"/>
    <x v="6"/>
  </r>
  <r>
    <x v="3"/>
    <s v="W"/>
    <x v="3"/>
    <m/>
    <x v="6"/>
    <x v="244"/>
    <n v="1"/>
    <n v="1"/>
    <n v="0.89387213031560675"/>
    <n v="74"/>
    <n v="68"/>
    <n v="12.3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6"/>
    <x v="245"/>
    <n v="1"/>
    <n v="1"/>
    <n v="0.89387213031560675"/>
    <n v="70"/>
    <n v="67.333333333333329"/>
    <n v="11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46"/>
    <n v="1"/>
    <n v="1"/>
    <n v="0.89387213031560675"/>
    <n v="60"/>
    <n v="62"/>
    <n v="9.8630136986301302"/>
    <n v="73"/>
    <n v="71.666666666666671"/>
    <n v="69.999999999929997"/>
    <n v="0.99999999999899991"/>
    <n v="1.5205479452054796E-2"/>
    <n v="1.1100000000000001"/>
    <x v="6"/>
  </r>
  <r>
    <x v="3"/>
    <s v="W"/>
    <x v="3"/>
    <m/>
    <x v="6"/>
    <x v="247"/>
    <n v="1"/>
    <n v="1"/>
    <n v="0"/>
    <n v="72"/>
    <n v="65.333333333333329"/>
    <n v="12.342857142857101"/>
    <n v="70"/>
    <n v="71.333333333333329"/>
    <n v="70"/>
    <n v="1"/>
    <n v="1.5857142857142858E-2"/>
    <n v="1.1100000000000001"/>
    <x v="6"/>
  </r>
  <r>
    <x v="3"/>
    <s v="W"/>
    <x v="3"/>
    <m/>
    <x v="6"/>
    <x v="248"/>
    <n v="1"/>
    <n v="1"/>
    <n v="0.89387213031560675"/>
    <n v="54"/>
    <n v="63"/>
    <n v="9"/>
    <n v="72"/>
    <n v="72"/>
    <n v="69.999999999929997"/>
    <n v="0.99999999999899991"/>
    <n v="1.5416666666666669E-2"/>
    <n v="1.1100000000000001"/>
    <x v="6"/>
  </r>
  <r>
    <x v="3"/>
    <s v="W"/>
    <x v="3"/>
    <m/>
    <x v="6"/>
    <x v="249"/>
    <n v="1"/>
    <n v="1"/>
    <n v="0.89387213031560675"/>
    <n v="70"/>
    <n v="62"/>
    <n v="11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50"/>
    <n v="1"/>
    <n v="1"/>
    <n v="0.89387213031560675"/>
    <n v="65"/>
    <n v="62.333333333333336"/>
    <n v="10.8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51"/>
    <n v="1"/>
    <n v="1"/>
    <n v="0.89387213031560675"/>
    <n v="51"/>
    <n v="63.666666666666664"/>
    <n v="8.6197183098591506"/>
    <n v="71"/>
    <n v="72"/>
    <n v="69.999999999929997"/>
    <n v="0.99999999999899991"/>
    <n v="1.563380281690141E-2"/>
    <n v="1.1100000000000001"/>
    <x v="6"/>
  </r>
  <r>
    <x v="3"/>
    <s v="W"/>
    <x v="3"/>
    <m/>
    <x v="6"/>
    <x v="252"/>
    <n v="1"/>
    <n v="1"/>
    <n v="0.89387213031560675"/>
    <n v="71"/>
    <n v="71.666666666666671"/>
    <n v="11.8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6"/>
    <x v="253"/>
    <n v="1"/>
    <n v="1"/>
    <n v="0.89387213031560675"/>
    <n v="69"/>
    <n v="73.666666666666671"/>
    <n v="11.3424657534246"/>
    <n v="73"/>
    <n v="72.666666666666671"/>
    <n v="69.999999999929997"/>
    <n v="0.99999999999899991"/>
    <n v="1.5205479452054796E-2"/>
    <n v="1.1100000000000001"/>
    <x v="6"/>
  </r>
  <r>
    <x v="3"/>
    <s v="W"/>
    <x v="3"/>
    <m/>
    <x v="6"/>
    <x v="254"/>
    <n v="1"/>
    <n v="1"/>
    <n v="0.89387213031560675"/>
    <n v="75"/>
    <n v="80"/>
    <n v="12.5"/>
    <n v="72"/>
    <n v="72"/>
    <n v="69.999999999929997"/>
    <n v="0.99999999999899991"/>
    <n v="1.5416666666666669E-2"/>
    <n v="1.1100000000000001"/>
    <x v="6"/>
  </r>
  <r>
    <x v="3"/>
    <s v="W"/>
    <x v="3"/>
    <m/>
    <x v="6"/>
    <x v="255"/>
    <n v="1"/>
    <n v="1"/>
    <n v="0.89387213031560675"/>
    <n v="77"/>
    <n v="80.333333333333329"/>
    <n v="12.657534246575301"/>
    <n v="73"/>
    <n v="72.333333333333329"/>
    <n v="69.999999999929997"/>
    <n v="0.99999999999899991"/>
    <n v="1.5205479452054796E-2"/>
    <n v="1.1100000000000001"/>
    <x v="6"/>
  </r>
  <r>
    <x v="3"/>
    <s v="W"/>
    <x v="3"/>
    <m/>
    <x v="6"/>
    <x v="256"/>
    <n v="1"/>
    <n v="1"/>
    <n v="0.89387213031560675"/>
    <n v="88"/>
    <n v="74"/>
    <n v="14.8732394366197"/>
    <n v="71"/>
    <n v="72.333333333333329"/>
    <n v="69.999999999929997"/>
    <n v="0.99999999999899991"/>
    <n v="1.563380281690141E-2"/>
    <n v="1.1100000000000001"/>
    <x v="6"/>
  </r>
  <r>
    <x v="3"/>
    <s v="W"/>
    <x v="3"/>
    <m/>
    <x v="6"/>
    <x v="257"/>
    <n v="1"/>
    <n v="1"/>
    <n v="0.89387213031560675"/>
    <n v="76"/>
    <n v="63.333333333333336"/>
    <n v="12.4931506849315"/>
    <n v="73"/>
    <n v="73.333333333333329"/>
    <n v="69.999999999929997"/>
    <n v="0.99999999999899991"/>
    <n v="1.5205479452054796E-2"/>
    <n v="1.1100000000000001"/>
    <x v="6"/>
  </r>
  <r>
    <x v="3"/>
    <s v="W"/>
    <x v="3"/>
    <m/>
    <x v="6"/>
    <x v="258"/>
    <n v="1"/>
    <n v="1"/>
    <n v="0.89387213031560675"/>
    <n v="58"/>
    <n v="58.333333333333336"/>
    <n v="9.5342465753424595"/>
    <n v="73"/>
    <n v="73.666666666666671"/>
    <n v="69.999999999929997"/>
    <n v="0.99999999999899991"/>
    <n v="1.5205479452054796E-2"/>
    <n v="1.1100000000000001"/>
    <x v="6"/>
  </r>
  <r>
    <x v="3"/>
    <s v="W"/>
    <x v="3"/>
    <m/>
    <x v="6"/>
    <x v="259"/>
    <n v="1"/>
    <n v="1"/>
    <n v="0.89387213031560675"/>
    <n v="56"/>
    <n v="53.333333333333336"/>
    <n v="9.0810810810810807"/>
    <n v="74"/>
    <n v="73.333333333333329"/>
    <n v="69.999999999929997"/>
    <n v="0.99999999999899991"/>
    <n v="1.5000000000000001E-2"/>
    <n v="1.1100000000000001"/>
    <x v="6"/>
  </r>
  <r>
    <x v="3"/>
    <s v="W"/>
    <x v="3"/>
    <m/>
    <x v="6"/>
    <x v="260"/>
    <n v="1"/>
    <n v="1"/>
    <n v="0.89387213031560675"/>
    <n v="61"/>
    <n v="51.333333333333336"/>
    <n v="9.8918918918918894"/>
    <n v="74"/>
    <n v="73"/>
    <n v="69.999999999929997"/>
    <n v="0.99999999999899991"/>
    <n v="1.5000000000000001E-2"/>
    <n v="1.1100000000000001"/>
    <x v="6"/>
  </r>
  <r>
    <x v="3"/>
    <s v="W"/>
    <x v="3"/>
    <m/>
    <x v="6"/>
    <x v="261"/>
    <n v="1"/>
    <n v="1"/>
    <n v="0.89387213031560675"/>
    <n v="43"/>
    <n v="51.333333333333336"/>
    <n v="7.1666666666666599"/>
    <n v="72"/>
    <n v="73.333333333333329"/>
    <n v="69.999999999929997"/>
    <n v="0.99999999999899991"/>
    <n v="1.5416666666666669E-2"/>
    <n v="1.1100000000000001"/>
    <x v="6"/>
  </r>
  <r>
    <x v="3"/>
    <s v="W"/>
    <x v="3"/>
    <m/>
    <x v="6"/>
    <x v="262"/>
    <n v="1"/>
    <n v="1"/>
    <n v="0.89387213031560675"/>
    <n v="50"/>
    <n v="47"/>
    <n v="8.2191780821917799"/>
    <n v="73"/>
    <n v="74"/>
    <n v="69.999999999929997"/>
    <n v="0.99999999999899991"/>
    <n v="1.5205479452054796E-2"/>
    <n v="1.1100000000000001"/>
    <x v="6"/>
  </r>
  <r>
    <x v="3"/>
    <s v="W"/>
    <x v="3"/>
    <m/>
    <x v="6"/>
    <x v="263"/>
    <n v="1"/>
    <n v="1"/>
    <n v="0.89387213031560675"/>
    <n v="61"/>
    <n v="51.333333333333336"/>
    <n v="9.76"/>
    <n v="75"/>
    <n v="74"/>
    <n v="69.999999999929997"/>
    <n v="0.99999999999899991"/>
    <n v="1.4800000000000001E-2"/>
    <n v="1.1100000000000001"/>
    <x v="6"/>
  </r>
  <r>
    <x v="3"/>
    <s v="W"/>
    <x v="3"/>
    <m/>
    <x v="6"/>
    <x v="264"/>
    <n v="1"/>
    <n v="1"/>
    <n v="0.89387213031560675"/>
    <n v="30"/>
    <n v="51"/>
    <n v="4.8648648648648596"/>
    <n v="74"/>
    <n v="73.666666666666671"/>
    <n v="69.999999999929997"/>
    <n v="0.99999999999899991"/>
    <n v="1.5000000000000001E-2"/>
    <n v="1.1100000000000001"/>
    <x v="6"/>
  </r>
  <r>
    <x v="3"/>
    <s v="W"/>
    <x v="3"/>
    <m/>
    <x v="6"/>
    <x v="265"/>
    <n v="1"/>
    <n v="1"/>
    <n v="0.89387213031560675"/>
    <n v="63"/>
    <n v="59.666666666666664"/>
    <n v="10.3561643835616"/>
    <n v="73"/>
    <n v="74"/>
    <n v="69.999999999929997"/>
    <n v="0.99999999999899991"/>
    <n v="1.5205479452054796E-2"/>
    <n v="1.1100000000000001"/>
    <x v="6"/>
  </r>
  <r>
    <x v="3"/>
    <s v="W"/>
    <x v="3"/>
    <m/>
    <x v="6"/>
    <x v="266"/>
    <n v="1"/>
    <n v="1"/>
    <n v="0.89387213031560675"/>
    <n v="60"/>
    <n v="64.666666666666671"/>
    <n v="9.7297297297297298"/>
    <n v="74"/>
    <n v="73.333333333333329"/>
    <n v="69.999999999929997"/>
    <n v="0.99999999999899991"/>
    <n v="1.5000000000000001E-2"/>
    <n v="1.1100000000000001"/>
    <x v="6"/>
  </r>
  <r>
    <x v="3"/>
    <s v="W"/>
    <x v="3"/>
    <m/>
    <x v="6"/>
    <x v="267"/>
    <n v="1"/>
    <n v="1"/>
    <n v="0.89387213031560675"/>
    <n v="56"/>
    <n v="61.333333333333336"/>
    <n v="8.9600000000000009"/>
    <n v="75"/>
    <n v="73.333333333333329"/>
    <n v="69.999999999929997"/>
    <n v="0.99999999999899991"/>
    <n v="1.4800000000000001E-2"/>
    <n v="1.1100000000000001"/>
    <x v="6"/>
  </r>
  <r>
    <x v="3"/>
    <s v="W"/>
    <x v="3"/>
    <m/>
    <x v="6"/>
    <x v="268"/>
    <n v="1"/>
    <n v="1"/>
    <n v="0.89387213031560675"/>
    <n v="78"/>
    <n v="54.666666666666664"/>
    <n v="13.1830985915492"/>
    <n v="71"/>
    <n v="72.666666666666671"/>
    <n v="69.999999999929997"/>
    <n v="0.99999999999899991"/>
    <n v="1.563380281690141E-2"/>
    <n v="1.1100000000000001"/>
    <x v="6"/>
  </r>
  <r>
    <x v="3"/>
    <s v="W"/>
    <x v="3"/>
    <m/>
    <x v="6"/>
    <x v="269"/>
    <n v="1"/>
    <n v="1"/>
    <n v="0.89387213031560675"/>
    <n v="50"/>
    <n v="43.333333333333336"/>
    <n v="8.1081081081080999"/>
    <n v="74"/>
    <n v="74.333333333333329"/>
    <n v="69.999999999929997"/>
    <n v="0.99999999999899991"/>
    <n v="1.5000000000000001E-2"/>
    <n v="1.1100000000000001"/>
    <x v="6"/>
  </r>
  <r>
    <x v="3"/>
    <s v="W"/>
    <x v="3"/>
    <m/>
    <x v="6"/>
    <x v="270"/>
    <n v="1"/>
    <n v="1"/>
    <n v="0.89387213031560675"/>
    <n v="36"/>
    <n v="42"/>
    <n v="5.9178082191780801"/>
    <n v="73"/>
    <n v="74"/>
    <n v="69.999999999929997"/>
    <n v="0.99999999999899991"/>
    <n v="1.5205479452054796E-2"/>
    <n v="1.1100000000000001"/>
    <x v="6"/>
  </r>
  <r>
    <x v="3"/>
    <s v="W"/>
    <x v="3"/>
    <m/>
    <x v="6"/>
    <x v="271"/>
    <n v="1"/>
    <n v="1"/>
    <n v="0.89387213031560675"/>
    <n v="44"/>
    <n v="43"/>
    <n v="6.9473684210526301"/>
    <n v="76"/>
    <n v="74"/>
    <n v="69.999999999929997"/>
    <n v="0.99999999999899991"/>
    <n v="1.4605263157894737E-2"/>
    <n v="1.1100000000000001"/>
    <x v="6"/>
  </r>
  <r>
    <x v="3"/>
    <s v="W"/>
    <x v="3"/>
    <m/>
    <x v="6"/>
    <x v="272"/>
    <n v="1"/>
    <n v="1"/>
    <n v="0.89387213031560675"/>
    <n v="46"/>
    <n v="40"/>
    <n v="7.5616438356164304"/>
    <n v="73"/>
    <n v="73"/>
    <n v="69.999999999929997"/>
    <n v="0.99999999999899991"/>
    <n v="1.5205479452054796E-2"/>
    <n v="1.1100000000000001"/>
    <x v="6"/>
  </r>
  <r>
    <x v="3"/>
    <s v="W"/>
    <x v="3"/>
    <m/>
    <x v="6"/>
    <x v="273"/>
    <n v="1"/>
    <n v="1"/>
    <n v="0.89387213031560675"/>
    <n v="39"/>
    <n v="33.333333333333336"/>
    <n v="6.4109589041095898"/>
    <n v="73"/>
    <n v="73.333333333333329"/>
    <n v="69.999999999929997"/>
    <n v="0.99999999999899991"/>
    <n v="1.5205479452054796E-2"/>
    <n v="1.1100000000000001"/>
    <x v="6"/>
  </r>
  <r>
    <x v="3"/>
    <s v="W"/>
    <x v="3"/>
    <m/>
    <x v="6"/>
    <x v="274"/>
    <n v="1"/>
    <n v="1"/>
    <n v="0.89387213031560675"/>
    <n v="35"/>
    <n v="32.666666666666664"/>
    <n v="5.7534246575342403"/>
    <n v="73"/>
    <n v="74"/>
    <n v="69.999999999929997"/>
    <n v="0.99999999999899991"/>
    <n v="1.5205479452054796E-2"/>
    <n v="1.1100000000000001"/>
    <x v="6"/>
  </r>
  <r>
    <x v="3"/>
    <s v="W"/>
    <x v="3"/>
    <m/>
    <x v="6"/>
    <x v="275"/>
    <n v="1"/>
    <n v="1"/>
    <n v="0.89387213031560675"/>
    <n v="26"/>
    <n v="33"/>
    <n v="4.2162162162162096"/>
    <n v="74"/>
    <n v="74"/>
    <n v="69.999999999929997"/>
    <n v="0.99999999999899991"/>
    <n v="1.5000000000000001E-2"/>
    <n v="1.1100000000000001"/>
    <x v="6"/>
  </r>
  <r>
    <x v="3"/>
    <s v="W"/>
    <x v="3"/>
    <m/>
    <x v="6"/>
    <x v="276"/>
    <n v="1"/>
    <n v="1"/>
    <n v="0.89387213031560675"/>
    <n v="37"/>
    <n v="33.666666666666664"/>
    <n v="5.92"/>
    <n v="75"/>
    <n v="73.666666666666671"/>
    <n v="69.999999999929997"/>
    <n v="0.99999999999899991"/>
    <n v="1.4800000000000001E-2"/>
    <n v="1.1100000000000001"/>
    <x v="6"/>
  </r>
  <r>
    <x v="3"/>
    <s v="W"/>
    <x v="3"/>
    <m/>
    <x v="6"/>
    <x v="277"/>
    <n v="1"/>
    <n v="1"/>
    <n v="0.89387213031560675"/>
    <n v="36"/>
    <n v="36"/>
    <n v="5.9178082191780801"/>
    <n v="73"/>
    <n v="73.333333333333329"/>
    <n v="69.999999999929997"/>
    <n v="0.99999999999899991"/>
    <n v="1.5205479452054796E-2"/>
    <n v="1.1100000000000001"/>
    <x v="6"/>
  </r>
  <r>
    <x v="3"/>
    <s v="W"/>
    <x v="3"/>
    <m/>
    <x v="6"/>
    <x v="278"/>
    <n v="1"/>
    <n v="1"/>
    <n v="0.89387213031560675"/>
    <n v="28"/>
    <n v="32.666666666666664"/>
    <n v="4.6027397260273899"/>
    <n v="73"/>
    <n v="73.333333333333329"/>
    <n v="69.999999999929997"/>
    <n v="0.99999999999899991"/>
    <n v="1.5205479452054796E-2"/>
    <n v="1.1100000000000001"/>
    <x v="6"/>
  </r>
  <r>
    <x v="3"/>
    <s v="W"/>
    <x v="3"/>
    <m/>
    <x v="6"/>
    <x v="279"/>
    <n v="1"/>
    <n v="1"/>
    <n v="0.89387213031560675"/>
    <n v="44"/>
    <n v="32.666666666666664"/>
    <n v="7.1351351351351298"/>
    <n v="74"/>
    <n v="73.333333333333329"/>
    <n v="69.999999999929997"/>
    <n v="0.99999999999899991"/>
    <n v="1.5000000000000001E-2"/>
    <n v="1.1100000000000001"/>
    <x v="6"/>
  </r>
  <r>
    <x v="3"/>
    <s v="W"/>
    <x v="3"/>
    <m/>
    <x v="6"/>
    <x v="280"/>
    <n v="1"/>
    <n v="1"/>
    <n v="0.89387213031560675"/>
    <n v="26"/>
    <n v="28.666666666666668"/>
    <n v="4.27397260273972"/>
    <n v="73"/>
    <n v="72.666666666666671"/>
    <n v="69.999999999929997"/>
    <n v="0.99999999999899991"/>
    <n v="1.5205479452054796E-2"/>
    <n v="1.1100000000000001"/>
    <x v="6"/>
  </r>
  <r>
    <x v="3"/>
    <s v="W"/>
    <x v="3"/>
    <m/>
    <x v="6"/>
    <x v="281"/>
    <n v="1"/>
    <n v="1"/>
    <n v="0.89387213031560675"/>
    <n v="28"/>
    <n v="27.666666666666668"/>
    <n v="4.6027397260273899"/>
    <n v="73"/>
    <n v="72.333333333333329"/>
    <n v="69.999999999929997"/>
    <n v="0.99999999999899991"/>
    <n v="1.5205479452054796E-2"/>
    <n v="1.1100000000000001"/>
    <x v="6"/>
  </r>
  <r>
    <x v="3"/>
    <s v="W"/>
    <x v="3"/>
    <m/>
    <x v="6"/>
    <x v="282"/>
    <n v="1"/>
    <n v="1"/>
    <n v="0.89387213031560675"/>
    <n v="32"/>
    <n v="25.333333333333332"/>
    <n v="5.3333333333333304"/>
    <n v="72"/>
    <n v="71.666666666666671"/>
    <n v="69.999999999929997"/>
    <n v="0.99999999999899991"/>
    <n v="1.5416666666666669E-2"/>
    <n v="1.1100000000000001"/>
    <x v="6"/>
  </r>
  <r>
    <x v="3"/>
    <s v="W"/>
    <x v="3"/>
    <m/>
    <x v="6"/>
    <x v="283"/>
    <n v="1"/>
    <n v="1"/>
    <n v="0.89387213031560675"/>
    <n v="23"/>
    <n v="22.666666666666668"/>
    <n v="3.8333333333333299"/>
    <n v="72"/>
    <n v="72"/>
    <n v="69.999999999929997"/>
    <n v="0.99999999999899991"/>
    <n v="1.5416666666666669E-2"/>
    <n v="1.1100000000000001"/>
    <x v="6"/>
  </r>
  <r>
    <x v="3"/>
    <s v="W"/>
    <x v="3"/>
    <m/>
    <x v="6"/>
    <x v="284"/>
    <n v="1"/>
    <n v="1"/>
    <n v="0.89387213031560675"/>
    <n v="21"/>
    <n v="20"/>
    <n v="3.5492957746478799"/>
    <n v="71"/>
    <n v="72"/>
    <n v="69.999999999929997"/>
    <n v="0.99999999999899991"/>
    <n v="1.563380281690141E-2"/>
    <n v="1.1100000000000001"/>
    <x v="6"/>
  </r>
  <r>
    <x v="3"/>
    <s v="W"/>
    <x v="3"/>
    <m/>
    <x v="6"/>
    <x v="285"/>
    <n v="1"/>
    <n v="1"/>
    <n v="0.89387213031560675"/>
    <n v="24"/>
    <n v="23"/>
    <n v="3.9452054794520501"/>
    <n v="73"/>
    <n v="73"/>
    <n v="69.999999999929997"/>
    <n v="0.99999999999899991"/>
    <n v="1.5205479452054796E-2"/>
    <n v="1.1100000000000001"/>
    <x v="6"/>
  </r>
  <r>
    <x v="3"/>
    <s v="W"/>
    <x v="3"/>
    <m/>
    <x v="6"/>
    <x v="286"/>
    <n v="1"/>
    <n v="1"/>
    <n v="0.89387213031560675"/>
    <n v="15"/>
    <n v="24"/>
    <n v="2.5"/>
    <n v="72"/>
    <n v="72.333333333333329"/>
    <n v="69.999999999929997"/>
    <n v="0.99999999999899991"/>
    <n v="1.5416666666666669E-2"/>
    <n v="1.1100000000000001"/>
    <x v="6"/>
  </r>
  <r>
    <x v="3"/>
    <s v="W"/>
    <x v="3"/>
    <m/>
    <x v="6"/>
    <x v="287"/>
    <n v="1"/>
    <n v="1"/>
    <n v="0.89387213031560675"/>
    <n v="30"/>
    <n v="25.666666666666668"/>
    <n v="4.8648648648648596"/>
    <n v="74"/>
    <n v="72.333333333333329"/>
    <n v="69.999999999929997"/>
    <n v="0.99999999999899991"/>
    <n v="1.5000000000000001E-2"/>
    <n v="1.1100000000000001"/>
    <x v="6"/>
  </r>
  <r>
    <x v="3"/>
    <s v="W"/>
    <x v="3"/>
    <m/>
    <x v="7"/>
    <x v="0"/>
    <n v="1"/>
    <n v="1"/>
    <n v="0.89387213031560675"/>
    <n v="27"/>
    <n v="21.333333333333332"/>
    <n v="4.5633802816901401"/>
    <n v="71"/>
    <n v="71.333333333333329"/>
    <n v="69.999999999929997"/>
    <n v="0.99999999999899991"/>
    <n v="1.563380281690141E-2"/>
    <n v="1.1100000000000001"/>
    <x v="0"/>
  </r>
  <r>
    <x v="3"/>
    <s v="W"/>
    <x v="3"/>
    <m/>
    <x v="7"/>
    <x v="1"/>
    <n v="1"/>
    <n v="1"/>
    <n v="0.89387213031560675"/>
    <n v="20"/>
    <n v="20"/>
    <n v="3.3333333333333299"/>
    <n v="72"/>
    <n v="72"/>
    <n v="69.999999999929997"/>
    <n v="0.99999999999899991"/>
    <n v="1.5416666666666669E-2"/>
    <n v="1.1100000000000001"/>
    <x v="0"/>
  </r>
  <r>
    <x v="3"/>
    <s v="W"/>
    <x v="3"/>
    <m/>
    <x v="7"/>
    <x v="2"/>
    <n v="1"/>
    <n v="1"/>
    <n v="0.89387213031560675"/>
    <n v="17"/>
    <n v="19"/>
    <n v="2.87323943661971"/>
    <n v="71"/>
    <n v="71.666666666666671"/>
    <n v="69.999999999929997"/>
    <n v="0.99999999999899991"/>
    <n v="1.563380281690141E-2"/>
    <n v="1.1100000000000001"/>
    <x v="0"/>
  </r>
  <r>
    <x v="3"/>
    <s v="W"/>
    <x v="3"/>
    <m/>
    <x v="7"/>
    <x v="3"/>
    <n v="1"/>
    <n v="1"/>
    <n v="0.89387213031560675"/>
    <n v="23"/>
    <n v="17.666666666666668"/>
    <n v="3.7808219178082099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4"/>
    <n v="1"/>
    <n v="1"/>
    <n v="0.89387213031560675"/>
    <n v="17"/>
    <n v="15"/>
    <n v="2.87323943661971"/>
    <n v="71"/>
    <n v="72.666666666666671"/>
    <n v="69.999999999929997"/>
    <n v="0.99999999999899991"/>
    <n v="1.563380281690141E-2"/>
    <n v="1.1100000000000001"/>
    <x v="0"/>
  </r>
  <r>
    <x v="3"/>
    <s v="W"/>
    <x v="3"/>
    <m/>
    <x v="7"/>
    <x v="5"/>
    <n v="1"/>
    <n v="1"/>
    <n v="0.89387213031560675"/>
    <n v="13"/>
    <n v="13.666666666666666"/>
    <n v="2.1081081081080999"/>
    <n v="74"/>
    <n v="74"/>
    <n v="69.999999999929997"/>
    <n v="0.99999999999899991"/>
    <n v="1.5000000000000001E-2"/>
    <n v="1.1100000000000001"/>
    <x v="0"/>
  </r>
  <r>
    <x v="3"/>
    <s v="W"/>
    <x v="3"/>
    <m/>
    <x v="7"/>
    <x v="6"/>
    <n v="1"/>
    <n v="1"/>
    <n v="0.89387213031560675"/>
    <n v="15"/>
    <n v="13.333333333333334"/>
    <n v="2.4657534246575299"/>
    <n v="73"/>
    <n v="74"/>
    <n v="69.999999999929997"/>
    <n v="0.99999999999899991"/>
    <n v="1.5205479452054796E-2"/>
    <n v="1.1100000000000001"/>
    <x v="0"/>
  </r>
  <r>
    <x v="3"/>
    <s v="W"/>
    <x v="3"/>
    <m/>
    <x v="7"/>
    <x v="7"/>
    <n v="1"/>
    <n v="1"/>
    <n v="0.89387213031560675"/>
    <n v="13"/>
    <n v="11.666666666666666"/>
    <n v="2.08"/>
    <n v="75"/>
    <n v="75"/>
    <n v="69.999999999929997"/>
    <n v="0.99999999999899991"/>
    <n v="1.4800000000000001E-2"/>
    <n v="1.1100000000000001"/>
    <x v="0"/>
  </r>
  <r>
    <x v="3"/>
    <s v="W"/>
    <x v="3"/>
    <m/>
    <x v="7"/>
    <x v="8"/>
    <n v="1"/>
    <n v="1"/>
    <n v="0.89387213031560675"/>
    <n v="12"/>
    <n v="11.666666666666666"/>
    <n v="1.9459459459459401"/>
    <n v="74"/>
    <n v="75"/>
    <n v="69.999999999929997"/>
    <n v="0.99999999999899991"/>
    <n v="1.5000000000000001E-2"/>
    <n v="1.1100000000000001"/>
    <x v="0"/>
  </r>
  <r>
    <x v="3"/>
    <s v="W"/>
    <x v="3"/>
    <m/>
    <x v="7"/>
    <x v="9"/>
    <n v="1"/>
    <n v="1"/>
    <n v="0.89387213031560675"/>
    <n v="10"/>
    <n v="10.333333333333334"/>
    <n v="1.57894736842105"/>
    <n v="76"/>
    <n v="74.333333333333329"/>
    <n v="69.999999999929997"/>
    <n v="0.99999999999899991"/>
    <n v="1.4605263157894737E-2"/>
    <n v="1.1100000000000001"/>
    <x v="0"/>
  </r>
  <r>
    <x v="3"/>
    <s v="W"/>
    <x v="3"/>
    <m/>
    <x v="7"/>
    <x v="10"/>
    <n v="1"/>
    <n v="1"/>
    <n v="0.89387213031560675"/>
    <n v="13"/>
    <n v="9.6666666666666661"/>
    <n v="2.08"/>
    <n v="75"/>
    <n v="74"/>
    <n v="69.999999999929997"/>
    <n v="0.99999999999899991"/>
    <n v="1.4800000000000001E-2"/>
    <n v="1.1100000000000001"/>
    <x v="0"/>
  </r>
  <r>
    <x v="3"/>
    <s v="W"/>
    <x v="3"/>
    <m/>
    <x v="7"/>
    <x v="11"/>
    <n v="1"/>
    <n v="1"/>
    <n v="0.89387213031560675"/>
    <n v="8"/>
    <n v="7.666666666666667"/>
    <n v="1.3333333333333299"/>
    <n v="72"/>
    <n v="74.333333333333329"/>
    <n v="69.999999999929997"/>
    <n v="0.99999999999899991"/>
    <n v="1.5416666666666669E-2"/>
    <n v="1.1100000000000001"/>
    <x v="0"/>
  </r>
  <r>
    <x v="3"/>
    <s v="W"/>
    <x v="3"/>
    <m/>
    <x v="7"/>
    <x v="12"/>
    <n v="1"/>
    <n v="1"/>
    <n v="0.89387213031560675"/>
    <n v="8"/>
    <n v="7.333333333333333"/>
    <n v="1.28"/>
    <n v="75"/>
    <n v="75.666666666666671"/>
    <n v="69.999999999929997"/>
    <n v="0.99999999999899991"/>
    <n v="1.4800000000000001E-2"/>
    <n v="1.1100000000000001"/>
    <x v="0"/>
  </r>
  <r>
    <x v="3"/>
    <s v="W"/>
    <x v="3"/>
    <m/>
    <x v="7"/>
    <x v="13"/>
    <n v="1"/>
    <n v="1"/>
    <n v="0.89387213031560675"/>
    <n v="7"/>
    <n v="7.333333333333333"/>
    <n v="1.1052631578947301"/>
    <n v="76"/>
    <n v="75.333333333333329"/>
    <n v="69.999999999929997"/>
    <n v="0.99999999999899991"/>
    <n v="1.4605263157894737E-2"/>
    <n v="1.1100000000000001"/>
    <x v="0"/>
  </r>
  <r>
    <x v="3"/>
    <s v="W"/>
    <x v="3"/>
    <m/>
    <x v="7"/>
    <x v="14"/>
    <n v="1"/>
    <n v="1"/>
    <n v="0.89387213031560675"/>
    <n v="7"/>
    <n v="7.666666666666667"/>
    <n v="1.1052631578947301"/>
    <n v="76"/>
    <n v="75.666666666666671"/>
    <n v="69.999999999929997"/>
    <n v="0.99999999999899991"/>
    <n v="1.4605263157894737E-2"/>
    <n v="1.1100000000000001"/>
    <x v="0"/>
  </r>
  <r>
    <x v="3"/>
    <s v="W"/>
    <x v="3"/>
    <m/>
    <x v="7"/>
    <x v="15"/>
    <n v="1"/>
    <n v="1"/>
    <n v="0.89387213031560675"/>
    <n v="8"/>
    <n v="9.6666666666666661"/>
    <n v="1.29729729729729"/>
    <n v="74"/>
    <n v="75"/>
    <n v="69.999999999929997"/>
    <n v="0.99999999999899991"/>
    <n v="1.5000000000000001E-2"/>
    <n v="1.1100000000000001"/>
    <x v="0"/>
  </r>
  <r>
    <x v="3"/>
    <s v="W"/>
    <x v="3"/>
    <m/>
    <x v="7"/>
    <x v="16"/>
    <n v="1"/>
    <n v="1"/>
    <n v="0.89387213031560675"/>
    <n v="8"/>
    <n v="12.333333333333334"/>
    <n v="1.2467532467532401"/>
    <n v="77"/>
    <n v="75"/>
    <n v="69.999999999929997"/>
    <n v="0.99999999999899991"/>
    <n v="1.4415584415584416E-2"/>
    <n v="1.1100000000000001"/>
    <x v="0"/>
  </r>
  <r>
    <x v="3"/>
    <s v="W"/>
    <x v="3"/>
    <m/>
    <x v="7"/>
    <x v="17"/>
    <n v="1"/>
    <n v="1"/>
    <n v="0.89387213031560675"/>
    <n v="13"/>
    <n v="11.666666666666666"/>
    <n v="2.1081081081080999"/>
    <n v="74"/>
    <n v="71.666666666666671"/>
    <n v="69.999999999929997"/>
    <n v="0.99999999999899991"/>
    <n v="1.5000000000000001E-2"/>
    <n v="1.1100000000000001"/>
    <x v="0"/>
  </r>
  <r>
    <x v="3"/>
    <s v="W"/>
    <x v="3"/>
    <m/>
    <x v="7"/>
    <x v="18"/>
    <n v="1"/>
    <n v="1"/>
    <n v="0.89387213031560675"/>
    <n v="16"/>
    <n v="11.333333333333334"/>
    <n v="2.5945945945945899"/>
    <n v="74"/>
    <n v="71.666666666666671"/>
    <n v="69.999999999929997"/>
    <n v="0.99999999999899991"/>
    <n v="1.5000000000000001E-2"/>
    <n v="1.1100000000000001"/>
    <x v="0"/>
  </r>
  <r>
    <x v="3"/>
    <s v="W"/>
    <x v="3"/>
    <m/>
    <x v="7"/>
    <x v="19"/>
    <n v="1"/>
    <n v="1"/>
    <n v="116.2368053341856"/>
    <n v="6"/>
    <n v="9"/>
    <n v="1.07462686567164"/>
    <n v="67"/>
    <n v="72.333333333333329"/>
    <n v="67"/>
    <n v="0.95714285714285718"/>
    <n v="1.656716417910448E-2"/>
    <n v="1.1100000000000001"/>
    <x v="0"/>
  </r>
  <r>
    <x v="3"/>
    <s v="W"/>
    <x v="3"/>
    <m/>
    <x v="7"/>
    <x v="20"/>
    <n v="1"/>
    <n v="1"/>
    <n v="0.89387213031560675"/>
    <n v="12"/>
    <n v="9"/>
    <n v="1.9459459459459401"/>
    <n v="74"/>
    <n v="73.333333333333329"/>
    <n v="69.999999999929997"/>
    <n v="0.99999999999899991"/>
    <n v="1.5000000000000001E-2"/>
    <n v="1.1100000000000001"/>
    <x v="0"/>
  </r>
  <r>
    <x v="3"/>
    <s v="W"/>
    <x v="3"/>
    <m/>
    <x v="7"/>
    <x v="21"/>
    <n v="1"/>
    <n v="1"/>
    <n v="0.89387213031560675"/>
    <n v="9"/>
    <n v="9"/>
    <n v="1.42105263157894"/>
    <n v="76"/>
    <n v="72.666666666666671"/>
    <n v="69.999999999929997"/>
    <n v="0.99999999999899991"/>
    <n v="1.4605263157894737E-2"/>
    <n v="1.1100000000000001"/>
    <x v="0"/>
  </r>
  <r>
    <x v="3"/>
    <s v="W"/>
    <x v="3"/>
    <m/>
    <x v="7"/>
    <x v="22"/>
    <n v="1"/>
    <n v="1"/>
    <n v="0"/>
    <n v="6"/>
    <n v="9"/>
    <n v="1.02857142857142"/>
    <n v="70"/>
    <n v="72.333333333333329"/>
    <n v="70"/>
    <n v="1"/>
    <n v="1.5857142857142858E-2"/>
    <n v="1.1100000000000001"/>
    <x v="0"/>
  </r>
  <r>
    <x v="3"/>
    <s v="W"/>
    <x v="3"/>
    <m/>
    <x v="7"/>
    <x v="23"/>
    <n v="1"/>
    <n v="1"/>
    <n v="0.89387213031560675"/>
    <n v="12"/>
    <n v="9.3333333333333339"/>
    <n v="2"/>
    <n v="72"/>
    <n v="72.666666666666671"/>
    <n v="69.999999999929997"/>
    <n v="0.99999999999899991"/>
    <n v="1.5416666666666669E-2"/>
    <n v="1.1100000000000001"/>
    <x v="0"/>
  </r>
  <r>
    <x v="3"/>
    <s v="W"/>
    <x v="3"/>
    <m/>
    <x v="7"/>
    <x v="24"/>
    <n v="1"/>
    <n v="1"/>
    <n v="0.89387213031560675"/>
    <n v="9"/>
    <n v="7.333333333333333"/>
    <n v="1.44"/>
    <n v="75"/>
    <n v="73.666666666666671"/>
    <n v="69.999999999929997"/>
    <n v="0.99999999999899991"/>
    <n v="1.4800000000000001E-2"/>
    <n v="1.1100000000000001"/>
    <x v="0"/>
  </r>
  <r>
    <x v="3"/>
    <s v="W"/>
    <x v="3"/>
    <m/>
    <x v="7"/>
    <x v="25"/>
    <n v="1"/>
    <n v="1"/>
    <n v="0.89387213031560675"/>
    <n v="7"/>
    <n v="7"/>
    <n v="1.18309859154929"/>
    <n v="71"/>
    <n v="73.333333333333329"/>
    <n v="69.999999999929997"/>
    <n v="0.99999999999899991"/>
    <n v="1.563380281690141E-2"/>
    <n v="1.1100000000000001"/>
    <x v="0"/>
  </r>
  <r>
    <x v="3"/>
    <s v="W"/>
    <x v="3"/>
    <m/>
    <x v="7"/>
    <x v="26"/>
    <n v="1"/>
    <n v="1"/>
    <n v="0.89387213031560675"/>
    <n v="6"/>
    <n v="7.333333333333333"/>
    <n v="0.96"/>
    <n v="75"/>
    <n v="73.666666666666671"/>
    <n v="69.999999999929997"/>
    <n v="0.99999999999899991"/>
    <n v="1.4800000000000001E-2"/>
    <n v="1.1100000000000001"/>
    <x v="0"/>
  </r>
  <r>
    <x v="3"/>
    <s v="W"/>
    <x v="3"/>
    <m/>
    <x v="7"/>
    <x v="27"/>
    <n v="1"/>
    <n v="1"/>
    <n v="0.89387213031560675"/>
    <n v="8"/>
    <n v="9.3333333333333339"/>
    <n v="1.29729729729729"/>
    <n v="74"/>
    <n v="73.333333333333329"/>
    <n v="69.999999999929997"/>
    <n v="0.99999999999899991"/>
    <n v="1.5000000000000001E-2"/>
    <n v="1.1100000000000001"/>
    <x v="0"/>
  </r>
  <r>
    <x v="3"/>
    <s v="W"/>
    <x v="3"/>
    <m/>
    <x v="7"/>
    <x v="28"/>
    <n v="1"/>
    <n v="1"/>
    <n v="0.89387213031560675"/>
    <n v="8"/>
    <n v="8.3333333333333339"/>
    <n v="1.3333333333333299"/>
    <n v="72"/>
    <n v="72.333333333333329"/>
    <n v="69.999999999929997"/>
    <n v="0.99999999999899991"/>
    <n v="1.5416666666666669E-2"/>
    <n v="1.1100000000000001"/>
    <x v="0"/>
  </r>
  <r>
    <x v="3"/>
    <s v="W"/>
    <x v="3"/>
    <m/>
    <x v="7"/>
    <x v="29"/>
    <n v="1"/>
    <n v="1"/>
    <n v="0.89387213031560675"/>
    <n v="12"/>
    <n v="6.666666666666667"/>
    <n v="1.9459459459459401"/>
    <n v="74"/>
    <n v="72.333333333333329"/>
    <n v="69.999999999929997"/>
    <n v="0.99999999999899991"/>
    <n v="1.5000000000000001E-2"/>
    <n v="1.1100000000000001"/>
    <x v="0"/>
  </r>
  <r>
    <x v="3"/>
    <s v="W"/>
    <x v="3"/>
    <m/>
    <x v="7"/>
    <x v="30"/>
    <n v="1"/>
    <n v="1"/>
    <n v="0.89387213031560675"/>
    <n v="5"/>
    <n v="5"/>
    <n v="0.84507042253521103"/>
    <n v="71"/>
    <n v="71.666666666666671"/>
    <n v="69.999999999929997"/>
    <n v="0.99999999999899991"/>
    <n v="1.563380281690141E-2"/>
    <n v="1.1100000000000001"/>
    <x v="0"/>
  </r>
  <r>
    <x v="3"/>
    <s v="W"/>
    <x v="3"/>
    <m/>
    <x v="7"/>
    <x v="31"/>
    <n v="1"/>
    <n v="1"/>
    <n v="0.89387213031560675"/>
    <n v="3"/>
    <n v="4.333333333333333"/>
    <n v="0.5"/>
    <n v="72"/>
    <n v="72.666666666666671"/>
    <n v="69.999999999929997"/>
    <n v="0.99999999999899991"/>
    <n v="1.5416666666666669E-2"/>
    <n v="1.1100000000000001"/>
    <x v="0"/>
  </r>
  <r>
    <x v="3"/>
    <s v="W"/>
    <x v="3"/>
    <m/>
    <x v="7"/>
    <x v="32"/>
    <n v="1"/>
    <n v="1"/>
    <n v="0.89387213031560675"/>
    <n v="7"/>
    <n v="5"/>
    <n v="1.1666666666666601"/>
    <n v="72"/>
    <n v="73.333333333333329"/>
    <n v="69.999999999929997"/>
    <n v="0.99999999999899991"/>
    <n v="1.5416666666666669E-2"/>
    <n v="1.1100000000000001"/>
    <x v="0"/>
  </r>
  <r>
    <x v="3"/>
    <s v="W"/>
    <x v="3"/>
    <m/>
    <x v="7"/>
    <x v="33"/>
    <n v="1"/>
    <n v="1"/>
    <n v="0.89387213031560675"/>
    <n v="3"/>
    <n v="5.666666666666667"/>
    <n v="0.48648648648648601"/>
    <n v="74"/>
    <n v="75"/>
    <n v="69.999999999929997"/>
    <n v="0.99999999999899991"/>
    <n v="1.5000000000000001E-2"/>
    <n v="1.1100000000000001"/>
    <x v="0"/>
  </r>
  <r>
    <x v="3"/>
    <s v="W"/>
    <x v="3"/>
    <m/>
    <x v="7"/>
    <x v="34"/>
    <n v="1"/>
    <n v="1"/>
    <n v="0.89387213031560675"/>
    <n v="5"/>
    <n v="6"/>
    <n v="0.81081081081080997"/>
    <n v="74"/>
    <n v="75.666666666666671"/>
    <n v="69.999999999929997"/>
    <n v="0.99999999999899991"/>
    <n v="1.5000000000000001E-2"/>
    <n v="1.1100000000000001"/>
    <x v="0"/>
  </r>
  <r>
    <x v="3"/>
    <s v="W"/>
    <x v="3"/>
    <m/>
    <x v="7"/>
    <x v="35"/>
    <n v="1"/>
    <n v="1"/>
    <n v="0.89387213031560675"/>
    <n v="9"/>
    <n v="7.333333333333333"/>
    <n v="1.4025974025974"/>
    <n v="77"/>
    <n v="75.333333333333329"/>
    <n v="69.999999999929997"/>
    <n v="0.99999999999899991"/>
    <n v="1.4415584415584416E-2"/>
    <n v="1.1100000000000001"/>
    <x v="0"/>
  </r>
  <r>
    <x v="3"/>
    <s v="W"/>
    <x v="3"/>
    <m/>
    <x v="7"/>
    <x v="36"/>
    <n v="1"/>
    <n v="1"/>
    <n v="0.89387213031560675"/>
    <n v="4"/>
    <n v="5.666666666666667"/>
    <n v="0.63157894736842102"/>
    <n v="76"/>
    <n v="74.666666666666671"/>
    <n v="69.999999999929997"/>
    <n v="0.99999999999899991"/>
    <n v="1.4605263157894737E-2"/>
    <n v="1.1100000000000001"/>
    <x v="0"/>
  </r>
  <r>
    <x v="3"/>
    <s v="W"/>
    <x v="3"/>
    <m/>
    <x v="7"/>
    <x v="37"/>
    <n v="1"/>
    <n v="1"/>
    <n v="0.89387213031560675"/>
    <n v="9"/>
    <n v="8.3333333333333339"/>
    <n v="1.47945205479452"/>
    <n v="73"/>
    <n v="74"/>
    <n v="69.999999999929997"/>
    <n v="0.99999999999899991"/>
    <n v="1.5205479452054796E-2"/>
    <n v="1.1100000000000001"/>
    <x v="0"/>
  </r>
  <r>
    <x v="3"/>
    <s v="W"/>
    <x v="3"/>
    <m/>
    <x v="7"/>
    <x v="38"/>
    <n v="1"/>
    <n v="1"/>
    <n v="0.89387213031560675"/>
    <n v="4"/>
    <n v="6.333333333333333"/>
    <n v="0.64"/>
    <n v="75"/>
    <n v="74"/>
    <n v="69.999999999929997"/>
    <n v="0.99999999999899991"/>
    <n v="1.4800000000000001E-2"/>
    <n v="1.1100000000000001"/>
    <x v="0"/>
  </r>
  <r>
    <x v="3"/>
    <s v="W"/>
    <x v="3"/>
    <m/>
    <x v="7"/>
    <x v="39"/>
    <n v="1"/>
    <n v="1"/>
    <n v="0.89387213031560675"/>
    <n v="12"/>
    <n v="6"/>
    <n v="1.9459459459459401"/>
    <n v="74"/>
    <n v="75.666666666666671"/>
    <n v="69.999999999929997"/>
    <n v="0.99999999999899991"/>
    <n v="1.5000000000000001E-2"/>
    <n v="1.1100000000000001"/>
    <x v="0"/>
  </r>
  <r>
    <x v="3"/>
    <s v="W"/>
    <x v="3"/>
    <m/>
    <x v="7"/>
    <x v="40"/>
    <n v="1"/>
    <n v="1"/>
    <n v="0.89387213031560675"/>
    <n v="3"/>
    <n v="3.6666666666666665"/>
    <n v="0.49315068493150599"/>
    <n v="73"/>
    <n v="74.333333333333329"/>
    <n v="69.999999999929997"/>
    <n v="0.99999999999899991"/>
    <n v="1.5205479452054796E-2"/>
    <n v="1.1100000000000001"/>
    <x v="0"/>
  </r>
  <r>
    <x v="3"/>
    <s v="W"/>
    <x v="3"/>
    <m/>
    <x v="7"/>
    <x v="41"/>
    <n v="1"/>
    <n v="1"/>
    <n v="0.89387213031560675"/>
    <n v="3"/>
    <n v="4.666666666666667"/>
    <n v="0.45"/>
    <n v="80"/>
    <n v="76"/>
    <n v="69.999999999929997"/>
    <n v="0.99999999999899991"/>
    <n v="1.3875000000000002E-2"/>
    <n v="1.1100000000000001"/>
    <x v="0"/>
  </r>
  <r>
    <x v="3"/>
    <s v="W"/>
    <x v="3"/>
    <m/>
    <x v="7"/>
    <x v="42"/>
    <n v="1"/>
    <n v="1"/>
    <n v="0"/>
    <n v="5"/>
    <n v="5.666666666666667"/>
    <n v="0.85714285714285698"/>
    <n v="70"/>
    <n v="74"/>
    <n v="70"/>
    <n v="1"/>
    <n v="1.5857142857142858E-2"/>
    <n v="1.1100000000000001"/>
    <x v="0"/>
  </r>
  <r>
    <x v="3"/>
    <s v="W"/>
    <x v="3"/>
    <m/>
    <x v="7"/>
    <x v="43"/>
    <n v="1"/>
    <n v="1"/>
    <n v="0.89387213031560675"/>
    <n v="6"/>
    <n v="6.666666666666667"/>
    <n v="0.92307692307692302"/>
    <n v="78"/>
    <n v="77"/>
    <n v="69.999999999929997"/>
    <n v="0.99999999999899991"/>
    <n v="1.4230769230769233E-2"/>
    <n v="1.1100000000000001"/>
    <x v="0"/>
  </r>
  <r>
    <x v="3"/>
    <s v="W"/>
    <x v="3"/>
    <m/>
    <x v="7"/>
    <x v="44"/>
    <n v="1"/>
    <n v="1"/>
    <n v="0.89387213031560675"/>
    <n v="6"/>
    <n v="9"/>
    <n v="0.97297297297297203"/>
    <n v="74"/>
    <n v="75.333333333333329"/>
    <n v="69.999999999929997"/>
    <n v="0.99999999999899991"/>
    <n v="1.5000000000000001E-2"/>
    <n v="1.1100000000000001"/>
    <x v="0"/>
  </r>
  <r>
    <x v="3"/>
    <s v="W"/>
    <x v="3"/>
    <m/>
    <x v="7"/>
    <x v="45"/>
    <n v="1"/>
    <n v="1"/>
    <n v="0.89387213031560675"/>
    <n v="8"/>
    <n v="10.333333333333334"/>
    <n v="1.21518987341772"/>
    <n v="79"/>
    <n v="75.666666666666671"/>
    <n v="69.999999999929997"/>
    <n v="0.99999999999899991"/>
    <n v="1.4050632911392406E-2"/>
    <n v="1.1100000000000001"/>
    <x v="0"/>
  </r>
  <r>
    <x v="3"/>
    <s v="W"/>
    <x v="3"/>
    <m/>
    <x v="7"/>
    <x v="46"/>
    <n v="1"/>
    <n v="1"/>
    <n v="0.89387213031560675"/>
    <n v="13"/>
    <n v="11"/>
    <n v="2.13698630136986"/>
    <n v="73"/>
    <n v="73.666666666666671"/>
    <n v="69.999999999929997"/>
    <n v="0.99999999999899991"/>
    <n v="1.5205479452054796E-2"/>
    <n v="1.1100000000000001"/>
    <x v="0"/>
  </r>
  <r>
    <x v="3"/>
    <s v="W"/>
    <x v="3"/>
    <m/>
    <x v="7"/>
    <x v="47"/>
    <n v="1"/>
    <n v="1"/>
    <n v="0.89387213031560675"/>
    <n v="10"/>
    <n v="9"/>
    <n v="1.6"/>
    <n v="75"/>
    <n v="74"/>
    <n v="69.999999999929997"/>
    <n v="0.99999999999899991"/>
    <n v="1.4800000000000001E-2"/>
    <n v="1.1100000000000001"/>
    <x v="0"/>
  </r>
  <r>
    <x v="3"/>
    <s v="W"/>
    <x v="3"/>
    <m/>
    <x v="7"/>
    <x v="48"/>
    <n v="1"/>
    <n v="1"/>
    <n v="0.89387213031560675"/>
    <n v="10"/>
    <n v="9.3333333333333339"/>
    <n v="1.6438356164383501"/>
    <n v="73"/>
    <n v="74"/>
    <n v="69.999999999929997"/>
    <n v="0.99999999999899991"/>
    <n v="1.5205479452054796E-2"/>
    <n v="1.1100000000000001"/>
    <x v="0"/>
  </r>
  <r>
    <x v="3"/>
    <s v="W"/>
    <x v="3"/>
    <m/>
    <x v="7"/>
    <x v="49"/>
    <n v="1"/>
    <n v="1"/>
    <n v="0.89387213031560675"/>
    <n v="7"/>
    <n v="12"/>
    <n v="1.13513513513513"/>
    <n v="74"/>
    <n v="75.666666666666671"/>
    <n v="69.999999999929997"/>
    <n v="0.99999999999899991"/>
    <n v="1.5000000000000001E-2"/>
    <n v="1.1100000000000001"/>
    <x v="0"/>
  </r>
  <r>
    <x v="3"/>
    <s v="W"/>
    <x v="3"/>
    <m/>
    <x v="7"/>
    <x v="50"/>
    <n v="1"/>
    <n v="1"/>
    <n v="0.89387213031560675"/>
    <n v="11"/>
    <n v="17.666666666666668"/>
    <n v="1.76"/>
    <n v="75"/>
    <n v="76.333333333333329"/>
    <n v="69.999999999929997"/>
    <n v="0.99999999999899991"/>
    <n v="1.4800000000000001E-2"/>
    <n v="1.1100000000000001"/>
    <x v="0"/>
  </r>
  <r>
    <x v="3"/>
    <s v="W"/>
    <x v="3"/>
    <m/>
    <x v="7"/>
    <x v="51"/>
    <n v="1"/>
    <n v="1"/>
    <n v="0.89387213031560675"/>
    <n v="18"/>
    <n v="21"/>
    <n v="2.7692307692307598"/>
    <n v="78"/>
    <n v="76.333333333333329"/>
    <n v="69.999999999929997"/>
    <n v="0.99999999999899991"/>
    <n v="1.4230769230769233E-2"/>
    <n v="1.1100000000000001"/>
    <x v="0"/>
  </r>
  <r>
    <x v="3"/>
    <s v="W"/>
    <x v="3"/>
    <m/>
    <x v="7"/>
    <x v="52"/>
    <n v="1"/>
    <n v="1"/>
    <n v="0.89387213031560675"/>
    <n v="24"/>
    <n v="22"/>
    <n v="3.7894736842105199"/>
    <n v="76"/>
    <n v="74.666666666666671"/>
    <n v="69.999999999929997"/>
    <n v="0.99999999999899991"/>
    <n v="1.4605263157894737E-2"/>
    <n v="1.1100000000000001"/>
    <x v="0"/>
  </r>
  <r>
    <x v="3"/>
    <s v="W"/>
    <x v="3"/>
    <m/>
    <x v="7"/>
    <x v="53"/>
    <n v="1"/>
    <n v="1"/>
    <n v="0.89387213031560675"/>
    <n v="21"/>
    <n v="27"/>
    <n v="3.36"/>
    <n v="75"/>
    <n v="74"/>
    <n v="69.999999999929997"/>
    <n v="0.99999999999899991"/>
    <n v="1.4800000000000001E-2"/>
    <n v="1.1100000000000001"/>
    <x v="0"/>
  </r>
  <r>
    <x v="3"/>
    <s v="W"/>
    <x v="3"/>
    <m/>
    <x v="7"/>
    <x v="54"/>
    <n v="1"/>
    <n v="1"/>
    <n v="0.89387213031560675"/>
    <n v="21"/>
    <n v="31"/>
    <n v="3.45205479452054"/>
    <n v="73"/>
    <n v="74.333333333333329"/>
    <n v="69.999999999929997"/>
    <n v="0.99999999999899991"/>
    <n v="1.5205479452054796E-2"/>
    <n v="1.1100000000000001"/>
    <x v="0"/>
  </r>
  <r>
    <x v="3"/>
    <s v="W"/>
    <x v="3"/>
    <m/>
    <x v="7"/>
    <x v="55"/>
    <n v="1"/>
    <n v="1"/>
    <n v="0.89387213031560675"/>
    <n v="39"/>
    <n v="36.333333333333336"/>
    <n v="6.3243243243243201"/>
    <n v="74"/>
    <n v="75"/>
    <n v="69.999999999929997"/>
    <n v="0.99999999999899991"/>
    <n v="1.5000000000000001E-2"/>
    <n v="1.1100000000000001"/>
    <x v="0"/>
  </r>
  <r>
    <x v="3"/>
    <s v="W"/>
    <x v="3"/>
    <m/>
    <x v="7"/>
    <x v="56"/>
    <n v="1"/>
    <n v="1"/>
    <n v="0.89387213031560675"/>
    <n v="33"/>
    <n v="34.333333333333336"/>
    <n v="5.2105263157894699"/>
    <n v="76"/>
    <n v="76.333333333333329"/>
    <n v="69.999999999929997"/>
    <n v="0.99999999999899991"/>
    <n v="1.4605263157894737E-2"/>
    <n v="1.1100000000000001"/>
    <x v="0"/>
  </r>
  <r>
    <x v="3"/>
    <s v="W"/>
    <x v="3"/>
    <m/>
    <x v="7"/>
    <x v="57"/>
    <n v="1"/>
    <n v="1"/>
    <n v="0.89387213031560675"/>
    <n v="37"/>
    <n v="31.333333333333332"/>
    <n v="5.92"/>
    <n v="75"/>
    <n v="76.333333333333329"/>
    <n v="69.999999999929997"/>
    <n v="0.99999999999899991"/>
    <n v="1.4800000000000001E-2"/>
    <n v="1.1100000000000001"/>
    <x v="0"/>
  </r>
  <r>
    <x v="3"/>
    <s v="W"/>
    <x v="3"/>
    <m/>
    <x v="7"/>
    <x v="58"/>
    <n v="1"/>
    <n v="1"/>
    <n v="0.89387213031560675"/>
    <n v="33"/>
    <n v="29.333333333333332"/>
    <n v="5.0769230769230704"/>
    <n v="78"/>
    <n v="76.666666666666671"/>
    <n v="69.999999999929997"/>
    <n v="0.99999999999899991"/>
    <n v="1.4230769230769233E-2"/>
    <n v="1.1100000000000001"/>
    <x v="0"/>
  </r>
  <r>
    <x v="3"/>
    <s v="W"/>
    <x v="3"/>
    <m/>
    <x v="7"/>
    <x v="59"/>
    <n v="1"/>
    <n v="1"/>
    <n v="0.89387213031560675"/>
    <n v="24"/>
    <n v="28.666666666666668"/>
    <n v="3.7894736842105199"/>
    <n v="76"/>
    <n v="76"/>
    <n v="69.999999999929997"/>
    <n v="0.99999999999899991"/>
    <n v="1.4605263157894737E-2"/>
    <n v="1.1100000000000001"/>
    <x v="0"/>
  </r>
  <r>
    <x v="3"/>
    <s v="W"/>
    <x v="3"/>
    <m/>
    <x v="7"/>
    <x v="60"/>
    <n v="1"/>
    <n v="1"/>
    <n v="0.89387213031560675"/>
    <n v="31"/>
    <n v="35.333333333333336"/>
    <n v="4.8947368421052602"/>
    <n v="76"/>
    <n v="75.666666666666671"/>
    <n v="69.999999999929997"/>
    <n v="0.99999999999899991"/>
    <n v="1.4605263157894737E-2"/>
    <n v="1.1100000000000001"/>
    <x v="0"/>
  </r>
  <r>
    <x v="3"/>
    <s v="W"/>
    <x v="3"/>
    <m/>
    <x v="7"/>
    <x v="61"/>
    <n v="1"/>
    <n v="1"/>
    <n v="0.89387213031560675"/>
    <n v="31"/>
    <n v="44.666666666666664"/>
    <n v="4.8947368421052602"/>
    <n v="76"/>
    <n v="75.333333333333329"/>
    <n v="69.999999999929997"/>
    <n v="0.99999999999899991"/>
    <n v="1.4605263157894737E-2"/>
    <n v="1.1100000000000001"/>
    <x v="0"/>
  </r>
  <r>
    <x v="3"/>
    <s v="W"/>
    <x v="3"/>
    <m/>
    <x v="7"/>
    <x v="62"/>
    <n v="1"/>
    <n v="1"/>
    <n v="0.89387213031560675"/>
    <n v="44"/>
    <n v="55.333333333333336"/>
    <n v="7.04"/>
    <n v="75"/>
    <n v="74.666666666666671"/>
    <n v="69.999999999929997"/>
    <n v="0.99999999999899991"/>
    <n v="1.4800000000000001E-2"/>
    <n v="1.1100000000000001"/>
    <x v="0"/>
  </r>
  <r>
    <x v="3"/>
    <s v="W"/>
    <x v="3"/>
    <m/>
    <x v="7"/>
    <x v="63"/>
    <n v="1"/>
    <n v="1"/>
    <n v="0.89387213031560675"/>
    <n v="59"/>
    <n v="64.666666666666671"/>
    <n v="9.44"/>
    <n v="75"/>
    <n v="74.666666666666671"/>
    <n v="69.999999999929997"/>
    <n v="0.99999999999899991"/>
    <n v="1.4800000000000001E-2"/>
    <n v="1.1100000000000001"/>
    <x v="0"/>
  </r>
  <r>
    <x v="3"/>
    <s v="W"/>
    <x v="3"/>
    <m/>
    <x v="7"/>
    <x v="64"/>
    <n v="1"/>
    <n v="1"/>
    <n v="0.89387213031560675"/>
    <n v="63"/>
    <n v="73"/>
    <n v="10.2162162162162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65"/>
    <n v="1"/>
    <n v="1"/>
    <n v="0.89387213031560675"/>
    <n v="72"/>
    <n v="89.333333333333329"/>
    <n v="11.52"/>
    <n v="75"/>
    <n v="73.666666666666671"/>
    <n v="69.999999999929997"/>
    <n v="0.99999999999899991"/>
    <n v="1.4800000000000001E-2"/>
    <n v="1.1100000000000001"/>
    <x v="0"/>
  </r>
  <r>
    <x v="3"/>
    <s v="W"/>
    <x v="3"/>
    <m/>
    <x v="7"/>
    <x v="66"/>
    <n v="1"/>
    <n v="1"/>
    <n v="0.89387213031560675"/>
    <n v="84"/>
    <n v="90"/>
    <n v="14"/>
    <n v="72"/>
    <n v="73.333333333333329"/>
    <n v="69.999999999929997"/>
    <n v="0.99999999999899991"/>
    <n v="1.5416666666666669E-2"/>
    <n v="1.1100000000000001"/>
    <x v="0"/>
  </r>
  <r>
    <x v="3"/>
    <s v="W"/>
    <x v="3"/>
    <m/>
    <x v="7"/>
    <x v="67"/>
    <n v="1"/>
    <n v="1"/>
    <n v="0.89387213031560675"/>
    <n v="112"/>
    <n v="104"/>
    <n v="18.162162162162101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68"/>
    <n v="1"/>
    <n v="1"/>
    <n v="0.89387213031560675"/>
    <n v="74"/>
    <n v="95"/>
    <n v="12"/>
    <n v="74"/>
    <n v="72.666666666666671"/>
    <n v="69.999999999929997"/>
    <n v="0.99999999999899991"/>
    <n v="1.5000000000000001E-2"/>
    <n v="1.1100000000000001"/>
    <x v="0"/>
  </r>
  <r>
    <x v="3"/>
    <s v="W"/>
    <x v="3"/>
    <m/>
    <x v="7"/>
    <x v="69"/>
    <n v="1"/>
    <n v="1"/>
    <n v="0.89387213031560675"/>
    <n v="126"/>
    <n v="107"/>
    <n v="20.7123287671232"/>
    <n v="73"/>
    <n v="72.333333333333329"/>
    <n v="69.999999999929997"/>
    <n v="0.99999999999899991"/>
    <n v="1.5205479452054796E-2"/>
    <n v="1.1100000000000001"/>
    <x v="0"/>
  </r>
  <r>
    <x v="3"/>
    <s v="W"/>
    <x v="3"/>
    <m/>
    <x v="7"/>
    <x v="70"/>
    <n v="1"/>
    <n v="1"/>
    <n v="0.89387213031560675"/>
    <n v="85"/>
    <n v="84.666666666666671"/>
    <n v="14.3661971830985"/>
    <n v="71"/>
    <n v="73"/>
    <n v="69.999999999929997"/>
    <n v="0.99999999999899991"/>
    <n v="1.563380281690141E-2"/>
    <n v="1.1100000000000001"/>
    <x v="0"/>
  </r>
  <r>
    <x v="3"/>
    <s v="W"/>
    <x v="3"/>
    <m/>
    <x v="7"/>
    <x v="71"/>
    <n v="1"/>
    <n v="1"/>
    <n v="0.89387213031560675"/>
    <n v="110"/>
    <n v="68"/>
    <n v="18.082191780821901"/>
    <n v="73"/>
    <n v="74"/>
    <n v="69.999999999929997"/>
    <n v="0.99999999999899991"/>
    <n v="1.5205479452054796E-2"/>
    <n v="1.1100000000000001"/>
    <x v="0"/>
  </r>
  <r>
    <x v="3"/>
    <s v="W"/>
    <x v="3"/>
    <m/>
    <x v="7"/>
    <x v="72"/>
    <n v="1"/>
    <n v="1"/>
    <n v="0.89387213031560675"/>
    <n v="59"/>
    <n v="57.333333333333336"/>
    <n v="9.44"/>
    <n v="75"/>
    <n v="73"/>
    <n v="69.999999999929997"/>
    <n v="0.99999999999899991"/>
    <n v="1.4800000000000001E-2"/>
    <n v="1.1100000000000001"/>
    <x v="0"/>
  </r>
  <r>
    <x v="3"/>
    <s v="W"/>
    <x v="3"/>
    <m/>
    <x v="7"/>
    <x v="73"/>
    <n v="1"/>
    <n v="1"/>
    <n v="0.89387213031560675"/>
    <n v="35"/>
    <n v="57"/>
    <n v="5.6756756756756701"/>
    <n v="74"/>
    <n v="72.333333333333329"/>
    <n v="69.999999999929997"/>
    <n v="0.99999999999899991"/>
    <n v="1.5000000000000001E-2"/>
    <n v="1.1100000000000001"/>
    <x v="0"/>
  </r>
  <r>
    <x v="3"/>
    <s v="W"/>
    <x v="3"/>
    <m/>
    <x v="7"/>
    <x v="74"/>
    <n v="1"/>
    <n v="1"/>
    <n v="0"/>
    <n v="78"/>
    <n v="66.333333333333329"/>
    <n v="13.371428571428501"/>
    <n v="70"/>
    <n v="71"/>
    <n v="70"/>
    <n v="1"/>
    <n v="1.5857142857142858E-2"/>
    <n v="1.1100000000000001"/>
    <x v="0"/>
  </r>
  <r>
    <x v="3"/>
    <s v="W"/>
    <x v="3"/>
    <m/>
    <x v="7"/>
    <x v="75"/>
    <n v="1"/>
    <n v="1"/>
    <n v="0.89387213031560675"/>
    <n v="58"/>
    <n v="65"/>
    <n v="9.5342465753424595"/>
    <n v="73"/>
    <n v="70.666666666666671"/>
    <n v="69.999999999929997"/>
    <n v="0.99999999999899991"/>
    <n v="1.5205479452054796E-2"/>
    <n v="1.1100000000000001"/>
    <x v="0"/>
  </r>
  <r>
    <x v="3"/>
    <s v="W"/>
    <x v="3"/>
    <m/>
    <x v="7"/>
    <x v="76"/>
    <n v="1"/>
    <n v="1"/>
    <n v="0"/>
    <n v="63"/>
    <n v="69.333333333333329"/>
    <n v="10.8"/>
    <n v="70"/>
    <n v="67.666666666666671"/>
    <n v="70"/>
    <n v="1"/>
    <n v="1.5857142857142858E-2"/>
    <n v="1.1100000000000001"/>
    <x v="0"/>
  </r>
  <r>
    <x v="3"/>
    <s v="W"/>
    <x v="3"/>
    <m/>
    <x v="7"/>
    <x v="77"/>
    <n v="1"/>
    <n v="1"/>
    <n v="95.10211687837544"/>
    <n v="74"/>
    <n v="82.333333333333329"/>
    <n v="12.869565217391299"/>
    <n v="69"/>
    <n v="67"/>
    <n v="69"/>
    <n v="0.98571428571428577"/>
    <n v="1.6086956521739131E-2"/>
    <n v="1.1100000000000001"/>
    <x v="0"/>
  </r>
  <r>
    <x v="3"/>
    <s v="W"/>
    <x v="3"/>
    <m/>
    <x v="7"/>
    <x v="78"/>
    <n v="1"/>
    <n v="1"/>
    <n v="129.6385246904519"/>
    <n v="71"/>
    <n v="92.666666666666671"/>
    <n v="13.3125"/>
    <n v="64"/>
    <n v="65.333333333333329"/>
    <n v="64"/>
    <n v="0.91428571428571426"/>
    <n v="1.7343750000000002E-2"/>
    <n v="1.1100000000000001"/>
    <x v="0"/>
  </r>
  <r>
    <x v="3"/>
    <s v="W"/>
    <x v="3"/>
    <m/>
    <x v="7"/>
    <x v="79"/>
    <n v="1"/>
    <n v="1"/>
    <n v="108.21490897916853"/>
    <n v="102"/>
    <n v="107.33333333333333"/>
    <n v="18"/>
    <n v="68"/>
    <n v="66"/>
    <n v="68"/>
    <n v="0.97142857142857142"/>
    <n v="1.6323529411764709E-2"/>
    <n v="1.1100000000000001"/>
    <x v="0"/>
  </r>
  <r>
    <x v="3"/>
    <s v="W"/>
    <x v="3"/>
    <m/>
    <x v="7"/>
    <x v="80"/>
    <n v="1"/>
    <n v="1"/>
    <n v="129.6385246904519"/>
    <n v="105"/>
    <n v="102.33333333333333"/>
    <n v="19.6875"/>
    <n v="64"/>
    <n v="66"/>
    <n v="64"/>
    <n v="0.91428571428571426"/>
    <n v="1.7343750000000002E-2"/>
    <n v="1.1100000000000001"/>
    <x v="0"/>
  </r>
  <r>
    <x v="3"/>
    <s v="W"/>
    <x v="3"/>
    <m/>
    <x v="7"/>
    <x v="81"/>
    <n v="1"/>
    <n v="1"/>
    <n v="121.93142998557751"/>
    <n v="115"/>
    <n v="103"/>
    <n v="20.909090909090899"/>
    <n v="66"/>
    <n v="67.333333333333329"/>
    <n v="66"/>
    <n v="0.94285714285714284"/>
    <n v="1.6818181818181819E-2"/>
    <n v="1.1100000000000001"/>
    <x v="0"/>
  </r>
  <r>
    <x v="3"/>
    <s v="W"/>
    <x v="3"/>
    <m/>
    <x v="7"/>
    <x v="82"/>
    <n v="1"/>
    <n v="1"/>
    <n v="108.21490897916853"/>
    <n v="87"/>
    <n v="97.666666666666671"/>
    <n v="15.3529411764705"/>
    <n v="68"/>
    <n v="67"/>
    <n v="68"/>
    <n v="0.97142857142857142"/>
    <n v="1.6323529411764709E-2"/>
    <n v="1.1100000000000001"/>
    <x v="0"/>
  </r>
  <r>
    <x v="3"/>
    <s v="W"/>
    <x v="3"/>
    <m/>
    <x v="7"/>
    <x v="83"/>
    <n v="1"/>
    <n v="1"/>
    <n v="108.21490897916853"/>
    <n v="107"/>
    <n v="102.33333333333333"/>
    <n v="18.8823529411764"/>
    <n v="68"/>
    <n v="66.333333333333329"/>
    <n v="68"/>
    <n v="0.97142857142857142"/>
    <n v="1.6323529411764709E-2"/>
    <n v="1.1100000000000001"/>
    <x v="0"/>
  </r>
  <r>
    <x v="3"/>
    <s v="W"/>
    <x v="3"/>
    <m/>
    <x v="7"/>
    <x v="84"/>
    <n v="1"/>
    <n v="1"/>
    <n v="126.24853270903056"/>
    <n v="99"/>
    <n v="100.33333333333333"/>
    <n v="18.276923076923001"/>
    <n v="65"/>
    <n v="65.333333333333329"/>
    <n v="65"/>
    <n v="0.9285714285714286"/>
    <n v="1.707692307692308E-2"/>
    <n v="1.1100000000000001"/>
    <x v="0"/>
  </r>
  <r>
    <x v="3"/>
    <s v="W"/>
    <x v="3"/>
    <m/>
    <x v="7"/>
    <x v="85"/>
    <n v="1"/>
    <n v="1"/>
    <n v="121.93142998557751"/>
    <n v="101"/>
    <n v="103"/>
    <n v="18.363636363636299"/>
    <n v="66"/>
    <n v="65.333333333333329"/>
    <n v="66"/>
    <n v="0.94285714285714284"/>
    <n v="1.6818181818181819E-2"/>
    <n v="1.1100000000000001"/>
    <x v="0"/>
  </r>
  <r>
    <x v="3"/>
    <s v="W"/>
    <x v="3"/>
    <m/>
    <x v="7"/>
    <x v="86"/>
    <n v="1"/>
    <n v="1"/>
    <n v="126.24853270903056"/>
    <n v="101"/>
    <n v="109.33333333333333"/>
    <n v="18.646153846153801"/>
    <n v="65"/>
    <n v="64.666666666666671"/>
    <n v="65"/>
    <n v="0.9285714285714286"/>
    <n v="1.707692307692308E-2"/>
    <n v="1.1100000000000001"/>
    <x v="0"/>
  </r>
  <r>
    <x v="3"/>
    <s v="W"/>
    <x v="3"/>
    <m/>
    <x v="7"/>
    <x v="87"/>
    <n v="1"/>
    <n v="1"/>
    <n v="126.24853270903056"/>
    <n v="107"/>
    <n v="117.33333333333333"/>
    <n v="19.753846153846101"/>
    <n v="65"/>
    <n v="64.666666666666671"/>
    <n v="65"/>
    <n v="0.9285714285714286"/>
    <n v="1.707692307692308E-2"/>
    <n v="1.1100000000000001"/>
    <x v="0"/>
  </r>
  <r>
    <x v="3"/>
    <s v="W"/>
    <x v="3"/>
    <m/>
    <x v="7"/>
    <x v="88"/>
    <n v="1"/>
    <n v="1"/>
    <n v="129.6385246904519"/>
    <n v="120"/>
    <n v="118"/>
    <n v="22.5"/>
    <n v="64"/>
    <n v="64.333333333333329"/>
    <n v="64"/>
    <n v="0.91428571428571426"/>
    <n v="1.7343750000000002E-2"/>
    <n v="1.1100000000000001"/>
    <x v="0"/>
  </r>
  <r>
    <x v="3"/>
    <s v="W"/>
    <x v="3"/>
    <m/>
    <x v="7"/>
    <x v="89"/>
    <n v="1"/>
    <n v="1"/>
    <n v="126.24853270903056"/>
    <n v="125"/>
    <n v="122.66666666666667"/>
    <n v="23.076923076922998"/>
    <n v="65"/>
    <n v="63.333333333333336"/>
    <n v="65"/>
    <n v="0.9285714285714286"/>
    <n v="1.707692307692308E-2"/>
    <n v="1.1100000000000001"/>
    <x v="0"/>
  </r>
  <r>
    <x v="3"/>
    <s v="W"/>
    <x v="3"/>
    <m/>
    <x v="7"/>
    <x v="90"/>
    <n v="1"/>
    <n v="1"/>
    <n v="129.6385246904519"/>
    <n v="109"/>
    <n v="124.33333333333333"/>
    <n v="20.4375"/>
    <n v="64"/>
    <n v="62.666666666666664"/>
    <n v="64"/>
    <n v="0.91428571428571426"/>
    <n v="1.7343750000000002E-2"/>
    <n v="1.1100000000000001"/>
    <x v="0"/>
  </r>
  <r>
    <x v="3"/>
    <s v="W"/>
    <x v="3"/>
    <m/>
    <x v="7"/>
    <x v="91"/>
    <n v="1"/>
    <n v="1"/>
    <n v="136.33478747129968"/>
    <n v="134"/>
    <n v="132.66666666666666"/>
    <n v="26.360655737704899"/>
    <n v="61"/>
    <n v="61.666666666666664"/>
    <n v="61"/>
    <n v="0.87142857142857144"/>
    <n v="1.819672131147541E-2"/>
    <n v="1.1100000000000001"/>
    <x v="0"/>
  </r>
  <r>
    <x v="3"/>
    <s v="W"/>
    <x v="3"/>
    <m/>
    <x v="7"/>
    <x v="92"/>
    <n v="1"/>
    <n v="1"/>
    <n v="132.3536995947494"/>
    <n v="130"/>
    <n v="128.33333333333334"/>
    <n v="24.761904761904699"/>
    <n v="63"/>
    <n v="62.333333333333336"/>
    <n v="63"/>
    <n v="0.9"/>
    <n v="1.7619047619047621E-2"/>
    <n v="1.1100000000000001"/>
    <x v="0"/>
  </r>
  <r>
    <x v="3"/>
    <s v="W"/>
    <x v="3"/>
    <m/>
    <x v="7"/>
    <x v="93"/>
    <n v="1"/>
    <n v="1"/>
    <n v="136.33478747129968"/>
    <n v="134"/>
    <n v="118.33333333333333"/>
    <n v="26.360655737704899"/>
    <n v="61"/>
    <n v="63.333333333333336"/>
    <n v="61"/>
    <n v="0.87142857142857144"/>
    <n v="1.819672131147541E-2"/>
    <n v="1.1100000000000001"/>
    <x v="0"/>
  </r>
  <r>
    <x v="3"/>
    <s v="W"/>
    <x v="3"/>
    <m/>
    <x v="7"/>
    <x v="94"/>
    <n v="1"/>
    <n v="1"/>
    <n v="132.3536995947494"/>
    <n v="121"/>
    <n v="116"/>
    <n v="23.047619047619001"/>
    <n v="63"/>
    <n v="64.333333333333329"/>
    <n v="63"/>
    <n v="0.9"/>
    <n v="1.7619047619047621E-2"/>
    <n v="1.1100000000000001"/>
    <x v="0"/>
  </r>
  <r>
    <x v="3"/>
    <s v="W"/>
    <x v="3"/>
    <m/>
    <x v="7"/>
    <x v="95"/>
    <n v="1"/>
    <n v="1"/>
    <n v="121.93142998557751"/>
    <n v="100"/>
    <n v="106.33333333333333"/>
    <n v="18.181818181818102"/>
    <n v="66"/>
    <n v="66"/>
    <n v="66"/>
    <n v="0.94285714285714284"/>
    <n v="1.6818181818181819E-2"/>
    <n v="1.1100000000000001"/>
    <x v="0"/>
  </r>
  <r>
    <x v="3"/>
    <s v="W"/>
    <x v="3"/>
    <m/>
    <x v="7"/>
    <x v="96"/>
    <n v="1"/>
    <n v="1"/>
    <n v="129.6385246904519"/>
    <n v="127"/>
    <n v="110.33333333333333"/>
    <n v="23.8125"/>
    <n v="64"/>
    <n v="66.333333333333329"/>
    <n v="64"/>
    <n v="0.91428571428571426"/>
    <n v="1.7343750000000002E-2"/>
    <n v="1.1100000000000001"/>
    <x v="0"/>
  </r>
  <r>
    <x v="3"/>
    <s v="W"/>
    <x v="3"/>
    <m/>
    <x v="7"/>
    <x v="97"/>
    <n v="1"/>
    <n v="1"/>
    <n v="108.21490897916853"/>
    <n v="92"/>
    <n v="97"/>
    <n v="16.235294117647001"/>
    <n v="68"/>
    <n v="67.333333333333329"/>
    <n v="68"/>
    <n v="0.97142857142857142"/>
    <n v="1.6323529411764709E-2"/>
    <n v="1.1100000000000001"/>
    <x v="0"/>
  </r>
  <r>
    <x v="3"/>
    <s v="W"/>
    <x v="3"/>
    <m/>
    <x v="7"/>
    <x v="98"/>
    <n v="1"/>
    <n v="1"/>
    <n v="116.2368053341856"/>
    <n v="112"/>
    <n v="96.666666666666671"/>
    <n v="20.0597014925373"/>
    <n v="67"/>
    <n v="67"/>
    <n v="67"/>
    <n v="0.95714285714285718"/>
    <n v="1.656716417910448E-2"/>
    <n v="1.1100000000000001"/>
    <x v="0"/>
  </r>
  <r>
    <x v="3"/>
    <s v="W"/>
    <x v="3"/>
    <m/>
    <x v="7"/>
    <x v="99"/>
    <n v="1"/>
    <n v="1"/>
    <n v="116.2368053341856"/>
    <n v="87"/>
    <n v="101"/>
    <n v="15.5820895522388"/>
    <n v="67"/>
    <n v="65.666666666666671"/>
    <n v="67"/>
    <n v="0.95714285714285718"/>
    <n v="1.656716417910448E-2"/>
    <n v="1.1100000000000001"/>
    <x v="0"/>
  </r>
  <r>
    <x v="3"/>
    <s v="W"/>
    <x v="3"/>
    <m/>
    <x v="7"/>
    <x v="100"/>
    <n v="1"/>
    <n v="1"/>
    <n v="116.2368053341856"/>
    <n v="91"/>
    <n v="109"/>
    <n v="16.298507462686501"/>
    <n v="67"/>
    <n v="64.666666666666671"/>
    <n v="67"/>
    <n v="0.95714285714285718"/>
    <n v="1.656716417910448E-2"/>
    <n v="1.1100000000000001"/>
    <x v="0"/>
  </r>
  <r>
    <x v="3"/>
    <s v="W"/>
    <x v="3"/>
    <m/>
    <x v="7"/>
    <x v="101"/>
    <n v="1"/>
    <n v="1"/>
    <n v="132.3536995947494"/>
    <n v="125"/>
    <n v="113.66666666666667"/>
    <n v="23.8095238095238"/>
    <n v="63"/>
    <n v="63.666666666666664"/>
    <n v="63"/>
    <n v="0.9"/>
    <n v="1.7619047619047621E-2"/>
    <n v="1.1100000000000001"/>
    <x v="0"/>
  </r>
  <r>
    <x v="3"/>
    <s v="W"/>
    <x v="3"/>
    <m/>
    <x v="7"/>
    <x v="102"/>
    <n v="1"/>
    <n v="1"/>
    <n v="129.6385246904519"/>
    <n v="111"/>
    <n v="104.33333333333333"/>
    <n v="20.8125"/>
    <n v="64"/>
    <n v="63"/>
    <n v="64"/>
    <n v="0.91428571428571426"/>
    <n v="1.7343750000000002E-2"/>
    <n v="1.1100000000000001"/>
    <x v="0"/>
  </r>
  <r>
    <x v="3"/>
    <s v="W"/>
    <x v="3"/>
    <m/>
    <x v="7"/>
    <x v="103"/>
    <n v="1"/>
    <n v="1"/>
    <n v="129.6385246904519"/>
    <n v="105"/>
    <n v="108"/>
    <n v="19.6875"/>
    <n v="64"/>
    <n v="62.666666666666664"/>
    <n v="64"/>
    <n v="0.91428571428571426"/>
    <n v="1.7343750000000002E-2"/>
    <n v="1.1100000000000001"/>
    <x v="0"/>
  </r>
  <r>
    <x v="3"/>
    <s v="W"/>
    <x v="3"/>
    <m/>
    <x v="7"/>
    <x v="104"/>
    <n v="1"/>
    <n v="1"/>
    <n v="136.33478747129968"/>
    <n v="97"/>
    <n v="121.33333333333333"/>
    <n v="19.081967213114702"/>
    <n v="61"/>
    <n v="62.333333333333336"/>
    <n v="61"/>
    <n v="0.87142857142857144"/>
    <n v="1.819672131147541E-2"/>
    <n v="1.1100000000000001"/>
    <x v="0"/>
  </r>
  <r>
    <x v="3"/>
    <s v="W"/>
    <x v="3"/>
    <m/>
    <x v="7"/>
    <x v="105"/>
    <n v="1"/>
    <n v="1"/>
    <n v="132.3536995947494"/>
    <n v="122"/>
    <n v="131.33333333333334"/>
    <n v="23.238095238095202"/>
    <n v="63"/>
    <n v="63"/>
    <n v="63"/>
    <n v="0.9"/>
    <n v="1.7619047619047621E-2"/>
    <n v="1.1100000000000001"/>
    <x v="0"/>
  </r>
  <r>
    <x v="3"/>
    <s v="W"/>
    <x v="3"/>
    <m/>
    <x v="7"/>
    <x v="106"/>
    <n v="1"/>
    <n v="1"/>
    <n v="132.3536995947494"/>
    <n v="145"/>
    <n v="159.66666666666666"/>
    <n v="27.619047619047599"/>
    <n v="63"/>
    <n v="61.333333333333336"/>
    <n v="63"/>
    <n v="0.9"/>
    <n v="1.7619047619047621E-2"/>
    <n v="1.1100000000000001"/>
    <x v="0"/>
  </r>
  <r>
    <x v="3"/>
    <s v="W"/>
    <x v="3"/>
    <m/>
    <x v="7"/>
    <x v="107"/>
    <n v="1"/>
    <n v="1"/>
    <n v="132.3536995947494"/>
    <n v="127"/>
    <n v="164"/>
    <n v="24.190476190476101"/>
    <n v="63"/>
    <n v="62.333333333333336"/>
    <n v="63"/>
    <n v="0.9"/>
    <n v="1.7619047619047621E-2"/>
    <n v="1.1100000000000001"/>
    <x v="0"/>
  </r>
  <r>
    <x v="3"/>
    <s v="W"/>
    <x v="3"/>
    <m/>
    <x v="7"/>
    <x v="108"/>
    <n v="1"/>
    <n v="1"/>
    <n v="139.85219228074129"/>
    <n v="207"/>
    <n v="171.33333333333334"/>
    <n v="42.827586206896498"/>
    <n v="58"/>
    <n v="63.666666666666664"/>
    <n v="58"/>
    <n v="0.82857142857142863"/>
    <n v="1.9137931034482761E-2"/>
    <n v="1.1100000000000001"/>
    <x v="0"/>
  </r>
  <r>
    <x v="3"/>
    <s v="W"/>
    <x v="3"/>
    <m/>
    <x v="7"/>
    <x v="109"/>
    <n v="1"/>
    <n v="1"/>
    <n v="121.93142998557751"/>
    <n v="158"/>
    <n v="150.66666666666666"/>
    <n v="28.727272727272702"/>
    <n v="66"/>
    <n v="67"/>
    <n v="66"/>
    <n v="0.94285714285714284"/>
    <n v="1.6818181818181819E-2"/>
    <n v="1.1100000000000001"/>
    <x v="0"/>
  </r>
  <r>
    <x v="3"/>
    <s v="W"/>
    <x v="3"/>
    <m/>
    <x v="7"/>
    <x v="110"/>
    <n v="1"/>
    <n v="1"/>
    <n v="116.2368053341856"/>
    <n v="149"/>
    <n v="155"/>
    <n v="26.686567164179099"/>
    <n v="67"/>
    <n v="66.666666666666671"/>
    <n v="67"/>
    <n v="0.95714285714285718"/>
    <n v="1.656716417910448E-2"/>
    <n v="1.1100000000000001"/>
    <x v="0"/>
  </r>
  <r>
    <x v="3"/>
    <s v="W"/>
    <x v="3"/>
    <m/>
    <x v="7"/>
    <x v="111"/>
    <n v="1"/>
    <n v="1"/>
    <n v="108.21490897916853"/>
    <n v="145"/>
    <n v="167"/>
    <n v="25.588235294117599"/>
    <n v="68"/>
    <n v="66"/>
    <n v="68"/>
    <n v="0.97142857142857142"/>
    <n v="1.6323529411764709E-2"/>
    <n v="1.1100000000000001"/>
    <x v="0"/>
  </r>
  <r>
    <x v="3"/>
    <s v="W"/>
    <x v="3"/>
    <m/>
    <x v="7"/>
    <x v="112"/>
    <n v="1"/>
    <n v="1"/>
    <n v="126.24853270903056"/>
    <n v="171"/>
    <n v="172.66666666666666"/>
    <n v="31.5692307692307"/>
    <n v="65"/>
    <n v="66.333333333333329"/>
    <n v="65"/>
    <n v="0.9285714285714286"/>
    <n v="1.707692307692308E-2"/>
    <n v="1.1100000000000001"/>
    <x v="0"/>
  </r>
  <r>
    <x v="3"/>
    <s v="W"/>
    <x v="3"/>
    <m/>
    <x v="7"/>
    <x v="113"/>
    <n v="1"/>
    <n v="1"/>
    <n v="126.24853270903056"/>
    <n v="185"/>
    <n v="169"/>
    <n v="34.153846153846096"/>
    <n v="65"/>
    <n v="67.333333333333329"/>
    <n v="65"/>
    <n v="0.9285714285714286"/>
    <n v="1.707692307692308E-2"/>
    <n v="1.1100000000000001"/>
    <x v="0"/>
  </r>
  <r>
    <x v="3"/>
    <s v="W"/>
    <x v="3"/>
    <m/>
    <x v="7"/>
    <x v="114"/>
    <n v="1"/>
    <n v="1"/>
    <n v="95.10211687837544"/>
    <n v="162"/>
    <n v="163"/>
    <n v="28.173913043478201"/>
    <n v="69"/>
    <n v="68.666666666666671"/>
    <n v="69"/>
    <n v="0.98571428571428577"/>
    <n v="1.6086956521739131E-2"/>
    <n v="1.1100000000000001"/>
    <x v="0"/>
  </r>
  <r>
    <x v="3"/>
    <s v="W"/>
    <x v="3"/>
    <m/>
    <x v="7"/>
    <x v="115"/>
    <n v="1"/>
    <n v="1"/>
    <n v="108.21490897916853"/>
    <n v="160"/>
    <n v="168.33333333333334"/>
    <n v="28.235294117647001"/>
    <n v="68"/>
    <n v="67.666666666666671"/>
    <n v="68"/>
    <n v="0.97142857142857142"/>
    <n v="1.6323529411764709E-2"/>
    <n v="1.1100000000000001"/>
    <x v="0"/>
  </r>
  <r>
    <x v="3"/>
    <s v="W"/>
    <x v="3"/>
    <m/>
    <x v="7"/>
    <x v="116"/>
    <n v="1"/>
    <n v="1"/>
    <n v="95.10211687837544"/>
    <n v="167"/>
    <n v="155.66666666666666"/>
    <n v="29.043478260869499"/>
    <n v="69"/>
    <n v="69.333333333333329"/>
    <n v="69"/>
    <n v="0.98571428571428577"/>
    <n v="1.6086956521739131E-2"/>
    <n v="1.1100000000000001"/>
    <x v="0"/>
  </r>
  <r>
    <x v="3"/>
    <s v="W"/>
    <x v="3"/>
    <m/>
    <x v="7"/>
    <x v="117"/>
    <n v="1"/>
    <n v="1"/>
    <n v="121.93142998557751"/>
    <n v="178"/>
    <n v="152.33333333333334"/>
    <n v="32.363636363636303"/>
    <n v="66"/>
    <n v="68.333333333333329"/>
    <n v="66"/>
    <n v="0.94285714285714284"/>
    <n v="1.6818181818181819E-2"/>
    <n v="1.1100000000000001"/>
    <x v="0"/>
  </r>
  <r>
    <x v="3"/>
    <s v="W"/>
    <x v="3"/>
    <m/>
    <x v="7"/>
    <x v="118"/>
    <n v="1"/>
    <n v="1"/>
    <n v="0.89387213031560675"/>
    <n v="122"/>
    <n v="140.66666666666666"/>
    <n v="20.054794520547901"/>
    <n v="73"/>
    <n v="70"/>
    <n v="69.999999999929997"/>
    <n v="0.99999999999899991"/>
    <n v="1.5205479452054796E-2"/>
    <n v="1.1100000000000001"/>
    <x v="0"/>
  </r>
  <r>
    <x v="3"/>
    <s v="W"/>
    <x v="3"/>
    <m/>
    <x v="7"/>
    <x v="119"/>
    <n v="1"/>
    <n v="1"/>
    <n v="121.93142998557751"/>
    <n v="157"/>
    <n v="140.66666666666666"/>
    <n v="28.545454545454501"/>
    <n v="66"/>
    <n v="69.333333333333329"/>
    <n v="66"/>
    <n v="0.94285714285714284"/>
    <n v="1.6818181818181819E-2"/>
    <n v="1.1100000000000001"/>
    <x v="0"/>
  </r>
  <r>
    <x v="3"/>
    <s v="W"/>
    <x v="3"/>
    <m/>
    <x v="7"/>
    <x v="120"/>
    <n v="1"/>
    <n v="1"/>
    <n v="0.89387213031560675"/>
    <n v="143"/>
    <n v="130.33333333333334"/>
    <n v="24.169014084507001"/>
    <n v="71"/>
    <n v="71.333333333333329"/>
    <n v="69.999999999929997"/>
    <n v="0.99999999999899991"/>
    <n v="1.563380281690141E-2"/>
    <n v="1.1100000000000001"/>
    <x v="0"/>
  </r>
  <r>
    <x v="3"/>
    <s v="W"/>
    <x v="3"/>
    <m/>
    <x v="7"/>
    <x v="121"/>
    <n v="1"/>
    <n v="1"/>
    <n v="0.89387213031560675"/>
    <n v="122"/>
    <n v="121.33333333333333"/>
    <n v="20.619718309859099"/>
    <n v="71"/>
    <n v="71.333333333333329"/>
    <n v="69.999999999929997"/>
    <n v="0.99999999999899991"/>
    <n v="1.563380281690141E-2"/>
    <n v="1.1100000000000001"/>
    <x v="0"/>
  </r>
  <r>
    <x v="3"/>
    <s v="W"/>
    <x v="3"/>
    <m/>
    <x v="7"/>
    <x v="122"/>
    <n v="1"/>
    <n v="1"/>
    <n v="0.89387213031560675"/>
    <n v="126"/>
    <n v="121.66666666666667"/>
    <n v="21"/>
    <n v="72"/>
    <n v="71.666666666666671"/>
    <n v="69.999999999929997"/>
    <n v="0.99999999999899991"/>
    <n v="1.5416666666666669E-2"/>
    <n v="1.1100000000000001"/>
    <x v="0"/>
  </r>
  <r>
    <x v="3"/>
    <s v="W"/>
    <x v="3"/>
    <m/>
    <x v="7"/>
    <x v="123"/>
    <n v="1"/>
    <n v="1"/>
    <n v="0.89387213031560675"/>
    <n v="116"/>
    <n v="124"/>
    <n v="19.6056338028169"/>
    <n v="71"/>
    <n v="70.333333333333329"/>
    <n v="69.999999999929997"/>
    <n v="0.99999999999899991"/>
    <n v="1.563380281690141E-2"/>
    <n v="1.1100000000000001"/>
    <x v="0"/>
  </r>
  <r>
    <x v="3"/>
    <s v="W"/>
    <x v="3"/>
    <m/>
    <x v="7"/>
    <x v="124"/>
    <n v="1"/>
    <n v="1"/>
    <n v="0.89387213031560675"/>
    <n v="123"/>
    <n v="134"/>
    <n v="20.5"/>
    <n v="72"/>
    <n v="70.666666666666671"/>
    <n v="69.999999999929997"/>
    <n v="0.99999999999899991"/>
    <n v="1.5416666666666669E-2"/>
    <n v="1.1100000000000001"/>
    <x v="0"/>
  </r>
  <r>
    <x v="3"/>
    <s v="W"/>
    <x v="3"/>
    <m/>
    <x v="7"/>
    <x v="125"/>
    <n v="1"/>
    <n v="1"/>
    <n v="108.21490897916853"/>
    <n v="133"/>
    <n v="136.66666666666666"/>
    <n v="23.470588235294102"/>
    <n v="68"/>
    <n v="70.333333333333329"/>
    <n v="68"/>
    <n v="0.97142857142857142"/>
    <n v="1.6323529411764709E-2"/>
    <n v="1.1100000000000001"/>
    <x v="0"/>
  </r>
  <r>
    <x v="3"/>
    <s v="W"/>
    <x v="3"/>
    <m/>
    <x v="7"/>
    <x v="126"/>
    <n v="1"/>
    <n v="1"/>
    <n v="0.89387213031560675"/>
    <n v="146"/>
    <n v="144"/>
    <n v="24.3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7"/>
    <x v="127"/>
    <n v="1"/>
    <n v="1"/>
    <n v="0.89387213031560675"/>
    <n v="131"/>
    <n v="143.66666666666666"/>
    <n v="22.1408450704225"/>
    <n v="71"/>
    <n v="70.333333333333329"/>
    <n v="69.999999999929997"/>
    <n v="0.99999999999899991"/>
    <n v="1.563380281690141E-2"/>
    <n v="1.1100000000000001"/>
    <x v="0"/>
  </r>
  <r>
    <x v="3"/>
    <s v="W"/>
    <x v="3"/>
    <m/>
    <x v="7"/>
    <x v="128"/>
    <n v="1"/>
    <n v="1"/>
    <n v="95.10211687837544"/>
    <n v="155"/>
    <n v="147"/>
    <n v="26.956521739130402"/>
    <n v="69"/>
    <n v="70.333333333333329"/>
    <n v="69"/>
    <n v="0.98571428571428577"/>
    <n v="1.6086956521739131E-2"/>
    <n v="1.1100000000000001"/>
    <x v="0"/>
  </r>
  <r>
    <x v="3"/>
    <s v="W"/>
    <x v="3"/>
    <m/>
    <x v="7"/>
    <x v="129"/>
    <n v="1"/>
    <n v="1"/>
    <n v="0.89387213031560675"/>
    <n v="145"/>
    <n v="142"/>
    <n v="24.507042253521099"/>
    <n v="71"/>
    <n v="70.666666666666671"/>
    <n v="69.999999999929997"/>
    <n v="0.99999999999899991"/>
    <n v="1.563380281690141E-2"/>
    <n v="1.1100000000000001"/>
    <x v="0"/>
  </r>
  <r>
    <x v="3"/>
    <s v="W"/>
    <x v="3"/>
    <m/>
    <x v="7"/>
    <x v="130"/>
    <n v="1"/>
    <n v="1"/>
    <n v="0.89387213031560675"/>
    <n v="141"/>
    <n v="147.33333333333334"/>
    <n v="23.830985915492899"/>
    <n v="71"/>
    <n v="70.333333333333329"/>
    <n v="69.999999999929997"/>
    <n v="0.99999999999899991"/>
    <n v="1.563380281690141E-2"/>
    <n v="1.1100000000000001"/>
    <x v="0"/>
  </r>
  <r>
    <x v="3"/>
    <s v="W"/>
    <x v="3"/>
    <m/>
    <x v="7"/>
    <x v="131"/>
    <n v="1"/>
    <n v="1"/>
    <n v="0"/>
    <n v="140"/>
    <n v="143.66666666666666"/>
    <n v="24"/>
    <n v="70"/>
    <n v="70"/>
    <n v="70"/>
    <n v="1"/>
    <n v="1.5857142857142858E-2"/>
    <n v="1.1100000000000001"/>
    <x v="0"/>
  </r>
  <r>
    <x v="3"/>
    <s v="W"/>
    <x v="3"/>
    <m/>
    <x v="7"/>
    <x v="132"/>
    <n v="1"/>
    <n v="1"/>
    <n v="0"/>
    <n v="161"/>
    <n v="142.66666666666666"/>
    <n v="27.6"/>
    <n v="70"/>
    <n v="70"/>
    <n v="70"/>
    <n v="1"/>
    <n v="1.5857142857142858E-2"/>
    <n v="1.1100000000000001"/>
    <x v="0"/>
  </r>
  <r>
    <x v="3"/>
    <s v="W"/>
    <x v="3"/>
    <m/>
    <x v="7"/>
    <x v="133"/>
    <n v="1"/>
    <n v="1"/>
    <n v="0"/>
    <n v="130"/>
    <n v="144"/>
    <n v="22.285714285714199"/>
    <n v="70"/>
    <n v="70"/>
    <n v="70"/>
    <n v="1"/>
    <n v="1.5857142857142858E-2"/>
    <n v="1.1100000000000001"/>
    <x v="0"/>
  </r>
  <r>
    <x v="3"/>
    <s v="W"/>
    <x v="3"/>
    <m/>
    <x v="7"/>
    <x v="134"/>
    <n v="1"/>
    <n v="1"/>
    <n v="0"/>
    <n v="137"/>
    <n v="149.33333333333334"/>
    <n v="23.485714285714199"/>
    <n v="70"/>
    <n v="70.333333333333329"/>
    <n v="70"/>
    <n v="1"/>
    <n v="1.5857142857142858E-2"/>
    <n v="1.1100000000000001"/>
    <x v="0"/>
  </r>
  <r>
    <x v="3"/>
    <s v="W"/>
    <x v="3"/>
    <m/>
    <x v="7"/>
    <x v="135"/>
    <n v="1"/>
    <n v="1"/>
    <n v="0"/>
    <n v="165"/>
    <n v="156.33333333333334"/>
    <n v="28.285714285714199"/>
    <n v="70"/>
    <n v="70"/>
    <n v="70"/>
    <n v="1"/>
    <n v="1.5857142857142858E-2"/>
    <n v="1.1100000000000001"/>
    <x v="0"/>
  </r>
  <r>
    <x v="3"/>
    <s v="W"/>
    <x v="3"/>
    <m/>
    <x v="7"/>
    <x v="136"/>
    <n v="1"/>
    <n v="1"/>
    <n v="0.89387213031560675"/>
    <n v="146"/>
    <n v="151.33333333333334"/>
    <n v="24.676056338028101"/>
    <n v="71"/>
    <n v="70.333333333333329"/>
    <n v="69.999999999929997"/>
    <n v="0.99999999999899991"/>
    <n v="1.563380281690141E-2"/>
    <n v="1.1100000000000001"/>
    <x v="0"/>
  </r>
  <r>
    <x v="3"/>
    <s v="W"/>
    <x v="3"/>
    <m/>
    <x v="7"/>
    <x v="137"/>
    <n v="1"/>
    <n v="1"/>
    <n v="95.10211687837544"/>
    <n v="158"/>
    <n v="156.33333333333334"/>
    <n v="27.478260869565201"/>
    <n v="69"/>
    <n v="69.666666666666671"/>
    <n v="69"/>
    <n v="0.98571428571428577"/>
    <n v="1.6086956521739131E-2"/>
    <n v="1.1100000000000001"/>
    <x v="0"/>
  </r>
  <r>
    <x v="3"/>
    <s v="W"/>
    <x v="3"/>
    <m/>
    <x v="7"/>
    <x v="138"/>
    <n v="1"/>
    <n v="1"/>
    <n v="0.89387213031560675"/>
    <n v="150"/>
    <n v="156"/>
    <n v="25.352112676056301"/>
    <n v="71"/>
    <n v="70"/>
    <n v="69.999999999929997"/>
    <n v="0.99999999999899991"/>
    <n v="1.563380281690141E-2"/>
    <n v="1.1100000000000001"/>
    <x v="0"/>
  </r>
  <r>
    <x v="3"/>
    <s v="W"/>
    <x v="3"/>
    <m/>
    <x v="7"/>
    <x v="139"/>
    <n v="1"/>
    <n v="1"/>
    <n v="95.10211687837544"/>
    <n v="161"/>
    <n v="154.33333333333334"/>
    <n v="28"/>
    <n v="69"/>
    <n v="70.333333333333329"/>
    <n v="69"/>
    <n v="0.98571428571428577"/>
    <n v="1.6086956521739131E-2"/>
    <n v="1.1100000000000001"/>
    <x v="0"/>
  </r>
  <r>
    <x v="3"/>
    <s v="W"/>
    <x v="3"/>
    <m/>
    <x v="7"/>
    <x v="140"/>
    <n v="1"/>
    <n v="1"/>
    <n v="0"/>
    <n v="157"/>
    <n v="150.33333333333334"/>
    <n v="26.9142857142857"/>
    <n v="70"/>
    <n v="71.333333333333329"/>
    <n v="70"/>
    <n v="1"/>
    <n v="1.5857142857142858E-2"/>
    <n v="1.1100000000000001"/>
    <x v="0"/>
  </r>
  <r>
    <x v="3"/>
    <s v="W"/>
    <x v="3"/>
    <m/>
    <x v="7"/>
    <x v="141"/>
    <n v="1"/>
    <n v="1"/>
    <n v="0.89387213031560675"/>
    <n v="145"/>
    <n v="144.66666666666666"/>
    <n v="24.1666666666666"/>
    <n v="72"/>
    <n v="72"/>
    <n v="69.999999999929997"/>
    <n v="0.99999999999899991"/>
    <n v="1.5416666666666669E-2"/>
    <n v="1.1100000000000001"/>
    <x v="0"/>
  </r>
  <r>
    <x v="3"/>
    <s v="W"/>
    <x v="3"/>
    <m/>
    <x v="7"/>
    <x v="142"/>
    <n v="1"/>
    <n v="1"/>
    <n v="0.89387213031560675"/>
    <n v="149"/>
    <n v="141.33333333333334"/>
    <n v="24.8333333333333"/>
    <n v="72"/>
    <n v="71"/>
    <n v="69.999999999929997"/>
    <n v="0.99999999999899991"/>
    <n v="1.5416666666666669E-2"/>
    <n v="1.1100000000000001"/>
    <x v="0"/>
  </r>
  <r>
    <x v="3"/>
    <s v="W"/>
    <x v="3"/>
    <m/>
    <x v="7"/>
    <x v="143"/>
    <n v="1"/>
    <n v="1"/>
    <n v="0.89387213031560675"/>
    <n v="140"/>
    <n v="141.66666666666666"/>
    <n v="23.3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7"/>
    <x v="144"/>
    <n v="1"/>
    <n v="1"/>
    <n v="95.10211687837544"/>
    <n v="135"/>
    <n v="150"/>
    <n v="23.478260869565201"/>
    <n v="69"/>
    <n v="69.666666666666671"/>
    <n v="69"/>
    <n v="0.98571428571428577"/>
    <n v="1.6086956521739131E-2"/>
    <n v="1.1100000000000001"/>
    <x v="0"/>
  </r>
  <r>
    <x v="3"/>
    <s v="W"/>
    <x v="3"/>
    <m/>
    <x v="7"/>
    <x v="145"/>
    <n v="1"/>
    <n v="1"/>
    <n v="0.89387213031560675"/>
    <n v="150"/>
    <n v="161"/>
    <n v="25.352112676056301"/>
    <n v="71"/>
    <n v="69.333333333333329"/>
    <n v="69.999999999929997"/>
    <n v="0.99999999999899991"/>
    <n v="1.563380281690141E-2"/>
    <n v="1.1100000000000001"/>
    <x v="0"/>
  </r>
  <r>
    <x v="3"/>
    <s v="W"/>
    <x v="3"/>
    <m/>
    <x v="7"/>
    <x v="146"/>
    <n v="1"/>
    <n v="1"/>
    <n v="95.10211687837544"/>
    <n v="165"/>
    <n v="164.66666666666666"/>
    <n v="28.695652173913"/>
    <n v="69"/>
    <n v="68.333333333333329"/>
    <n v="69"/>
    <n v="0.98571428571428577"/>
    <n v="1.6086956521739131E-2"/>
    <n v="1.1100000000000001"/>
    <x v="0"/>
  </r>
  <r>
    <x v="3"/>
    <s v="W"/>
    <x v="3"/>
    <m/>
    <x v="7"/>
    <x v="147"/>
    <n v="1"/>
    <n v="1"/>
    <n v="108.21490897916853"/>
    <n v="168"/>
    <n v="164.66666666666666"/>
    <n v="29.647058823529399"/>
    <n v="68"/>
    <n v="68.333333333333329"/>
    <n v="68"/>
    <n v="0.97142857142857142"/>
    <n v="1.6323529411764709E-2"/>
    <n v="1.1100000000000001"/>
    <x v="0"/>
  </r>
  <r>
    <x v="3"/>
    <s v="W"/>
    <x v="3"/>
    <m/>
    <x v="7"/>
    <x v="148"/>
    <n v="1"/>
    <n v="1"/>
    <n v="108.21490897916853"/>
    <n v="161"/>
    <n v="164"/>
    <n v="28.411764705882302"/>
    <n v="68"/>
    <n v="69"/>
    <n v="68"/>
    <n v="0.97142857142857142"/>
    <n v="1.6323529411764709E-2"/>
    <n v="1.1100000000000001"/>
    <x v="0"/>
  </r>
  <r>
    <x v="3"/>
    <s v="W"/>
    <x v="3"/>
    <m/>
    <x v="7"/>
    <x v="149"/>
    <n v="1"/>
    <n v="1"/>
    <n v="95.10211687837544"/>
    <n v="165"/>
    <n v="166.33333333333334"/>
    <n v="28.695652173913"/>
    <n v="69"/>
    <n v="69.333333333333329"/>
    <n v="69"/>
    <n v="0.98571428571428577"/>
    <n v="1.6086956521739131E-2"/>
    <n v="1.1100000000000001"/>
    <x v="0"/>
  </r>
  <r>
    <x v="3"/>
    <s v="W"/>
    <x v="3"/>
    <m/>
    <x v="7"/>
    <x v="150"/>
    <n v="1"/>
    <n v="1"/>
    <n v="0"/>
    <n v="166"/>
    <n v="168"/>
    <n v="28.457142857142799"/>
    <n v="70"/>
    <n v="69"/>
    <n v="70"/>
    <n v="1"/>
    <n v="1.5857142857142858E-2"/>
    <n v="1.1100000000000001"/>
    <x v="0"/>
  </r>
  <r>
    <x v="3"/>
    <s v="W"/>
    <x v="3"/>
    <m/>
    <x v="7"/>
    <x v="151"/>
    <n v="1"/>
    <n v="1"/>
    <n v="95.10211687837544"/>
    <n v="168"/>
    <n v="169.66666666666666"/>
    <n v="29.2173913043478"/>
    <n v="69"/>
    <n v="69"/>
    <n v="69"/>
    <n v="0.98571428571428577"/>
    <n v="1.6086956521739131E-2"/>
    <n v="1.1100000000000001"/>
    <x v="0"/>
  </r>
  <r>
    <x v="3"/>
    <s v="W"/>
    <x v="3"/>
    <m/>
    <x v="7"/>
    <x v="152"/>
    <n v="1"/>
    <n v="1"/>
    <n v="108.21490897916853"/>
    <n v="170"/>
    <n v="164.33333333333334"/>
    <n v="30"/>
    <n v="68"/>
    <n v="68.666666666666671"/>
    <n v="68"/>
    <n v="0.97142857142857142"/>
    <n v="1.6323529411764709E-2"/>
    <n v="1.1100000000000001"/>
    <x v="0"/>
  </r>
  <r>
    <x v="3"/>
    <s v="W"/>
    <x v="3"/>
    <m/>
    <x v="7"/>
    <x v="153"/>
    <n v="1"/>
    <n v="1"/>
    <n v="0"/>
    <n v="171"/>
    <n v="151.66666666666666"/>
    <n v="29.314285714285699"/>
    <n v="70"/>
    <n v="69.666666666666671"/>
    <n v="70"/>
    <n v="1"/>
    <n v="1.5857142857142858E-2"/>
    <n v="1.1100000000000001"/>
    <x v="0"/>
  </r>
  <r>
    <x v="3"/>
    <s v="W"/>
    <x v="3"/>
    <m/>
    <x v="7"/>
    <x v="154"/>
    <n v="1"/>
    <n v="1"/>
    <n v="108.21490897916853"/>
    <n v="152"/>
    <n v="144.33333333333334"/>
    <n v="26.823529411764699"/>
    <n v="68"/>
    <n v="69.333333333333329"/>
    <n v="68"/>
    <n v="0.97142857142857142"/>
    <n v="1.6323529411764709E-2"/>
    <n v="1.1100000000000001"/>
    <x v="0"/>
  </r>
  <r>
    <x v="3"/>
    <s v="W"/>
    <x v="3"/>
    <m/>
    <x v="7"/>
    <x v="155"/>
    <n v="1"/>
    <n v="1"/>
    <n v="0.89387213031560675"/>
    <n v="132"/>
    <n v="154.33333333333334"/>
    <n v="22.309859154929502"/>
    <n v="71"/>
    <n v="69"/>
    <n v="69.999999999929997"/>
    <n v="0.99999999999899991"/>
    <n v="1.563380281690141E-2"/>
    <n v="1.1100000000000001"/>
    <x v="0"/>
  </r>
  <r>
    <x v="3"/>
    <s v="W"/>
    <x v="3"/>
    <m/>
    <x v="7"/>
    <x v="156"/>
    <n v="1"/>
    <n v="1"/>
    <n v="95.10211687837544"/>
    <n v="149"/>
    <n v="167"/>
    <n v="25.9130434782608"/>
    <n v="69"/>
    <n v="68.666666666666671"/>
    <n v="69"/>
    <n v="0.98571428571428577"/>
    <n v="1.6086956521739131E-2"/>
    <n v="1.1100000000000001"/>
    <x v="0"/>
  </r>
  <r>
    <x v="3"/>
    <s v="W"/>
    <x v="3"/>
    <m/>
    <x v="7"/>
    <x v="157"/>
    <n v="1"/>
    <n v="1"/>
    <n v="116.2368053341856"/>
    <n v="182"/>
    <n v="178.33333333333334"/>
    <n v="32.597014925373102"/>
    <n v="67"/>
    <n v="69"/>
    <n v="67"/>
    <n v="0.95714285714285718"/>
    <n v="1.656716417910448E-2"/>
    <n v="1.1100000000000001"/>
    <x v="0"/>
  </r>
  <r>
    <x v="3"/>
    <s v="W"/>
    <x v="3"/>
    <m/>
    <x v="7"/>
    <x v="158"/>
    <n v="1"/>
    <n v="1"/>
    <n v="0"/>
    <n v="170"/>
    <n v="170.66666666666666"/>
    <n v="29.1428571428571"/>
    <n v="70"/>
    <n v="69.333333333333329"/>
    <n v="70"/>
    <n v="1"/>
    <n v="1.5857142857142858E-2"/>
    <n v="1.1100000000000001"/>
    <x v="0"/>
  </r>
  <r>
    <x v="3"/>
    <s v="W"/>
    <x v="3"/>
    <m/>
    <x v="7"/>
    <x v="159"/>
    <n v="1"/>
    <n v="1"/>
    <n v="0"/>
    <n v="183"/>
    <n v="166"/>
    <n v="31.371428571428499"/>
    <n v="70"/>
    <n v="69.666666666666671"/>
    <n v="70"/>
    <n v="1"/>
    <n v="1.5857142857142858E-2"/>
    <n v="1.1100000000000001"/>
    <x v="0"/>
  </r>
  <r>
    <x v="3"/>
    <s v="W"/>
    <x v="3"/>
    <m/>
    <x v="7"/>
    <x v="160"/>
    <n v="1"/>
    <n v="1"/>
    <n v="108.21490897916853"/>
    <n v="159"/>
    <n v="170.66666666666666"/>
    <n v="28.058823529411701"/>
    <n v="68"/>
    <n v="69.333333333333329"/>
    <n v="68"/>
    <n v="0.97142857142857142"/>
    <n v="1.6323529411764709E-2"/>
    <n v="1.1100000000000001"/>
    <x v="0"/>
  </r>
  <r>
    <x v="3"/>
    <s v="W"/>
    <x v="3"/>
    <m/>
    <x v="7"/>
    <x v="161"/>
    <n v="1"/>
    <n v="1"/>
    <n v="0.89387213031560675"/>
    <n v="156"/>
    <n v="181.33333333333334"/>
    <n v="26.3661971830985"/>
    <n v="71"/>
    <n v="70"/>
    <n v="69.999999999929997"/>
    <n v="0.99999999999899991"/>
    <n v="1.563380281690141E-2"/>
    <n v="1.1100000000000001"/>
    <x v="0"/>
  </r>
  <r>
    <x v="3"/>
    <s v="W"/>
    <x v="3"/>
    <m/>
    <x v="7"/>
    <x v="162"/>
    <n v="1"/>
    <n v="1"/>
    <n v="95.10211687837544"/>
    <n v="197"/>
    <n v="178.66666666666666"/>
    <n v="34.260869565217298"/>
    <n v="69"/>
    <n v="62"/>
    <n v="69"/>
    <n v="0.98571428571428577"/>
    <n v="1.6086956521739131E-2"/>
    <n v="1.1100000000000001"/>
    <x v="0"/>
  </r>
  <r>
    <x v="3"/>
    <s v="W"/>
    <x v="3"/>
    <m/>
    <x v="7"/>
    <x v="163"/>
    <n v="1"/>
    <n v="1"/>
    <n v="0"/>
    <n v="191"/>
    <n v="167.33333333333334"/>
    <n v="32.742857142857098"/>
    <n v="70"/>
    <n v="50.666666666666664"/>
    <n v="70"/>
    <n v="1"/>
    <n v="1.5857142857142858E-2"/>
    <n v="1.1100000000000001"/>
    <x v="0"/>
  </r>
  <r>
    <x v="3"/>
    <s v="W"/>
    <x v="3"/>
    <m/>
    <x v="7"/>
    <x v="164"/>
    <n v="1"/>
    <n v="1"/>
    <n v="139.67866158726866"/>
    <n v="148"/>
    <n v="149.33333333333334"/>
    <n v="37.787234042553202"/>
    <n v="47"/>
    <n v="37"/>
    <n v="47"/>
    <n v="0.67142857142857137"/>
    <n v="2.3617021276595748E-2"/>
    <n v="1.1100000000000001"/>
    <x v="0"/>
  </r>
  <r>
    <x v="3"/>
    <s v="W"/>
    <x v="3"/>
    <m/>
    <x v="7"/>
    <x v="165"/>
    <n v="1"/>
    <n v="1"/>
    <n v="127.13590154261247"/>
    <n v="163"/>
    <n v="133.33333333333334"/>
    <n v="55.885714285714201"/>
    <n v="35"/>
    <n v="27.333333333333332"/>
    <n v="35"/>
    <n v="0.5"/>
    <n v="3.1714285714285716E-2"/>
    <n v="1.1100000000000001"/>
    <x v="0"/>
  </r>
  <r>
    <x v="3"/>
    <s v="W"/>
    <x v="3"/>
    <m/>
    <x v="7"/>
    <x v="166"/>
    <n v="1"/>
    <n v="1"/>
    <n v="117.53349072759566"/>
    <n v="137"/>
    <n v="118.66666666666667"/>
    <n v="56.689655172413701"/>
    <n v="29"/>
    <n v="22.666666666666668"/>
    <n v="29"/>
    <n v="0.41428571428571431"/>
    <n v="3.8275862068965522E-2"/>
    <n v="1.1100000000000001"/>
    <x v="0"/>
  </r>
  <r>
    <x v="3"/>
    <s v="W"/>
    <x v="3"/>
    <m/>
    <x v="7"/>
    <x v="167"/>
    <n v="1"/>
    <n v="1"/>
    <n v="94.146583309740549"/>
    <n v="100"/>
    <n v="109.66666666666667"/>
    <n v="66.6666666666666"/>
    <n v="18"/>
    <n v="18.666666666666668"/>
    <n v="18"/>
    <n v="0.25714285714285712"/>
    <n v="6.1666666666666675E-2"/>
    <n v="1.1100000000000001"/>
    <x v="0"/>
  </r>
  <r>
    <x v="3"/>
    <s v="W"/>
    <x v="3"/>
    <m/>
    <x v="7"/>
    <x v="168"/>
    <n v="1"/>
    <n v="1"/>
    <n v="101.35599788820456"/>
    <n v="119"/>
    <n v="114"/>
    <n v="68"/>
    <n v="21"/>
    <n v="18.666666666666668"/>
    <n v="21"/>
    <n v="0.3"/>
    <n v="5.2857142857142859E-2"/>
    <n v="1.1100000000000001"/>
    <x v="0"/>
  </r>
  <r>
    <x v="3"/>
    <s v="W"/>
    <x v="3"/>
    <m/>
    <x v="7"/>
    <x v="169"/>
    <n v="1"/>
    <n v="1"/>
    <n v="91.578411157262181"/>
    <n v="110"/>
    <n v="110.33333333333333"/>
    <n v="77.647058823529406"/>
    <n v="17"/>
    <n v="17"/>
    <n v="17"/>
    <n v="0.24285714285714285"/>
    <n v="6.5294117647058836E-2"/>
    <n v="1.1100000000000001"/>
    <x v="0"/>
  </r>
  <r>
    <x v="3"/>
    <s v="W"/>
    <x v="3"/>
    <m/>
    <x v="7"/>
    <x v="170"/>
    <n v="1"/>
    <n v="1"/>
    <n v="94.146583309740549"/>
    <n v="113"/>
    <n v="110.66666666666667"/>
    <n v="75.3333333333333"/>
    <n v="18"/>
    <n v="19"/>
    <n v="18"/>
    <n v="0.25714285714285712"/>
    <n v="6.1666666666666675E-2"/>
    <n v="1.1100000000000001"/>
    <x v="0"/>
  </r>
  <r>
    <x v="3"/>
    <s v="W"/>
    <x v="3"/>
    <m/>
    <x v="7"/>
    <x v="171"/>
    <n v="1"/>
    <n v="1"/>
    <n v="88.918789606088026"/>
    <n v="108"/>
    <n v="111.33333333333333"/>
    <n v="81"/>
    <n v="16"/>
    <n v="20.333333333333332"/>
    <n v="16"/>
    <n v="0.22857142857142856"/>
    <n v="6.9375000000000006E-2"/>
    <n v="1.1100000000000001"/>
    <x v="0"/>
  </r>
  <r>
    <x v="3"/>
    <s v="W"/>
    <x v="3"/>
    <m/>
    <x v="7"/>
    <x v="172"/>
    <n v="1"/>
    <n v="1"/>
    <n v="105.79032017043879"/>
    <n v="111"/>
    <n v="124"/>
    <n v="57.913043478260803"/>
    <n v="23"/>
    <n v="26.666666666666668"/>
    <n v="23"/>
    <n v="0.32857142857142857"/>
    <n v="4.8260869565217399E-2"/>
    <n v="1.1100000000000001"/>
    <x v="0"/>
  </r>
  <r>
    <x v="3"/>
    <s v="W"/>
    <x v="3"/>
    <m/>
    <x v="7"/>
    <x v="173"/>
    <n v="1"/>
    <n v="1"/>
    <n v="103.60814689358982"/>
    <n v="115"/>
    <n v="135.66666666666666"/>
    <n v="62.727272727272698"/>
    <n v="22"/>
    <n v="28.666666666666668"/>
    <n v="22"/>
    <n v="0.31428571428571428"/>
    <n v="5.045454545454546E-2"/>
    <n v="1.1100000000000001"/>
    <x v="0"/>
  </r>
  <r>
    <x v="3"/>
    <s v="W"/>
    <x v="3"/>
    <m/>
    <x v="7"/>
    <x v="174"/>
    <n v="1"/>
    <n v="1"/>
    <n v="127.13590154261247"/>
    <n v="146"/>
    <n v="144.66666666666666"/>
    <n v="50.0571428571428"/>
    <n v="35"/>
    <n v="31.666666666666668"/>
    <n v="35"/>
    <n v="0.5"/>
    <n v="3.1714285714285716E-2"/>
    <n v="1.1100000000000001"/>
    <x v="0"/>
  </r>
  <r>
    <x v="3"/>
    <s v="W"/>
    <x v="3"/>
    <m/>
    <x v="7"/>
    <x v="175"/>
    <n v="1"/>
    <n v="1"/>
    <n v="117.53349072759566"/>
    <n v="146"/>
    <n v="146"/>
    <n v="60.413793103448199"/>
    <n v="29"/>
    <n v="28.666666666666668"/>
    <n v="29"/>
    <n v="0.41428571428571431"/>
    <n v="3.8275862068965522E-2"/>
    <n v="1.1100000000000001"/>
    <x v="0"/>
  </r>
  <r>
    <x v="3"/>
    <s v="W"/>
    <x v="3"/>
    <m/>
    <x v="7"/>
    <x v="176"/>
    <n v="1"/>
    <n v="1"/>
    <n v="120.96617774611026"/>
    <n v="142"/>
    <n v="144.66666666666666"/>
    <n v="54.967741935483801"/>
    <n v="31"/>
    <n v="28.333333333333332"/>
    <n v="31"/>
    <n v="0.44285714285714284"/>
    <n v="3.5806451612903231E-2"/>
    <n v="1.1100000000000001"/>
    <x v="0"/>
  </r>
  <r>
    <x v="3"/>
    <s v="W"/>
    <x v="3"/>
    <m/>
    <x v="7"/>
    <x v="177"/>
    <n v="1"/>
    <n v="1"/>
    <n v="111.94093174073218"/>
    <n v="150"/>
    <n v="143.33333333333334"/>
    <n v="69.230769230769198"/>
    <n v="26"/>
    <n v="28"/>
    <n v="26"/>
    <n v="0.37142857142857144"/>
    <n v="4.2692307692307696E-2"/>
    <n v="1.1100000000000001"/>
    <x v="0"/>
  </r>
  <r>
    <x v="3"/>
    <s v="W"/>
    <x v="3"/>
    <m/>
    <x v="7"/>
    <x v="178"/>
    <n v="1"/>
    <n v="1"/>
    <n v="115.72920495347846"/>
    <n v="142"/>
    <n v="139.33333333333334"/>
    <n v="60.857142857142797"/>
    <n v="28"/>
    <n v="28"/>
    <n v="28"/>
    <n v="0.4"/>
    <n v="3.9642857142857146E-2"/>
    <n v="1.1100000000000001"/>
    <x v="0"/>
  </r>
  <r>
    <x v="3"/>
    <s v="W"/>
    <x v="3"/>
    <m/>
    <x v="7"/>
    <x v="179"/>
    <n v="1"/>
    <n v="1"/>
    <n v="119.27896868669897"/>
    <n v="138"/>
    <n v="126.66666666666667"/>
    <n v="55.2"/>
    <n v="30"/>
    <n v="25.666666666666668"/>
    <n v="30"/>
    <n v="0.42857142857142855"/>
    <n v="3.7000000000000005E-2"/>
    <n v="1.1100000000000001"/>
    <x v="0"/>
  </r>
  <r>
    <x v="3"/>
    <s v="W"/>
    <x v="3"/>
    <m/>
    <x v="7"/>
    <x v="180"/>
    <n v="1"/>
    <n v="1"/>
    <n v="111.94093174073218"/>
    <n v="138"/>
    <n v="122.66666666666667"/>
    <n v="63.692307692307601"/>
    <n v="26"/>
    <n v="25.333333333333332"/>
    <n v="26"/>
    <n v="0.37142857142857144"/>
    <n v="4.2692307692307696E-2"/>
    <n v="1.1100000000000001"/>
    <x v="0"/>
  </r>
  <r>
    <x v="3"/>
    <s v="W"/>
    <x v="3"/>
    <m/>
    <x v="7"/>
    <x v="181"/>
    <n v="1"/>
    <n v="1"/>
    <n v="101.35599788820456"/>
    <n v="104"/>
    <n v="116.33333333333333"/>
    <n v="59.428571428571402"/>
    <n v="21"/>
    <n v="24.666666666666668"/>
    <n v="21"/>
    <n v="0.3"/>
    <n v="5.2857142857142859E-2"/>
    <n v="1.1100000000000001"/>
    <x v="0"/>
  </r>
  <r>
    <x v="3"/>
    <s v="W"/>
    <x v="3"/>
    <m/>
    <x v="7"/>
    <x v="182"/>
    <n v="1"/>
    <n v="1"/>
    <n v="117.53349072759566"/>
    <n v="126"/>
    <n v="116.66666666666667"/>
    <n v="52.137931034482698"/>
    <n v="29"/>
    <n v="23.666666666666668"/>
    <n v="29"/>
    <n v="0.41428571428571431"/>
    <n v="3.8275862068965522E-2"/>
    <n v="1.1100000000000001"/>
    <x v="0"/>
  </r>
  <r>
    <x v="3"/>
    <s v="W"/>
    <x v="3"/>
    <m/>
    <x v="7"/>
    <x v="183"/>
    <n v="1"/>
    <n v="1"/>
    <n v="107.9051051254602"/>
    <n v="119"/>
    <n v="115.66666666666667"/>
    <n v="59.5"/>
    <n v="24"/>
    <n v="22.666666666666668"/>
    <n v="24"/>
    <n v="0.34285714285714286"/>
    <n v="4.6250000000000006E-2"/>
    <n v="1.1100000000000001"/>
    <x v="0"/>
  </r>
  <r>
    <x v="3"/>
    <s v="W"/>
    <x v="3"/>
    <m/>
    <x v="7"/>
    <x v="184"/>
    <n v="1"/>
    <n v="1"/>
    <n v="94.146583309740549"/>
    <n v="105"/>
    <n v="114"/>
    <n v="70"/>
    <n v="18"/>
    <n v="22.333333333333332"/>
    <n v="18"/>
    <n v="0.25714285714285712"/>
    <n v="6.1666666666666675E-2"/>
    <n v="1.1100000000000001"/>
    <x v="0"/>
  </r>
  <r>
    <x v="3"/>
    <s v="W"/>
    <x v="3"/>
    <m/>
    <x v="7"/>
    <x v="185"/>
    <n v="1"/>
    <n v="1"/>
    <n v="111.94093174073218"/>
    <n v="123"/>
    <n v="112.66666666666667"/>
    <n v="56.769230769230703"/>
    <n v="26"/>
    <n v="23"/>
    <n v="26"/>
    <n v="0.37142857142857144"/>
    <n v="4.2692307692307696E-2"/>
    <n v="1.1100000000000001"/>
    <x v="0"/>
  </r>
  <r>
    <x v="3"/>
    <s v="W"/>
    <x v="3"/>
    <m/>
    <x v="7"/>
    <x v="186"/>
    <n v="1"/>
    <n v="1"/>
    <n v="105.79032017043879"/>
    <n v="114"/>
    <n v="102.66666666666667"/>
    <n v="59.478260869565197"/>
    <n v="23"/>
    <n v="21"/>
    <n v="23"/>
    <n v="0.32857142857142857"/>
    <n v="4.8260869565217399E-2"/>
    <n v="1.1100000000000001"/>
    <x v="0"/>
  </r>
  <r>
    <x v="3"/>
    <s v="W"/>
    <x v="3"/>
    <m/>
    <x v="7"/>
    <x v="187"/>
    <n v="1"/>
    <n v="1"/>
    <n v="99.030833117656741"/>
    <n v="101"/>
    <n v="96.333333333333329"/>
    <n v="60.6"/>
    <n v="20"/>
    <n v="18.666666666666668"/>
    <n v="20"/>
    <n v="0.2857142857142857"/>
    <n v="5.5500000000000008E-2"/>
    <n v="1.1100000000000001"/>
    <x v="0"/>
  </r>
  <r>
    <x v="3"/>
    <s v="W"/>
    <x v="3"/>
    <m/>
    <x v="7"/>
    <x v="188"/>
    <n v="1"/>
    <n v="1"/>
    <n v="99.030833117656741"/>
    <n v="93"/>
    <n v="93.333333333333329"/>
    <n v="55.8"/>
    <n v="20"/>
    <n v="16.333333333333332"/>
    <n v="20"/>
    <n v="0.2857142857142857"/>
    <n v="5.5500000000000008E-2"/>
    <n v="1.1100000000000001"/>
    <x v="0"/>
  </r>
  <r>
    <x v="3"/>
    <s v="W"/>
    <x v="3"/>
    <m/>
    <x v="7"/>
    <x v="189"/>
    <n v="1"/>
    <n v="1"/>
    <n v="88.918789606088026"/>
    <n v="95"/>
    <n v="91.333333333333329"/>
    <n v="71.25"/>
    <n v="16"/>
    <n v="14.333333333333334"/>
    <n v="16"/>
    <n v="0.22857142857142856"/>
    <n v="6.9375000000000006E-2"/>
    <n v="1.1100000000000001"/>
    <x v="0"/>
  </r>
  <r>
    <x v="3"/>
    <s v="W"/>
    <x v="3"/>
    <m/>
    <x v="7"/>
    <x v="190"/>
    <n v="1"/>
    <n v="1"/>
    <n v="80.315919425076885"/>
    <n v="92"/>
    <n v="87.666666666666671"/>
    <n v="84.923076923076906"/>
    <n v="13"/>
    <n v="13.666666666666666"/>
    <n v="13"/>
    <n v="0.18571428571428572"/>
    <n v="8.5384615384615392E-2"/>
    <n v="1.1100000000000001"/>
    <x v="0"/>
  </r>
  <r>
    <x v="3"/>
    <s v="W"/>
    <x v="3"/>
    <m/>
    <x v="7"/>
    <x v="191"/>
    <n v="1"/>
    <n v="1"/>
    <n v="83.296514093705937"/>
    <n v="87"/>
    <n v="83.666666666666671"/>
    <n v="74.571428571428498"/>
    <n v="14"/>
    <n v="13.333333333333334"/>
    <n v="14"/>
    <n v="0.2"/>
    <n v="7.9285714285714293E-2"/>
    <n v="1.1100000000000001"/>
    <x v="0"/>
  </r>
  <r>
    <x v="3"/>
    <s v="W"/>
    <x v="3"/>
    <m/>
    <x v="7"/>
    <x v="192"/>
    <n v="1"/>
    <n v="1"/>
    <n v="83.296514093705937"/>
    <n v="84"/>
    <n v="85.666666666666671"/>
    <n v="72"/>
    <n v="14"/>
    <n v="12.666666666666666"/>
    <n v="14"/>
    <n v="0.2"/>
    <n v="7.9285714285714293E-2"/>
    <n v="1.1100000000000001"/>
    <x v="0"/>
  </r>
  <r>
    <x v="3"/>
    <s v="W"/>
    <x v="3"/>
    <m/>
    <x v="7"/>
    <x v="193"/>
    <n v="1"/>
    <n v="1"/>
    <n v="77.207221281078276"/>
    <n v="80"/>
    <n v="92.333333333333329"/>
    <n v="80"/>
    <n v="12"/>
    <n v="14.666666666666666"/>
    <n v="12"/>
    <n v="0.17142857142857143"/>
    <n v="9.2500000000000013E-2"/>
    <n v="1.1100000000000001"/>
    <x v="0"/>
  </r>
  <r>
    <x v="3"/>
    <s v="W"/>
    <x v="3"/>
    <m/>
    <x v="7"/>
    <x v="194"/>
    <n v="1"/>
    <n v="1"/>
    <n v="77.207221281078276"/>
    <n v="93"/>
    <n v="90.333333333333329"/>
    <n v="93"/>
    <n v="12"/>
    <n v="14.333333333333334"/>
    <n v="12"/>
    <n v="0.17142857142857143"/>
    <n v="9.2500000000000013E-2"/>
    <n v="1.1100000000000001"/>
    <x v="0"/>
  </r>
  <r>
    <x v="3"/>
    <s v="W"/>
    <x v="3"/>
    <m/>
    <x v="7"/>
    <x v="195"/>
    <n v="1"/>
    <n v="1"/>
    <n v="99.030833117656741"/>
    <n v="104"/>
    <n v="88.333333333333329"/>
    <n v="62.4"/>
    <n v="20"/>
    <n v="15"/>
    <n v="20"/>
    <n v="0.2857142857142857"/>
    <n v="5.5500000000000008E-2"/>
    <n v="1.1100000000000001"/>
    <x v="0"/>
  </r>
  <r>
    <x v="3"/>
    <s v="W"/>
    <x v="3"/>
    <m/>
    <x v="7"/>
    <x v="196"/>
    <n v="1"/>
    <n v="1"/>
    <n v="73.955852712878439"/>
    <n v="74"/>
    <n v="80.333333333333329"/>
    <n v="80.727272727272705"/>
    <n v="11"/>
    <n v="12.666666666666666"/>
    <n v="11"/>
    <n v="0.15714285714285714"/>
    <n v="0.10090909090909092"/>
    <n v="1.1100000000000001"/>
    <x v="0"/>
  </r>
  <r>
    <x v="3"/>
    <s v="W"/>
    <x v="3"/>
    <m/>
    <x v="7"/>
    <x v="197"/>
    <n v="1"/>
    <n v="1"/>
    <n v="83.296514093705937"/>
    <n v="87"/>
    <n v="80.666666666666671"/>
    <n v="74.571428571428498"/>
    <n v="14"/>
    <n v="12.333333333333334"/>
    <n v="14"/>
    <n v="0.2"/>
    <n v="7.9285714285714293E-2"/>
    <n v="1.1100000000000001"/>
    <x v="0"/>
  </r>
  <r>
    <x v="3"/>
    <s v="W"/>
    <x v="3"/>
    <m/>
    <x v="7"/>
    <x v="198"/>
    <n v="1"/>
    <n v="1"/>
    <n v="80.315919425076885"/>
    <n v="80"/>
    <n v="79"/>
    <n v="73.846153846153797"/>
    <n v="13"/>
    <n v="11.333333333333334"/>
    <n v="13"/>
    <n v="0.18571428571428572"/>
    <n v="8.5384615384615392E-2"/>
    <n v="1.1100000000000001"/>
    <x v="0"/>
  </r>
  <r>
    <x v="3"/>
    <s v="W"/>
    <x v="3"/>
    <m/>
    <x v="7"/>
    <x v="199"/>
    <n v="1"/>
    <n v="1"/>
    <n v="70.543672431513983"/>
    <n v="75"/>
    <n v="79.333333333333329"/>
    <n v="90"/>
    <n v="10"/>
    <n v="11"/>
    <n v="10"/>
    <n v="0.14285714285714285"/>
    <n v="0.11100000000000002"/>
    <n v="1.1100000000000001"/>
    <x v="0"/>
  </r>
  <r>
    <x v="3"/>
    <s v="W"/>
    <x v="3"/>
    <m/>
    <x v="7"/>
    <x v="200"/>
    <n v="1"/>
    <n v="1"/>
    <n v="73.955852712878439"/>
    <n v="82"/>
    <n v="85.666666666666671"/>
    <n v="89.454545454545396"/>
    <n v="11"/>
    <n v="12"/>
    <n v="11"/>
    <n v="0.15714285714285714"/>
    <n v="0.10090909090909092"/>
    <n v="1.1100000000000001"/>
    <x v="0"/>
  </r>
  <r>
    <x v="3"/>
    <s v="W"/>
    <x v="3"/>
    <m/>
    <x v="7"/>
    <x v="201"/>
    <n v="1"/>
    <n v="1"/>
    <n v="77.207221281078276"/>
    <n v="81"/>
    <n v="90.333333333333329"/>
    <n v="81"/>
    <n v="12"/>
    <n v="13.666666666666666"/>
    <n v="12"/>
    <n v="0.17142857142857143"/>
    <n v="9.2500000000000013E-2"/>
    <n v="1.1100000000000001"/>
    <x v="0"/>
  </r>
  <r>
    <x v="3"/>
    <s v="W"/>
    <x v="3"/>
    <m/>
    <x v="7"/>
    <x v="202"/>
    <n v="1"/>
    <n v="1"/>
    <n v="80.315919425076885"/>
    <n v="94"/>
    <n v="97.333333333333329"/>
    <n v="86.769230769230703"/>
    <n v="13"/>
    <n v="16"/>
    <n v="13"/>
    <n v="0.18571428571428572"/>
    <n v="8.5384615384615392E-2"/>
    <n v="1.1100000000000001"/>
    <x v="0"/>
  </r>
  <r>
    <x v="3"/>
    <s v="W"/>
    <x v="3"/>
    <m/>
    <x v="7"/>
    <x v="203"/>
    <n v="1"/>
    <n v="1"/>
    <n v="88.918789606088026"/>
    <n v="96"/>
    <n v="97.333333333333329"/>
    <n v="72"/>
    <n v="16"/>
    <n v="15.666666666666666"/>
    <n v="16"/>
    <n v="0.22857142857142856"/>
    <n v="6.9375000000000006E-2"/>
    <n v="1.1100000000000001"/>
    <x v="0"/>
  </r>
  <r>
    <x v="3"/>
    <s v="W"/>
    <x v="3"/>
    <m/>
    <x v="7"/>
    <x v="204"/>
    <n v="1"/>
    <n v="1"/>
    <n v="96.629088008526011"/>
    <n v="102"/>
    <n v="95.333333333333329"/>
    <n v="64.421052631578902"/>
    <n v="19"/>
    <n v="16"/>
    <n v="19"/>
    <n v="0.27142857142857141"/>
    <n v="5.842105263157895E-2"/>
    <n v="1.1100000000000001"/>
    <x v="0"/>
  </r>
  <r>
    <x v="3"/>
    <s v="W"/>
    <x v="3"/>
    <m/>
    <x v="7"/>
    <x v="205"/>
    <n v="1"/>
    <n v="1"/>
    <n v="77.207221281078276"/>
    <n v="94"/>
    <n v="94.333333333333329"/>
    <n v="94"/>
    <n v="12"/>
    <n v="14.666666666666666"/>
    <n v="12"/>
    <n v="0.17142857142857143"/>
    <n v="9.2500000000000013E-2"/>
    <n v="1.1100000000000001"/>
    <x v="0"/>
  </r>
  <r>
    <x v="3"/>
    <s v="W"/>
    <x v="3"/>
    <m/>
    <x v="7"/>
    <x v="206"/>
    <n v="1"/>
    <n v="1"/>
    <n v="91.578411157262181"/>
    <n v="90"/>
    <n v="89.666666666666671"/>
    <n v="63.529411764705799"/>
    <n v="17"/>
    <n v="14"/>
    <n v="17"/>
    <n v="0.24285714285714285"/>
    <n v="6.5294117647058836E-2"/>
    <n v="1.1100000000000001"/>
    <x v="0"/>
  </r>
  <r>
    <x v="3"/>
    <s v="W"/>
    <x v="3"/>
    <m/>
    <x v="7"/>
    <x v="207"/>
    <n v="1"/>
    <n v="1"/>
    <n v="86.16087467505811"/>
    <n v="99"/>
    <n v="85.666666666666671"/>
    <n v="79.2"/>
    <n v="15"/>
    <n v="12"/>
    <n v="15"/>
    <n v="0.21428571428571427"/>
    <n v="7.400000000000001E-2"/>
    <n v="1.1100000000000001"/>
    <x v="0"/>
  </r>
  <r>
    <x v="3"/>
    <s v="W"/>
    <x v="3"/>
    <m/>
    <x v="7"/>
    <x v="208"/>
    <n v="1"/>
    <n v="1"/>
    <n v="70.543672431513983"/>
    <n v="80"/>
    <n v="83"/>
    <n v="96"/>
    <n v="10"/>
    <n v="11.333333333333334"/>
    <n v="10"/>
    <n v="0.14285714285714285"/>
    <n v="0.11100000000000002"/>
    <n v="1.1100000000000001"/>
    <x v="0"/>
  </r>
  <r>
    <x v="3"/>
    <s v="W"/>
    <x v="3"/>
    <m/>
    <x v="7"/>
    <x v="209"/>
    <n v="1"/>
    <n v="1"/>
    <n v="73.955852712878439"/>
    <n v="78"/>
    <n v="78.333333333333329"/>
    <n v="85.090909090909093"/>
    <n v="11"/>
    <n v="11.666666666666666"/>
    <n v="11"/>
    <n v="0.15714285714285714"/>
    <n v="0.10090909090909092"/>
    <n v="1.1100000000000001"/>
    <x v="0"/>
  </r>
  <r>
    <x v="3"/>
    <s v="W"/>
    <x v="3"/>
    <m/>
    <x v="7"/>
    <x v="210"/>
    <n v="1"/>
    <n v="1"/>
    <n v="80.315919425076885"/>
    <n v="91"/>
    <n v="82"/>
    <n v="84"/>
    <n v="13"/>
    <n v="12.666666666666666"/>
    <n v="13"/>
    <n v="0.18571428571428572"/>
    <n v="8.5384615384615392E-2"/>
    <n v="1.1100000000000001"/>
    <x v="0"/>
  </r>
  <r>
    <x v="3"/>
    <s v="W"/>
    <x v="3"/>
    <m/>
    <x v="7"/>
    <x v="211"/>
    <n v="1"/>
    <n v="1"/>
    <n v="73.955852712878439"/>
    <n v="66"/>
    <n v="85"/>
    <n v="72"/>
    <n v="11"/>
    <n v="13.666666666666666"/>
    <n v="11"/>
    <n v="0.15714285714285714"/>
    <n v="0.10090909090909092"/>
    <n v="1.1100000000000001"/>
    <x v="0"/>
  </r>
  <r>
    <x v="3"/>
    <s v="W"/>
    <x v="3"/>
    <m/>
    <x v="7"/>
    <x v="212"/>
    <n v="1"/>
    <n v="1"/>
    <n v="83.296514093705937"/>
    <n v="89"/>
    <n v="87.666666666666671"/>
    <n v="76.285714285714207"/>
    <n v="14"/>
    <n v="14.666666666666666"/>
    <n v="14"/>
    <n v="0.2"/>
    <n v="7.9285714285714293E-2"/>
    <n v="1.1100000000000001"/>
    <x v="0"/>
  </r>
  <r>
    <x v="3"/>
    <s v="W"/>
    <x v="3"/>
    <m/>
    <x v="7"/>
    <x v="213"/>
    <n v="1"/>
    <n v="1"/>
    <n v="88.918789606088026"/>
    <n v="100"/>
    <n v="90.333333333333329"/>
    <n v="75"/>
    <n v="16"/>
    <n v="15.666666666666666"/>
    <n v="16"/>
    <n v="0.22857142857142856"/>
    <n v="6.9375000000000006E-2"/>
    <n v="1.1100000000000001"/>
    <x v="0"/>
  </r>
  <r>
    <x v="3"/>
    <s v="W"/>
    <x v="3"/>
    <m/>
    <x v="7"/>
    <x v="214"/>
    <n v="1"/>
    <n v="1"/>
    <n v="83.296514093705937"/>
    <n v="74"/>
    <n v="88"/>
    <n v="63.428571428571402"/>
    <n v="14"/>
    <n v="15.666666666666666"/>
    <n v="14"/>
    <n v="0.2"/>
    <n v="7.9285714285714293E-2"/>
    <n v="1.1100000000000001"/>
    <x v="0"/>
  </r>
  <r>
    <x v="3"/>
    <s v="W"/>
    <x v="3"/>
    <m/>
    <x v="7"/>
    <x v="215"/>
    <n v="1"/>
    <n v="1"/>
    <n v="91.578411157262181"/>
    <n v="97"/>
    <n v="92.333333333333329"/>
    <n v="68.470588235294102"/>
    <n v="17"/>
    <n v="16.333333333333332"/>
    <n v="17"/>
    <n v="0.24285714285714285"/>
    <n v="6.5294117647058836E-2"/>
    <n v="1.1100000000000001"/>
    <x v="0"/>
  </r>
  <r>
    <x v="3"/>
    <s v="W"/>
    <x v="3"/>
    <m/>
    <x v="7"/>
    <x v="216"/>
    <n v="1"/>
    <n v="1"/>
    <n v="88.918789606088026"/>
    <n v="93"/>
    <n v="86.666666666666671"/>
    <n v="69.75"/>
    <n v="16"/>
    <n v="15.333333333333334"/>
    <n v="16"/>
    <n v="0.22857142857142856"/>
    <n v="6.9375000000000006E-2"/>
    <n v="1.1100000000000001"/>
    <x v="0"/>
  </r>
  <r>
    <x v="3"/>
    <s v="W"/>
    <x v="3"/>
    <m/>
    <x v="7"/>
    <x v="217"/>
    <n v="1"/>
    <n v="1"/>
    <n v="88.918789606088026"/>
    <n v="87"/>
    <n v="91"/>
    <n v="65.25"/>
    <n v="16"/>
    <n v="17.666666666666668"/>
    <n v="16"/>
    <n v="0.22857142857142856"/>
    <n v="6.9375000000000006E-2"/>
    <n v="1.1100000000000001"/>
    <x v="0"/>
  </r>
  <r>
    <x v="3"/>
    <s v="W"/>
    <x v="3"/>
    <m/>
    <x v="7"/>
    <x v="218"/>
    <n v="1"/>
    <n v="1"/>
    <n v="83.296514093705937"/>
    <n v="80"/>
    <n v="99.666666666666671"/>
    <n v="68.571428571428498"/>
    <n v="14"/>
    <n v="20.333333333333332"/>
    <n v="14"/>
    <n v="0.2"/>
    <n v="7.9285714285714293E-2"/>
    <n v="1.1100000000000001"/>
    <x v="0"/>
  </r>
  <r>
    <x v="3"/>
    <s v="W"/>
    <x v="3"/>
    <m/>
    <x v="7"/>
    <x v="219"/>
    <n v="1"/>
    <n v="1"/>
    <n v="105.79032017043879"/>
    <n v="106"/>
    <n v="108.33333333333333"/>
    <n v="55.304347826086897"/>
    <n v="23"/>
    <n v="23"/>
    <n v="23"/>
    <n v="0.32857142857142857"/>
    <n v="4.8260869565217399E-2"/>
    <n v="1.1100000000000001"/>
    <x v="0"/>
  </r>
  <r>
    <x v="3"/>
    <s v="W"/>
    <x v="3"/>
    <m/>
    <x v="7"/>
    <x v="220"/>
    <n v="1"/>
    <n v="1"/>
    <n v="107.9051051254602"/>
    <n v="113"/>
    <n v="99.333333333333329"/>
    <n v="56.5"/>
    <n v="24"/>
    <n v="20.333333333333332"/>
    <n v="24"/>
    <n v="0.34285714285714286"/>
    <n v="4.6250000000000006E-2"/>
    <n v="1.1100000000000001"/>
    <x v="0"/>
  </r>
  <r>
    <x v="3"/>
    <s v="W"/>
    <x v="3"/>
    <m/>
    <x v="7"/>
    <x v="221"/>
    <n v="1"/>
    <n v="1"/>
    <n v="103.60814689358982"/>
    <n v="106"/>
    <n v="98.333333333333329"/>
    <n v="57.818181818181799"/>
    <n v="22"/>
    <n v="19"/>
    <n v="22"/>
    <n v="0.31428571428571428"/>
    <n v="5.045454545454546E-2"/>
    <n v="1.1100000000000001"/>
    <x v="0"/>
  </r>
  <r>
    <x v="3"/>
    <s v="W"/>
    <x v="3"/>
    <m/>
    <x v="7"/>
    <x v="222"/>
    <n v="1"/>
    <n v="1"/>
    <n v="86.16087467505811"/>
    <n v="79"/>
    <n v="106.66666666666667"/>
    <n v="63.2"/>
    <n v="15"/>
    <n v="30.666666666666668"/>
    <n v="15"/>
    <n v="0.21428571428571427"/>
    <n v="7.400000000000001E-2"/>
    <n v="1.1100000000000001"/>
    <x v="0"/>
  </r>
  <r>
    <x v="3"/>
    <s v="W"/>
    <x v="3"/>
    <m/>
    <x v="7"/>
    <x v="223"/>
    <n v="1"/>
    <n v="1"/>
    <n v="99.030833117656741"/>
    <n v="110"/>
    <n v="118"/>
    <n v="66"/>
    <n v="20"/>
    <n v="47"/>
    <n v="20"/>
    <n v="0.2857142857142857"/>
    <n v="5.5500000000000008E-2"/>
    <n v="1.1100000000000001"/>
    <x v="0"/>
  </r>
  <r>
    <x v="3"/>
    <s v="W"/>
    <x v="3"/>
    <m/>
    <x v="7"/>
    <x v="224"/>
    <n v="1"/>
    <n v="1"/>
    <n v="140.5534742672435"/>
    <n v="131"/>
    <n v="129.33333333333334"/>
    <n v="27.578947368421002"/>
    <n v="57"/>
    <n v="61"/>
    <n v="57"/>
    <n v="0.81428571428571428"/>
    <n v="1.9473684210526317E-2"/>
    <n v="1.1100000000000001"/>
    <x v="0"/>
  </r>
  <r>
    <x v="3"/>
    <s v="W"/>
    <x v="3"/>
    <m/>
    <x v="7"/>
    <x v="225"/>
    <n v="1"/>
    <n v="1"/>
    <n v="129.6385246904519"/>
    <n v="113"/>
    <n v="136.66666666666666"/>
    <n v="21.1875"/>
    <n v="64"/>
    <n v="62.666666666666664"/>
    <n v="64"/>
    <n v="0.91428571428571426"/>
    <n v="1.7343750000000002E-2"/>
    <n v="1.1100000000000001"/>
    <x v="0"/>
  </r>
  <r>
    <x v="3"/>
    <s v="W"/>
    <x v="3"/>
    <m/>
    <x v="7"/>
    <x v="226"/>
    <n v="1"/>
    <n v="1"/>
    <n v="134.55087754359997"/>
    <n v="144"/>
    <n v="137.66666666666666"/>
    <n v="27.870967741935399"/>
    <n v="62"/>
    <n v="64.333333333333329"/>
    <n v="62"/>
    <n v="0.88571428571428568"/>
    <n v="1.7903225806451616E-2"/>
    <n v="1.1100000000000001"/>
    <x v="0"/>
  </r>
  <r>
    <x v="3"/>
    <s v="W"/>
    <x v="3"/>
    <m/>
    <x v="7"/>
    <x v="227"/>
    <n v="1"/>
    <n v="1"/>
    <n v="134.55087754359997"/>
    <n v="153"/>
    <n v="130.66666666666666"/>
    <n v="29.612903225806399"/>
    <n v="62"/>
    <n v="66.333333333333329"/>
    <n v="62"/>
    <n v="0.88571428571428568"/>
    <n v="1.7903225806451616E-2"/>
    <n v="1.1100000000000001"/>
    <x v="0"/>
  </r>
  <r>
    <x v="3"/>
    <s v="W"/>
    <x v="3"/>
    <m/>
    <x v="7"/>
    <x v="228"/>
    <n v="1"/>
    <n v="1"/>
    <n v="95.10211687837544"/>
    <n v="116"/>
    <n v="122"/>
    <n v="20.173913043478201"/>
    <n v="69"/>
    <n v="68.666666666666671"/>
    <n v="69"/>
    <n v="0.98571428571428577"/>
    <n v="1.6086956521739131E-2"/>
    <n v="1.1100000000000001"/>
    <x v="0"/>
  </r>
  <r>
    <x v="3"/>
    <s v="W"/>
    <x v="3"/>
    <m/>
    <x v="7"/>
    <x v="229"/>
    <n v="1"/>
    <n v="1"/>
    <n v="108.21490897916853"/>
    <n v="123"/>
    <n v="133"/>
    <n v="21.705882352941099"/>
    <n v="68"/>
    <n v="68"/>
    <n v="68"/>
    <n v="0.97142857142857142"/>
    <n v="1.6323529411764709E-2"/>
    <n v="1.1100000000000001"/>
    <x v="0"/>
  </r>
  <r>
    <x v="3"/>
    <s v="W"/>
    <x v="3"/>
    <m/>
    <x v="7"/>
    <x v="230"/>
    <n v="1"/>
    <n v="1"/>
    <n v="95.10211687837544"/>
    <n v="127"/>
    <n v="133.33333333333334"/>
    <n v="22.086956521739101"/>
    <n v="69"/>
    <n v="68"/>
    <n v="69"/>
    <n v="0.98571428571428577"/>
    <n v="1.6086956521739131E-2"/>
    <n v="1.1100000000000001"/>
    <x v="0"/>
  </r>
  <r>
    <x v="3"/>
    <s v="W"/>
    <x v="3"/>
    <m/>
    <x v="7"/>
    <x v="231"/>
    <n v="1"/>
    <n v="1"/>
    <n v="116.2368053341856"/>
    <n v="149"/>
    <n v="132.33333333333334"/>
    <n v="26.686567164179099"/>
    <n v="67"/>
    <n v="68.333333333333329"/>
    <n v="67"/>
    <n v="0.95714285714285718"/>
    <n v="1.656716417910448E-2"/>
    <n v="1.1100000000000001"/>
    <x v="0"/>
  </r>
  <r>
    <x v="3"/>
    <s v="W"/>
    <x v="3"/>
    <m/>
    <x v="7"/>
    <x v="232"/>
    <n v="1"/>
    <n v="1"/>
    <n v="108.21490897916853"/>
    <n v="124"/>
    <n v="121"/>
    <n v="21.8823529411764"/>
    <n v="68"/>
    <n v="69"/>
    <n v="68"/>
    <n v="0.97142857142857142"/>
    <n v="1.6323529411764709E-2"/>
    <n v="1.1100000000000001"/>
    <x v="0"/>
  </r>
  <r>
    <x v="3"/>
    <s v="W"/>
    <x v="3"/>
    <m/>
    <x v="7"/>
    <x v="233"/>
    <n v="1"/>
    <n v="1"/>
    <n v="0"/>
    <n v="124"/>
    <n v="114"/>
    <n v="21.257142857142799"/>
    <n v="70"/>
    <n v="69.333333333333329"/>
    <n v="70"/>
    <n v="1"/>
    <n v="1.5857142857142858E-2"/>
    <n v="1.1100000000000001"/>
    <x v="0"/>
  </r>
  <r>
    <x v="3"/>
    <s v="W"/>
    <x v="3"/>
    <m/>
    <x v="7"/>
    <x v="234"/>
    <n v="1"/>
    <n v="1"/>
    <n v="95.10211687837544"/>
    <n v="115"/>
    <n v="110.33333333333333"/>
    <n v="20"/>
    <n v="69"/>
    <n v="69.666666666666671"/>
    <n v="69"/>
    <n v="0.98571428571428577"/>
    <n v="1.6086956521739131E-2"/>
    <n v="1.1100000000000001"/>
    <x v="0"/>
  </r>
  <r>
    <x v="3"/>
    <s v="W"/>
    <x v="3"/>
    <m/>
    <x v="7"/>
    <x v="235"/>
    <n v="1"/>
    <n v="1"/>
    <n v="95.10211687837544"/>
    <n v="103"/>
    <n v="109.33333333333333"/>
    <n v="17.9130434782608"/>
    <n v="69"/>
    <n v="70"/>
    <n v="69"/>
    <n v="0.98571428571428577"/>
    <n v="1.6086956521739131E-2"/>
    <n v="1.1100000000000001"/>
    <x v="0"/>
  </r>
  <r>
    <x v="3"/>
    <s v="W"/>
    <x v="3"/>
    <m/>
    <x v="7"/>
    <x v="236"/>
    <n v="1"/>
    <n v="1"/>
    <n v="0.89387213031560675"/>
    <n v="113"/>
    <n v="108"/>
    <n v="19.098591549295701"/>
    <n v="71"/>
    <n v="70.333333333333329"/>
    <n v="69.999999999929997"/>
    <n v="0.99999999999899991"/>
    <n v="1.563380281690141E-2"/>
    <n v="1.1100000000000001"/>
    <x v="0"/>
  </r>
  <r>
    <x v="3"/>
    <s v="W"/>
    <x v="3"/>
    <m/>
    <x v="7"/>
    <x v="237"/>
    <n v="1"/>
    <n v="1"/>
    <n v="0"/>
    <n v="112"/>
    <n v="102.33333333333333"/>
    <n v="19.2"/>
    <n v="70"/>
    <n v="70"/>
    <n v="70"/>
    <n v="1"/>
    <n v="1.5857142857142858E-2"/>
    <n v="1.1100000000000001"/>
    <x v="0"/>
  </r>
  <r>
    <x v="3"/>
    <s v="W"/>
    <x v="3"/>
    <m/>
    <x v="7"/>
    <x v="238"/>
    <n v="1"/>
    <n v="1"/>
    <n v="0"/>
    <n v="99"/>
    <n v="92.333333333333329"/>
    <n v="16.9714285714285"/>
    <n v="70"/>
    <n v="70.666666666666671"/>
    <n v="70"/>
    <n v="1"/>
    <n v="1.5857142857142858E-2"/>
    <n v="1.1100000000000001"/>
    <x v="0"/>
  </r>
  <r>
    <x v="3"/>
    <s v="W"/>
    <x v="3"/>
    <m/>
    <x v="7"/>
    <x v="239"/>
    <n v="1"/>
    <n v="1"/>
    <n v="0"/>
    <n v="96"/>
    <n v="91"/>
    <n v="16.457142857142799"/>
    <n v="70"/>
    <n v="71.333333333333329"/>
    <n v="70"/>
    <n v="1"/>
    <n v="1.5857142857142858E-2"/>
    <n v="1.1100000000000001"/>
    <x v="0"/>
  </r>
  <r>
    <x v="3"/>
    <s v="W"/>
    <x v="3"/>
    <m/>
    <x v="7"/>
    <x v="240"/>
    <n v="1"/>
    <n v="1"/>
    <n v="0.89387213031560675"/>
    <n v="82"/>
    <n v="92"/>
    <n v="13.6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7"/>
    <x v="241"/>
    <n v="1"/>
    <n v="1"/>
    <n v="0.89387213031560675"/>
    <n v="95"/>
    <n v="100"/>
    <n v="15.8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7"/>
    <x v="242"/>
    <n v="1"/>
    <n v="1"/>
    <n v="0.89387213031560675"/>
    <n v="99"/>
    <n v="102.66666666666667"/>
    <n v="16.2739726027397"/>
    <n v="73"/>
    <n v="73"/>
    <n v="69.999999999929997"/>
    <n v="0.99999999999899991"/>
    <n v="1.5205479452054796E-2"/>
    <n v="1.1100000000000001"/>
    <x v="0"/>
  </r>
  <r>
    <x v="3"/>
    <s v="W"/>
    <x v="3"/>
    <m/>
    <x v="7"/>
    <x v="243"/>
    <n v="1"/>
    <n v="1"/>
    <n v="0.89387213031560675"/>
    <n v="106"/>
    <n v="92.666666666666671"/>
    <n v="17.424657534246499"/>
    <n v="73"/>
    <n v="73.333333333333329"/>
    <n v="69.999999999929997"/>
    <n v="0.99999999999899991"/>
    <n v="1.5205479452054796E-2"/>
    <n v="1.1100000000000001"/>
    <x v="0"/>
  </r>
  <r>
    <x v="3"/>
    <s v="W"/>
    <x v="3"/>
    <m/>
    <x v="7"/>
    <x v="244"/>
    <n v="1"/>
    <n v="1"/>
    <n v="0.89387213031560675"/>
    <n v="103"/>
    <n v="88.333333333333329"/>
    <n v="16.931506849314999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245"/>
    <n v="1"/>
    <n v="1"/>
    <n v="0.89387213031560675"/>
    <n v="69"/>
    <n v="81"/>
    <n v="11.189189189189101"/>
    <n v="74"/>
    <n v="72"/>
    <n v="69.999999999929997"/>
    <n v="0.99999999999899991"/>
    <n v="1.5000000000000001E-2"/>
    <n v="1.1100000000000001"/>
    <x v="0"/>
  </r>
  <r>
    <x v="3"/>
    <s v="W"/>
    <x v="3"/>
    <m/>
    <x v="7"/>
    <x v="246"/>
    <n v="1"/>
    <n v="1"/>
    <n v="0.89387213031560675"/>
    <n v="93"/>
    <n v="87.333333333333329"/>
    <n v="15.7183098591549"/>
    <n v="71"/>
    <n v="72.333333333333329"/>
    <n v="69.999999999929997"/>
    <n v="0.99999999999899991"/>
    <n v="1.563380281690141E-2"/>
    <n v="1.1100000000000001"/>
    <x v="0"/>
  </r>
  <r>
    <x v="3"/>
    <s v="W"/>
    <x v="3"/>
    <m/>
    <x v="7"/>
    <x v="247"/>
    <n v="1"/>
    <n v="1"/>
    <n v="0.89387213031560675"/>
    <n v="81"/>
    <n v="89.333333333333329"/>
    <n v="13.690140845070401"/>
    <n v="71"/>
    <n v="72.666666666666671"/>
    <n v="69.999999999929997"/>
    <n v="0.99999999999899991"/>
    <n v="1.563380281690141E-2"/>
    <n v="1.1100000000000001"/>
    <x v="0"/>
  </r>
  <r>
    <x v="3"/>
    <s v="W"/>
    <x v="3"/>
    <m/>
    <x v="7"/>
    <x v="248"/>
    <n v="1"/>
    <n v="1"/>
    <n v="0.89387213031560675"/>
    <n v="88"/>
    <n v="92"/>
    <n v="14.08"/>
    <n v="75"/>
    <n v="73.333333333333329"/>
    <n v="69.999999999929997"/>
    <n v="0.99999999999899991"/>
    <n v="1.4800000000000001E-2"/>
    <n v="1.1100000000000001"/>
    <x v="0"/>
  </r>
  <r>
    <x v="3"/>
    <s v="W"/>
    <x v="3"/>
    <m/>
    <x v="7"/>
    <x v="249"/>
    <n v="1"/>
    <n v="1"/>
    <n v="0.89387213031560675"/>
    <n v="99"/>
    <n v="93.333333333333329"/>
    <n v="16.5"/>
    <n v="72"/>
    <n v="72"/>
    <n v="69.999999999929997"/>
    <n v="0.99999999999899991"/>
    <n v="1.5416666666666669E-2"/>
    <n v="1.1100000000000001"/>
    <x v="0"/>
  </r>
  <r>
    <x v="3"/>
    <s v="W"/>
    <x v="3"/>
    <m/>
    <x v="7"/>
    <x v="250"/>
    <n v="1"/>
    <n v="1"/>
    <n v="0.89387213031560675"/>
    <n v="89"/>
    <n v="82.333333333333329"/>
    <n v="14.6301369863013"/>
    <n v="73"/>
    <n v="72.333333333333329"/>
    <n v="69.999999999929997"/>
    <n v="0.99999999999899991"/>
    <n v="1.5205479452054796E-2"/>
    <n v="1.1100000000000001"/>
    <x v="0"/>
  </r>
  <r>
    <x v="3"/>
    <s v="W"/>
    <x v="3"/>
    <m/>
    <x v="7"/>
    <x v="251"/>
    <n v="1"/>
    <n v="1"/>
    <n v="0.89387213031560675"/>
    <n v="92"/>
    <n v="84.666666666666671"/>
    <n v="15.549295774647801"/>
    <n v="71"/>
    <n v="72.333333333333329"/>
    <n v="69.999999999929997"/>
    <n v="0.99999999999899991"/>
    <n v="1.563380281690141E-2"/>
    <n v="1.1100000000000001"/>
    <x v="0"/>
  </r>
  <r>
    <x v="3"/>
    <s v="W"/>
    <x v="3"/>
    <m/>
    <x v="7"/>
    <x v="252"/>
    <n v="1"/>
    <n v="1"/>
    <n v="0.89387213031560675"/>
    <n v="66"/>
    <n v="80.333333333333329"/>
    <n v="10.8493150684931"/>
    <n v="73"/>
    <n v="73"/>
    <n v="69.999999999929997"/>
    <n v="0.99999999999899991"/>
    <n v="1.5205479452054796E-2"/>
    <n v="1.1100000000000001"/>
    <x v="0"/>
  </r>
  <r>
    <x v="3"/>
    <s v="W"/>
    <x v="3"/>
    <m/>
    <x v="7"/>
    <x v="253"/>
    <n v="1"/>
    <n v="1"/>
    <n v="0.89387213031560675"/>
    <n v="96"/>
    <n v="88.333333333333329"/>
    <n v="15.780821917808201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254"/>
    <n v="1"/>
    <n v="1"/>
    <n v="0.89387213031560675"/>
    <n v="79"/>
    <n v="83"/>
    <n v="12.986301369863"/>
    <n v="73"/>
    <n v="72"/>
    <n v="69.999999999929997"/>
    <n v="0.99999999999899991"/>
    <n v="1.5205479452054796E-2"/>
    <n v="1.1100000000000001"/>
    <x v="0"/>
  </r>
  <r>
    <x v="3"/>
    <s v="W"/>
    <x v="3"/>
    <m/>
    <x v="7"/>
    <x v="255"/>
    <n v="1"/>
    <n v="1"/>
    <n v="0.89387213031560675"/>
    <n v="90"/>
    <n v="84"/>
    <n v="15"/>
    <n v="72"/>
    <n v="72"/>
    <n v="69.999999999929997"/>
    <n v="0.99999999999899991"/>
    <n v="1.5416666666666669E-2"/>
    <n v="1.1100000000000001"/>
    <x v="0"/>
  </r>
  <r>
    <x v="3"/>
    <s v="W"/>
    <x v="3"/>
    <m/>
    <x v="7"/>
    <x v="256"/>
    <n v="1"/>
    <n v="1"/>
    <n v="0.89387213031560675"/>
    <n v="80"/>
    <n v="83.333333333333329"/>
    <n v="13.5211267605633"/>
    <n v="71"/>
    <n v="72"/>
    <n v="69.999999999929997"/>
    <n v="0.99999999999899991"/>
    <n v="1.563380281690141E-2"/>
    <n v="1.1100000000000001"/>
    <x v="0"/>
  </r>
  <r>
    <x v="3"/>
    <s v="W"/>
    <x v="3"/>
    <m/>
    <x v="7"/>
    <x v="257"/>
    <n v="1"/>
    <n v="1"/>
    <n v="0.89387213031560675"/>
    <n v="82"/>
    <n v="77.333333333333329"/>
    <n v="13.4794520547945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258"/>
    <n v="1"/>
    <n v="1"/>
    <n v="0.89387213031560675"/>
    <n v="88"/>
    <n v="77.333333333333329"/>
    <n v="14.6666666666666"/>
    <n v="72"/>
    <n v="72"/>
    <n v="69.999999999929997"/>
    <n v="0.99999999999899991"/>
    <n v="1.5416666666666669E-2"/>
    <n v="1.1100000000000001"/>
    <x v="0"/>
  </r>
  <r>
    <x v="3"/>
    <s v="W"/>
    <x v="3"/>
    <m/>
    <x v="7"/>
    <x v="259"/>
    <n v="1"/>
    <n v="1"/>
    <n v="0.89387213031560675"/>
    <n v="62"/>
    <n v="62.666666666666664"/>
    <n v="10.191780821917799"/>
    <n v="73"/>
    <n v="72.333333333333329"/>
    <n v="69.999999999929997"/>
    <n v="0.99999999999899991"/>
    <n v="1.5205479452054796E-2"/>
    <n v="1.1100000000000001"/>
    <x v="0"/>
  </r>
  <r>
    <x v="3"/>
    <s v="W"/>
    <x v="3"/>
    <m/>
    <x v="7"/>
    <x v="260"/>
    <n v="1"/>
    <n v="1"/>
    <n v="0.89387213031560675"/>
    <n v="82"/>
    <n v="64"/>
    <n v="13.8591549295774"/>
    <n v="71"/>
    <n v="72.666666666666671"/>
    <n v="69.999999999929997"/>
    <n v="0.99999999999899991"/>
    <n v="1.563380281690141E-2"/>
    <n v="1.1100000000000001"/>
    <x v="0"/>
  </r>
  <r>
    <x v="3"/>
    <s v="W"/>
    <x v="3"/>
    <m/>
    <x v="7"/>
    <x v="261"/>
    <n v="1"/>
    <n v="1"/>
    <n v="0.89387213031560675"/>
    <n v="44"/>
    <n v="54"/>
    <n v="7.2328767123287596"/>
    <n v="73"/>
    <n v="73.666666666666671"/>
    <n v="69.999999999929997"/>
    <n v="0.99999999999899991"/>
    <n v="1.5205479452054796E-2"/>
    <n v="1.1100000000000001"/>
    <x v="0"/>
  </r>
  <r>
    <x v="3"/>
    <s v="W"/>
    <x v="3"/>
    <m/>
    <x v="7"/>
    <x v="262"/>
    <n v="1"/>
    <n v="1"/>
    <n v="0.89387213031560675"/>
    <n v="66"/>
    <n v="62.666666666666664"/>
    <n v="10.7027027027027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63"/>
    <n v="1"/>
    <n v="1"/>
    <n v="0.89387213031560675"/>
    <n v="52"/>
    <n v="64.333333333333329"/>
    <n v="8.4324324324324298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64"/>
    <n v="1"/>
    <n v="1"/>
    <n v="0.89387213031560675"/>
    <n v="70"/>
    <n v="70.333333333333329"/>
    <n v="11.506849315068401"/>
    <n v="73"/>
    <n v="73.666666666666671"/>
    <n v="69.999999999929997"/>
    <n v="0.99999999999899991"/>
    <n v="1.5205479452054796E-2"/>
    <n v="1.1100000000000001"/>
    <x v="0"/>
  </r>
  <r>
    <x v="3"/>
    <s v="W"/>
    <x v="3"/>
    <m/>
    <x v="7"/>
    <x v="265"/>
    <n v="1"/>
    <n v="1"/>
    <n v="0.89387213031560675"/>
    <n v="71"/>
    <n v="74"/>
    <n v="11.5135135135135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66"/>
    <n v="1"/>
    <n v="1"/>
    <n v="0.89387213031560675"/>
    <n v="70"/>
    <n v="73.333333333333329"/>
    <n v="11.351351351351299"/>
    <n v="74"/>
    <n v="73.333333333333329"/>
    <n v="69.999999999929997"/>
    <n v="0.99999999999899991"/>
    <n v="1.5000000000000001E-2"/>
    <n v="1.1100000000000001"/>
    <x v="0"/>
  </r>
  <r>
    <x v="3"/>
    <s v="W"/>
    <x v="3"/>
    <m/>
    <x v="7"/>
    <x v="267"/>
    <n v="1"/>
    <n v="1"/>
    <n v="0.89387213031560675"/>
    <n v="81"/>
    <n v="73"/>
    <n v="13.3150684931506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268"/>
    <n v="1"/>
    <n v="1"/>
    <n v="0.89387213031560675"/>
    <n v="69"/>
    <n v="64"/>
    <n v="11.3424657534246"/>
    <n v="73"/>
    <n v="72.666666666666671"/>
    <n v="69.999999999929997"/>
    <n v="0.99999999999899991"/>
    <n v="1.5205479452054796E-2"/>
    <n v="1.1100000000000001"/>
    <x v="0"/>
  </r>
  <r>
    <x v="3"/>
    <s v="W"/>
    <x v="3"/>
    <m/>
    <x v="7"/>
    <x v="269"/>
    <n v="1"/>
    <n v="1"/>
    <n v="0.89387213031560675"/>
    <n v="69"/>
    <n v="58"/>
    <n v="11.5"/>
    <n v="72"/>
    <n v="73.333333333333329"/>
    <n v="69.999999999929997"/>
    <n v="0.99999999999899991"/>
    <n v="1.5416666666666669E-2"/>
    <n v="1.1100000000000001"/>
    <x v="0"/>
  </r>
  <r>
    <x v="3"/>
    <s v="W"/>
    <x v="3"/>
    <m/>
    <x v="7"/>
    <x v="270"/>
    <n v="1"/>
    <n v="1"/>
    <n v="0.89387213031560675"/>
    <n v="54"/>
    <n v="59.666666666666664"/>
    <n v="8.8767123287671197"/>
    <n v="73"/>
    <n v="73.666666666666671"/>
    <n v="69.999999999929997"/>
    <n v="0.99999999999899991"/>
    <n v="1.5205479452054796E-2"/>
    <n v="1.1100000000000001"/>
    <x v="0"/>
  </r>
  <r>
    <x v="3"/>
    <s v="W"/>
    <x v="3"/>
    <m/>
    <x v="7"/>
    <x v="271"/>
    <n v="1"/>
    <n v="1"/>
    <n v="0.89387213031560675"/>
    <n v="51"/>
    <n v="66.666666666666671"/>
    <n v="8.16"/>
    <n v="75"/>
    <n v="74.333333333333329"/>
    <n v="69.999999999929997"/>
    <n v="0.99999999999899991"/>
    <n v="1.4800000000000001E-2"/>
    <n v="1.1100000000000001"/>
    <x v="0"/>
  </r>
  <r>
    <x v="3"/>
    <s v="W"/>
    <x v="3"/>
    <m/>
    <x v="7"/>
    <x v="272"/>
    <n v="1"/>
    <n v="1"/>
    <n v="0.89387213031560675"/>
    <n v="74"/>
    <n v="70.666666666666671"/>
    <n v="12.164383561643801"/>
    <n v="73"/>
    <n v="74"/>
    <n v="69.999999999929997"/>
    <n v="0.99999999999899991"/>
    <n v="1.5205479452054796E-2"/>
    <n v="1.1100000000000001"/>
    <x v="0"/>
  </r>
  <r>
    <x v="3"/>
    <s v="W"/>
    <x v="3"/>
    <m/>
    <x v="7"/>
    <x v="273"/>
    <n v="1"/>
    <n v="1"/>
    <n v="0.89387213031560675"/>
    <n v="75"/>
    <n v="62.333333333333336"/>
    <n v="12"/>
    <n v="75"/>
    <n v="74"/>
    <n v="69.999999999929997"/>
    <n v="0.99999999999899991"/>
    <n v="1.4800000000000001E-2"/>
    <n v="1.1100000000000001"/>
    <x v="0"/>
  </r>
  <r>
    <x v="3"/>
    <s v="W"/>
    <x v="3"/>
    <m/>
    <x v="7"/>
    <x v="274"/>
    <n v="1"/>
    <n v="1"/>
    <n v="0.89387213031560675"/>
    <n v="63"/>
    <n v="54.666666666666664"/>
    <n v="10.2162162162162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75"/>
    <n v="1"/>
    <n v="1"/>
    <n v="0.89387213031560675"/>
    <n v="49"/>
    <n v="49"/>
    <n v="8.0547945205479401"/>
    <n v="73"/>
    <n v="73.666666666666671"/>
    <n v="69.999999999929997"/>
    <n v="0.99999999999899991"/>
    <n v="1.5205479452054796E-2"/>
    <n v="1.1100000000000001"/>
    <x v="0"/>
  </r>
  <r>
    <x v="3"/>
    <s v="W"/>
    <x v="3"/>
    <m/>
    <x v="7"/>
    <x v="276"/>
    <n v="1"/>
    <n v="1"/>
    <n v="0.89387213031560675"/>
    <n v="52"/>
    <n v="48.333333333333336"/>
    <n v="8.4324324324324298"/>
    <n v="74"/>
    <n v="74.333333333333329"/>
    <n v="69.999999999929997"/>
    <n v="0.99999999999899991"/>
    <n v="1.5000000000000001E-2"/>
    <n v="1.1100000000000001"/>
    <x v="0"/>
  </r>
  <r>
    <x v="3"/>
    <s v="W"/>
    <x v="3"/>
    <m/>
    <x v="7"/>
    <x v="277"/>
    <n v="1"/>
    <n v="1"/>
    <n v="0.89387213031560675"/>
    <n v="46"/>
    <n v="50.333333333333336"/>
    <n v="7.4594594594594499"/>
    <n v="74"/>
    <n v="74"/>
    <n v="69.999999999929997"/>
    <n v="0.99999999999899991"/>
    <n v="1.5000000000000001E-2"/>
    <n v="1.1100000000000001"/>
    <x v="0"/>
  </r>
  <r>
    <x v="3"/>
    <s v="W"/>
    <x v="3"/>
    <m/>
    <x v="7"/>
    <x v="278"/>
    <n v="1"/>
    <n v="1"/>
    <n v="0.89387213031560675"/>
    <n v="47"/>
    <n v="51"/>
    <n v="7.52"/>
    <n v="75"/>
    <n v="74.666666666666671"/>
    <n v="69.999999999929997"/>
    <n v="0.99999999999899991"/>
    <n v="1.4800000000000001E-2"/>
    <n v="1.1100000000000001"/>
    <x v="0"/>
  </r>
  <r>
    <x v="3"/>
    <s v="W"/>
    <x v="3"/>
    <m/>
    <x v="7"/>
    <x v="279"/>
    <n v="1"/>
    <n v="1"/>
    <n v="0.89387213031560675"/>
    <n v="58"/>
    <n v="52.666666666666664"/>
    <n v="9.5342465753424595"/>
    <n v="73"/>
    <n v="74.333333333333329"/>
    <n v="69.999999999929997"/>
    <n v="0.99999999999899991"/>
    <n v="1.5205479452054796E-2"/>
    <n v="1.1100000000000001"/>
    <x v="0"/>
  </r>
  <r>
    <x v="3"/>
    <s v="W"/>
    <x v="3"/>
    <m/>
    <x v="7"/>
    <x v="280"/>
    <n v="1"/>
    <n v="1"/>
    <n v="0.89387213031560675"/>
    <n v="48"/>
    <n v="49.666666666666664"/>
    <n v="7.5789473684210504"/>
    <n v="76"/>
    <n v="74.666666666666671"/>
    <n v="69.999999999929997"/>
    <n v="0.99999999999899991"/>
    <n v="1.4605263157894737E-2"/>
    <n v="1.1100000000000001"/>
    <x v="0"/>
  </r>
  <r>
    <x v="3"/>
    <s v="W"/>
    <x v="3"/>
    <m/>
    <x v="7"/>
    <x v="281"/>
    <n v="1"/>
    <n v="1"/>
    <n v="0.89387213031560675"/>
    <n v="52"/>
    <n v="50.666666666666664"/>
    <n v="8.4324324324324298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82"/>
    <n v="1"/>
    <n v="1"/>
    <n v="0.89387213031560675"/>
    <n v="49"/>
    <n v="44.666666666666664"/>
    <n v="7.9459459459459403"/>
    <n v="74"/>
    <n v="73"/>
    <n v="69.999999999929997"/>
    <n v="0.99999999999899991"/>
    <n v="1.5000000000000001E-2"/>
    <n v="1.1100000000000001"/>
    <x v="0"/>
  </r>
  <r>
    <x v="3"/>
    <s v="W"/>
    <x v="3"/>
    <m/>
    <x v="7"/>
    <x v="283"/>
    <n v="1"/>
    <n v="1"/>
    <n v="0.89387213031560675"/>
    <n v="51"/>
    <n v="43.333333333333336"/>
    <n v="8.3835616438356109"/>
    <n v="73"/>
    <n v="73"/>
    <n v="69.999999999929997"/>
    <n v="0.99999999999899991"/>
    <n v="1.5205479452054796E-2"/>
    <n v="1.1100000000000001"/>
    <x v="0"/>
  </r>
  <r>
    <x v="3"/>
    <s v="W"/>
    <x v="3"/>
    <m/>
    <x v="7"/>
    <x v="284"/>
    <n v="1"/>
    <n v="1"/>
    <n v="0.89387213031560675"/>
    <n v="34"/>
    <n v="35.666666666666664"/>
    <n v="5.6666666666666599"/>
    <n v="72"/>
    <n v="73.333333333333329"/>
    <n v="69.999999999929997"/>
    <n v="0.99999999999899991"/>
    <n v="1.5416666666666669E-2"/>
    <n v="1.1100000000000001"/>
    <x v="0"/>
  </r>
  <r>
    <x v="3"/>
    <s v="W"/>
    <x v="3"/>
    <m/>
    <x v="7"/>
    <x v="285"/>
    <n v="1"/>
    <n v="1"/>
    <n v="0.89387213031560675"/>
    <n v="45"/>
    <n v="35.333333333333336"/>
    <n v="7.2972972972972903"/>
    <n v="74"/>
    <n v="74.333333333333329"/>
    <n v="69.999999999929997"/>
    <n v="0.99999999999899991"/>
    <n v="1.5000000000000001E-2"/>
    <n v="1.1100000000000001"/>
    <x v="0"/>
  </r>
  <r>
    <x v="3"/>
    <s v="W"/>
    <x v="3"/>
    <m/>
    <x v="7"/>
    <x v="286"/>
    <n v="1"/>
    <n v="1"/>
    <n v="0.89387213031560675"/>
    <n v="28"/>
    <n v="29.333333333333332"/>
    <n v="4.5405405405405403"/>
    <n v="74"/>
    <n v="73.666666666666671"/>
    <n v="69.999999999929997"/>
    <n v="0.99999999999899991"/>
    <n v="1.5000000000000001E-2"/>
    <n v="1.1100000000000001"/>
    <x v="0"/>
  </r>
  <r>
    <x v="3"/>
    <s v="W"/>
    <x v="3"/>
    <m/>
    <x v="7"/>
    <x v="287"/>
    <n v="1"/>
    <n v="1"/>
    <n v="0.89387213031560675"/>
    <n v="33"/>
    <n v="33.333333333333336"/>
    <n v="5.28"/>
    <n v="75"/>
    <n v="73.666666666666671"/>
    <n v="69.999999999929997"/>
    <n v="0.99999999999899991"/>
    <n v="1.4800000000000001E-2"/>
    <n v="1.1100000000000001"/>
    <x v="0"/>
  </r>
  <r>
    <x v="3"/>
    <s v="W"/>
    <x v="3"/>
    <m/>
    <x v="8"/>
    <x v="0"/>
    <n v="1"/>
    <n v="1"/>
    <n v="0.89387213031560675"/>
    <n v="27"/>
    <n v="31.333333333333332"/>
    <n v="4.5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1"/>
    <n v="1"/>
    <n v="1"/>
    <n v="0.89387213031560675"/>
    <n v="40"/>
    <n v="31.333333333333332"/>
    <n v="6.4864864864864797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2"/>
    <n v="1"/>
    <n v="1"/>
    <n v="0.89387213031560675"/>
    <n v="27"/>
    <n v="29.333333333333332"/>
    <n v="4.3783783783783701"/>
    <n v="74"/>
    <n v="74"/>
    <n v="69.999999999929997"/>
    <n v="0.99999999999899991"/>
    <n v="1.5000000000000001E-2"/>
    <n v="1.1100000000000001"/>
    <x v="1"/>
  </r>
  <r>
    <x v="3"/>
    <s v="W"/>
    <x v="3"/>
    <m/>
    <x v="8"/>
    <x v="3"/>
    <n v="1"/>
    <n v="1"/>
    <n v="0.89387213031560675"/>
    <n v="27"/>
    <n v="29"/>
    <n v="4.32"/>
    <n v="75"/>
    <n v="74"/>
    <n v="69.999999999929997"/>
    <n v="0.99999999999899991"/>
    <n v="1.4800000000000001E-2"/>
    <n v="1.1100000000000001"/>
    <x v="1"/>
  </r>
  <r>
    <x v="3"/>
    <s v="W"/>
    <x v="3"/>
    <m/>
    <x v="8"/>
    <x v="4"/>
    <n v="1"/>
    <n v="1"/>
    <n v="0.89387213031560675"/>
    <n v="34"/>
    <n v="28"/>
    <n v="5.5890410958904102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5"/>
    <n v="1"/>
    <n v="1"/>
    <n v="0.89387213031560675"/>
    <n v="26"/>
    <n v="24.333333333333332"/>
    <n v="4.2162162162162096"/>
    <n v="74"/>
    <n v="74"/>
    <n v="69.999999999929997"/>
    <n v="0.99999999999899991"/>
    <n v="1.5000000000000001E-2"/>
    <n v="1.1100000000000001"/>
    <x v="1"/>
  </r>
  <r>
    <x v="3"/>
    <s v="W"/>
    <x v="3"/>
    <m/>
    <x v="8"/>
    <x v="6"/>
    <n v="1"/>
    <n v="1"/>
    <n v="0.89387213031560675"/>
    <n v="24"/>
    <n v="22.666666666666668"/>
    <n v="3.8918918918918899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7"/>
    <n v="1"/>
    <n v="1"/>
    <n v="0.89387213031560675"/>
    <n v="23"/>
    <n v="23"/>
    <n v="3.7297297297297201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8"/>
    <n v="1"/>
    <n v="1"/>
    <n v="0.89387213031560675"/>
    <n v="21"/>
    <n v="24.333333333333332"/>
    <n v="3.36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9"/>
    <n v="1"/>
    <n v="1"/>
    <n v="0.89387213031560675"/>
    <n v="25"/>
    <n v="23.666666666666668"/>
    <n v="4.0540540540540499"/>
    <n v="74"/>
    <n v="74.666666666666671"/>
    <n v="69.999999999929997"/>
    <n v="0.99999999999899991"/>
    <n v="1.5000000000000001E-2"/>
    <n v="1.1100000000000001"/>
    <x v="1"/>
  </r>
  <r>
    <x v="3"/>
    <s v="W"/>
    <x v="3"/>
    <m/>
    <x v="8"/>
    <x v="10"/>
    <n v="1"/>
    <n v="1"/>
    <n v="0.89387213031560675"/>
    <n v="27"/>
    <n v="21.666666666666668"/>
    <n v="4.32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11"/>
    <n v="1"/>
    <n v="1"/>
    <n v="0.89387213031560675"/>
    <n v="19"/>
    <n v="19.333333333333332"/>
    <n v="3.04"/>
    <n v="75"/>
    <n v="74"/>
    <n v="69.999999999929997"/>
    <n v="0.99999999999899991"/>
    <n v="1.4800000000000001E-2"/>
    <n v="1.1100000000000001"/>
    <x v="1"/>
  </r>
  <r>
    <x v="3"/>
    <s v="W"/>
    <x v="3"/>
    <m/>
    <x v="8"/>
    <x v="12"/>
    <n v="1"/>
    <n v="1"/>
    <n v="0.89387213031560675"/>
    <n v="19"/>
    <n v="16.666666666666668"/>
    <n v="3.0810810810810798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13"/>
    <n v="1"/>
    <n v="1"/>
    <n v="0.89387213031560675"/>
    <n v="20"/>
    <n v="15.333333333333334"/>
    <n v="3.2876712328767099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14"/>
    <n v="1"/>
    <n v="1"/>
    <n v="0.89387213031560675"/>
    <n v="11"/>
    <n v="13.666666666666666"/>
    <n v="1.8082191780821899"/>
    <n v="73"/>
    <n v="74"/>
    <n v="69.999999999929997"/>
    <n v="0.99999999999899991"/>
    <n v="1.5205479452054796E-2"/>
    <n v="1.1100000000000001"/>
    <x v="1"/>
  </r>
  <r>
    <x v="3"/>
    <s v="W"/>
    <x v="3"/>
    <m/>
    <x v="8"/>
    <x v="15"/>
    <n v="1"/>
    <n v="1"/>
    <n v="0.89387213031560675"/>
    <n v="15"/>
    <n v="16"/>
    <n v="2.4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16"/>
    <n v="1"/>
    <n v="1"/>
    <n v="0.89387213031560675"/>
    <n v="15"/>
    <n v="17"/>
    <n v="2.4324324324324298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17"/>
    <n v="1"/>
    <n v="1"/>
    <n v="0.89387213031560675"/>
    <n v="18"/>
    <n v="15.666666666666666"/>
    <n v="2.88"/>
    <n v="75"/>
    <n v="74"/>
    <n v="69.999999999929997"/>
    <n v="0.99999999999899991"/>
    <n v="1.4800000000000001E-2"/>
    <n v="1.1100000000000001"/>
    <x v="1"/>
  </r>
  <r>
    <x v="3"/>
    <s v="W"/>
    <x v="3"/>
    <m/>
    <x v="8"/>
    <x v="18"/>
    <n v="1"/>
    <n v="1"/>
    <n v="0.89387213031560675"/>
    <n v="18"/>
    <n v="17.333333333333332"/>
    <n v="2.91891891891891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19"/>
    <n v="1"/>
    <n v="1"/>
    <n v="0.89387213031560675"/>
    <n v="11"/>
    <n v="17"/>
    <n v="1.8082191780821899"/>
    <n v="73"/>
    <n v="75"/>
    <n v="69.999999999929997"/>
    <n v="0.99999999999899991"/>
    <n v="1.5205479452054796E-2"/>
    <n v="1.1100000000000001"/>
    <x v="1"/>
  </r>
  <r>
    <x v="3"/>
    <s v="W"/>
    <x v="3"/>
    <m/>
    <x v="8"/>
    <x v="20"/>
    <n v="1"/>
    <n v="1"/>
    <n v="0.89387213031560675"/>
    <n v="23"/>
    <n v="20.333333333333332"/>
    <n v="3.6315789473684199"/>
    <n v="76"/>
    <n v="76"/>
    <n v="69.999999999929997"/>
    <n v="0.99999999999899991"/>
    <n v="1.4605263157894737E-2"/>
    <n v="1.1100000000000001"/>
    <x v="1"/>
  </r>
  <r>
    <x v="3"/>
    <s v="W"/>
    <x v="3"/>
    <m/>
    <x v="8"/>
    <x v="21"/>
    <n v="1"/>
    <n v="1"/>
    <n v="0.89387213031560675"/>
    <n v="17"/>
    <n v="16"/>
    <n v="2.6842105263157801"/>
    <n v="76"/>
    <n v="75.333333333333329"/>
    <n v="69.999999999929997"/>
    <n v="0.99999999999899991"/>
    <n v="1.4605263157894737E-2"/>
    <n v="1.1100000000000001"/>
    <x v="1"/>
  </r>
  <r>
    <x v="3"/>
    <s v="W"/>
    <x v="3"/>
    <m/>
    <x v="8"/>
    <x v="22"/>
    <n v="1"/>
    <n v="1"/>
    <n v="0.89387213031560675"/>
    <n v="21"/>
    <n v="14"/>
    <n v="3.3157894736842102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23"/>
    <n v="1"/>
    <n v="1"/>
    <n v="0.89387213031560675"/>
    <n v="10"/>
    <n v="11.333333333333334"/>
    <n v="1.6216216216216199"/>
    <n v="74"/>
    <n v="76"/>
    <n v="69.999999999929997"/>
    <n v="0.99999999999899991"/>
    <n v="1.5000000000000001E-2"/>
    <n v="1.1100000000000001"/>
    <x v="1"/>
  </r>
  <r>
    <x v="3"/>
    <s v="W"/>
    <x v="3"/>
    <m/>
    <x v="8"/>
    <x v="24"/>
    <n v="1"/>
    <n v="1"/>
    <n v="0.89387213031560675"/>
    <n v="11"/>
    <n v="12.333333333333334"/>
    <n v="1.71428571428571"/>
    <n v="77"/>
    <n v="77.333333333333329"/>
    <n v="69.999999999929997"/>
    <n v="0.99999999999899991"/>
    <n v="1.4415584415584416E-2"/>
    <n v="1.1100000000000001"/>
    <x v="1"/>
  </r>
  <r>
    <x v="3"/>
    <s v="W"/>
    <x v="3"/>
    <m/>
    <x v="8"/>
    <x v="25"/>
    <n v="1"/>
    <n v="1"/>
    <n v="0.89387213031560675"/>
    <n v="13"/>
    <n v="14.333333333333334"/>
    <n v="2.02597402597402"/>
    <n v="77"/>
    <n v="76.333333333333329"/>
    <n v="69.999999999929997"/>
    <n v="0.99999999999899991"/>
    <n v="1.4415584415584416E-2"/>
    <n v="1.1100000000000001"/>
    <x v="1"/>
  </r>
  <r>
    <x v="3"/>
    <s v="W"/>
    <x v="3"/>
    <m/>
    <x v="8"/>
    <x v="26"/>
    <n v="1"/>
    <n v="1"/>
    <n v="0.89387213031560675"/>
    <n v="13"/>
    <n v="16.333333333333332"/>
    <n v="2"/>
    <n v="78"/>
    <n v="75.333333333333329"/>
    <n v="69.999999999929997"/>
    <n v="0.99999999999899991"/>
    <n v="1.4230769230769233E-2"/>
    <n v="1.1100000000000001"/>
    <x v="1"/>
  </r>
  <r>
    <x v="3"/>
    <s v="W"/>
    <x v="3"/>
    <m/>
    <x v="8"/>
    <x v="27"/>
    <n v="1"/>
    <n v="1"/>
    <n v="0.89387213031560675"/>
    <n v="17"/>
    <n v="18.666666666666668"/>
    <n v="2.7567567567567499"/>
    <n v="74"/>
    <n v="74.666666666666671"/>
    <n v="69.999999999929997"/>
    <n v="0.99999999999899991"/>
    <n v="1.5000000000000001E-2"/>
    <n v="1.1100000000000001"/>
    <x v="1"/>
  </r>
  <r>
    <x v="3"/>
    <s v="W"/>
    <x v="3"/>
    <m/>
    <x v="8"/>
    <x v="28"/>
    <n v="1"/>
    <n v="1"/>
    <n v="0.89387213031560675"/>
    <n v="19"/>
    <n v="19"/>
    <n v="3.0810810810810798"/>
    <n v="74"/>
    <n v="75"/>
    <n v="69.999999999929997"/>
    <n v="0.99999999999899991"/>
    <n v="1.5000000000000001E-2"/>
    <n v="1.1100000000000001"/>
    <x v="1"/>
  </r>
  <r>
    <x v="3"/>
    <s v="W"/>
    <x v="3"/>
    <m/>
    <x v="8"/>
    <x v="29"/>
    <n v="1"/>
    <n v="1"/>
    <n v="0.89387213031560675"/>
    <n v="20"/>
    <n v="17.666666666666668"/>
    <n v="3.1578947368421"/>
    <n v="76"/>
    <n v="75.333333333333329"/>
    <n v="69.999999999929997"/>
    <n v="0.99999999999899991"/>
    <n v="1.4605263157894737E-2"/>
    <n v="1.1100000000000001"/>
    <x v="1"/>
  </r>
  <r>
    <x v="3"/>
    <s v="W"/>
    <x v="3"/>
    <m/>
    <x v="8"/>
    <x v="30"/>
    <n v="1"/>
    <n v="1"/>
    <n v="0.89387213031560675"/>
    <n v="18"/>
    <n v="17"/>
    <n v="2.88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31"/>
    <n v="1"/>
    <n v="1"/>
    <n v="0.89387213031560675"/>
    <n v="15"/>
    <n v="19"/>
    <n v="2.4"/>
    <n v="75"/>
    <n v="74"/>
    <n v="69.999999999929997"/>
    <n v="0.99999999999899991"/>
    <n v="1.4800000000000001E-2"/>
    <n v="1.1100000000000001"/>
    <x v="1"/>
  </r>
  <r>
    <x v="3"/>
    <s v="W"/>
    <x v="3"/>
    <m/>
    <x v="8"/>
    <x v="32"/>
    <n v="1"/>
    <n v="1"/>
    <n v="0.89387213031560675"/>
    <n v="18"/>
    <n v="17"/>
    <n v="2.95890410958904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33"/>
    <n v="1"/>
    <n v="1"/>
    <n v="0.89387213031560675"/>
    <n v="24"/>
    <n v="17.666666666666668"/>
    <n v="3.8918918918918899"/>
    <n v="74"/>
    <n v="74"/>
    <n v="69.999999999929997"/>
    <n v="0.99999999999899991"/>
    <n v="1.5000000000000001E-2"/>
    <n v="1.1100000000000001"/>
    <x v="1"/>
  </r>
  <r>
    <x v="3"/>
    <s v="W"/>
    <x v="3"/>
    <m/>
    <x v="8"/>
    <x v="34"/>
    <n v="1"/>
    <n v="1"/>
    <n v="0.89387213031560675"/>
    <n v="9"/>
    <n v="14"/>
    <n v="1.4594594594594501"/>
    <n v="74"/>
    <n v="72"/>
    <n v="69.999999999929997"/>
    <n v="0.99999999999899991"/>
    <n v="1.5000000000000001E-2"/>
    <n v="1.1100000000000001"/>
    <x v="1"/>
  </r>
  <r>
    <x v="3"/>
    <s v="W"/>
    <x v="3"/>
    <m/>
    <x v="8"/>
    <x v="35"/>
    <n v="1"/>
    <n v="1"/>
    <n v="0.89387213031560675"/>
    <n v="20"/>
    <n v="14"/>
    <n v="3.2432432432432399"/>
    <n v="74"/>
    <n v="72.333333333333329"/>
    <n v="69.999999999929997"/>
    <n v="0.99999999999899991"/>
    <n v="1.5000000000000001E-2"/>
    <n v="1.1100000000000001"/>
    <x v="1"/>
  </r>
  <r>
    <x v="3"/>
    <s v="W"/>
    <x v="3"/>
    <m/>
    <x v="8"/>
    <x v="36"/>
    <n v="1"/>
    <n v="1"/>
    <n v="108.21490897916853"/>
    <n v="13"/>
    <n v="12"/>
    <n v="2.2941176470588198"/>
    <n v="68"/>
    <n v="72"/>
    <n v="68"/>
    <n v="0.97142857142857142"/>
    <n v="1.6323529411764709E-2"/>
    <n v="1.1100000000000001"/>
    <x v="1"/>
  </r>
  <r>
    <x v="3"/>
    <s v="W"/>
    <x v="3"/>
    <m/>
    <x v="8"/>
    <x v="37"/>
    <n v="1"/>
    <n v="1"/>
    <n v="0.89387213031560675"/>
    <n v="9"/>
    <n v="9.6666666666666661"/>
    <n v="1.44"/>
    <n v="75"/>
    <n v="73.333333333333329"/>
    <n v="69.999999999929997"/>
    <n v="0.99999999999899991"/>
    <n v="1.4800000000000001E-2"/>
    <n v="1.1100000000000001"/>
    <x v="1"/>
  </r>
  <r>
    <x v="3"/>
    <s v="W"/>
    <x v="3"/>
    <m/>
    <x v="8"/>
    <x v="38"/>
    <n v="1"/>
    <n v="1"/>
    <n v="0.89387213031560675"/>
    <n v="14"/>
    <n v="8"/>
    <n v="2.3013698630136901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39"/>
    <n v="1"/>
    <n v="1"/>
    <n v="0.89387213031560675"/>
    <n v="6"/>
    <n v="6.333333333333333"/>
    <n v="1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40"/>
    <n v="1"/>
    <n v="1"/>
    <n v="0.89387213031560675"/>
    <n v="4"/>
    <n v="6.666666666666667"/>
    <n v="0.63157894736842102"/>
    <n v="76"/>
    <n v="72.333333333333329"/>
    <n v="69.999999999929997"/>
    <n v="0.99999999999899991"/>
    <n v="1.4605263157894737E-2"/>
    <n v="1.1100000000000001"/>
    <x v="1"/>
  </r>
  <r>
    <x v="3"/>
    <s v="W"/>
    <x v="3"/>
    <m/>
    <x v="8"/>
    <x v="41"/>
    <n v="1"/>
    <n v="1"/>
    <n v="0.89387213031560675"/>
    <n v="9"/>
    <n v="7.666666666666667"/>
    <n v="1.5"/>
    <n v="72"/>
    <n v="70"/>
    <n v="69.999999999929997"/>
    <n v="0.99999999999899991"/>
    <n v="1.5416666666666669E-2"/>
    <n v="1.1100000000000001"/>
    <x v="1"/>
  </r>
  <r>
    <x v="3"/>
    <s v="W"/>
    <x v="3"/>
    <m/>
    <x v="8"/>
    <x v="42"/>
    <n v="1"/>
    <n v="1"/>
    <n v="95.10211687837544"/>
    <n v="7"/>
    <n v="7.333333333333333"/>
    <n v="1.2173913043478199"/>
    <n v="69"/>
    <n v="70.333333333333329"/>
    <n v="69"/>
    <n v="0.98571428571428577"/>
    <n v="1.6086956521739131E-2"/>
    <n v="1.1100000000000001"/>
    <x v="1"/>
  </r>
  <r>
    <x v="3"/>
    <s v="W"/>
    <x v="3"/>
    <m/>
    <x v="8"/>
    <x v="43"/>
    <n v="1"/>
    <n v="1"/>
    <n v="95.10211687837544"/>
    <n v="7"/>
    <n v="8"/>
    <n v="1.2173913043478199"/>
    <n v="69"/>
    <n v="73"/>
    <n v="69"/>
    <n v="0.98571428571428577"/>
    <n v="1.6086956521739131E-2"/>
    <n v="1.1100000000000001"/>
    <x v="1"/>
  </r>
  <r>
    <x v="3"/>
    <s v="W"/>
    <x v="3"/>
    <m/>
    <x v="8"/>
    <x v="44"/>
    <n v="1"/>
    <n v="1"/>
    <n v="0.89387213031560675"/>
    <n v="8"/>
    <n v="8.6666666666666661"/>
    <n v="1.31506849315068"/>
    <n v="73"/>
    <n v="75"/>
    <n v="69.999999999929997"/>
    <n v="0.99999999999899991"/>
    <n v="1.5205479452054796E-2"/>
    <n v="1.1100000000000001"/>
    <x v="1"/>
  </r>
  <r>
    <x v="3"/>
    <s v="W"/>
    <x v="3"/>
    <m/>
    <x v="8"/>
    <x v="45"/>
    <n v="1"/>
    <n v="1"/>
    <n v="0.89387213031560675"/>
    <n v="9"/>
    <n v="8"/>
    <n v="1.4025974025974"/>
    <n v="77"/>
    <n v="75"/>
    <n v="69.999999999929997"/>
    <n v="0.99999999999899991"/>
    <n v="1.4415584415584416E-2"/>
    <n v="1.1100000000000001"/>
    <x v="1"/>
  </r>
  <r>
    <x v="3"/>
    <s v="W"/>
    <x v="3"/>
    <m/>
    <x v="8"/>
    <x v="46"/>
    <n v="1"/>
    <n v="1"/>
    <n v="0.89387213031560675"/>
    <n v="9"/>
    <n v="7.666666666666667"/>
    <n v="1.44"/>
    <n v="75"/>
    <n v="73.333333333333329"/>
    <n v="69.999999999929997"/>
    <n v="0.99999999999899991"/>
    <n v="1.4800000000000001E-2"/>
    <n v="1.1100000000000001"/>
    <x v="1"/>
  </r>
  <r>
    <x v="3"/>
    <s v="W"/>
    <x v="3"/>
    <m/>
    <x v="8"/>
    <x v="47"/>
    <n v="1"/>
    <n v="1"/>
    <n v="0.89387213031560675"/>
    <n v="6"/>
    <n v="7.666666666666667"/>
    <n v="0.98630136986301298"/>
    <n v="73"/>
    <n v="72.333333333333329"/>
    <n v="69.999999999929997"/>
    <n v="0.99999999999899991"/>
    <n v="1.5205479452054796E-2"/>
    <n v="1.1100000000000001"/>
    <x v="1"/>
  </r>
  <r>
    <x v="3"/>
    <s v="W"/>
    <x v="3"/>
    <m/>
    <x v="8"/>
    <x v="48"/>
    <n v="1"/>
    <n v="1"/>
    <n v="0.89387213031560675"/>
    <n v="8"/>
    <n v="10"/>
    <n v="1.3333333333333299"/>
    <n v="72"/>
    <n v="73.666666666666671"/>
    <n v="69.999999999929997"/>
    <n v="0.99999999999899991"/>
    <n v="1.5416666666666669E-2"/>
    <n v="1.1100000000000001"/>
    <x v="1"/>
  </r>
  <r>
    <x v="3"/>
    <s v="W"/>
    <x v="3"/>
    <m/>
    <x v="8"/>
    <x v="49"/>
    <n v="1"/>
    <n v="1"/>
    <n v="0.89387213031560675"/>
    <n v="9"/>
    <n v="11.666666666666666"/>
    <n v="1.5"/>
    <n v="72"/>
    <n v="74.333333333333329"/>
    <n v="69.999999999929997"/>
    <n v="0.99999999999899991"/>
    <n v="1.5416666666666669E-2"/>
    <n v="1.1100000000000001"/>
    <x v="1"/>
  </r>
  <r>
    <x v="3"/>
    <s v="W"/>
    <x v="3"/>
    <m/>
    <x v="8"/>
    <x v="50"/>
    <n v="1"/>
    <n v="1"/>
    <n v="0.89387213031560675"/>
    <n v="13"/>
    <n v="13"/>
    <n v="2.02597402597402"/>
    <n v="77"/>
    <n v="75.333333333333329"/>
    <n v="69.999999999929997"/>
    <n v="0.99999999999899991"/>
    <n v="1.4415584415584416E-2"/>
    <n v="1.1100000000000001"/>
    <x v="1"/>
  </r>
  <r>
    <x v="3"/>
    <s v="W"/>
    <x v="3"/>
    <m/>
    <x v="8"/>
    <x v="51"/>
    <n v="1"/>
    <n v="1"/>
    <n v="0.89387213031560675"/>
    <n v="13"/>
    <n v="12.666666666666666"/>
    <n v="2.1081081081080999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52"/>
    <n v="1"/>
    <n v="1"/>
    <n v="0.89387213031560675"/>
    <n v="13"/>
    <n v="15"/>
    <n v="2.08"/>
    <n v="75"/>
    <n v="75"/>
    <n v="69.999999999929997"/>
    <n v="0.99999999999899991"/>
    <n v="1.4800000000000001E-2"/>
    <n v="1.1100000000000001"/>
    <x v="1"/>
  </r>
  <r>
    <x v="3"/>
    <s v="W"/>
    <x v="3"/>
    <m/>
    <x v="8"/>
    <x v="53"/>
    <n v="1"/>
    <n v="1"/>
    <n v="0.89387213031560675"/>
    <n v="12"/>
    <n v="15.666666666666666"/>
    <n v="1.9459459459459401"/>
    <n v="74"/>
    <n v="75"/>
    <n v="69.999999999929997"/>
    <n v="0.99999999999899991"/>
    <n v="1.5000000000000001E-2"/>
    <n v="1.1100000000000001"/>
    <x v="1"/>
  </r>
  <r>
    <x v="3"/>
    <s v="W"/>
    <x v="3"/>
    <m/>
    <x v="8"/>
    <x v="54"/>
    <n v="1"/>
    <n v="1"/>
    <n v="0.89387213031560675"/>
    <n v="20"/>
    <n v="15.666666666666666"/>
    <n v="3.1578947368421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55"/>
    <n v="1"/>
    <n v="1"/>
    <n v="0.89387213031560675"/>
    <n v="15"/>
    <n v="15.666666666666666"/>
    <n v="2.4"/>
    <n v="75"/>
    <n v="75.333333333333329"/>
    <n v="69.999999999929997"/>
    <n v="0.99999999999899991"/>
    <n v="1.4800000000000001E-2"/>
    <n v="1.1100000000000001"/>
    <x v="1"/>
  </r>
  <r>
    <x v="3"/>
    <s v="W"/>
    <x v="3"/>
    <m/>
    <x v="8"/>
    <x v="56"/>
    <n v="1"/>
    <n v="1"/>
    <n v="0.89387213031560675"/>
    <n v="12"/>
    <n v="14.666666666666666"/>
    <n v="1.8947368421052599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57"/>
    <n v="1"/>
    <n v="1"/>
    <n v="0.89387213031560675"/>
    <n v="20"/>
    <n v="15"/>
    <n v="3.2"/>
    <n v="75"/>
    <n v="75.666666666666671"/>
    <n v="69.999999999929997"/>
    <n v="0.99999999999899991"/>
    <n v="1.4800000000000001E-2"/>
    <n v="1.1100000000000001"/>
    <x v="1"/>
  </r>
  <r>
    <x v="3"/>
    <s v="W"/>
    <x v="3"/>
    <m/>
    <x v="8"/>
    <x v="58"/>
    <n v="1"/>
    <n v="1"/>
    <n v="0.89387213031560675"/>
    <n v="12"/>
    <n v="12.666666666666666"/>
    <n v="1.8947368421052599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59"/>
    <n v="1"/>
    <n v="1"/>
    <n v="0.89387213031560675"/>
    <n v="13"/>
    <n v="10.666666666666666"/>
    <n v="2.0526315789473601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60"/>
    <n v="1"/>
    <n v="1"/>
    <n v="0.89387213031560675"/>
    <n v="13"/>
    <n v="11.333333333333334"/>
    <n v="2.08"/>
    <n v="75"/>
    <n v="76"/>
    <n v="69.999999999929997"/>
    <n v="0.99999999999899991"/>
    <n v="1.4800000000000001E-2"/>
    <n v="1.1100000000000001"/>
    <x v="1"/>
  </r>
  <r>
    <x v="3"/>
    <s v="W"/>
    <x v="3"/>
    <m/>
    <x v="8"/>
    <x v="61"/>
    <n v="1"/>
    <n v="1"/>
    <n v="0.89387213031560675"/>
    <n v="6"/>
    <n v="14.666666666666666"/>
    <n v="0.94736842105263097"/>
    <n v="76"/>
    <n v="76.333333333333329"/>
    <n v="69.999999999929997"/>
    <n v="0.99999999999899991"/>
    <n v="1.4605263157894737E-2"/>
    <n v="1.1100000000000001"/>
    <x v="1"/>
  </r>
  <r>
    <x v="3"/>
    <s v="W"/>
    <x v="3"/>
    <m/>
    <x v="8"/>
    <x v="62"/>
    <n v="1"/>
    <n v="1"/>
    <n v="0.89387213031560675"/>
    <n v="15"/>
    <n v="19"/>
    <n v="2.33766233766233"/>
    <n v="77"/>
    <n v="76.666666666666671"/>
    <n v="69.999999999929997"/>
    <n v="0.99999999999899991"/>
    <n v="1.4415584415584416E-2"/>
    <n v="1.1100000000000001"/>
    <x v="1"/>
  </r>
  <r>
    <x v="3"/>
    <s v="W"/>
    <x v="3"/>
    <m/>
    <x v="8"/>
    <x v="63"/>
    <n v="1"/>
    <n v="1"/>
    <n v="0.89387213031560675"/>
    <n v="23"/>
    <n v="22.333333333333332"/>
    <n v="3.6315789473684199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64"/>
    <n v="1"/>
    <n v="1"/>
    <n v="0.89387213031560675"/>
    <n v="19"/>
    <n v="23.333333333333332"/>
    <n v="2.9610389610389598"/>
    <n v="77"/>
    <n v="75.333333333333329"/>
    <n v="69.999999999929997"/>
    <n v="0.99999999999899991"/>
    <n v="1.4415584415584416E-2"/>
    <n v="1.1100000000000001"/>
    <x v="1"/>
  </r>
  <r>
    <x v="3"/>
    <s v="W"/>
    <x v="3"/>
    <m/>
    <x v="8"/>
    <x v="65"/>
    <n v="1"/>
    <n v="1"/>
    <n v="0.89387213031560675"/>
    <n v="25"/>
    <n v="26"/>
    <n v="4.0540540540540499"/>
    <n v="74"/>
    <n v="74.666666666666671"/>
    <n v="69.999999999929997"/>
    <n v="0.99999999999899991"/>
    <n v="1.5000000000000001E-2"/>
    <n v="1.1100000000000001"/>
    <x v="1"/>
  </r>
  <r>
    <x v="3"/>
    <s v="W"/>
    <x v="3"/>
    <m/>
    <x v="8"/>
    <x v="66"/>
    <n v="1"/>
    <n v="1"/>
    <n v="0.89387213031560675"/>
    <n v="26"/>
    <n v="29"/>
    <n v="4.16"/>
    <n v="75"/>
    <n v="75.666666666666671"/>
    <n v="69.999999999929997"/>
    <n v="0.99999999999899991"/>
    <n v="1.4800000000000001E-2"/>
    <n v="1.1100000000000001"/>
    <x v="1"/>
  </r>
  <r>
    <x v="3"/>
    <s v="W"/>
    <x v="3"/>
    <m/>
    <x v="8"/>
    <x v="67"/>
    <n v="1"/>
    <n v="1"/>
    <n v="0.89387213031560675"/>
    <n v="27"/>
    <n v="33.666666666666664"/>
    <n v="4.32"/>
    <n v="75"/>
    <n v="75.666666666666671"/>
    <n v="69.999999999929997"/>
    <n v="0.99999999999899991"/>
    <n v="1.4800000000000001E-2"/>
    <n v="1.1100000000000001"/>
    <x v="1"/>
  </r>
  <r>
    <x v="3"/>
    <s v="W"/>
    <x v="3"/>
    <m/>
    <x v="8"/>
    <x v="68"/>
    <n v="1"/>
    <n v="1"/>
    <n v="0.89387213031560675"/>
    <n v="34"/>
    <n v="34.666666666666664"/>
    <n v="5.2987012987012898"/>
    <n v="77"/>
    <n v="75.666666666666671"/>
    <n v="69.999999999929997"/>
    <n v="0.99999999999899991"/>
    <n v="1.4415584415584416E-2"/>
    <n v="1.1100000000000001"/>
    <x v="1"/>
  </r>
  <r>
    <x v="3"/>
    <s v="W"/>
    <x v="3"/>
    <m/>
    <x v="8"/>
    <x v="69"/>
    <n v="1"/>
    <n v="1"/>
    <n v="0.89387213031560675"/>
    <n v="40"/>
    <n v="34"/>
    <n v="6.4"/>
    <n v="75"/>
    <n v="75.333333333333329"/>
    <n v="69.999999999929997"/>
    <n v="0.99999999999899991"/>
    <n v="1.4800000000000001E-2"/>
    <n v="1.1100000000000001"/>
    <x v="1"/>
  </r>
  <r>
    <x v="3"/>
    <s v="W"/>
    <x v="3"/>
    <m/>
    <x v="8"/>
    <x v="70"/>
    <n v="1"/>
    <n v="1"/>
    <n v="0.89387213031560675"/>
    <n v="30"/>
    <n v="29.666666666666668"/>
    <n v="4.8"/>
    <n v="75"/>
    <n v="75.666666666666671"/>
    <n v="69.999999999929997"/>
    <n v="0.99999999999899991"/>
    <n v="1.4800000000000001E-2"/>
    <n v="1.1100000000000001"/>
    <x v="1"/>
  </r>
  <r>
    <x v="3"/>
    <s v="W"/>
    <x v="3"/>
    <m/>
    <x v="8"/>
    <x v="71"/>
    <n v="1"/>
    <n v="1"/>
    <n v="0.89387213031560675"/>
    <n v="32"/>
    <n v="29"/>
    <n v="5.0526315789473601"/>
    <n v="76"/>
    <n v="76"/>
    <n v="69.999999999929997"/>
    <n v="0.99999999999899991"/>
    <n v="1.4605263157894737E-2"/>
    <n v="1.1100000000000001"/>
    <x v="1"/>
  </r>
  <r>
    <x v="3"/>
    <s v="W"/>
    <x v="3"/>
    <m/>
    <x v="8"/>
    <x v="72"/>
    <n v="1"/>
    <n v="1"/>
    <n v="0.89387213031560675"/>
    <n v="27"/>
    <n v="27.666666666666668"/>
    <n v="4.2631578947368398"/>
    <n v="76"/>
    <n v="75.666666666666671"/>
    <n v="69.999999999929997"/>
    <n v="0.99999999999899991"/>
    <n v="1.4605263157894737E-2"/>
    <n v="1.1100000000000001"/>
    <x v="1"/>
  </r>
  <r>
    <x v="3"/>
    <s v="W"/>
    <x v="3"/>
    <m/>
    <x v="8"/>
    <x v="73"/>
    <n v="1"/>
    <n v="1"/>
    <n v="0.89387213031560675"/>
    <n v="28"/>
    <n v="31"/>
    <n v="4.4210526315789398"/>
    <n v="76"/>
    <n v="74.666666666666671"/>
    <n v="69.999999999929997"/>
    <n v="0.99999999999899991"/>
    <n v="1.4605263157894737E-2"/>
    <n v="1.1100000000000001"/>
    <x v="1"/>
  </r>
  <r>
    <x v="3"/>
    <s v="W"/>
    <x v="3"/>
    <m/>
    <x v="8"/>
    <x v="74"/>
    <n v="1"/>
    <n v="1"/>
    <n v="0.89387213031560675"/>
    <n v="28"/>
    <n v="34.333333333333336"/>
    <n v="4.4800000000000004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75"/>
    <n v="1"/>
    <n v="1"/>
    <n v="0.89387213031560675"/>
    <n v="37"/>
    <n v="44.666666666666664"/>
    <n v="6.0821917808219101"/>
    <n v="73"/>
    <n v="74"/>
    <n v="69.999999999929997"/>
    <n v="0.99999999999899991"/>
    <n v="1.5205479452054796E-2"/>
    <n v="1.1100000000000001"/>
    <x v="1"/>
  </r>
  <r>
    <x v="3"/>
    <s v="W"/>
    <x v="3"/>
    <m/>
    <x v="8"/>
    <x v="76"/>
    <n v="1"/>
    <n v="1"/>
    <n v="0.89387213031560675"/>
    <n v="38"/>
    <n v="47"/>
    <n v="6.08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77"/>
    <n v="1"/>
    <n v="1"/>
    <n v="0.89387213031560675"/>
    <n v="59"/>
    <n v="55"/>
    <n v="9.5675675675675595"/>
    <n v="74"/>
    <n v="74"/>
    <n v="69.999999999929997"/>
    <n v="0.99999999999899991"/>
    <n v="1.5000000000000001E-2"/>
    <n v="1.1100000000000001"/>
    <x v="1"/>
  </r>
  <r>
    <x v="3"/>
    <s v="W"/>
    <x v="3"/>
    <m/>
    <x v="8"/>
    <x v="78"/>
    <n v="1"/>
    <n v="1"/>
    <n v="0.89387213031560675"/>
    <n v="44"/>
    <n v="56"/>
    <n v="7.04"/>
    <n v="75"/>
    <n v="73.333333333333329"/>
    <n v="69.999999999929997"/>
    <n v="0.99999999999899991"/>
    <n v="1.4800000000000001E-2"/>
    <n v="1.1100000000000001"/>
    <x v="1"/>
  </r>
  <r>
    <x v="3"/>
    <s v="W"/>
    <x v="3"/>
    <m/>
    <x v="8"/>
    <x v="79"/>
    <n v="1"/>
    <n v="1"/>
    <n v="0.89387213031560675"/>
    <n v="62"/>
    <n v="60.666666666666664"/>
    <n v="10.191780821917799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80"/>
    <n v="1"/>
    <n v="1"/>
    <n v="0.89387213031560675"/>
    <n v="62"/>
    <n v="59.333333333333336"/>
    <n v="10.3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81"/>
    <n v="1"/>
    <n v="1"/>
    <n v="0.89387213031560675"/>
    <n v="58"/>
    <n v="58.333333333333336"/>
    <n v="9.2799999999999994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82"/>
    <n v="1"/>
    <n v="1"/>
    <n v="0.89387213031560675"/>
    <n v="58"/>
    <n v="57.666666666666664"/>
    <n v="9.5342465753424595"/>
    <n v="73"/>
    <n v="74.333333333333329"/>
    <n v="69.999999999929997"/>
    <n v="0.99999999999899991"/>
    <n v="1.5205479452054796E-2"/>
    <n v="1.1100000000000001"/>
    <x v="1"/>
  </r>
  <r>
    <x v="3"/>
    <s v="W"/>
    <x v="3"/>
    <m/>
    <x v="8"/>
    <x v="83"/>
    <n v="1"/>
    <n v="1"/>
    <n v="0.89387213031560675"/>
    <n v="59"/>
    <n v="53.333333333333336"/>
    <n v="9.44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84"/>
    <n v="1"/>
    <n v="1"/>
    <n v="0.89387213031560675"/>
    <n v="56"/>
    <n v="49.333333333333336"/>
    <n v="8.9600000000000009"/>
    <n v="75"/>
    <n v="74"/>
    <n v="69.999999999929997"/>
    <n v="0.99999999999899991"/>
    <n v="1.4800000000000001E-2"/>
    <n v="1.1100000000000001"/>
    <x v="1"/>
  </r>
  <r>
    <x v="3"/>
    <s v="W"/>
    <x v="3"/>
    <m/>
    <x v="8"/>
    <x v="85"/>
    <n v="1"/>
    <n v="1"/>
    <n v="0.89387213031560675"/>
    <n v="45"/>
    <n v="48.333333333333336"/>
    <n v="7.3972602739726003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86"/>
    <n v="1"/>
    <n v="1"/>
    <n v="0.89387213031560675"/>
    <n v="47"/>
    <n v="50.333333333333336"/>
    <n v="7.6216216216216202"/>
    <n v="74"/>
    <n v="74"/>
    <n v="69.999999999929997"/>
    <n v="0.99999999999899991"/>
    <n v="1.5000000000000001E-2"/>
    <n v="1.1100000000000001"/>
    <x v="1"/>
  </r>
  <r>
    <x v="3"/>
    <s v="W"/>
    <x v="3"/>
    <m/>
    <x v="8"/>
    <x v="87"/>
    <n v="1"/>
    <n v="1"/>
    <n v="0.89387213031560675"/>
    <n v="53"/>
    <n v="53.333333333333336"/>
    <n v="8.7123287671232799"/>
    <n v="73"/>
    <n v="74"/>
    <n v="69.999999999929997"/>
    <n v="0.99999999999899991"/>
    <n v="1.5205479452054796E-2"/>
    <n v="1.1100000000000001"/>
    <x v="1"/>
  </r>
  <r>
    <x v="3"/>
    <s v="W"/>
    <x v="3"/>
    <m/>
    <x v="8"/>
    <x v="88"/>
    <n v="1"/>
    <n v="1"/>
    <n v="0.89387213031560675"/>
    <n v="51"/>
    <n v="57.333333333333336"/>
    <n v="8.16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89"/>
    <n v="1"/>
    <n v="1"/>
    <n v="0.89387213031560675"/>
    <n v="56"/>
    <n v="64.666666666666671"/>
    <n v="9.0810810810810807"/>
    <n v="74"/>
    <n v="75"/>
    <n v="69.999999999929997"/>
    <n v="0.99999999999899991"/>
    <n v="1.5000000000000001E-2"/>
    <n v="1.1100000000000001"/>
    <x v="1"/>
  </r>
  <r>
    <x v="3"/>
    <s v="W"/>
    <x v="3"/>
    <m/>
    <x v="8"/>
    <x v="90"/>
    <n v="1"/>
    <n v="1"/>
    <n v="0.89387213031560675"/>
    <n v="65"/>
    <n v="73.666666666666671"/>
    <n v="10.4"/>
    <n v="75"/>
    <n v="75"/>
    <n v="69.999999999929997"/>
    <n v="0.99999999999899991"/>
    <n v="1.4800000000000001E-2"/>
    <n v="1.1100000000000001"/>
    <x v="1"/>
  </r>
  <r>
    <x v="3"/>
    <s v="W"/>
    <x v="3"/>
    <m/>
    <x v="8"/>
    <x v="91"/>
    <n v="1"/>
    <n v="1"/>
    <n v="0.89387213031560675"/>
    <n v="73"/>
    <n v="74"/>
    <n v="11.5263157894736"/>
    <n v="76"/>
    <n v="75.333333333333329"/>
    <n v="69.999999999929997"/>
    <n v="0.99999999999899991"/>
    <n v="1.4605263157894737E-2"/>
    <n v="1.1100000000000001"/>
    <x v="1"/>
  </r>
  <r>
    <x v="3"/>
    <s v="W"/>
    <x v="3"/>
    <m/>
    <x v="8"/>
    <x v="92"/>
    <n v="1"/>
    <n v="1"/>
    <n v="0.89387213031560675"/>
    <n v="83"/>
    <n v="83.666666666666671"/>
    <n v="13.459459459459399"/>
    <n v="74"/>
    <n v="75"/>
    <n v="69.999999999929997"/>
    <n v="0.99999999999899991"/>
    <n v="1.5000000000000001E-2"/>
    <n v="1.1100000000000001"/>
    <x v="1"/>
  </r>
  <r>
    <x v="3"/>
    <s v="W"/>
    <x v="3"/>
    <m/>
    <x v="8"/>
    <x v="93"/>
    <n v="1"/>
    <n v="1"/>
    <n v="0.89387213031560675"/>
    <n v="66"/>
    <n v="81.666666666666671"/>
    <n v="10.421052631578901"/>
    <n v="76"/>
    <n v="75.333333333333329"/>
    <n v="69.999999999929997"/>
    <n v="0.99999999999899991"/>
    <n v="1.4605263157894737E-2"/>
    <n v="1.1100000000000001"/>
    <x v="1"/>
  </r>
  <r>
    <x v="3"/>
    <s v="W"/>
    <x v="3"/>
    <m/>
    <x v="8"/>
    <x v="94"/>
    <n v="1"/>
    <n v="1"/>
    <n v="0.89387213031560675"/>
    <n v="102"/>
    <n v="83.333333333333329"/>
    <n v="16.32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95"/>
    <n v="1"/>
    <n v="1"/>
    <n v="0.89387213031560675"/>
    <n v="77"/>
    <n v="75"/>
    <n v="12.32"/>
    <n v="75"/>
    <n v="74.666666666666671"/>
    <n v="69.999999999929997"/>
    <n v="0.99999999999899991"/>
    <n v="1.4800000000000001E-2"/>
    <n v="1.1100000000000001"/>
    <x v="1"/>
  </r>
  <r>
    <x v="3"/>
    <s v="W"/>
    <x v="3"/>
    <m/>
    <x v="8"/>
    <x v="96"/>
    <n v="1"/>
    <n v="1"/>
    <n v="0.89387213031560675"/>
    <n v="71"/>
    <n v="72.666666666666671"/>
    <n v="11.5135135135135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97"/>
    <n v="1"/>
    <n v="1"/>
    <n v="0.89387213031560675"/>
    <n v="77"/>
    <n v="72"/>
    <n v="12.32"/>
    <n v="75"/>
    <n v="75.333333333333329"/>
    <n v="69.999999999929997"/>
    <n v="0.99999999999899991"/>
    <n v="1.4800000000000001E-2"/>
    <n v="1.1100000000000001"/>
    <x v="1"/>
  </r>
  <r>
    <x v="3"/>
    <s v="W"/>
    <x v="3"/>
    <m/>
    <x v="8"/>
    <x v="98"/>
    <n v="1"/>
    <n v="1"/>
    <n v="0.89387213031560675"/>
    <n v="70"/>
    <n v="69.666666666666671"/>
    <n v="11.351351351351299"/>
    <n v="74"/>
    <n v="75.666666666666671"/>
    <n v="69.999999999929997"/>
    <n v="0.99999999999899991"/>
    <n v="1.5000000000000001E-2"/>
    <n v="1.1100000000000001"/>
    <x v="1"/>
  </r>
  <r>
    <x v="3"/>
    <s v="W"/>
    <x v="3"/>
    <m/>
    <x v="8"/>
    <x v="99"/>
    <n v="1"/>
    <n v="1"/>
    <n v="0.89387213031560675"/>
    <n v="69"/>
    <n v="73"/>
    <n v="10.7532467532467"/>
    <n v="77"/>
    <n v="75.666666666666671"/>
    <n v="69.999999999929997"/>
    <n v="0.99999999999899991"/>
    <n v="1.4415584415584416E-2"/>
    <n v="1.1100000000000001"/>
    <x v="1"/>
  </r>
  <r>
    <x v="3"/>
    <s v="W"/>
    <x v="3"/>
    <m/>
    <x v="8"/>
    <x v="100"/>
    <n v="1"/>
    <n v="1"/>
    <n v="0.89387213031560675"/>
    <n v="70"/>
    <n v="73.666666666666671"/>
    <n v="11.052631578947301"/>
    <n v="76"/>
    <n v="74.666666666666671"/>
    <n v="69.999999999929997"/>
    <n v="0.99999999999899991"/>
    <n v="1.4605263157894737E-2"/>
    <n v="1.1100000000000001"/>
    <x v="1"/>
  </r>
  <r>
    <x v="3"/>
    <s v="W"/>
    <x v="3"/>
    <m/>
    <x v="8"/>
    <x v="101"/>
    <n v="1"/>
    <n v="1"/>
    <n v="0.89387213031560675"/>
    <n v="80"/>
    <n v="77"/>
    <n v="12.972972972972901"/>
    <n v="74"/>
    <n v="74"/>
    <n v="69.999999999929997"/>
    <n v="0.99999999999899991"/>
    <n v="1.5000000000000001E-2"/>
    <n v="1.1100000000000001"/>
    <x v="1"/>
  </r>
  <r>
    <x v="3"/>
    <s v="W"/>
    <x v="3"/>
    <m/>
    <x v="8"/>
    <x v="102"/>
    <n v="1"/>
    <n v="1"/>
    <n v="0.89387213031560675"/>
    <n v="71"/>
    <n v="84.666666666666671"/>
    <n v="11.5135135135135"/>
    <n v="74"/>
    <n v="73"/>
    <n v="69.999999999929997"/>
    <n v="0.99999999999899991"/>
    <n v="1.5000000000000001E-2"/>
    <n v="1.1100000000000001"/>
    <x v="1"/>
  </r>
  <r>
    <x v="3"/>
    <s v="W"/>
    <x v="3"/>
    <m/>
    <x v="8"/>
    <x v="103"/>
    <n v="1"/>
    <n v="1"/>
    <n v="0.89387213031560675"/>
    <n v="80"/>
    <n v="93.666666666666671"/>
    <n v="12.972972972972901"/>
    <n v="74"/>
    <n v="73"/>
    <n v="69.999999999929997"/>
    <n v="0.99999999999899991"/>
    <n v="1.5000000000000001E-2"/>
    <n v="1.1100000000000001"/>
    <x v="1"/>
  </r>
  <r>
    <x v="3"/>
    <s v="W"/>
    <x v="3"/>
    <m/>
    <x v="8"/>
    <x v="104"/>
    <n v="1"/>
    <n v="1"/>
    <n v="0.89387213031560675"/>
    <n v="103"/>
    <n v="98.333333333333329"/>
    <n v="17.408450704225299"/>
    <n v="71"/>
    <n v="72.333333333333329"/>
    <n v="69.999999999929997"/>
    <n v="0.99999999999899991"/>
    <n v="1.563380281690141E-2"/>
    <n v="1.1100000000000001"/>
    <x v="1"/>
  </r>
  <r>
    <x v="3"/>
    <s v="W"/>
    <x v="3"/>
    <m/>
    <x v="8"/>
    <x v="105"/>
    <n v="1"/>
    <n v="1"/>
    <n v="0.89387213031560675"/>
    <n v="98"/>
    <n v="88.666666666666671"/>
    <n v="15.891891891891801"/>
    <n v="74"/>
    <n v="74"/>
    <n v="69.999999999929997"/>
    <n v="0.99999999999899991"/>
    <n v="1.5000000000000001E-2"/>
    <n v="1.1100000000000001"/>
    <x v="1"/>
  </r>
  <r>
    <x v="3"/>
    <s v="W"/>
    <x v="3"/>
    <m/>
    <x v="8"/>
    <x v="106"/>
    <n v="1"/>
    <n v="1"/>
    <n v="0.89387213031560675"/>
    <n v="94"/>
    <n v="88.666666666666671"/>
    <n v="15.6666666666666"/>
    <n v="72"/>
    <n v="73.666666666666671"/>
    <n v="69.999999999929997"/>
    <n v="0.99999999999899991"/>
    <n v="1.5416666666666669E-2"/>
    <n v="1.1100000000000001"/>
    <x v="1"/>
  </r>
  <r>
    <x v="3"/>
    <s v="W"/>
    <x v="3"/>
    <m/>
    <x v="8"/>
    <x v="107"/>
    <n v="1"/>
    <n v="1"/>
    <n v="0.89387213031560675"/>
    <n v="74"/>
    <n v="85.333333333333329"/>
    <n v="11.684210526315701"/>
    <n v="76"/>
    <n v="73.666666666666671"/>
    <n v="69.999999999929997"/>
    <n v="0.99999999999899991"/>
    <n v="1.4605263157894737E-2"/>
    <n v="1.1100000000000001"/>
    <x v="1"/>
  </r>
  <r>
    <x v="3"/>
    <s v="W"/>
    <x v="3"/>
    <m/>
    <x v="8"/>
    <x v="108"/>
    <n v="1"/>
    <n v="1"/>
    <n v="0.89387213031560675"/>
    <n v="98"/>
    <n v="87"/>
    <n v="16.109589041095798"/>
    <n v="73"/>
    <n v="73"/>
    <n v="69.999999999929997"/>
    <n v="0.99999999999899991"/>
    <n v="1.5205479452054796E-2"/>
    <n v="1.1100000000000001"/>
    <x v="1"/>
  </r>
  <r>
    <x v="3"/>
    <s v="W"/>
    <x v="3"/>
    <m/>
    <x v="8"/>
    <x v="109"/>
    <n v="1"/>
    <n v="1"/>
    <n v="0.89387213031560675"/>
    <n v="84"/>
    <n v="81.333333333333329"/>
    <n v="14"/>
    <n v="72"/>
    <n v="73.666666666666671"/>
    <n v="69.999999999929997"/>
    <n v="0.99999999999899991"/>
    <n v="1.5416666666666669E-2"/>
    <n v="1.1100000000000001"/>
    <x v="1"/>
  </r>
  <r>
    <x v="3"/>
    <s v="W"/>
    <x v="3"/>
    <m/>
    <x v="8"/>
    <x v="110"/>
    <n v="1"/>
    <n v="1"/>
    <n v="0.89387213031560675"/>
    <n v="79"/>
    <n v="83.333333333333329"/>
    <n v="12.8108108108108"/>
    <n v="74"/>
    <n v="74"/>
    <n v="69.999999999929997"/>
    <n v="0.99999999999899991"/>
    <n v="1.5000000000000001E-2"/>
    <n v="1.1100000000000001"/>
    <x v="1"/>
  </r>
  <r>
    <x v="3"/>
    <s v="W"/>
    <x v="3"/>
    <m/>
    <x v="8"/>
    <x v="111"/>
    <n v="1"/>
    <n v="1"/>
    <n v="0.89387213031560675"/>
    <n v="81"/>
    <n v="88"/>
    <n v="12.96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112"/>
    <n v="1"/>
    <n v="1"/>
    <n v="0.89387213031560675"/>
    <n v="90"/>
    <n v="93.333333333333329"/>
    <n v="14.794520547945201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113"/>
    <n v="1"/>
    <n v="1"/>
    <n v="0.89387213031560675"/>
    <n v="93"/>
    <n v="96"/>
    <n v="14.88"/>
    <n v="75"/>
    <n v="73.666666666666671"/>
    <n v="69.999999999929997"/>
    <n v="0.99999999999899991"/>
    <n v="1.4800000000000001E-2"/>
    <n v="1.1100000000000001"/>
    <x v="1"/>
  </r>
  <r>
    <x v="3"/>
    <s v="W"/>
    <x v="3"/>
    <m/>
    <x v="8"/>
    <x v="114"/>
    <n v="1"/>
    <n v="1"/>
    <n v="0.89387213031560675"/>
    <n v="97"/>
    <n v="106.66666666666667"/>
    <n v="15.945205479452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115"/>
    <n v="1"/>
    <n v="1"/>
    <n v="0.89387213031560675"/>
    <n v="98"/>
    <n v="110.66666666666667"/>
    <n v="16.109589041095798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116"/>
    <n v="1"/>
    <n v="1"/>
    <n v="0.89387213031560675"/>
    <n v="125"/>
    <n v="115"/>
    <n v="20.8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117"/>
    <n v="1"/>
    <n v="1"/>
    <n v="0.89387213031560675"/>
    <n v="109"/>
    <n v="114.66666666666667"/>
    <n v="17.917808219177999"/>
    <n v="73"/>
    <n v="74"/>
    <n v="69.999999999929997"/>
    <n v="0.99999999999899991"/>
    <n v="1.5205479452054796E-2"/>
    <n v="1.1100000000000001"/>
    <x v="1"/>
  </r>
  <r>
    <x v="3"/>
    <s v="W"/>
    <x v="3"/>
    <m/>
    <x v="8"/>
    <x v="118"/>
    <n v="1"/>
    <n v="1"/>
    <n v="0.89387213031560675"/>
    <n v="111"/>
    <n v="112.66666666666667"/>
    <n v="17.760000000000002"/>
    <n v="75"/>
    <n v="73.333333333333329"/>
    <n v="69.999999999929997"/>
    <n v="0.99999999999899991"/>
    <n v="1.4800000000000001E-2"/>
    <n v="1.1100000000000001"/>
    <x v="1"/>
  </r>
  <r>
    <x v="3"/>
    <s v="W"/>
    <x v="3"/>
    <m/>
    <x v="8"/>
    <x v="119"/>
    <n v="1"/>
    <n v="1"/>
    <n v="0.89387213031560675"/>
    <n v="124"/>
    <n v="110.66666666666667"/>
    <n v="20.108108108108102"/>
    <n v="74"/>
    <n v="73"/>
    <n v="69.999999999929997"/>
    <n v="0.99999999999899991"/>
    <n v="1.5000000000000001E-2"/>
    <n v="1.1100000000000001"/>
    <x v="1"/>
  </r>
  <r>
    <x v="3"/>
    <s v="W"/>
    <x v="3"/>
    <m/>
    <x v="8"/>
    <x v="120"/>
    <n v="1"/>
    <n v="1"/>
    <n v="0.89387213031560675"/>
    <n v="103"/>
    <n v="107.66666666666667"/>
    <n v="17.408450704225299"/>
    <n v="71"/>
    <n v="72.666666666666671"/>
    <n v="69.999999999929997"/>
    <n v="0.99999999999899991"/>
    <n v="1.563380281690141E-2"/>
    <n v="1.1100000000000001"/>
    <x v="1"/>
  </r>
  <r>
    <x v="3"/>
    <s v="W"/>
    <x v="3"/>
    <m/>
    <x v="8"/>
    <x v="121"/>
    <n v="1"/>
    <n v="1"/>
    <n v="0.89387213031560675"/>
    <n v="105"/>
    <n v="107"/>
    <n v="17.027027027027"/>
    <n v="74"/>
    <n v="72.666666666666671"/>
    <n v="69.999999999929997"/>
    <n v="0.99999999999899991"/>
    <n v="1.5000000000000001E-2"/>
    <n v="1.1100000000000001"/>
    <x v="1"/>
  </r>
  <r>
    <x v="3"/>
    <s v="W"/>
    <x v="3"/>
    <m/>
    <x v="8"/>
    <x v="122"/>
    <n v="1"/>
    <n v="1"/>
    <n v="0.89387213031560675"/>
    <n v="115"/>
    <n v="108.33333333333333"/>
    <n v="18.904109589040999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123"/>
    <n v="1"/>
    <n v="1"/>
    <n v="0.89387213031560675"/>
    <n v="101"/>
    <n v="115"/>
    <n v="17.0704225352112"/>
    <n v="71"/>
    <n v="72.666666666666671"/>
    <n v="69.999999999929997"/>
    <n v="0.99999999999899991"/>
    <n v="1.563380281690141E-2"/>
    <n v="1.1100000000000001"/>
    <x v="1"/>
  </r>
  <r>
    <x v="3"/>
    <s v="W"/>
    <x v="3"/>
    <m/>
    <x v="8"/>
    <x v="124"/>
    <n v="1"/>
    <n v="1"/>
    <n v="0.89387213031560675"/>
    <n v="109"/>
    <n v="121.66666666666667"/>
    <n v="17.675675675675599"/>
    <n v="74"/>
    <n v="73"/>
    <n v="69.999999999929997"/>
    <n v="0.99999999999899991"/>
    <n v="1.5000000000000001E-2"/>
    <n v="1.1100000000000001"/>
    <x v="1"/>
  </r>
  <r>
    <x v="3"/>
    <s v="W"/>
    <x v="3"/>
    <m/>
    <x v="8"/>
    <x v="125"/>
    <n v="1"/>
    <n v="1"/>
    <n v="0.89387213031560675"/>
    <n v="135"/>
    <n v="121.66666666666667"/>
    <n v="22.191780821917799"/>
    <n v="73"/>
    <n v="73"/>
    <n v="69.999999999929997"/>
    <n v="0.99999999999899991"/>
    <n v="1.5205479452054796E-2"/>
    <n v="1.1100000000000001"/>
    <x v="1"/>
  </r>
  <r>
    <x v="3"/>
    <s v="W"/>
    <x v="3"/>
    <m/>
    <x v="8"/>
    <x v="126"/>
    <n v="1"/>
    <n v="1"/>
    <n v="0.89387213031560675"/>
    <n v="121"/>
    <n v="112"/>
    <n v="20.1666666666666"/>
    <n v="72"/>
    <n v="73"/>
    <n v="69.999999999929997"/>
    <n v="0.99999999999899991"/>
    <n v="1.5416666666666669E-2"/>
    <n v="1.1100000000000001"/>
    <x v="1"/>
  </r>
  <r>
    <x v="3"/>
    <s v="W"/>
    <x v="3"/>
    <m/>
    <x v="8"/>
    <x v="127"/>
    <n v="1"/>
    <n v="1"/>
    <n v="0.89387213031560675"/>
    <n v="109"/>
    <n v="109.33333333333333"/>
    <n v="17.675675675675599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128"/>
    <n v="1"/>
    <n v="1"/>
    <n v="0.89387213031560675"/>
    <n v="106"/>
    <n v="111.66666666666667"/>
    <n v="17.424657534246499"/>
    <n v="73"/>
    <n v="73"/>
    <n v="69.999999999929997"/>
    <n v="0.99999999999899991"/>
    <n v="1.5205479452054796E-2"/>
    <n v="1.1100000000000001"/>
    <x v="1"/>
  </r>
  <r>
    <x v="3"/>
    <s v="W"/>
    <x v="3"/>
    <m/>
    <x v="8"/>
    <x v="129"/>
    <n v="1"/>
    <n v="1"/>
    <n v="0.89387213031560675"/>
    <n v="113"/>
    <n v="117"/>
    <n v="18.575342465753401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130"/>
    <n v="1"/>
    <n v="1"/>
    <n v="0.89387213031560675"/>
    <n v="116"/>
    <n v="114.33333333333333"/>
    <n v="19.068493150684901"/>
    <n v="73"/>
    <n v="73"/>
    <n v="69.999999999929997"/>
    <n v="0.99999999999899991"/>
    <n v="1.5205479452054796E-2"/>
    <n v="1.1100000000000001"/>
    <x v="1"/>
  </r>
  <r>
    <x v="3"/>
    <s v="W"/>
    <x v="3"/>
    <m/>
    <x v="8"/>
    <x v="131"/>
    <n v="1"/>
    <n v="1"/>
    <n v="0.89387213031560675"/>
    <n v="122"/>
    <n v="116.33333333333333"/>
    <n v="20.3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132"/>
    <n v="1"/>
    <n v="1"/>
    <n v="0.89387213031560675"/>
    <n v="105"/>
    <n v="116"/>
    <n v="17.027027027027"/>
    <n v="74"/>
    <n v="74"/>
    <n v="69.999999999929997"/>
    <n v="0.99999999999899991"/>
    <n v="1.5000000000000001E-2"/>
    <n v="1.1100000000000001"/>
    <x v="1"/>
  </r>
  <r>
    <x v="3"/>
    <s v="W"/>
    <x v="3"/>
    <m/>
    <x v="8"/>
    <x v="133"/>
    <n v="1"/>
    <n v="1"/>
    <n v="0.89387213031560675"/>
    <n v="122"/>
    <n v="129"/>
    <n v="19.783783783783701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134"/>
    <n v="1"/>
    <n v="1"/>
    <n v="0.89387213031560675"/>
    <n v="121"/>
    <n v="133.66666666666666"/>
    <n v="19.6216216216216"/>
    <n v="74"/>
    <n v="72.333333333333329"/>
    <n v="69.999999999929997"/>
    <n v="0.99999999999899991"/>
    <n v="1.5000000000000001E-2"/>
    <n v="1.1100000000000001"/>
    <x v="1"/>
  </r>
  <r>
    <x v="3"/>
    <s v="W"/>
    <x v="3"/>
    <m/>
    <x v="8"/>
    <x v="135"/>
    <n v="1"/>
    <n v="1"/>
    <n v="0.89387213031560675"/>
    <n v="144"/>
    <n v="134.66666666666666"/>
    <n v="24"/>
    <n v="72"/>
    <n v="71"/>
    <n v="69.999999999929997"/>
    <n v="0.99999999999899991"/>
    <n v="1.5416666666666669E-2"/>
    <n v="1.1100000000000001"/>
    <x v="1"/>
  </r>
  <r>
    <x v="3"/>
    <s v="W"/>
    <x v="3"/>
    <m/>
    <x v="8"/>
    <x v="136"/>
    <n v="1"/>
    <n v="1"/>
    <n v="0.89387213031560675"/>
    <n v="136"/>
    <n v="128.66666666666666"/>
    <n v="22.985915492957702"/>
    <n v="71"/>
    <n v="71"/>
    <n v="69.999999999929997"/>
    <n v="0.99999999999899991"/>
    <n v="1.563380281690141E-2"/>
    <n v="1.1100000000000001"/>
    <x v="1"/>
  </r>
  <r>
    <x v="3"/>
    <s v="W"/>
    <x v="3"/>
    <m/>
    <x v="8"/>
    <x v="137"/>
    <n v="1"/>
    <n v="1"/>
    <n v="0"/>
    <n v="124"/>
    <n v="125.66666666666667"/>
    <n v="21.257142857142799"/>
    <n v="70"/>
    <n v="71"/>
    <n v="70"/>
    <n v="1"/>
    <n v="1.5857142857142858E-2"/>
    <n v="1.1100000000000001"/>
    <x v="1"/>
  </r>
  <r>
    <x v="3"/>
    <s v="W"/>
    <x v="3"/>
    <m/>
    <x v="8"/>
    <x v="138"/>
    <n v="1"/>
    <n v="1"/>
    <n v="0.89387213031560675"/>
    <n v="126"/>
    <n v="127.33333333333333"/>
    <n v="21"/>
    <n v="72"/>
    <n v="71"/>
    <n v="69.999999999929997"/>
    <n v="0.99999999999899991"/>
    <n v="1.5416666666666669E-2"/>
    <n v="1.1100000000000001"/>
    <x v="1"/>
  </r>
  <r>
    <x v="3"/>
    <s v="W"/>
    <x v="3"/>
    <m/>
    <x v="8"/>
    <x v="139"/>
    <n v="1"/>
    <n v="1"/>
    <n v="0.89387213031560675"/>
    <n v="127"/>
    <n v="118"/>
    <n v="21.4647887323943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140"/>
    <n v="1"/>
    <n v="1"/>
    <n v="0"/>
    <n v="129"/>
    <n v="120.33333333333333"/>
    <n v="22.1142857142857"/>
    <n v="70"/>
    <n v="72"/>
    <n v="70"/>
    <n v="1"/>
    <n v="1.5857142857142858E-2"/>
    <n v="1.1100000000000001"/>
    <x v="1"/>
  </r>
  <r>
    <x v="3"/>
    <s v="W"/>
    <x v="3"/>
    <m/>
    <x v="8"/>
    <x v="141"/>
    <n v="1"/>
    <n v="1"/>
    <n v="0.89387213031560675"/>
    <n v="98"/>
    <n v="120"/>
    <n v="16.109589041095798"/>
    <n v="73"/>
    <n v="73"/>
    <n v="69.999999999929997"/>
    <n v="0.99999999999899991"/>
    <n v="1.5205479452054796E-2"/>
    <n v="1.1100000000000001"/>
    <x v="1"/>
  </r>
  <r>
    <x v="3"/>
    <s v="W"/>
    <x v="3"/>
    <m/>
    <x v="8"/>
    <x v="142"/>
    <n v="1"/>
    <n v="1"/>
    <n v="0.89387213031560675"/>
    <n v="134"/>
    <n v="131"/>
    <n v="22.027397260273901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143"/>
    <n v="1"/>
    <n v="1"/>
    <n v="0.89387213031560675"/>
    <n v="128"/>
    <n v="128.66666666666666"/>
    <n v="21.041095890410901"/>
    <n v="73"/>
    <n v="74"/>
    <n v="69.999999999929997"/>
    <n v="0.99999999999899991"/>
    <n v="1.5205479452054796E-2"/>
    <n v="1.1100000000000001"/>
    <x v="1"/>
  </r>
  <r>
    <x v="3"/>
    <s v="W"/>
    <x v="3"/>
    <m/>
    <x v="8"/>
    <x v="144"/>
    <n v="1"/>
    <n v="1"/>
    <n v="0.89387213031560675"/>
    <n v="131"/>
    <n v="143"/>
    <n v="20.96"/>
    <n v="75"/>
    <n v="73"/>
    <n v="69.999999999929997"/>
    <n v="0.99999999999899991"/>
    <n v="1.4800000000000001E-2"/>
    <n v="1.1100000000000001"/>
    <x v="1"/>
  </r>
  <r>
    <x v="3"/>
    <s v="W"/>
    <x v="3"/>
    <m/>
    <x v="8"/>
    <x v="145"/>
    <n v="1"/>
    <n v="1"/>
    <n v="0.89387213031560675"/>
    <n v="127"/>
    <n v="148"/>
    <n v="20.594594594594501"/>
    <n v="74"/>
    <n v="72.333333333333329"/>
    <n v="69.999999999929997"/>
    <n v="0.99999999999899991"/>
    <n v="1.5000000000000001E-2"/>
    <n v="1.1100000000000001"/>
    <x v="1"/>
  </r>
  <r>
    <x v="3"/>
    <s v="W"/>
    <x v="3"/>
    <m/>
    <x v="8"/>
    <x v="146"/>
    <n v="1"/>
    <n v="1"/>
    <n v="0"/>
    <n v="171"/>
    <n v="153.33333333333334"/>
    <n v="29.314285714285699"/>
    <n v="70"/>
    <n v="71.666666666666671"/>
    <n v="70"/>
    <n v="1"/>
    <n v="1.5857142857142858E-2"/>
    <n v="1.1100000000000001"/>
    <x v="1"/>
  </r>
  <r>
    <x v="3"/>
    <s v="W"/>
    <x v="3"/>
    <m/>
    <x v="8"/>
    <x v="147"/>
    <n v="1"/>
    <n v="1"/>
    <n v="0.89387213031560675"/>
    <n v="146"/>
    <n v="150"/>
    <n v="24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148"/>
    <n v="1"/>
    <n v="1"/>
    <n v="0.89387213031560675"/>
    <n v="143"/>
    <n v="143.33333333333334"/>
    <n v="23.8333333333333"/>
    <n v="72"/>
    <n v="72"/>
    <n v="69.999999999929997"/>
    <n v="0.99999999999899991"/>
    <n v="1.5416666666666669E-2"/>
    <n v="1.1100000000000001"/>
    <x v="1"/>
  </r>
  <r>
    <x v="3"/>
    <s v="W"/>
    <x v="3"/>
    <m/>
    <x v="8"/>
    <x v="149"/>
    <n v="1"/>
    <n v="1"/>
    <n v="0.89387213031560675"/>
    <n v="161"/>
    <n v="144.33333333333334"/>
    <n v="26.4657534246575"/>
    <n v="73"/>
    <n v="72.333333333333329"/>
    <n v="69.999999999929997"/>
    <n v="0.99999999999899991"/>
    <n v="1.5205479452054796E-2"/>
    <n v="1.1100000000000001"/>
    <x v="1"/>
  </r>
  <r>
    <x v="3"/>
    <s v="W"/>
    <x v="3"/>
    <m/>
    <x v="8"/>
    <x v="150"/>
    <n v="1"/>
    <n v="1"/>
    <n v="0.89387213031560675"/>
    <n v="126"/>
    <n v="136"/>
    <n v="21.295774647887299"/>
    <n v="71"/>
    <n v="72"/>
    <n v="69.999999999929997"/>
    <n v="0.99999999999899991"/>
    <n v="1.563380281690141E-2"/>
    <n v="1.1100000000000001"/>
    <x v="1"/>
  </r>
  <r>
    <x v="3"/>
    <s v="W"/>
    <x v="3"/>
    <m/>
    <x v="8"/>
    <x v="151"/>
    <n v="1"/>
    <n v="1"/>
    <n v="0.89387213031560675"/>
    <n v="146"/>
    <n v="150.33333333333334"/>
    <n v="24"/>
    <n v="73"/>
    <n v="72"/>
    <n v="69.999999999929997"/>
    <n v="0.99999999999899991"/>
    <n v="1.5205479452054796E-2"/>
    <n v="1.1100000000000001"/>
    <x v="1"/>
  </r>
  <r>
    <x v="3"/>
    <s v="W"/>
    <x v="3"/>
    <m/>
    <x v="8"/>
    <x v="152"/>
    <n v="1"/>
    <n v="1"/>
    <n v="0.89387213031560675"/>
    <n v="136"/>
    <n v="143.66666666666666"/>
    <n v="22.6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8"/>
    <x v="153"/>
    <n v="1"/>
    <n v="1"/>
    <n v="0.89387213031560675"/>
    <n v="169"/>
    <n v="152.33333333333334"/>
    <n v="28.563380281690101"/>
    <n v="71"/>
    <n v="70.666666666666671"/>
    <n v="69.999999999929997"/>
    <n v="0.99999999999899991"/>
    <n v="1.563380281690141E-2"/>
    <n v="1.1100000000000001"/>
    <x v="1"/>
  </r>
  <r>
    <x v="3"/>
    <s v="W"/>
    <x v="3"/>
    <m/>
    <x v="8"/>
    <x v="154"/>
    <n v="1"/>
    <n v="1"/>
    <n v="0.89387213031560675"/>
    <n v="126"/>
    <n v="132.33333333333334"/>
    <n v="21.295774647887299"/>
    <n v="71"/>
    <n v="71"/>
    <n v="69.999999999929997"/>
    <n v="0.99999999999899991"/>
    <n v="1.563380281690141E-2"/>
    <n v="1.1100000000000001"/>
    <x v="1"/>
  </r>
  <r>
    <x v="3"/>
    <s v="W"/>
    <x v="3"/>
    <m/>
    <x v="8"/>
    <x v="155"/>
    <n v="1"/>
    <n v="1"/>
    <n v="0"/>
    <n v="162"/>
    <n v="140"/>
    <n v="27.771428571428501"/>
    <n v="70"/>
    <n v="71.333333333333329"/>
    <n v="70"/>
    <n v="1"/>
    <n v="1.5857142857142858E-2"/>
    <n v="1.1100000000000001"/>
    <x v="1"/>
  </r>
  <r>
    <x v="3"/>
    <s v="W"/>
    <x v="3"/>
    <m/>
    <x v="8"/>
    <x v="156"/>
    <n v="1"/>
    <n v="1"/>
    <n v="0.89387213031560675"/>
    <n v="109"/>
    <n v="137"/>
    <n v="18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8"/>
    <x v="157"/>
    <n v="1"/>
    <n v="1"/>
    <n v="0.89387213031560675"/>
    <n v="149"/>
    <n v="148"/>
    <n v="24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8"/>
    <x v="158"/>
    <n v="1"/>
    <n v="1"/>
    <n v="0.89387213031560675"/>
    <n v="153"/>
    <n v="151"/>
    <n v="25.8591549295774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159"/>
    <n v="1"/>
    <n v="1"/>
    <n v="0.89387213031560675"/>
    <n v="142"/>
    <n v="150.33333333333334"/>
    <n v="23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8"/>
    <x v="160"/>
    <n v="1"/>
    <n v="1"/>
    <n v="0.89387213031560675"/>
    <n v="158"/>
    <n v="152.66666666666666"/>
    <n v="26.704225352112601"/>
    <n v="71"/>
    <n v="71.666666666666671"/>
    <n v="69.999999999929997"/>
    <n v="0.99999999999899991"/>
    <n v="1.563380281690141E-2"/>
    <n v="1.1100000000000001"/>
    <x v="1"/>
  </r>
  <r>
    <x v="3"/>
    <s v="W"/>
    <x v="3"/>
    <m/>
    <x v="8"/>
    <x v="161"/>
    <n v="1"/>
    <n v="1"/>
    <n v="0.89387213031560675"/>
    <n v="151"/>
    <n v="154.33333333333334"/>
    <n v="25.1666666666666"/>
    <n v="72"/>
    <n v="72"/>
    <n v="69.999999999929997"/>
    <n v="0.99999999999899991"/>
    <n v="1.5416666666666669E-2"/>
    <n v="1.1100000000000001"/>
    <x v="1"/>
  </r>
  <r>
    <x v="3"/>
    <s v="W"/>
    <x v="3"/>
    <m/>
    <x v="8"/>
    <x v="162"/>
    <n v="1"/>
    <n v="1"/>
    <n v="0.89387213031560675"/>
    <n v="149"/>
    <n v="155"/>
    <n v="24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8"/>
    <x v="163"/>
    <n v="1"/>
    <n v="1"/>
    <n v="0.89387213031560675"/>
    <n v="163"/>
    <n v="156.33333333333334"/>
    <n v="27.1666666666666"/>
    <n v="72"/>
    <n v="72"/>
    <n v="69.999999999929997"/>
    <n v="0.99999999999899991"/>
    <n v="1.5416666666666669E-2"/>
    <n v="1.1100000000000001"/>
    <x v="1"/>
  </r>
  <r>
    <x v="3"/>
    <s v="W"/>
    <x v="3"/>
    <m/>
    <x v="8"/>
    <x v="164"/>
    <n v="1"/>
    <n v="1"/>
    <n v="0.89387213031560675"/>
    <n v="153"/>
    <n v="154"/>
    <n v="25.150684931506799"/>
    <n v="73"/>
    <n v="71.666666666666671"/>
    <n v="69.999999999929997"/>
    <n v="0.99999999999899991"/>
    <n v="1.5205479452054796E-2"/>
    <n v="1.1100000000000001"/>
    <x v="1"/>
  </r>
  <r>
    <x v="3"/>
    <s v="W"/>
    <x v="3"/>
    <m/>
    <x v="8"/>
    <x v="165"/>
    <n v="1"/>
    <n v="1"/>
    <n v="0.89387213031560675"/>
    <n v="153"/>
    <n v="147.33333333333334"/>
    <n v="25.8591549295774"/>
    <n v="71"/>
    <n v="71.666666666666671"/>
    <n v="69.999999999929997"/>
    <n v="0.99999999999899991"/>
    <n v="1.563380281690141E-2"/>
    <n v="1.1100000000000001"/>
    <x v="1"/>
  </r>
  <r>
    <x v="3"/>
    <s v="W"/>
    <x v="3"/>
    <m/>
    <x v="8"/>
    <x v="166"/>
    <n v="1"/>
    <n v="1"/>
    <n v="0.89387213031560675"/>
    <n v="156"/>
    <n v="142.33333333333334"/>
    <n v="26.3661971830985"/>
    <n v="71"/>
    <n v="72.333333333333329"/>
    <n v="69.999999999929997"/>
    <n v="0.99999999999899991"/>
    <n v="1.563380281690141E-2"/>
    <n v="1.1100000000000001"/>
    <x v="1"/>
  </r>
  <r>
    <x v="3"/>
    <s v="W"/>
    <x v="3"/>
    <m/>
    <x v="8"/>
    <x v="167"/>
    <n v="1"/>
    <n v="1"/>
    <n v="0.89387213031560675"/>
    <n v="133"/>
    <n v="131.33333333333334"/>
    <n v="21.863013698630098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168"/>
    <n v="1"/>
    <n v="1"/>
    <n v="0.89387213031560675"/>
    <n v="138"/>
    <n v="137.66666666666666"/>
    <n v="22.684931506849299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169"/>
    <n v="1"/>
    <n v="1"/>
    <n v="0.89387213031560675"/>
    <n v="123"/>
    <n v="146.33333333333334"/>
    <n v="19.945945945945901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170"/>
    <n v="1"/>
    <n v="1"/>
    <n v="0.89387213031560675"/>
    <n v="152"/>
    <n v="161.33333333333334"/>
    <n v="24.986301369863"/>
    <n v="73"/>
    <n v="72.333333333333329"/>
    <n v="69.999999999929997"/>
    <n v="0.99999999999899991"/>
    <n v="1.5205479452054796E-2"/>
    <n v="1.1100000000000001"/>
    <x v="1"/>
  </r>
  <r>
    <x v="3"/>
    <s v="W"/>
    <x v="3"/>
    <m/>
    <x v="8"/>
    <x v="171"/>
    <n v="1"/>
    <n v="1"/>
    <n v="0.89387213031560675"/>
    <n v="164"/>
    <n v="162.66666666666666"/>
    <n v="26.958904109589"/>
    <n v="73"/>
    <n v="69.333333333333329"/>
    <n v="69.999999999929997"/>
    <n v="0.99999999999899991"/>
    <n v="1.5205479452054796E-2"/>
    <n v="1.1100000000000001"/>
    <x v="1"/>
  </r>
  <r>
    <x v="3"/>
    <s v="W"/>
    <x v="3"/>
    <m/>
    <x v="8"/>
    <x v="172"/>
    <n v="1"/>
    <n v="1"/>
    <n v="0.89387213031560675"/>
    <n v="168"/>
    <n v="157.66666666666666"/>
    <n v="28.394366197183"/>
    <n v="71"/>
    <n v="69.666666666666671"/>
    <n v="69.999999999929997"/>
    <n v="0.99999999999899991"/>
    <n v="1.563380281690141E-2"/>
    <n v="1.1100000000000001"/>
    <x v="1"/>
  </r>
  <r>
    <x v="3"/>
    <s v="W"/>
    <x v="3"/>
    <m/>
    <x v="8"/>
    <x v="173"/>
    <n v="1"/>
    <n v="1"/>
    <n v="129.6385246904519"/>
    <n v="156"/>
    <n v="151.66666666666666"/>
    <n v="29.25"/>
    <n v="64"/>
    <n v="70"/>
    <n v="64"/>
    <n v="0.91428571428571426"/>
    <n v="1.7343750000000002E-2"/>
    <n v="1.1100000000000001"/>
    <x v="1"/>
  </r>
  <r>
    <x v="3"/>
    <s v="W"/>
    <x v="3"/>
    <m/>
    <x v="8"/>
    <x v="174"/>
    <n v="1"/>
    <n v="1"/>
    <n v="0.89387213031560675"/>
    <n v="149"/>
    <n v="156.33333333333334"/>
    <n v="24.162162162162101"/>
    <n v="74"/>
    <n v="72"/>
    <n v="69.999999999929997"/>
    <n v="0.99999999999899991"/>
    <n v="1.5000000000000001E-2"/>
    <n v="1.1100000000000001"/>
    <x v="1"/>
  </r>
  <r>
    <x v="3"/>
    <s v="W"/>
    <x v="3"/>
    <m/>
    <x v="8"/>
    <x v="175"/>
    <n v="1"/>
    <n v="1"/>
    <n v="0.89387213031560675"/>
    <n v="150"/>
    <n v="160"/>
    <n v="25"/>
    <n v="72"/>
    <n v="71.333333333333329"/>
    <n v="69.999999999929997"/>
    <n v="0.99999999999899991"/>
    <n v="1.5416666666666669E-2"/>
    <n v="1.1100000000000001"/>
    <x v="1"/>
  </r>
  <r>
    <x v="3"/>
    <s v="W"/>
    <x v="3"/>
    <m/>
    <x v="8"/>
    <x v="176"/>
    <n v="1"/>
    <n v="1"/>
    <n v="0"/>
    <n v="170"/>
    <n v="169.33333333333334"/>
    <n v="29.1428571428571"/>
    <n v="70"/>
    <n v="71"/>
    <n v="70"/>
    <n v="1"/>
    <n v="1.5857142857142858E-2"/>
    <n v="1.1100000000000001"/>
    <x v="1"/>
  </r>
  <r>
    <x v="3"/>
    <s v="W"/>
    <x v="3"/>
    <m/>
    <x v="8"/>
    <x v="177"/>
    <n v="1"/>
    <n v="1"/>
    <n v="0.89387213031560675"/>
    <n v="160"/>
    <n v="162.33333333333334"/>
    <n v="26.6666666666666"/>
    <n v="72"/>
    <n v="70.666666666666671"/>
    <n v="69.999999999929997"/>
    <n v="0.99999999999899991"/>
    <n v="1.5416666666666669E-2"/>
    <n v="1.1100000000000001"/>
    <x v="1"/>
  </r>
  <r>
    <x v="3"/>
    <s v="W"/>
    <x v="3"/>
    <m/>
    <x v="8"/>
    <x v="178"/>
    <n v="1"/>
    <n v="1"/>
    <n v="0.89387213031560675"/>
    <n v="178"/>
    <n v="158.66666666666666"/>
    <n v="30.084507042253499"/>
    <n v="71"/>
    <n v="70.333333333333329"/>
    <n v="69.999999999929997"/>
    <n v="0.99999999999899991"/>
    <n v="1.563380281690141E-2"/>
    <n v="1.1100000000000001"/>
    <x v="1"/>
  </r>
  <r>
    <x v="3"/>
    <s v="W"/>
    <x v="3"/>
    <m/>
    <x v="8"/>
    <x v="179"/>
    <n v="1"/>
    <n v="1"/>
    <n v="95.10211687837544"/>
    <n v="149"/>
    <n v="151"/>
    <n v="25.9130434782608"/>
    <n v="69"/>
    <n v="70.333333333333329"/>
    <n v="69"/>
    <n v="0.98571428571428577"/>
    <n v="1.6086956521739131E-2"/>
    <n v="1.1100000000000001"/>
    <x v="1"/>
  </r>
  <r>
    <x v="3"/>
    <s v="W"/>
    <x v="3"/>
    <m/>
    <x v="8"/>
    <x v="180"/>
    <n v="1"/>
    <n v="1"/>
    <n v="0.89387213031560675"/>
    <n v="149"/>
    <n v="156.66666666666666"/>
    <n v="25.1830985915492"/>
    <n v="71"/>
    <n v="70.333333333333329"/>
    <n v="69.999999999929997"/>
    <n v="0.99999999999899991"/>
    <n v="1.563380281690141E-2"/>
    <n v="1.1100000000000001"/>
    <x v="1"/>
  </r>
  <r>
    <x v="3"/>
    <s v="W"/>
    <x v="3"/>
    <m/>
    <x v="8"/>
    <x v="181"/>
    <n v="1"/>
    <n v="1"/>
    <n v="0.89387213031560675"/>
    <n v="155"/>
    <n v="161.33333333333334"/>
    <n v="26.197183098591498"/>
    <n v="71"/>
    <n v="69.666666666666671"/>
    <n v="69.999999999929997"/>
    <n v="0.99999999999899991"/>
    <n v="1.563380281690141E-2"/>
    <n v="1.1100000000000001"/>
    <x v="1"/>
  </r>
  <r>
    <x v="3"/>
    <s v="W"/>
    <x v="3"/>
    <m/>
    <x v="8"/>
    <x v="182"/>
    <n v="1"/>
    <n v="1"/>
    <n v="95.10211687837544"/>
    <n v="166"/>
    <n v="173.33333333333334"/>
    <n v="28.869565217391301"/>
    <n v="69"/>
    <n v="68.666666666666671"/>
    <n v="69"/>
    <n v="0.98571428571428577"/>
    <n v="1.6086956521739131E-2"/>
    <n v="1.1100000000000001"/>
    <x v="1"/>
  </r>
  <r>
    <x v="3"/>
    <s v="W"/>
    <x v="3"/>
    <m/>
    <x v="8"/>
    <x v="183"/>
    <n v="1"/>
    <n v="1"/>
    <n v="95.10211687837544"/>
    <n v="163"/>
    <n v="168.33333333333334"/>
    <n v="28.347826086956498"/>
    <n v="69"/>
    <n v="69.666666666666671"/>
    <n v="69"/>
    <n v="0.98571428571428577"/>
    <n v="1.6086956521739131E-2"/>
    <n v="1.1100000000000001"/>
    <x v="1"/>
  </r>
  <r>
    <x v="3"/>
    <s v="W"/>
    <x v="3"/>
    <m/>
    <x v="8"/>
    <x v="184"/>
    <n v="1"/>
    <n v="1"/>
    <n v="108.21490897916853"/>
    <n v="191"/>
    <n v="169"/>
    <n v="33.705882352941103"/>
    <n v="68"/>
    <n v="70"/>
    <n v="68"/>
    <n v="0.97142857142857142"/>
    <n v="1.6323529411764709E-2"/>
    <n v="1.1100000000000001"/>
    <x v="1"/>
  </r>
  <r>
    <x v="3"/>
    <s v="W"/>
    <x v="3"/>
    <m/>
    <x v="8"/>
    <x v="185"/>
    <n v="1"/>
    <n v="1"/>
    <n v="0.89387213031560675"/>
    <n v="151"/>
    <n v="155.66666666666666"/>
    <n v="25.1666666666666"/>
    <n v="72"/>
    <n v="70.333333333333329"/>
    <n v="69.999999999929997"/>
    <n v="0.99999999999899991"/>
    <n v="1.5416666666666669E-2"/>
    <n v="1.1100000000000001"/>
    <x v="1"/>
  </r>
  <r>
    <x v="3"/>
    <s v="W"/>
    <x v="3"/>
    <m/>
    <x v="8"/>
    <x v="186"/>
    <n v="1"/>
    <n v="1"/>
    <n v="0"/>
    <n v="165"/>
    <n v="150"/>
    <n v="28.285714285714199"/>
    <n v="70"/>
    <n v="65.666666666666671"/>
    <n v="70"/>
    <n v="1"/>
    <n v="1.5857142857142858E-2"/>
    <n v="1.1100000000000001"/>
    <x v="1"/>
  </r>
  <r>
    <x v="3"/>
    <s v="W"/>
    <x v="3"/>
    <m/>
    <x v="8"/>
    <x v="187"/>
    <n v="1"/>
    <n v="1"/>
    <n v="95.10211687837544"/>
    <n v="151"/>
    <n v="142"/>
    <n v="26.260869565217298"/>
    <n v="69"/>
    <n v="51.666666666666664"/>
    <n v="69"/>
    <n v="0.98571428571428577"/>
    <n v="1.6086956521739131E-2"/>
    <n v="1.1100000000000001"/>
    <x v="1"/>
  </r>
  <r>
    <x v="3"/>
    <s v="W"/>
    <x v="3"/>
    <m/>
    <x v="8"/>
    <x v="188"/>
    <n v="1"/>
    <n v="1"/>
    <n v="139.85219228074129"/>
    <n v="134"/>
    <n v="142"/>
    <n v="27.724137931034399"/>
    <n v="58"/>
    <n v="40.333333333333336"/>
    <n v="58"/>
    <n v="0.82857142857142863"/>
    <n v="1.9137931034482761E-2"/>
    <n v="1.1100000000000001"/>
    <x v="1"/>
  </r>
  <r>
    <x v="3"/>
    <s v="W"/>
    <x v="3"/>
    <m/>
    <x v="8"/>
    <x v="189"/>
    <n v="1"/>
    <n v="1"/>
    <n v="115.72920495347846"/>
    <n v="141"/>
    <n v="151.66666666666666"/>
    <n v="60.428571428571402"/>
    <n v="28"/>
    <n v="34.666666666666664"/>
    <n v="28"/>
    <n v="0.4"/>
    <n v="3.9642857142857146E-2"/>
    <n v="1.1100000000000001"/>
    <x v="1"/>
  </r>
  <r>
    <x v="3"/>
    <s v="W"/>
    <x v="3"/>
    <m/>
    <x v="8"/>
    <x v="190"/>
    <n v="1"/>
    <n v="1"/>
    <n v="127.13590154261247"/>
    <n v="151"/>
    <n v="162.66666666666666"/>
    <n v="51.771428571428501"/>
    <n v="35"/>
    <n v="40.333333333333336"/>
    <n v="35"/>
    <n v="0.5"/>
    <n v="3.1714285714285716E-2"/>
    <n v="1.1100000000000001"/>
    <x v="1"/>
  </r>
  <r>
    <x v="3"/>
    <s v="W"/>
    <x v="3"/>
    <m/>
    <x v="8"/>
    <x v="191"/>
    <n v="1"/>
    <n v="1"/>
    <n v="134.60739467405963"/>
    <n v="163"/>
    <n v="167"/>
    <n v="47.707317073170699"/>
    <n v="41"/>
    <n v="52.333333333333336"/>
    <n v="41"/>
    <n v="0.58571428571428574"/>
    <n v="2.707317073170732E-2"/>
    <n v="1.1100000000000001"/>
    <x v="1"/>
  </r>
  <r>
    <x v="3"/>
    <s v="W"/>
    <x v="3"/>
    <m/>
    <x v="8"/>
    <x v="192"/>
    <n v="1"/>
    <n v="1"/>
    <n v="138.2855363939527"/>
    <n v="174"/>
    <n v="172.33333333333334"/>
    <n v="46.4"/>
    <n v="45"/>
    <n v="61.333333333333336"/>
    <n v="45"/>
    <n v="0.6428571428571429"/>
    <n v="2.466666666666667E-2"/>
    <n v="1.1100000000000001"/>
    <x v="1"/>
  </r>
  <r>
    <x v="3"/>
    <s v="W"/>
    <x v="3"/>
    <m/>
    <x v="8"/>
    <x v="193"/>
    <n v="1"/>
    <n v="1"/>
    <n v="0.89387213031560675"/>
    <n v="164"/>
    <n v="175.66666666666666"/>
    <n v="27.7183098591549"/>
    <n v="71"/>
    <n v="69.666666666666671"/>
    <n v="69.999999999929997"/>
    <n v="0.99999999999899991"/>
    <n v="1.563380281690141E-2"/>
    <n v="1.1100000000000001"/>
    <x v="1"/>
  </r>
  <r>
    <x v="3"/>
    <s v="W"/>
    <x v="3"/>
    <m/>
    <x v="8"/>
    <x v="194"/>
    <n v="1"/>
    <n v="1"/>
    <n v="108.21490897916853"/>
    <n v="179"/>
    <n v="176.33333333333334"/>
    <n v="31.588235294117599"/>
    <n v="68"/>
    <n v="68"/>
    <n v="68"/>
    <n v="0.97142857142857142"/>
    <n v="1.6323529411764709E-2"/>
    <n v="1.1100000000000001"/>
    <x v="1"/>
  </r>
  <r>
    <x v="3"/>
    <s v="W"/>
    <x v="3"/>
    <m/>
    <x v="8"/>
    <x v="195"/>
    <n v="1"/>
    <n v="1"/>
    <n v="0"/>
    <n v="184"/>
    <n v="175.66666666666666"/>
    <n v="31.542857142857098"/>
    <n v="70"/>
    <n v="61"/>
    <n v="70"/>
    <n v="1"/>
    <n v="1.5857142857142858E-2"/>
    <n v="1.1100000000000001"/>
    <x v="1"/>
  </r>
  <r>
    <x v="3"/>
    <s v="W"/>
    <x v="3"/>
    <m/>
    <x v="8"/>
    <x v="196"/>
    <n v="1"/>
    <n v="1"/>
    <n v="121.93142998557751"/>
    <n v="166"/>
    <n v="165.33333333333334"/>
    <n v="30.181818181818102"/>
    <n v="66"/>
    <n v="57.666666666666664"/>
    <n v="66"/>
    <n v="0.94285714285714284"/>
    <n v="1.6818181818181819E-2"/>
    <n v="1.1100000000000001"/>
    <x v="1"/>
  </r>
  <r>
    <x v="3"/>
    <s v="W"/>
    <x v="3"/>
    <m/>
    <x v="8"/>
    <x v="197"/>
    <n v="1"/>
    <n v="1"/>
    <n v="139.67866158726866"/>
    <n v="177"/>
    <n v="162"/>
    <n v="45.191489361702097"/>
    <n v="47"/>
    <n v="50.666666666666664"/>
    <n v="47"/>
    <n v="0.67142857142857137"/>
    <n v="2.3617021276595748E-2"/>
    <n v="1.1100000000000001"/>
    <x v="1"/>
  </r>
  <r>
    <x v="3"/>
    <s v="W"/>
    <x v="3"/>
    <m/>
    <x v="8"/>
    <x v="198"/>
    <n v="1"/>
    <n v="1"/>
    <n v="137.77915051638698"/>
    <n v="153"/>
    <n v="149.66666666666666"/>
    <n v="30.6"/>
    <n v="60"/>
    <n v="46.333333333333336"/>
    <n v="60"/>
    <n v="0.8571428571428571"/>
    <n v="1.8500000000000003E-2"/>
    <n v="1.1100000000000001"/>
    <x v="1"/>
  </r>
  <r>
    <x v="3"/>
    <s v="W"/>
    <x v="3"/>
    <m/>
    <x v="8"/>
    <x v="199"/>
    <n v="1"/>
    <n v="1"/>
    <n v="138.2855363939527"/>
    <n v="156"/>
    <n v="135.33333333333334"/>
    <n v="41.6"/>
    <n v="45"/>
    <n v="33.666666666666664"/>
    <n v="45"/>
    <n v="0.6428571428571429"/>
    <n v="2.466666666666667E-2"/>
    <n v="1.1100000000000001"/>
    <x v="1"/>
  </r>
  <r>
    <x v="3"/>
    <s v="W"/>
    <x v="3"/>
    <m/>
    <x v="8"/>
    <x v="200"/>
    <n v="1"/>
    <n v="1"/>
    <n v="125.68047570593775"/>
    <n v="140"/>
    <n v="131.33333333333334"/>
    <n v="49.411764705882298"/>
    <n v="34"/>
    <n v="31"/>
    <n v="34"/>
    <n v="0.48571428571428571"/>
    <n v="3.2647058823529418E-2"/>
    <n v="1.1100000000000001"/>
    <x v="1"/>
  </r>
  <r>
    <x v="3"/>
    <s v="W"/>
    <x v="3"/>
    <m/>
    <x v="8"/>
    <x v="201"/>
    <n v="1"/>
    <n v="1"/>
    <n v="103.60814689358982"/>
    <n v="110"/>
    <n v="136"/>
    <n v="60"/>
    <n v="22"/>
    <n v="36.666666666666664"/>
    <n v="22"/>
    <n v="0.31428571428571428"/>
    <n v="5.045454545454546E-2"/>
    <n v="1.1100000000000001"/>
    <x v="1"/>
  </r>
  <r>
    <x v="3"/>
    <s v="W"/>
    <x v="3"/>
    <m/>
    <x v="8"/>
    <x v="202"/>
    <n v="1"/>
    <n v="1"/>
    <n v="129.87027750857283"/>
    <n v="144"/>
    <n v="141"/>
    <n v="46.702702702702702"/>
    <n v="37"/>
    <n v="41.333333333333336"/>
    <n v="37"/>
    <n v="0.52857142857142858"/>
    <n v="3.0000000000000002E-2"/>
    <n v="1.1100000000000001"/>
    <x v="1"/>
  </r>
  <r>
    <x v="3"/>
    <s v="W"/>
    <x v="3"/>
    <m/>
    <x v="8"/>
    <x v="203"/>
    <n v="1"/>
    <n v="1"/>
    <n v="141.41634223958235"/>
    <n v="154"/>
    <n v="146"/>
    <n v="36.235294117647001"/>
    <n v="51"/>
    <n v="47.666666666666664"/>
    <n v="51"/>
    <n v="0.72857142857142854"/>
    <n v="2.1764705882352943E-2"/>
    <n v="1.1100000000000001"/>
    <x v="1"/>
  </r>
  <r>
    <x v="3"/>
    <s v="W"/>
    <x v="3"/>
    <m/>
    <x v="8"/>
    <x v="204"/>
    <n v="1"/>
    <n v="1"/>
    <n v="128.53272113063994"/>
    <n v="125"/>
    <n v="147"/>
    <n v="41.6666666666666"/>
    <n v="36"/>
    <n v="45.333333333333336"/>
    <n v="36"/>
    <n v="0.51428571428571423"/>
    <n v="3.0833333333333338E-2"/>
    <n v="1.1100000000000001"/>
    <x v="1"/>
  </r>
  <r>
    <x v="3"/>
    <s v="W"/>
    <x v="3"/>
    <m/>
    <x v="8"/>
    <x v="205"/>
    <n v="1"/>
    <n v="1"/>
    <n v="141.06699693886807"/>
    <n v="159"/>
    <n v="147"/>
    <n v="34.071428571428498"/>
    <n v="56"/>
    <n v="44"/>
    <n v="56"/>
    <n v="0.8"/>
    <n v="1.9821428571428573E-2"/>
    <n v="1.1100000000000001"/>
    <x v="1"/>
  </r>
  <r>
    <x v="3"/>
    <s v="W"/>
    <x v="3"/>
    <m/>
    <x v="8"/>
    <x v="206"/>
    <n v="1"/>
    <n v="1"/>
    <n v="137.47291287760075"/>
    <n v="157"/>
    <n v="140.33333333333334"/>
    <n v="42.818181818181799"/>
    <n v="44"/>
    <n v="35.333333333333336"/>
    <n v="44"/>
    <n v="0.62857142857142856"/>
    <n v="2.522727272727273E-2"/>
    <n v="1.1100000000000001"/>
    <x v="1"/>
  </r>
  <r>
    <x v="3"/>
    <s v="W"/>
    <x v="3"/>
    <m/>
    <x v="8"/>
    <x v="207"/>
    <n v="1"/>
    <n v="1"/>
    <n v="122.59544676621267"/>
    <n v="125"/>
    <n v="135.66666666666666"/>
    <n v="46.875"/>
    <n v="32"/>
    <n v="30"/>
    <n v="32"/>
    <n v="0.45714285714285713"/>
    <n v="3.4687500000000003E-2"/>
    <n v="1.1100000000000001"/>
    <x v="1"/>
  </r>
  <r>
    <x v="3"/>
    <s v="W"/>
    <x v="3"/>
    <m/>
    <x v="8"/>
    <x v="208"/>
    <n v="1"/>
    <n v="1"/>
    <n v="119.27896868669897"/>
    <n v="139"/>
    <n v="138.33333333333334"/>
    <n v="55.6"/>
    <n v="30"/>
    <n v="28.666666666666668"/>
    <n v="30"/>
    <n v="0.42857142857142855"/>
    <n v="3.7000000000000005E-2"/>
    <n v="1.1100000000000001"/>
    <x v="1"/>
  </r>
  <r>
    <x v="3"/>
    <s v="W"/>
    <x v="3"/>
    <m/>
    <x v="8"/>
    <x v="209"/>
    <n v="1"/>
    <n v="1"/>
    <n v="115.72920495347846"/>
    <n v="143"/>
    <n v="143"/>
    <n v="61.285714285714199"/>
    <n v="28"/>
    <n v="30.666666666666668"/>
    <n v="28"/>
    <n v="0.4"/>
    <n v="3.9642857142857146E-2"/>
    <n v="1.1100000000000001"/>
    <x v="1"/>
  </r>
  <r>
    <x v="3"/>
    <s v="W"/>
    <x v="3"/>
    <m/>
    <x v="8"/>
    <x v="210"/>
    <n v="1"/>
    <n v="1"/>
    <n v="115.72920495347846"/>
    <n v="133"/>
    <n v="142.33333333333334"/>
    <n v="56.999999999999901"/>
    <n v="28"/>
    <n v="32.666666666666664"/>
    <n v="28"/>
    <n v="0.4"/>
    <n v="3.9642857142857146E-2"/>
    <n v="1.1100000000000001"/>
    <x v="1"/>
  </r>
  <r>
    <x v="3"/>
    <s v="W"/>
    <x v="3"/>
    <m/>
    <x v="8"/>
    <x v="211"/>
    <n v="1"/>
    <n v="1"/>
    <n v="128.53272113063994"/>
    <n v="153"/>
    <n v="144.33333333333334"/>
    <n v="51"/>
    <n v="36"/>
    <n v="33.666666666666664"/>
    <n v="36"/>
    <n v="0.51428571428571423"/>
    <n v="3.0833333333333338E-2"/>
    <n v="1.1100000000000001"/>
    <x v="1"/>
  </r>
  <r>
    <x v="3"/>
    <s v="W"/>
    <x v="3"/>
    <m/>
    <x v="8"/>
    <x v="212"/>
    <n v="1"/>
    <n v="1"/>
    <n v="125.68047570593775"/>
    <n v="141"/>
    <n v="139.66666666666666"/>
    <n v="49.764705882352899"/>
    <n v="34"/>
    <n v="31.333333333333332"/>
    <n v="34"/>
    <n v="0.48571428571428571"/>
    <n v="3.2647058823529418E-2"/>
    <n v="1.1100000000000001"/>
    <x v="1"/>
  </r>
  <r>
    <x v="3"/>
    <s v="W"/>
    <x v="3"/>
    <m/>
    <x v="8"/>
    <x v="213"/>
    <n v="1"/>
    <n v="1"/>
    <n v="120.96617774611026"/>
    <n v="139"/>
    <n v="134"/>
    <n v="53.806451612903203"/>
    <n v="31"/>
    <n v="27.666666666666668"/>
    <n v="31"/>
    <n v="0.44285714285714284"/>
    <n v="3.5806451612903231E-2"/>
    <n v="1.1100000000000001"/>
    <x v="1"/>
  </r>
  <r>
    <x v="3"/>
    <s v="W"/>
    <x v="3"/>
    <m/>
    <x v="8"/>
    <x v="214"/>
    <n v="1"/>
    <n v="1"/>
    <n v="117.53349072759566"/>
    <n v="139"/>
    <n v="133"/>
    <n v="57.517241379310299"/>
    <n v="29"/>
    <n v="29.333333333333332"/>
    <n v="29"/>
    <n v="0.41428571428571431"/>
    <n v="3.8275862068965522E-2"/>
    <n v="1.1100000000000001"/>
    <x v="1"/>
  </r>
  <r>
    <x v="3"/>
    <s v="W"/>
    <x v="3"/>
    <m/>
    <x v="8"/>
    <x v="215"/>
    <n v="1"/>
    <n v="1"/>
    <n v="105.79032017043879"/>
    <n v="124"/>
    <n v="143"/>
    <n v="64.695652173913004"/>
    <n v="23"/>
    <n v="34.333333333333336"/>
    <n v="23"/>
    <n v="0.32857142857142857"/>
    <n v="4.8260869565217399E-2"/>
    <n v="1.1100000000000001"/>
    <x v="1"/>
  </r>
  <r>
    <x v="3"/>
    <s v="W"/>
    <x v="3"/>
    <m/>
    <x v="8"/>
    <x v="216"/>
    <n v="1"/>
    <n v="1"/>
    <n v="128.53272113063994"/>
    <n v="136"/>
    <n v="150.66666666666666"/>
    <n v="45.3333333333333"/>
    <n v="36"/>
    <n v="43.333333333333336"/>
    <n v="36"/>
    <n v="0.51428571428571423"/>
    <n v="3.0833333333333338E-2"/>
    <n v="1.1100000000000001"/>
    <x v="1"/>
  </r>
  <r>
    <x v="3"/>
    <s v="W"/>
    <x v="3"/>
    <m/>
    <x v="8"/>
    <x v="217"/>
    <n v="1"/>
    <n v="1"/>
    <n v="137.47291287760075"/>
    <n v="169"/>
    <n v="159.33333333333334"/>
    <n v="46.090909090909001"/>
    <n v="44"/>
    <n v="44.333333333333336"/>
    <n v="44"/>
    <n v="0.62857142857142856"/>
    <n v="2.522727272727273E-2"/>
    <n v="1.1100000000000001"/>
    <x v="1"/>
  </r>
  <r>
    <x v="3"/>
    <s v="W"/>
    <x v="3"/>
    <m/>
    <x v="8"/>
    <x v="218"/>
    <n v="1"/>
    <n v="1"/>
    <n v="141.12611871784313"/>
    <n v="147"/>
    <n v="157"/>
    <n v="35.279999999999902"/>
    <n v="50"/>
    <n v="43.333333333333336"/>
    <n v="50"/>
    <n v="0.7142857142857143"/>
    <n v="2.2200000000000001E-2"/>
    <n v="1.1100000000000001"/>
    <x v="1"/>
  </r>
  <r>
    <x v="3"/>
    <s v="W"/>
    <x v="3"/>
    <m/>
    <x v="8"/>
    <x v="219"/>
    <n v="1"/>
    <n v="1"/>
    <n v="132.36394538423727"/>
    <n v="162"/>
    <n v="160.66666666666666"/>
    <n v="49.846153846153797"/>
    <n v="39"/>
    <n v="44.333333333333336"/>
    <n v="39"/>
    <n v="0.55714285714285716"/>
    <n v="2.8461538461538465E-2"/>
    <n v="1.1100000000000001"/>
    <x v="1"/>
  </r>
  <r>
    <x v="3"/>
    <s v="W"/>
    <x v="3"/>
    <m/>
    <x v="8"/>
    <x v="220"/>
    <n v="1"/>
    <n v="1"/>
    <n v="134.60739467405963"/>
    <n v="162"/>
    <n v="159.66666666666666"/>
    <n v="47.414634146341399"/>
    <n v="41"/>
    <n v="53.333333333333336"/>
    <n v="41"/>
    <n v="0.58571428571428574"/>
    <n v="2.707317073170732E-2"/>
    <n v="1.1100000000000001"/>
    <x v="1"/>
  </r>
  <r>
    <x v="3"/>
    <s v="W"/>
    <x v="3"/>
    <m/>
    <x v="8"/>
    <x v="221"/>
    <n v="1"/>
    <n v="1"/>
    <n v="141.66650908084623"/>
    <n v="158"/>
    <n v="154"/>
    <n v="35.7735849056603"/>
    <n v="53"/>
    <n v="61.333333333333336"/>
    <n v="53"/>
    <n v="0.75714285714285712"/>
    <n v="2.0943396226415095E-2"/>
    <n v="1.1100000000000001"/>
    <x v="1"/>
  </r>
  <r>
    <x v="3"/>
    <s v="W"/>
    <x v="3"/>
    <m/>
    <x v="8"/>
    <x v="222"/>
    <n v="1"/>
    <n v="1"/>
    <n v="121.93142998557751"/>
    <n v="159"/>
    <n v="154"/>
    <n v="28.909090909090899"/>
    <n v="66"/>
    <n v="66"/>
    <n v="66"/>
    <n v="0.94285714285714284"/>
    <n v="1.6818181818181819E-2"/>
    <n v="1.1100000000000001"/>
    <x v="1"/>
  </r>
  <r>
    <x v="3"/>
    <s v="W"/>
    <x v="3"/>
    <m/>
    <x v="8"/>
    <x v="223"/>
    <n v="1"/>
    <n v="1"/>
    <n v="126.24853270903056"/>
    <n v="145"/>
    <n v="149"/>
    <n v="26.769230769230699"/>
    <n v="65"/>
    <n v="67.333333333333329"/>
    <n v="65"/>
    <n v="0.9285714285714286"/>
    <n v="1.707692307692308E-2"/>
    <n v="1.1100000000000001"/>
    <x v="1"/>
  </r>
  <r>
    <x v="3"/>
    <s v="W"/>
    <x v="3"/>
    <m/>
    <x v="8"/>
    <x v="224"/>
    <n v="1"/>
    <n v="1"/>
    <n v="116.2368053341856"/>
    <n v="158"/>
    <n v="148.66666666666666"/>
    <n v="28.298507462686501"/>
    <n v="67"/>
    <n v="68.666666666666671"/>
    <n v="67"/>
    <n v="0.95714285714285718"/>
    <n v="1.656716417910448E-2"/>
    <n v="1.1100000000000001"/>
    <x v="1"/>
  </r>
  <r>
    <x v="3"/>
    <s v="W"/>
    <x v="3"/>
    <m/>
    <x v="8"/>
    <x v="225"/>
    <n v="1"/>
    <n v="1"/>
    <n v="0"/>
    <n v="144"/>
    <n v="133.66666666666666"/>
    <n v="24.685714285714202"/>
    <n v="70"/>
    <n v="69.666666666666671"/>
    <n v="70"/>
    <n v="1"/>
    <n v="1.5857142857142858E-2"/>
    <n v="1.1100000000000001"/>
    <x v="1"/>
  </r>
  <r>
    <x v="3"/>
    <s v="W"/>
    <x v="3"/>
    <m/>
    <x v="8"/>
    <x v="226"/>
    <n v="1"/>
    <n v="1"/>
    <n v="95.10211687837544"/>
    <n v="144"/>
    <n v="125"/>
    <n v="25.043478260869499"/>
    <n v="69"/>
    <n v="70"/>
    <n v="69"/>
    <n v="0.98571428571428577"/>
    <n v="1.6086956521739131E-2"/>
    <n v="1.1100000000000001"/>
    <x v="1"/>
  </r>
  <r>
    <x v="3"/>
    <s v="W"/>
    <x v="3"/>
    <m/>
    <x v="8"/>
    <x v="227"/>
    <n v="1"/>
    <n v="1"/>
    <n v="0"/>
    <n v="113"/>
    <n v="118"/>
    <n v="19.371428571428499"/>
    <n v="70"/>
    <n v="70.666666666666671"/>
    <n v="70"/>
    <n v="1"/>
    <n v="1.5857142857142858E-2"/>
    <n v="1.1100000000000001"/>
    <x v="1"/>
  </r>
  <r>
    <x v="3"/>
    <s v="W"/>
    <x v="3"/>
    <m/>
    <x v="8"/>
    <x v="228"/>
    <n v="1"/>
    <n v="1"/>
    <n v="0.89387213031560675"/>
    <n v="118"/>
    <n v="118"/>
    <n v="19.943661971830899"/>
    <n v="71"/>
    <n v="70.666666666666671"/>
    <n v="69.999999999929997"/>
    <n v="0.99999999999899991"/>
    <n v="1.563380281690141E-2"/>
    <n v="1.1100000000000001"/>
    <x v="1"/>
  </r>
  <r>
    <x v="3"/>
    <s v="W"/>
    <x v="3"/>
    <m/>
    <x v="8"/>
    <x v="229"/>
    <n v="1"/>
    <n v="1"/>
    <n v="0.89387213031560675"/>
    <n v="123"/>
    <n v="115.66666666666667"/>
    <n v="20.7887323943662"/>
    <n v="71"/>
    <n v="70.333333333333329"/>
    <n v="69.999999999929997"/>
    <n v="0.99999999999899991"/>
    <n v="1.563380281690141E-2"/>
    <n v="1.1100000000000001"/>
    <x v="1"/>
  </r>
  <r>
    <x v="3"/>
    <s v="W"/>
    <x v="3"/>
    <m/>
    <x v="8"/>
    <x v="230"/>
    <n v="1"/>
    <n v="1"/>
    <n v="0"/>
    <n v="113"/>
    <n v="122.66666666666667"/>
    <n v="19.371428571428499"/>
    <n v="70"/>
    <n v="69.666666666666671"/>
    <n v="70"/>
    <n v="1"/>
    <n v="1.5857142857142858E-2"/>
    <n v="1.1100000000000001"/>
    <x v="1"/>
  </r>
  <r>
    <x v="3"/>
    <s v="W"/>
    <x v="3"/>
    <m/>
    <x v="8"/>
    <x v="231"/>
    <n v="1"/>
    <n v="1"/>
    <n v="0"/>
    <n v="111"/>
    <n v="120"/>
    <n v="19.0285714285714"/>
    <n v="70"/>
    <n v="69.666666666666671"/>
    <n v="70"/>
    <n v="1"/>
    <n v="1.5857142857142858E-2"/>
    <n v="1.1100000000000001"/>
    <x v="1"/>
  </r>
  <r>
    <x v="3"/>
    <s v="W"/>
    <x v="3"/>
    <m/>
    <x v="8"/>
    <x v="232"/>
    <n v="1"/>
    <n v="1"/>
    <n v="95.10211687837544"/>
    <n v="144"/>
    <n v="114.33333333333333"/>
    <n v="25.043478260869499"/>
    <n v="69"/>
    <n v="70"/>
    <n v="69"/>
    <n v="0.98571428571428577"/>
    <n v="1.6086956521739131E-2"/>
    <n v="1.1100000000000001"/>
    <x v="1"/>
  </r>
  <r>
    <x v="3"/>
    <s v="W"/>
    <x v="3"/>
    <m/>
    <x v="8"/>
    <x v="233"/>
    <n v="1"/>
    <n v="1"/>
    <n v="0"/>
    <n v="105"/>
    <n v="97.666666666666671"/>
    <n v="18"/>
    <n v="70"/>
    <n v="70.666666666666671"/>
    <n v="70"/>
    <n v="1"/>
    <n v="1.5857142857142858E-2"/>
    <n v="1.1100000000000001"/>
    <x v="1"/>
  </r>
  <r>
    <x v="3"/>
    <s v="W"/>
    <x v="3"/>
    <m/>
    <x v="8"/>
    <x v="234"/>
    <n v="1"/>
    <n v="1"/>
    <n v="0.89387213031560675"/>
    <n v="94"/>
    <n v="92"/>
    <n v="15.887323943661899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235"/>
    <n v="1"/>
    <n v="1"/>
    <n v="0.89387213031560675"/>
    <n v="94"/>
    <n v="91"/>
    <n v="15.887323943661899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236"/>
    <n v="1"/>
    <n v="1"/>
    <n v="0.89387213031560675"/>
    <n v="88"/>
    <n v="92"/>
    <n v="14.6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8"/>
    <x v="237"/>
    <n v="1"/>
    <n v="1"/>
    <n v="0.89387213031560675"/>
    <n v="91"/>
    <n v="88.666666666666671"/>
    <n v="15.3802816901408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238"/>
    <n v="1"/>
    <n v="1"/>
    <n v="0.89387213031560675"/>
    <n v="97"/>
    <n v="84.333333333333329"/>
    <n v="16.394366197183"/>
    <n v="71"/>
    <n v="71.666666666666671"/>
    <n v="69.999999999929997"/>
    <n v="0.99999999999899991"/>
    <n v="1.563380281690141E-2"/>
    <n v="1.1100000000000001"/>
    <x v="1"/>
  </r>
  <r>
    <x v="3"/>
    <s v="W"/>
    <x v="3"/>
    <m/>
    <x v="8"/>
    <x v="239"/>
    <n v="1"/>
    <n v="1"/>
    <n v="0.89387213031560675"/>
    <n v="78"/>
    <n v="79.333333333333329"/>
    <n v="13"/>
    <n v="72"/>
    <n v="72"/>
    <n v="69.999999999929997"/>
    <n v="0.99999999999899991"/>
    <n v="1.5416666666666669E-2"/>
    <n v="1.1100000000000001"/>
    <x v="1"/>
  </r>
  <r>
    <x v="3"/>
    <s v="W"/>
    <x v="3"/>
    <m/>
    <x v="8"/>
    <x v="240"/>
    <n v="1"/>
    <n v="1"/>
    <n v="0.89387213031560675"/>
    <n v="78"/>
    <n v="85.666666666666671"/>
    <n v="13"/>
    <n v="72"/>
    <n v="72.333333333333329"/>
    <n v="69.999999999929997"/>
    <n v="0.99999999999899991"/>
    <n v="1.5416666666666669E-2"/>
    <n v="1.1100000000000001"/>
    <x v="1"/>
  </r>
  <r>
    <x v="3"/>
    <s v="W"/>
    <x v="3"/>
    <m/>
    <x v="8"/>
    <x v="241"/>
    <n v="1"/>
    <n v="1"/>
    <n v="0.89387213031560675"/>
    <n v="82"/>
    <n v="94"/>
    <n v="13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8"/>
    <x v="242"/>
    <n v="1"/>
    <n v="1"/>
    <n v="0.89387213031560675"/>
    <n v="97"/>
    <n v="94.333333333333329"/>
    <n v="15.945205479452"/>
    <n v="73"/>
    <n v="71.333333333333329"/>
    <n v="69.999999999929997"/>
    <n v="0.99999999999899991"/>
    <n v="1.5205479452054796E-2"/>
    <n v="1.1100000000000001"/>
    <x v="1"/>
  </r>
  <r>
    <x v="3"/>
    <s v="W"/>
    <x v="3"/>
    <m/>
    <x v="8"/>
    <x v="243"/>
    <n v="1"/>
    <n v="1"/>
    <n v="0"/>
    <n v="103"/>
    <n v="87.333333333333329"/>
    <n v="17.657142857142802"/>
    <n v="70"/>
    <n v="70.666666666666671"/>
    <n v="70"/>
    <n v="1"/>
    <n v="1.5857142857142858E-2"/>
    <n v="1.1100000000000001"/>
    <x v="1"/>
  </r>
  <r>
    <x v="3"/>
    <s v="W"/>
    <x v="3"/>
    <m/>
    <x v="8"/>
    <x v="244"/>
    <n v="1"/>
    <n v="1"/>
    <n v="0.89387213031560675"/>
    <n v="83"/>
    <n v="79.666666666666671"/>
    <n v="14.028169014084501"/>
    <n v="71"/>
    <n v="71.666666666666671"/>
    <n v="69.999999999929997"/>
    <n v="0.99999999999899991"/>
    <n v="1.563380281690141E-2"/>
    <n v="1.1100000000000001"/>
    <x v="1"/>
  </r>
  <r>
    <x v="3"/>
    <s v="W"/>
    <x v="3"/>
    <m/>
    <x v="8"/>
    <x v="245"/>
    <n v="1"/>
    <n v="1"/>
    <n v="0.89387213031560675"/>
    <n v="76"/>
    <n v="77.333333333333329"/>
    <n v="12.845070422535199"/>
    <n v="71"/>
    <n v="72.333333333333329"/>
    <n v="69.999999999929997"/>
    <n v="0.99999999999899991"/>
    <n v="1.563380281690141E-2"/>
    <n v="1.1100000000000001"/>
    <x v="1"/>
  </r>
  <r>
    <x v="3"/>
    <s v="W"/>
    <x v="3"/>
    <m/>
    <x v="8"/>
    <x v="246"/>
    <n v="1"/>
    <n v="1"/>
    <n v="0.89387213031560675"/>
    <n v="80"/>
    <n v="83"/>
    <n v="13.150684931506801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247"/>
    <n v="1"/>
    <n v="1"/>
    <n v="0.89387213031560675"/>
    <n v="76"/>
    <n v="83.666666666666671"/>
    <n v="12.4931506849315"/>
    <n v="73"/>
    <n v="72.666666666666671"/>
    <n v="69.999999999929997"/>
    <n v="0.99999999999899991"/>
    <n v="1.5205479452054796E-2"/>
    <n v="1.1100000000000001"/>
    <x v="1"/>
  </r>
  <r>
    <x v="3"/>
    <s v="W"/>
    <x v="3"/>
    <m/>
    <x v="8"/>
    <x v="248"/>
    <n v="1"/>
    <n v="1"/>
    <n v="0.89387213031560675"/>
    <n v="93"/>
    <n v="86.666666666666671"/>
    <n v="15.5"/>
    <n v="72"/>
    <n v="72.333333333333329"/>
    <n v="69.999999999929997"/>
    <n v="0.99999999999899991"/>
    <n v="1.5416666666666669E-2"/>
    <n v="1.1100000000000001"/>
    <x v="1"/>
  </r>
  <r>
    <x v="3"/>
    <s v="W"/>
    <x v="3"/>
    <m/>
    <x v="8"/>
    <x v="249"/>
    <n v="1"/>
    <n v="1"/>
    <n v="0.89387213031560675"/>
    <n v="82"/>
    <n v="85.333333333333329"/>
    <n v="13.4794520547945"/>
    <n v="73"/>
    <n v="72"/>
    <n v="69.999999999929997"/>
    <n v="0.99999999999899991"/>
    <n v="1.5205479452054796E-2"/>
    <n v="1.1100000000000001"/>
    <x v="1"/>
  </r>
  <r>
    <x v="3"/>
    <s v="W"/>
    <x v="3"/>
    <m/>
    <x v="8"/>
    <x v="250"/>
    <n v="1"/>
    <n v="1"/>
    <n v="0.89387213031560675"/>
    <n v="85"/>
    <n v="86"/>
    <n v="14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8"/>
    <x v="251"/>
    <n v="1"/>
    <n v="1"/>
    <n v="0.89387213031560675"/>
    <n v="89"/>
    <n v="84"/>
    <n v="15.0422535211267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252"/>
    <n v="1"/>
    <n v="1"/>
    <n v="0.89387213031560675"/>
    <n v="84"/>
    <n v="82.666666666666671"/>
    <n v="14"/>
    <n v="72"/>
    <n v="71"/>
    <n v="69.999999999929997"/>
    <n v="0.99999999999899991"/>
    <n v="1.5416666666666669E-2"/>
    <n v="1.1100000000000001"/>
    <x v="1"/>
  </r>
  <r>
    <x v="3"/>
    <s v="W"/>
    <x v="3"/>
    <m/>
    <x v="8"/>
    <x v="253"/>
    <n v="1"/>
    <n v="1"/>
    <n v="0.89387213031560675"/>
    <n v="79"/>
    <n v="83.666666666666671"/>
    <n v="13.352112676056301"/>
    <n v="71"/>
    <n v="71.333333333333329"/>
    <n v="69.999999999929997"/>
    <n v="0.99999999999899991"/>
    <n v="1.563380281690141E-2"/>
    <n v="1.1100000000000001"/>
    <x v="1"/>
  </r>
  <r>
    <x v="3"/>
    <s v="W"/>
    <x v="3"/>
    <m/>
    <x v="8"/>
    <x v="254"/>
    <n v="1"/>
    <n v="1"/>
    <n v="0"/>
    <n v="85"/>
    <n v="89"/>
    <n v="14.5714285714285"/>
    <n v="70"/>
    <n v="71.666666666666671"/>
    <n v="70"/>
    <n v="1"/>
    <n v="1.5857142857142858E-2"/>
    <n v="1.1100000000000001"/>
    <x v="1"/>
  </r>
  <r>
    <x v="3"/>
    <s v="W"/>
    <x v="3"/>
    <m/>
    <x v="8"/>
    <x v="255"/>
    <n v="1"/>
    <n v="1"/>
    <n v="0.89387213031560675"/>
    <n v="87"/>
    <n v="86"/>
    <n v="14.301369863013599"/>
    <n v="73"/>
    <n v="73"/>
    <n v="69.999999999929997"/>
    <n v="0.99999999999899991"/>
    <n v="1.5205479452054796E-2"/>
    <n v="1.1100000000000001"/>
    <x v="1"/>
  </r>
  <r>
    <x v="3"/>
    <s v="W"/>
    <x v="3"/>
    <m/>
    <x v="8"/>
    <x v="256"/>
    <n v="1"/>
    <n v="1"/>
    <n v="0.89387213031560675"/>
    <n v="95"/>
    <n v="86"/>
    <n v="15.8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257"/>
    <n v="1"/>
    <n v="1"/>
    <n v="0.89387213031560675"/>
    <n v="76"/>
    <n v="83.666666666666671"/>
    <n v="12.3243243243243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258"/>
    <n v="1"/>
    <n v="1"/>
    <n v="0.89387213031560675"/>
    <n v="87"/>
    <n v="85"/>
    <n v="14.1081081081081"/>
    <n v="74"/>
    <n v="72.666666666666671"/>
    <n v="69.999999999929997"/>
    <n v="0.99999999999899991"/>
    <n v="1.5000000000000001E-2"/>
    <n v="1.1100000000000001"/>
    <x v="1"/>
  </r>
  <r>
    <x v="3"/>
    <s v="W"/>
    <x v="3"/>
    <m/>
    <x v="8"/>
    <x v="259"/>
    <n v="1"/>
    <n v="1"/>
    <n v="0.89387213031560675"/>
    <n v="88"/>
    <n v="81.333333333333329"/>
    <n v="14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8"/>
    <x v="260"/>
    <n v="1"/>
    <n v="1"/>
    <n v="0.89387213031560675"/>
    <n v="80"/>
    <n v="77.666666666666671"/>
    <n v="13.3333333333333"/>
    <n v="72"/>
    <n v="73.666666666666671"/>
    <n v="69.999999999929997"/>
    <n v="0.99999999999899991"/>
    <n v="1.5416666666666669E-2"/>
    <n v="1.1100000000000001"/>
    <x v="1"/>
  </r>
  <r>
    <x v="3"/>
    <s v="W"/>
    <x v="3"/>
    <m/>
    <x v="8"/>
    <x v="261"/>
    <n v="1"/>
    <n v="1"/>
    <n v="0.89387213031560675"/>
    <n v="76"/>
    <n v="72"/>
    <n v="12.3243243243243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62"/>
    <n v="1"/>
    <n v="1"/>
    <n v="0.89387213031560675"/>
    <n v="77"/>
    <n v="71.333333333333329"/>
    <n v="12.32"/>
    <n v="75"/>
    <n v="73.333333333333329"/>
    <n v="69.999999999929997"/>
    <n v="0.99999999999899991"/>
    <n v="1.4800000000000001E-2"/>
    <n v="1.1100000000000001"/>
    <x v="1"/>
  </r>
  <r>
    <x v="3"/>
    <s v="W"/>
    <x v="3"/>
    <m/>
    <x v="8"/>
    <x v="263"/>
    <n v="1"/>
    <n v="1"/>
    <n v="0.89387213031560675"/>
    <n v="63"/>
    <n v="68.333333333333329"/>
    <n v="10.5"/>
    <n v="72"/>
    <n v="73"/>
    <n v="69.999999999929997"/>
    <n v="0.99999999999899991"/>
    <n v="1.5416666666666669E-2"/>
    <n v="1.1100000000000001"/>
    <x v="1"/>
  </r>
  <r>
    <x v="3"/>
    <s v="W"/>
    <x v="3"/>
    <m/>
    <x v="8"/>
    <x v="264"/>
    <n v="1"/>
    <n v="1"/>
    <n v="0.89387213031560675"/>
    <n v="74"/>
    <n v="73.666666666666671"/>
    <n v="12.164383561643801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265"/>
    <n v="1"/>
    <n v="1"/>
    <n v="0.89387213031560675"/>
    <n v="68"/>
    <n v="79"/>
    <n v="11.027027027027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266"/>
    <n v="1"/>
    <n v="1"/>
    <n v="0.89387213031560675"/>
    <n v="79"/>
    <n v="83.333333333333329"/>
    <n v="12.986301369863"/>
    <n v="73"/>
    <n v="72.333333333333329"/>
    <n v="69.999999999929997"/>
    <n v="0.99999999999899991"/>
    <n v="1.5205479452054796E-2"/>
    <n v="1.1100000000000001"/>
    <x v="1"/>
  </r>
  <r>
    <x v="3"/>
    <s v="W"/>
    <x v="3"/>
    <m/>
    <x v="8"/>
    <x v="267"/>
    <n v="1"/>
    <n v="1"/>
    <n v="0.89387213031560675"/>
    <n v="90"/>
    <n v="84.333333333333329"/>
    <n v="14.794520547945201"/>
    <n v="73"/>
    <n v="72.333333333333329"/>
    <n v="69.999999999929997"/>
    <n v="0.99999999999899991"/>
    <n v="1.5205479452054796E-2"/>
    <n v="1.1100000000000001"/>
    <x v="1"/>
  </r>
  <r>
    <x v="3"/>
    <s v="W"/>
    <x v="3"/>
    <m/>
    <x v="8"/>
    <x v="268"/>
    <n v="1"/>
    <n v="1"/>
    <n v="0.89387213031560675"/>
    <n v="81"/>
    <n v="83.666666666666671"/>
    <n v="13.690140845070401"/>
    <n v="71"/>
    <n v="72.333333333333329"/>
    <n v="69.999999999929997"/>
    <n v="0.99999999999899991"/>
    <n v="1.563380281690141E-2"/>
    <n v="1.1100000000000001"/>
    <x v="1"/>
  </r>
  <r>
    <x v="3"/>
    <s v="W"/>
    <x v="3"/>
    <m/>
    <x v="8"/>
    <x v="269"/>
    <n v="1"/>
    <n v="1"/>
    <n v="0.89387213031560675"/>
    <n v="82"/>
    <n v="80.666666666666671"/>
    <n v="13.4794520547945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270"/>
    <n v="1"/>
    <n v="1"/>
    <n v="0.89387213031560675"/>
    <n v="88"/>
    <n v="77"/>
    <n v="14.4657534246575"/>
    <n v="73"/>
    <n v="73.333333333333329"/>
    <n v="69.999999999929997"/>
    <n v="0.99999999999899991"/>
    <n v="1.5205479452054796E-2"/>
    <n v="1.1100000000000001"/>
    <x v="1"/>
  </r>
  <r>
    <x v="3"/>
    <s v="W"/>
    <x v="3"/>
    <m/>
    <x v="8"/>
    <x v="271"/>
    <n v="1"/>
    <n v="1"/>
    <n v="0.89387213031560675"/>
    <n v="72"/>
    <n v="68.666666666666671"/>
    <n v="11.675675675675601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72"/>
    <n v="1"/>
    <n v="1"/>
    <n v="0.89387213031560675"/>
    <n v="71"/>
    <n v="67"/>
    <n v="11.671232876712301"/>
    <n v="73"/>
    <n v="73"/>
    <n v="69.999999999929997"/>
    <n v="0.99999999999899991"/>
    <n v="1.5205479452054796E-2"/>
    <n v="1.1100000000000001"/>
    <x v="1"/>
  </r>
  <r>
    <x v="3"/>
    <s v="W"/>
    <x v="3"/>
    <m/>
    <x v="8"/>
    <x v="273"/>
    <n v="1"/>
    <n v="1"/>
    <n v="0.89387213031560675"/>
    <n v="63"/>
    <n v="60.666666666666664"/>
    <n v="10.2162162162162"/>
    <n v="74"/>
    <n v="73.333333333333329"/>
    <n v="69.999999999929997"/>
    <n v="0.99999999999899991"/>
    <n v="1.5000000000000001E-2"/>
    <n v="1.1100000000000001"/>
    <x v="1"/>
  </r>
  <r>
    <x v="3"/>
    <s v="W"/>
    <x v="3"/>
    <m/>
    <x v="8"/>
    <x v="274"/>
    <n v="1"/>
    <n v="1"/>
    <n v="0.89387213031560675"/>
    <n v="67"/>
    <n v="56"/>
    <n v="11.1666666666666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275"/>
    <n v="1"/>
    <n v="1"/>
    <n v="0.89387213031560675"/>
    <n v="52"/>
    <n v="50.333333333333336"/>
    <n v="8.4324324324324298"/>
    <n v="74"/>
    <n v="74.333333333333329"/>
    <n v="69.999999999929997"/>
    <n v="0.99999999999899991"/>
    <n v="1.5000000000000001E-2"/>
    <n v="1.1100000000000001"/>
    <x v="1"/>
  </r>
  <r>
    <x v="3"/>
    <s v="W"/>
    <x v="3"/>
    <m/>
    <x v="8"/>
    <x v="276"/>
    <n v="1"/>
    <n v="1"/>
    <n v="0.89387213031560675"/>
    <n v="49"/>
    <n v="47.333333333333336"/>
    <n v="7.9459459459459403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77"/>
    <n v="1"/>
    <n v="1"/>
    <n v="0.89387213031560675"/>
    <n v="50"/>
    <n v="49"/>
    <n v="8"/>
    <n v="75"/>
    <n v="73.666666666666671"/>
    <n v="69.999999999929997"/>
    <n v="0.99999999999899991"/>
    <n v="1.4800000000000001E-2"/>
    <n v="1.1100000000000001"/>
    <x v="1"/>
  </r>
  <r>
    <x v="3"/>
    <s v="W"/>
    <x v="3"/>
    <m/>
    <x v="8"/>
    <x v="278"/>
    <n v="1"/>
    <n v="1"/>
    <n v="0.89387213031560675"/>
    <n v="43"/>
    <n v="46"/>
    <n v="7.1666666666666599"/>
    <n v="72"/>
    <n v="73.333333333333329"/>
    <n v="69.999999999929997"/>
    <n v="0.99999999999899991"/>
    <n v="1.5416666666666669E-2"/>
    <n v="1.1100000000000001"/>
    <x v="1"/>
  </r>
  <r>
    <x v="3"/>
    <s v="W"/>
    <x v="3"/>
    <m/>
    <x v="8"/>
    <x v="279"/>
    <n v="1"/>
    <n v="1"/>
    <n v="0.89387213031560675"/>
    <n v="54"/>
    <n v="47"/>
    <n v="8.7567567567567508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80"/>
    <n v="1"/>
    <n v="1"/>
    <n v="0.89387213031560675"/>
    <n v="41"/>
    <n v="46.333333333333336"/>
    <n v="6.6486486486486402"/>
    <n v="74"/>
    <n v="74"/>
    <n v="69.999999999929997"/>
    <n v="0.99999999999899991"/>
    <n v="1.5000000000000001E-2"/>
    <n v="1.1100000000000001"/>
    <x v="1"/>
  </r>
  <r>
    <x v="3"/>
    <s v="W"/>
    <x v="3"/>
    <m/>
    <x v="8"/>
    <x v="281"/>
    <n v="1"/>
    <n v="1"/>
    <n v="0.89387213031560675"/>
    <n v="46"/>
    <n v="45"/>
    <n v="7.5616438356164304"/>
    <n v="73"/>
    <n v="73.666666666666671"/>
    <n v="69.999999999929997"/>
    <n v="0.99999999999899991"/>
    <n v="1.5205479452054796E-2"/>
    <n v="1.1100000000000001"/>
    <x v="1"/>
  </r>
  <r>
    <x v="3"/>
    <s v="W"/>
    <x v="3"/>
    <m/>
    <x v="8"/>
    <x v="282"/>
    <n v="1"/>
    <n v="1"/>
    <n v="0.89387213031560675"/>
    <n v="52"/>
    <n v="45"/>
    <n v="8.32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283"/>
    <n v="1"/>
    <n v="1"/>
    <n v="0.89387213031560675"/>
    <n v="37"/>
    <n v="46.333333333333336"/>
    <n v="6.0821917808219101"/>
    <n v="73"/>
    <n v="74"/>
    <n v="69.999999999929997"/>
    <n v="0.99999999999899991"/>
    <n v="1.5205479452054796E-2"/>
    <n v="1.1100000000000001"/>
    <x v="1"/>
  </r>
  <r>
    <x v="3"/>
    <s v="W"/>
    <x v="3"/>
    <m/>
    <x v="8"/>
    <x v="284"/>
    <n v="1"/>
    <n v="1"/>
    <n v="0.89387213031560675"/>
    <n v="46"/>
    <n v="45.333333333333336"/>
    <n v="7.36"/>
    <n v="75"/>
    <n v="74.333333333333329"/>
    <n v="69.999999999929997"/>
    <n v="0.99999999999899991"/>
    <n v="1.4800000000000001E-2"/>
    <n v="1.1100000000000001"/>
    <x v="1"/>
  </r>
  <r>
    <x v="3"/>
    <s v="W"/>
    <x v="3"/>
    <m/>
    <x v="8"/>
    <x v="285"/>
    <n v="1"/>
    <n v="1"/>
    <n v="0.89387213031560675"/>
    <n v="56"/>
    <n v="41.666666666666664"/>
    <n v="9.0810810810810807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86"/>
    <n v="1"/>
    <n v="1"/>
    <n v="0.89387213031560675"/>
    <n v="34"/>
    <n v="30"/>
    <n v="5.5135135135135096"/>
    <n v="74"/>
    <n v="73.666666666666671"/>
    <n v="69.999999999929997"/>
    <n v="0.99999999999899991"/>
    <n v="1.5000000000000001E-2"/>
    <n v="1.1100000000000001"/>
    <x v="1"/>
  </r>
  <r>
    <x v="3"/>
    <s v="W"/>
    <x v="3"/>
    <m/>
    <x v="8"/>
    <x v="287"/>
    <n v="1"/>
    <n v="1"/>
    <n v="0.89387213031560675"/>
    <n v="35"/>
    <n v="30.333333333333332"/>
    <n v="5.7534246575342403"/>
    <n v="73"/>
    <n v="74"/>
    <n v="69.999999999929997"/>
    <n v="0.99999999999899991"/>
    <n v="1.5205479452054796E-2"/>
    <n v="1.1100000000000001"/>
    <x v="1"/>
  </r>
  <r>
    <x v="3"/>
    <s v="W"/>
    <x v="3"/>
    <m/>
    <x v="9"/>
    <x v="0"/>
    <n v="1"/>
    <n v="1"/>
    <n v="0.89387213031560675"/>
    <n v="21"/>
    <n v="28.333333333333332"/>
    <n v="3.4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1"/>
    <n v="1"/>
    <n v="1"/>
    <n v="0.89387213031560675"/>
    <n v="35"/>
    <n v="35"/>
    <n v="5.6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2"/>
    <n v="1"/>
    <n v="1"/>
    <n v="0.89387213031560675"/>
    <n v="29"/>
    <n v="33.333333333333336"/>
    <n v="4.7027027027027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3"/>
    <n v="1"/>
    <n v="1"/>
    <n v="0.89387213031560675"/>
    <n v="41"/>
    <n v="33"/>
    <n v="6.56"/>
    <n v="75"/>
    <n v="75"/>
    <n v="69.999999999929997"/>
    <n v="0.99999999999899991"/>
    <n v="1.4800000000000001E-2"/>
    <n v="1.1100000000000001"/>
    <x v="2"/>
  </r>
  <r>
    <x v="3"/>
    <s v="W"/>
    <x v="3"/>
    <m/>
    <x v="9"/>
    <x v="4"/>
    <n v="1"/>
    <n v="1"/>
    <n v="0.89387213031560675"/>
    <n v="30"/>
    <n v="29"/>
    <n v="4.8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5"/>
    <n v="1"/>
    <n v="1"/>
    <n v="0.89387213031560675"/>
    <n v="28"/>
    <n v="30.666666666666668"/>
    <n v="4.4800000000000004"/>
    <n v="75"/>
    <n v="74"/>
    <n v="69.999999999929997"/>
    <n v="0.99999999999899991"/>
    <n v="1.4800000000000001E-2"/>
    <n v="1.1100000000000001"/>
    <x v="2"/>
  </r>
  <r>
    <x v="3"/>
    <s v="W"/>
    <x v="3"/>
    <m/>
    <x v="9"/>
    <x v="6"/>
    <n v="1"/>
    <n v="1"/>
    <n v="0.89387213031560675"/>
    <n v="29"/>
    <n v="30.333333333333332"/>
    <n v="4.7027027027027"/>
    <n v="74"/>
    <n v="73"/>
    <n v="69.999999999929997"/>
    <n v="0.99999999999899991"/>
    <n v="1.5000000000000001E-2"/>
    <n v="1.1100000000000001"/>
    <x v="2"/>
  </r>
  <r>
    <x v="3"/>
    <s v="W"/>
    <x v="3"/>
    <m/>
    <x v="9"/>
    <x v="7"/>
    <n v="1"/>
    <n v="1"/>
    <n v="0.89387213031560675"/>
    <n v="35"/>
    <n v="28"/>
    <n v="5.7534246575342403"/>
    <n v="73"/>
    <n v="72.333333333333329"/>
    <n v="69.999999999929997"/>
    <n v="0.99999999999899991"/>
    <n v="1.5205479452054796E-2"/>
    <n v="1.1100000000000001"/>
    <x v="2"/>
  </r>
  <r>
    <x v="3"/>
    <s v="W"/>
    <x v="3"/>
    <m/>
    <x v="9"/>
    <x v="8"/>
    <n v="1"/>
    <n v="1"/>
    <n v="0.89387213031560675"/>
    <n v="27"/>
    <n v="24.666666666666668"/>
    <n v="4.5"/>
    <n v="72"/>
    <n v="72.666666666666671"/>
    <n v="69.999999999929997"/>
    <n v="0.99999999999899991"/>
    <n v="1.5416666666666669E-2"/>
    <n v="1.1100000000000001"/>
    <x v="2"/>
  </r>
  <r>
    <x v="3"/>
    <s v="W"/>
    <x v="3"/>
    <m/>
    <x v="9"/>
    <x v="9"/>
    <n v="1"/>
    <n v="1"/>
    <n v="0.89387213031560675"/>
    <n v="22"/>
    <n v="23.333333333333332"/>
    <n v="3.6666666666666599"/>
    <n v="72"/>
    <n v="73"/>
    <n v="69.999999999929997"/>
    <n v="0.99999999999899991"/>
    <n v="1.5416666666666669E-2"/>
    <n v="1.1100000000000001"/>
    <x v="2"/>
  </r>
  <r>
    <x v="3"/>
    <s v="W"/>
    <x v="3"/>
    <m/>
    <x v="9"/>
    <x v="10"/>
    <n v="1"/>
    <n v="1"/>
    <n v="0.89387213031560675"/>
    <n v="25"/>
    <n v="22"/>
    <n v="4.0540540540540499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11"/>
    <n v="1"/>
    <n v="1"/>
    <n v="0.89387213031560675"/>
    <n v="23"/>
    <n v="22"/>
    <n v="3.7808219178082099"/>
    <n v="73"/>
    <n v="74.666666666666671"/>
    <n v="69.999999999929997"/>
    <n v="0.99999999999899991"/>
    <n v="1.5205479452054796E-2"/>
    <n v="1.1100000000000001"/>
    <x v="2"/>
  </r>
  <r>
    <x v="3"/>
    <s v="W"/>
    <x v="3"/>
    <m/>
    <x v="9"/>
    <x v="12"/>
    <n v="1"/>
    <n v="1"/>
    <n v="0.89387213031560675"/>
    <n v="18"/>
    <n v="23"/>
    <n v="2.91891891891891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13"/>
    <n v="1"/>
    <n v="1"/>
    <n v="0.89387213031560675"/>
    <n v="25"/>
    <n v="23.333333333333332"/>
    <n v="3.8961038961038899"/>
    <n v="77"/>
    <n v="75"/>
    <n v="69.999999999929997"/>
    <n v="0.99999999999899991"/>
    <n v="1.4415584415584416E-2"/>
    <n v="1.1100000000000001"/>
    <x v="2"/>
  </r>
  <r>
    <x v="3"/>
    <s v="W"/>
    <x v="3"/>
    <m/>
    <x v="9"/>
    <x v="14"/>
    <n v="1"/>
    <n v="1"/>
    <n v="0.89387213031560675"/>
    <n v="26"/>
    <n v="18.333333333333332"/>
    <n v="4.27397260273972"/>
    <n v="73"/>
    <n v="74.666666666666671"/>
    <n v="69.999999999929997"/>
    <n v="0.99999999999899991"/>
    <n v="1.5205479452054796E-2"/>
    <n v="1.1100000000000001"/>
    <x v="2"/>
  </r>
  <r>
    <x v="3"/>
    <s v="W"/>
    <x v="3"/>
    <m/>
    <x v="9"/>
    <x v="15"/>
    <n v="1"/>
    <n v="1"/>
    <n v="0.89387213031560675"/>
    <n v="19"/>
    <n v="14.333333333333334"/>
    <n v="3.04"/>
    <n v="75"/>
    <n v="76.333333333333329"/>
    <n v="69.999999999929997"/>
    <n v="0.99999999999899991"/>
    <n v="1.4800000000000001E-2"/>
    <n v="1.1100000000000001"/>
    <x v="2"/>
  </r>
  <r>
    <x v="3"/>
    <s v="W"/>
    <x v="3"/>
    <m/>
    <x v="9"/>
    <x v="16"/>
    <n v="1"/>
    <n v="1"/>
    <n v="0.89387213031560675"/>
    <n v="10"/>
    <n v="15"/>
    <n v="1.57894736842105"/>
    <n v="76"/>
    <n v="76"/>
    <n v="69.999999999929997"/>
    <n v="0.99999999999899991"/>
    <n v="1.4605263157894737E-2"/>
    <n v="1.1100000000000001"/>
    <x v="2"/>
  </r>
  <r>
    <x v="3"/>
    <s v="W"/>
    <x v="3"/>
    <m/>
    <x v="9"/>
    <x v="17"/>
    <n v="1"/>
    <n v="1"/>
    <n v="0.89387213031560675"/>
    <n v="14"/>
    <n v="17"/>
    <n v="2.1538461538461502"/>
    <n v="78"/>
    <n v="75.333333333333329"/>
    <n v="69.999999999929997"/>
    <n v="0.99999999999899991"/>
    <n v="1.4230769230769233E-2"/>
    <n v="1.1100000000000001"/>
    <x v="2"/>
  </r>
  <r>
    <x v="3"/>
    <s v="W"/>
    <x v="3"/>
    <m/>
    <x v="9"/>
    <x v="18"/>
    <n v="1"/>
    <n v="1"/>
    <n v="0.89387213031560675"/>
    <n v="21"/>
    <n v="18.333333333333332"/>
    <n v="3.4054054054053999"/>
    <n v="74"/>
    <n v="74"/>
    <n v="69.999999999929997"/>
    <n v="0.99999999999899991"/>
    <n v="1.5000000000000001E-2"/>
    <n v="1.1100000000000001"/>
    <x v="2"/>
  </r>
  <r>
    <x v="3"/>
    <s v="W"/>
    <x v="3"/>
    <m/>
    <x v="9"/>
    <x v="19"/>
    <n v="1"/>
    <n v="1"/>
    <n v="0.89387213031560675"/>
    <n v="16"/>
    <n v="14.666666666666666"/>
    <n v="2.5945945945945899"/>
    <n v="74"/>
    <n v="74"/>
    <n v="69.999999999929997"/>
    <n v="0.99999999999899991"/>
    <n v="1.5000000000000001E-2"/>
    <n v="1.1100000000000001"/>
    <x v="2"/>
  </r>
  <r>
    <x v="3"/>
    <s v="W"/>
    <x v="3"/>
    <m/>
    <x v="9"/>
    <x v="20"/>
    <n v="1"/>
    <n v="1"/>
    <n v="0.89387213031560675"/>
    <n v="18"/>
    <n v="13.666666666666666"/>
    <n v="2.91891891891891"/>
    <n v="74"/>
    <n v="74"/>
    <n v="69.999999999929997"/>
    <n v="0.99999999999899991"/>
    <n v="1.5000000000000001E-2"/>
    <n v="1.1100000000000001"/>
    <x v="2"/>
  </r>
  <r>
    <x v="3"/>
    <s v="W"/>
    <x v="3"/>
    <m/>
    <x v="9"/>
    <x v="21"/>
    <n v="1"/>
    <n v="1"/>
    <n v="0.89387213031560675"/>
    <n v="10"/>
    <n v="11.333333333333334"/>
    <n v="1.6216216216216199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22"/>
    <n v="1"/>
    <n v="1"/>
    <n v="0.89387213031560675"/>
    <n v="13"/>
    <n v="13.666666666666666"/>
    <n v="2.1081081081080999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23"/>
    <n v="1"/>
    <n v="1"/>
    <n v="0.89387213031560675"/>
    <n v="11"/>
    <n v="14"/>
    <n v="1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9"/>
    <x v="24"/>
    <n v="1"/>
    <n v="1"/>
    <n v="0.89387213031560675"/>
    <n v="17"/>
    <n v="15"/>
    <n v="2.72"/>
    <n v="75"/>
    <n v="73.333333333333329"/>
    <n v="69.999999999929997"/>
    <n v="0.99999999999899991"/>
    <n v="1.4800000000000001E-2"/>
    <n v="1.1100000000000001"/>
    <x v="2"/>
  </r>
  <r>
    <x v="3"/>
    <s v="W"/>
    <x v="3"/>
    <m/>
    <x v="9"/>
    <x v="25"/>
    <n v="1"/>
    <n v="1"/>
    <n v="0.89387213031560675"/>
    <n v="14"/>
    <n v="14.333333333333334"/>
    <n v="2.3013698630136901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26"/>
    <n v="1"/>
    <n v="1"/>
    <n v="0.89387213031560675"/>
    <n v="14"/>
    <n v="17.333333333333332"/>
    <n v="2.3333333333333299"/>
    <n v="72"/>
    <n v="73.666666666666671"/>
    <n v="69.999999999929997"/>
    <n v="0.99999999999899991"/>
    <n v="1.5416666666666669E-2"/>
    <n v="1.1100000000000001"/>
    <x v="2"/>
  </r>
  <r>
    <x v="3"/>
    <s v="W"/>
    <x v="3"/>
    <m/>
    <x v="9"/>
    <x v="27"/>
    <n v="1"/>
    <n v="1"/>
    <n v="0.89387213031560675"/>
    <n v="15"/>
    <n v="17"/>
    <n v="2.4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28"/>
    <n v="1"/>
    <n v="1"/>
    <n v="0.89387213031560675"/>
    <n v="23"/>
    <n v="19"/>
    <n v="3.7297297297297201"/>
    <n v="74"/>
    <n v="75.666666666666671"/>
    <n v="69.999999999929997"/>
    <n v="0.99999999999899991"/>
    <n v="1.5000000000000001E-2"/>
    <n v="1.1100000000000001"/>
    <x v="2"/>
  </r>
  <r>
    <x v="3"/>
    <s v="W"/>
    <x v="3"/>
    <m/>
    <x v="9"/>
    <x v="29"/>
    <n v="1"/>
    <n v="1"/>
    <n v="0.89387213031560675"/>
    <n v="13"/>
    <n v="16.666666666666668"/>
    <n v="2"/>
    <n v="78"/>
    <n v="76"/>
    <n v="69.999999999929997"/>
    <n v="0.99999999999899991"/>
    <n v="1.4230769230769233E-2"/>
    <n v="1.1100000000000001"/>
    <x v="2"/>
  </r>
  <r>
    <x v="3"/>
    <s v="W"/>
    <x v="3"/>
    <m/>
    <x v="9"/>
    <x v="30"/>
    <n v="1"/>
    <n v="1"/>
    <n v="0.89387213031560675"/>
    <n v="21"/>
    <n v="17.666666666666668"/>
    <n v="3.36"/>
    <n v="75"/>
    <n v="73.666666666666671"/>
    <n v="69.999999999929997"/>
    <n v="0.99999999999899991"/>
    <n v="1.4800000000000001E-2"/>
    <n v="1.1100000000000001"/>
    <x v="2"/>
  </r>
  <r>
    <x v="3"/>
    <s v="W"/>
    <x v="3"/>
    <m/>
    <x v="9"/>
    <x v="31"/>
    <n v="1"/>
    <n v="1"/>
    <n v="0.89387213031560675"/>
    <n v="16"/>
    <n v="15"/>
    <n v="2.56"/>
    <n v="75"/>
    <n v="74.333333333333329"/>
    <n v="69.999999999929997"/>
    <n v="0.99999999999899991"/>
    <n v="1.4800000000000001E-2"/>
    <n v="1.1100000000000001"/>
    <x v="2"/>
  </r>
  <r>
    <x v="3"/>
    <s v="W"/>
    <x v="3"/>
    <m/>
    <x v="9"/>
    <x v="32"/>
    <n v="1"/>
    <n v="1"/>
    <n v="0.89387213031560675"/>
    <n v="16"/>
    <n v="16"/>
    <n v="2.7042253521126698"/>
    <n v="71"/>
    <n v="74.333333333333329"/>
    <n v="69.999999999929997"/>
    <n v="0.99999999999899991"/>
    <n v="1.563380281690141E-2"/>
    <n v="1.1100000000000001"/>
    <x v="2"/>
  </r>
  <r>
    <x v="3"/>
    <s v="W"/>
    <x v="3"/>
    <m/>
    <x v="9"/>
    <x v="33"/>
    <n v="1"/>
    <n v="1"/>
    <n v="0.89387213031560675"/>
    <n v="13"/>
    <n v="15"/>
    <n v="2.02597402597402"/>
    <n v="77"/>
    <n v="75.666666666666671"/>
    <n v="69.999999999929997"/>
    <n v="0.99999999999899991"/>
    <n v="1.4415584415584416E-2"/>
    <n v="1.1100000000000001"/>
    <x v="2"/>
  </r>
  <r>
    <x v="3"/>
    <s v="W"/>
    <x v="3"/>
    <m/>
    <x v="9"/>
    <x v="34"/>
    <n v="1"/>
    <n v="1"/>
    <n v="0.89387213031560675"/>
    <n v="19"/>
    <n v="15.333333333333334"/>
    <n v="3.04"/>
    <n v="75"/>
    <n v="76"/>
    <n v="69.999999999929997"/>
    <n v="0.99999999999899991"/>
    <n v="1.4800000000000001E-2"/>
    <n v="1.1100000000000001"/>
    <x v="2"/>
  </r>
  <r>
    <x v="3"/>
    <s v="W"/>
    <x v="3"/>
    <m/>
    <x v="9"/>
    <x v="35"/>
    <n v="1"/>
    <n v="1"/>
    <n v="0.89387213031560675"/>
    <n v="13"/>
    <n v="16.333333333333332"/>
    <n v="2.08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36"/>
    <n v="1"/>
    <n v="1"/>
    <n v="0.89387213031560675"/>
    <n v="14"/>
    <n v="15.666666666666666"/>
    <n v="2.1538461538461502"/>
    <n v="78"/>
    <n v="74.666666666666671"/>
    <n v="69.999999999929997"/>
    <n v="0.99999999999899991"/>
    <n v="1.4230769230769233E-2"/>
    <n v="1.1100000000000001"/>
    <x v="2"/>
  </r>
  <r>
    <x v="3"/>
    <s v="W"/>
    <x v="3"/>
    <m/>
    <x v="9"/>
    <x v="37"/>
    <n v="1"/>
    <n v="1"/>
    <n v="0.89387213031560675"/>
    <n v="22"/>
    <n v="15.666666666666666"/>
    <n v="3.56756756756756"/>
    <n v="74"/>
    <n v="72.666666666666671"/>
    <n v="69.999999999929997"/>
    <n v="0.99999999999899991"/>
    <n v="1.5000000000000001E-2"/>
    <n v="1.1100000000000001"/>
    <x v="2"/>
  </r>
  <r>
    <x v="3"/>
    <s v="W"/>
    <x v="3"/>
    <m/>
    <x v="9"/>
    <x v="38"/>
    <n v="1"/>
    <n v="1"/>
    <n v="0.89387213031560675"/>
    <n v="11"/>
    <n v="14"/>
    <n v="1.8333333333333299"/>
    <n v="72"/>
    <n v="72"/>
    <n v="69.999999999929997"/>
    <n v="0.99999999999899991"/>
    <n v="1.5416666666666669E-2"/>
    <n v="1.1100000000000001"/>
    <x v="2"/>
  </r>
  <r>
    <x v="3"/>
    <s v="W"/>
    <x v="3"/>
    <m/>
    <x v="9"/>
    <x v="39"/>
    <n v="1"/>
    <n v="1"/>
    <n v="0.89387213031560675"/>
    <n v="14"/>
    <n v="12.333333333333334"/>
    <n v="2.3333333333333299"/>
    <n v="72"/>
    <n v="72.666666666666671"/>
    <n v="69.999999999929997"/>
    <n v="0.99999999999899991"/>
    <n v="1.5416666666666669E-2"/>
    <n v="1.1100000000000001"/>
    <x v="2"/>
  </r>
  <r>
    <x v="3"/>
    <s v="W"/>
    <x v="3"/>
    <m/>
    <x v="9"/>
    <x v="40"/>
    <n v="1"/>
    <n v="1"/>
    <n v="0.89387213031560675"/>
    <n v="17"/>
    <n v="10"/>
    <n v="2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9"/>
    <x v="41"/>
    <n v="1"/>
    <n v="1"/>
    <n v="0.89387213031560675"/>
    <n v="6"/>
    <n v="8.3333333333333339"/>
    <n v="0.97297297297297203"/>
    <n v="74"/>
    <n v="74"/>
    <n v="69.999999999929997"/>
    <n v="0.99999999999899991"/>
    <n v="1.5000000000000001E-2"/>
    <n v="1.1100000000000001"/>
    <x v="2"/>
  </r>
  <r>
    <x v="3"/>
    <s v="W"/>
    <x v="3"/>
    <m/>
    <x v="9"/>
    <x v="42"/>
    <n v="1"/>
    <n v="1"/>
    <n v="0.89387213031560675"/>
    <n v="7"/>
    <n v="10"/>
    <n v="1.13513513513513"/>
    <n v="74"/>
    <n v="72.333333333333329"/>
    <n v="69.999999999929997"/>
    <n v="0.99999999999899991"/>
    <n v="1.5000000000000001E-2"/>
    <n v="1.1100000000000001"/>
    <x v="2"/>
  </r>
  <r>
    <x v="3"/>
    <s v="W"/>
    <x v="3"/>
    <m/>
    <x v="9"/>
    <x v="43"/>
    <n v="1"/>
    <n v="1"/>
    <n v="0.89387213031560675"/>
    <n v="12"/>
    <n v="9.3333333333333339"/>
    <n v="1.9459459459459401"/>
    <n v="74"/>
    <n v="71.666666666666671"/>
    <n v="69.999999999929997"/>
    <n v="0.99999999999899991"/>
    <n v="1.5000000000000001E-2"/>
    <n v="1.1100000000000001"/>
    <x v="2"/>
  </r>
  <r>
    <x v="3"/>
    <s v="W"/>
    <x v="3"/>
    <m/>
    <x v="9"/>
    <x v="44"/>
    <n v="1"/>
    <n v="1"/>
    <n v="95.10211687837544"/>
    <n v="11"/>
    <n v="8"/>
    <n v="1.9130434782608601"/>
    <n v="69"/>
    <n v="71.666666666666671"/>
    <n v="69"/>
    <n v="0.98571428571428577"/>
    <n v="1.6086956521739131E-2"/>
    <n v="1.1100000000000001"/>
    <x v="2"/>
  </r>
  <r>
    <x v="3"/>
    <s v="W"/>
    <x v="3"/>
    <m/>
    <x v="9"/>
    <x v="45"/>
    <n v="1"/>
    <n v="1"/>
    <n v="0.89387213031560675"/>
    <n v="5"/>
    <n v="6"/>
    <n v="0.83333333333333304"/>
    <n v="72"/>
    <n v="74.333333333333329"/>
    <n v="69.999999999929997"/>
    <n v="0.99999999999899991"/>
    <n v="1.5416666666666669E-2"/>
    <n v="1.1100000000000001"/>
    <x v="2"/>
  </r>
  <r>
    <x v="3"/>
    <s v="W"/>
    <x v="3"/>
    <m/>
    <x v="9"/>
    <x v="46"/>
    <n v="1"/>
    <n v="1"/>
    <n v="0.89387213031560675"/>
    <n v="8"/>
    <n v="8.6666666666666661"/>
    <n v="1.29729729729729"/>
    <n v="74"/>
    <n v="76"/>
    <n v="69.999999999929997"/>
    <n v="0.99999999999899991"/>
    <n v="1.5000000000000001E-2"/>
    <n v="1.1100000000000001"/>
    <x v="2"/>
  </r>
  <r>
    <x v="3"/>
    <s v="W"/>
    <x v="3"/>
    <m/>
    <x v="9"/>
    <x v="47"/>
    <n v="1"/>
    <n v="1"/>
    <n v="0.89387213031560675"/>
    <n v="5"/>
    <n v="9"/>
    <n v="0.77922077922077904"/>
    <n v="77"/>
    <n v="76.333333333333329"/>
    <n v="69.999999999929997"/>
    <n v="0.99999999999899991"/>
    <n v="1.4415584415584416E-2"/>
    <n v="1.1100000000000001"/>
    <x v="2"/>
  </r>
  <r>
    <x v="3"/>
    <s v="W"/>
    <x v="3"/>
    <m/>
    <x v="9"/>
    <x v="48"/>
    <n v="1"/>
    <n v="1"/>
    <n v="0.89387213031560675"/>
    <n v="13"/>
    <n v="11.333333333333334"/>
    <n v="2.02597402597402"/>
    <n v="77"/>
    <n v="75.333333333333329"/>
    <n v="69.999999999929997"/>
    <n v="0.99999999999899991"/>
    <n v="1.4415584415584416E-2"/>
    <n v="1.1100000000000001"/>
    <x v="2"/>
  </r>
  <r>
    <x v="3"/>
    <s v="W"/>
    <x v="3"/>
    <m/>
    <x v="9"/>
    <x v="49"/>
    <n v="1"/>
    <n v="1"/>
    <n v="0.89387213031560675"/>
    <n v="9"/>
    <n v="10.333333333333334"/>
    <n v="1.44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50"/>
    <n v="1"/>
    <n v="1"/>
    <n v="0.89387213031560675"/>
    <n v="12"/>
    <n v="9"/>
    <n v="1.9459459459459401"/>
    <n v="74"/>
    <n v="75"/>
    <n v="69.999999999929997"/>
    <n v="0.99999999999899991"/>
    <n v="1.5000000000000001E-2"/>
    <n v="1.1100000000000001"/>
    <x v="2"/>
  </r>
  <r>
    <x v="3"/>
    <s v="W"/>
    <x v="3"/>
    <m/>
    <x v="9"/>
    <x v="51"/>
    <n v="1"/>
    <n v="1"/>
    <n v="0.89387213031560675"/>
    <n v="10"/>
    <n v="9.3333333333333339"/>
    <n v="1.6"/>
    <n v="75"/>
    <n v="75"/>
    <n v="69.999999999929997"/>
    <n v="0.99999999999899991"/>
    <n v="1.4800000000000001E-2"/>
    <n v="1.1100000000000001"/>
    <x v="2"/>
  </r>
  <r>
    <x v="3"/>
    <s v="W"/>
    <x v="3"/>
    <m/>
    <x v="9"/>
    <x v="52"/>
    <n v="1"/>
    <n v="1"/>
    <n v="0.89387213031560675"/>
    <n v="5"/>
    <n v="10.333333333333334"/>
    <n v="0.78947368421052599"/>
    <n v="76"/>
    <n v="75.333333333333329"/>
    <n v="69.999999999929997"/>
    <n v="0.99999999999899991"/>
    <n v="1.4605263157894737E-2"/>
    <n v="1.1100000000000001"/>
    <x v="2"/>
  </r>
  <r>
    <x v="3"/>
    <s v="W"/>
    <x v="3"/>
    <m/>
    <x v="9"/>
    <x v="53"/>
    <n v="1"/>
    <n v="1"/>
    <n v="0.89387213031560675"/>
    <n v="13"/>
    <n v="11.666666666666666"/>
    <n v="2.1081081081080999"/>
    <n v="74"/>
    <n v="75"/>
    <n v="69.999999999929997"/>
    <n v="0.99999999999899991"/>
    <n v="1.5000000000000001E-2"/>
    <n v="1.1100000000000001"/>
    <x v="2"/>
  </r>
  <r>
    <x v="3"/>
    <s v="W"/>
    <x v="3"/>
    <m/>
    <x v="9"/>
    <x v="54"/>
    <n v="1"/>
    <n v="1"/>
    <n v="0.89387213031560675"/>
    <n v="13"/>
    <n v="12"/>
    <n v="2.0526315789473601"/>
    <n v="76"/>
    <n v="74.666666666666671"/>
    <n v="69.999999999929997"/>
    <n v="0.99999999999899991"/>
    <n v="1.4605263157894737E-2"/>
    <n v="1.1100000000000001"/>
    <x v="2"/>
  </r>
  <r>
    <x v="3"/>
    <s v="W"/>
    <x v="3"/>
    <m/>
    <x v="9"/>
    <x v="55"/>
    <n v="1"/>
    <n v="1"/>
    <n v="0.89387213031560675"/>
    <n v="9"/>
    <n v="9.3333333333333339"/>
    <n v="1.44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56"/>
    <n v="1"/>
    <n v="1"/>
    <n v="0.89387213031560675"/>
    <n v="14"/>
    <n v="10"/>
    <n v="2.3013698630136901"/>
    <n v="73"/>
    <n v="75"/>
    <n v="69.999999999929997"/>
    <n v="0.99999999999899991"/>
    <n v="1.5205479452054796E-2"/>
    <n v="1.1100000000000001"/>
    <x v="2"/>
  </r>
  <r>
    <x v="3"/>
    <s v="W"/>
    <x v="3"/>
    <m/>
    <x v="9"/>
    <x v="57"/>
    <n v="1"/>
    <n v="1"/>
    <n v="0.89387213031560675"/>
    <n v="5"/>
    <n v="8"/>
    <n v="0.78947368421052599"/>
    <n v="76"/>
    <n v="76"/>
    <n v="69.999999999929997"/>
    <n v="0.99999999999899991"/>
    <n v="1.4605263157894737E-2"/>
    <n v="1.1100000000000001"/>
    <x v="2"/>
  </r>
  <r>
    <x v="3"/>
    <s v="W"/>
    <x v="3"/>
    <m/>
    <x v="9"/>
    <x v="58"/>
    <n v="1"/>
    <n v="1"/>
    <n v="0.89387213031560675"/>
    <n v="11"/>
    <n v="7.666666666666667"/>
    <n v="1.73684210526315"/>
    <n v="76"/>
    <n v="74.666666666666671"/>
    <n v="69.999999999929997"/>
    <n v="0.99999999999899991"/>
    <n v="1.4605263157894737E-2"/>
    <n v="1.1100000000000001"/>
    <x v="2"/>
  </r>
  <r>
    <x v="3"/>
    <s v="W"/>
    <x v="3"/>
    <m/>
    <x v="9"/>
    <x v="59"/>
    <n v="1"/>
    <n v="1"/>
    <n v="0.89387213031560675"/>
    <n v="8"/>
    <n v="7.666666666666667"/>
    <n v="1.26315789473684"/>
    <n v="76"/>
    <n v="74"/>
    <n v="69.999999999929997"/>
    <n v="0.99999999999899991"/>
    <n v="1.4605263157894737E-2"/>
    <n v="1.1100000000000001"/>
    <x v="2"/>
  </r>
  <r>
    <x v="3"/>
    <s v="W"/>
    <x v="3"/>
    <m/>
    <x v="9"/>
    <x v="60"/>
    <n v="1"/>
    <n v="1"/>
    <n v="0.89387213031560675"/>
    <n v="4"/>
    <n v="9"/>
    <n v="0.66666666666666596"/>
    <n v="72"/>
    <n v="73.666666666666671"/>
    <n v="69.999999999929997"/>
    <n v="0.99999999999899991"/>
    <n v="1.5416666666666669E-2"/>
    <n v="1.1100000000000001"/>
    <x v="2"/>
  </r>
  <r>
    <x v="3"/>
    <s v="W"/>
    <x v="3"/>
    <m/>
    <x v="9"/>
    <x v="61"/>
    <n v="1"/>
    <n v="1"/>
    <n v="0.89387213031560675"/>
    <n v="11"/>
    <n v="11.333333333333334"/>
    <n v="1.78378378378378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62"/>
    <n v="1"/>
    <n v="1"/>
    <n v="0.89387213031560675"/>
    <n v="12"/>
    <n v="12.333333333333334"/>
    <n v="1.92"/>
    <n v="75"/>
    <n v="76"/>
    <n v="69.999999999929997"/>
    <n v="0.99999999999899991"/>
    <n v="1.4800000000000001E-2"/>
    <n v="1.1100000000000001"/>
    <x v="2"/>
  </r>
  <r>
    <x v="3"/>
    <s v="W"/>
    <x v="3"/>
    <m/>
    <x v="9"/>
    <x v="63"/>
    <n v="1"/>
    <n v="1"/>
    <n v="0.89387213031560675"/>
    <n v="11"/>
    <n v="14.333333333333334"/>
    <n v="1.76"/>
    <n v="75"/>
    <n v="76"/>
    <n v="69.999999999929997"/>
    <n v="0.99999999999899991"/>
    <n v="1.4800000000000001E-2"/>
    <n v="1.1100000000000001"/>
    <x v="2"/>
  </r>
  <r>
    <x v="3"/>
    <s v="W"/>
    <x v="3"/>
    <m/>
    <x v="9"/>
    <x v="64"/>
    <n v="1"/>
    <n v="1"/>
    <n v="0.89387213031560675"/>
    <n v="14"/>
    <n v="14"/>
    <n v="2.1538461538461502"/>
    <n v="78"/>
    <n v="76.333333333333329"/>
    <n v="69.999999999929997"/>
    <n v="0.99999999999899991"/>
    <n v="1.4230769230769233E-2"/>
    <n v="1.1100000000000001"/>
    <x v="2"/>
  </r>
  <r>
    <x v="3"/>
    <s v="W"/>
    <x v="3"/>
    <m/>
    <x v="9"/>
    <x v="65"/>
    <n v="1"/>
    <n v="1"/>
    <n v="0.89387213031560675"/>
    <n v="18"/>
    <n v="16.666666666666668"/>
    <n v="2.88"/>
    <n v="75"/>
    <n v="76"/>
    <n v="69.999999999929997"/>
    <n v="0.99999999999899991"/>
    <n v="1.4800000000000001E-2"/>
    <n v="1.1100000000000001"/>
    <x v="2"/>
  </r>
  <r>
    <x v="3"/>
    <s v="W"/>
    <x v="3"/>
    <m/>
    <x v="9"/>
    <x v="66"/>
    <n v="1"/>
    <n v="1"/>
    <n v="0.89387213031560675"/>
    <n v="10"/>
    <n v="15.333333333333334"/>
    <n v="1.57894736842105"/>
    <n v="76"/>
    <n v="76"/>
    <n v="69.999999999929997"/>
    <n v="0.99999999999899991"/>
    <n v="1.4605263157894737E-2"/>
    <n v="1.1100000000000001"/>
    <x v="2"/>
  </r>
  <r>
    <x v="3"/>
    <s v="W"/>
    <x v="3"/>
    <m/>
    <x v="9"/>
    <x v="67"/>
    <n v="1"/>
    <n v="1"/>
    <n v="0.89387213031560675"/>
    <n v="22"/>
    <n v="18.666666666666668"/>
    <n v="3.4285714285714199"/>
    <n v="77"/>
    <n v="76.333333333333329"/>
    <n v="69.999999999929997"/>
    <n v="0.99999999999899991"/>
    <n v="1.4415584415584416E-2"/>
    <n v="1.1100000000000001"/>
    <x v="2"/>
  </r>
  <r>
    <x v="3"/>
    <s v="W"/>
    <x v="3"/>
    <m/>
    <x v="9"/>
    <x v="68"/>
    <n v="1"/>
    <n v="1"/>
    <n v="0.89387213031560675"/>
    <n v="14"/>
    <n v="16.666666666666668"/>
    <n v="2.2400000000000002"/>
    <n v="75"/>
    <n v="76"/>
    <n v="69.999999999929997"/>
    <n v="0.99999999999899991"/>
    <n v="1.4800000000000001E-2"/>
    <n v="1.1100000000000001"/>
    <x v="2"/>
  </r>
  <r>
    <x v="3"/>
    <s v="W"/>
    <x v="3"/>
    <m/>
    <x v="9"/>
    <x v="69"/>
    <n v="1"/>
    <n v="1"/>
    <n v="0.89387213031560675"/>
    <n v="20"/>
    <n v="17.333333333333332"/>
    <n v="3.1168831168831099"/>
    <n v="77"/>
    <n v="75"/>
    <n v="69.999999999929997"/>
    <n v="0.99999999999899991"/>
    <n v="1.4415584415584416E-2"/>
    <n v="1.1100000000000001"/>
    <x v="2"/>
  </r>
  <r>
    <x v="3"/>
    <s v="W"/>
    <x v="3"/>
    <m/>
    <x v="9"/>
    <x v="70"/>
    <n v="1"/>
    <n v="1"/>
    <n v="0.89387213031560675"/>
    <n v="16"/>
    <n v="15.666666666666666"/>
    <n v="2.5263157894736801"/>
    <n v="76"/>
    <n v="73.666666666666671"/>
    <n v="69.999999999929997"/>
    <n v="0.99999999999899991"/>
    <n v="1.4605263157894737E-2"/>
    <n v="1.1100000000000001"/>
    <x v="2"/>
  </r>
  <r>
    <x v="3"/>
    <s v="W"/>
    <x v="3"/>
    <m/>
    <x v="9"/>
    <x v="71"/>
    <n v="1"/>
    <n v="1"/>
    <n v="0.89387213031560675"/>
    <n v="16"/>
    <n v="13.666666666666666"/>
    <n v="2.6666666666666599"/>
    <n v="72"/>
    <n v="72.666666666666671"/>
    <n v="69.999999999929997"/>
    <n v="0.99999999999899991"/>
    <n v="1.5416666666666669E-2"/>
    <n v="1.1100000000000001"/>
    <x v="2"/>
  </r>
  <r>
    <x v="3"/>
    <s v="W"/>
    <x v="3"/>
    <m/>
    <x v="9"/>
    <x v="72"/>
    <n v="1"/>
    <n v="1"/>
    <n v="0.89387213031560675"/>
    <n v="15"/>
    <n v="15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73"/>
    <n v="1"/>
    <n v="1"/>
    <n v="0.89387213031560675"/>
    <n v="10"/>
    <n v="19"/>
    <n v="1.6438356164383501"/>
    <n v="73"/>
    <n v="74"/>
    <n v="69.999999999929997"/>
    <n v="0.99999999999899991"/>
    <n v="1.5205479452054796E-2"/>
    <n v="1.1100000000000001"/>
    <x v="2"/>
  </r>
  <r>
    <x v="3"/>
    <s v="W"/>
    <x v="3"/>
    <m/>
    <x v="9"/>
    <x v="74"/>
    <n v="1"/>
    <n v="1"/>
    <n v="0.89387213031560675"/>
    <n v="20"/>
    <n v="24.666666666666668"/>
    <n v="3.2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75"/>
    <n v="1"/>
    <n v="1"/>
    <n v="0.89387213031560675"/>
    <n v="27"/>
    <n v="24"/>
    <n v="4.3783783783783701"/>
    <n v="74"/>
    <n v="75"/>
    <n v="69.999999999929997"/>
    <n v="0.99999999999899991"/>
    <n v="1.5000000000000001E-2"/>
    <n v="1.1100000000000001"/>
    <x v="2"/>
  </r>
  <r>
    <x v="3"/>
    <s v="W"/>
    <x v="3"/>
    <m/>
    <x v="9"/>
    <x v="76"/>
    <n v="1"/>
    <n v="1"/>
    <n v="0.89387213031560675"/>
    <n v="27"/>
    <n v="28.666666666666668"/>
    <n v="4.32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77"/>
    <n v="1"/>
    <n v="1"/>
    <n v="0.89387213031560675"/>
    <n v="18"/>
    <n v="29.666666666666668"/>
    <n v="2.8421052631578898"/>
    <n v="76"/>
    <n v="74.666666666666671"/>
    <n v="69.999999999929997"/>
    <n v="0.99999999999899991"/>
    <n v="1.4605263157894737E-2"/>
    <n v="1.1100000000000001"/>
    <x v="2"/>
  </r>
  <r>
    <x v="3"/>
    <s v="W"/>
    <x v="3"/>
    <m/>
    <x v="9"/>
    <x v="78"/>
    <n v="1"/>
    <n v="1"/>
    <n v="0.89387213031560675"/>
    <n v="41"/>
    <n v="32.333333333333336"/>
    <n v="6.7397260273972597"/>
    <n v="73"/>
    <n v="74.666666666666671"/>
    <n v="69.999999999929997"/>
    <n v="0.99999999999899991"/>
    <n v="1.5205479452054796E-2"/>
    <n v="1.1100000000000001"/>
    <x v="2"/>
  </r>
  <r>
    <x v="3"/>
    <s v="W"/>
    <x v="3"/>
    <m/>
    <x v="9"/>
    <x v="79"/>
    <n v="1"/>
    <n v="1"/>
    <n v="0.89387213031560675"/>
    <n v="30"/>
    <n v="27.666666666666668"/>
    <n v="4.8"/>
    <n v="75"/>
    <n v="76.333333333333329"/>
    <n v="69.999999999929997"/>
    <n v="0.99999999999899991"/>
    <n v="1.4800000000000001E-2"/>
    <n v="1.1100000000000001"/>
    <x v="2"/>
  </r>
  <r>
    <x v="3"/>
    <s v="W"/>
    <x v="3"/>
    <m/>
    <x v="9"/>
    <x v="80"/>
    <n v="1"/>
    <n v="1"/>
    <n v="0.89387213031560675"/>
    <n v="26"/>
    <n v="28"/>
    <n v="4.1052631578947301"/>
    <n v="76"/>
    <n v="76.333333333333329"/>
    <n v="69.999999999929997"/>
    <n v="0.99999999999899991"/>
    <n v="1.4605263157894737E-2"/>
    <n v="1.1100000000000001"/>
    <x v="2"/>
  </r>
  <r>
    <x v="3"/>
    <s v="W"/>
    <x v="3"/>
    <m/>
    <x v="9"/>
    <x v="81"/>
    <n v="1"/>
    <n v="1"/>
    <n v="0.89387213031560675"/>
    <n v="27"/>
    <n v="28.333333333333332"/>
    <n v="4.1538461538461497"/>
    <n v="78"/>
    <n v="75.666666666666671"/>
    <n v="69.999999999929997"/>
    <n v="0.99999999999899991"/>
    <n v="1.4230769230769233E-2"/>
    <n v="1.1100000000000001"/>
    <x v="2"/>
  </r>
  <r>
    <x v="3"/>
    <s v="W"/>
    <x v="3"/>
    <m/>
    <x v="9"/>
    <x v="82"/>
    <n v="1"/>
    <n v="1"/>
    <n v="0.89387213031560675"/>
    <n v="31"/>
    <n v="28"/>
    <n v="4.96"/>
    <n v="75"/>
    <n v="74.333333333333329"/>
    <n v="69.999999999929997"/>
    <n v="0.99999999999899991"/>
    <n v="1.4800000000000001E-2"/>
    <n v="1.1100000000000001"/>
    <x v="2"/>
  </r>
  <r>
    <x v="3"/>
    <s v="W"/>
    <x v="3"/>
    <m/>
    <x v="9"/>
    <x v="83"/>
    <n v="1"/>
    <n v="1"/>
    <n v="0.89387213031560675"/>
    <n v="27"/>
    <n v="28.666666666666668"/>
    <n v="4.3783783783783701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84"/>
    <n v="1"/>
    <n v="1"/>
    <n v="0.89387213031560675"/>
    <n v="26"/>
    <n v="28"/>
    <n v="4.2162162162162096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85"/>
    <n v="1"/>
    <n v="1"/>
    <n v="0.89387213031560675"/>
    <n v="33"/>
    <n v="29.666666666666668"/>
    <n v="5.28"/>
    <n v="75"/>
    <n v="74"/>
    <n v="69.999999999929997"/>
    <n v="0.99999999999899991"/>
    <n v="1.4800000000000001E-2"/>
    <n v="1.1100000000000001"/>
    <x v="2"/>
  </r>
  <r>
    <x v="3"/>
    <s v="W"/>
    <x v="3"/>
    <m/>
    <x v="9"/>
    <x v="86"/>
    <n v="1"/>
    <n v="1"/>
    <n v="0.89387213031560675"/>
    <n v="25"/>
    <n v="30"/>
    <n v="4.1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9"/>
    <x v="87"/>
    <n v="1"/>
    <n v="1"/>
    <n v="0.89387213031560675"/>
    <n v="31"/>
    <n v="35"/>
    <n v="4.96"/>
    <n v="75"/>
    <n v="75.333333333333329"/>
    <n v="69.999999999929997"/>
    <n v="0.99999999999899991"/>
    <n v="1.4800000000000001E-2"/>
    <n v="1.1100000000000001"/>
    <x v="2"/>
  </r>
  <r>
    <x v="3"/>
    <s v="W"/>
    <x v="3"/>
    <m/>
    <x v="9"/>
    <x v="88"/>
    <n v="1"/>
    <n v="1"/>
    <n v="0.89387213031560675"/>
    <n v="34"/>
    <n v="36.666666666666664"/>
    <n v="5.5135135135135096"/>
    <n v="74"/>
    <n v="75.666666666666671"/>
    <n v="69.999999999929997"/>
    <n v="0.99999999999899991"/>
    <n v="1.5000000000000001E-2"/>
    <n v="1.1100000000000001"/>
    <x v="2"/>
  </r>
  <r>
    <x v="3"/>
    <s v="W"/>
    <x v="3"/>
    <m/>
    <x v="9"/>
    <x v="89"/>
    <n v="1"/>
    <n v="1"/>
    <n v="0.89387213031560675"/>
    <n v="40"/>
    <n v="35.333333333333336"/>
    <n v="6.2337662337662296"/>
    <n v="77"/>
    <n v="76.333333333333329"/>
    <n v="69.999999999929997"/>
    <n v="0.99999999999899991"/>
    <n v="1.4415584415584416E-2"/>
    <n v="1.1100000000000001"/>
    <x v="2"/>
  </r>
  <r>
    <x v="3"/>
    <s v="W"/>
    <x v="3"/>
    <m/>
    <x v="9"/>
    <x v="90"/>
    <n v="1"/>
    <n v="1"/>
    <n v="0.89387213031560675"/>
    <n v="36"/>
    <n v="35.333333333333336"/>
    <n v="5.6842105263157796"/>
    <n v="76"/>
    <n v="76"/>
    <n v="69.999999999929997"/>
    <n v="0.99999999999899991"/>
    <n v="1.4605263157894737E-2"/>
    <n v="1.1100000000000001"/>
    <x v="2"/>
  </r>
  <r>
    <x v="3"/>
    <s v="W"/>
    <x v="3"/>
    <m/>
    <x v="9"/>
    <x v="91"/>
    <n v="1"/>
    <n v="1"/>
    <n v="0.89387213031560675"/>
    <n v="30"/>
    <n v="40"/>
    <n v="4.7368421052631504"/>
    <n v="76"/>
    <n v="76.333333333333329"/>
    <n v="69.999999999929997"/>
    <n v="0.99999999999899991"/>
    <n v="1.4605263157894737E-2"/>
    <n v="1.1100000000000001"/>
    <x v="2"/>
  </r>
  <r>
    <x v="3"/>
    <s v="W"/>
    <x v="3"/>
    <m/>
    <x v="9"/>
    <x v="92"/>
    <n v="1"/>
    <n v="1"/>
    <n v="0.89387213031560675"/>
    <n v="40"/>
    <n v="44.333333333333336"/>
    <n v="6.3157894736842097"/>
    <n v="76"/>
    <n v="77"/>
    <n v="69.999999999929997"/>
    <n v="0.99999999999899991"/>
    <n v="1.4605263157894737E-2"/>
    <n v="1.1100000000000001"/>
    <x v="2"/>
  </r>
  <r>
    <x v="3"/>
    <s v="W"/>
    <x v="3"/>
    <m/>
    <x v="9"/>
    <x v="93"/>
    <n v="1"/>
    <n v="1"/>
    <n v="0.89387213031560675"/>
    <n v="50"/>
    <n v="42.333333333333336"/>
    <n v="7.7922077922077904"/>
    <n v="77"/>
    <n v="77"/>
    <n v="69.999999999929997"/>
    <n v="0.99999999999899991"/>
    <n v="1.4415584415584416E-2"/>
    <n v="1.1100000000000001"/>
    <x v="2"/>
  </r>
  <r>
    <x v="3"/>
    <s v="W"/>
    <x v="3"/>
    <m/>
    <x v="9"/>
    <x v="94"/>
    <n v="1"/>
    <n v="1"/>
    <n v="0.89387213031560675"/>
    <n v="43"/>
    <n v="39.666666666666664"/>
    <n v="6.6153846153846096"/>
    <n v="78"/>
    <n v="76.666666666666671"/>
    <n v="69.999999999929997"/>
    <n v="0.99999999999899991"/>
    <n v="1.4230769230769233E-2"/>
    <n v="1.1100000000000001"/>
    <x v="2"/>
  </r>
  <r>
    <x v="3"/>
    <s v="W"/>
    <x v="3"/>
    <m/>
    <x v="9"/>
    <x v="95"/>
    <n v="1"/>
    <n v="1"/>
    <n v="0.89387213031560675"/>
    <n v="34"/>
    <n v="34.333333333333336"/>
    <n v="5.3684210526315699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96"/>
    <n v="1"/>
    <n v="1"/>
    <n v="0.89387213031560675"/>
    <n v="42"/>
    <n v="37"/>
    <n v="6.6315789473684204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97"/>
    <n v="1"/>
    <n v="1"/>
    <n v="0.89387213031560675"/>
    <n v="27"/>
    <n v="39.333333333333336"/>
    <n v="4.32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98"/>
    <n v="1"/>
    <n v="1"/>
    <n v="0.89387213031560675"/>
    <n v="42"/>
    <n v="44"/>
    <n v="6.6315789473684204"/>
    <n v="76"/>
    <n v="76"/>
    <n v="69.999999999929997"/>
    <n v="0.99999999999899991"/>
    <n v="1.4605263157894737E-2"/>
    <n v="1.1100000000000001"/>
    <x v="2"/>
  </r>
  <r>
    <x v="3"/>
    <s v="W"/>
    <x v="3"/>
    <m/>
    <x v="9"/>
    <x v="99"/>
    <n v="1"/>
    <n v="1"/>
    <n v="0.89387213031560675"/>
    <n v="49"/>
    <n v="49.666666666666664"/>
    <n v="7.7368421052631504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00"/>
    <n v="1"/>
    <n v="1"/>
    <n v="0.89387213031560675"/>
    <n v="41"/>
    <n v="51"/>
    <n v="6.4736842105263097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01"/>
    <n v="1"/>
    <n v="1"/>
    <n v="0.89387213031560675"/>
    <n v="59"/>
    <n v="55.333333333333336"/>
    <n v="9.44"/>
    <n v="75"/>
    <n v="76"/>
    <n v="69.999999999929997"/>
    <n v="0.99999999999899991"/>
    <n v="1.4800000000000001E-2"/>
    <n v="1.1100000000000001"/>
    <x v="2"/>
  </r>
  <r>
    <x v="3"/>
    <s v="W"/>
    <x v="3"/>
    <m/>
    <x v="9"/>
    <x v="102"/>
    <n v="1"/>
    <n v="1"/>
    <n v="0.89387213031560675"/>
    <n v="53"/>
    <n v="54"/>
    <n v="8.3684210526315699"/>
    <n v="76"/>
    <n v="77.333333333333329"/>
    <n v="69.999999999929997"/>
    <n v="0.99999999999899991"/>
    <n v="1.4605263157894737E-2"/>
    <n v="1.1100000000000001"/>
    <x v="2"/>
  </r>
  <r>
    <x v="3"/>
    <s v="W"/>
    <x v="3"/>
    <m/>
    <x v="9"/>
    <x v="103"/>
    <n v="1"/>
    <n v="1"/>
    <n v="0.89387213031560675"/>
    <n v="54"/>
    <n v="53.333333333333336"/>
    <n v="8.4155844155844104"/>
    <n v="77"/>
    <n v="77.333333333333329"/>
    <n v="69.999999999929997"/>
    <n v="0.99999999999899991"/>
    <n v="1.4415584415584416E-2"/>
    <n v="1.1100000000000001"/>
    <x v="2"/>
  </r>
  <r>
    <x v="3"/>
    <s v="W"/>
    <x v="3"/>
    <m/>
    <x v="9"/>
    <x v="104"/>
    <n v="1"/>
    <n v="1"/>
    <n v="0.89387213031560675"/>
    <n v="55"/>
    <n v="56"/>
    <n v="8.3544303797468302"/>
    <n v="79"/>
    <n v="76.666666666666671"/>
    <n v="69.999999999929997"/>
    <n v="0.99999999999899991"/>
    <n v="1.4050632911392406E-2"/>
    <n v="1.1100000000000001"/>
    <x v="2"/>
  </r>
  <r>
    <x v="3"/>
    <s v="W"/>
    <x v="3"/>
    <m/>
    <x v="9"/>
    <x v="105"/>
    <n v="1"/>
    <n v="1"/>
    <n v="0.89387213031560675"/>
    <n v="51"/>
    <n v="54.666666666666664"/>
    <n v="8.0526315789473593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06"/>
    <n v="1"/>
    <n v="1"/>
    <n v="0.89387213031560675"/>
    <n v="62"/>
    <n v="55.333333333333336"/>
    <n v="9.92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107"/>
    <n v="1"/>
    <n v="1"/>
    <n v="0.89387213031560675"/>
    <n v="51"/>
    <n v="52"/>
    <n v="8.0526315789473593"/>
    <n v="76"/>
    <n v="76"/>
    <n v="69.999999999929997"/>
    <n v="0.99999999999899991"/>
    <n v="1.4605263157894737E-2"/>
    <n v="1.1100000000000001"/>
    <x v="2"/>
  </r>
  <r>
    <x v="3"/>
    <s v="W"/>
    <x v="3"/>
    <m/>
    <x v="9"/>
    <x v="108"/>
    <n v="1"/>
    <n v="1"/>
    <n v="0.89387213031560675"/>
    <n v="53"/>
    <n v="57.666666666666664"/>
    <n v="8.3684210526315699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09"/>
    <n v="1"/>
    <n v="1"/>
    <n v="0.89387213031560675"/>
    <n v="52"/>
    <n v="60.333333333333336"/>
    <n v="8.2105263157894708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10"/>
    <n v="1"/>
    <n v="1"/>
    <n v="0.89387213031560675"/>
    <n v="68"/>
    <n v="64.666666666666671"/>
    <n v="10.88"/>
    <n v="75"/>
    <n v="76"/>
    <n v="69.999999999929997"/>
    <n v="0.99999999999899991"/>
    <n v="1.4800000000000001E-2"/>
    <n v="1.1100000000000001"/>
    <x v="2"/>
  </r>
  <r>
    <x v="3"/>
    <s v="W"/>
    <x v="3"/>
    <m/>
    <x v="9"/>
    <x v="111"/>
    <n v="1"/>
    <n v="1"/>
    <n v="0.89387213031560675"/>
    <n v="61"/>
    <n v="62.333333333333336"/>
    <n v="9.6315789473684195"/>
    <n v="76"/>
    <n v="76.333333333333329"/>
    <n v="69.999999999929997"/>
    <n v="0.99999999999899991"/>
    <n v="1.4605263157894737E-2"/>
    <n v="1.1100000000000001"/>
    <x v="2"/>
  </r>
  <r>
    <x v="3"/>
    <s v="W"/>
    <x v="3"/>
    <m/>
    <x v="9"/>
    <x v="112"/>
    <n v="1"/>
    <n v="1"/>
    <n v="0.89387213031560675"/>
    <n v="65"/>
    <n v="67.333333333333329"/>
    <n v="10.129870129870101"/>
    <n v="77"/>
    <n v="76.333333333333329"/>
    <n v="69.999999999929997"/>
    <n v="0.99999999999899991"/>
    <n v="1.4415584415584416E-2"/>
    <n v="1.1100000000000001"/>
    <x v="2"/>
  </r>
  <r>
    <x v="3"/>
    <s v="W"/>
    <x v="3"/>
    <m/>
    <x v="9"/>
    <x v="113"/>
    <n v="1"/>
    <n v="1"/>
    <n v="0.89387213031560675"/>
    <n v="61"/>
    <n v="70.666666666666671"/>
    <n v="9.6315789473684195"/>
    <n v="76"/>
    <n v="76"/>
    <n v="69.999999999929997"/>
    <n v="0.99999999999899991"/>
    <n v="1.4605263157894737E-2"/>
    <n v="1.1100000000000001"/>
    <x v="2"/>
  </r>
  <r>
    <x v="3"/>
    <s v="W"/>
    <x v="3"/>
    <m/>
    <x v="9"/>
    <x v="114"/>
    <n v="1"/>
    <n v="1"/>
    <n v="0.89387213031560675"/>
    <n v="76"/>
    <n v="81"/>
    <n v="12"/>
    <n v="76"/>
    <n v="76"/>
    <n v="69.999999999929997"/>
    <n v="0.99999999999899991"/>
    <n v="1.4605263157894737E-2"/>
    <n v="1.1100000000000001"/>
    <x v="2"/>
  </r>
  <r>
    <x v="3"/>
    <s v="W"/>
    <x v="3"/>
    <m/>
    <x v="9"/>
    <x v="115"/>
    <n v="1"/>
    <n v="1"/>
    <n v="0.89387213031560675"/>
    <n v="75"/>
    <n v="83.333333333333329"/>
    <n v="11.8421052631578"/>
    <n v="76"/>
    <n v="75.666666666666671"/>
    <n v="69.999999999929997"/>
    <n v="0.99999999999899991"/>
    <n v="1.4605263157894737E-2"/>
    <n v="1.1100000000000001"/>
    <x v="2"/>
  </r>
  <r>
    <x v="3"/>
    <s v="W"/>
    <x v="3"/>
    <m/>
    <x v="9"/>
    <x v="116"/>
    <n v="1"/>
    <n v="1"/>
    <n v="0.89387213031560675"/>
    <n v="92"/>
    <n v="87"/>
    <n v="14.5263157894736"/>
    <n v="76"/>
    <n v="75.333333333333329"/>
    <n v="69.999999999929997"/>
    <n v="0.99999999999899991"/>
    <n v="1.4605263157894737E-2"/>
    <n v="1.1100000000000001"/>
    <x v="2"/>
  </r>
  <r>
    <x v="3"/>
    <s v="W"/>
    <x v="3"/>
    <m/>
    <x v="9"/>
    <x v="117"/>
    <n v="1"/>
    <n v="1"/>
    <n v="0.89387213031560675"/>
    <n v="83"/>
    <n v="84.333333333333329"/>
    <n v="13.28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118"/>
    <n v="1"/>
    <n v="1"/>
    <n v="0.89387213031560675"/>
    <n v="86"/>
    <n v="86"/>
    <n v="13.76"/>
    <n v="75"/>
    <n v="75.666666666666671"/>
    <n v="69.999999999929997"/>
    <n v="0.99999999999899991"/>
    <n v="1.4800000000000001E-2"/>
    <n v="1.1100000000000001"/>
    <x v="2"/>
  </r>
  <r>
    <x v="3"/>
    <s v="W"/>
    <x v="3"/>
    <m/>
    <x v="9"/>
    <x v="119"/>
    <n v="1"/>
    <n v="1"/>
    <n v="0.89387213031560675"/>
    <n v="84"/>
    <n v="81.333333333333329"/>
    <n v="13.090909090908999"/>
    <n v="77"/>
    <n v="76"/>
    <n v="69.999999999929997"/>
    <n v="0.99999999999899991"/>
    <n v="1.4415584415584416E-2"/>
    <n v="1.1100000000000001"/>
    <x v="2"/>
  </r>
  <r>
    <x v="3"/>
    <s v="W"/>
    <x v="3"/>
    <m/>
    <x v="9"/>
    <x v="120"/>
    <n v="1"/>
    <n v="1"/>
    <n v="0.89387213031560675"/>
    <n v="88"/>
    <n v="81.666666666666671"/>
    <n v="14.08"/>
    <n v="75"/>
    <n v="75"/>
    <n v="69.999999999929997"/>
    <n v="0.99999999999899991"/>
    <n v="1.4800000000000001E-2"/>
    <n v="1.1100000000000001"/>
    <x v="2"/>
  </r>
  <r>
    <x v="3"/>
    <s v="W"/>
    <x v="3"/>
    <m/>
    <x v="9"/>
    <x v="121"/>
    <n v="1"/>
    <n v="1"/>
    <n v="0.89387213031560675"/>
    <n v="72"/>
    <n v="79"/>
    <n v="11.368421052631501"/>
    <n v="76"/>
    <n v="75"/>
    <n v="69.999999999929997"/>
    <n v="0.99999999999899991"/>
    <n v="1.4605263157894737E-2"/>
    <n v="1.1100000000000001"/>
    <x v="2"/>
  </r>
  <r>
    <x v="3"/>
    <s v="W"/>
    <x v="3"/>
    <m/>
    <x v="9"/>
    <x v="122"/>
    <n v="1"/>
    <n v="1"/>
    <n v="0.89387213031560675"/>
    <n v="85"/>
    <n v="89"/>
    <n v="13.783783783783701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123"/>
    <n v="1"/>
    <n v="1"/>
    <n v="0.89387213031560675"/>
    <n v="80"/>
    <n v="91"/>
    <n v="12.8"/>
    <n v="75"/>
    <n v="74.666666666666671"/>
    <n v="69.999999999929997"/>
    <n v="0.99999999999899991"/>
    <n v="1.4800000000000001E-2"/>
    <n v="1.1100000000000001"/>
    <x v="2"/>
  </r>
  <r>
    <x v="3"/>
    <s v="W"/>
    <x v="3"/>
    <m/>
    <x v="9"/>
    <x v="124"/>
    <n v="1"/>
    <n v="1"/>
    <n v="0.89387213031560675"/>
    <n v="102"/>
    <n v="97.666666666666671"/>
    <n v="16.32"/>
    <n v="75"/>
    <n v="74.333333333333329"/>
    <n v="69.999999999929997"/>
    <n v="0.99999999999899991"/>
    <n v="1.4800000000000001E-2"/>
    <n v="1.1100000000000001"/>
    <x v="2"/>
  </r>
  <r>
    <x v="3"/>
    <s v="W"/>
    <x v="3"/>
    <m/>
    <x v="9"/>
    <x v="125"/>
    <n v="1"/>
    <n v="1"/>
    <n v="0.89387213031560675"/>
    <n v="91"/>
    <n v="101"/>
    <n v="14.756756756756699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126"/>
    <n v="1"/>
    <n v="1"/>
    <n v="0.89387213031560675"/>
    <n v="100"/>
    <n v="102"/>
    <n v="16.2162162162162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127"/>
    <n v="1"/>
    <n v="1"/>
    <n v="0.89387213031560675"/>
    <n v="112"/>
    <n v="96.666666666666671"/>
    <n v="17.920000000000002"/>
    <n v="75"/>
    <n v="75.333333333333329"/>
    <n v="69.999999999929997"/>
    <n v="0.99999999999899991"/>
    <n v="1.4800000000000001E-2"/>
    <n v="1.1100000000000001"/>
    <x v="2"/>
  </r>
  <r>
    <x v="3"/>
    <s v="W"/>
    <x v="3"/>
    <m/>
    <x v="9"/>
    <x v="128"/>
    <n v="1"/>
    <n v="1"/>
    <n v="0.89387213031560675"/>
    <n v="94"/>
    <n v="97"/>
    <n v="15.04"/>
    <n v="75"/>
    <n v="75.333333333333329"/>
    <n v="69.999999999929997"/>
    <n v="0.99999999999899991"/>
    <n v="1.4800000000000001E-2"/>
    <n v="1.1100000000000001"/>
    <x v="2"/>
  </r>
  <r>
    <x v="3"/>
    <s v="W"/>
    <x v="3"/>
    <m/>
    <x v="9"/>
    <x v="129"/>
    <n v="1"/>
    <n v="1"/>
    <n v="0.89387213031560675"/>
    <n v="84"/>
    <n v="98.333333333333329"/>
    <n v="13.2631578947368"/>
    <n v="76"/>
    <n v="75"/>
    <n v="69.999999999929997"/>
    <n v="0.99999999999899991"/>
    <n v="1.4605263157894737E-2"/>
    <n v="1.1100000000000001"/>
    <x v="2"/>
  </r>
  <r>
    <x v="3"/>
    <s v="W"/>
    <x v="3"/>
    <m/>
    <x v="9"/>
    <x v="130"/>
    <n v="1"/>
    <n v="1"/>
    <n v="0.89387213031560675"/>
    <n v="113"/>
    <n v="107.33333333333333"/>
    <n v="18.079999999999998"/>
    <n v="75"/>
    <n v="75"/>
    <n v="69.999999999929997"/>
    <n v="0.99999999999899991"/>
    <n v="1.4800000000000001E-2"/>
    <n v="1.1100000000000001"/>
    <x v="2"/>
  </r>
  <r>
    <x v="3"/>
    <s v="W"/>
    <x v="3"/>
    <m/>
    <x v="9"/>
    <x v="131"/>
    <n v="1"/>
    <n v="1"/>
    <n v="0.89387213031560675"/>
    <n v="98"/>
    <n v="99"/>
    <n v="15.891891891891801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132"/>
    <n v="1"/>
    <n v="1"/>
    <n v="0.89387213031560675"/>
    <n v="111"/>
    <n v="101"/>
    <n v="17.5263157894736"/>
    <n v="76"/>
    <n v="74.333333333333329"/>
    <n v="69.999999999929997"/>
    <n v="0.99999999999899991"/>
    <n v="1.4605263157894737E-2"/>
    <n v="1.1100000000000001"/>
    <x v="2"/>
  </r>
  <r>
    <x v="3"/>
    <s v="W"/>
    <x v="3"/>
    <m/>
    <x v="9"/>
    <x v="133"/>
    <n v="1"/>
    <n v="1"/>
    <n v="0.89387213031560675"/>
    <n v="88"/>
    <n v="89.666666666666671"/>
    <n v="14.4657534246575"/>
    <n v="73"/>
    <n v="74"/>
    <n v="69.999999999929997"/>
    <n v="0.99999999999899991"/>
    <n v="1.5205479452054796E-2"/>
    <n v="1.1100000000000001"/>
    <x v="2"/>
  </r>
  <r>
    <x v="3"/>
    <s v="W"/>
    <x v="3"/>
    <m/>
    <x v="9"/>
    <x v="134"/>
    <n v="1"/>
    <n v="1"/>
    <n v="0.89387213031560675"/>
    <n v="104"/>
    <n v="97"/>
    <n v="16.864864864864799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135"/>
    <n v="1"/>
    <n v="1"/>
    <n v="0.89387213031560675"/>
    <n v="77"/>
    <n v="98"/>
    <n v="12.32"/>
    <n v="75"/>
    <n v="75"/>
    <n v="69.999999999929997"/>
    <n v="0.99999999999899991"/>
    <n v="1.4800000000000001E-2"/>
    <n v="1.1100000000000001"/>
    <x v="2"/>
  </r>
  <r>
    <x v="3"/>
    <s v="W"/>
    <x v="3"/>
    <m/>
    <x v="9"/>
    <x v="136"/>
    <n v="1"/>
    <n v="1"/>
    <n v="0.89387213031560675"/>
    <n v="110"/>
    <n v="106.66666666666667"/>
    <n v="17.600000000000001"/>
    <n v="75"/>
    <n v="75"/>
    <n v="69.999999999929997"/>
    <n v="0.99999999999899991"/>
    <n v="1.4800000000000001E-2"/>
    <n v="1.1100000000000001"/>
    <x v="2"/>
  </r>
  <r>
    <x v="3"/>
    <s v="W"/>
    <x v="3"/>
    <m/>
    <x v="9"/>
    <x v="137"/>
    <n v="1"/>
    <n v="1"/>
    <n v="0.89387213031560675"/>
    <n v="107"/>
    <n v="99.333333333333329"/>
    <n v="17.12"/>
    <n v="75"/>
    <n v="75"/>
    <n v="69.999999999929997"/>
    <n v="0.99999999999899991"/>
    <n v="1.4800000000000001E-2"/>
    <n v="1.1100000000000001"/>
    <x v="2"/>
  </r>
  <r>
    <x v="3"/>
    <s v="W"/>
    <x v="3"/>
    <m/>
    <x v="9"/>
    <x v="138"/>
    <n v="1"/>
    <n v="1"/>
    <n v="0.89387213031560675"/>
    <n v="103"/>
    <n v="97.666666666666671"/>
    <n v="16.48"/>
    <n v="75"/>
    <n v="73.666666666666671"/>
    <n v="69.999999999929997"/>
    <n v="0.99999999999899991"/>
    <n v="1.4800000000000001E-2"/>
    <n v="1.1100000000000001"/>
    <x v="2"/>
  </r>
  <r>
    <x v="3"/>
    <s v="W"/>
    <x v="3"/>
    <m/>
    <x v="9"/>
    <x v="139"/>
    <n v="1"/>
    <n v="1"/>
    <n v="0.89387213031560675"/>
    <n v="88"/>
    <n v="91.666666666666671"/>
    <n v="14.08"/>
    <n v="75"/>
    <n v="73.333333333333329"/>
    <n v="69.999999999929997"/>
    <n v="0.99999999999899991"/>
    <n v="1.4800000000000001E-2"/>
    <n v="1.1100000000000001"/>
    <x v="2"/>
  </r>
  <r>
    <x v="3"/>
    <s v="W"/>
    <x v="3"/>
    <m/>
    <x v="9"/>
    <x v="140"/>
    <n v="1"/>
    <n v="1"/>
    <n v="0.89387213031560675"/>
    <n v="102"/>
    <n v="96"/>
    <n v="17.239436619718301"/>
    <n v="71"/>
    <n v="73.333333333333329"/>
    <n v="69.999999999929997"/>
    <n v="0.99999999999899991"/>
    <n v="1.563380281690141E-2"/>
    <n v="1.1100000000000001"/>
    <x v="2"/>
  </r>
  <r>
    <x v="3"/>
    <s v="W"/>
    <x v="3"/>
    <m/>
    <x v="9"/>
    <x v="141"/>
    <n v="1"/>
    <n v="1"/>
    <n v="0.89387213031560675"/>
    <n v="85"/>
    <n v="97"/>
    <n v="13.783783783783701"/>
    <n v="74"/>
    <n v="74"/>
    <n v="69.999999999929997"/>
    <n v="0.99999999999899991"/>
    <n v="1.5000000000000001E-2"/>
    <n v="1.1100000000000001"/>
    <x v="2"/>
  </r>
  <r>
    <x v="3"/>
    <s v="W"/>
    <x v="3"/>
    <m/>
    <x v="9"/>
    <x v="142"/>
    <n v="1"/>
    <n v="1"/>
    <n v="0.89387213031560675"/>
    <n v="101"/>
    <n v="101"/>
    <n v="16.16"/>
    <n v="75"/>
    <n v="74"/>
    <n v="69.999999999929997"/>
    <n v="0.99999999999899991"/>
    <n v="1.4800000000000001E-2"/>
    <n v="1.1100000000000001"/>
    <x v="2"/>
  </r>
  <r>
    <x v="3"/>
    <s v="W"/>
    <x v="3"/>
    <m/>
    <x v="9"/>
    <x v="143"/>
    <n v="1"/>
    <n v="1"/>
    <n v="0.89387213031560675"/>
    <n v="105"/>
    <n v="100.66666666666667"/>
    <n v="17.2602739726027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44"/>
    <n v="1"/>
    <n v="1"/>
    <n v="0.89387213031560675"/>
    <n v="97"/>
    <n v="102.33333333333333"/>
    <n v="15.7297297297297"/>
    <n v="74"/>
    <n v="74"/>
    <n v="69.999999999929997"/>
    <n v="0.99999999999899991"/>
    <n v="1.5000000000000001E-2"/>
    <n v="1.1100000000000001"/>
    <x v="2"/>
  </r>
  <r>
    <x v="3"/>
    <s v="W"/>
    <x v="3"/>
    <m/>
    <x v="9"/>
    <x v="145"/>
    <n v="1"/>
    <n v="1"/>
    <n v="0.89387213031560675"/>
    <n v="100"/>
    <n v="110.33333333333333"/>
    <n v="16.2162162162162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146"/>
    <n v="1"/>
    <n v="1"/>
    <n v="0.89387213031560675"/>
    <n v="110"/>
    <n v="108"/>
    <n v="17.8378378378378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147"/>
    <n v="1"/>
    <n v="1"/>
    <n v="0.89387213031560675"/>
    <n v="121"/>
    <n v="108.66666666666667"/>
    <n v="19.890410958904098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48"/>
    <n v="1"/>
    <n v="1"/>
    <n v="0.89387213031560675"/>
    <n v="93"/>
    <n v="102.33333333333333"/>
    <n v="15.081081081081001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149"/>
    <n v="1"/>
    <n v="1"/>
    <n v="0.89387213031560675"/>
    <n v="112"/>
    <n v="105.66666666666667"/>
    <n v="18.162162162162101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150"/>
    <n v="1"/>
    <n v="1"/>
    <n v="0.89387213031560675"/>
    <n v="102"/>
    <n v="105.66666666666667"/>
    <n v="16.7671232876712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151"/>
    <n v="1"/>
    <n v="1"/>
    <n v="0.89387213031560675"/>
    <n v="103"/>
    <n v="111.33333333333333"/>
    <n v="16.931506849314999"/>
    <n v="73"/>
    <n v="73"/>
    <n v="69.999999999929997"/>
    <n v="0.99999999999899991"/>
    <n v="1.5205479452054796E-2"/>
    <n v="1.1100000000000001"/>
    <x v="2"/>
  </r>
  <r>
    <x v="3"/>
    <s v="W"/>
    <x v="3"/>
    <m/>
    <x v="9"/>
    <x v="152"/>
    <n v="1"/>
    <n v="1"/>
    <n v="0.89387213031560675"/>
    <n v="112"/>
    <n v="114.66666666666667"/>
    <n v="18.162162162162101"/>
    <n v="74"/>
    <n v="73"/>
    <n v="69.999999999929997"/>
    <n v="0.99999999999899991"/>
    <n v="1.5000000000000001E-2"/>
    <n v="1.1100000000000001"/>
    <x v="2"/>
  </r>
  <r>
    <x v="3"/>
    <s v="W"/>
    <x v="3"/>
    <m/>
    <x v="9"/>
    <x v="153"/>
    <n v="1"/>
    <n v="1"/>
    <n v="0.89387213031560675"/>
    <n v="119"/>
    <n v="113.33333333333333"/>
    <n v="19.8333333333333"/>
    <n v="72"/>
    <n v="73"/>
    <n v="69.999999999929997"/>
    <n v="0.99999999999899991"/>
    <n v="1.5416666666666669E-2"/>
    <n v="1.1100000000000001"/>
    <x v="2"/>
  </r>
  <r>
    <x v="3"/>
    <s v="W"/>
    <x v="3"/>
    <m/>
    <x v="9"/>
    <x v="154"/>
    <n v="1"/>
    <n v="1"/>
    <n v="0.89387213031560675"/>
    <n v="113"/>
    <n v="109.66666666666667"/>
    <n v="18.575342465753401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55"/>
    <n v="1"/>
    <n v="1"/>
    <n v="0.89387213031560675"/>
    <n v="108"/>
    <n v="107.66666666666667"/>
    <n v="17.513513513513502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156"/>
    <n v="1"/>
    <n v="1"/>
    <n v="0.89387213031560675"/>
    <n v="108"/>
    <n v="114.66666666666667"/>
    <n v="17.513513513513502"/>
    <n v="74"/>
    <n v="74"/>
    <n v="69.999999999929997"/>
    <n v="0.99999999999899991"/>
    <n v="1.5000000000000001E-2"/>
    <n v="1.1100000000000001"/>
    <x v="2"/>
  </r>
  <r>
    <x v="3"/>
    <s v="W"/>
    <x v="3"/>
    <m/>
    <x v="9"/>
    <x v="157"/>
    <n v="1"/>
    <n v="1"/>
    <n v="0.89387213031560675"/>
    <n v="107"/>
    <n v="119"/>
    <n v="17.12"/>
    <n v="75"/>
    <n v="73.666666666666671"/>
    <n v="69.999999999929997"/>
    <n v="0.99999999999899991"/>
    <n v="1.4800000000000001E-2"/>
    <n v="1.1100000000000001"/>
    <x v="2"/>
  </r>
  <r>
    <x v="3"/>
    <s v="W"/>
    <x v="3"/>
    <m/>
    <x v="9"/>
    <x v="158"/>
    <n v="1"/>
    <n v="1"/>
    <n v="0.89387213031560675"/>
    <n v="129"/>
    <n v="120"/>
    <n v="21.205479452054799"/>
    <n v="73"/>
    <n v="73"/>
    <n v="69.999999999929997"/>
    <n v="0.99999999999899991"/>
    <n v="1.5205479452054796E-2"/>
    <n v="1.1100000000000001"/>
    <x v="2"/>
  </r>
  <r>
    <x v="3"/>
    <s v="W"/>
    <x v="3"/>
    <m/>
    <x v="9"/>
    <x v="159"/>
    <n v="1"/>
    <n v="1"/>
    <n v="0.89387213031560675"/>
    <n v="121"/>
    <n v="124.66666666666667"/>
    <n v="19.890410958904098"/>
    <n v="73"/>
    <n v="73"/>
    <n v="69.999999999929997"/>
    <n v="0.99999999999899991"/>
    <n v="1.5205479452054796E-2"/>
    <n v="1.1100000000000001"/>
    <x v="2"/>
  </r>
  <r>
    <x v="3"/>
    <s v="W"/>
    <x v="3"/>
    <m/>
    <x v="9"/>
    <x v="160"/>
    <n v="1"/>
    <n v="1"/>
    <n v="0.89387213031560675"/>
    <n v="110"/>
    <n v="122"/>
    <n v="18.082191780821901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161"/>
    <n v="1"/>
    <n v="1"/>
    <n v="0.89387213031560675"/>
    <n v="143"/>
    <n v="126.33333333333333"/>
    <n v="23.506849315068401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62"/>
    <n v="1"/>
    <n v="1"/>
    <n v="0.89387213031560675"/>
    <n v="113"/>
    <n v="118"/>
    <n v="18.324324324324301"/>
    <n v="74"/>
    <n v="72.666666666666671"/>
    <n v="69.999999999929997"/>
    <n v="0.99999999999899991"/>
    <n v="1.5000000000000001E-2"/>
    <n v="1.1100000000000001"/>
    <x v="2"/>
  </r>
  <r>
    <x v="3"/>
    <s v="W"/>
    <x v="3"/>
    <m/>
    <x v="9"/>
    <x v="163"/>
    <n v="1"/>
    <n v="1"/>
    <n v="0.89387213031560675"/>
    <n v="123"/>
    <n v="123.66666666666667"/>
    <n v="19.945945945945901"/>
    <n v="74"/>
    <n v="67.666666666666671"/>
    <n v="69.999999999929997"/>
    <n v="0.99999999999899991"/>
    <n v="1.5000000000000001E-2"/>
    <n v="1.1100000000000001"/>
    <x v="2"/>
  </r>
  <r>
    <x v="3"/>
    <s v="W"/>
    <x v="3"/>
    <m/>
    <x v="9"/>
    <x v="164"/>
    <n v="1"/>
    <n v="1"/>
    <n v="0"/>
    <n v="118"/>
    <n v="123"/>
    <n v="20.228571428571399"/>
    <n v="70"/>
    <n v="68"/>
    <n v="70"/>
    <n v="1"/>
    <n v="1.5857142857142858E-2"/>
    <n v="1.1100000000000001"/>
    <x v="2"/>
  </r>
  <r>
    <x v="3"/>
    <s v="W"/>
    <x v="3"/>
    <m/>
    <x v="9"/>
    <x v="165"/>
    <n v="1"/>
    <n v="1"/>
    <n v="138.93799402258185"/>
    <n v="130"/>
    <n v="125"/>
    <n v="26.4406779661016"/>
    <n v="59"/>
    <n v="69"/>
    <n v="59"/>
    <n v="0.84285714285714286"/>
    <n v="1.88135593220339E-2"/>
    <n v="1.1100000000000001"/>
    <x v="2"/>
  </r>
  <r>
    <x v="3"/>
    <s v="W"/>
    <x v="3"/>
    <m/>
    <x v="9"/>
    <x v="166"/>
    <n v="1"/>
    <n v="1"/>
    <n v="0.89387213031560675"/>
    <n v="121"/>
    <n v="118"/>
    <n v="19.36"/>
    <n v="75"/>
    <n v="73.333333333333329"/>
    <n v="69.999999999929997"/>
    <n v="0.99999999999899991"/>
    <n v="1.4800000000000001E-2"/>
    <n v="1.1100000000000001"/>
    <x v="2"/>
  </r>
  <r>
    <x v="3"/>
    <s v="W"/>
    <x v="3"/>
    <m/>
    <x v="9"/>
    <x v="167"/>
    <n v="1"/>
    <n v="1"/>
    <n v="0.89387213031560675"/>
    <n v="124"/>
    <n v="119"/>
    <n v="20.383561643835598"/>
    <n v="73"/>
    <n v="73"/>
    <n v="69.999999999929997"/>
    <n v="0.99999999999899991"/>
    <n v="1.5205479452054796E-2"/>
    <n v="1.1100000000000001"/>
    <x v="2"/>
  </r>
  <r>
    <x v="3"/>
    <s v="W"/>
    <x v="3"/>
    <m/>
    <x v="9"/>
    <x v="168"/>
    <n v="1"/>
    <n v="1"/>
    <n v="0.89387213031560675"/>
    <n v="109"/>
    <n v="119.66666666666667"/>
    <n v="18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9"/>
    <x v="169"/>
    <n v="1"/>
    <n v="1"/>
    <n v="0.89387213031560675"/>
    <n v="124"/>
    <n v="123"/>
    <n v="20.108108108108102"/>
    <n v="74"/>
    <n v="74"/>
    <n v="69.999999999929997"/>
    <n v="0.99999999999899991"/>
    <n v="1.5000000000000001E-2"/>
    <n v="1.1100000000000001"/>
    <x v="2"/>
  </r>
  <r>
    <x v="3"/>
    <s v="W"/>
    <x v="3"/>
    <m/>
    <x v="9"/>
    <x v="170"/>
    <n v="1"/>
    <n v="1"/>
    <n v="0.89387213031560675"/>
    <n v="126"/>
    <n v="125"/>
    <n v="20.4324324324324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171"/>
    <n v="1"/>
    <n v="1"/>
    <n v="0.89387213031560675"/>
    <n v="119"/>
    <n v="136.66666666666666"/>
    <n v="19.297297297297199"/>
    <n v="74"/>
    <n v="74"/>
    <n v="69.999999999929997"/>
    <n v="0.99999999999899991"/>
    <n v="1.5000000000000001E-2"/>
    <n v="1.1100000000000001"/>
    <x v="2"/>
  </r>
  <r>
    <x v="3"/>
    <s v="W"/>
    <x v="3"/>
    <m/>
    <x v="9"/>
    <x v="172"/>
    <n v="1"/>
    <n v="1"/>
    <n v="0.89387213031560675"/>
    <n v="130"/>
    <n v="143.66666666666666"/>
    <n v="20.8"/>
    <n v="75"/>
    <n v="73.333333333333329"/>
    <n v="69.999999999929997"/>
    <n v="0.99999999999899991"/>
    <n v="1.4800000000000001E-2"/>
    <n v="1.1100000000000001"/>
    <x v="2"/>
  </r>
  <r>
    <x v="3"/>
    <s v="W"/>
    <x v="3"/>
    <m/>
    <x v="9"/>
    <x v="173"/>
    <n v="1"/>
    <n v="1"/>
    <n v="0.89387213031560675"/>
    <n v="161"/>
    <n v="158.66666666666666"/>
    <n v="26.4657534246575"/>
    <n v="73"/>
    <n v="71.666666666666671"/>
    <n v="69.999999999929997"/>
    <n v="0.99999999999899991"/>
    <n v="1.5205479452054796E-2"/>
    <n v="1.1100000000000001"/>
    <x v="2"/>
  </r>
  <r>
    <x v="3"/>
    <s v="W"/>
    <x v="3"/>
    <m/>
    <x v="9"/>
    <x v="174"/>
    <n v="1"/>
    <n v="1"/>
    <n v="0.89387213031560675"/>
    <n v="140"/>
    <n v="139.33333333333334"/>
    <n v="23.3333333333333"/>
    <n v="72"/>
    <n v="72"/>
    <n v="69.999999999929997"/>
    <n v="0.99999999999899991"/>
    <n v="1.5416666666666669E-2"/>
    <n v="1.1100000000000001"/>
    <x v="2"/>
  </r>
  <r>
    <x v="3"/>
    <s v="W"/>
    <x v="3"/>
    <m/>
    <x v="9"/>
    <x v="175"/>
    <n v="1"/>
    <n v="1"/>
    <n v="0"/>
    <n v="175"/>
    <n v="141.66666666666666"/>
    <n v="30"/>
    <n v="70"/>
    <n v="71.666666666666671"/>
    <n v="70"/>
    <n v="1"/>
    <n v="1.5857142857142858E-2"/>
    <n v="1.1100000000000001"/>
    <x v="2"/>
  </r>
  <r>
    <x v="3"/>
    <s v="W"/>
    <x v="3"/>
    <m/>
    <x v="9"/>
    <x v="176"/>
    <n v="1"/>
    <n v="1"/>
    <n v="0.89387213031560675"/>
    <n v="103"/>
    <n v="124"/>
    <n v="16.702702702702599"/>
    <n v="74"/>
    <n v="72.666666666666671"/>
    <n v="69.999999999929997"/>
    <n v="0.99999999999899991"/>
    <n v="1.5000000000000001E-2"/>
    <n v="1.1100000000000001"/>
    <x v="2"/>
  </r>
  <r>
    <x v="3"/>
    <s v="W"/>
    <x v="3"/>
    <m/>
    <x v="9"/>
    <x v="177"/>
    <n v="1"/>
    <n v="1"/>
    <n v="0.89387213031560675"/>
    <n v="147"/>
    <n v="126.66666666666667"/>
    <n v="24.845070422535201"/>
    <n v="71"/>
    <n v="72.333333333333329"/>
    <n v="69.999999999929997"/>
    <n v="0.99999999999899991"/>
    <n v="1.563380281690141E-2"/>
    <n v="1.1100000000000001"/>
    <x v="2"/>
  </r>
  <r>
    <x v="3"/>
    <s v="W"/>
    <x v="3"/>
    <m/>
    <x v="9"/>
    <x v="178"/>
    <n v="1"/>
    <n v="1"/>
    <n v="0.89387213031560675"/>
    <n v="122"/>
    <n v="118.66666666666667"/>
    <n v="20.054794520547901"/>
    <n v="73"/>
    <n v="73"/>
    <n v="69.999999999929997"/>
    <n v="0.99999999999899991"/>
    <n v="1.5205479452054796E-2"/>
    <n v="1.1100000000000001"/>
    <x v="2"/>
  </r>
  <r>
    <x v="3"/>
    <s v="W"/>
    <x v="3"/>
    <m/>
    <x v="9"/>
    <x v="179"/>
    <n v="1"/>
    <n v="1"/>
    <n v="0.89387213031560675"/>
    <n v="111"/>
    <n v="116"/>
    <n v="18.2465753424657"/>
    <n v="73"/>
    <n v="73"/>
    <n v="69.999999999929997"/>
    <n v="0.99999999999899991"/>
    <n v="1.5205479452054796E-2"/>
    <n v="1.1100000000000001"/>
    <x v="2"/>
  </r>
  <r>
    <x v="3"/>
    <s v="W"/>
    <x v="3"/>
    <m/>
    <x v="9"/>
    <x v="180"/>
    <n v="1"/>
    <n v="1"/>
    <n v="0.89387213031560675"/>
    <n v="123"/>
    <n v="121"/>
    <n v="20.2191780821917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181"/>
    <n v="1"/>
    <n v="1"/>
    <n v="0.89387213031560675"/>
    <n v="114"/>
    <n v="119"/>
    <n v="18.7397260273972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82"/>
    <n v="1"/>
    <n v="1"/>
    <n v="0.89387213031560675"/>
    <n v="126"/>
    <n v="119.33333333333333"/>
    <n v="20.4324324324324"/>
    <n v="74"/>
    <n v="74"/>
    <n v="69.999999999929997"/>
    <n v="0.99999999999899991"/>
    <n v="1.5000000000000001E-2"/>
    <n v="1.1100000000000001"/>
    <x v="2"/>
  </r>
  <r>
    <x v="3"/>
    <s v="W"/>
    <x v="3"/>
    <m/>
    <x v="9"/>
    <x v="183"/>
    <n v="1"/>
    <n v="1"/>
    <n v="0.89387213031560675"/>
    <n v="117"/>
    <n v="118.66666666666667"/>
    <n v="18.972972972972901"/>
    <n v="74"/>
    <n v="66.333333333333329"/>
    <n v="69.999999999929997"/>
    <n v="0.99999999999899991"/>
    <n v="1.5000000000000001E-2"/>
    <n v="1.1100000000000001"/>
    <x v="2"/>
  </r>
  <r>
    <x v="3"/>
    <s v="W"/>
    <x v="3"/>
    <m/>
    <x v="9"/>
    <x v="184"/>
    <n v="1"/>
    <n v="1"/>
    <n v="0.89387213031560675"/>
    <n v="115"/>
    <n v="116.66666666666667"/>
    <n v="18.648648648648599"/>
    <n v="74"/>
    <n v="66.333333333333329"/>
    <n v="69.999999999929997"/>
    <n v="0.99999999999899991"/>
    <n v="1.5000000000000001E-2"/>
    <n v="1.1100000000000001"/>
    <x v="2"/>
  </r>
  <r>
    <x v="3"/>
    <s v="W"/>
    <x v="3"/>
    <m/>
    <x v="9"/>
    <x v="185"/>
    <n v="1"/>
    <n v="1"/>
    <n v="141.41634223958235"/>
    <n v="124"/>
    <n v="123.66666666666667"/>
    <n v="29.176470588235201"/>
    <n v="51"/>
    <n v="65"/>
    <n v="51"/>
    <n v="0.72857142857142854"/>
    <n v="2.1764705882352943E-2"/>
    <n v="1.1100000000000001"/>
    <x v="2"/>
  </r>
  <r>
    <x v="3"/>
    <s v="W"/>
    <x v="3"/>
    <m/>
    <x v="9"/>
    <x v="186"/>
    <n v="1"/>
    <n v="1"/>
    <n v="0.89387213031560675"/>
    <n v="111"/>
    <n v="128.66666666666666"/>
    <n v="18"/>
    <n v="74"/>
    <n v="71.333333333333329"/>
    <n v="69.999999999929997"/>
    <n v="0.99999999999899991"/>
    <n v="1.5000000000000001E-2"/>
    <n v="1.1100000000000001"/>
    <x v="2"/>
  </r>
  <r>
    <x v="3"/>
    <s v="W"/>
    <x v="3"/>
    <m/>
    <x v="9"/>
    <x v="187"/>
    <n v="1"/>
    <n v="1"/>
    <n v="0"/>
    <n v="136"/>
    <n v="133.66666666666666"/>
    <n v="23.314285714285699"/>
    <n v="70"/>
    <n v="71.333333333333329"/>
    <n v="70"/>
    <n v="1"/>
    <n v="1.5857142857142858E-2"/>
    <n v="1.1100000000000001"/>
    <x v="2"/>
  </r>
  <r>
    <x v="3"/>
    <s v="W"/>
    <x v="3"/>
    <m/>
    <x v="9"/>
    <x v="188"/>
    <n v="1"/>
    <n v="1"/>
    <n v="0"/>
    <n v="139"/>
    <n v="128.33333333333334"/>
    <n v="23.828571428571401"/>
    <n v="70"/>
    <n v="72.333333333333329"/>
    <n v="70"/>
    <n v="1"/>
    <n v="1.5857142857142858E-2"/>
    <n v="1.1100000000000001"/>
    <x v="2"/>
  </r>
  <r>
    <x v="3"/>
    <s v="W"/>
    <x v="3"/>
    <m/>
    <x v="9"/>
    <x v="189"/>
    <n v="1"/>
    <n v="1"/>
    <n v="0.89387213031560675"/>
    <n v="126"/>
    <n v="126"/>
    <n v="20.4324324324324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190"/>
    <n v="1"/>
    <n v="1"/>
    <n v="0.89387213031560675"/>
    <n v="120"/>
    <n v="115.66666666666667"/>
    <n v="19.7260273972602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191"/>
    <n v="1"/>
    <n v="1"/>
    <n v="0.89387213031560675"/>
    <n v="132"/>
    <n v="116.66666666666667"/>
    <n v="21.698630136986299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192"/>
    <n v="1"/>
    <n v="1"/>
    <n v="0.89387213031560675"/>
    <n v="95"/>
    <n v="119"/>
    <n v="15.4054054054054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193"/>
    <n v="1"/>
    <n v="1"/>
    <n v="0.89387213031560675"/>
    <n v="123"/>
    <n v="130.33333333333334"/>
    <n v="19.945945945945901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194"/>
    <n v="1"/>
    <n v="1"/>
    <n v="0.89387213031560675"/>
    <n v="139"/>
    <n v="134.66666666666666"/>
    <n v="22.849315068493102"/>
    <n v="73"/>
    <n v="72.666666666666671"/>
    <n v="69.999999999929997"/>
    <n v="0.99999999999899991"/>
    <n v="1.5205479452054796E-2"/>
    <n v="1.1100000000000001"/>
    <x v="2"/>
  </r>
  <r>
    <x v="3"/>
    <s v="W"/>
    <x v="3"/>
    <m/>
    <x v="9"/>
    <x v="195"/>
    <n v="1"/>
    <n v="1"/>
    <n v="0.89387213031560675"/>
    <n v="129"/>
    <n v="126.66666666666667"/>
    <n v="21.205479452054799"/>
    <n v="73"/>
    <n v="72.333333333333329"/>
    <n v="69.999999999929997"/>
    <n v="0.99999999999899991"/>
    <n v="1.5205479452054796E-2"/>
    <n v="1.1100000000000001"/>
    <x v="2"/>
  </r>
  <r>
    <x v="3"/>
    <s v="W"/>
    <x v="3"/>
    <m/>
    <x v="9"/>
    <x v="196"/>
    <n v="1"/>
    <n v="1"/>
    <n v="0.89387213031560675"/>
    <n v="136"/>
    <n v="124"/>
    <n v="22.6666666666666"/>
    <n v="72"/>
    <n v="72"/>
    <n v="69.999999999929997"/>
    <n v="0.99999999999899991"/>
    <n v="1.5416666666666669E-2"/>
    <n v="1.1100000000000001"/>
    <x v="2"/>
  </r>
  <r>
    <x v="3"/>
    <s v="W"/>
    <x v="3"/>
    <m/>
    <x v="9"/>
    <x v="197"/>
    <n v="1"/>
    <n v="1"/>
    <n v="0.89387213031560675"/>
    <n v="115"/>
    <n v="123.33333333333333"/>
    <n v="19.1666666666666"/>
    <n v="72"/>
    <n v="72"/>
    <n v="69.999999999929997"/>
    <n v="0.99999999999899991"/>
    <n v="1.5416666666666669E-2"/>
    <n v="1.1100000000000001"/>
    <x v="2"/>
  </r>
  <r>
    <x v="3"/>
    <s v="W"/>
    <x v="3"/>
    <m/>
    <x v="9"/>
    <x v="198"/>
    <n v="1"/>
    <n v="1"/>
    <n v="0.89387213031560675"/>
    <n v="121"/>
    <n v="129.66666666666666"/>
    <n v="20.1666666666666"/>
    <n v="72"/>
    <n v="72"/>
    <n v="69.999999999929997"/>
    <n v="0.99999999999899991"/>
    <n v="1.5416666666666669E-2"/>
    <n v="1.1100000000000001"/>
    <x v="2"/>
  </r>
  <r>
    <x v="3"/>
    <s v="W"/>
    <x v="3"/>
    <m/>
    <x v="9"/>
    <x v="199"/>
    <n v="1"/>
    <n v="1"/>
    <n v="0.89387213031560675"/>
    <n v="134"/>
    <n v="135.33333333333334"/>
    <n v="22.3333333333333"/>
    <n v="72"/>
    <n v="72"/>
    <n v="69.999999999929997"/>
    <n v="0.99999999999899991"/>
    <n v="1.5416666666666669E-2"/>
    <n v="1.1100000000000001"/>
    <x v="2"/>
  </r>
  <r>
    <x v="3"/>
    <s v="W"/>
    <x v="3"/>
    <m/>
    <x v="9"/>
    <x v="200"/>
    <n v="1"/>
    <n v="1"/>
    <n v="0.89387213031560675"/>
    <n v="134"/>
    <n v="134.33333333333334"/>
    <n v="22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9"/>
    <x v="201"/>
    <n v="1"/>
    <n v="1"/>
    <n v="0.89387213031560675"/>
    <n v="138"/>
    <n v="131"/>
    <n v="23"/>
    <n v="72"/>
    <n v="71.666666666666671"/>
    <n v="69.999999999929997"/>
    <n v="0.99999999999899991"/>
    <n v="1.5416666666666669E-2"/>
    <n v="1.1100000000000001"/>
    <x v="2"/>
  </r>
  <r>
    <x v="3"/>
    <s v="W"/>
    <x v="3"/>
    <m/>
    <x v="9"/>
    <x v="202"/>
    <n v="1"/>
    <n v="1"/>
    <n v="0.89387213031560675"/>
    <n v="131"/>
    <n v="126.66666666666667"/>
    <n v="21.534246575342401"/>
    <n v="73"/>
    <n v="72"/>
    <n v="69.999999999929997"/>
    <n v="0.99999999999899991"/>
    <n v="1.5205479452054796E-2"/>
    <n v="1.1100000000000001"/>
    <x v="2"/>
  </r>
  <r>
    <x v="3"/>
    <s v="W"/>
    <x v="3"/>
    <m/>
    <x v="9"/>
    <x v="203"/>
    <n v="1"/>
    <n v="1"/>
    <n v="0"/>
    <n v="124"/>
    <n v="127.33333333333333"/>
    <n v="21.257142857142799"/>
    <n v="70"/>
    <n v="72"/>
    <n v="70"/>
    <n v="1"/>
    <n v="1.5857142857142858E-2"/>
    <n v="1.1100000000000001"/>
    <x v="2"/>
  </r>
  <r>
    <x v="3"/>
    <s v="W"/>
    <x v="3"/>
    <m/>
    <x v="9"/>
    <x v="204"/>
    <n v="1"/>
    <n v="1"/>
    <n v="0.89387213031560675"/>
    <n v="125"/>
    <n v="124.66666666666667"/>
    <n v="20.547945205479401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205"/>
    <n v="1"/>
    <n v="1"/>
    <n v="0.89387213031560675"/>
    <n v="133"/>
    <n v="127"/>
    <n v="21.863013698630098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206"/>
    <n v="1"/>
    <n v="1"/>
    <n v="0.89387213031560675"/>
    <n v="116"/>
    <n v="125.66666666666667"/>
    <n v="18.8108108108108"/>
    <n v="74"/>
    <n v="73"/>
    <n v="69.999999999929997"/>
    <n v="0.99999999999899991"/>
    <n v="1.5000000000000001E-2"/>
    <n v="1.1100000000000001"/>
    <x v="2"/>
  </r>
  <r>
    <x v="3"/>
    <s v="W"/>
    <x v="3"/>
    <m/>
    <x v="9"/>
    <x v="207"/>
    <n v="1"/>
    <n v="1"/>
    <n v="0.89387213031560675"/>
    <n v="132"/>
    <n v="136.33333333333334"/>
    <n v="21.698630136986299"/>
    <n v="73"/>
    <n v="72"/>
    <n v="69.999999999929997"/>
    <n v="0.99999999999899991"/>
    <n v="1.5205479452054796E-2"/>
    <n v="1.1100000000000001"/>
    <x v="2"/>
  </r>
  <r>
    <x v="3"/>
    <s v="W"/>
    <x v="3"/>
    <m/>
    <x v="9"/>
    <x v="208"/>
    <n v="1"/>
    <n v="1"/>
    <n v="0.89387213031560675"/>
    <n v="129"/>
    <n v="138.33333333333334"/>
    <n v="21.5"/>
    <n v="72"/>
    <n v="71"/>
    <n v="69.999999999929997"/>
    <n v="0.99999999999899991"/>
    <n v="1.5416666666666669E-2"/>
    <n v="1.1100000000000001"/>
    <x v="2"/>
  </r>
  <r>
    <x v="3"/>
    <s v="W"/>
    <x v="3"/>
    <m/>
    <x v="9"/>
    <x v="209"/>
    <n v="1"/>
    <n v="1"/>
    <n v="0.89387213031560675"/>
    <n v="148"/>
    <n v="143.33333333333334"/>
    <n v="25.014084507042199"/>
    <n v="71"/>
    <n v="70.666666666666671"/>
    <n v="69.999999999929997"/>
    <n v="0.99999999999899991"/>
    <n v="1.563380281690141E-2"/>
    <n v="1.1100000000000001"/>
    <x v="2"/>
  </r>
  <r>
    <x v="3"/>
    <s v="W"/>
    <x v="3"/>
    <m/>
    <x v="9"/>
    <x v="210"/>
    <n v="1"/>
    <n v="1"/>
    <n v="0"/>
    <n v="138"/>
    <n v="139.33333333333334"/>
    <n v="23.657142857142802"/>
    <n v="70"/>
    <n v="71"/>
    <n v="70"/>
    <n v="1"/>
    <n v="1.5857142857142858E-2"/>
    <n v="1.1100000000000001"/>
    <x v="2"/>
  </r>
  <r>
    <x v="3"/>
    <s v="W"/>
    <x v="3"/>
    <m/>
    <x v="9"/>
    <x v="211"/>
    <n v="1"/>
    <n v="1"/>
    <n v="0.89387213031560675"/>
    <n v="144"/>
    <n v="140"/>
    <n v="24.338028169013999"/>
    <n v="71"/>
    <n v="71"/>
    <n v="69.999999999929997"/>
    <n v="0.99999999999899991"/>
    <n v="1.563380281690141E-2"/>
    <n v="1.1100000000000001"/>
    <x v="2"/>
  </r>
  <r>
    <x v="3"/>
    <s v="W"/>
    <x v="3"/>
    <m/>
    <x v="9"/>
    <x v="212"/>
    <n v="1"/>
    <n v="1"/>
    <n v="0.89387213031560675"/>
    <n v="136"/>
    <n v="129.66666666666666"/>
    <n v="22.6666666666666"/>
    <n v="72"/>
    <n v="70.666666666666671"/>
    <n v="69.999999999929997"/>
    <n v="0.99999999999899991"/>
    <n v="1.5416666666666669E-2"/>
    <n v="1.1100000000000001"/>
    <x v="2"/>
  </r>
  <r>
    <x v="3"/>
    <s v="W"/>
    <x v="3"/>
    <m/>
    <x v="9"/>
    <x v="213"/>
    <n v="1"/>
    <n v="1"/>
    <n v="0"/>
    <n v="140"/>
    <n v="131.33333333333334"/>
    <n v="24"/>
    <n v="70"/>
    <n v="70.333333333333329"/>
    <n v="70"/>
    <n v="1"/>
    <n v="1.5857142857142858E-2"/>
    <n v="1.1100000000000001"/>
    <x v="2"/>
  </r>
  <r>
    <x v="3"/>
    <s v="W"/>
    <x v="3"/>
    <m/>
    <x v="9"/>
    <x v="214"/>
    <n v="1"/>
    <n v="1"/>
    <n v="0"/>
    <n v="113"/>
    <n v="128"/>
    <n v="19.371428571428499"/>
    <n v="70"/>
    <n v="70.333333333333329"/>
    <n v="70"/>
    <n v="1"/>
    <n v="1.5857142857142858E-2"/>
    <n v="1.1100000000000001"/>
    <x v="2"/>
  </r>
  <r>
    <x v="3"/>
    <s v="W"/>
    <x v="3"/>
    <m/>
    <x v="9"/>
    <x v="215"/>
    <n v="1"/>
    <n v="1"/>
    <n v="0.89387213031560675"/>
    <n v="141"/>
    <n v="133.33333333333334"/>
    <n v="23.830985915492899"/>
    <n v="71"/>
    <n v="70"/>
    <n v="69.999999999929997"/>
    <n v="0.99999999999899991"/>
    <n v="1.563380281690141E-2"/>
    <n v="1.1100000000000001"/>
    <x v="2"/>
  </r>
  <r>
    <x v="3"/>
    <s v="W"/>
    <x v="3"/>
    <m/>
    <x v="9"/>
    <x v="216"/>
    <n v="1"/>
    <n v="1"/>
    <n v="0"/>
    <n v="130"/>
    <n v="126.33333333333333"/>
    <n v="22.285714285714199"/>
    <n v="70"/>
    <n v="69.666666666666671"/>
    <n v="70"/>
    <n v="1"/>
    <n v="1.5857142857142858E-2"/>
    <n v="1.1100000000000001"/>
    <x v="2"/>
  </r>
  <r>
    <x v="3"/>
    <s v="W"/>
    <x v="3"/>
    <m/>
    <x v="9"/>
    <x v="217"/>
    <n v="1"/>
    <n v="1"/>
    <n v="95.10211687837544"/>
    <n v="129"/>
    <n v="127"/>
    <n v="22.434782608695599"/>
    <n v="69"/>
    <n v="69.333333333333329"/>
    <n v="69"/>
    <n v="0.98571428571428577"/>
    <n v="1.6086956521739131E-2"/>
    <n v="1.1100000000000001"/>
    <x v="2"/>
  </r>
  <r>
    <x v="3"/>
    <s v="W"/>
    <x v="3"/>
    <m/>
    <x v="9"/>
    <x v="218"/>
    <n v="1"/>
    <n v="1"/>
    <n v="0"/>
    <n v="120"/>
    <n v="120.33333333333333"/>
    <n v="20.571428571428498"/>
    <n v="70"/>
    <n v="69.333333333333329"/>
    <n v="70"/>
    <n v="1"/>
    <n v="1.5857142857142858E-2"/>
    <n v="1.1100000000000001"/>
    <x v="2"/>
  </r>
  <r>
    <x v="3"/>
    <s v="W"/>
    <x v="3"/>
    <m/>
    <x v="9"/>
    <x v="219"/>
    <n v="1"/>
    <n v="1"/>
    <n v="95.10211687837544"/>
    <n v="132"/>
    <n v="119.66666666666667"/>
    <n v="22.956521739130402"/>
    <n v="69"/>
    <n v="69.333333333333329"/>
    <n v="69"/>
    <n v="0.98571428571428577"/>
    <n v="1.6086956521739131E-2"/>
    <n v="1.1100000000000001"/>
    <x v="2"/>
  </r>
  <r>
    <x v="3"/>
    <s v="W"/>
    <x v="3"/>
    <m/>
    <x v="9"/>
    <x v="220"/>
    <n v="1"/>
    <n v="1"/>
    <n v="95.10211687837544"/>
    <n v="109"/>
    <n v="121.66666666666667"/>
    <n v="18.956521739130402"/>
    <n v="69"/>
    <n v="70"/>
    <n v="69"/>
    <n v="0.98571428571428577"/>
    <n v="1.6086956521739131E-2"/>
    <n v="1.1100000000000001"/>
    <x v="2"/>
  </r>
  <r>
    <x v="3"/>
    <s v="W"/>
    <x v="3"/>
    <m/>
    <x v="9"/>
    <x v="221"/>
    <n v="1"/>
    <n v="1"/>
    <n v="0"/>
    <n v="118"/>
    <n v="124"/>
    <n v="20.228571428571399"/>
    <n v="70"/>
    <n v="70"/>
    <n v="70"/>
    <n v="1"/>
    <n v="1.5857142857142858E-2"/>
    <n v="1.1100000000000001"/>
    <x v="2"/>
  </r>
  <r>
    <x v="3"/>
    <s v="W"/>
    <x v="3"/>
    <m/>
    <x v="9"/>
    <x v="222"/>
    <n v="1"/>
    <n v="1"/>
    <n v="0.89387213031560675"/>
    <n v="138"/>
    <n v="130.66666666666666"/>
    <n v="23.3239436619718"/>
    <n v="71"/>
    <n v="69.666666666666671"/>
    <n v="69.999999999929997"/>
    <n v="0.99999999999899991"/>
    <n v="1.563380281690141E-2"/>
    <n v="1.1100000000000001"/>
    <x v="2"/>
  </r>
  <r>
    <x v="3"/>
    <s v="W"/>
    <x v="3"/>
    <m/>
    <x v="9"/>
    <x v="223"/>
    <n v="1"/>
    <n v="1"/>
    <n v="95.10211687837544"/>
    <n v="116"/>
    <n v="121.33333333333333"/>
    <n v="20.173913043478201"/>
    <n v="69"/>
    <n v="70"/>
    <n v="69"/>
    <n v="0.98571428571428577"/>
    <n v="1.6086956521739131E-2"/>
    <n v="1.1100000000000001"/>
    <x v="2"/>
  </r>
  <r>
    <x v="3"/>
    <s v="W"/>
    <x v="3"/>
    <m/>
    <x v="9"/>
    <x v="224"/>
    <n v="1"/>
    <n v="1"/>
    <n v="95.10211687837544"/>
    <n v="138"/>
    <n v="119.33333333333333"/>
    <n v="24"/>
    <n v="69"/>
    <n v="70.666666666666671"/>
    <n v="69"/>
    <n v="0.98571428571428577"/>
    <n v="1.6086956521739131E-2"/>
    <n v="1.1100000000000001"/>
    <x v="2"/>
  </r>
  <r>
    <x v="3"/>
    <s v="W"/>
    <x v="3"/>
    <m/>
    <x v="9"/>
    <x v="225"/>
    <n v="1"/>
    <n v="1"/>
    <n v="0.89387213031560675"/>
    <n v="110"/>
    <n v="109.33333333333333"/>
    <n v="18.3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9"/>
    <x v="226"/>
    <n v="1"/>
    <n v="1"/>
    <n v="0.89387213031560675"/>
    <n v="110"/>
    <n v="109"/>
    <n v="18.591549295774598"/>
    <n v="71"/>
    <n v="71"/>
    <n v="69.999999999929997"/>
    <n v="0.99999999999899991"/>
    <n v="1.563380281690141E-2"/>
    <n v="1.1100000000000001"/>
    <x v="2"/>
  </r>
  <r>
    <x v="3"/>
    <s v="W"/>
    <x v="3"/>
    <m/>
    <x v="9"/>
    <x v="227"/>
    <n v="1"/>
    <n v="1"/>
    <n v="0.89387213031560675"/>
    <n v="108"/>
    <n v="106.33333333333333"/>
    <n v="18.2535211267605"/>
    <n v="71"/>
    <n v="71.666666666666671"/>
    <n v="69.999999999929997"/>
    <n v="0.99999999999899991"/>
    <n v="1.563380281690141E-2"/>
    <n v="1.1100000000000001"/>
    <x v="2"/>
  </r>
  <r>
    <x v="3"/>
    <s v="W"/>
    <x v="3"/>
    <m/>
    <x v="9"/>
    <x v="228"/>
    <n v="1"/>
    <n v="1"/>
    <n v="0.89387213031560675"/>
    <n v="109"/>
    <n v="96.333333333333329"/>
    <n v="18.422535211267601"/>
    <n v="71"/>
    <n v="71"/>
    <n v="69.999999999929997"/>
    <n v="0.99999999999899991"/>
    <n v="1.563380281690141E-2"/>
    <n v="1.1100000000000001"/>
    <x v="2"/>
  </r>
  <r>
    <x v="3"/>
    <s v="W"/>
    <x v="3"/>
    <m/>
    <x v="9"/>
    <x v="229"/>
    <n v="1"/>
    <n v="1"/>
    <n v="0.89387213031560675"/>
    <n v="102"/>
    <n v="92"/>
    <n v="16.7671232876712"/>
    <n v="73"/>
    <n v="71"/>
    <n v="69.999999999929997"/>
    <n v="0.99999999999899991"/>
    <n v="1.5205479452054796E-2"/>
    <n v="1.1100000000000001"/>
    <x v="2"/>
  </r>
  <r>
    <x v="3"/>
    <s v="W"/>
    <x v="3"/>
    <m/>
    <x v="9"/>
    <x v="230"/>
    <n v="1"/>
    <n v="1"/>
    <n v="95.10211687837544"/>
    <n v="78"/>
    <n v="94.333333333333329"/>
    <n v="13.5652173913043"/>
    <n v="69"/>
    <n v="70.666666666666671"/>
    <n v="69"/>
    <n v="0.98571428571428577"/>
    <n v="1.6086956521739131E-2"/>
    <n v="1.1100000000000001"/>
    <x v="2"/>
  </r>
  <r>
    <x v="3"/>
    <s v="W"/>
    <x v="3"/>
    <m/>
    <x v="9"/>
    <x v="231"/>
    <n v="1"/>
    <n v="1"/>
    <n v="0.89387213031560675"/>
    <n v="96"/>
    <n v="96.333333333333329"/>
    <n v="16.225352112675999"/>
    <n v="71"/>
    <n v="71.666666666666671"/>
    <n v="69.999999999929997"/>
    <n v="0.99999999999899991"/>
    <n v="1.563380281690141E-2"/>
    <n v="1.1100000000000001"/>
    <x v="2"/>
  </r>
  <r>
    <x v="3"/>
    <s v="W"/>
    <x v="3"/>
    <m/>
    <x v="9"/>
    <x v="232"/>
    <n v="1"/>
    <n v="1"/>
    <n v="0.89387213031560675"/>
    <n v="109"/>
    <n v="102.66666666666667"/>
    <n v="18.1666666666666"/>
    <n v="72"/>
    <n v="71"/>
    <n v="69.999999999929997"/>
    <n v="0.99999999999899991"/>
    <n v="1.5416666666666669E-2"/>
    <n v="1.1100000000000001"/>
    <x v="2"/>
  </r>
  <r>
    <x v="3"/>
    <s v="W"/>
    <x v="3"/>
    <m/>
    <x v="9"/>
    <x v="233"/>
    <n v="1"/>
    <n v="1"/>
    <n v="0.89387213031560675"/>
    <n v="84"/>
    <n v="96.666666666666671"/>
    <n v="14"/>
    <n v="72"/>
    <n v="70.333333333333329"/>
    <n v="69.999999999929997"/>
    <n v="0.99999999999899991"/>
    <n v="1.5416666666666669E-2"/>
    <n v="1.1100000000000001"/>
    <x v="2"/>
  </r>
  <r>
    <x v="3"/>
    <s v="W"/>
    <x v="3"/>
    <m/>
    <x v="9"/>
    <x v="234"/>
    <n v="1"/>
    <n v="1"/>
    <n v="95.10211687837544"/>
    <n v="115"/>
    <n v="100.66666666666667"/>
    <n v="20"/>
    <n v="69"/>
    <n v="71"/>
    <n v="69"/>
    <n v="0.98571428571428577"/>
    <n v="1.6086956521739131E-2"/>
    <n v="1.1100000000000001"/>
    <x v="2"/>
  </r>
  <r>
    <x v="3"/>
    <s v="W"/>
    <x v="3"/>
    <m/>
    <x v="9"/>
    <x v="235"/>
    <n v="1"/>
    <n v="1"/>
    <n v="0"/>
    <n v="91"/>
    <n v="92"/>
    <n v="15.6"/>
    <n v="70"/>
    <n v="71.666666666666671"/>
    <n v="70"/>
    <n v="1"/>
    <n v="1.5857142857142858E-2"/>
    <n v="1.1100000000000001"/>
    <x v="2"/>
  </r>
  <r>
    <x v="3"/>
    <s v="W"/>
    <x v="3"/>
    <m/>
    <x v="9"/>
    <x v="236"/>
    <n v="1"/>
    <n v="1"/>
    <n v="0.89387213031560675"/>
    <n v="96"/>
    <n v="89"/>
    <n v="15.567567567567499"/>
    <n v="74"/>
    <n v="72"/>
    <n v="69.999999999929997"/>
    <n v="0.99999999999899991"/>
    <n v="1.5000000000000001E-2"/>
    <n v="1.1100000000000001"/>
    <x v="2"/>
  </r>
  <r>
    <x v="3"/>
    <s v="W"/>
    <x v="3"/>
    <m/>
    <x v="9"/>
    <x v="237"/>
    <n v="1"/>
    <n v="1"/>
    <n v="0.89387213031560675"/>
    <n v="89"/>
    <n v="85.666666666666671"/>
    <n v="15.0422535211267"/>
    <n v="71"/>
    <n v="72"/>
    <n v="69.999999999929997"/>
    <n v="0.99999999999899991"/>
    <n v="1.563380281690141E-2"/>
    <n v="1.1100000000000001"/>
    <x v="2"/>
  </r>
  <r>
    <x v="3"/>
    <s v="W"/>
    <x v="3"/>
    <m/>
    <x v="9"/>
    <x v="238"/>
    <n v="1"/>
    <n v="1"/>
    <n v="0.89387213031560675"/>
    <n v="82"/>
    <n v="79.666666666666671"/>
    <n v="13.8591549295774"/>
    <n v="71"/>
    <n v="72.666666666666671"/>
    <n v="69.999999999929997"/>
    <n v="0.99999999999899991"/>
    <n v="1.563380281690141E-2"/>
    <n v="1.1100000000000001"/>
    <x v="2"/>
  </r>
  <r>
    <x v="3"/>
    <s v="W"/>
    <x v="3"/>
    <m/>
    <x v="9"/>
    <x v="239"/>
    <n v="1"/>
    <n v="1"/>
    <n v="0.89387213031560675"/>
    <n v="86"/>
    <n v="79.333333333333329"/>
    <n v="13.945945945945899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240"/>
    <n v="1"/>
    <n v="1"/>
    <n v="0.89387213031560675"/>
    <n v="71"/>
    <n v="79.666666666666671"/>
    <n v="11.671232876712301"/>
    <n v="73"/>
    <n v="72.666666666666671"/>
    <n v="69.999999999929997"/>
    <n v="0.99999999999899991"/>
    <n v="1.5205479452054796E-2"/>
    <n v="1.1100000000000001"/>
    <x v="2"/>
  </r>
  <r>
    <x v="3"/>
    <s v="W"/>
    <x v="3"/>
    <m/>
    <x v="9"/>
    <x v="241"/>
    <n v="1"/>
    <n v="1"/>
    <n v="0.89387213031560675"/>
    <n v="81"/>
    <n v="83.333333333333329"/>
    <n v="13.1351351351351"/>
    <n v="74"/>
    <n v="72.333333333333329"/>
    <n v="69.999999999929997"/>
    <n v="0.99999999999899991"/>
    <n v="1.5000000000000001E-2"/>
    <n v="1.1100000000000001"/>
    <x v="2"/>
  </r>
  <r>
    <x v="3"/>
    <s v="W"/>
    <x v="3"/>
    <m/>
    <x v="9"/>
    <x v="242"/>
    <n v="1"/>
    <n v="1"/>
    <n v="0.89387213031560675"/>
    <n v="87"/>
    <n v="85.666666666666671"/>
    <n v="14.7042253521126"/>
    <n v="71"/>
    <n v="71.666666666666671"/>
    <n v="69.999999999929997"/>
    <n v="0.99999999999899991"/>
    <n v="1.563380281690141E-2"/>
    <n v="1.1100000000000001"/>
    <x v="2"/>
  </r>
  <r>
    <x v="3"/>
    <s v="W"/>
    <x v="3"/>
    <m/>
    <x v="9"/>
    <x v="243"/>
    <n v="1"/>
    <n v="1"/>
    <n v="0.89387213031560675"/>
    <n v="82"/>
    <n v="78.333333333333329"/>
    <n v="13.6666666666666"/>
    <n v="72"/>
    <n v="72"/>
    <n v="69.999999999929997"/>
    <n v="0.99999999999899991"/>
    <n v="1.5416666666666669E-2"/>
    <n v="1.1100000000000001"/>
    <x v="2"/>
  </r>
  <r>
    <x v="3"/>
    <s v="W"/>
    <x v="3"/>
    <m/>
    <x v="9"/>
    <x v="244"/>
    <n v="1"/>
    <n v="1"/>
    <n v="0.89387213031560675"/>
    <n v="88"/>
    <n v="76.666666666666671"/>
    <n v="14.6666666666666"/>
    <n v="72"/>
    <n v="72"/>
    <n v="69.999999999929997"/>
    <n v="0.99999999999899991"/>
    <n v="1.5416666666666669E-2"/>
    <n v="1.1100000000000001"/>
    <x v="2"/>
  </r>
  <r>
    <x v="3"/>
    <s v="W"/>
    <x v="3"/>
    <m/>
    <x v="9"/>
    <x v="245"/>
    <n v="1"/>
    <n v="1"/>
    <n v="0.89387213031560675"/>
    <n v="65"/>
    <n v="69.333333333333329"/>
    <n v="10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9"/>
    <x v="246"/>
    <n v="1"/>
    <n v="1"/>
    <n v="0.89387213031560675"/>
    <n v="77"/>
    <n v="72"/>
    <n v="12.8333333333333"/>
    <n v="72"/>
    <n v="73.333333333333329"/>
    <n v="69.999999999929997"/>
    <n v="0.99999999999899991"/>
    <n v="1.5416666666666669E-2"/>
    <n v="1.1100000000000001"/>
    <x v="2"/>
  </r>
  <r>
    <x v="3"/>
    <s v="W"/>
    <x v="3"/>
    <m/>
    <x v="9"/>
    <x v="247"/>
    <n v="1"/>
    <n v="1"/>
    <n v="0.89387213031560675"/>
    <n v="66"/>
    <n v="76.666666666666671"/>
    <n v="10.7027027027027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248"/>
    <n v="1"/>
    <n v="1"/>
    <n v="0.89387213031560675"/>
    <n v="73"/>
    <n v="75.333333333333329"/>
    <n v="11.8378378378378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249"/>
    <n v="1"/>
    <n v="1"/>
    <n v="0.89387213031560675"/>
    <n v="91"/>
    <n v="71"/>
    <n v="15.1666666666666"/>
    <n v="72"/>
    <n v="73"/>
    <n v="69.999999999929997"/>
    <n v="0.99999999999899991"/>
    <n v="1.5416666666666669E-2"/>
    <n v="1.1100000000000001"/>
    <x v="2"/>
  </r>
  <r>
    <x v="3"/>
    <s v="W"/>
    <x v="3"/>
    <m/>
    <x v="9"/>
    <x v="250"/>
    <n v="1"/>
    <n v="1"/>
    <n v="0.89387213031560675"/>
    <n v="62"/>
    <n v="61.333333333333336"/>
    <n v="10.054054054053999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251"/>
    <n v="1"/>
    <n v="1"/>
    <n v="0.89387213031560675"/>
    <n v="60"/>
    <n v="69.333333333333329"/>
    <n v="9.8630136986301302"/>
    <n v="73"/>
    <n v="73"/>
    <n v="69.999999999929997"/>
    <n v="0.99999999999899991"/>
    <n v="1.5205479452054796E-2"/>
    <n v="1.1100000000000001"/>
    <x v="2"/>
  </r>
  <r>
    <x v="3"/>
    <s v="W"/>
    <x v="3"/>
    <m/>
    <x v="9"/>
    <x v="252"/>
    <n v="1"/>
    <n v="1"/>
    <n v="0.89387213031560675"/>
    <n v="62"/>
    <n v="70.666666666666671"/>
    <n v="10.054054054053999"/>
    <n v="74"/>
    <n v="73"/>
    <n v="69.999999999929997"/>
    <n v="0.99999999999899991"/>
    <n v="1.5000000000000001E-2"/>
    <n v="1.1100000000000001"/>
    <x v="2"/>
  </r>
  <r>
    <x v="3"/>
    <s v="W"/>
    <x v="3"/>
    <m/>
    <x v="9"/>
    <x v="253"/>
    <n v="1"/>
    <n v="1"/>
    <n v="0.89387213031560675"/>
    <n v="86"/>
    <n v="76"/>
    <n v="14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9"/>
    <x v="254"/>
    <n v="1"/>
    <n v="1"/>
    <n v="0.89387213031560675"/>
    <n v="64"/>
    <n v="65.666666666666671"/>
    <n v="10.520547945205401"/>
    <n v="73"/>
    <n v="73"/>
    <n v="69.999999999929997"/>
    <n v="0.99999999999899991"/>
    <n v="1.5205479452054796E-2"/>
    <n v="1.1100000000000001"/>
    <x v="2"/>
  </r>
  <r>
    <x v="3"/>
    <s v="W"/>
    <x v="3"/>
    <m/>
    <x v="9"/>
    <x v="255"/>
    <n v="1"/>
    <n v="1"/>
    <n v="0.89387213031560675"/>
    <n v="78"/>
    <n v="68"/>
    <n v="13"/>
    <n v="72"/>
    <n v="73"/>
    <n v="69.999999999929997"/>
    <n v="0.99999999999899991"/>
    <n v="1.5416666666666669E-2"/>
    <n v="1.1100000000000001"/>
    <x v="2"/>
  </r>
  <r>
    <x v="3"/>
    <s v="W"/>
    <x v="3"/>
    <m/>
    <x v="9"/>
    <x v="256"/>
    <n v="1"/>
    <n v="1"/>
    <n v="0.89387213031560675"/>
    <n v="55"/>
    <n v="59.666666666666664"/>
    <n v="8.9189189189189193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257"/>
    <n v="1"/>
    <n v="1"/>
    <n v="0.89387213031560675"/>
    <n v="71"/>
    <n v="59"/>
    <n v="11.671232876712301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258"/>
    <n v="1"/>
    <n v="1"/>
    <n v="0.89387213031560675"/>
    <n v="53"/>
    <n v="50"/>
    <n v="8.7123287671232799"/>
    <n v="73"/>
    <n v="74"/>
    <n v="69.999999999929997"/>
    <n v="0.99999999999899991"/>
    <n v="1.5205479452054796E-2"/>
    <n v="1.1100000000000001"/>
    <x v="2"/>
  </r>
  <r>
    <x v="3"/>
    <s v="W"/>
    <x v="3"/>
    <m/>
    <x v="9"/>
    <x v="259"/>
    <n v="1"/>
    <n v="1"/>
    <n v="0.89387213031560675"/>
    <n v="53"/>
    <n v="52.333333333333336"/>
    <n v="8.48"/>
    <n v="75"/>
    <n v="74"/>
    <n v="69.999999999929997"/>
    <n v="0.99999999999899991"/>
    <n v="1.4800000000000001E-2"/>
    <n v="1.1100000000000001"/>
    <x v="2"/>
  </r>
  <r>
    <x v="3"/>
    <s v="W"/>
    <x v="3"/>
    <m/>
    <x v="9"/>
    <x v="260"/>
    <n v="1"/>
    <n v="1"/>
    <n v="0.89387213031560675"/>
    <n v="44"/>
    <n v="51.666666666666664"/>
    <n v="7.1351351351351298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261"/>
    <n v="1"/>
    <n v="1"/>
    <n v="0.89387213031560675"/>
    <n v="60"/>
    <n v="53.666666666666664"/>
    <n v="9.8630136986301302"/>
    <n v="73"/>
    <n v="73"/>
    <n v="69.999999999929997"/>
    <n v="0.99999999999899991"/>
    <n v="1.5205479452054796E-2"/>
    <n v="1.1100000000000001"/>
    <x v="2"/>
  </r>
  <r>
    <x v="3"/>
    <s v="W"/>
    <x v="3"/>
    <m/>
    <x v="9"/>
    <x v="262"/>
    <n v="1"/>
    <n v="1"/>
    <n v="0.89387213031560675"/>
    <n v="51"/>
    <n v="51.666666666666664"/>
    <n v="8.2702702702702702"/>
    <n v="74"/>
    <n v="74"/>
    <n v="69.999999999929997"/>
    <n v="0.99999999999899991"/>
    <n v="1.5000000000000001E-2"/>
    <n v="1.1100000000000001"/>
    <x v="2"/>
  </r>
  <r>
    <x v="3"/>
    <s v="W"/>
    <x v="3"/>
    <m/>
    <x v="9"/>
    <x v="263"/>
    <n v="1"/>
    <n v="1"/>
    <n v="0.89387213031560675"/>
    <n v="50"/>
    <n v="48.666666666666664"/>
    <n v="8.3333333333333304"/>
    <n v="72"/>
    <n v="73.333333333333329"/>
    <n v="69.999999999929997"/>
    <n v="0.99999999999899991"/>
    <n v="1.5416666666666669E-2"/>
    <n v="1.1100000000000001"/>
    <x v="2"/>
  </r>
  <r>
    <x v="3"/>
    <s v="W"/>
    <x v="3"/>
    <m/>
    <x v="9"/>
    <x v="264"/>
    <n v="1"/>
    <n v="1"/>
    <n v="0.89387213031560675"/>
    <n v="54"/>
    <n v="50"/>
    <n v="8.5263157894736796"/>
    <n v="76"/>
    <n v="74"/>
    <n v="69.999999999929997"/>
    <n v="0.99999999999899991"/>
    <n v="1.4605263157894737E-2"/>
    <n v="1.1100000000000001"/>
    <x v="2"/>
  </r>
  <r>
    <x v="3"/>
    <s v="W"/>
    <x v="3"/>
    <m/>
    <x v="9"/>
    <x v="265"/>
    <n v="1"/>
    <n v="1"/>
    <n v="0.89387213031560675"/>
    <n v="42"/>
    <n v="48.666666666666664"/>
    <n v="7"/>
    <n v="72"/>
    <n v="73"/>
    <n v="69.999999999929997"/>
    <n v="0.99999999999899991"/>
    <n v="1.5416666666666669E-2"/>
    <n v="1.1100000000000001"/>
    <x v="2"/>
  </r>
  <r>
    <x v="3"/>
    <s v="W"/>
    <x v="3"/>
    <m/>
    <x v="9"/>
    <x v="266"/>
    <n v="1"/>
    <n v="1"/>
    <n v="0.89387213031560675"/>
    <n v="54"/>
    <n v="47.666666666666664"/>
    <n v="8.7567567567567508"/>
    <n v="74"/>
    <n v="74.333333333333329"/>
    <n v="69.999999999929997"/>
    <n v="0.99999999999899991"/>
    <n v="1.5000000000000001E-2"/>
    <n v="1.1100000000000001"/>
    <x v="2"/>
  </r>
  <r>
    <x v="3"/>
    <s v="W"/>
    <x v="3"/>
    <m/>
    <x v="9"/>
    <x v="267"/>
    <n v="1"/>
    <n v="1"/>
    <n v="0.89387213031560675"/>
    <n v="50"/>
    <n v="42.333333333333336"/>
    <n v="8.2191780821917799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268"/>
    <n v="1"/>
    <n v="1"/>
    <n v="0.89387213031560675"/>
    <n v="39"/>
    <n v="43"/>
    <n v="6.1578947368421"/>
    <n v="76"/>
    <n v="73.666666666666671"/>
    <n v="69.999999999929997"/>
    <n v="0.99999999999899991"/>
    <n v="1.4605263157894737E-2"/>
    <n v="1.1100000000000001"/>
    <x v="2"/>
  </r>
  <r>
    <x v="3"/>
    <s v="W"/>
    <x v="3"/>
    <m/>
    <x v="9"/>
    <x v="269"/>
    <n v="1"/>
    <n v="1"/>
    <n v="0.89387213031560675"/>
    <n v="38"/>
    <n v="44.666666666666664"/>
    <n v="6.3333333333333304"/>
    <n v="72"/>
    <n v="73.666666666666671"/>
    <n v="69.999999999929997"/>
    <n v="0.99999999999899991"/>
    <n v="1.5416666666666669E-2"/>
    <n v="1.1100000000000001"/>
    <x v="2"/>
  </r>
  <r>
    <x v="3"/>
    <s v="W"/>
    <x v="3"/>
    <m/>
    <x v="9"/>
    <x v="270"/>
    <n v="1"/>
    <n v="1"/>
    <n v="0.89387213031560675"/>
    <n v="52"/>
    <n v="44.666666666666664"/>
    <n v="8.5479452054794507"/>
    <n v="73"/>
    <n v="74.333333333333329"/>
    <n v="69.999999999929997"/>
    <n v="0.99999999999899991"/>
    <n v="1.5205479452054796E-2"/>
    <n v="1.1100000000000001"/>
    <x v="2"/>
  </r>
  <r>
    <x v="3"/>
    <s v="W"/>
    <x v="3"/>
    <m/>
    <x v="9"/>
    <x v="271"/>
    <n v="1"/>
    <n v="1"/>
    <n v="0.89387213031560675"/>
    <n v="44"/>
    <n v="40"/>
    <n v="6.9473684210526301"/>
    <n v="76"/>
    <n v="74.333333333333329"/>
    <n v="69.999999999929997"/>
    <n v="0.99999999999899991"/>
    <n v="1.4605263157894737E-2"/>
    <n v="1.1100000000000001"/>
    <x v="2"/>
  </r>
  <r>
    <x v="3"/>
    <s v="W"/>
    <x v="3"/>
    <m/>
    <x v="9"/>
    <x v="272"/>
    <n v="1"/>
    <n v="1"/>
    <n v="0.89387213031560675"/>
    <n v="38"/>
    <n v="36"/>
    <n v="6.1621621621621596"/>
    <n v="74"/>
    <n v="73.666666666666671"/>
    <n v="69.999999999929997"/>
    <n v="0.99999999999899991"/>
    <n v="1.5000000000000001E-2"/>
    <n v="1.1100000000000001"/>
    <x v="2"/>
  </r>
  <r>
    <x v="3"/>
    <s v="W"/>
    <x v="3"/>
    <m/>
    <x v="9"/>
    <x v="273"/>
    <n v="1"/>
    <n v="1"/>
    <n v="0.89387213031560675"/>
    <n v="38"/>
    <n v="36"/>
    <n v="6.24657534246575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274"/>
    <n v="1"/>
    <n v="1"/>
    <n v="0.89387213031560675"/>
    <n v="32"/>
    <n v="32.333333333333336"/>
    <n v="5.1891891891891797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275"/>
    <n v="1"/>
    <n v="1"/>
    <n v="0.89387213031560675"/>
    <n v="38"/>
    <n v="32.666666666666664"/>
    <n v="6.1621621621621596"/>
    <n v="74"/>
    <n v="74.666666666666671"/>
    <n v="69.999999999929997"/>
    <n v="0.99999999999899991"/>
    <n v="1.5000000000000001E-2"/>
    <n v="1.1100000000000001"/>
    <x v="2"/>
  </r>
  <r>
    <x v="3"/>
    <s v="W"/>
    <x v="3"/>
    <m/>
    <x v="9"/>
    <x v="276"/>
    <n v="1"/>
    <n v="1"/>
    <n v="0.89387213031560675"/>
    <n v="27"/>
    <n v="30"/>
    <n v="4.2631578947368398"/>
    <n v="76"/>
    <n v="75.333333333333329"/>
    <n v="69.999999999929997"/>
    <n v="0.99999999999899991"/>
    <n v="1.4605263157894737E-2"/>
    <n v="1.1100000000000001"/>
    <x v="2"/>
  </r>
  <r>
    <x v="3"/>
    <s v="W"/>
    <x v="3"/>
    <m/>
    <x v="9"/>
    <x v="277"/>
    <n v="1"/>
    <n v="1"/>
    <n v="0.89387213031560675"/>
    <n v="33"/>
    <n v="29"/>
    <n v="5.35135135135135"/>
    <n v="74"/>
    <n v="75"/>
    <n v="69.999999999929997"/>
    <n v="0.99999999999899991"/>
    <n v="1.5000000000000001E-2"/>
    <n v="1.1100000000000001"/>
    <x v="2"/>
  </r>
  <r>
    <x v="3"/>
    <s v="W"/>
    <x v="3"/>
    <m/>
    <x v="9"/>
    <x v="278"/>
    <n v="1"/>
    <n v="1"/>
    <n v="0.89387213031560675"/>
    <n v="30"/>
    <n v="27.666666666666668"/>
    <n v="4.7368421052631504"/>
    <n v="76"/>
    <n v="75"/>
    <n v="69.999999999929997"/>
    <n v="0.99999999999899991"/>
    <n v="1.4605263157894737E-2"/>
    <n v="1.1100000000000001"/>
    <x v="2"/>
  </r>
  <r>
    <x v="3"/>
    <s v="W"/>
    <x v="3"/>
    <m/>
    <x v="9"/>
    <x v="279"/>
    <n v="1"/>
    <n v="1"/>
    <n v="0.89387213031560675"/>
    <n v="24"/>
    <n v="26.666666666666668"/>
    <n v="3.84"/>
    <n v="75"/>
    <n v="74"/>
    <n v="69.999999999929997"/>
    <n v="0.99999999999899991"/>
    <n v="1.4800000000000001E-2"/>
    <n v="1.1100000000000001"/>
    <x v="2"/>
  </r>
  <r>
    <x v="3"/>
    <s v="W"/>
    <x v="3"/>
    <m/>
    <x v="9"/>
    <x v="280"/>
    <n v="1"/>
    <n v="1"/>
    <n v="0.89387213031560675"/>
    <n v="29"/>
    <n v="28.666666666666668"/>
    <n v="4.7027027027027"/>
    <n v="74"/>
    <n v="74"/>
    <n v="69.999999999929997"/>
    <n v="0.99999999999899991"/>
    <n v="1.5000000000000001E-2"/>
    <n v="1.1100000000000001"/>
    <x v="2"/>
  </r>
  <r>
    <x v="3"/>
    <s v="W"/>
    <x v="3"/>
    <m/>
    <x v="9"/>
    <x v="281"/>
    <n v="1"/>
    <n v="1"/>
    <n v="0.89387213031560675"/>
    <n v="27"/>
    <n v="27"/>
    <n v="4.4383561643835598"/>
    <n v="73"/>
    <n v="73.666666666666671"/>
    <n v="69.999999999929997"/>
    <n v="0.99999999999899991"/>
    <n v="1.5205479452054796E-2"/>
    <n v="1.1100000000000001"/>
    <x v="2"/>
  </r>
  <r>
    <x v="3"/>
    <s v="W"/>
    <x v="3"/>
    <m/>
    <x v="9"/>
    <x v="282"/>
    <n v="1"/>
    <n v="1"/>
    <n v="0.89387213031560675"/>
    <n v="30"/>
    <n v="25.333333333333332"/>
    <n v="4.8"/>
    <n v="75"/>
    <n v="74"/>
    <n v="69.999999999929997"/>
    <n v="0.99999999999899991"/>
    <n v="1.4800000000000001E-2"/>
    <n v="1.1100000000000001"/>
    <x v="2"/>
  </r>
  <r>
    <x v="3"/>
    <s v="W"/>
    <x v="3"/>
    <m/>
    <x v="9"/>
    <x v="283"/>
    <n v="1"/>
    <n v="1"/>
    <n v="0.89387213031560675"/>
    <n v="24"/>
    <n v="27.666666666666668"/>
    <n v="3.9452054794520501"/>
    <n v="73"/>
    <n v="73.333333333333329"/>
    <n v="69.999999999929997"/>
    <n v="0.99999999999899991"/>
    <n v="1.5205479452054796E-2"/>
    <n v="1.1100000000000001"/>
    <x v="2"/>
  </r>
  <r>
    <x v="3"/>
    <s v="W"/>
    <x v="3"/>
    <m/>
    <x v="9"/>
    <x v="284"/>
    <n v="1"/>
    <n v="1"/>
    <n v="0.89387213031560675"/>
    <n v="22"/>
    <n v="25.333333333333332"/>
    <n v="3.56756756756756"/>
    <n v="74"/>
    <n v="73.333333333333329"/>
    <n v="69.999999999929997"/>
    <n v="0.99999999999899991"/>
    <n v="1.5000000000000001E-2"/>
    <n v="1.1100000000000001"/>
    <x v="2"/>
  </r>
  <r>
    <x v="3"/>
    <s v="W"/>
    <x v="3"/>
    <m/>
    <x v="9"/>
    <x v="285"/>
    <n v="1"/>
    <n v="1"/>
    <n v="0.89387213031560675"/>
    <n v="37"/>
    <n v="20.666666666666668"/>
    <n v="6.0821917808219101"/>
    <n v="73"/>
    <n v="72.333333333333329"/>
    <n v="69.999999999929997"/>
    <n v="0.99999999999899991"/>
    <n v="1.5205479452054796E-2"/>
    <n v="1.1100000000000001"/>
    <x v="2"/>
  </r>
  <r>
    <x v="3"/>
    <s v="W"/>
    <x v="3"/>
    <m/>
    <x v="9"/>
    <x v="286"/>
    <n v="1"/>
    <n v="1"/>
    <n v="0.89387213031560675"/>
    <n v="17"/>
    <n v="16"/>
    <n v="2.7945205479452002"/>
    <n v="73"/>
    <n v="72"/>
    <n v="69.999999999929997"/>
    <n v="0.99999999999899991"/>
    <n v="1.5205479452054796E-2"/>
    <n v="1.1100000000000001"/>
    <x v="2"/>
  </r>
  <r>
    <x v="3"/>
    <s v="W"/>
    <x v="3"/>
    <m/>
    <x v="9"/>
    <x v="287"/>
    <n v="1"/>
    <n v="1"/>
    <n v="0.89387213031560675"/>
    <n v="8"/>
    <n v="17"/>
    <n v="1.35211267605633"/>
    <n v="71"/>
    <n v="72.333333333333329"/>
    <n v="69.999999999929997"/>
    <n v="0.99999999999899991"/>
    <n v="1.563380281690141E-2"/>
    <n v="1.1100000000000001"/>
    <x v="2"/>
  </r>
  <r>
    <x v="3"/>
    <s v="W"/>
    <x v="3"/>
    <m/>
    <x v="10"/>
    <x v="0"/>
    <n v="1"/>
    <n v="1"/>
    <n v="0.89387213031560675"/>
    <n v="23"/>
    <n v="19.666666666666668"/>
    <n v="3.8333333333333299"/>
    <n v="72"/>
    <n v="73"/>
    <n v="69.999999999929997"/>
    <n v="0.99999999999899991"/>
    <n v="1.5416666666666669E-2"/>
    <n v="1.1100000000000001"/>
    <x v="3"/>
  </r>
  <r>
    <x v="3"/>
    <s v="W"/>
    <x v="3"/>
    <m/>
    <x v="10"/>
    <x v="1"/>
    <n v="1"/>
    <n v="1"/>
    <n v="0.89387213031560675"/>
    <n v="20"/>
    <n v="19"/>
    <n v="3.2432432432432399"/>
    <n v="74"/>
    <n v="73.333333333333329"/>
    <n v="69.999999999929997"/>
    <n v="0.99999999999899991"/>
    <n v="1.5000000000000001E-2"/>
    <n v="1.1100000000000001"/>
    <x v="3"/>
  </r>
  <r>
    <x v="3"/>
    <s v="W"/>
    <x v="3"/>
    <m/>
    <x v="10"/>
    <x v="2"/>
    <n v="1"/>
    <n v="1"/>
    <n v="0.89387213031560675"/>
    <n v="16"/>
    <n v="18"/>
    <n v="2.6301369863013702"/>
    <n v="73"/>
    <n v="73.333333333333329"/>
    <n v="69.999999999929997"/>
    <n v="0.99999999999899991"/>
    <n v="1.5205479452054796E-2"/>
    <n v="1.1100000000000001"/>
    <x v="3"/>
  </r>
  <r>
    <x v="3"/>
    <s v="W"/>
    <x v="3"/>
    <m/>
    <x v="10"/>
    <x v="3"/>
    <n v="1"/>
    <n v="1"/>
    <n v="0.89387213031560675"/>
    <n v="21"/>
    <n v="18.333333333333332"/>
    <n v="3.45205479452054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4"/>
    <n v="1"/>
    <n v="1"/>
    <n v="0.89387213031560675"/>
    <n v="17"/>
    <n v="15"/>
    <n v="2.7567567567567499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5"/>
    <n v="1"/>
    <n v="1"/>
    <n v="0.89387213031560675"/>
    <n v="17"/>
    <n v="11.333333333333334"/>
    <n v="2.7567567567567499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6"/>
    <n v="1"/>
    <n v="1"/>
    <n v="0.89387213031560675"/>
    <n v="11"/>
    <n v="10.333333333333334"/>
    <n v="1.76"/>
    <n v="75"/>
    <n v="74"/>
    <n v="69.999999999929997"/>
    <n v="0.99999999999899991"/>
    <n v="1.4800000000000001E-2"/>
    <n v="1.1100000000000001"/>
    <x v="3"/>
  </r>
  <r>
    <x v="3"/>
    <s v="W"/>
    <x v="3"/>
    <m/>
    <x v="10"/>
    <x v="7"/>
    <n v="1"/>
    <n v="1"/>
    <n v="0.89387213031560675"/>
    <n v="6"/>
    <n v="11.666666666666666"/>
    <n v="0.97297297297297203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8"/>
    <n v="1"/>
    <n v="1"/>
    <n v="0.89387213031560675"/>
    <n v="14"/>
    <n v="16.333333333333332"/>
    <n v="2.3013698630136901"/>
    <n v="73"/>
    <n v="74"/>
    <n v="69.999999999929997"/>
    <n v="0.99999999999899991"/>
    <n v="1.5205479452054796E-2"/>
    <n v="1.1100000000000001"/>
    <x v="3"/>
  </r>
  <r>
    <x v="3"/>
    <s v="W"/>
    <x v="3"/>
    <m/>
    <x v="10"/>
    <x v="9"/>
    <n v="1"/>
    <n v="1"/>
    <n v="0.89387213031560675"/>
    <n v="15"/>
    <n v="14.333333333333334"/>
    <n v="2.3684210526315699"/>
    <n v="76"/>
    <n v="73.666666666666671"/>
    <n v="69.999999999929997"/>
    <n v="0.99999999999899991"/>
    <n v="1.4605263157894737E-2"/>
    <n v="1.1100000000000001"/>
    <x v="3"/>
  </r>
  <r>
    <x v="3"/>
    <s v="W"/>
    <x v="3"/>
    <m/>
    <x v="10"/>
    <x v="10"/>
    <n v="1"/>
    <n v="1"/>
    <n v="0.89387213031560675"/>
    <n v="20"/>
    <n v="11.666666666666666"/>
    <n v="3.2876712328767099"/>
    <n v="73"/>
    <n v="73.333333333333329"/>
    <n v="69.999999999929997"/>
    <n v="0.99999999999899991"/>
    <n v="1.5205479452054796E-2"/>
    <n v="1.1100000000000001"/>
    <x v="3"/>
  </r>
  <r>
    <x v="3"/>
    <s v="W"/>
    <x v="3"/>
    <m/>
    <x v="10"/>
    <x v="11"/>
    <n v="1"/>
    <n v="1"/>
    <n v="0.89387213031560675"/>
    <n v="8"/>
    <n v="7.666666666666667"/>
    <n v="1.3333333333333299"/>
    <n v="72"/>
    <n v="75"/>
    <n v="69.999999999929997"/>
    <n v="0.99999999999899991"/>
    <n v="1.5416666666666669E-2"/>
    <n v="1.1100000000000001"/>
    <x v="3"/>
  </r>
  <r>
    <x v="3"/>
    <s v="W"/>
    <x v="3"/>
    <m/>
    <x v="10"/>
    <x v="12"/>
    <n v="1"/>
    <n v="1"/>
    <n v="0.89387213031560675"/>
    <n v="7"/>
    <n v="8"/>
    <n v="1.1200000000000001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13"/>
    <n v="1"/>
    <n v="1"/>
    <n v="0.89387213031560675"/>
    <n v="8"/>
    <n v="8.3333333333333339"/>
    <n v="1.2307692307692299"/>
    <n v="78"/>
    <n v="73.666666666666671"/>
    <n v="69.999999999929997"/>
    <n v="0.99999999999899991"/>
    <n v="1.4230769230769233E-2"/>
    <n v="1.1100000000000001"/>
    <x v="3"/>
  </r>
  <r>
    <x v="3"/>
    <s v="W"/>
    <x v="3"/>
    <m/>
    <x v="10"/>
    <x v="14"/>
    <n v="1"/>
    <n v="1"/>
    <n v="0"/>
    <n v="9"/>
    <n v="7.666666666666667"/>
    <n v="1.54285714285714"/>
    <n v="70"/>
    <n v="71"/>
    <n v="70"/>
    <n v="1"/>
    <n v="1.5857142857142858E-2"/>
    <n v="1.1100000000000001"/>
    <x v="3"/>
  </r>
  <r>
    <x v="3"/>
    <s v="W"/>
    <x v="3"/>
    <m/>
    <x v="10"/>
    <x v="15"/>
    <n v="1"/>
    <n v="1"/>
    <n v="0.89387213031560675"/>
    <n v="8"/>
    <n v="6.666666666666667"/>
    <n v="1.31506849315068"/>
    <n v="73"/>
    <n v="72.666666666666671"/>
    <n v="69.999999999929997"/>
    <n v="0.99999999999899991"/>
    <n v="1.5205479452054796E-2"/>
    <n v="1.1100000000000001"/>
    <x v="3"/>
  </r>
  <r>
    <x v="3"/>
    <s v="W"/>
    <x v="3"/>
    <m/>
    <x v="10"/>
    <x v="16"/>
    <n v="1"/>
    <n v="1"/>
    <n v="0"/>
    <n v="6"/>
    <n v="7.666666666666667"/>
    <n v="1.02857142857142"/>
    <n v="70"/>
    <n v="72.666666666666671"/>
    <n v="70"/>
    <n v="1"/>
    <n v="1.5857142857142858E-2"/>
    <n v="1.1100000000000001"/>
    <x v="3"/>
  </r>
  <r>
    <x v="3"/>
    <s v="W"/>
    <x v="3"/>
    <m/>
    <x v="10"/>
    <x v="17"/>
    <n v="1"/>
    <n v="1"/>
    <n v="0.89387213031560675"/>
    <n v="6"/>
    <n v="6.666666666666667"/>
    <n v="0.96"/>
    <n v="75"/>
    <n v="76.333333333333329"/>
    <n v="69.999999999929997"/>
    <n v="0.99999999999899991"/>
    <n v="1.4800000000000001E-2"/>
    <n v="1.1100000000000001"/>
    <x v="3"/>
  </r>
  <r>
    <x v="3"/>
    <s v="W"/>
    <x v="3"/>
    <m/>
    <x v="10"/>
    <x v="18"/>
    <n v="1"/>
    <n v="1"/>
    <n v="0.89387213031560675"/>
    <n v="11"/>
    <n v="8.6666666666666661"/>
    <n v="1.8082191780821899"/>
    <n v="73"/>
    <n v="76.333333333333329"/>
    <n v="69.999999999929997"/>
    <n v="0.99999999999899991"/>
    <n v="1.5205479452054796E-2"/>
    <n v="1.1100000000000001"/>
    <x v="3"/>
  </r>
  <r>
    <x v="3"/>
    <s v="W"/>
    <x v="3"/>
    <m/>
    <x v="10"/>
    <x v="19"/>
    <n v="1"/>
    <n v="1"/>
    <n v="0.89387213031560675"/>
    <n v="3"/>
    <n v="8.3333333333333339"/>
    <n v="0.44444444444444398"/>
    <n v="81"/>
    <n v="77.666666666666671"/>
    <n v="69.999999999929997"/>
    <n v="0.99999999999899991"/>
    <n v="1.3703703703703704E-2"/>
    <n v="1.1100000000000001"/>
    <x v="3"/>
  </r>
  <r>
    <x v="3"/>
    <s v="W"/>
    <x v="3"/>
    <m/>
    <x v="10"/>
    <x v="20"/>
    <n v="1"/>
    <n v="1"/>
    <n v="0.89387213031560675"/>
    <n v="12"/>
    <n v="8.3333333333333339"/>
    <n v="1.92"/>
    <n v="75"/>
    <n v="76"/>
    <n v="69.999999999929997"/>
    <n v="0.99999999999899991"/>
    <n v="1.4800000000000001E-2"/>
    <n v="1.1100000000000001"/>
    <x v="3"/>
  </r>
  <r>
    <x v="3"/>
    <s v="W"/>
    <x v="3"/>
    <m/>
    <x v="10"/>
    <x v="21"/>
    <n v="1"/>
    <n v="1"/>
    <n v="0.89387213031560675"/>
    <n v="10"/>
    <n v="7.666666666666667"/>
    <n v="1.5584415584415501"/>
    <n v="77"/>
    <n v="75.666666666666671"/>
    <n v="69.999999999929997"/>
    <n v="0.99999999999899991"/>
    <n v="1.4415584415584416E-2"/>
    <n v="1.1100000000000001"/>
    <x v="3"/>
  </r>
  <r>
    <x v="3"/>
    <s v="W"/>
    <x v="3"/>
    <m/>
    <x v="10"/>
    <x v="22"/>
    <n v="1"/>
    <n v="1"/>
    <n v="0.89387213031560675"/>
    <n v="3"/>
    <n v="7.333333333333333"/>
    <n v="0.47368421052631499"/>
    <n v="76"/>
    <n v="74"/>
    <n v="69.999999999929997"/>
    <n v="0.99999999999899991"/>
    <n v="1.4605263157894737E-2"/>
    <n v="1.1100000000000001"/>
    <x v="3"/>
  </r>
  <r>
    <x v="3"/>
    <s v="W"/>
    <x v="3"/>
    <m/>
    <x v="10"/>
    <x v="23"/>
    <n v="1"/>
    <n v="1"/>
    <n v="0.89387213031560675"/>
    <n v="10"/>
    <n v="8"/>
    <n v="1.6216216216216199"/>
    <n v="74"/>
    <n v="73"/>
    <n v="69.999999999929997"/>
    <n v="0.99999999999899991"/>
    <n v="1.5000000000000001E-2"/>
    <n v="1.1100000000000001"/>
    <x v="3"/>
  </r>
  <r>
    <x v="3"/>
    <s v="W"/>
    <x v="3"/>
    <m/>
    <x v="10"/>
    <x v="24"/>
    <n v="1"/>
    <n v="1"/>
    <n v="0.89387213031560675"/>
    <n v="9"/>
    <n v="6.666666666666667"/>
    <n v="1.5"/>
    <n v="72"/>
    <n v="73"/>
    <n v="69.999999999929997"/>
    <n v="0.99999999999899991"/>
    <n v="1.5416666666666669E-2"/>
    <n v="1.1100000000000001"/>
    <x v="3"/>
  </r>
  <r>
    <x v="3"/>
    <s v="W"/>
    <x v="3"/>
    <m/>
    <x v="10"/>
    <x v="25"/>
    <n v="1"/>
    <n v="1"/>
    <n v="0.89387213031560675"/>
    <n v="5"/>
    <n v="4.333333333333333"/>
    <n v="0.82191780821917804"/>
    <n v="73"/>
    <n v="72.333333333333329"/>
    <n v="69.999999999929997"/>
    <n v="0.99999999999899991"/>
    <n v="1.5205479452054796E-2"/>
    <n v="1.1100000000000001"/>
    <x v="3"/>
  </r>
  <r>
    <x v="3"/>
    <s v="W"/>
    <x v="3"/>
    <m/>
    <x v="10"/>
    <x v="26"/>
    <n v="1"/>
    <n v="1"/>
    <n v="0.89387213031560675"/>
    <n v="6"/>
    <n v="4"/>
    <n v="0.97297297297297203"/>
    <n v="74"/>
    <n v="73.333333333333329"/>
    <n v="69.999999999929997"/>
    <n v="0.99999999999899991"/>
    <n v="1.5000000000000001E-2"/>
    <n v="1.1100000000000001"/>
    <x v="3"/>
  </r>
  <r>
    <x v="3"/>
    <s v="W"/>
    <x v="3"/>
    <m/>
    <x v="10"/>
    <x v="27"/>
    <n v="1"/>
    <n v="1"/>
    <n v="0"/>
    <n v="2"/>
    <n v="3.3333333333333335"/>
    <n v="0.34285714285714203"/>
    <n v="70"/>
    <n v="73.333333333333329"/>
    <n v="70"/>
    <n v="1"/>
    <n v="1.5857142857142858E-2"/>
    <n v="1.1100000000000001"/>
    <x v="3"/>
  </r>
  <r>
    <x v="3"/>
    <s v="W"/>
    <x v="3"/>
    <m/>
    <x v="10"/>
    <x v="28"/>
    <n v="1"/>
    <n v="1"/>
    <n v="0.89387213031560675"/>
    <n v="4"/>
    <n v="3.6666666666666665"/>
    <n v="0.63157894736842102"/>
    <n v="76"/>
    <n v="74.666666666666671"/>
    <n v="69.999999999929997"/>
    <n v="0.99999999999899991"/>
    <n v="1.4605263157894737E-2"/>
    <n v="1.1100000000000001"/>
    <x v="3"/>
  </r>
  <r>
    <x v="3"/>
    <s v="W"/>
    <x v="3"/>
    <m/>
    <x v="10"/>
    <x v="29"/>
    <n v="1"/>
    <n v="1"/>
    <n v="0.89387213031560675"/>
    <n v="4"/>
    <n v="4.333333333333333"/>
    <n v="0.64864864864864802"/>
    <n v="74"/>
    <n v="74.666666666666671"/>
    <n v="69.999999999929997"/>
    <n v="0.99999999999899991"/>
    <n v="1.5000000000000001E-2"/>
    <n v="1.1100000000000001"/>
    <x v="3"/>
  </r>
  <r>
    <x v="3"/>
    <s v="W"/>
    <x v="3"/>
    <m/>
    <x v="10"/>
    <x v="30"/>
    <n v="1"/>
    <n v="1"/>
    <n v="0.89387213031560675"/>
    <n v="3"/>
    <n v="5.333333333333333"/>
    <n v="0.48648648648648601"/>
    <n v="74"/>
    <n v="74"/>
    <n v="69.999999999929997"/>
    <n v="0.99999999999899991"/>
    <n v="1.5000000000000001E-2"/>
    <n v="1.1100000000000001"/>
    <x v="3"/>
  </r>
  <r>
    <x v="3"/>
    <s v="W"/>
    <x v="3"/>
    <m/>
    <x v="10"/>
    <x v="31"/>
    <n v="1"/>
    <n v="1"/>
    <n v="0.89387213031560675"/>
    <n v="6"/>
    <n v="5.666666666666667"/>
    <n v="0.94736842105263097"/>
    <n v="76"/>
    <n v="72.666666666666671"/>
    <n v="69.999999999929997"/>
    <n v="0.99999999999899991"/>
    <n v="1.4605263157894737E-2"/>
    <n v="1.1100000000000001"/>
    <x v="3"/>
  </r>
  <r>
    <x v="3"/>
    <s v="W"/>
    <x v="3"/>
    <m/>
    <x v="10"/>
    <x v="32"/>
    <n v="1"/>
    <n v="1"/>
    <n v="0.89387213031560675"/>
    <n v="7"/>
    <n v="4.333333333333333"/>
    <n v="1.1666666666666601"/>
    <n v="72"/>
    <n v="72"/>
    <n v="69.999999999929997"/>
    <n v="0.99999999999899991"/>
    <n v="1.5416666666666669E-2"/>
    <n v="1.1100000000000001"/>
    <x v="3"/>
  </r>
  <r>
    <x v="3"/>
    <s v="W"/>
    <x v="3"/>
    <m/>
    <x v="10"/>
    <x v="33"/>
    <n v="1"/>
    <n v="1"/>
    <n v="0"/>
    <n v="4"/>
    <n v="4"/>
    <n v="0.68571428571428505"/>
    <n v="70"/>
    <n v="72.666666666666671"/>
    <n v="70"/>
    <n v="1"/>
    <n v="1.5857142857142858E-2"/>
    <n v="1.1100000000000001"/>
    <x v="3"/>
  </r>
  <r>
    <x v="3"/>
    <s v="W"/>
    <x v="3"/>
    <m/>
    <x v="10"/>
    <x v="34"/>
    <n v="1"/>
    <n v="1"/>
    <n v="0.89387213031560675"/>
    <n v="2"/>
    <n v="4.666666666666667"/>
    <n v="0.32432432432432401"/>
    <n v="74"/>
    <n v="75"/>
    <n v="69.999999999929997"/>
    <n v="0.99999999999899991"/>
    <n v="1.5000000000000001E-2"/>
    <n v="1.1100000000000001"/>
    <x v="3"/>
  </r>
  <r>
    <x v="3"/>
    <s v="W"/>
    <x v="3"/>
    <m/>
    <x v="10"/>
    <x v="35"/>
    <n v="1"/>
    <n v="1"/>
    <n v="0.89387213031560675"/>
    <n v="6"/>
    <n v="5"/>
    <n v="0.97297297297297203"/>
    <n v="74"/>
    <n v="75.333333333333329"/>
    <n v="69.999999999929997"/>
    <n v="0.99999999999899991"/>
    <n v="1.5000000000000001E-2"/>
    <n v="1.1100000000000001"/>
    <x v="3"/>
  </r>
  <r>
    <x v="3"/>
    <s v="W"/>
    <x v="3"/>
    <m/>
    <x v="10"/>
    <x v="36"/>
    <n v="1"/>
    <n v="1"/>
    <n v="0.89387213031560675"/>
    <n v="6"/>
    <n v="4.666666666666667"/>
    <n v="0.93506493506493504"/>
    <n v="77"/>
    <n v="75.333333333333329"/>
    <n v="69.999999999929997"/>
    <n v="0.99999999999899991"/>
    <n v="1.4415584415584416E-2"/>
    <n v="1.1100000000000001"/>
    <x v="3"/>
  </r>
  <r>
    <x v="3"/>
    <s v="W"/>
    <x v="3"/>
    <m/>
    <x v="10"/>
    <x v="37"/>
    <n v="1"/>
    <n v="1"/>
    <n v="0.89387213031560675"/>
    <n v="3"/>
    <n v="6"/>
    <n v="0.48"/>
    <n v="75"/>
    <n v="74.666666666666671"/>
    <n v="69.999999999929997"/>
    <n v="0.99999999999899991"/>
    <n v="1.4800000000000001E-2"/>
    <n v="1.1100000000000001"/>
    <x v="3"/>
  </r>
  <r>
    <x v="3"/>
    <s v="W"/>
    <x v="3"/>
    <m/>
    <x v="10"/>
    <x v="38"/>
    <n v="1"/>
    <n v="1"/>
    <n v="0.89387213031560675"/>
    <n v="5"/>
    <n v="7.666666666666667"/>
    <n v="0.81081081081080997"/>
    <n v="74"/>
    <n v="74.666666666666671"/>
    <n v="69.999999999929997"/>
    <n v="0.99999999999899991"/>
    <n v="1.5000000000000001E-2"/>
    <n v="1.1100000000000001"/>
    <x v="3"/>
  </r>
  <r>
    <x v="3"/>
    <s v="W"/>
    <x v="3"/>
    <m/>
    <x v="10"/>
    <x v="39"/>
    <n v="1"/>
    <n v="1"/>
    <n v="0.89387213031560675"/>
    <n v="10"/>
    <n v="8.6666666666666661"/>
    <n v="1.6"/>
    <n v="75"/>
    <n v="75"/>
    <n v="69.999999999929997"/>
    <n v="0.99999999999899991"/>
    <n v="1.4800000000000001E-2"/>
    <n v="1.1100000000000001"/>
    <x v="3"/>
  </r>
  <r>
    <x v="3"/>
    <s v="W"/>
    <x v="3"/>
    <m/>
    <x v="10"/>
    <x v="40"/>
    <n v="1"/>
    <n v="1"/>
    <n v="0.89387213031560675"/>
    <n v="8"/>
    <n v="6.333333333333333"/>
    <n v="1.28"/>
    <n v="75"/>
    <n v="72.666666666666671"/>
    <n v="69.999999999929997"/>
    <n v="0.99999999999899991"/>
    <n v="1.4800000000000001E-2"/>
    <n v="1.1100000000000001"/>
    <x v="3"/>
  </r>
  <r>
    <x v="3"/>
    <s v="W"/>
    <x v="3"/>
    <m/>
    <x v="10"/>
    <x v="41"/>
    <n v="1"/>
    <n v="1"/>
    <n v="0.89387213031560675"/>
    <n v="8"/>
    <n v="6.666666666666667"/>
    <n v="1.28"/>
    <n v="75"/>
    <n v="72.666666666666671"/>
    <n v="69.999999999929997"/>
    <n v="0.99999999999899991"/>
    <n v="1.4800000000000001E-2"/>
    <n v="1.1100000000000001"/>
    <x v="3"/>
  </r>
  <r>
    <x v="3"/>
    <s v="W"/>
    <x v="3"/>
    <m/>
    <x v="10"/>
    <x v="42"/>
    <n v="1"/>
    <n v="1"/>
    <n v="108.21490897916853"/>
    <n v="3"/>
    <n v="7"/>
    <n v="0.52941176470588203"/>
    <n v="68"/>
    <n v="73.666666666666671"/>
    <n v="68"/>
    <n v="0.97142857142857142"/>
    <n v="1.6323529411764709E-2"/>
    <n v="1.1100000000000001"/>
    <x v="3"/>
  </r>
  <r>
    <x v="3"/>
    <s v="W"/>
    <x v="3"/>
    <m/>
    <x v="10"/>
    <x v="43"/>
    <n v="1"/>
    <n v="1"/>
    <n v="0.89387213031560675"/>
    <n v="9"/>
    <n v="10.333333333333334"/>
    <n v="1.44"/>
    <n v="75"/>
    <n v="75.666666666666671"/>
    <n v="69.999999999929997"/>
    <n v="0.99999999999899991"/>
    <n v="1.4800000000000001E-2"/>
    <n v="1.1100000000000001"/>
    <x v="3"/>
  </r>
  <r>
    <x v="3"/>
    <s v="W"/>
    <x v="3"/>
    <m/>
    <x v="10"/>
    <x v="44"/>
    <n v="1"/>
    <n v="1"/>
    <n v="0.89387213031560675"/>
    <n v="9"/>
    <n v="12"/>
    <n v="1.3846153846153799"/>
    <n v="78"/>
    <n v="75.333333333333329"/>
    <n v="69.999999999929997"/>
    <n v="0.99999999999899991"/>
    <n v="1.4230769230769233E-2"/>
    <n v="1.1100000000000001"/>
    <x v="3"/>
  </r>
  <r>
    <x v="3"/>
    <s v="W"/>
    <x v="3"/>
    <m/>
    <x v="10"/>
    <x v="45"/>
    <n v="1"/>
    <n v="1"/>
    <n v="0.89387213031560675"/>
    <n v="13"/>
    <n v="14.333333333333334"/>
    <n v="2.1081081081080999"/>
    <n v="74"/>
    <n v="73.666666666666671"/>
    <n v="69.999999999929997"/>
    <n v="0.99999999999899991"/>
    <n v="1.5000000000000001E-2"/>
    <n v="1.1100000000000001"/>
    <x v="3"/>
  </r>
  <r>
    <x v="3"/>
    <s v="W"/>
    <x v="3"/>
    <m/>
    <x v="10"/>
    <x v="46"/>
    <n v="1"/>
    <n v="1"/>
    <n v="0.89387213031560675"/>
    <n v="14"/>
    <n v="14.666666666666666"/>
    <n v="2.2702702702702702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47"/>
    <n v="1"/>
    <n v="1"/>
    <n v="0.89387213031560675"/>
    <n v="16"/>
    <n v="14.333333333333334"/>
    <n v="2.6301369863013702"/>
    <n v="73"/>
    <n v="74"/>
    <n v="69.999999999929997"/>
    <n v="0.99999999999899991"/>
    <n v="1.5205479452054796E-2"/>
    <n v="1.1100000000000001"/>
    <x v="3"/>
  </r>
  <r>
    <x v="3"/>
    <s v="W"/>
    <x v="3"/>
    <m/>
    <x v="10"/>
    <x v="48"/>
    <n v="1"/>
    <n v="1"/>
    <n v="0.89387213031560675"/>
    <n v="14"/>
    <n v="14.333333333333334"/>
    <n v="2.2105263157894699"/>
    <n v="76"/>
    <n v="74.666666666666671"/>
    <n v="69.999999999929997"/>
    <n v="0.99999999999899991"/>
    <n v="1.4605263157894737E-2"/>
    <n v="1.1100000000000001"/>
    <x v="3"/>
  </r>
  <r>
    <x v="3"/>
    <s v="W"/>
    <x v="3"/>
    <m/>
    <x v="10"/>
    <x v="49"/>
    <n v="1"/>
    <n v="1"/>
    <n v="0.89387213031560675"/>
    <n v="13"/>
    <n v="15"/>
    <n v="2.13698630136986"/>
    <n v="73"/>
    <n v="74.333333333333329"/>
    <n v="69.999999999929997"/>
    <n v="0.99999999999899991"/>
    <n v="1.5205479452054796E-2"/>
    <n v="1.1100000000000001"/>
    <x v="3"/>
  </r>
  <r>
    <x v="3"/>
    <s v="W"/>
    <x v="3"/>
    <m/>
    <x v="10"/>
    <x v="50"/>
    <n v="1"/>
    <n v="1"/>
    <n v="0.89387213031560675"/>
    <n v="16"/>
    <n v="17"/>
    <n v="2.56"/>
    <n v="75"/>
    <n v="75"/>
    <n v="69.999999999929997"/>
    <n v="0.99999999999899991"/>
    <n v="1.4800000000000001E-2"/>
    <n v="1.1100000000000001"/>
    <x v="3"/>
  </r>
  <r>
    <x v="3"/>
    <s v="W"/>
    <x v="3"/>
    <m/>
    <x v="10"/>
    <x v="51"/>
    <n v="1"/>
    <n v="1"/>
    <n v="0.89387213031560675"/>
    <n v="16"/>
    <n v="21"/>
    <n v="2.56"/>
    <n v="75"/>
    <n v="75"/>
    <n v="69.999999999929997"/>
    <n v="0.99999999999899991"/>
    <n v="1.4800000000000001E-2"/>
    <n v="1.1100000000000001"/>
    <x v="3"/>
  </r>
  <r>
    <x v="3"/>
    <s v="W"/>
    <x v="3"/>
    <m/>
    <x v="10"/>
    <x v="52"/>
    <n v="1"/>
    <n v="1"/>
    <n v="0.89387213031560675"/>
    <n v="19"/>
    <n v="25"/>
    <n v="3.04"/>
    <n v="75"/>
    <n v="75"/>
    <n v="69.999999999929997"/>
    <n v="0.99999999999899991"/>
    <n v="1.4800000000000001E-2"/>
    <n v="1.1100000000000001"/>
    <x v="3"/>
  </r>
  <r>
    <x v="3"/>
    <s v="W"/>
    <x v="3"/>
    <m/>
    <x v="10"/>
    <x v="53"/>
    <n v="1"/>
    <n v="1"/>
    <n v="0.89387213031560675"/>
    <n v="28"/>
    <n v="28"/>
    <n v="4.4800000000000004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54"/>
    <n v="1"/>
    <n v="1"/>
    <n v="0.89387213031560675"/>
    <n v="28"/>
    <n v="29.666666666666668"/>
    <n v="4.4800000000000004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55"/>
    <n v="1"/>
    <n v="1"/>
    <n v="0.89387213031560675"/>
    <n v="28"/>
    <n v="33.333333333333336"/>
    <n v="4.6027397260273899"/>
    <n v="73"/>
    <n v="74.666666666666671"/>
    <n v="69.999999999929997"/>
    <n v="0.99999999999899991"/>
    <n v="1.5205479452054796E-2"/>
    <n v="1.1100000000000001"/>
    <x v="3"/>
  </r>
  <r>
    <x v="3"/>
    <s v="W"/>
    <x v="3"/>
    <m/>
    <x v="10"/>
    <x v="56"/>
    <n v="1"/>
    <n v="1"/>
    <n v="0.89387213031560675"/>
    <n v="33"/>
    <n v="36.666666666666664"/>
    <n v="5.28"/>
    <n v="75"/>
    <n v="75.333333333333329"/>
    <n v="69.999999999929997"/>
    <n v="0.99999999999899991"/>
    <n v="1.4800000000000001E-2"/>
    <n v="1.1100000000000001"/>
    <x v="3"/>
  </r>
  <r>
    <x v="3"/>
    <s v="W"/>
    <x v="3"/>
    <m/>
    <x v="10"/>
    <x v="57"/>
    <n v="1"/>
    <n v="1"/>
    <n v="0.89387213031560675"/>
    <n v="39"/>
    <n v="34.666666666666664"/>
    <n v="6.1578947368421"/>
    <n v="76"/>
    <n v="75.666666666666671"/>
    <n v="69.999999999929997"/>
    <n v="0.99999999999899991"/>
    <n v="1.4605263157894737E-2"/>
    <n v="1.1100000000000001"/>
    <x v="3"/>
  </r>
  <r>
    <x v="3"/>
    <s v="W"/>
    <x v="3"/>
    <m/>
    <x v="10"/>
    <x v="58"/>
    <n v="1"/>
    <n v="1"/>
    <n v="0.89387213031560675"/>
    <n v="38"/>
    <n v="37"/>
    <n v="6.08"/>
    <n v="75"/>
    <n v="76"/>
    <n v="69.999999999929997"/>
    <n v="0.99999999999899991"/>
    <n v="1.4800000000000001E-2"/>
    <n v="1.1100000000000001"/>
    <x v="3"/>
  </r>
  <r>
    <x v="3"/>
    <s v="W"/>
    <x v="3"/>
    <m/>
    <x v="10"/>
    <x v="59"/>
    <n v="1"/>
    <n v="1"/>
    <n v="0.89387213031560675"/>
    <n v="27"/>
    <n v="39.333333333333336"/>
    <n v="4.2631578947368398"/>
    <n v="76"/>
    <n v="76.333333333333329"/>
    <n v="69.999999999929997"/>
    <n v="0.99999999999899991"/>
    <n v="1.4605263157894737E-2"/>
    <n v="1.1100000000000001"/>
    <x v="3"/>
  </r>
  <r>
    <x v="3"/>
    <s v="W"/>
    <x v="3"/>
    <m/>
    <x v="10"/>
    <x v="60"/>
    <n v="1"/>
    <n v="1"/>
    <n v="0.89387213031560675"/>
    <n v="46"/>
    <n v="44.333333333333336"/>
    <n v="7.1688311688311597"/>
    <n v="77"/>
    <n v="76.333333333333329"/>
    <n v="69.999999999929997"/>
    <n v="0.99999999999899991"/>
    <n v="1.4415584415584416E-2"/>
    <n v="1.1100000000000001"/>
    <x v="3"/>
  </r>
  <r>
    <x v="3"/>
    <s v="W"/>
    <x v="3"/>
    <m/>
    <x v="10"/>
    <x v="61"/>
    <n v="1"/>
    <n v="1"/>
    <n v="0.89387213031560675"/>
    <n v="45"/>
    <n v="47.666666666666664"/>
    <n v="7.1052631578947301"/>
    <n v="76"/>
    <n v="75.666666666666671"/>
    <n v="69.999999999929997"/>
    <n v="0.99999999999899991"/>
    <n v="1.4605263157894737E-2"/>
    <n v="1.1100000000000001"/>
    <x v="3"/>
  </r>
  <r>
    <x v="3"/>
    <s v="W"/>
    <x v="3"/>
    <m/>
    <x v="10"/>
    <x v="62"/>
    <n v="1"/>
    <n v="1"/>
    <n v="0.89387213031560675"/>
    <n v="42"/>
    <n v="55.333333333333336"/>
    <n v="6.6315789473684204"/>
    <n v="76"/>
    <n v="75.333333333333329"/>
    <n v="69.999999999929997"/>
    <n v="0.99999999999899991"/>
    <n v="1.4605263157894737E-2"/>
    <n v="1.1100000000000001"/>
    <x v="3"/>
  </r>
  <r>
    <x v="3"/>
    <s v="W"/>
    <x v="3"/>
    <m/>
    <x v="10"/>
    <x v="63"/>
    <n v="1"/>
    <n v="1"/>
    <n v="0.89387213031560675"/>
    <n v="56"/>
    <n v="63.333333333333336"/>
    <n v="8.9600000000000009"/>
    <n v="75"/>
    <n v="74.666666666666671"/>
    <n v="69.999999999929997"/>
    <n v="0.99999999999899991"/>
    <n v="1.4800000000000001E-2"/>
    <n v="1.1100000000000001"/>
    <x v="3"/>
  </r>
  <r>
    <x v="3"/>
    <s v="W"/>
    <x v="3"/>
    <m/>
    <x v="10"/>
    <x v="64"/>
    <n v="1"/>
    <n v="1"/>
    <n v="0.89387213031560675"/>
    <n v="68"/>
    <n v="73.666666666666671"/>
    <n v="10.88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65"/>
    <n v="1"/>
    <n v="1"/>
    <n v="0.89387213031560675"/>
    <n v="66"/>
    <n v="83"/>
    <n v="10.7027027027027"/>
    <n v="74"/>
    <n v="74"/>
    <n v="69.999999999929997"/>
    <n v="0.99999999999899991"/>
    <n v="1.5000000000000001E-2"/>
    <n v="1.1100000000000001"/>
    <x v="3"/>
  </r>
  <r>
    <x v="3"/>
    <s v="W"/>
    <x v="3"/>
    <m/>
    <x v="10"/>
    <x v="66"/>
    <n v="1"/>
    <n v="1"/>
    <n v="0.89387213031560675"/>
    <n v="87"/>
    <n v="94.333333333333329"/>
    <n v="14.1081081081081"/>
    <n v="74"/>
    <n v="73.666666666666671"/>
    <n v="69.999999999929997"/>
    <n v="0.99999999999899991"/>
    <n v="1.5000000000000001E-2"/>
    <n v="1.1100000000000001"/>
    <x v="3"/>
  </r>
  <r>
    <x v="3"/>
    <s v="W"/>
    <x v="3"/>
    <m/>
    <x v="10"/>
    <x v="67"/>
    <n v="1"/>
    <n v="1"/>
    <n v="0.89387213031560675"/>
    <n v="96"/>
    <n v="101.66666666666667"/>
    <n v="15.567567567567499"/>
    <n v="74"/>
    <n v="73"/>
    <n v="69.999999999929997"/>
    <n v="0.99999999999899991"/>
    <n v="1.5000000000000001E-2"/>
    <n v="1.1100000000000001"/>
    <x v="3"/>
  </r>
  <r>
    <x v="3"/>
    <s v="W"/>
    <x v="3"/>
    <m/>
    <x v="10"/>
    <x v="68"/>
    <n v="1"/>
    <n v="1"/>
    <n v="0.89387213031560675"/>
    <n v="100"/>
    <n v="112.33333333333333"/>
    <n v="16.438356164383499"/>
    <n v="73"/>
    <n v="72.333333333333329"/>
    <n v="69.999999999929997"/>
    <n v="0.99999999999899991"/>
    <n v="1.5205479452054796E-2"/>
    <n v="1.1100000000000001"/>
    <x v="3"/>
  </r>
  <r>
    <x v="3"/>
    <s v="W"/>
    <x v="3"/>
    <m/>
    <x v="10"/>
    <x v="69"/>
    <n v="1"/>
    <n v="1"/>
    <n v="0.89387213031560675"/>
    <n v="109"/>
    <n v="109.33333333333333"/>
    <n v="18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10"/>
    <x v="70"/>
    <n v="1"/>
    <n v="1"/>
    <n v="0.89387213031560675"/>
    <n v="128"/>
    <n v="91.666666666666671"/>
    <n v="21.3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10"/>
    <x v="71"/>
    <n v="1"/>
    <n v="1"/>
    <n v="0.89387213031560675"/>
    <n v="91"/>
    <n v="62.333333333333336"/>
    <n v="14.958904109589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72"/>
    <n v="1"/>
    <n v="1"/>
    <n v="0.89387213031560675"/>
    <n v="56"/>
    <n v="53.666666666666664"/>
    <n v="9.2054794520547905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73"/>
    <n v="1"/>
    <n v="1"/>
    <n v="0.89387213031560675"/>
    <n v="40"/>
    <n v="57.333333333333336"/>
    <n v="6.4"/>
    <n v="75"/>
    <n v="72.333333333333329"/>
    <n v="69.999999999929997"/>
    <n v="0.99999999999899991"/>
    <n v="1.4800000000000001E-2"/>
    <n v="1.1100000000000001"/>
    <x v="3"/>
  </r>
  <r>
    <x v="3"/>
    <s v="W"/>
    <x v="3"/>
    <m/>
    <x v="10"/>
    <x v="74"/>
    <n v="1"/>
    <n v="1"/>
    <n v="0.89387213031560675"/>
    <n v="65"/>
    <n v="67"/>
    <n v="10.684931506849299"/>
    <n v="73"/>
    <n v="70.666666666666671"/>
    <n v="69.999999999929997"/>
    <n v="0.99999999999899991"/>
    <n v="1.5205479452054796E-2"/>
    <n v="1.1100000000000001"/>
    <x v="3"/>
  </r>
  <r>
    <x v="3"/>
    <s v="W"/>
    <x v="3"/>
    <m/>
    <x v="10"/>
    <x v="75"/>
    <n v="1"/>
    <n v="1"/>
    <n v="95.10211687837544"/>
    <n v="67"/>
    <n v="71"/>
    <n v="11.6521739130434"/>
    <n v="69"/>
    <n v="69.333333333333329"/>
    <n v="69"/>
    <n v="0.98571428571428577"/>
    <n v="1.6086956521739131E-2"/>
    <n v="1.1100000000000001"/>
    <x v="3"/>
  </r>
  <r>
    <x v="3"/>
    <s v="W"/>
    <x v="3"/>
    <m/>
    <x v="10"/>
    <x v="76"/>
    <n v="1"/>
    <n v="1"/>
    <n v="0"/>
    <n v="69"/>
    <n v="80.666666666666671"/>
    <n v="11.828571428571401"/>
    <n v="70"/>
    <n v="69.333333333333329"/>
    <n v="70"/>
    <n v="1"/>
    <n v="1.5857142857142858E-2"/>
    <n v="1.1100000000000001"/>
    <x v="3"/>
  </r>
  <r>
    <x v="3"/>
    <s v="W"/>
    <x v="3"/>
    <m/>
    <x v="10"/>
    <x v="77"/>
    <n v="1"/>
    <n v="1"/>
    <n v="95.10211687837544"/>
    <n v="77"/>
    <n v="88"/>
    <n v="13.391304347826001"/>
    <n v="69"/>
    <n v="68.666666666666671"/>
    <n v="69"/>
    <n v="0.98571428571428577"/>
    <n v="1.6086956521739131E-2"/>
    <n v="1.1100000000000001"/>
    <x v="3"/>
  </r>
  <r>
    <x v="3"/>
    <s v="W"/>
    <x v="3"/>
    <m/>
    <x v="10"/>
    <x v="78"/>
    <n v="1"/>
    <n v="1"/>
    <n v="95.10211687837544"/>
    <n v="96"/>
    <n v="97"/>
    <n v="16.695652173913"/>
    <n v="69"/>
    <n v="68"/>
    <n v="69"/>
    <n v="0.98571428571428577"/>
    <n v="1.6086956521739131E-2"/>
    <n v="1.1100000000000001"/>
    <x v="3"/>
  </r>
  <r>
    <x v="3"/>
    <s v="W"/>
    <x v="3"/>
    <m/>
    <x v="10"/>
    <x v="79"/>
    <n v="1"/>
    <n v="1"/>
    <n v="108.21490897916853"/>
    <n v="91"/>
    <n v="96.666666666666671"/>
    <n v="16.058823529411701"/>
    <n v="68"/>
    <n v="67.666666666666671"/>
    <n v="68"/>
    <n v="0.97142857142857142"/>
    <n v="1.6323529411764709E-2"/>
    <n v="1.1100000000000001"/>
    <x v="3"/>
  </r>
  <r>
    <x v="3"/>
    <s v="W"/>
    <x v="3"/>
    <m/>
    <x v="10"/>
    <x v="80"/>
    <n v="1"/>
    <n v="1"/>
    <n v="116.2368053341856"/>
    <n v="104"/>
    <n v="99"/>
    <n v="18.626865671641699"/>
    <n v="67"/>
    <n v="66.666666666666671"/>
    <n v="67"/>
    <n v="0.95714285714285718"/>
    <n v="1.656716417910448E-2"/>
    <n v="1.1100000000000001"/>
    <x v="3"/>
  </r>
  <r>
    <x v="3"/>
    <s v="W"/>
    <x v="3"/>
    <m/>
    <x v="10"/>
    <x v="81"/>
    <n v="1"/>
    <n v="1"/>
    <n v="108.21490897916853"/>
    <n v="95"/>
    <n v="98.333333333333329"/>
    <n v="16.764705882352899"/>
    <n v="68"/>
    <n v="66.333333333333329"/>
    <n v="68"/>
    <n v="0.97142857142857142"/>
    <n v="1.6323529411764709E-2"/>
    <n v="1.1100000000000001"/>
    <x v="3"/>
  </r>
  <r>
    <x v="3"/>
    <s v="W"/>
    <x v="3"/>
    <m/>
    <x v="10"/>
    <x v="82"/>
    <n v="1"/>
    <n v="1"/>
    <n v="126.24853270903056"/>
    <n v="98"/>
    <n v="103"/>
    <n v="18.0923076923076"/>
    <n v="65"/>
    <n v="65.666666666666671"/>
    <n v="65"/>
    <n v="0.9285714285714286"/>
    <n v="1.707692307692308E-2"/>
    <n v="1.1100000000000001"/>
    <x v="3"/>
  </r>
  <r>
    <x v="3"/>
    <s v="W"/>
    <x v="3"/>
    <m/>
    <x v="10"/>
    <x v="83"/>
    <n v="1"/>
    <n v="1"/>
    <n v="121.93142998557751"/>
    <n v="102"/>
    <n v="101"/>
    <n v="18.545454545454501"/>
    <n v="66"/>
    <n v="66"/>
    <n v="66"/>
    <n v="0.94285714285714284"/>
    <n v="1.6818181818181819E-2"/>
    <n v="1.1100000000000001"/>
    <x v="3"/>
  </r>
  <r>
    <x v="3"/>
    <s v="W"/>
    <x v="3"/>
    <m/>
    <x v="10"/>
    <x v="84"/>
    <n v="1"/>
    <n v="1"/>
    <n v="121.93142998557751"/>
    <n v="109"/>
    <n v="101"/>
    <n v="19.818181818181799"/>
    <n v="66"/>
    <n v="65"/>
    <n v="66"/>
    <n v="0.94285714285714284"/>
    <n v="1.6818181818181819E-2"/>
    <n v="1.1100000000000001"/>
    <x v="3"/>
  </r>
  <r>
    <x v="3"/>
    <s v="W"/>
    <x v="3"/>
    <m/>
    <x v="10"/>
    <x v="85"/>
    <n v="1"/>
    <n v="1"/>
    <n v="121.93142998557751"/>
    <n v="92"/>
    <n v="106.66666666666667"/>
    <n v="16.727272727272702"/>
    <n v="66"/>
    <n v="63.666666666666664"/>
    <n v="66"/>
    <n v="0.94285714285714284"/>
    <n v="1.6818181818181819E-2"/>
    <n v="1.1100000000000001"/>
    <x v="3"/>
  </r>
  <r>
    <x v="3"/>
    <s v="W"/>
    <x v="3"/>
    <m/>
    <x v="10"/>
    <x v="86"/>
    <n v="1"/>
    <n v="1"/>
    <n v="132.3536995947494"/>
    <n v="102"/>
    <n v="115.66666666666667"/>
    <n v="19.428571428571399"/>
    <n v="63"/>
    <n v="63"/>
    <n v="63"/>
    <n v="0.9"/>
    <n v="1.7619047619047621E-2"/>
    <n v="1.1100000000000001"/>
    <x v="3"/>
  </r>
  <r>
    <x v="3"/>
    <s v="W"/>
    <x v="3"/>
    <m/>
    <x v="10"/>
    <x v="87"/>
    <n v="1"/>
    <n v="1"/>
    <n v="134.55087754359997"/>
    <n v="126"/>
    <n v="121"/>
    <n v="24.387096774193498"/>
    <n v="62"/>
    <n v="61.333333333333336"/>
    <n v="62"/>
    <n v="0.88571428571428568"/>
    <n v="1.7903225806451616E-2"/>
    <n v="1.1100000000000001"/>
    <x v="3"/>
  </r>
  <r>
    <x v="3"/>
    <s v="W"/>
    <x v="3"/>
    <m/>
    <x v="10"/>
    <x v="88"/>
    <n v="1"/>
    <n v="1"/>
    <n v="129.6385246904519"/>
    <n v="119"/>
    <n v="126.66666666666667"/>
    <n v="22.3125"/>
    <n v="64"/>
    <n v="62"/>
    <n v="64"/>
    <n v="0.91428571428571426"/>
    <n v="1.7343750000000002E-2"/>
    <n v="1.1100000000000001"/>
    <x v="3"/>
  </r>
  <r>
    <x v="3"/>
    <s v="W"/>
    <x v="3"/>
    <m/>
    <x v="10"/>
    <x v="89"/>
    <n v="1"/>
    <n v="1"/>
    <n v="139.85219228074129"/>
    <n v="118"/>
    <n v="131"/>
    <n v="24.413793103448199"/>
    <n v="58"/>
    <n v="60"/>
    <n v="58"/>
    <n v="0.82857142857142863"/>
    <n v="1.9137931034482761E-2"/>
    <n v="1.1100000000000001"/>
    <x v="3"/>
  </r>
  <r>
    <x v="3"/>
    <s v="W"/>
    <x v="3"/>
    <m/>
    <x v="10"/>
    <x v="90"/>
    <n v="1"/>
    <n v="1"/>
    <n v="129.6385246904519"/>
    <n v="143"/>
    <n v="135"/>
    <n v="26.8125"/>
    <n v="64"/>
    <n v="63"/>
    <n v="64"/>
    <n v="0.91428571428571426"/>
    <n v="1.7343750000000002E-2"/>
    <n v="1.1100000000000001"/>
    <x v="3"/>
  </r>
  <r>
    <x v="3"/>
    <s v="W"/>
    <x v="3"/>
    <m/>
    <x v="10"/>
    <x v="91"/>
    <n v="1"/>
    <n v="1"/>
    <n v="139.85219228074129"/>
    <n v="132"/>
    <n v="136.33333333333334"/>
    <n v="27.310344827586199"/>
    <n v="58"/>
    <n v="63"/>
    <n v="58"/>
    <n v="0.82857142857142863"/>
    <n v="1.9137931034482761E-2"/>
    <n v="1.1100000000000001"/>
    <x v="3"/>
  </r>
  <r>
    <x v="3"/>
    <s v="W"/>
    <x v="3"/>
    <m/>
    <x v="10"/>
    <x v="92"/>
    <n v="1"/>
    <n v="1"/>
    <n v="116.2368053341856"/>
    <n v="130"/>
    <n v="135"/>
    <n v="23.283582089552201"/>
    <n v="67"/>
    <n v="65.333333333333329"/>
    <n v="67"/>
    <n v="0.95714285714285718"/>
    <n v="1.656716417910448E-2"/>
    <n v="1.1100000000000001"/>
    <x v="3"/>
  </r>
  <r>
    <x v="3"/>
    <s v="W"/>
    <x v="3"/>
    <m/>
    <x v="10"/>
    <x v="93"/>
    <n v="1"/>
    <n v="1"/>
    <n v="129.6385246904519"/>
    <n v="147"/>
    <n v="135.66666666666666"/>
    <n v="27.5625"/>
    <n v="64"/>
    <n v="64.666666666666671"/>
    <n v="64"/>
    <n v="0.91428571428571426"/>
    <n v="1.7343750000000002E-2"/>
    <n v="1.1100000000000001"/>
    <x v="3"/>
  </r>
  <r>
    <x v="3"/>
    <s v="W"/>
    <x v="3"/>
    <m/>
    <x v="10"/>
    <x v="94"/>
    <n v="1"/>
    <n v="1"/>
    <n v="126.24853270903056"/>
    <n v="128"/>
    <n v="126"/>
    <n v="23.6307692307692"/>
    <n v="65"/>
    <n v="65.333333333333329"/>
    <n v="65"/>
    <n v="0.9285714285714286"/>
    <n v="1.707692307692308E-2"/>
    <n v="1.1100000000000001"/>
    <x v="3"/>
  </r>
  <r>
    <x v="3"/>
    <s v="W"/>
    <x v="3"/>
    <m/>
    <x v="10"/>
    <x v="95"/>
    <n v="1"/>
    <n v="1"/>
    <n v="126.24853270903056"/>
    <n v="132"/>
    <n v="114"/>
    <n v="24.3692307692307"/>
    <n v="65"/>
    <n v="66.333333333333329"/>
    <n v="65"/>
    <n v="0.9285714285714286"/>
    <n v="1.707692307692308E-2"/>
    <n v="1.1100000000000001"/>
    <x v="3"/>
  </r>
  <r>
    <x v="3"/>
    <s v="W"/>
    <x v="3"/>
    <m/>
    <x v="10"/>
    <x v="96"/>
    <n v="1"/>
    <n v="1"/>
    <n v="121.93142998557751"/>
    <n v="118"/>
    <n v="105.33333333333333"/>
    <n v="21.4545454545454"/>
    <n v="66"/>
    <n v="66.666666666666671"/>
    <n v="66"/>
    <n v="0.94285714285714284"/>
    <n v="1.6818181818181819E-2"/>
    <n v="1.1100000000000001"/>
    <x v="3"/>
  </r>
  <r>
    <x v="3"/>
    <s v="W"/>
    <x v="3"/>
    <m/>
    <x v="10"/>
    <x v="97"/>
    <n v="1"/>
    <n v="1"/>
    <n v="108.21490897916853"/>
    <n v="92"/>
    <n v="100.33333333333333"/>
    <n v="16.235294117647001"/>
    <n v="68"/>
    <n v="67.666666666666671"/>
    <n v="68"/>
    <n v="0.97142857142857142"/>
    <n v="1.6323529411764709E-2"/>
    <n v="1.1100000000000001"/>
    <x v="3"/>
  </r>
  <r>
    <x v="3"/>
    <s v="W"/>
    <x v="3"/>
    <m/>
    <x v="10"/>
    <x v="98"/>
    <n v="1"/>
    <n v="1"/>
    <n v="121.93142998557751"/>
    <n v="106"/>
    <n v="99.333333333333329"/>
    <n v="19.272727272727199"/>
    <n v="66"/>
    <n v="67.333333333333329"/>
    <n v="66"/>
    <n v="0.94285714285714284"/>
    <n v="1.6818181818181819E-2"/>
    <n v="1.1100000000000001"/>
    <x v="3"/>
  </r>
  <r>
    <x v="3"/>
    <s v="W"/>
    <x v="3"/>
    <m/>
    <x v="10"/>
    <x v="99"/>
    <n v="1"/>
    <n v="1"/>
    <n v="95.10211687837544"/>
    <n v="103"/>
    <n v="93.666666666666671"/>
    <n v="17.9130434782608"/>
    <n v="69"/>
    <n v="67.666666666666671"/>
    <n v="69"/>
    <n v="0.98571428571428577"/>
    <n v="1.6086956521739131E-2"/>
    <n v="1.1100000000000001"/>
    <x v="3"/>
  </r>
  <r>
    <x v="3"/>
    <s v="W"/>
    <x v="3"/>
    <m/>
    <x v="10"/>
    <x v="100"/>
    <n v="1"/>
    <n v="1"/>
    <n v="116.2368053341856"/>
    <n v="89"/>
    <n v="93.333333333333329"/>
    <n v="15.9402985074626"/>
    <n v="67"/>
    <n v="66.333333333333329"/>
    <n v="67"/>
    <n v="0.95714285714285718"/>
    <n v="1.656716417910448E-2"/>
    <n v="1.1100000000000001"/>
    <x v="3"/>
  </r>
  <r>
    <x v="3"/>
    <s v="W"/>
    <x v="3"/>
    <m/>
    <x v="10"/>
    <x v="101"/>
    <n v="1"/>
    <n v="1"/>
    <n v="116.2368053341856"/>
    <n v="89"/>
    <n v="101.66666666666667"/>
    <n v="15.9402985074626"/>
    <n v="67"/>
    <n v="65.666666666666671"/>
    <n v="67"/>
    <n v="0.95714285714285718"/>
    <n v="1.656716417910448E-2"/>
    <n v="1.1100000000000001"/>
    <x v="3"/>
  </r>
  <r>
    <x v="3"/>
    <s v="W"/>
    <x v="3"/>
    <m/>
    <x v="10"/>
    <x v="102"/>
    <n v="1"/>
    <n v="1"/>
    <n v="126.24853270903056"/>
    <n v="102"/>
    <n v="107.66666666666667"/>
    <n v="18.830769230769199"/>
    <n v="65"/>
    <n v="65"/>
    <n v="65"/>
    <n v="0.9285714285714286"/>
    <n v="1.707692307692308E-2"/>
    <n v="1.1100000000000001"/>
    <x v="3"/>
  </r>
  <r>
    <x v="3"/>
    <s v="W"/>
    <x v="3"/>
    <m/>
    <x v="10"/>
    <x v="103"/>
    <n v="1"/>
    <n v="1"/>
    <n v="126.24853270903056"/>
    <n v="114"/>
    <n v="109"/>
    <n v="21.0461538461538"/>
    <n v="65"/>
    <n v="66"/>
    <n v="65"/>
    <n v="0.9285714285714286"/>
    <n v="1.707692307692308E-2"/>
    <n v="1.1100000000000001"/>
    <x v="3"/>
  </r>
  <r>
    <x v="3"/>
    <s v="W"/>
    <x v="3"/>
    <m/>
    <x v="10"/>
    <x v="104"/>
    <n v="1"/>
    <n v="1"/>
    <n v="126.24853270903056"/>
    <n v="107"/>
    <n v="107"/>
    <n v="19.753846153846101"/>
    <n v="65"/>
    <n v="66.666666666666671"/>
    <n v="65"/>
    <n v="0.9285714285714286"/>
    <n v="1.707692307692308E-2"/>
    <n v="1.1100000000000001"/>
    <x v="3"/>
  </r>
  <r>
    <x v="3"/>
    <s v="W"/>
    <x v="3"/>
    <m/>
    <x v="10"/>
    <x v="105"/>
    <n v="1"/>
    <n v="1"/>
    <n v="108.21490897916853"/>
    <n v="106"/>
    <n v="117.33333333333333"/>
    <n v="18.705882352941099"/>
    <n v="68"/>
    <n v="66.666666666666671"/>
    <n v="68"/>
    <n v="0.97142857142857142"/>
    <n v="1.6323529411764709E-2"/>
    <n v="1.1100000000000001"/>
    <x v="3"/>
  </r>
  <r>
    <x v="3"/>
    <s v="W"/>
    <x v="3"/>
    <m/>
    <x v="10"/>
    <x v="106"/>
    <n v="1"/>
    <n v="1"/>
    <n v="116.2368053341856"/>
    <n v="108"/>
    <n v="141.33333333333334"/>
    <n v="19.343283582089501"/>
    <n v="67"/>
    <n v="61.666666666666664"/>
    <n v="67"/>
    <n v="0.95714285714285718"/>
    <n v="1.656716417910448E-2"/>
    <n v="1.1100000000000001"/>
    <x v="3"/>
  </r>
  <r>
    <x v="3"/>
    <s v="W"/>
    <x v="3"/>
    <m/>
    <x v="10"/>
    <x v="107"/>
    <n v="1"/>
    <n v="1"/>
    <n v="126.24853270903056"/>
    <n v="138"/>
    <n v="168"/>
    <n v="25.476923076923001"/>
    <n v="65"/>
    <n v="55"/>
    <n v="65"/>
    <n v="0.9285714285714286"/>
    <n v="1.707692307692308E-2"/>
    <n v="1.1100000000000001"/>
    <x v="3"/>
  </r>
  <r>
    <x v="3"/>
    <s v="W"/>
    <x v="3"/>
    <m/>
    <x v="10"/>
    <x v="108"/>
    <n v="1"/>
    <n v="1"/>
    <n v="141.66650908084623"/>
    <n v="178"/>
    <n v="180"/>
    <n v="40.301886792452798"/>
    <n v="53"/>
    <n v="50"/>
    <n v="53"/>
    <n v="0.75714285714285712"/>
    <n v="2.0943396226415095E-2"/>
    <n v="1.1100000000000001"/>
    <x v="3"/>
  </r>
  <r>
    <x v="3"/>
    <s v="W"/>
    <x v="3"/>
    <m/>
    <x v="10"/>
    <x v="109"/>
    <n v="1"/>
    <n v="1"/>
    <n v="139.67866158726866"/>
    <n v="188"/>
    <n v="179"/>
    <n v="48"/>
    <n v="47"/>
    <n v="53"/>
    <n v="47"/>
    <n v="0.67142857142857137"/>
    <n v="2.3617021276595748E-2"/>
    <n v="1.1100000000000001"/>
    <x v="3"/>
  </r>
  <r>
    <x v="3"/>
    <s v="W"/>
    <x v="3"/>
    <m/>
    <x v="10"/>
    <x v="110"/>
    <n v="1"/>
    <n v="1"/>
    <n v="141.12611871784313"/>
    <n v="174"/>
    <n v="174"/>
    <n v="41.76"/>
    <n v="50"/>
    <n v="49"/>
    <n v="50"/>
    <n v="0.7142857142857143"/>
    <n v="2.2200000000000001E-2"/>
    <n v="1.1100000000000001"/>
    <x v="3"/>
  </r>
  <r>
    <x v="3"/>
    <s v="W"/>
    <x v="3"/>
    <m/>
    <x v="10"/>
    <x v="111"/>
    <n v="1"/>
    <n v="1"/>
    <n v="134.55087754359997"/>
    <n v="175"/>
    <n v="166.33333333333334"/>
    <n v="33.870967741935402"/>
    <n v="62"/>
    <n v="43.333333333333336"/>
    <n v="62"/>
    <n v="0.88571428571428568"/>
    <n v="1.7903225806451616E-2"/>
    <n v="1.1100000000000001"/>
    <x v="3"/>
  </r>
  <r>
    <x v="3"/>
    <s v="W"/>
    <x v="3"/>
    <m/>
    <x v="10"/>
    <x v="112"/>
    <n v="1"/>
    <n v="1"/>
    <n v="127.13590154261247"/>
    <n v="173"/>
    <n v="165"/>
    <n v="59.314285714285703"/>
    <n v="35"/>
    <n v="41"/>
    <n v="35"/>
    <n v="0.5"/>
    <n v="3.1714285714285716E-2"/>
    <n v="1.1100000000000001"/>
    <x v="3"/>
  </r>
  <r>
    <x v="3"/>
    <s v="W"/>
    <x v="3"/>
    <m/>
    <x v="10"/>
    <x v="113"/>
    <n v="1"/>
    <n v="1"/>
    <n v="124.16690269392042"/>
    <n v="151"/>
    <n v="162"/>
    <n v="54.909090909090899"/>
    <n v="33"/>
    <n v="43.666666666666664"/>
    <n v="33"/>
    <n v="0.47142857142857142"/>
    <n v="3.3636363636363638E-2"/>
    <n v="1.1100000000000001"/>
    <x v="3"/>
  </r>
  <r>
    <x v="3"/>
    <s v="W"/>
    <x v="3"/>
    <m/>
    <x v="10"/>
    <x v="114"/>
    <n v="1"/>
    <n v="1"/>
    <n v="141.41306231894436"/>
    <n v="171"/>
    <n v="158.33333333333334"/>
    <n v="37.309090909090898"/>
    <n v="55"/>
    <n v="42"/>
    <n v="55"/>
    <n v="0.7857142857142857"/>
    <n v="2.0181818181818183E-2"/>
    <n v="1.1100000000000001"/>
    <x v="3"/>
  </r>
  <r>
    <x v="3"/>
    <s v="W"/>
    <x v="3"/>
    <m/>
    <x v="10"/>
    <x v="115"/>
    <n v="1"/>
    <n v="1"/>
    <n v="136.58724476322359"/>
    <n v="164"/>
    <n v="148.33333333333334"/>
    <n v="45.767441860465098"/>
    <n v="43"/>
    <n v="33"/>
    <n v="43"/>
    <n v="0.61428571428571432"/>
    <n v="2.5813953488372097E-2"/>
    <n v="1.1100000000000001"/>
    <x v="3"/>
  </r>
  <r>
    <x v="3"/>
    <s v="W"/>
    <x v="3"/>
    <m/>
    <x v="10"/>
    <x v="116"/>
    <n v="1"/>
    <n v="1"/>
    <n v="115.72920495347846"/>
    <n v="140"/>
    <n v="141"/>
    <n v="59.999999999999901"/>
    <n v="28"/>
    <n v="32"/>
    <n v="28"/>
    <n v="0.4"/>
    <n v="3.9642857142857146E-2"/>
    <n v="1.1100000000000001"/>
    <x v="3"/>
  </r>
  <r>
    <x v="3"/>
    <s v="W"/>
    <x v="3"/>
    <m/>
    <x v="10"/>
    <x v="117"/>
    <n v="1"/>
    <n v="1"/>
    <n v="115.72920495347846"/>
    <n v="141"/>
    <n v="140.66666666666666"/>
    <n v="60.428571428571402"/>
    <n v="28"/>
    <n v="44.666666666666664"/>
    <n v="28"/>
    <n v="0.4"/>
    <n v="3.9642857142857146E-2"/>
    <n v="1.1100000000000001"/>
    <x v="3"/>
  </r>
  <r>
    <x v="3"/>
    <s v="W"/>
    <x v="3"/>
    <m/>
    <x v="10"/>
    <x v="118"/>
    <n v="1"/>
    <n v="1"/>
    <n v="133.51768610350811"/>
    <n v="142"/>
    <n v="138"/>
    <n v="42.6"/>
    <n v="40"/>
    <n v="59.333333333333336"/>
    <n v="40"/>
    <n v="0.5714285714285714"/>
    <n v="2.7750000000000004E-2"/>
    <n v="1.1100000000000001"/>
    <x v="3"/>
  </r>
  <r>
    <x v="3"/>
    <s v="W"/>
    <x v="3"/>
    <m/>
    <x v="10"/>
    <x v="119"/>
    <n v="1"/>
    <n v="1"/>
    <n v="121.93142998557751"/>
    <n v="139"/>
    <n v="130"/>
    <n v="25.272727272727199"/>
    <n v="66"/>
    <n v="69.666666666666671"/>
    <n v="66"/>
    <n v="0.94285714285714284"/>
    <n v="1.6818181818181819E-2"/>
    <n v="1.1100000000000001"/>
    <x v="3"/>
  </r>
  <r>
    <x v="3"/>
    <s v="W"/>
    <x v="3"/>
    <m/>
    <x v="10"/>
    <x v="120"/>
    <n v="1"/>
    <n v="1"/>
    <n v="0.89387213031560675"/>
    <n v="133"/>
    <n v="129.66666666666666"/>
    <n v="22.1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10"/>
    <x v="121"/>
    <n v="1"/>
    <n v="1"/>
    <n v="0.89387213031560675"/>
    <n v="118"/>
    <n v="126"/>
    <n v="19.943661971830899"/>
    <n v="71"/>
    <n v="71.666666666666671"/>
    <n v="69.999999999929997"/>
    <n v="0.99999999999899991"/>
    <n v="1.563380281690141E-2"/>
    <n v="1.1100000000000001"/>
    <x v="3"/>
  </r>
  <r>
    <x v="3"/>
    <s v="W"/>
    <x v="3"/>
    <m/>
    <x v="10"/>
    <x v="122"/>
    <n v="1"/>
    <n v="1"/>
    <n v="0.89387213031560675"/>
    <n v="138"/>
    <n v="128"/>
    <n v="23"/>
    <n v="72"/>
    <n v="72"/>
    <n v="69.999999999929997"/>
    <n v="0.99999999999899991"/>
    <n v="1.5416666666666669E-2"/>
    <n v="1.1100000000000001"/>
    <x v="3"/>
  </r>
  <r>
    <x v="3"/>
    <s v="W"/>
    <x v="3"/>
    <m/>
    <x v="10"/>
    <x v="123"/>
    <n v="1"/>
    <n v="1"/>
    <n v="0.89387213031560675"/>
    <n v="122"/>
    <n v="124"/>
    <n v="20.3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10"/>
    <x v="124"/>
    <n v="1"/>
    <n v="1"/>
    <n v="0.89387213031560675"/>
    <n v="124"/>
    <n v="125.33333333333333"/>
    <n v="20.6666666666666"/>
    <n v="72"/>
    <n v="71"/>
    <n v="69.999999999929997"/>
    <n v="0.99999999999899991"/>
    <n v="1.5416666666666669E-2"/>
    <n v="1.1100000000000001"/>
    <x v="3"/>
  </r>
  <r>
    <x v="3"/>
    <s v="W"/>
    <x v="3"/>
    <m/>
    <x v="10"/>
    <x v="125"/>
    <n v="1"/>
    <n v="1"/>
    <n v="0.89387213031560675"/>
    <n v="126"/>
    <n v="125.33333333333333"/>
    <n v="21.295774647887299"/>
    <n v="71"/>
    <n v="70.666666666666671"/>
    <n v="69.999999999929997"/>
    <n v="0.99999999999899991"/>
    <n v="1.563380281690141E-2"/>
    <n v="1.1100000000000001"/>
    <x v="3"/>
  </r>
  <r>
    <x v="3"/>
    <s v="W"/>
    <x v="3"/>
    <m/>
    <x v="10"/>
    <x v="126"/>
    <n v="1"/>
    <n v="1"/>
    <n v="0"/>
    <n v="126"/>
    <n v="133.33333333333334"/>
    <n v="21.6"/>
    <n v="70"/>
    <n v="70.333333333333329"/>
    <n v="70"/>
    <n v="1"/>
    <n v="1.5857142857142858E-2"/>
    <n v="1.1100000000000001"/>
    <x v="3"/>
  </r>
  <r>
    <x v="3"/>
    <s v="W"/>
    <x v="3"/>
    <m/>
    <x v="10"/>
    <x v="127"/>
    <n v="1"/>
    <n v="1"/>
    <n v="0.89387213031560675"/>
    <n v="124"/>
    <n v="135.33333333333334"/>
    <n v="20.957746478873201"/>
    <n v="71"/>
    <n v="71"/>
    <n v="69.999999999929997"/>
    <n v="0.99999999999899991"/>
    <n v="1.563380281690141E-2"/>
    <n v="1.1100000000000001"/>
    <x v="3"/>
  </r>
  <r>
    <x v="3"/>
    <s v="W"/>
    <x v="3"/>
    <m/>
    <x v="10"/>
    <x v="128"/>
    <n v="1"/>
    <n v="1"/>
    <n v="0"/>
    <n v="150"/>
    <n v="137.33333333333334"/>
    <n v="25.714285714285701"/>
    <n v="70"/>
    <n v="71.333333333333329"/>
    <n v="70"/>
    <n v="1"/>
    <n v="1.5857142857142858E-2"/>
    <n v="1.1100000000000001"/>
    <x v="3"/>
  </r>
  <r>
    <x v="3"/>
    <s v="W"/>
    <x v="3"/>
    <m/>
    <x v="10"/>
    <x v="129"/>
    <n v="1"/>
    <n v="1"/>
    <n v="0.89387213031560675"/>
    <n v="132"/>
    <n v="129"/>
    <n v="22"/>
    <n v="72"/>
    <n v="68.333333333333329"/>
    <n v="69.999999999929997"/>
    <n v="0.99999999999899991"/>
    <n v="1.5416666666666669E-2"/>
    <n v="1.1100000000000001"/>
    <x v="3"/>
  </r>
  <r>
    <x v="3"/>
    <s v="W"/>
    <x v="3"/>
    <m/>
    <x v="10"/>
    <x v="130"/>
    <n v="1"/>
    <n v="1"/>
    <n v="0.89387213031560675"/>
    <n v="130"/>
    <n v="132.33333333333334"/>
    <n v="21.6666666666666"/>
    <n v="72"/>
    <n v="66.333333333333329"/>
    <n v="69.999999999929997"/>
    <n v="0.99999999999899991"/>
    <n v="1.5416666666666669E-2"/>
    <n v="1.1100000000000001"/>
    <x v="3"/>
  </r>
  <r>
    <x v="3"/>
    <s v="W"/>
    <x v="3"/>
    <m/>
    <x v="10"/>
    <x v="131"/>
    <n v="1"/>
    <n v="1"/>
    <n v="136.33478747129968"/>
    <n v="125"/>
    <n v="138.66666666666666"/>
    <n v="24.590163934426201"/>
    <n v="61"/>
    <n v="66"/>
    <n v="61"/>
    <n v="0.87142857142857144"/>
    <n v="1.819672131147541E-2"/>
    <n v="1.1100000000000001"/>
    <x v="3"/>
  </r>
  <r>
    <x v="3"/>
    <s v="W"/>
    <x v="3"/>
    <m/>
    <x v="10"/>
    <x v="132"/>
    <n v="1"/>
    <n v="1"/>
    <n v="121.93142998557751"/>
    <n v="142"/>
    <n v="147"/>
    <n v="25.818181818181799"/>
    <n v="66"/>
    <n v="69"/>
    <n v="66"/>
    <n v="0.94285714285714284"/>
    <n v="1.6818181818181819E-2"/>
    <n v="1.1100000000000001"/>
    <x v="3"/>
  </r>
  <r>
    <x v="3"/>
    <s v="W"/>
    <x v="3"/>
    <m/>
    <x v="10"/>
    <x v="133"/>
    <n v="1"/>
    <n v="1"/>
    <n v="0.89387213031560675"/>
    <n v="149"/>
    <n v="137.66666666666666"/>
    <n v="25.1830985915492"/>
    <n v="71"/>
    <n v="70"/>
    <n v="69.999999999929997"/>
    <n v="0.99999999999899991"/>
    <n v="1.563380281690141E-2"/>
    <n v="1.1100000000000001"/>
    <x v="3"/>
  </r>
  <r>
    <x v="3"/>
    <s v="W"/>
    <x v="3"/>
    <m/>
    <x v="10"/>
    <x v="134"/>
    <n v="1"/>
    <n v="1"/>
    <n v="0"/>
    <n v="150"/>
    <n v="137.66666666666666"/>
    <n v="25.714285714285701"/>
    <n v="70"/>
    <n v="68.666666666666671"/>
    <n v="70"/>
    <n v="1"/>
    <n v="1.5857142857142858E-2"/>
    <n v="1.1100000000000001"/>
    <x v="3"/>
  </r>
  <r>
    <x v="3"/>
    <s v="W"/>
    <x v="3"/>
    <m/>
    <x v="10"/>
    <x v="135"/>
    <n v="1"/>
    <n v="1"/>
    <n v="95.10211687837544"/>
    <n v="114"/>
    <n v="131.66666666666666"/>
    <n v="19.826086956521699"/>
    <n v="69"/>
    <n v="68.666666666666671"/>
    <n v="69"/>
    <n v="0.98571428571428577"/>
    <n v="1.6086956521739131E-2"/>
    <n v="1.1100000000000001"/>
    <x v="3"/>
  </r>
  <r>
    <x v="3"/>
    <s v="W"/>
    <x v="3"/>
    <m/>
    <x v="10"/>
    <x v="136"/>
    <n v="1"/>
    <n v="1"/>
    <n v="116.2368053341856"/>
    <n v="149"/>
    <n v="138.33333333333334"/>
    <n v="26.686567164179099"/>
    <n v="67"/>
    <n v="69"/>
    <n v="67"/>
    <n v="0.95714285714285718"/>
    <n v="1.656716417910448E-2"/>
    <n v="1.1100000000000001"/>
    <x v="3"/>
  </r>
  <r>
    <x v="3"/>
    <s v="W"/>
    <x v="3"/>
    <m/>
    <x v="10"/>
    <x v="137"/>
    <n v="1"/>
    <n v="1"/>
    <n v="0"/>
    <n v="132"/>
    <n v="138"/>
    <n v="22.628571428571401"/>
    <n v="70"/>
    <n v="69.333333333333329"/>
    <n v="70"/>
    <n v="1"/>
    <n v="1.5857142857142858E-2"/>
    <n v="1.1100000000000001"/>
    <x v="3"/>
  </r>
  <r>
    <x v="3"/>
    <s v="W"/>
    <x v="3"/>
    <m/>
    <x v="10"/>
    <x v="138"/>
    <n v="1"/>
    <n v="1"/>
    <n v="0"/>
    <n v="134"/>
    <n v="144.33333333333334"/>
    <n v="22.9714285714285"/>
    <n v="70"/>
    <n v="69.666666666666671"/>
    <n v="70"/>
    <n v="1"/>
    <n v="1.5857142857142858E-2"/>
    <n v="1.1100000000000001"/>
    <x v="3"/>
  </r>
  <r>
    <x v="3"/>
    <s v="W"/>
    <x v="3"/>
    <m/>
    <x v="10"/>
    <x v="139"/>
    <n v="1"/>
    <n v="1"/>
    <n v="108.21490897916853"/>
    <n v="148"/>
    <n v="148.33333333333334"/>
    <n v="26.117647058823501"/>
    <n v="68"/>
    <n v="69"/>
    <n v="68"/>
    <n v="0.97142857142857142"/>
    <n v="1.6323529411764709E-2"/>
    <n v="1.1100000000000001"/>
    <x v="3"/>
  </r>
  <r>
    <x v="3"/>
    <s v="W"/>
    <x v="3"/>
    <m/>
    <x v="10"/>
    <x v="140"/>
    <n v="1"/>
    <n v="1"/>
    <n v="0.89387213031560675"/>
    <n v="151"/>
    <n v="155"/>
    <n v="25.521126760563298"/>
    <n v="71"/>
    <n v="69.333333333333329"/>
    <n v="69.999999999929997"/>
    <n v="0.99999999999899991"/>
    <n v="1.563380281690141E-2"/>
    <n v="1.1100000000000001"/>
    <x v="3"/>
  </r>
  <r>
    <x v="3"/>
    <s v="W"/>
    <x v="3"/>
    <m/>
    <x v="10"/>
    <x v="141"/>
    <n v="1"/>
    <n v="1"/>
    <n v="108.21490897916853"/>
    <n v="146"/>
    <n v="155"/>
    <n v="25.764705882352899"/>
    <n v="68"/>
    <n v="68.333333333333329"/>
    <n v="68"/>
    <n v="0.97142857142857142"/>
    <n v="1.6323529411764709E-2"/>
    <n v="1.1100000000000001"/>
    <x v="3"/>
  </r>
  <r>
    <x v="3"/>
    <s v="W"/>
    <x v="3"/>
    <m/>
    <x v="10"/>
    <x v="142"/>
    <n v="1"/>
    <n v="1"/>
    <n v="95.10211687837544"/>
    <n v="168"/>
    <n v="155"/>
    <n v="29.2173913043478"/>
    <n v="69"/>
    <n v="68.666666666666671"/>
    <n v="69"/>
    <n v="0.98571428571428577"/>
    <n v="1.6086956521739131E-2"/>
    <n v="1.1100000000000001"/>
    <x v="3"/>
  </r>
  <r>
    <x v="3"/>
    <s v="W"/>
    <x v="3"/>
    <m/>
    <x v="10"/>
    <x v="143"/>
    <n v="1"/>
    <n v="1"/>
    <n v="108.21490897916853"/>
    <n v="151"/>
    <n v="139.33333333333334"/>
    <n v="26.647058823529399"/>
    <n v="68"/>
    <n v="69.333333333333329"/>
    <n v="68"/>
    <n v="0.97142857142857142"/>
    <n v="1.6323529411764709E-2"/>
    <n v="1.1100000000000001"/>
    <x v="3"/>
  </r>
  <r>
    <x v="3"/>
    <s v="W"/>
    <x v="3"/>
    <m/>
    <x v="10"/>
    <x v="144"/>
    <n v="1"/>
    <n v="1"/>
    <n v="95.10211687837544"/>
    <n v="146"/>
    <n v="138.66666666666666"/>
    <n v="25.391304347826001"/>
    <n v="69"/>
    <n v="69.666666666666671"/>
    <n v="69"/>
    <n v="0.98571428571428577"/>
    <n v="1.6086956521739131E-2"/>
    <n v="1.1100000000000001"/>
    <x v="3"/>
  </r>
  <r>
    <x v="3"/>
    <s v="W"/>
    <x v="3"/>
    <m/>
    <x v="10"/>
    <x v="145"/>
    <n v="1"/>
    <n v="1"/>
    <n v="0.89387213031560675"/>
    <n v="121"/>
    <n v="149.33333333333334"/>
    <n v="20.450704225352101"/>
    <n v="71"/>
    <n v="68.333333333333329"/>
    <n v="69.999999999929997"/>
    <n v="0.99999999999899991"/>
    <n v="1.563380281690141E-2"/>
    <n v="1.1100000000000001"/>
    <x v="3"/>
  </r>
  <r>
    <x v="3"/>
    <s v="W"/>
    <x v="3"/>
    <m/>
    <x v="10"/>
    <x v="146"/>
    <n v="1"/>
    <n v="1"/>
    <n v="95.10211687837544"/>
    <n v="149"/>
    <n v="163"/>
    <n v="25.9130434782608"/>
    <n v="69"/>
    <n v="67"/>
    <n v="69"/>
    <n v="0.98571428571428577"/>
    <n v="1.6086956521739131E-2"/>
    <n v="1.1100000000000001"/>
    <x v="3"/>
  </r>
  <r>
    <x v="3"/>
    <s v="W"/>
    <x v="3"/>
    <m/>
    <x v="10"/>
    <x v="147"/>
    <n v="1"/>
    <n v="1"/>
    <n v="126.24853270903056"/>
    <n v="178"/>
    <n v="173.66666666666666"/>
    <n v="32.861538461538402"/>
    <n v="65"/>
    <n v="65.666666666666671"/>
    <n v="65"/>
    <n v="0.9285714285714286"/>
    <n v="1.707692307692308E-2"/>
    <n v="1.1100000000000001"/>
    <x v="3"/>
  </r>
  <r>
    <x v="3"/>
    <s v="W"/>
    <x v="3"/>
    <m/>
    <x v="10"/>
    <x v="148"/>
    <n v="1"/>
    <n v="1"/>
    <n v="116.2368053341856"/>
    <n v="162"/>
    <n v="176.33333333333334"/>
    <n v="29.0149253731343"/>
    <n v="67"/>
    <n v="65.333333333333329"/>
    <n v="67"/>
    <n v="0.95714285714285718"/>
    <n v="1.656716417910448E-2"/>
    <n v="1.1100000000000001"/>
    <x v="3"/>
  </r>
  <r>
    <x v="3"/>
    <s v="W"/>
    <x v="3"/>
    <m/>
    <x v="10"/>
    <x v="149"/>
    <n v="1"/>
    <n v="1"/>
    <n v="126.24853270903056"/>
    <n v="181"/>
    <n v="184.33333333333334"/>
    <n v="33.415384615384603"/>
    <n v="65"/>
    <n v="64.333333333333329"/>
    <n v="65"/>
    <n v="0.9285714285714286"/>
    <n v="1.707692307692308E-2"/>
    <n v="1.1100000000000001"/>
    <x v="3"/>
  </r>
  <r>
    <x v="3"/>
    <s v="W"/>
    <x v="3"/>
    <m/>
    <x v="10"/>
    <x v="150"/>
    <n v="1"/>
    <n v="1"/>
    <n v="129.6385246904519"/>
    <n v="186"/>
    <n v="179"/>
    <n v="34.875"/>
    <n v="64"/>
    <n v="56.333333333333336"/>
    <n v="64"/>
    <n v="0.91428571428571426"/>
    <n v="1.7343750000000002E-2"/>
    <n v="1.1100000000000001"/>
    <x v="3"/>
  </r>
  <r>
    <x v="3"/>
    <s v="W"/>
    <x v="3"/>
    <m/>
    <x v="10"/>
    <x v="151"/>
    <n v="1"/>
    <n v="1"/>
    <n v="129.6385246904519"/>
    <n v="186"/>
    <n v="161"/>
    <n v="34.875"/>
    <n v="64"/>
    <n v="44"/>
    <n v="64"/>
    <n v="0.91428571428571426"/>
    <n v="1.7343750000000002E-2"/>
    <n v="1.1100000000000001"/>
    <x v="3"/>
  </r>
  <r>
    <x v="3"/>
    <s v="W"/>
    <x v="3"/>
    <m/>
    <x v="10"/>
    <x v="152"/>
    <n v="1"/>
    <n v="1"/>
    <n v="134.60739467405963"/>
    <n v="165"/>
    <n v="150"/>
    <n v="48.292682926829201"/>
    <n v="41"/>
    <n v="33"/>
    <n v="41"/>
    <n v="0.58571428571428574"/>
    <n v="2.707317073170732E-2"/>
    <n v="1.1100000000000001"/>
    <x v="3"/>
  </r>
  <r>
    <x v="3"/>
    <s v="W"/>
    <x v="3"/>
    <m/>
    <x v="10"/>
    <x v="153"/>
    <n v="1"/>
    <n v="1"/>
    <n v="113.86535096351014"/>
    <n v="132"/>
    <n v="137.33333333333334"/>
    <n v="58.6666666666666"/>
    <n v="27"/>
    <n v="28"/>
    <n v="27"/>
    <n v="0.38571428571428573"/>
    <n v="4.1111111111111112E-2"/>
    <n v="1.1100000000000001"/>
    <x v="3"/>
  </r>
  <r>
    <x v="3"/>
    <s v="W"/>
    <x v="3"/>
    <m/>
    <x v="10"/>
    <x v="154"/>
    <n v="1"/>
    <n v="1"/>
    <n v="120.96617774611026"/>
    <n v="153"/>
    <n v="138.33333333333334"/>
    <n v="59.225806451612897"/>
    <n v="31"/>
    <n v="29"/>
    <n v="31"/>
    <n v="0.44285714285714284"/>
    <n v="3.5806451612903231E-2"/>
    <n v="1.1100000000000001"/>
    <x v="3"/>
  </r>
  <r>
    <x v="3"/>
    <s v="W"/>
    <x v="3"/>
    <m/>
    <x v="10"/>
    <x v="155"/>
    <n v="1"/>
    <n v="1"/>
    <n v="111.94093174073218"/>
    <n v="127"/>
    <n v="131"/>
    <n v="58.615384615384599"/>
    <n v="26"/>
    <n v="28.333333333333332"/>
    <n v="26"/>
    <n v="0.37142857142857144"/>
    <n v="4.2692307692307696E-2"/>
    <n v="1.1100000000000001"/>
    <x v="3"/>
  </r>
  <r>
    <x v="3"/>
    <s v="W"/>
    <x v="3"/>
    <m/>
    <x v="10"/>
    <x v="156"/>
    <n v="1"/>
    <n v="1"/>
    <n v="119.27896868669897"/>
    <n v="135"/>
    <n v="132.66666666666666"/>
    <n v="54"/>
    <n v="30"/>
    <n v="28.666666666666668"/>
    <n v="30"/>
    <n v="0.42857142857142855"/>
    <n v="3.7000000000000005E-2"/>
    <n v="1.1100000000000001"/>
    <x v="3"/>
  </r>
  <r>
    <x v="3"/>
    <s v="W"/>
    <x v="3"/>
    <m/>
    <x v="10"/>
    <x v="157"/>
    <n v="1"/>
    <n v="1"/>
    <n v="117.53349072759566"/>
    <n v="131"/>
    <n v="130.66666666666666"/>
    <n v="54.2068965517241"/>
    <n v="29"/>
    <n v="28.333333333333332"/>
    <n v="29"/>
    <n v="0.41428571428571431"/>
    <n v="3.8275862068965522E-2"/>
    <n v="1.1100000000000001"/>
    <x v="3"/>
  </r>
  <r>
    <x v="3"/>
    <s v="W"/>
    <x v="3"/>
    <m/>
    <x v="10"/>
    <x v="158"/>
    <n v="1"/>
    <n v="1"/>
    <n v="113.86535096351014"/>
    <n v="132"/>
    <n v="133"/>
    <n v="58.6666666666666"/>
    <n v="27"/>
    <n v="28.666666666666668"/>
    <n v="27"/>
    <n v="0.38571428571428573"/>
    <n v="4.1111111111111112E-2"/>
    <n v="1.1100000000000001"/>
    <x v="3"/>
  </r>
  <r>
    <x v="3"/>
    <s v="W"/>
    <x v="3"/>
    <m/>
    <x v="10"/>
    <x v="159"/>
    <n v="1"/>
    <n v="1"/>
    <n v="117.53349072759566"/>
    <n v="129"/>
    <n v="130"/>
    <n v="53.379310344827502"/>
    <n v="29"/>
    <n v="29"/>
    <n v="29"/>
    <n v="0.41428571428571431"/>
    <n v="3.8275862068965522E-2"/>
    <n v="1.1100000000000001"/>
    <x v="3"/>
  </r>
  <r>
    <x v="3"/>
    <s v="W"/>
    <x v="3"/>
    <m/>
    <x v="10"/>
    <x v="160"/>
    <n v="1"/>
    <n v="1"/>
    <n v="119.27896868669897"/>
    <n v="138"/>
    <n v="139.66666666666666"/>
    <n v="55.2"/>
    <n v="30"/>
    <n v="31.333333333333332"/>
    <n v="30"/>
    <n v="0.42857142857142855"/>
    <n v="3.7000000000000005E-2"/>
    <n v="1.1100000000000001"/>
    <x v="3"/>
  </r>
  <r>
    <x v="3"/>
    <s v="W"/>
    <x v="3"/>
    <m/>
    <x v="10"/>
    <x v="161"/>
    <n v="1"/>
    <n v="1"/>
    <n v="115.72920495347846"/>
    <n v="123"/>
    <n v="152.33333333333334"/>
    <n v="52.714285714285701"/>
    <n v="28"/>
    <n v="35"/>
    <n v="28"/>
    <n v="0.4"/>
    <n v="3.9642857142857146E-2"/>
    <n v="1.1100000000000001"/>
    <x v="3"/>
  </r>
  <r>
    <x v="3"/>
    <s v="W"/>
    <x v="3"/>
    <m/>
    <x v="10"/>
    <x v="162"/>
    <n v="1"/>
    <n v="1"/>
    <n v="128.53272113063994"/>
    <n v="158"/>
    <n v="166.66666666666666"/>
    <n v="52.6666666666666"/>
    <n v="36"/>
    <n v="39"/>
    <n v="36"/>
    <n v="0.51428571428571423"/>
    <n v="3.0833333333333338E-2"/>
    <n v="1.1100000000000001"/>
    <x v="3"/>
  </r>
  <r>
    <x v="3"/>
    <s v="W"/>
    <x v="3"/>
    <m/>
    <x v="10"/>
    <x v="163"/>
    <n v="1"/>
    <n v="1"/>
    <n v="134.60739467405963"/>
    <n v="176"/>
    <n v="167.66666666666666"/>
    <n v="51.512195121951201"/>
    <n v="41"/>
    <n v="38.666666666666664"/>
    <n v="41"/>
    <n v="0.58571428571428574"/>
    <n v="2.707317073170732E-2"/>
    <n v="1.1100000000000001"/>
    <x v="3"/>
  </r>
  <r>
    <x v="3"/>
    <s v="W"/>
    <x v="3"/>
    <m/>
    <x v="10"/>
    <x v="164"/>
    <n v="1"/>
    <n v="1"/>
    <n v="133.51768610350811"/>
    <n v="166"/>
    <n v="165.66666666666666"/>
    <n v="49.8"/>
    <n v="40"/>
    <n v="36"/>
    <n v="40"/>
    <n v="0.5714285714285714"/>
    <n v="2.7750000000000004E-2"/>
    <n v="1.1100000000000001"/>
    <x v="3"/>
  </r>
  <r>
    <x v="3"/>
    <s v="W"/>
    <x v="3"/>
    <m/>
    <x v="10"/>
    <x v="165"/>
    <n v="1"/>
    <n v="1"/>
    <n v="127.13590154261247"/>
    <n v="161"/>
    <n v="162"/>
    <n v="55.2"/>
    <n v="35"/>
    <n v="33.666666666666664"/>
    <n v="35"/>
    <n v="0.5"/>
    <n v="3.1714285714285716E-2"/>
    <n v="1.1100000000000001"/>
    <x v="3"/>
  </r>
  <r>
    <x v="3"/>
    <s v="W"/>
    <x v="3"/>
    <m/>
    <x v="10"/>
    <x v="166"/>
    <n v="1"/>
    <n v="1"/>
    <n v="124.16690269392042"/>
    <n v="170"/>
    <n v="149.33333333333334"/>
    <n v="61.818181818181799"/>
    <n v="33"/>
    <n v="31"/>
    <n v="33"/>
    <n v="0.47142857142857142"/>
    <n v="3.3636363636363638E-2"/>
    <n v="1.1100000000000001"/>
    <x v="3"/>
  </r>
  <r>
    <x v="3"/>
    <s v="W"/>
    <x v="3"/>
    <m/>
    <x v="10"/>
    <x v="167"/>
    <n v="1"/>
    <n v="1"/>
    <n v="124.16690269392042"/>
    <n v="155"/>
    <n v="132.33333333333334"/>
    <n v="56.363636363636303"/>
    <n v="33"/>
    <n v="29.666666666666668"/>
    <n v="33"/>
    <n v="0.47142857142857142"/>
    <n v="3.3636363636363638E-2"/>
    <n v="1.1100000000000001"/>
    <x v="3"/>
  </r>
  <r>
    <x v="3"/>
    <s v="W"/>
    <x v="3"/>
    <m/>
    <x v="10"/>
    <x v="168"/>
    <n v="1"/>
    <n v="1"/>
    <n v="113.86535096351014"/>
    <n v="123"/>
    <n v="126.33333333333333"/>
    <n v="54.6666666666666"/>
    <n v="27"/>
    <n v="28.666666666666668"/>
    <n v="27"/>
    <n v="0.38571428571428573"/>
    <n v="4.1111111111111112E-2"/>
    <n v="1.1100000000000001"/>
    <x v="3"/>
  </r>
  <r>
    <x v="3"/>
    <s v="W"/>
    <x v="3"/>
    <m/>
    <x v="10"/>
    <x v="169"/>
    <n v="1"/>
    <n v="1"/>
    <n v="117.53349072759566"/>
    <n v="119"/>
    <n v="129"/>
    <n v="49.241379310344797"/>
    <n v="29"/>
    <n v="29.333333333333332"/>
    <n v="29"/>
    <n v="0.41428571428571431"/>
    <n v="3.8275862068965522E-2"/>
    <n v="1.1100000000000001"/>
    <x v="3"/>
  </r>
  <r>
    <x v="3"/>
    <s v="W"/>
    <x v="3"/>
    <m/>
    <x v="10"/>
    <x v="170"/>
    <n v="1"/>
    <n v="1"/>
    <n v="119.27896868669897"/>
    <n v="137"/>
    <n v="127.33333333333333"/>
    <n v="54.8"/>
    <n v="30"/>
    <n v="26.333333333333332"/>
    <n v="30"/>
    <n v="0.42857142857142855"/>
    <n v="3.7000000000000005E-2"/>
    <n v="1.1100000000000001"/>
    <x v="3"/>
  </r>
  <r>
    <x v="3"/>
    <s v="W"/>
    <x v="3"/>
    <m/>
    <x v="10"/>
    <x v="171"/>
    <n v="1"/>
    <n v="1"/>
    <n v="117.53349072759566"/>
    <n v="131"/>
    <n v="131"/>
    <n v="54.2068965517241"/>
    <n v="29"/>
    <n v="26.666666666666668"/>
    <n v="29"/>
    <n v="0.41428571428571431"/>
    <n v="3.8275862068965522E-2"/>
    <n v="1.1100000000000001"/>
    <x v="3"/>
  </r>
  <r>
    <x v="3"/>
    <s v="W"/>
    <x v="3"/>
    <m/>
    <x v="10"/>
    <x v="172"/>
    <n v="1"/>
    <n v="1"/>
    <n v="99.030833117656741"/>
    <n v="114"/>
    <n v="133.33333333333334"/>
    <n v="68.399999999999906"/>
    <n v="20"/>
    <n v="27.333333333333332"/>
    <n v="20"/>
    <n v="0.2857142857142857"/>
    <n v="5.5500000000000008E-2"/>
    <n v="1.1100000000000001"/>
    <x v="3"/>
  </r>
  <r>
    <x v="3"/>
    <s v="W"/>
    <x v="3"/>
    <m/>
    <x v="10"/>
    <x v="173"/>
    <n v="1"/>
    <n v="1"/>
    <n v="120.96617774611026"/>
    <n v="148"/>
    <n v="128.33333333333334"/>
    <n v="57.290322580645103"/>
    <n v="31"/>
    <n v="29"/>
    <n v="31"/>
    <n v="0.44285714285714284"/>
    <n v="3.5806451612903231E-2"/>
    <n v="1.1100000000000001"/>
    <x v="3"/>
  </r>
  <r>
    <x v="3"/>
    <s v="W"/>
    <x v="3"/>
    <m/>
    <x v="10"/>
    <x v="174"/>
    <n v="1"/>
    <n v="1"/>
    <n v="120.96617774611026"/>
    <n v="138"/>
    <n v="110.66666666666667"/>
    <n v="53.419354838709602"/>
    <n v="31"/>
    <n v="26.666666666666668"/>
    <n v="31"/>
    <n v="0.44285714285714284"/>
    <n v="3.5806451612903231E-2"/>
    <n v="1.1100000000000001"/>
    <x v="3"/>
  </r>
  <r>
    <x v="3"/>
    <s v="W"/>
    <x v="3"/>
    <m/>
    <x v="10"/>
    <x v="175"/>
    <n v="1"/>
    <n v="1"/>
    <n v="109.95469426441817"/>
    <n v="99"/>
    <n v="82.666666666666671"/>
    <n v="47.52"/>
    <n v="25"/>
    <n v="24.333333333333332"/>
    <n v="25"/>
    <n v="0.35714285714285715"/>
    <n v="4.4400000000000002E-2"/>
    <n v="1.1100000000000001"/>
    <x v="3"/>
  </r>
  <r>
    <x v="3"/>
    <s v="W"/>
    <x v="3"/>
    <m/>
    <x v="10"/>
    <x v="176"/>
    <n v="1"/>
    <n v="1"/>
    <n v="107.9051051254602"/>
    <n v="95"/>
    <n v="83.666666666666671"/>
    <n v="47.5"/>
    <n v="24"/>
    <n v="23"/>
    <n v="24"/>
    <n v="0.34285714285714286"/>
    <n v="4.6250000000000006E-2"/>
    <n v="1.1100000000000001"/>
    <x v="3"/>
  </r>
  <r>
    <x v="3"/>
    <s v="W"/>
    <x v="3"/>
    <m/>
    <x v="10"/>
    <x v="188"/>
    <n v="1"/>
    <n v="1"/>
    <n v="107.9051051254602"/>
    <n v="54"/>
    <n v="87"/>
    <n v="27"/>
    <n v="24"/>
    <n v="20.666666666666668"/>
    <n v="24"/>
    <n v="0.34285714285714286"/>
    <n v="4.6250000000000006E-2"/>
    <n v="1.1100000000000001"/>
    <x v="3"/>
  </r>
  <r>
    <x v="3"/>
    <s v="W"/>
    <x v="3"/>
    <m/>
    <x v="10"/>
    <x v="189"/>
    <n v="1"/>
    <n v="1"/>
    <n v="101.35599788820456"/>
    <n v="102"/>
    <n v="101.33333333333333"/>
    <n v="58.285714285714199"/>
    <n v="21"/>
    <n v="19"/>
    <n v="21"/>
    <n v="0.3"/>
    <n v="5.2857142857142859E-2"/>
    <n v="1.1100000000000001"/>
    <x v="3"/>
  </r>
  <r>
    <x v="3"/>
    <s v="W"/>
    <x v="3"/>
    <m/>
    <x v="10"/>
    <x v="190"/>
    <n v="1"/>
    <n v="1"/>
    <n v="91.578411157262181"/>
    <n v="105"/>
    <n v="99.666666666666671"/>
    <n v="74.117647058823493"/>
    <n v="17"/>
    <n v="17"/>
    <n v="17"/>
    <n v="0.24285714285714285"/>
    <n v="6.5294117647058836E-2"/>
    <n v="1.1100000000000001"/>
    <x v="3"/>
  </r>
  <r>
    <x v="3"/>
    <s v="W"/>
    <x v="3"/>
    <m/>
    <x v="10"/>
    <x v="191"/>
    <n v="1"/>
    <n v="1"/>
    <n v="96.629088008526011"/>
    <n v="97"/>
    <n v="89.333333333333329"/>
    <n v="61.2631578947368"/>
    <n v="19"/>
    <n v="15"/>
    <n v="19"/>
    <n v="0.27142857142857141"/>
    <n v="5.842105263157895E-2"/>
    <n v="1.1100000000000001"/>
    <x v="3"/>
  </r>
  <r>
    <x v="3"/>
    <s v="W"/>
    <x v="3"/>
    <m/>
    <x v="10"/>
    <x v="192"/>
    <n v="1"/>
    <n v="1"/>
    <n v="86.16087467505811"/>
    <n v="97"/>
    <n v="76.333333333333329"/>
    <n v="77.599999999999994"/>
    <n v="15"/>
    <n v="11.333333333333334"/>
    <n v="15"/>
    <n v="0.21428571428571427"/>
    <n v="7.400000000000001E-2"/>
    <n v="1.1100000000000001"/>
    <x v="3"/>
  </r>
  <r>
    <x v="3"/>
    <s v="W"/>
    <x v="3"/>
    <m/>
    <x v="10"/>
    <x v="193"/>
    <n v="1"/>
    <n v="1"/>
    <n v="73.955852712878439"/>
    <n v="74"/>
    <n v="71"/>
    <n v="80.727272727272705"/>
    <n v="11"/>
    <n v="11.666666666666666"/>
    <n v="11"/>
    <n v="0.15714285714285714"/>
    <n v="0.10090909090909092"/>
    <n v="1.1100000000000001"/>
    <x v="3"/>
  </r>
  <r>
    <x v="3"/>
    <s v="W"/>
    <x v="3"/>
    <m/>
    <x v="10"/>
    <x v="194"/>
    <n v="1"/>
    <n v="1"/>
    <n v="63.138065659182985"/>
    <n v="58"/>
    <n v="78"/>
    <n v="87"/>
    <n v="8"/>
    <n v="13.666666666666666"/>
    <n v="8"/>
    <n v="0.11428571428571428"/>
    <n v="0.13875000000000001"/>
    <n v="1.1100000000000001"/>
    <x v="3"/>
  </r>
  <r>
    <x v="3"/>
    <s v="W"/>
    <x v="3"/>
    <m/>
    <x v="10"/>
    <x v="195"/>
    <n v="1"/>
    <n v="1"/>
    <n v="88.918789606088026"/>
    <n v="81"/>
    <n v="86.666666666666671"/>
    <n v="60.75"/>
    <n v="16"/>
    <n v="16"/>
    <n v="16"/>
    <n v="0.22857142857142856"/>
    <n v="6.9375000000000006E-2"/>
    <n v="1.1100000000000001"/>
    <x v="3"/>
  </r>
  <r>
    <x v="3"/>
    <s v="W"/>
    <x v="3"/>
    <m/>
    <x v="10"/>
    <x v="196"/>
    <n v="1"/>
    <n v="1"/>
    <n v="91.578411157262181"/>
    <n v="95"/>
    <n v="93"/>
    <n v="67.058823529411697"/>
    <n v="17"/>
    <n v="17"/>
    <n v="17"/>
    <n v="0.24285714285714285"/>
    <n v="6.5294117647058836E-2"/>
    <n v="1.1100000000000001"/>
    <x v="3"/>
  </r>
  <r>
    <x v="3"/>
    <s v="W"/>
    <x v="3"/>
    <m/>
    <x v="10"/>
    <x v="197"/>
    <n v="1"/>
    <n v="1"/>
    <n v="86.16087467505811"/>
    <n v="84"/>
    <n v="92"/>
    <n v="67.2"/>
    <n v="15"/>
    <n v="16.666666666666668"/>
    <n v="15"/>
    <n v="0.21428571428571427"/>
    <n v="7.400000000000001E-2"/>
    <n v="1.1100000000000001"/>
    <x v="3"/>
  </r>
  <r>
    <x v="3"/>
    <s v="W"/>
    <x v="3"/>
    <m/>
    <x v="10"/>
    <x v="198"/>
    <n v="1"/>
    <n v="1"/>
    <n v="96.629088008526011"/>
    <n v="100"/>
    <n v="102.66666666666667"/>
    <n v="63.157894736842103"/>
    <n v="19"/>
    <n v="19.333333333333332"/>
    <n v="19"/>
    <n v="0.27142857142857141"/>
    <n v="5.842105263157895E-2"/>
    <n v="1.1100000000000001"/>
    <x v="3"/>
  </r>
  <r>
    <x v="3"/>
    <s v="W"/>
    <x v="3"/>
    <m/>
    <x v="10"/>
    <x v="199"/>
    <n v="1"/>
    <n v="1"/>
    <n v="88.918789606088026"/>
    <n v="92"/>
    <n v="91.666666666666671"/>
    <n v="69"/>
    <n v="16"/>
    <n v="16.666666666666668"/>
    <n v="16"/>
    <n v="0.22857142857142856"/>
    <n v="6.9375000000000006E-2"/>
    <n v="1.1100000000000001"/>
    <x v="3"/>
  </r>
  <r>
    <x v="3"/>
    <s v="W"/>
    <x v="3"/>
    <m/>
    <x v="10"/>
    <x v="200"/>
    <n v="1"/>
    <n v="1"/>
    <n v="105.79032017043879"/>
    <n v="116"/>
    <n v="94.333333333333329"/>
    <n v="60.521739130434703"/>
    <n v="23"/>
    <n v="19"/>
    <n v="23"/>
    <n v="0.32857142857142857"/>
    <n v="4.8260869565217399E-2"/>
    <n v="1.1100000000000001"/>
    <x v="3"/>
  </r>
  <r>
    <x v="3"/>
    <s v="W"/>
    <x v="3"/>
    <m/>
    <x v="10"/>
    <x v="201"/>
    <n v="1"/>
    <n v="1"/>
    <n v="73.955852712878439"/>
    <n v="67"/>
    <n v="85"/>
    <n v="73.090909090909093"/>
    <n v="11"/>
    <n v="16.333333333333332"/>
    <n v="11"/>
    <n v="0.15714285714285714"/>
    <n v="0.10090909090909092"/>
    <n v="1.1100000000000001"/>
    <x v="3"/>
  </r>
  <r>
    <x v="3"/>
    <s v="W"/>
    <x v="3"/>
    <m/>
    <x v="10"/>
    <x v="202"/>
    <n v="1"/>
    <n v="1"/>
    <n v="105.79032017043879"/>
    <n v="100"/>
    <n v="95.333333333333329"/>
    <n v="52.173913043478201"/>
    <n v="23"/>
    <n v="24.333333333333332"/>
    <n v="23"/>
    <n v="0.32857142857142857"/>
    <n v="4.8260869565217399E-2"/>
    <n v="1.1100000000000001"/>
    <x v="3"/>
  </r>
  <r>
    <x v="3"/>
    <s v="W"/>
    <x v="3"/>
    <m/>
    <x v="10"/>
    <x v="203"/>
    <n v="1"/>
    <n v="1"/>
    <n v="86.16087467505811"/>
    <n v="88"/>
    <n v="93.333333333333329"/>
    <n v="70.400000000000006"/>
    <n v="15"/>
    <n v="37"/>
    <n v="15"/>
    <n v="0.21428571428571427"/>
    <n v="7.400000000000001E-2"/>
    <n v="1.1100000000000001"/>
    <x v="3"/>
  </r>
  <r>
    <x v="3"/>
    <s v="W"/>
    <x v="3"/>
    <m/>
    <x v="10"/>
    <x v="204"/>
    <n v="1"/>
    <n v="1"/>
    <n v="127.13590154261247"/>
    <n v="98"/>
    <n v="90.666666666666671"/>
    <n v="33.6"/>
    <n v="35"/>
    <n v="46.333333333333336"/>
    <n v="35"/>
    <n v="0.5"/>
    <n v="3.1714285714285716E-2"/>
    <n v="1.1100000000000001"/>
    <x v="3"/>
  </r>
  <r>
    <x v="3"/>
    <s v="W"/>
    <x v="3"/>
    <m/>
    <x v="10"/>
    <x v="205"/>
    <n v="1"/>
    <n v="1"/>
    <n v="136.33478747129968"/>
    <n v="94"/>
    <n v="85"/>
    <n v="18.491803278688501"/>
    <n v="61"/>
    <n v="49.666666666666664"/>
    <n v="61"/>
    <n v="0.87142857142857144"/>
    <n v="1.819672131147541E-2"/>
    <n v="1.1100000000000001"/>
    <x v="3"/>
  </r>
  <r>
    <x v="3"/>
    <s v="W"/>
    <x v="3"/>
    <m/>
    <x v="10"/>
    <x v="206"/>
    <n v="1"/>
    <n v="1"/>
    <n v="136.58724476322359"/>
    <n v="80"/>
    <n v="84.333333333333329"/>
    <n v="22.325581395348799"/>
    <n v="43"/>
    <n v="43.666666666666664"/>
    <n v="43"/>
    <n v="0.61428571428571432"/>
    <n v="2.5813953488372097E-2"/>
    <n v="1.1100000000000001"/>
    <x v="3"/>
  </r>
  <r>
    <x v="3"/>
    <s v="W"/>
    <x v="3"/>
    <m/>
    <x v="10"/>
    <x v="207"/>
    <n v="1"/>
    <n v="1"/>
    <n v="138.2855363939527"/>
    <n v="81"/>
    <n v="88"/>
    <n v="21.6"/>
    <n v="45"/>
    <n v="44.333333333333336"/>
    <n v="45"/>
    <n v="0.6428571428571429"/>
    <n v="2.466666666666667E-2"/>
    <n v="1.1100000000000001"/>
    <x v="3"/>
  </r>
  <r>
    <x v="3"/>
    <s v="W"/>
    <x v="3"/>
    <m/>
    <x v="10"/>
    <x v="208"/>
    <n v="1"/>
    <n v="1"/>
    <n v="136.58724476322359"/>
    <n v="92"/>
    <n v="93.666666666666671"/>
    <n v="25.674418604651098"/>
    <n v="43"/>
    <n v="50.666666666666664"/>
    <n v="43"/>
    <n v="0.61428571428571432"/>
    <n v="2.5813953488372097E-2"/>
    <n v="1.1100000000000001"/>
    <x v="3"/>
  </r>
  <r>
    <x v="3"/>
    <s v="W"/>
    <x v="3"/>
    <m/>
    <x v="10"/>
    <x v="209"/>
    <n v="1"/>
    <n v="1"/>
    <n v="138.2855363939527"/>
    <n v="91"/>
    <n v="95.666666666666671"/>
    <n v="24.266666666666602"/>
    <n v="45"/>
    <n v="58"/>
    <n v="45"/>
    <n v="0.6428571428571429"/>
    <n v="2.466666666666667E-2"/>
    <n v="1.1100000000000001"/>
    <x v="3"/>
  </r>
  <r>
    <x v="3"/>
    <s v="W"/>
    <x v="3"/>
    <m/>
    <x v="10"/>
    <x v="210"/>
    <n v="1"/>
    <n v="1"/>
    <n v="129.6385246904519"/>
    <n v="98"/>
    <n v="94"/>
    <n v="18.375"/>
    <n v="64"/>
    <n v="64.333333333333329"/>
    <n v="64"/>
    <n v="0.91428571428571426"/>
    <n v="1.7343750000000002E-2"/>
    <n v="1.1100000000000001"/>
    <x v="3"/>
  </r>
  <r>
    <x v="3"/>
    <s v="W"/>
    <x v="3"/>
    <m/>
    <x v="10"/>
    <x v="211"/>
    <n v="1"/>
    <n v="1"/>
    <n v="126.24853270903056"/>
    <n v="98"/>
    <n v="88"/>
    <n v="18.0923076923076"/>
    <n v="65"/>
    <n v="65.333333333333329"/>
    <n v="65"/>
    <n v="0.9285714285714286"/>
    <n v="1.707692307692308E-2"/>
    <n v="1.1100000000000001"/>
    <x v="3"/>
  </r>
  <r>
    <x v="3"/>
    <s v="W"/>
    <x v="3"/>
    <m/>
    <x v="10"/>
    <x v="212"/>
    <n v="1"/>
    <n v="1"/>
    <n v="129.6385246904519"/>
    <n v="86"/>
    <n v="85.333333333333329"/>
    <n v="16.125"/>
    <n v="64"/>
    <n v="67"/>
    <n v="64"/>
    <n v="0.91428571428571426"/>
    <n v="1.7343750000000002E-2"/>
    <n v="1.1100000000000001"/>
    <x v="3"/>
  </r>
  <r>
    <x v="3"/>
    <s v="W"/>
    <x v="3"/>
    <m/>
    <x v="10"/>
    <x v="213"/>
    <n v="1"/>
    <n v="1"/>
    <n v="116.2368053341856"/>
    <n v="80"/>
    <n v="81.333333333333329"/>
    <n v="14.3283582089552"/>
    <n v="67"/>
    <n v="68"/>
    <n v="67"/>
    <n v="0.95714285714285718"/>
    <n v="1.656716417910448E-2"/>
    <n v="1.1100000000000001"/>
    <x v="3"/>
  </r>
  <r>
    <x v="3"/>
    <s v="W"/>
    <x v="3"/>
    <m/>
    <x v="10"/>
    <x v="214"/>
    <n v="1"/>
    <n v="1"/>
    <n v="0"/>
    <n v="90"/>
    <n v="76"/>
    <n v="15.4285714285714"/>
    <n v="70"/>
    <n v="68.333333333333329"/>
    <n v="70"/>
    <n v="1"/>
    <n v="1.5857142857142858E-2"/>
    <n v="1.1100000000000001"/>
    <x v="3"/>
  </r>
  <r>
    <x v="3"/>
    <s v="W"/>
    <x v="3"/>
    <m/>
    <x v="10"/>
    <x v="215"/>
    <n v="1"/>
    <n v="1"/>
    <n v="116.2368053341856"/>
    <n v="74"/>
    <n v="66"/>
    <n v="13.2537313432835"/>
    <n v="67"/>
    <n v="68"/>
    <n v="67"/>
    <n v="0.95714285714285718"/>
    <n v="1.656716417910448E-2"/>
    <n v="1.1100000000000001"/>
    <x v="3"/>
  </r>
  <r>
    <x v="3"/>
    <s v="W"/>
    <x v="3"/>
    <m/>
    <x v="10"/>
    <x v="216"/>
    <n v="1"/>
    <n v="1"/>
    <n v="108.21490897916853"/>
    <n v="64"/>
    <n v="65"/>
    <n v="11.294117647058799"/>
    <n v="68"/>
    <n v="69"/>
    <n v="68"/>
    <n v="0.97142857142857142"/>
    <n v="1.6323529411764709E-2"/>
    <n v="1.1100000000000001"/>
    <x v="3"/>
  </r>
  <r>
    <x v="3"/>
    <s v="W"/>
    <x v="3"/>
    <m/>
    <x v="10"/>
    <x v="217"/>
    <n v="1"/>
    <n v="1"/>
    <n v="95.10211687837544"/>
    <n v="60"/>
    <n v="68.666666666666671"/>
    <n v="10.434782608695601"/>
    <n v="69"/>
    <n v="68.666666666666671"/>
    <n v="69"/>
    <n v="0.98571428571428577"/>
    <n v="1.6086956521739131E-2"/>
    <n v="1.1100000000000001"/>
    <x v="3"/>
  </r>
  <r>
    <x v="3"/>
    <s v="W"/>
    <x v="3"/>
    <m/>
    <x v="10"/>
    <x v="218"/>
    <n v="1"/>
    <n v="1"/>
    <n v="0"/>
    <n v="71"/>
    <n v="70.333333333333329"/>
    <n v="12.1714285714285"/>
    <n v="70"/>
    <n v="68"/>
    <n v="70"/>
    <n v="1"/>
    <n v="1.5857142857142858E-2"/>
    <n v="1.1100000000000001"/>
    <x v="3"/>
  </r>
  <r>
    <x v="3"/>
    <s v="W"/>
    <x v="3"/>
    <m/>
    <x v="10"/>
    <x v="219"/>
    <n v="1"/>
    <n v="1"/>
    <n v="116.2368053341856"/>
    <n v="75"/>
    <n v="77"/>
    <n v="13.4328358208955"/>
    <n v="67"/>
    <n v="67"/>
    <n v="67"/>
    <n v="0.95714285714285718"/>
    <n v="1.656716417910448E-2"/>
    <n v="1.1100000000000001"/>
    <x v="3"/>
  </r>
  <r>
    <x v="3"/>
    <s v="W"/>
    <x v="3"/>
    <m/>
    <x v="10"/>
    <x v="220"/>
    <n v="1"/>
    <n v="1"/>
    <n v="116.2368053341856"/>
    <n v="65"/>
    <n v="79"/>
    <n v="11.641791044776101"/>
    <n v="67"/>
    <n v="67.333333333333329"/>
    <n v="67"/>
    <n v="0.95714285714285718"/>
    <n v="1.656716417910448E-2"/>
    <n v="1.1100000000000001"/>
    <x v="3"/>
  </r>
  <r>
    <x v="3"/>
    <s v="W"/>
    <x v="3"/>
    <m/>
    <x v="10"/>
    <x v="221"/>
    <n v="1"/>
    <n v="1"/>
    <n v="116.2368053341856"/>
    <n v="91"/>
    <n v="82"/>
    <n v="16.298507462686501"/>
    <n v="67"/>
    <n v="66.333333333333329"/>
    <n v="67"/>
    <n v="0.95714285714285718"/>
    <n v="1.656716417910448E-2"/>
    <n v="1.1100000000000001"/>
    <x v="3"/>
  </r>
  <r>
    <x v="3"/>
    <s v="W"/>
    <x v="3"/>
    <m/>
    <x v="10"/>
    <x v="222"/>
    <n v="1"/>
    <n v="1"/>
    <n v="108.21490897916853"/>
    <n v="81"/>
    <n v="82.666666666666671"/>
    <n v="14.294117647058799"/>
    <n v="68"/>
    <n v="67"/>
    <n v="68"/>
    <n v="0.97142857142857142"/>
    <n v="1.6323529411764709E-2"/>
    <n v="1.1100000000000001"/>
    <x v="3"/>
  </r>
  <r>
    <x v="3"/>
    <s v="W"/>
    <x v="3"/>
    <m/>
    <x v="10"/>
    <x v="223"/>
    <n v="1"/>
    <n v="1"/>
    <n v="129.6385246904519"/>
    <n v="74"/>
    <n v="81"/>
    <n v="13.875"/>
    <n v="64"/>
    <n v="68.333333333333329"/>
    <n v="64"/>
    <n v="0.91428571428571426"/>
    <n v="1.7343750000000002E-2"/>
    <n v="1.1100000000000001"/>
    <x v="3"/>
  </r>
  <r>
    <x v="3"/>
    <s v="W"/>
    <x v="3"/>
    <m/>
    <x v="10"/>
    <x v="224"/>
    <n v="1"/>
    <n v="1"/>
    <n v="95.10211687837544"/>
    <n v="93"/>
    <n v="84"/>
    <n v="16.173913043478201"/>
    <n v="69"/>
    <n v="71"/>
    <n v="69"/>
    <n v="0.98571428571428577"/>
    <n v="1.6086956521739131E-2"/>
    <n v="1.1100000000000001"/>
    <x v="3"/>
  </r>
  <r>
    <x v="3"/>
    <s v="W"/>
    <x v="3"/>
    <m/>
    <x v="10"/>
    <x v="225"/>
    <n v="1"/>
    <n v="1"/>
    <n v="0.89387213031560675"/>
    <n v="76"/>
    <n v="78.333333333333329"/>
    <n v="12.6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10"/>
    <x v="226"/>
    <n v="1"/>
    <n v="1"/>
    <n v="0.89387213031560675"/>
    <n v="83"/>
    <n v="79"/>
    <n v="13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10"/>
    <x v="227"/>
    <n v="1"/>
    <n v="1"/>
    <n v="0"/>
    <n v="76"/>
    <n v="89"/>
    <n v="13.0285714285714"/>
    <n v="70"/>
    <n v="70.666666666666671"/>
    <n v="70"/>
    <n v="1"/>
    <n v="1.5857142857142858E-2"/>
    <n v="1.1100000000000001"/>
    <x v="3"/>
  </r>
  <r>
    <x v="3"/>
    <s v="W"/>
    <x v="3"/>
    <m/>
    <x v="10"/>
    <x v="228"/>
    <n v="1"/>
    <n v="1"/>
    <n v="0.89387213031560675"/>
    <n v="78"/>
    <n v="101"/>
    <n v="13"/>
    <n v="72"/>
    <n v="70.333333333333329"/>
    <n v="69.999999999929997"/>
    <n v="0.99999999999899991"/>
    <n v="1.5416666666666669E-2"/>
    <n v="1.1100000000000001"/>
    <x v="3"/>
  </r>
  <r>
    <x v="3"/>
    <s v="W"/>
    <x v="3"/>
    <m/>
    <x v="10"/>
    <x v="229"/>
    <n v="1"/>
    <n v="1"/>
    <n v="0"/>
    <n v="113"/>
    <n v="112"/>
    <n v="19.371428571428499"/>
    <n v="70"/>
    <n v="70"/>
    <n v="70"/>
    <n v="1"/>
    <n v="1.5857142857142858E-2"/>
    <n v="1.1100000000000001"/>
    <x v="3"/>
  </r>
  <r>
    <x v="3"/>
    <s v="W"/>
    <x v="3"/>
    <m/>
    <x v="10"/>
    <x v="230"/>
    <n v="1"/>
    <n v="1"/>
    <n v="95.10211687837544"/>
    <n v="112"/>
    <n v="107.66666666666667"/>
    <n v="19.478260869565201"/>
    <n v="69"/>
    <n v="70.666666666666671"/>
    <n v="69"/>
    <n v="0.98571428571428577"/>
    <n v="1.6086956521739131E-2"/>
    <n v="1.1100000000000001"/>
    <x v="3"/>
  </r>
  <r>
    <x v="3"/>
    <s v="W"/>
    <x v="3"/>
    <m/>
    <x v="10"/>
    <x v="231"/>
    <n v="1"/>
    <n v="1"/>
    <n v="0.89387213031560675"/>
    <n v="111"/>
    <n v="103.66666666666667"/>
    <n v="18.760563380281599"/>
    <n v="71"/>
    <n v="70.666666666666671"/>
    <n v="69.999999999929997"/>
    <n v="0.99999999999899991"/>
    <n v="1.563380281690141E-2"/>
    <n v="1.1100000000000001"/>
    <x v="3"/>
  </r>
  <r>
    <x v="3"/>
    <s v="W"/>
    <x v="3"/>
    <m/>
    <x v="10"/>
    <x v="232"/>
    <n v="1"/>
    <n v="1"/>
    <n v="0.89387213031560675"/>
    <n v="100"/>
    <n v="95"/>
    <n v="16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10"/>
    <x v="233"/>
    <n v="1"/>
    <n v="1"/>
    <n v="95.10211687837544"/>
    <n v="100"/>
    <n v="89"/>
    <n v="17.391304347826001"/>
    <n v="69"/>
    <n v="72.333333333333329"/>
    <n v="69"/>
    <n v="0.98571428571428577"/>
    <n v="1.6086956521739131E-2"/>
    <n v="1.1100000000000001"/>
    <x v="3"/>
  </r>
  <r>
    <x v="3"/>
    <s v="W"/>
    <x v="3"/>
    <m/>
    <x v="10"/>
    <x v="234"/>
    <n v="1"/>
    <n v="1"/>
    <n v="0.89387213031560675"/>
    <n v="85"/>
    <n v="80"/>
    <n v="13.783783783783701"/>
    <n v="74"/>
    <n v="74"/>
    <n v="69.999999999929997"/>
    <n v="0.99999999999899991"/>
    <n v="1.5000000000000001E-2"/>
    <n v="1.1100000000000001"/>
    <x v="3"/>
  </r>
  <r>
    <x v="3"/>
    <s v="W"/>
    <x v="3"/>
    <m/>
    <x v="10"/>
    <x v="235"/>
    <n v="1"/>
    <n v="1"/>
    <n v="0.89387213031560675"/>
    <n v="82"/>
    <n v="75"/>
    <n v="13.297297297297201"/>
    <n v="74"/>
    <n v="73.666666666666671"/>
    <n v="69.999999999929997"/>
    <n v="0.99999999999899991"/>
    <n v="1.5000000000000001E-2"/>
    <n v="1.1100000000000001"/>
    <x v="3"/>
  </r>
  <r>
    <x v="3"/>
    <s v="W"/>
    <x v="3"/>
    <m/>
    <x v="10"/>
    <x v="236"/>
    <n v="1"/>
    <n v="1"/>
    <n v="0.89387213031560675"/>
    <n v="73"/>
    <n v="67.333333333333329"/>
    <n v="11.8378378378378"/>
    <n v="74"/>
    <n v="74"/>
    <n v="69.999999999929997"/>
    <n v="0.99999999999899991"/>
    <n v="1.5000000000000001E-2"/>
    <n v="1.1100000000000001"/>
    <x v="3"/>
  </r>
  <r>
    <x v="3"/>
    <s v="W"/>
    <x v="3"/>
    <m/>
    <x v="10"/>
    <x v="237"/>
    <n v="1"/>
    <n v="1"/>
    <n v="0.89387213031560675"/>
    <n v="70"/>
    <n v="65.666666666666671"/>
    <n v="11.506849315068401"/>
    <n v="73"/>
    <n v="74.333333333333329"/>
    <n v="69.999999999929997"/>
    <n v="0.99999999999899991"/>
    <n v="1.5205479452054796E-2"/>
    <n v="1.1100000000000001"/>
    <x v="3"/>
  </r>
  <r>
    <x v="3"/>
    <s v="W"/>
    <x v="3"/>
    <m/>
    <x v="10"/>
    <x v="238"/>
    <n v="1"/>
    <n v="1"/>
    <n v="0.89387213031560675"/>
    <n v="59"/>
    <n v="65.666666666666671"/>
    <n v="9.44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239"/>
    <n v="1"/>
    <n v="1"/>
    <n v="0.89387213031560675"/>
    <n v="68"/>
    <n v="65.666666666666671"/>
    <n v="10.88"/>
    <n v="75"/>
    <n v="73.666666666666671"/>
    <n v="69.999999999929997"/>
    <n v="0.99999999999899991"/>
    <n v="1.4800000000000001E-2"/>
    <n v="1.1100000000000001"/>
    <x v="3"/>
  </r>
  <r>
    <x v="3"/>
    <s v="W"/>
    <x v="3"/>
    <m/>
    <x v="10"/>
    <x v="240"/>
    <n v="1"/>
    <n v="1"/>
    <n v="0.89387213031560675"/>
    <n v="70"/>
    <n v="66.666666666666671"/>
    <n v="11.506849315068401"/>
    <n v="73"/>
    <n v="73"/>
    <n v="69.999999999929997"/>
    <n v="0.99999999999899991"/>
    <n v="1.5205479452054796E-2"/>
    <n v="1.1100000000000001"/>
    <x v="3"/>
  </r>
  <r>
    <x v="3"/>
    <s v="W"/>
    <x v="3"/>
    <m/>
    <x v="10"/>
    <x v="241"/>
    <n v="1"/>
    <n v="1"/>
    <n v="0.89387213031560675"/>
    <n v="59"/>
    <n v="72"/>
    <n v="9.6986301369862993"/>
    <n v="73"/>
    <n v="73"/>
    <n v="69.999999999929997"/>
    <n v="0.99999999999899991"/>
    <n v="1.5205479452054796E-2"/>
    <n v="1.1100000000000001"/>
    <x v="3"/>
  </r>
  <r>
    <x v="3"/>
    <s v="W"/>
    <x v="3"/>
    <m/>
    <x v="10"/>
    <x v="242"/>
    <n v="1"/>
    <n v="1"/>
    <n v="0.89387213031560675"/>
    <n v="71"/>
    <n v="76.666666666666671"/>
    <n v="11.671232876712301"/>
    <n v="73"/>
    <n v="73"/>
    <n v="69.999999999929997"/>
    <n v="0.99999999999899991"/>
    <n v="1.5205479452054796E-2"/>
    <n v="1.1100000000000001"/>
    <x v="3"/>
  </r>
  <r>
    <x v="3"/>
    <s v="W"/>
    <x v="3"/>
    <m/>
    <x v="10"/>
    <x v="243"/>
    <n v="1"/>
    <n v="1"/>
    <n v="0.89387213031560675"/>
    <n v="86"/>
    <n v="74.666666666666671"/>
    <n v="14.136986301369801"/>
    <n v="73"/>
    <n v="73.333333333333329"/>
    <n v="69.999999999929997"/>
    <n v="0.99999999999899991"/>
    <n v="1.5205479452054796E-2"/>
    <n v="1.1100000000000001"/>
    <x v="3"/>
  </r>
  <r>
    <x v="3"/>
    <s v="W"/>
    <x v="3"/>
    <m/>
    <x v="10"/>
    <x v="244"/>
    <n v="1"/>
    <n v="1"/>
    <n v="0.89387213031560675"/>
    <n v="73"/>
    <n v="71.333333333333329"/>
    <n v="12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245"/>
    <n v="1"/>
    <n v="1"/>
    <n v="0.89387213031560675"/>
    <n v="65"/>
    <n v="70.666666666666671"/>
    <n v="10.540540540540499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246"/>
    <n v="1"/>
    <n v="1"/>
    <n v="0.89387213031560675"/>
    <n v="76"/>
    <n v="74.333333333333329"/>
    <n v="12.3243243243243"/>
    <n v="74"/>
    <n v="74"/>
    <n v="69.999999999929997"/>
    <n v="0.99999999999899991"/>
    <n v="1.5000000000000001E-2"/>
    <n v="1.1100000000000001"/>
    <x v="3"/>
  </r>
  <r>
    <x v="3"/>
    <s v="W"/>
    <x v="3"/>
    <m/>
    <x v="10"/>
    <x v="247"/>
    <n v="1"/>
    <n v="1"/>
    <n v="0.89387213031560675"/>
    <n v="71"/>
    <n v="67.333333333333329"/>
    <n v="11.36"/>
    <n v="75"/>
    <n v="73.333333333333329"/>
    <n v="69.999999999929997"/>
    <n v="0.99999999999899991"/>
    <n v="1.4800000000000001E-2"/>
    <n v="1.1100000000000001"/>
    <x v="3"/>
  </r>
  <r>
    <x v="3"/>
    <s v="W"/>
    <x v="3"/>
    <m/>
    <x v="10"/>
    <x v="248"/>
    <n v="1"/>
    <n v="1"/>
    <n v="0.89387213031560675"/>
    <n v="76"/>
    <n v="65"/>
    <n v="12.4931506849315"/>
    <n v="73"/>
    <n v="73"/>
    <n v="69.999999999929997"/>
    <n v="0.99999999999899991"/>
    <n v="1.5205479452054796E-2"/>
    <n v="1.1100000000000001"/>
    <x v="3"/>
  </r>
  <r>
    <x v="3"/>
    <s v="W"/>
    <x v="3"/>
    <m/>
    <x v="10"/>
    <x v="249"/>
    <n v="1"/>
    <n v="1"/>
    <n v="0.89387213031560675"/>
    <n v="55"/>
    <n v="61.666666666666664"/>
    <n v="9.1666666666666607"/>
    <n v="72"/>
    <n v="73"/>
    <n v="69.999999999929997"/>
    <n v="0.99999999999899991"/>
    <n v="1.5416666666666669E-2"/>
    <n v="1.1100000000000001"/>
    <x v="3"/>
  </r>
  <r>
    <x v="3"/>
    <s v="W"/>
    <x v="3"/>
    <m/>
    <x v="10"/>
    <x v="250"/>
    <n v="1"/>
    <n v="1"/>
    <n v="0.89387213031560675"/>
    <n v="64"/>
    <n v="60.333333333333336"/>
    <n v="10.378378378378301"/>
    <n v="74"/>
    <n v="74"/>
    <n v="69.999999999929997"/>
    <n v="0.99999999999899991"/>
    <n v="1.5000000000000001E-2"/>
    <n v="1.1100000000000001"/>
    <x v="3"/>
  </r>
  <r>
    <x v="3"/>
    <s v="W"/>
    <x v="3"/>
    <m/>
    <x v="10"/>
    <x v="251"/>
    <n v="1"/>
    <n v="1"/>
    <n v="0.89387213031560675"/>
    <n v="66"/>
    <n v="58.333333333333336"/>
    <n v="10.8493150684931"/>
    <n v="73"/>
    <n v="74.333333333333329"/>
    <n v="69.999999999929997"/>
    <n v="0.99999999999899991"/>
    <n v="1.5205479452054796E-2"/>
    <n v="1.1100000000000001"/>
    <x v="3"/>
  </r>
  <r>
    <x v="3"/>
    <s v="W"/>
    <x v="3"/>
    <m/>
    <x v="10"/>
    <x v="252"/>
    <n v="1"/>
    <n v="1"/>
    <n v="0.89387213031560675"/>
    <n v="51"/>
    <n v="55.333333333333336"/>
    <n v="8.16"/>
    <n v="75"/>
    <n v="75.333333333333329"/>
    <n v="69.999999999929997"/>
    <n v="0.99999999999899991"/>
    <n v="1.4800000000000001E-2"/>
    <n v="1.1100000000000001"/>
    <x v="3"/>
  </r>
  <r>
    <x v="3"/>
    <s v="W"/>
    <x v="3"/>
    <m/>
    <x v="10"/>
    <x v="253"/>
    <n v="1"/>
    <n v="1"/>
    <n v="0.89387213031560675"/>
    <n v="58"/>
    <n v="64.333333333333329"/>
    <n v="9.2799999999999994"/>
    <n v="75"/>
    <n v="74"/>
    <n v="69.999999999929997"/>
    <n v="0.99999999999899991"/>
    <n v="1.4800000000000001E-2"/>
    <n v="1.1100000000000001"/>
    <x v="3"/>
  </r>
  <r>
    <x v="3"/>
    <s v="W"/>
    <x v="3"/>
    <m/>
    <x v="10"/>
    <x v="254"/>
    <n v="1"/>
    <n v="1"/>
    <n v="0.89387213031560675"/>
    <n v="57"/>
    <n v="71.666666666666671"/>
    <n v="9"/>
    <n v="76"/>
    <n v="73"/>
    <n v="69.999999999929997"/>
    <n v="0.99999999999899991"/>
    <n v="1.4605263157894737E-2"/>
    <n v="1.1100000000000001"/>
    <x v="3"/>
  </r>
  <r>
    <x v="3"/>
    <s v="W"/>
    <x v="3"/>
    <m/>
    <x v="10"/>
    <x v="255"/>
    <n v="1"/>
    <n v="1"/>
    <n v="0.89387213031560675"/>
    <n v="78"/>
    <n v="78"/>
    <n v="13.1830985915492"/>
    <n v="71"/>
    <n v="72"/>
    <n v="69.999999999929997"/>
    <n v="0.99999999999899991"/>
    <n v="1.563380281690141E-2"/>
    <n v="1.1100000000000001"/>
    <x v="3"/>
  </r>
  <r>
    <x v="3"/>
    <s v="W"/>
    <x v="3"/>
    <m/>
    <x v="10"/>
    <x v="256"/>
    <n v="1"/>
    <n v="1"/>
    <n v="0.89387213031560675"/>
    <n v="80"/>
    <n v="70.333333333333329"/>
    <n v="13.3333333333333"/>
    <n v="72"/>
    <n v="73"/>
    <n v="69.999999999929997"/>
    <n v="0.99999999999899991"/>
    <n v="1.5416666666666669E-2"/>
    <n v="1.1100000000000001"/>
    <x v="3"/>
  </r>
  <r>
    <x v="3"/>
    <s v="W"/>
    <x v="3"/>
    <m/>
    <x v="10"/>
    <x v="257"/>
    <n v="1"/>
    <n v="1"/>
    <n v="0.89387213031560675"/>
    <n v="76"/>
    <n v="65.333333333333329"/>
    <n v="12.4931506849315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258"/>
    <n v="1"/>
    <n v="1"/>
    <n v="0.89387213031560675"/>
    <n v="55"/>
    <n v="56.666666666666664"/>
    <n v="8.9189189189189193"/>
    <n v="74"/>
    <n v="74"/>
    <n v="69.999999999929997"/>
    <n v="0.99999999999899991"/>
    <n v="1.5000000000000001E-2"/>
    <n v="1.1100000000000001"/>
    <x v="3"/>
  </r>
  <r>
    <x v="3"/>
    <s v="W"/>
    <x v="3"/>
    <m/>
    <x v="10"/>
    <x v="259"/>
    <n v="1"/>
    <n v="1"/>
    <n v="0.89387213031560675"/>
    <n v="65"/>
    <n v="58.333333333333336"/>
    <n v="10.540540540540499"/>
    <n v="74"/>
    <n v="74"/>
    <n v="69.999999999929997"/>
    <n v="0.99999999999899991"/>
    <n v="1.5000000000000001E-2"/>
    <n v="1.1100000000000001"/>
    <x v="3"/>
  </r>
  <r>
    <x v="3"/>
    <s v="W"/>
    <x v="3"/>
    <m/>
    <x v="10"/>
    <x v="260"/>
    <n v="1"/>
    <n v="1"/>
    <n v="0.89387213031560675"/>
    <n v="50"/>
    <n v="53.333333333333336"/>
    <n v="8.1081081081080999"/>
    <n v="74"/>
    <n v="74.666666666666671"/>
    <n v="69.999999999929997"/>
    <n v="0.99999999999899991"/>
    <n v="1.5000000000000001E-2"/>
    <n v="1.1100000000000001"/>
    <x v="3"/>
  </r>
  <r>
    <x v="3"/>
    <s v="W"/>
    <x v="3"/>
    <m/>
    <x v="10"/>
    <x v="261"/>
    <n v="1"/>
    <n v="1"/>
    <n v="0.89387213031560675"/>
    <n v="60"/>
    <n v="56"/>
    <n v="9.7297297297297298"/>
    <n v="74"/>
    <n v="75"/>
    <n v="69.999999999929997"/>
    <n v="0.99999999999899991"/>
    <n v="1.5000000000000001E-2"/>
    <n v="1.1100000000000001"/>
    <x v="3"/>
  </r>
  <r>
    <x v="3"/>
    <s v="W"/>
    <x v="3"/>
    <m/>
    <x v="10"/>
    <x v="262"/>
    <n v="1"/>
    <n v="1"/>
    <n v="0.89387213031560675"/>
    <n v="50"/>
    <n v="54.333333333333336"/>
    <n v="7.8947368421052602"/>
    <n v="76"/>
    <n v="75.333333333333329"/>
    <n v="69.999999999929997"/>
    <n v="0.99999999999899991"/>
    <n v="1.4605263157894737E-2"/>
    <n v="1.1100000000000001"/>
    <x v="3"/>
  </r>
  <r>
    <x v="3"/>
    <s v="W"/>
    <x v="3"/>
    <m/>
    <x v="10"/>
    <x v="263"/>
    <n v="1"/>
    <n v="1"/>
    <n v="0.89387213031560675"/>
    <n v="58"/>
    <n v="53.333333333333336"/>
    <n v="9.2799999999999994"/>
    <n v="75"/>
    <n v="74.666666666666671"/>
    <n v="69.999999999929997"/>
    <n v="0.99999999999899991"/>
    <n v="1.4800000000000001E-2"/>
    <n v="1.1100000000000001"/>
    <x v="3"/>
  </r>
  <r>
    <x v="3"/>
    <s v="W"/>
    <x v="3"/>
    <m/>
    <x v="10"/>
    <x v="264"/>
    <n v="1"/>
    <n v="1"/>
    <n v="0.89387213031560675"/>
    <n v="55"/>
    <n v="53.666666666666664"/>
    <n v="8.8000000000000007"/>
    <n v="75"/>
    <n v="74.666666666666671"/>
    <n v="69.999999999929997"/>
    <n v="0.99999999999899991"/>
    <n v="1.4800000000000001E-2"/>
    <n v="1.1100000000000001"/>
    <x v="3"/>
  </r>
  <r>
    <x v="3"/>
    <s v="W"/>
    <x v="3"/>
    <m/>
    <x v="10"/>
    <x v="265"/>
    <n v="1"/>
    <n v="1"/>
    <n v="0.89387213031560675"/>
    <n v="47"/>
    <n v="56"/>
    <n v="7.6216216216216202"/>
    <n v="74"/>
    <n v="74.333333333333329"/>
    <n v="69.999999999929997"/>
    <n v="0.99999999999899991"/>
    <n v="1.5000000000000001E-2"/>
    <n v="1.1100000000000001"/>
    <x v="3"/>
  </r>
  <r>
    <x v="3"/>
    <s v="W"/>
    <x v="3"/>
    <m/>
    <x v="10"/>
    <x v="266"/>
    <n v="1"/>
    <n v="1"/>
    <n v="0.89387213031560675"/>
    <n v="59"/>
    <n v="56"/>
    <n v="9.44"/>
    <n v="75"/>
    <n v="73.666666666666671"/>
    <n v="69.999999999929997"/>
    <n v="0.99999999999899991"/>
    <n v="1.4800000000000001E-2"/>
    <n v="1.1100000000000001"/>
    <x v="3"/>
  </r>
  <r>
    <x v="3"/>
    <s v="W"/>
    <x v="3"/>
    <m/>
    <x v="10"/>
    <x v="267"/>
    <n v="1"/>
    <n v="1"/>
    <n v="0.89387213031560675"/>
    <n v="62"/>
    <n v="48.333333333333336"/>
    <n v="10.054054054053999"/>
    <n v="74"/>
    <n v="73.333333333333329"/>
    <n v="69.999999999929997"/>
    <n v="0.99999999999899991"/>
    <n v="1.5000000000000001E-2"/>
    <n v="1.1100000000000001"/>
    <x v="3"/>
  </r>
  <r>
    <x v="3"/>
    <s v="W"/>
    <x v="3"/>
    <m/>
    <x v="10"/>
    <x v="268"/>
    <n v="1"/>
    <n v="1"/>
    <n v="0.89387213031560675"/>
    <n v="47"/>
    <n v="40"/>
    <n v="7.8333333333333304"/>
    <n v="72"/>
    <n v="73.666666666666671"/>
    <n v="69.999999999929997"/>
    <n v="0.99999999999899991"/>
    <n v="1.5416666666666669E-2"/>
    <n v="1.1100000000000001"/>
    <x v="3"/>
  </r>
  <r>
    <x v="3"/>
    <s v="W"/>
    <x v="3"/>
    <m/>
    <x v="10"/>
    <x v="269"/>
    <n v="1"/>
    <n v="1"/>
    <n v="0.89387213031560675"/>
    <n v="36"/>
    <n v="38.666666666666664"/>
    <n v="5.8378378378378297"/>
    <n v="74"/>
    <n v="74.666666666666671"/>
    <n v="69.999999999929997"/>
    <n v="0.99999999999899991"/>
    <n v="1.5000000000000001E-2"/>
    <n v="1.1100000000000001"/>
    <x v="3"/>
  </r>
  <r>
    <x v="3"/>
    <s v="W"/>
    <x v="3"/>
    <m/>
    <x v="10"/>
    <x v="270"/>
    <n v="1"/>
    <n v="1"/>
    <n v="0.89387213031560675"/>
    <n v="37"/>
    <n v="43.333333333333336"/>
    <n v="5.92"/>
    <n v="75"/>
    <n v="74.666666666666671"/>
    <n v="69.999999999929997"/>
    <n v="0.99999999999899991"/>
    <n v="1.4800000000000001E-2"/>
    <n v="1.1100000000000001"/>
    <x v="3"/>
  </r>
  <r>
    <x v="3"/>
    <s v="W"/>
    <x v="3"/>
    <m/>
    <x v="10"/>
    <x v="271"/>
    <n v="1"/>
    <n v="1"/>
    <n v="0.89387213031560675"/>
    <n v="43"/>
    <n v="44"/>
    <n v="6.88"/>
    <n v="75"/>
    <n v="74"/>
    <n v="69.999999999929997"/>
    <n v="0.99999999999899991"/>
    <n v="1.4800000000000001E-2"/>
    <n v="1.1100000000000001"/>
    <x v="3"/>
  </r>
  <r>
    <x v="3"/>
    <s v="W"/>
    <x v="3"/>
    <m/>
    <x v="10"/>
    <x v="272"/>
    <n v="1"/>
    <n v="1"/>
    <n v="0.89387213031560675"/>
    <n v="50"/>
    <n v="45"/>
    <n v="8.1081081081080999"/>
    <n v="74"/>
    <n v="73.333333333333329"/>
    <n v="69.999999999929997"/>
    <n v="0.99999999999899991"/>
    <n v="1.5000000000000001E-2"/>
    <n v="1.1100000000000001"/>
    <x v="3"/>
  </r>
  <r>
    <x v="3"/>
    <s v="W"/>
    <x v="3"/>
    <m/>
    <x v="10"/>
    <x v="273"/>
    <n v="1"/>
    <n v="1"/>
    <n v="0.89387213031560675"/>
    <n v="39"/>
    <n v="36.333333333333336"/>
    <n v="6.4109589041095898"/>
    <n v="73"/>
    <n v="73.666666666666671"/>
    <n v="69.999999999929997"/>
    <n v="0.99999999999899991"/>
    <n v="1.5205479452054796E-2"/>
    <n v="1.1100000000000001"/>
    <x v="3"/>
  </r>
  <r>
    <x v="3"/>
    <s v="W"/>
    <x v="3"/>
    <m/>
    <x v="10"/>
    <x v="274"/>
    <n v="1"/>
    <n v="1"/>
    <n v="0.89387213031560675"/>
    <n v="46"/>
    <n v="35"/>
    <n v="7.5616438356164304"/>
    <n v="73"/>
    <n v="74.666666666666671"/>
    <n v="69.999999999929997"/>
    <n v="0.99999999999899991"/>
    <n v="1.5205479452054796E-2"/>
    <n v="1.1100000000000001"/>
    <x v="3"/>
  </r>
  <r>
    <x v="3"/>
    <s v="W"/>
    <x v="3"/>
    <m/>
    <x v="10"/>
    <x v="275"/>
    <n v="1"/>
    <n v="1"/>
    <n v="0.89387213031560675"/>
    <n v="24"/>
    <n v="28.666666666666668"/>
    <n v="3.84"/>
    <n v="75"/>
    <n v="75.666666666666671"/>
    <n v="69.999999999929997"/>
    <n v="0.99999999999899991"/>
    <n v="1.4800000000000001E-2"/>
    <n v="1.1100000000000001"/>
    <x v="3"/>
  </r>
  <r>
    <x v="3"/>
    <s v="W"/>
    <x v="3"/>
    <m/>
    <x v="10"/>
    <x v="276"/>
    <n v="1"/>
    <n v="1"/>
    <n v="0.89387213031560675"/>
    <n v="35"/>
    <n v="34.666666666666664"/>
    <n v="5.5263157894736796"/>
    <n v="76"/>
    <n v="76"/>
    <n v="69.999999999929997"/>
    <n v="0.99999999999899991"/>
    <n v="1.4605263157894737E-2"/>
    <n v="1.1100000000000001"/>
    <x v="3"/>
  </r>
  <r>
    <x v="3"/>
    <s v="W"/>
    <x v="3"/>
    <m/>
    <x v="10"/>
    <x v="277"/>
    <n v="1"/>
    <n v="1"/>
    <n v="0.89387213031560675"/>
    <n v="27"/>
    <n v="36"/>
    <n v="4.2631578947368398"/>
    <n v="76"/>
    <n v="75.666666666666671"/>
    <n v="69.999999999929997"/>
    <n v="0.99999999999899991"/>
    <n v="1.4605263157894737E-2"/>
    <n v="1.1100000000000001"/>
    <x v="3"/>
  </r>
  <r>
    <x v="3"/>
    <s v="W"/>
    <x v="3"/>
    <m/>
    <x v="10"/>
    <x v="278"/>
    <n v="1"/>
    <n v="1"/>
    <n v="0.89387213031560675"/>
    <n v="42"/>
    <n v="37.333333333333336"/>
    <n v="6.6315789473684204"/>
    <n v="76"/>
    <n v="75.333333333333329"/>
    <n v="69.999999999929997"/>
    <n v="0.99999999999899991"/>
    <n v="1.4605263157894737E-2"/>
    <n v="1.1100000000000001"/>
    <x v="3"/>
  </r>
  <r>
    <x v="3"/>
    <s v="W"/>
    <x v="3"/>
    <m/>
    <x v="10"/>
    <x v="279"/>
    <n v="1"/>
    <n v="1"/>
    <n v="0.89387213031560675"/>
    <n v="39"/>
    <n v="33.333333333333336"/>
    <n v="6.24"/>
    <n v="75"/>
    <n v="74.333333333333329"/>
    <n v="69.999999999929997"/>
    <n v="0.99999999999899991"/>
    <n v="1.4800000000000001E-2"/>
    <n v="1.1100000000000001"/>
    <x v="3"/>
  </r>
  <r>
    <x v="3"/>
    <s v="W"/>
    <x v="3"/>
    <m/>
    <x v="10"/>
    <x v="280"/>
    <n v="1"/>
    <n v="1"/>
    <n v="0.89387213031560675"/>
    <n v="31"/>
    <n v="29.333333333333332"/>
    <n v="4.96"/>
    <n v="75"/>
    <n v="73.333333333333329"/>
    <n v="69.999999999929997"/>
    <n v="0.99999999999899991"/>
    <n v="1.4800000000000001E-2"/>
    <n v="1.1100000000000001"/>
    <x v="3"/>
  </r>
  <r>
    <x v="3"/>
    <s v="W"/>
    <x v="3"/>
    <m/>
    <x v="10"/>
    <x v="281"/>
    <n v="1"/>
    <n v="1"/>
    <n v="0.89387213031560675"/>
    <n v="30"/>
    <n v="29"/>
    <n v="4.9315068493150598"/>
    <n v="73"/>
    <n v="74.333333333333329"/>
    <n v="69.999999999929997"/>
    <n v="0.99999999999899991"/>
    <n v="1.5205479452054796E-2"/>
    <n v="1.1100000000000001"/>
    <x v="3"/>
  </r>
  <r>
    <x v="3"/>
    <s v="W"/>
    <x v="3"/>
    <m/>
    <x v="10"/>
    <x v="282"/>
    <n v="1"/>
    <n v="1"/>
    <n v="0.89387213031560675"/>
    <n v="27"/>
    <n v="30.666666666666668"/>
    <n v="4.5"/>
    <n v="72"/>
    <n v="75.333333333333329"/>
    <n v="69.999999999929997"/>
    <n v="0.99999999999899991"/>
    <n v="1.5416666666666669E-2"/>
    <n v="1.1100000000000001"/>
    <x v="3"/>
  </r>
  <r>
    <x v="3"/>
    <s v="W"/>
    <x v="3"/>
    <m/>
    <x v="10"/>
    <x v="283"/>
    <n v="1"/>
    <n v="1"/>
    <n v="0.89387213031560675"/>
    <n v="30"/>
    <n v="30"/>
    <n v="4.6153846153846096"/>
    <n v="78"/>
    <n v="76.666666666666671"/>
    <n v="69.999999999929997"/>
    <n v="0.99999999999899991"/>
    <n v="1.4230769230769233E-2"/>
    <n v="1.1100000000000001"/>
    <x v="3"/>
  </r>
  <r>
    <x v="3"/>
    <s v="W"/>
    <x v="3"/>
    <m/>
    <x v="10"/>
    <x v="284"/>
    <n v="1"/>
    <n v="1"/>
    <n v="0.89387213031560675"/>
    <n v="35"/>
    <n v="27"/>
    <n v="5.5263157894736796"/>
    <n v="76"/>
    <n v="75.666666666666671"/>
    <n v="69.999999999929997"/>
    <n v="0.99999999999899991"/>
    <n v="1.4605263157894737E-2"/>
    <n v="1.1100000000000001"/>
    <x v="3"/>
  </r>
  <r>
    <x v="3"/>
    <s v="W"/>
    <x v="3"/>
    <m/>
    <x v="10"/>
    <x v="285"/>
    <n v="1"/>
    <n v="1"/>
    <n v="0.89387213031560675"/>
    <n v="25"/>
    <n v="22.666666666666668"/>
    <n v="3.9473684210526301"/>
    <n v="76"/>
    <n v="74"/>
    <n v="69.999999999929997"/>
    <n v="0.99999999999899991"/>
    <n v="1.4605263157894737E-2"/>
    <n v="1.1100000000000001"/>
    <x v="3"/>
  </r>
  <r>
    <x v="3"/>
    <s v="W"/>
    <x v="3"/>
    <m/>
    <x v="10"/>
    <x v="286"/>
    <n v="1"/>
    <n v="1"/>
    <n v="0.89387213031560675"/>
    <n v="21"/>
    <n v="23"/>
    <n v="3.36"/>
    <n v="75"/>
    <n v="73.666666666666671"/>
    <n v="69.999999999929997"/>
    <n v="0.99999999999899991"/>
    <n v="1.4800000000000001E-2"/>
    <n v="1.1100000000000001"/>
    <x v="3"/>
  </r>
  <r>
    <x v="3"/>
    <s v="W"/>
    <x v="3"/>
    <m/>
    <x v="10"/>
    <x v="287"/>
    <n v="1"/>
    <n v="1"/>
    <n v="0.89387213031560675"/>
    <n v="22"/>
    <n v="23"/>
    <n v="3.7183098591549202"/>
    <n v="71"/>
    <n v="73"/>
    <n v="69.999999999929997"/>
    <n v="0.99999999999899991"/>
    <n v="1.563380281690141E-2"/>
    <n v="1.1100000000000001"/>
    <x v="3"/>
  </r>
  <r>
    <x v="3"/>
    <s v="W"/>
    <x v="3"/>
    <m/>
    <x v="11"/>
    <x v="0"/>
    <n v="1"/>
    <n v="1"/>
    <n v="0.89387213031560675"/>
    <n v="26"/>
    <n v="24"/>
    <n v="4.16"/>
    <n v="75"/>
    <n v="74"/>
    <n v="69.999999999929997"/>
    <n v="0.99999999999899991"/>
    <n v="1.4800000000000001E-2"/>
    <n v="1.1100000000000001"/>
    <x v="4"/>
  </r>
  <r>
    <x v="3"/>
    <s v="W"/>
    <x v="3"/>
    <m/>
    <x v="11"/>
    <x v="1"/>
    <n v="1"/>
    <n v="1"/>
    <n v="0.89387213031560675"/>
    <n v="21"/>
    <n v="20.666666666666668"/>
    <n v="3.45205479452054"/>
    <n v="73"/>
    <n v="74.666666666666671"/>
    <n v="69.999999999929997"/>
    <n v="0.99999999999899991"/>
    <n v="1.5205479452054796E-2"/>
    <n v="1.1100000000000001"/>
    <x v="4"/>
  </r>
  <r>
    <x v="3"/>
    <s v="W"/>
    <x v="3"/>
    <m/>
    <x v="11"/>
    <x v="2"/>
    <n v="1"/>
    <n v="1"/>
    <n v="0.89387213031560675"/>
    <n v="25"/>
    <n v="20.333333333333332"/>
    <n v="4.0540540540540499"/>
    <n v="74"/>
    <n v="75.333333333333329"/>
    <n v="69.999999999929997"/>
    <n v="0.99999999999899991"/>
    <n v="1.5000000000000001E-2"/>
    <n v="1.1100000000000001"/>
    <x v="4"/>
  </r>
  <r>
    <x v="3"/>
    <s v="W"/>
    <x v="3"/>
    <m/>
    <x v="11"/>
    <x v="3"/>
    <n v="1"/>
    <n v="1"/>
    <n v="0.89387213031560675"/>
    <n v="16"/>
    <n v="16.666666666666668"/>
    <n v="2.4935064935064899"/>
    <n v="77"/>
    <n v="75.666666666666671"/>
    <n v="69.999999999929997"/>
    <n v="0.99999999999899991"/>
    <n v="1.4415584415584416E-2"/>
    <n v="1.1100000000000001"/>
    <x v="4"/>
  </r>
  <r>
    <x v="3"/>
    <s v="W"/>
    <x v="3"/>
    <m/>
    <x v="11"/>
    <x v="4"/>
    <n v="1"/>
    <n v="1"/>
    <n v="0.89387213031560675"/>
    <n v="20"/>
    <n v="16.333333333333332"/>
    <n v="3.2"/>
    <n v="75"/>
    <n v="74.333333333333329"/>
    <n v="69.999999999929997"/>
    <n v="0.99999999999899991"/>
    <n v="1.4800000000000001E-2"/>
    <n v="1.1100000000000001"/>
    <x v="4"/>
  </r>
  <r>
    <x v="3"/>
    <s v="W"/>
    <x v="3"/>
    <m/>
    <x v="11"/>
    <x v="5"/>
    <n v="1"/>
    <n v="1"/>
    <n v="0.89387213031560675"/>
    <n v="14"/>
    <n v="13.666666666666666"/>
    <n v="2.2400000000000002"/>
    <n v="75"/>
    <n v="73.666666666666671"/>
    <n v="69.999999999929997"/>
    <n v="0.99999999999899991"/>
    <n v="1.4800000000000001E-2"/>
    <n v="1.1100000000000001"/>
    <x v="4"/>
  </r>
  <r>
    <x v="3"/>
    <s v="W"/>
    <x v="3"/>
    <m/>
    <x v="11"/>
    <x v="6"/>
    <n v="1"/>
    <n v="1"/>
    <n v="0.89387213031560675"/>
    <n v="15"/>
    <n v="11.666666666666666"/>
    <n v="2.4657534246575299"/>
    <n v="73"/>
    <n v="74"/>
    <n v="69.999999999929997"/>
    <n v="0.99999999999899991"/>
    <n v="1.5205479452054796E-2"/>
    <n v="1.1100000000000001"/>
    <x v="4"/>
  </r>
  <r>
    <x v="3"/>
    <s v="W"/>
    <x v="3"/>
    <m/>
    <x v="11"/>
    <x v="7"/>
    <n v="1"/>
    <n v="1"/>
    <n v="0.89387213031560675"/>
    <n v="12"/>
    <n v="13"/>
    <n v="1.97260273972602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8"/>
    <n v="1"/>
    <n v="1"/>
    <n v="0.89387213031560675"/>
    <n v="8"/>
    <n v="12.333333333333334"/>
    <n v="1.26315789473684"/>
    <n v="76"/>
    <n v="74"/>
    <n v="69.999999999929997"/>
    <n v="0.99999999999899991"/>
    <n v="1.4605263157894737E-2"/>
    <n v="1.1100000000000001"/>
    <x v="4"/>
  </r>
  <r>
    <x v="3"/>
    <s v="W"/>
    <x v="3"/>
    <m/>
    <x v="11"/>
    <x v="9"/>
    <n v="1"/>
    <n v="1"/>
    <n v="0.89387213031560675"/>
    <n v="19"/>
    <n v="14"/>
    <n v="3.1666666666666599"/>
    <n v="72"/>
    <n v="74.333333333333329"/>
    <n v="69.999999999929997"/>
    <n v="0.99999999999899991"/>
    <n v="1.5416666666666669E-2"/>
    <n v="1.1100000000000001"/>
    <x v="4"/>
  </r>
  <r>
    <x v="3"/>
    <s v="W"/>
    <x v="3"/>
    <m/>
    <x v="11"/>
    <x v="10"/>
    <n v="1"/>
    <n v="1"/>
    <n v="0.89387213031560675"/>
    <n v="10"/>
    <n v="10.333333333333334"/>
    <n v="1.6216216216216199"/>
    <n v="74"/>
    <n v="75.666666666666671"/>
    <n v="69.999999999929997"/>
    <n v="0.99999999999899991"/>
    <n v="1.5000000000000001E-2"/>
    <n v="1.1100000000000001"/>
    <x v="4"/>
  </r>
  <r>
    <x v="3"/>
    <s v="W"/>
    <x v="3"/>
    <m/>
    <x v="11"/>
    <x v="11"/>
    <n v="1"/>
    <n v="1"/>
    <n v="0.89387213031560675"/>
    <n v="13"/>
    <n v="10"/>
    <n v="2.02597402597402"/>
    <n v="77"/>
    <n v="76"/>
    <n v="69.999999999929997"/>
    <n v="0.99999999999899991"/>
    <n v="1.4415584415584416E-2"/>
    <n v="1.1100000000000001"/>
    <x v="4"/>
  </r>
  <r>
    <x v="3"/>
    <s v="W"/>
    <x v="3"/>
    <m/>
    <x v="11"/>
    <x v="12"/>
    <n v="1"/>
    <n v="1"/>
    <n v="0.89387213031560675"/>
    <n v="8"/>
    <n v="10.666666666666666"/>
    <n v="1.26315789473684"/>
    <n v="76"/>
    <n v="74.333333333333329"/>
    <n v="69.999999999929997"/>
    <n v="0.99999999999899991"/>
    <n v="1.4605263157894737E-2"/>
    <n v="1.1100000000000001"/>
    <x v="4"/>
  </r>
  <r>
    <x v="3"/>
    <s v="W"/>
    <x v="3"/>
    <m/>
    <x v="11"/>
    <x v="13"/>
    <n v="1"/>
    <n v="1"/>
    <n v="0.89387213031560675"/>
    <n v="9"/>
    <n v="10.666666666666666"/>
    <n v="1.44"/>
    <n v="75"/>
    <n v="73"/>
    <n v="69.999999999929997"/>
    <n v="0.99999999999899991"/>
    <n v="1.4800000000000001E-2"/>
    <n v="1.1100000000000001"/>
    <x v="4"/>
  </r>
  <r>
    <x v="3"/>
    <s v="W"/>
    <x v="3"/>
    <m/>
    <x v="11"/>
    <x v="14"/>
    <n v="1"/>
    <n v="1"/>
    <n v="0.89387213031560675"/>
    <n v="15"/>
    <n v="10.333333333333334"/>
    <n v="2.5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15"/>
    <n v="1"/>
    <n v="1"/>
    <n v="0.89387213031560675"/>
    <n v="8"/>
    <n v="7.666666666666667"/>
    <n v="1.3333333333333299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16"/>
    <n v="1"/>
    <n v="1"/>
    <n v="0.89387213031560675"/>
    <n v="8"/>
    <n v="6.333333333333333"/>
    <n v="1.29729729729729"/>
    <n v="74"/>
    <n v="72.666666666666671"/>
    <n v="69.999999999929997"/>
    <n v="0.99999999999899991"/>
    <n v="1.5000000000000001E-2"/>
    <n v="1.1100000000000001"/>
    <x v="4"/>
  </r>
  <r>
    <x v="3"/>
    <s v="W"/>
    <x v="3"/>
    <m/>
    <x v="11"/>
    <x v="17"/>
    <n v="1"/>
    <n v="1"/>
    <n v="0.89387213031560675"/>
    <n v="7"/>
    <n v="4.666666666666667"/>
    <n v="1.1666666666666601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18"/>
    <n v="1"/>
    <n v="1"/>
    <n v="0.89387213031560675"/>
    <n v="4"/>
    <n v="4.333333333333333"/>
    <n v="0.66666666666666596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19"/>
    <n v="1"/>
    <n v="1"/>
    <n v="0.89387213031560675"/>
    <n v="3"/>
    <n v="6.333333333333333"/>
    <n v="0.50704225352112597"/>
    <n v="71"/>
    <n v="74.333333333333329"/>
    <n v="69.999999999929997"/>
    <n v="0.99999999999899991"/>
    <n v="1.563380281690141E-2"/>
    <n v="1.1100000000000001"/>
    <x v="4"/>
  </r>
  <r>
    <x v="3"/>
    <s v="W"/>
    <x v="3"/>
    <m/>
    <x v="11"/>
    <x v="20"/>
    <n v="1"/>
    <n v="1"/>
    <n v="0.89387213031560675"/>
    <n v="6"/>
    <n v="7.333333333333333"/>
    <n v="0.96"/>
    <n v="75"/>
    <n v="76"/>
    <n v="69.999999999929997"/>
    <n v="0.99999999999899991"/>
    <n v="1.4800000000000001E-2"/>
    <n v="1.1100000000000001"/>
    <x v="4"/>
  </r>
  <r>
    <x v="3"/>
    <s v="W"/>
    <x v="3"/>
    <m/>
    <x v="11"/>
    <x v="21"/>
    <n v="1"/>
    <n v="1"/>
    <n v="0.89387213031560675"/>
    <n v="10"/>
    <n v="7.666666666666667"/>
    <n v="1.5584415584415501"/>
    <n v="77"/>
    <n v="75.666666666666671"/>
    <n v="69.999999999929997"/>
    <n v="0.99999999999899991"/>
    <n v="1.4415584415584416E-2"/>
    <n v="1.1100000000000001"/>
    <x v="4"/>
  </r>
  <r>
    <x v="3"/>
    <s v="W"/>
    <x v="3"/>
    <m/>
    <x v="11"/>
    <x v="22"/>
    <n v="1"/>
    <n v="1"/>
    <n v="0.89387213031560675"/>
    <n v="6"/>
    <n v="5.333333333333333"/>
    <n v="0.94736842105263097"/>
    <n v="76"/>
    <n v="75.333333333333329"/>
    <n v="69.999999999929997"/>
    <n v="0.99999999999899991"/>
    <n v="1.4605263157894737E-2"/>
    <n v="1.1100000000000001"/>
    <x v="4"/>
  </r>
  <r>
    <x v="3"/>
    <s v="W"/>
    <x v="3"/>
    <m/>
    <x v="11"/>
    <x v="23"/>
    <n v="1"/>
    <n v="1"/>
    <n v="0.89387213031560675"/>
    <n v="7"/>
    <n v="5"/>
    <n v="1.13513513513513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4"/>
    <n v="1"/>
    <n v="1"/>
    <n v="0.89387213031560675"/>
    <n v="3"/>
    <n v="4.666666666666667"/>
    <n v="0.47368421052631499"/>
    <n v="76"/>
    <n v="72"/>
    <n v="69.999999999929997"/>
    <n v="0.99999999999899991"/>
    <n v="1.4605263157894737E-2"/>
    <n v="1.1100000000000001"/>
    <x v="4"/>
  </r>
  <r>
    <x v="3"/>
    <s v="W"/>
    <x v="3"/>
    <m/>
    <x v="11"/>
    <x v="25"/>
    <n v="1"/>
    <n v="1"/>
    <n v="0.89387213031560675"/>
    <n v="5"/>
    <n v="6.666666666666667"/>
    <n v="0.84507042253521103"/>
    <n v="71"/>
    <n v="72.333333333333329"/>
    <n v="69.999999999929997"/>
    <n v="0.99999999999899991"/>
    <n v="1.563380281690141E-2"/>
    <n v="1.1100000000000001"/>
    <x v="4"/>
  </r>
  <r>
    <x v="3"/>
    <s v="W"/>
    <x v="3"/>
    <m/>
    <x v="11"/>
    <x v="26"/>
    <n v="1"/>
    <n v="1"/>
    <n v="95.10211687837544"/>
    <n v="6"/>
    <n v="8"/>
    <n v="1.0434782608695601"/>
    <n v="69"/>
    <n v="73.333333333333329"/>
    <n v="69"/>
    <n v="0.98571428571428577"/>
    <n v="1.6086956521739131E-2"/>
    <n v="1.1100000000000001"/>
    <x v="4"/>
  </r>
  <r>
    <x v="3"/>
    <s v="W"/>
    <x v="3"/>
    <m/>
    <x v="11"/>
    <x v="27"/>
    <n v="1"/>
    <n v="1"/>
    <n v="0.89387213031560675"/>
    <n v="9"/>
    <n v="7.333333333333333"/>
    <n v="1.4025974025974"/>
    <n v="77"/>
    <n v="77.333333333333329"/>
    <n v="69.999999999929997"/>
    <n v="0.99999999999899991"/>
    <n v="1.4415584415584416E-2"/>
    <n v="1.1100000000000001"/>
    <x v="4"/>
  </r>
  <r>
    <x v="3"/>
    <s v="W"/>
    <x v="3"/>
    <m/>
    <x v="11"/>
    <x v="28"/>
    <n v="1"/>
    <n v="1"/>
    <n v="0.89387213031560675"/>
    <n v="9"/>
    <n v="8.6666666666666661"/>
    <n v="1.4594594594594501"/>
    <n v="74"/>
    <n v="76"/>
    <n v="69.999999999929997"/>
    <n v="0.99999999999899991"/>
    <n v="1.5000000000000001E-2"/>
    <n v="1.1100000000000001"/>
    <x v="4"/>
  </r>
  <r>
    <x v="3"/>
    <s v="W"/>
    <x v="3"/>
    <m/>
    <x v="11"/>
    <x v="29"/>
    <n v="1"/>
    <n v="1"/>
    <n v="0.89387213031560675"/>
    <n v="4"/>
    <n v="8.6666666666666661"/>
    <n v="0.592592592592592"/>
    <n v="81"/>
    <n v="76"/>
    <n v="69.999999999929997"/>
    <n v="0.99999999999899991"/>
    <n v="1.3703703703703704E-2"/>
    <n v="1.1100000000000001"/>
    <x v="4"/>
  </r>
  <r>
    <x v="3"/>
    <s v="W"/>
    <x v="3"/>
    <m/>
    <x v="11"/>
    <x v="30"/>
    <n v="1"/>
    <n v="1"/>
    <n v="0.89387213031560675"/>
    <n v="13"/>
    <n v="8.6666666666666661"/>
    <n v="2.13698630136986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31"/>
    <n v="1"/>
    <n v="1"/>
    <n v="0.89387213031560675"/>
    <n v="9"/>
    <n v="5.666666666666667"/>
    <n v="1.4594594594594501"/>
    <n v="74"/>
    <n v="75"/>
    <n v="69.999999999929997"/>
    <n v="0.99999999999899991"/>
    <n v="1.5000000000000001E-2"/>
    <n v="1.1100000000000001"/>
    <x v="4"/>
  </r>
  <r>
    <x v="3"/>
    <s v="W"/>
    <x v="3"/>
    <m/>
    <x v="11"/>
    <x v="32"/>
    <n v="1"/>
    <n v="1"/>
    <n v="0.89387213031560675"/>
    <n v="4"/>
    <n v="4.333333333333333"/>
    <n v="0.63157894736842102"/>
    <n v="76"/>
    <n v="75.333333333333329"/>
    <n v="69.999999999929997"/>
    <n v="0.99999999999899991"/>
    <n v="1.4605263157894737E-2"/>
    <n v="1.1100000000000001"/>
    <x v="4"/>
  </r>
  <r>
    <x v="3"/>
    <s v="W"/>
    <x v="3"/>
    <m/>
    <x v="11"/>
    <x v="33"/>
    <n v="1"/>
    <n v="1"/>
    <n v="0.89387213031560675"/>
    <n v="4"/>
    <n v="5.333333333333333"/>
    <n v="0.64"/>
    <n v="75"/>
    <n v="75.666666666666671"/>
    <n v="69.999999999929997"/>
    <n v="0.99999999999899991"/>
    <n v="1.4800000000000001E-2"/>
    <n v="1.1100000000000001"/>
    <x v="4"/>
  </r>
  <r>
    <x v="3"/>
    <s v="W"/>
    <x v="3"/>
    <m/>
    <x v="11"/>
    <x v="34"/>
    <n v="1"/>
    <n v="1"/>
    <n v="0.89387213031560675"/>
    <n v="5"/>
    <n v="6.333333333333333"/>
    <n v="0.8"/>
    <n v="75"/>
    <n v="77.333333333333329"/>
    <n v="69.999999999929997"/>
    <n v="0.99999999999899991"/>
    <n v="1.4800000000000001E-2"/>
    <n v="1.1100000000000001"/>
    <x v="4"/>
  </r>
  <r>
    <x v="3"/>
    <s v="W"/>
    <x v="3"/>
    <m/>
    <x v="11"/>
    <x v="35"/>
    <n v="1"/>
    <n v="1"/>
    <n v="0.89387213031560675"/>
    <n v="7"/>
    <n v="6"/>
    <n v="1.0909090909090899"/>
    <n v="77"/>
    <n v="75"/>
    <n v="69.999999999929997"/>
    <n v="0.99999999999899991"/>
    <n v="1.4415584415584416E-2"/>
    <n v="1.1100000000000001"/>
    <x v="4"/>
  </r>
  <r>
    <x v="3"/>
    <s v="W"/>
    <x v="3"/>
    <m/>
    <x v="11"/>
    <x v="36"/>
    <n v="1"/>
    <n v="1"/>
    <n v="0.89387213031560675"/>
    <n v="7"/>
    <n v="6"/>
    <n v="1.05"/>
    <n v="80"/>
    <n v="74"/>
    <n v="69.999999999929997"/>
    <n v="0.99999999999899991"/>
    <n v="1.3875000000000002E-2"/>
    <n v="1.1100000000000001"/>
    <x v="4"/>
  </r>
  <r>
    <x v="3"/>
    <s v="W"/>
    <x v="3"/>
    <m/>
    <x v="11"/>
    <x v="37"/>
    <n v="1"/>
    <n v="1"/>
    <n v="108.21490897916853"/>
    <n v="4"/>
    <n v="7.333333333333333"/>
    <n v="0.70588235294117596"/>
    <n v="68"/>
    <n v="71.333333333333329"/>
    <n v="68"/>
    <n v="0.97142857142857142"/>
    <n v="1.6323529411764709E-2"/>
    <n v="1.1100000000000001"/>
    <x v="4"/>
  </r>
  <r>
    <x v="3"/>
    <s v="W"/>
    <x v="3"/>
    <m/>
    <x v="11"/>
    <x v="38"/>
    <n v="1"/>
    <n v="1"/>
    <n v="0.89387213031560675"/>
    <n v="7"/>
    <n v="7.333333333333333"/>
    <n v="1.13513513513513"/>
    <n v="74"/>
    <n v="74.333333333333329"/>
    <n v="69.999999999929997"/>
    <n v="0.99999999999899991"/>
    <n v="1.5000000000000001E-2"/>
    <n v="1.1100000000000001"/>
    <x v="4"/>
  </r>
  <r>
    <x v="3"/>
    <s v="W"/>
    <x v="3"/>
    <m/>
    <x v="11"/>
    <x v="39"/>
    <n v="1"/>
    <n v="1"/>
    <n v="0.89387213031560675"/>
    <n v="11"/>
    <n v="6.333333333333333"/>
    <n v="1.8333333333333299"/>
    <n v="72"/>
    <n v="74"/>
    <n v="69.999999999929997"/>
    <n v="0.99999999999899991"/>
    <n v="1.5416666666666669E-2"/>
    <n v="1.1100000000000001"/>
    <x v="4"/>
  </r>
  <r>
    <x v="3"/>
    <s v="W"/>
    <x v="3"/>
    <m/>
    <x v="11"/>
    <x v="40"/>
    <n v="1"/>
    <n v="1"/>
    <n v="0.89387213031560675"/>
    <n v="4"/>
    <n v="5"/>
    <n v="0.62337662337662303"/>
    <n v="77"/>
    <n v="74.333333333333329"/>
    <n v="69.999999999929997"/>
    <n v="0.99999999999899991"/>
    <n v="1.4415584415584416E-2"/>
    <n v="1.1100000000000001"/>
    <x v="4"/>
  </r>
  <r>
    <x v="3"/>
    <s v="W"/>
    <x v="3"/>
    <m/>
    <x v="11"/>
    <x v="41"/>
    <n v="1"/>
    <n v="1"/>
    <n v="0.89387213031560675"/>
    <n v="4"/>
    <n v="5"/>
    <n v="0.65753424657534199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42"/>
    <n v="1"/>
    <n v="1"/>
    <n v="0.89387213031560675"/>
    <n v="7"/>
    <n v="7.333333333333333"/>
    <n v="1.1506849315068399"/>
    <n v="73"/>
    <n v="75"/>
    <n v="69.999999999929997"/>
    <n v="0.99999999999899991"/>
    <n v="1.5205479452054796E-2"/>
    <n v="1.1100000000000001"/>
    <x v="4"/>
  </r>
  <r>
    <x v="3"/>
    <s v="W"/>
    <x v="3"/>
    <m/>
    <x v="11"/>
    <x v="43"/>
    <n v="1"/>
    <n v="1"/>
    <n v="0.89387213031560675"/>
    <n v="4"/>
    <n v="8"/>
    <n v="0.62337662337662303"/>
    <n v="77"/>
    <n v="75"/>
    <n v="69.999999999929997"/>
    <n v="0.99999999999899991"/>
    <n v="1.4415584415584416E-2"/>
    <n v="1.1100000000000001"/>
    <x v="4"/>
  </r>
  <r>
    <x v="3"/>
    <s v="W"/>
    <x v="3"/>
    <m/>
    <x v="11"/>
    <x v="44"/>
    <n v="1"/>
    <n v="1"/>
    <n v="0.89387213031560675"/>
    <n v="11"/>
    <n v="9.3333333333333339"/>
    <n v="1.76"/>
    <n v="75"/>
    <n v="73.666666666666671"/>
    <n v="69.999999999929997"/>
    <n v="0.99999999999899991"/>
    <n v="1.4800000000000001E-2"/>
    <n v="1.1100000000000001"/>
    <x v="4"/>
  </r>
  <r>
    <x v="3"/>
    <s v="W"/>
    <x v="3"/>
    <m/>
    <x v="11"/>
    <x v="45"/>
    <n v="1"/>
    <n v="1"/>
    <n v="0.89387213031560675"/>
    <n v="9"/>
    <n v="8"/>
    <n v="1.47945205479452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46"/>
    <n v="1"/>
    <n v="1"/>
    <n v="0.89387213031560675"/>
    <n v="8"/>
    <n v="7.666666666666667"/>
    <n v="1.31506849315068"/>
    <n v="73"/>
    <n v="74.666666666666671"/>
    <n v="69.999999999929997"/>
    <n v="0.99999999999899991"/>
    <n v="1.5205479452054796E-2"/>
    <n v="1.1100000000000001"/>
    <x v="4"/>
  </r>
  <r>
    <x v="3"/>
    <s v="W"/>
    <x v="3"/>
    <m/>
    <x v="11"/>
    <x v="47"/>
    <n v="1"/>
    <n v="1"/>
    <n v="0.89387213031560675"/>
    <n v="7"/>
    <n v="8"/>
    <n v="1.1200000000000001"/>
    <n v="75"/>
    <n v="74.333333333333329"/>
    <n v="69.999999999929997"/>
    <n v="0.99999999999899991"/>
    <n v="1.4800000000000001E-2"/>
    <n v="1.1100000000000001"/>
    <x v="4"/>
  </r>
  <r>
    <x v="3"/>
    <s v="W"/>
    <x v="3"/>
    <m/>
    <x v="11"/>
    <x v="48"/>
    <n v="1"/>
    <n v="1"/>
    <n v="0.89387213031560675"/>
    <n v="8"/>
    <n v="10"/>
    <n v="1.26315789473684"/>
    <n v="76"/>
    <n v="73.333333333333329"/>
    <n v="69.999999999929997"/>
    <n v="0.99999999999899991"/>
    <n v="1.4605263157894737E-2"/>
    <n v="1.1100000000000001"/>
    <x v="4"/>
  </r>
  <r>
    <x v="3"/>
    <s v="W"/>
    <x v="3"/>
    <m/>
    <x v="11"/>
    <x v="49"/>
    <n v="1"/>
    <n v="1"/>
    <n v="0.89387213031560675"/>
    <n v="9"/>
    <n v="13.333333333333334"/>
    <n v="1.5"/>
    <n v="72"/>
    <n v="72.333333333333329"/>
    <n v="69.999999999929997"/>
    <n v="0.99999999999899991"/>
    <n v="1.5416666666666669E-2"/>
    <n v="1.1100000000000001"/>
    <x v="4"/>
  </r>
  <r>
    <x v="3"/>
    <s v="W"/>
    <x v="3"/>
    <m/>
    <x v="11"/>
    <x v="50"/>
    <n v="1"/>
    <n v="1"/>
    <n v="0.89387213031560675"/>
    <n v="13"/>
    <n v="17.333333333333332"/>
    <n v="2.1666666666666599"/>
    <n v="72"/>
    <n v="73.333333333333329"/>
    <n v="69.999999999929997"/>
    <n v="0.99999999999899991"/>
    <n v="1.5416666666666669E-2"/>
    <n v="1.1100000000000001"/>
    <x v="4"/>
  </r>
  <r>
    <x v="3"/>
    <s v="W"/>
    <x v="3"/>
    <m/>
    <x v="11"/>
    <x v="51"/>
    <n v="1"/>
    <n v="1"/>
    <n v="0.89387213031560675"/>
    <n v="18"/>
    <n v="19.333333333333332"/>
    <n v="2.95890410958904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52"/>
    <n v="1"/>
    <n v="1"/>
    <n v="0.89387213031560675"/>
    <n v="21"/>
    <n v="21"/>
    <n v="3.36"/>
    <n v="75"/>
    <n v="74.333333333333329"/>
    <n v="69.999999999929997"/>
    <n v="0.99999999999899991"/>
    <n v="1.4800000000000001E-2"/>
    <n v="1.1100000000000001"/>
    <x v="4"/>
  </r>
  <r>
    <x v="3"/>
    <s v="W"/>
    <x v="3"/>
    <m/>
    <x v="11"/>
    <x v="53"/>
    <n v="1"/>
    <n v="1"/>
    <n v="0.89387213031560675"/>
    <n v="19"/>
    <n v="20.333333333333332"/>
    <n v="3.04"/>
    <n v="75"/>
    <n v="74.666666666666671"/>
    <n v="69.999999999929997"/>
    <n v="0.99999999999899991"/>
    <n v="1.4800000000000001E-2"/>
    <n v="1.1100000000000001"/>
    <x v="4"/>
  </r>
  <r>
    <x v="3"/>
    <s v="W"/>
    <x v="3"/>
    <m/>
    <x v="11"/>
    <x v="54"/>
    <n v="1"/>
    <n v="1"/>
    <n v="0.89387213031560675"/>
    <n v="23"/>
    <n v="27.333333333333332"/>
    <n v="3.7808219178082099"/>
    <n v="73"/>
    <n v="74.666666666666671"/>
    <n v="69.999999999929997"/>
    <n v="0.99999999999899991"/>
    <n v="1.5205479452054796E-2"/>
    <n v="1.1100000000000001"/>
    <x v="4"/>
  </r>
  <r>
    <x v="3"/>
    <s v="W"/>
    <x v="3"/>
    <m/>
    <x v="11"/>
    <x v="55"/>
    <n v="1"/>
    <n v="1"/>
    <n v="0.89387213031560675"/>
    <n v="19"/>
    <n v="29.666666666666668"/>
    <n v="3"/>
    <n v="76"/>
    <n v="75.666666666666671"/>
    <n v="69.999999999929997"/>
    <n v="0.99999999999899991"/>
    <n v="1.4605263157894737E-2"/>
    <n v="1.1100000000000001"/>
    <x v="4"/>
  </r>
  <r>
    <x v="3"/>
    <s v="W"/>
    <x v="3"/>
    <m/>
    <x v="11"/>
    <x v="56"/>
    <n v="1"/>
    <n v="1"/>
    <n v="0.89387213031560675"/>
    <n v="40"/>
    <n v="37"/>
    <n v="6.4"/>
    <n v="75"/>
    <n v="75.333333333333329"/>
    <n v="69.999999999929997"/>
    <n v="0.99999999999899991"/>
    <n v="1.4800000000000001E-2"/>
    <n v="1.1100000000000001"/>
    <x v="4"/>
  </r>
  <r>
    <x v="3"/>
    <s v="W"/>
    <x v="3"/>
    <m/>
    <x v="11"/>
    <x v="57"/>
    <n v="1"/>
    <n v="1"/>
    <n v="0.89387213031560675"/>
    <n v="30"/>
    <n v="36.333333333333336"/>
    <n v="4.7368421052631504"/>
    <n v="76"/>
    <n v="75.333333333333329"/>
    <n v="69.999999999929997"/>
    <n v="0.99999999999899991"/>
    <n v="1.4605263157894737E-2"/>
    <n v="1.1100000000000001"/>
    <x v="4"/>
  </r>
  <r>
    <x v="3"/>
    <s v="W"/>
    <x v="3"/>
    <m/>
    <x v="11"/>
    <x v="58"/>
    <n v="1"/>
    <n v="1"/>
    <n v="0.89387213031560675"/>
    <n v="41"/>
    <n v="38.666666666666664"/>
    <n v="6.56"/>
    <n v="75"/>
    <n v="75"/>
    <n v="69.999999999929997"/>
    <n v="0.99999999999899991"/>
    <n v="1.4800000000000001E-2"/>
    <n v="1.1100000000000001"/>
    <x v="4"/>
  </r>
  <r>
    <x v="3"/>
    <s v="W"/>
    <x v="3"/>
    <m/>
    <x v="11"/>
    <x v="59"/>
    <n v="1"/>
    <n v="1"/>
    <n v="0.89387213031560675"/>
    <n v="38"/>
    <n v="33.666666666666664"/>
    <n v="6.08"/>
    <n v="75"/>
    <n v="75"/>
    <n v="69.999999999929997"/>
    <n v="0.99999999999899991"/>
    <n v="1.4800000000000001E-2"/>
    <n v="1.1100000000000001"/>
    <x v="4"/>
  </r>
  <r>
    <x v="3"/>
    <s v="W"/>
    <x v="3"/>
    <m/>
    <x v="11"/>
    <x v="60"/>
    <n v="1"/>
    <n v="1"/>
    <n v="0.89387213031560675"/>
    <n v="37"/>
    <n v="26.333333333333332"/>
    <n v="5.92"/>
    <n v="75"/>
    <n v="76"/>
    <n v="69.999999999929997"/>
    <n v="0.99999999999899991"/>
    <n v="1.4800000000000001E-2"/>
    <n v="1.1100000000000001"/>
    <x v="4"/>
  </r>
  <r>
    <x v="3"/>
    <s v="W"/>
    <x v="3"/>
    <m/>
    <x v="11"/>
    <x v="61"/>
    <n v="1"/>
    <n v="1"/>
    <n v="0.89387213031560675"/>
    <n v="26"/>
    <n v="22.666666666666668"/>
    <n v="4.16"/>
    <n v="75"/>
    <n v="76"/>
    <n v="69.999999999929997"/>
    <n v="0.99999999999899991"/>
    <n v="1.4800000000000001E-2"/>
    <n v="1.1100000000000001"/>
    <x v="4"/>
  </r>
  <r>
    <x v="3"/>
    <s v="W"/>
    <x v="3"/>
    <m/>
    <x v="11"/>
    <x v="62"/>
    <n v="1"/>
    <n v="1"/>
    <n v="0.89387213031560675"/>
    <n v="16"/>
    <n v="44"/>
    <n v="2.4615384615384599"/>
    <n v="78"/>
    <n v="76"/>
    <n v="69.999999999929997"/>
    <n v="0.99999999999899991"/>
    <n v="1.4230769230769233E-2"/>
    <n v="1.1100000000000001"/>
    <x v="4"/>
  </r>
  <r>
    <x v="3"/>
    <s v="W"/>
    <x v="3"/>
    <m/>
    <x v="11"/>
    <x v="63"/>
    <n v="1"/>
    <n v="1"/>
    <n v="0.89387213031560675"/>
    <n v="26"/>
    <n v="63.333333333333336"/>
    <n v="4.16"/>
    <n v="75"/>
    <n v="74.666666666666671"/>
    <n v="69.999999999929997"/>
    <n v="0.99999999999899991"/>
    <n v="1.4800000000000001E-2"/>
    <n v="1.1100000000000001"/>
    <x v="4"/>
  </r>
  <r>
    <x v="3"/>
    <s v="W"/>
    <x v="3"/>
    <m/>
    <x v="11"/>
    <x v="64"/>
    <n v="1"/>
    <n v="1"/>
    <n v="0.89387213031560675"/>
    <n v="90"/>
    <n v="83.333333333333329"/>
    <n v="14.4"/>
    <n v="75"/>
    <n v="74"/>
    <n v="69.999999999929997"/>
    <n v="0.99999999999899991"/>
    <n v="1.4800000000000001E-2"/>
    <n v="1.1100000000000001"/>
    <x v="4"/>
  </r>
  <r>
    <x v="3"/>
    <s v="W"/>
    <x v="3"/>
    <m/>
    <x v="11"/>
    <x v="65"/>
    <n v="1"/>
    <n v="1"/>
    <n v="0.89387213031560675"/>
    <n v="74"/>
    <n v="85.333333333333329"/>
    <n v="12"/>
    <n v="74"/>
    <n v="73.333333333333329"/>
    <n v="69.999999999929997"/>
    <n v="0.99999999999899991"/>
    <n v="1.5000000000000001E-2"/>
    <n v="1.1100000000000001"/>
    <x v="4"/>
  </r>
  <r>
    <x v="3"/>
    <s v="W"/>
    <x v="3"/>
    <m/>
    <x v="11"/>
    <x v="66"/>
    <n v="1"/>
    <n v="1"/>
    <n v="0.89387213031560675"/>
    <n v="86"/>
    <n v="93.666666666666671"/>
    <n v="14.136986301369801"/>
    <n v="73"/>
    <n v="72.666666666666671"/>
    <n v="69.999999999929997"/>
    <n v="0.99999999999899991"/>
    <n v="1.5205479452054796E-2"/>
    <n v="1.1100000000000001"/>
    <x v="4"/>
  </r>
  <r>
    <x v="3"/>
    <s v="W"/>
    <x v="3"/>
    <m/>
    <x v="11"/>
    <x v="67"/>
    <n v="1"/>
    <n v="1"/>
    <n v="0.89387213031560675"/>
    <n v="96"/>
    <n v="103.66666666666667"/>
    <n v="15.780821917808201"/>
    <n v="73"/>
    <n v="72.666666666666671"/>
    <n v="69.999999999929997"/>
    <n v="0.99999999999899991"/>
    <n v="1.5205479452054796E-2"/>
    <n v="1.1100000000000001"/>
    <x v="4"/>
  </r>
  <r>
    <x v="3"/>
    <s v="W"/>
    <x v="3"/>
    <m/>
    <x v="11"/>
    <x v="68"/>
    <n v="1"/>
    <n v="1"/>
    <n v="0.89387213031560675"/>
    <n v="99"/>
    <n v="104.66666666666667"/>
    <n v="16.5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69"/>
    <n v="1"/>
    <n v="1"/>
    <n v="0.89387213031560675"/>
    <n v="116"/>
    <n v="115.33333333333333"/>
    <n v="19.068493150684901"/>
    <n v="73"/>
    <n v="73"/>
    <n v="69.999999999929997"/>
    <n v="0.99999999999899991"/>
    <n v="1.5205479452054796E-2"/>
    <n v="1.1100000000000001"/>
    <x v="4"/>
  </r>
  <r>
    <x v="3"/>
    <s v="W"/>
    <x v="3"/>
    <m/>
    <x v="11"/>
    <x v="70"/>
    <n v="1"/>
    <n v="1"/>
    <n v="0.89387213031560675"/>
    <n v="99"/>
    <n v="92"/>
    <n v="16.2739726027397"/>
    <n v="73"/>
    <n v="73"/>
    <n v="69.999999999929997"/>
    <n v="0.99999999999899991"/>
    <n v="1.5205479452054796E-2"/>
    <n v="1.1100000000000001"/>
    <x v="4"/>
  </r>
  <r>
    <x v="3"/>
    <s v="W"/>
    <x v="3"/>
    <m/>
    <x v="11"/>
    <x v="71"/>
    <n v="1"/>
    <n v="1"/>
    <n v="0.89387213031560675"/>
    <n v="131"/>
    <n v="73.666666666666671"/>
    <n v="21.534246575342401"/>
    <n v="73"/>
    <n v="73"/>
    <n v="69.999999999929997"/>
    <n v="0.99999999999899991"/>
    <n v="1.5205479452054796E-2"/>
    <n v="1.1100000000000001"/>
    <x v="4"/>
  </r>
  <r>
    <x v="3"/>
    <s v="W"/>
    <x v="3"/>
    <m/>
    <x v="11"/>
    <x v="72"/>
    <n v="1"/>
    <n v="1"/>
    <n v="0.89387213031560675"/>
    <n v="46"/>
    <n v="44"/>
    <n v="7.5616438356164304"/>
    <n v="73"/>
    <n v="73"/>
    <n v="69.999999999929997"/>
    <n v="0.99999999999899991"/>
    <n v="1.5205479452054796E-2"/>
    <n v="1.1100000000000001"/>
    <x v="4"/>
  </r>
  <r>
    <x v="3"/>
    <s v="W"/>
    <x v="3"/>
    <m/>
    <x v="11"/>
    <x v="73"/>
    <n v="1"/>
    <n v="1"/>
    <n v="0.89387213031560675"/>
    <n v="44"/>
    <n v="51.666666666666664"/>
    <n v="7.2328767123287596"/>
    <n v="73"/>
    <n v="72.666666666666671"/>
    <n v="69.999999999929997"/>
    <n v="0.99999999999899991"/>
    <n v="1.5205479452054796E-2"/>
    <n v="1.1100000000000001"/>
    <x v="4"/>
  </r>
  <r>
    <x v="3"/>
    <s v="W"/>
    <x v="3"/>
    <m/>
    <x v="11"/>
    <x v="74"/>
    <n v="1"/>
    <n v="1"/>
    <n v="0.89387213031560675"/>
    <n v="42"/>
    <n v="58.333333333333336"/>
    <n v="6.9041095890410897"/>
    <n v="73"/>
    <n v="72"/>
    <n v="69.999999999929997"/>
    <n v="0.99999999999899991"/>
    <n v="1.5205479452054796E-2"/>
    <n v="1.1100000000000001"/>
    <x v="4"/>
  </r>
  <r>
    <x v="3"/>
    <s v="W"/>
    <x v="3"/>
    <m/>
    <x v="11"/>
    <x v="75"/>
    <n v="1"/>
    <n v="1"/>
    <n v="0.89387213031560675"/>
    <n v="69"/>
    <n v="68"/>
    <n v="11.5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76"/>
    <n v="1"/>
    <n v="1"/>
    <n v="0.89387213031560675"/>
    <n v="64"/>
    <n v="75"/>
    <n v="10.8169014084507"/>
    <n v="71"/>
    <n v="70.333333333333329"/>
    <n v="69.999999999929997"/>
    <n v="0.99999999999899991"/>
    <n v="1.563380281690141E-2"/>
    <n v="1.1100000000000001"/>
    <x v="4"/>
  </r>
  <r>
    <x v="3"/>
    <s v="W"/>
    <x v="3"/>
    <m/>
    <x v="11"/>
    <x v="77"/>
    <n v="1"/>
    <n v="1"/>
    <n v="0.89387213031560675"/>
    <n v="71"/>
    <n v="85"/>
    <n v="11.8333333333333"/>
    <n v="72"/>
    <n v="68.666666666666671"/>
    <n v="69.999999999929997"/>
    <n v="0.99999999999899991"/>
    <n v="1.5416666666666669E-2"/>
    <n v="1.1100000000000001"/>
    <x v="4"/>
  </r>
  <r>
    <x v="3"/>
    <s v="W"/>
    <x v="3"/>
    <m/>
    <x v="11"/>
    <x v="78"/>
    <n v="1"/>
    <n v="1"/>
    <n v="108.21490897916853"/>
    <n v="90"/>
    <n v="95"/>
    <n v="15.8823529411764"/>
    <n v="68"/>
    <n v="66.666666666666671"/>
    <n v="68"/>
    <n v="0.97142857142857142"/>
    <n v="1.6323529411764709E-2"/>
    <n v="1.1100000000000001"/>
    <x v="4"/>
  </r>
  <r>
    <x v="3"/>
    <s v="W"/>
    <x v="3"/>
    <m/>
    <x v="11"/>
    <x v="79"/>
    <n v="1"/>
    <n v="1"/>
    <n v="121.93142998557751"/>
    <n v="94"/>
    <n v="104"/>
    <n v="17.090909090909001"/>
    <n v="66"/>
    <n v="66"/>
    <n v="66"/>
    <n v="0.94285714285714284"/>
    <n v="1.6818181818181819E-2"/>
    <n v="1.1100000000000001"/>
    <x v="4"/>
  </r>
  <r>
    <x v="3"/>
    <s v="W"/>
    <x v="3"/>
    <m/>
    <x v="11"/>
    <x v="80"/>
    <n v="1"/>
    <n v="1"/>
    <n v="121.93142998557751"/>
    <n v="101"/>
    <n v="108.66666666666667"/>
    <n v="18.363636363636299"/>
    <n v="66"/>
    <n v="65.666666666666671"/>
    <n v="66"/>
    <n v="0.94285714285714284"/>
    <n v="1.6818181818181819E-2"/>
    <n v="1.1100000000000001"/>
    <x v="4"/>
  </r>
  <r>
    <x v="3"/>
    <s v="W"/>
    <x v="3"/>
    <m/>
    <x v="11"/>
    <x v="81"/>
    <n v="1"/>
    <n v="1"/>
    <n v="121.93142998557751"/>
    <n v="117"/>
    <n v="107.66666666666667"/>
    <n v="21.272727272727199"/>
    <n v="66"/>
    <n v="65.666666666666671"/>
    <n v="66"/>
    <n v="0.94285714285714284"/>
    <n v="1.6818181818181819E-2"/>
    <n v="1.1100000000000001"/>
    <x v="4"/>
  </r>
  <r>
    <x v="3"/>
    <s v="W"/>
    <x v="3"/>
    <m/>
    <x v="11"/>
    <x v="82"/>
    <n v="1"/>
    <n v="1"/>
    <n v="126.24853270903056"/>
    <n v="108"/>
    <n v="99.333333333333329"/>
    <n v="19.9384615384615"/>
    <n v="65"/>
    <n v="66"/>
    <n v="65"/>
    <n v="0.9285714285714286"/>
    <n v="1.707692307692308E-2"/>
    <n v="1.1100000000000001"/>
    <x v="4"/>
  </r>
  <r>
    <x v="3"/>
    <s v="W"/>
    <x v="3"/>
    <m/>
    <x v="11"/>
    <x v="83"/>
    <n v="1"/>
    <n v="1"/>
    <n v="121.93142998557751"/>
    <n v="98"/>
    <n v="93"/>
    <n v="17.818181818181799"/>
    <n v="66"/>
    <n v="66.666666666666671"/>
    <n v="66"/>
    <n v="0.94285714285714284"/>
    <n v="1.6818181818181819E-2"/>
    <n v="1.1100000000000001"/>
    <x v="4"/>
  </r>
  <r>
    <x v="3"/>
    <s v="W"/>
    <x v="3"/>
    <m/>
    <x v="11"/>
    <x v="84"/>
    <n v="1"/>
    <n v="1"/>
    <n v="116.2368053341856"/>
    <n v="92"/>
    <n v="93"/>
    <n v="16.477611940298502"/>
    <n v="67"/>
    <n v="65"/>
    <n v="67"/>
    <n v="0.95714285714285718"/>
    <n v="1.656716417910448E-2"/>
    <n v="1.1100000000000001"/>
    <x v="4"/>
  </r>
  <r>
    <x v="3"/>
    <s v="W"/>
    <x v="3"/>
    <m/>
    <x v="11"/>
    <x v="85"/>
    <n v="1"/>
    <n v="1"/>
    <n v="116.2368053341856"/>
    <n v="89"/>
    <n v="101"/>
    <n v="15.9402985074626"/>
    <n v="67"/>
    <n v="62.666666666666664"/>
    <n v="67"/>
    <n v="0.95714285714285718"/>
    <n v="1.656716417910448E-2"/>
    <n v="1.1100000000000001"/>
    <x v="4"/>
  </r>
  <r>
    <x v="3"/>
    <s v="W"/>
    <x v="3"/>
    <m/>
    <x v="11"/>
    <x v="86"/>
    <n v="1"/>
    <n v="1"/>
    <n v="136.33478747129968"/>
    <n v="98"/>
    <n v="106"/>
    <n v="19.278688524590098"/>
    <n v="61"/>
    <n v="62"/>
    <n v="61"/>
    <n v="0.87142857142857144"/>
    <n v="1.819672131147541E-2"/>
    <n v="1.1100000000000001"/>
    <x v="4"/>
  </r>
  <r>
    <x v="3"/>
    <s v="W"/>
    <x v="3"/>
    <m/>
    <x v="11"/>
    <x v="87"/>
    <n v="1"/>
    <n v="1"/>
    <n v="137.77915051638698"/>
    <n v="116"/>
    <n v="109.66666666666667"/>
    <n v="23.2"/>
    <n v="60"/>
    <n v="63"/>
    <n v="60"/>
    <n v="0.8571428571428571"/>
    <n v="1.8500000000000003E-2"/>
    <n v="1.1100000000000001"/>
    <x v="4"/>
  </r>
  <r>
    <x v="3"/>
    <s v="W"/>
    <x v="3"/>
    <m/>
    <x v="11"/>
    <x v="88"/>
    <n v="1"/>
    <n v="1"/>
    <n v="126.24853270903056"/>
    <n v="104"/>
    <n v="112.33333333333333"/>
    <n v="19.2"/>
    <n v="65"/>
    <n v="64.333333333333329"/>
    <n v="65"/>
    <n v="0.9285714285714286"/>
    <n v="1.707692307692308E-2"/>
    <n v="1.1100000000000001"/>
    <x v="4"/>
  </r>
  <r>
    <x v="3"/>
    <s v="W"/>
    <x v="3"/>
    <m/>
    <x v="11"/>
    <x v="89"/>
    <n v="1"/>
    <n v="1"/>
    <n v="129.6385246904519"/>
    <n v="109"/>
    <n v="124.66666666666667"/>
    <n v="20.4375"/>
    <n v="64"/>
    <n v="64"/>
    <n v="64"/>
    <n v="0.91428571428571426"/>
    <n v="1.7343750000000002E-2"/>
    <n v="1.1100000000000001"/>
    <x v="4"/>
  </r>
  <r>
    <x v="3"/>
    <s v="W"/>
    <x v="3"/>
    <m/>
    <x v="11"/>
    <x v="90"/>
    <n v="1"/>
    <n v="1"/>
    <n v="129.6385246904519"/>
    <n v="124"/>
    <n v="125.33333333333333"/>
    <n v="23.25"/>
    <n v="64"/>
    <n v="64"/>
    <n v="64"/>
    <n v="0.91428571428571426"/>
    <n v="1.7343750000000002E-2"/>
    <n v="1.1100000000000001"/>
    <x v="4"/>
  </r>
  <r>
    <x v="3"/>
    <s v="W"/>
    <x v="3"/>
    <m/>
    <x v="11"/>
    <x v="91"/>
    <n v="1"/>
    <n v="1"/>
    <n v="129.6385246904519"/>
    <n v="141"/>
    <n v="121"/>
    <n v="26.4375"/>
    <n v="64"/>
    <n v="64.666666666666671"/>
    <n v="64"/>
    <n v="0.91428571428571426"/>
    <n v="1.7343750000000002E-2"/>
    <n v="1.1100000000000001"/>
    <x v="4"/>
  </r>
  <r>
    <x v="3"/>
    <s v="W"/>
    <x v="3"/>
    <m/>
    <x v="11"/>
    <x v="92"/>
    <n v="1"/>
    <n v="1"/>
    <n v="129.6385246904519"/>
    <n v="111"/>
    <n v="114"/>
    <n v="20.8125"/>
    <n v="64"/>
    <n v="65.333333333333329"/>
    <n v="64"/>
    <n v="0.91428571428571426"/>
    <n v="1.7343750000000002E-2"/>
    <n v="1.1100000000000001"/>
    <x v="4"/>
  </r>
  <r>
    <x v="3"/>
    <s v="W"/>
    <x v="3"/>
    <m/>
    <x v="11"/>
    <x v="93"/>
    <n v="1"/>
    <n v="1"/>
    <n v="121.93142998557751"/>
    <n v="111"/>
    <n v="117.66666666666667"/>
    <n v="20.181818181818102"/>
    <n v="66"/>
    <n v="65"/>
    <n v="66"/>
    <n v="0.94285714285714284"/>
    <n v="1.6818181818181819E-2"/>
    <n v="1.1100000000000001"/>
    <x v="4"/>
  </r>
  <r>
    <x v="3"/>
    <s v="W"/>
    <x v="3"/>
    <m/>
    <x v="11"/>
    <x v="94"/>
    <n v="1"/>
    <n v="1"/>
    <n v="121.93142998557751"/>
    <n v="120"/>
    <n v="110"/>
    <n v="21.818181818181799"/>
    <n v="66"/>
    <n v="64.666666666666671"/>
    <n v="66"/>
    <n v="0.94285714285714284"/>
    <n v="1.6818181818181819E-2"/>
    <n v="1.1100000000000001"/>
    <x v="4"/>
  </r>
  <r>
    <x v="3"/>
    <s v="W"/>
    <x v="3"/>
    <m/>
    <x v="11"/>
    <x v="95"/>
    <n v="1"/>
    <n v="1"/>
    <n v="132.3536995947494"/>
    <n v="122"/>
    <n v="104"/>
    <n v="23.238095238095202"/>
    <n v="63"/>
    <n v="65"/>
    <n v="63"/>
    <n v="0.9"/>
    <n v="1.7619047619047621E-2"/>
    <n v="1.1100000000000001"/>
    <x v="4"/>
  </r>
  <r>
    <x v="3"/>
    <s v="W"/>
    <x v="3"/>
    <m/>
    <x v="11"/>
    <x v="96"/>
    <n v="1"/>
    <n v="1"/>
    <n v="126.24853270903056"/>
    <n v="88"/>
    <n v="97.333333333333329"/>
    <n v="16.246153846153799"/>
    <n v="65"/>
    <n v="66.666666666666671"/>
    <n v="65"/>
    <n v="0.9285714285714286"/>
    <n v="1.707692307692308E-2"/>
    <n v="1.1100000000000001"/>
    <x v="4"/>
  </r>
  <r>
    <x v="3"/>
    <s v="W"/>
    <x v="3"/>
    <m/>
    <x v="11"/>
    <x v="97"/>
    <n v="1"/>
    <n v="1"/>
    <n v="116.2368053341856"/>
    <n v="102"/>
    <n v="102.33333333333333"/>
    <n v="18.268656716417901"/>
    <n v="67"/>
    <n v="66.666666666666671"/>
    <n v="67"/>
    <n v="0.95714285714285718"/>
    <n v="1.656716417910448E-2"/>
    <n v="1.1100000000000001"/>
    <x v="4"/>
  </r>
  <r>
    <x v="3"/>
    <s v="W"/>
    <x v="3"/>
    <m/>
    <x v="11"/>
    <x v="98"/>
    <n v="1"/>
    <n v="1"/>
    <n v="108.21490897916853"/>
    <n v="102"/>
    <n v="105"/>
    <n v="18"/>
    <n v="68"/>
    <n v="66"/>
    <n v="68"/>
    <n v="0.97142857142857142"/>
    <n v="1.6323529411764709E-2"/>
    <n v="1.1100000000000001"/>
    <x v="4"/>
  </r>
  <r>
    <x v="3"/>
    <s v="W"/>
    <x v="3"/>
    <m/>
    <x v="11"/>
    <x v="99"/>
    <n v="1"/>
    <n v="1"/>
    <n v="126.24853270903056"/>
    <n v="103"/>
    <n v="101.66666666666667"/>
    <n v="19.015384615384601"/>
    <n v="65"/>
    <n v="65.666666666666671"/>
    <n v="65"/>
    <n v="0.9285714285714286"/>
    <n v="1.707692307692308E-2"/>
    <n v="1.1100000000000001"/>
    <x v="4"/>
  </r>
  <r>
    <x v="3"/>
    <s v="W"/>
    <x v="3"/>
    <m/>
    <x v="11"/>
    <x v="100"/>
    <n v="1"/>
    <n v="1"/>
    <n v="126.24853270903056"/>
    <n v="110"/>
    <n v="100.66666666666667"/>
    <n v="20.307692307692299"/>
    <n v="65"/>
    <n v="66.333333333333329"/>
    <n v="65"/>
    <n v="0.9285714285714286"/>
    <n v="1.707692307692308E-2"/>
    <n v="1.1100000000000001"/>
    <x v="4"/>
  </r>
  <r>
    <x v="3"/>
    <s v="W"/>
    <x v="3"/>
    <m/>
    <x v="11"/>
    <x v="101"/>
    <n v="1"/>
    <n v="1"/>
    <n v="116.2368053341856"/>
    <n v="92"/>
    <n v="102.66666666666667"/>
    <n v="16.477611940298502"/>
    <n v="67"/>
    <n v="66.666666666666671"/>
    <n v="67"/>
    <n v="0.95714285714285718"/>
    <n v="1.656716417910448E-2"/>
    <n v="1.1100000000000001"/>
    <x v="4"/>
  </r>
  <r>
    <x v="3"/>
    <s v="W"/>
    <x v="3"/>
    <m/>
    <x v="11"/>
    <x v="102"/>
    <n v="1"/>
    <n v="1"/>
    <n v="116.2368053341856"/>
    <n v="100"/>
    <n v="103.66666666666667"/>
    <n v="17.910447761194"/>
    <n v="67"/>
    <n v="66.666666666666671"/>
    <n v="67"/>
    <n v="0.95714285714285718"/>
    <n v="1.656716417910448E-2"/>
    <n v="1.1100000000000001"/>
    <x v="4"/>
  </r>
  <r>
    <x v="3"/>
    <s v="W"/>
    <x v="3"/>
    <m/>
    <x v="11"/>
    <x v="103"/>
    <n v="1"/>
    <n v="1"/>
    <n v="121.93142998557751"/>
    <n v="116"/>
    <n v="108.66666666666667"/>
    <n v="21.090909090909001"/>
    <n v="66"/>
    <n v="66.666666666666671"/>
    <n v="66"/>
    <n v="0.94285714285714284"/>
    <n v="1.6818181818181819E-2"/>
    <n v="1.1100000000000001"/>
    <x v="4"/>
  </r>
  <r>
    <x v="3"/>
    <s v="W"/>
    <x v="3"/>
    <m/>
    <x v="11"/>
    <x v="104"/>
    <n v="1"/>
    <n v="1"/>
    <n v="116.2368053341856"/>
    <n v="95"/>
    <n v="111.33333333333333"/>
    <n v="17.0149253731343"/>
    <n v="67"/>
    <n v="66.666666666666671"/>
    <n v="67"/>
    <n v="0.95714285714285718"/>
    <n v="1.656716417910448E-2"/>
    <n v="1.1100000000000001"/>
    <x v="4"/>
  </r>
  <r>
    <x v="3"/>
    <s v="W"/>
    <x v="3"/>
    <m/>
    <x v="11"/>
    <x v="105"/>
    <n v="1"/>
    <n v="1"/>
    <n v="116.2368053341856"/>
    <n v="115"/>
    <n v="121"/>
    <n v="20.597014925373099"/>
    <n v="67"/>
    <n v="66.333333333333329"/>
    <n v="67"/>
    <n v="0.95714285714285718"/>
    <n v="1.656716417910448E-2"/>
    <n v="1.1100000000000001"/>
    <x v="4"/>
  </r>
  <r>
    <x v="3"/>
    <s v="W"/>
    <x v="3"/>
    <m/>
    <x v="11"/>
    <x v="106"/>
    <n v="1"/>
    <n v="1"/>
    <n v="121.93142998557751"/>
    <n v="124"/>
    <n v="136"/>
    <n v="22.545454545454501"/>
    <n v="66"/>
    <n v="64.666666666666671"/>
    <n v="66"/>
    <n v="0.94285714285714284"/>
    <n v="1.6818181818181819E-2"/>
    <n v="1.1100000000000001"/>
    <x v="4"/>
  </r>
  <r>
    <x v="3"/>
    <s v="W"/>
    <x v="3"/>
    <m/>
    <x v="11"/>
    <x v="107"/>
    <n v="1"/>
    <n v="1"/>
    <n v="121.93142998557751"/>
    <n v="124"/>
    <n v="150.33333333333334"/>
    <n v="22.545454545454501"/>
    <n v="66"/>
    <n v="64.333333333333329"/>
    <n v="66"/>
    <n v="0.94285714285714284"/>
    <n v="1.6818181818181819E-2"/>
    <n v="1.1100000000000001"/>
    <x v="4"/>
  </r>
  <r>
    <x v="3"/>
    <s v="W"/>
    <x v="3"/>
    <m/>
    <x v="11"/>
    <x v="108"/>
    <n v="1"/>
    <n v="1"/>
    <n v="134.55087754359997"/>
    <n v="160"/>
    <n v="167.66666666666666"/>
    <n v="30.967741935483801"/>
    <n v="62"/>
    <n v="64"/>
    <n v="62"/>
    <n v="0.88571428571428568"/>
    <n v="1.7903225806451616E-2"/>
    <n v="1.1100000000000001"/>
    <x v="4"/>
  </r>
  <r>
    <x v="3"/>
    <s v="W"/>
    <x v="3"/>
    <m/>
    <x v="11"/>
    <x v="109"/>
    <n v="1"/>
    <n v="1"/>
    <n v="126.24853270903056"/>
    <n v="167"/>
    <n v="166.66666666666666"/>
    <n v="30.830769230769199"/>
    <n v="65"/>
    <n v="65.666666666666671"/>
    <n v="65"/>
    <n v="0.9285714285714286"/>
    <n v="1.707692307692308E-2"/>
    <n v="1.1100000000000001"/>
    <x v="4"/>
  </r>
  <r>
    <x v="3"/>
    <s v="W"/>
    <x v="3"/>
    <m/>
    <x v="11"/>
    <x v="110"/>
    <n v="1"/>
    <n v="1"/>
    <n v="126.24853270903056"/>
    <n v="176"/>
    <n v="165.33333333333334"/>
    <n v="32.492307692307598"/>
    <n v="65"/>
    <n v="65.666666666666671"/>
    <n v="65"/>
    <n v="0.9285714285714286"/>
    <n v="1.707692307692308E-2"/>
    <n v="1.1100000000000001"/>
    <x v="4"/>
  </r>
  <r>
    <x v="3"/>
    <s v="W"/>
    <x v="3"/>
    <m/>
    <x v="11"/>
    <x v="111"/>
    <n v="1"/>
    <n v="1"/>
    <n v="116.2368053341856"/>
    <n v="157"/>
    <n v="156.33333333333334"/>
    <n v="28.119402985074601"/>
    <n v="67"/>
    <n v="66.333333333333329"/>
    <n v="67"/>
    <n v="0.95714285714285718"/>
    <n v="1.656716417910448E-2"/>
    <n v="1.1100000000000001"/>
    <x v="4"/>
  </r>
  <r>
    <x v="3"/>
    <s v="W"/>
    <x v="3"/>
    <m/>
    <x v="11"/>
    <x v="112"/>
    <n v="1"/>
    <n v="1"/>
    <n v="126.24853270903056"/>
    <n v="163"/>
    <n v="156"/>
    <n v="30.0923076923076"/>
    <n v="65"/>
    <n v="67"/>
    <n v="65"/>
    <n v="0.9285714285714286"/>
    <n v="1.707692307692308E-2"/>
    <n v="1.1100000000000001"/>
    <x v="4"/>
  </r>
  <r>
    <x v="3"/>
    <s v="W"/>
    <x v="3"/>
    <m/>
    <x v="11"/>
    <x v="113"/>
    <n v="1"/>
    <n v="1"/>
    <n v="116.2368053341856"/>
    <n v="149"/>
    <n v="159.33333333333334"/>
    <n v="26.686567164179099"/>
    <n v="67"/>
    <n v="68.333333333333329"/>
    <n v="67"/>
    <n v="0.95714285714285718"/>
    <n v="1.656716417910448E-2"/>
    <n v="1.1100000000000001"/>
    <x v="4"/>
  </r>
  <r>
    <x v="3"/>
    <s v="W"/>
    <x v="3"/>
    <m/>
    <x v="11"/>
    <x v="114"/>
    <n v="1"/>
    <n v="1"/>
    <n v="95.10211687837544"/>
    <n v="156"/>
    <n v="171"/>
    <n v="27.130434782608599"/>
    <n v="69"/>
    <n v="68.333333333333329"/>
    <n v="69"/>
    <n v="0.98571428571428577"/>
    <n v="1.6086956521739131E-2"/>
    <n v="1.1100000000000001"/>
    <x v="4"/>
  </r>
  <r>
    <x v="3"/>
    <s v="W"/>
    <x v="3"/>
    <m/>
    <x v="11"/>
    <x v="115"/>
    <n v="1"/>
    <n v="1"/>
    <n v="95.10211687837544"/>
    <n v="173"/>
    <n v="187.33333333333334"/>
    <n v="30.086956521739101"/>
    <n v="69"/>
    <n v="67"/>
    <n v="69"/>
    <n v="0.98571428571428577"/>
    <n v="1.6086956521739131E-2"/>
    <n v="1.1100000000000001"/>
    <x v="4"/>
  </r>
  <r>
    <x v="3"/>
    <s v="W"/>
    <x v="3"/>
    <m/>
    <x v="11"/>
    <x v="116"/>
    <n v="1"/>
    <n v="1"/>
    <n v="116.2368053341856"/>
    <n v="184"/>
    <n v="188.33333333333334"/>
    <n v="32.955223880597003"/>
    <n v="67"/>
    <n v="66.333333333333329"/>
    <n v="67"/>
    <n v="0.95714285714285718"/>
    <n v="1.656716417910448E-2"/>
    <n v="1.1100000000000001"/>
    <x v="4"/>
  </r>
  <r>
    <x v="3"/>
    <s v="W"/>
    <x v="3"/>
    <m/>
    <x v="11"/>
    <x v="117"/>
    <n v="1"/>
    <n v="1"/>
    <n v="126.24853270903056"/>
    <n v="205"/>
    <n v="185"/>
    <n v="37.846153846153797"/>
    <n v="65"/>
    <n v="65.333333333333329"/>
    <n v="65"/>
    <n v="0.9285714285714286"/>
    <n v="1.707692307692308E-2"/>
    <n v="1.1100000000000001"/>
    <x v="4"/>
  </r>
  <r>
    <x v="3"/>
    <s v="W"/>
    <x v="3"/>
    <m/>
    <x v="11"/>
    <x v="118"/>
    <n v="1"/>
    <n v="1"/>
    <n v="116.2368053341856"/>
    <n v="176"/>
    <n v="170.66666666666666"/>
    <n v="31.522388059701399"/>
    <n v="67"/>
    <n v="65.333333333333329"/>
    <n v="67"/>
    <n v="0.95714285714285718"/>
    <n v="1.656716417910448E-2"/>
    <n v="1.1100000000000001"/>
    <x v="4"/>
  </r>
  <r>
    <x v="3"/>
    <s v="W"/>
    <x v="3"/>
    <m/>
    <x v="11"/>
    <x v="119"/>
    <n v="1"/>
    <n v="1"/>
    <n v="129.6385246904519"/>
    <n v="174"/>
    <n v="156.33333333333334"/>
    <n v="32.625"/>
    <n v="64"/>
    <n v="66.666666666666671"/>
    <n v="64"/>
    <n v="0.91428571428571426"/>
    <n v="1.7343750000000002E-2"/>
    <n v="1.1100000000000001"/>
    <x v="4"/>
  </r>
  <r>
    <x v="3"/>
    <s v="W"/>
    <x v="3"/>
    <m/>
    <x v="11"/>
    <x v="120"/>
    <n v="1"/>
    <n v="1"/>
    <n v="126.24853270903056"/>
    <n v="162"/>
    <n v="141"/>
    <n v="29.907692307692301"/>
    <n v="65"/>
    <n v="68.333333333333329"/>
    <n v="65"/>
    <n v="0.9285714285714286"/>
    <n v="1.707692307692308E-2"/>
    <n v="1.1100000000000001"/>
    <x v="4"/>
  </r>
  <r>
    <x v="3"/>
    <s v="W"/>
    <x v="3"/>
    <m/>
    <x v="11"/>
    <x v="121"/>
    <n v="1"/>
    <n v="1"/>
    <n v="0.89387213031560675"/>
    <n v="133"/>
    <n v="128.33333333333334"/>
    <n v="22.478873239436599"/>
    <n v="71"/>
    <n v="70.666666666666671"/>
    <n v="69.999999999929997"/>
    <n v="0.99999999999899991"/>
    <n v="1.563380281690141E-2"/>
    <n v="1.1100000000000001"/>
    <x v="4"/>
  </r>
  <r>
    <x v="3"/>
    <s v="W"/>
    <x v="3"/>
    <m/>
    <x v="11"/>
    <x v="122"/>
    <n v="1"/>
    <n v="1"/>
    <n v="95.10211687837544"/>
    <n v="128"/>
    <n v="125"/>
    <n v="22.260869565217298"/>
    <n v="69"/>
    <n v="71.333333333333329"/>
    <n v="69"/>
    <n v="0.98571428571428577"/>
    <n v="1.6086956521739131E-2"/>
    <n v="1.1100000000000001"/>
    <x v="4"/>
  </r>
  <r>
    <x v="3"/>
    <s v="W"/>
    <x v="3"/>
    <m/>
    <x v="11"/>
    <x v="123"/>
    <n v="1"/>
    <n v="1"/>
    <n v="0.89387213031560675"/>
    <n v="124"/>
    <n v="124.66666666666667"/>
    <n v="20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124"/>
    <n v="1"/>
    <n v="1"/>
    <n v="0.89387213031560675"/>
    <n v="123"/>
    <n v="123.66666666666667"/>
    <n v="20.2191780821917"/>
    <n v="73"/>
    <n v="70.666666666666671"/>
    <n v="69.999999999929997"/>
    <n v="0.99999999999899991"/>
    <n v="1.5205479452054796E-2"/>
    <n v="1.1100000000000001"/>
    <x v="4"/>
  </r>
  <r>
    <x v="3"/>
    <s v="W"/>
    <x v="3"/>
    <m/>
    <x v="11"/>
    <x v="125"/>
    <n v="1"/>
    <n v="1"/>
    <n v="0"/>
    <n v="127"/>
    <n v="128.66666666666666"/>
    <n v="21.771428571428501"/>
    <n v="70"/>
    <n v="69.666666666666671"/>
    <n v="70"/>
    <n v="1"/>
    <n v="1.5857142857142858E-2"/>
    <n v="1.1100000000000001"/>
    <x v="4"/>
  </r>
  <r>
    <x v="3"/>
    <s v="W"/>
    <x v="3"/>
    <m/>
    <x v="11"/>
    <x v="126"/>
    <n v="1"/>
    <n v="1"/>
    <n v="95.10211687837544"/>
    <n v="121"/>
    <n v="127.33333333333333"/>
    <n v="21.043478260869499"/>
    <n v="69"/>
    <n v="69.666666666666671"/>
    <n v="69"/>
    <n v="0.98571428571428577"/>
    <n v="1.6086956521739131E-2"/>
    <n v="1.1100000000000001"/>
    <x v="4"/>
  </r>
  <r>
    <x v="3"/>
    <s v="W"/>
    <x v="3"/>
    <m/>
    <x v="11"/>
    <x v="127"/>
    <n v="1"/>
    <n v="1"/>
    <n v="0"/>
    <n v="138"/>
    <n v="133"/>
    <n v="23.657142857142802"/>
    <n v="70"/>
    <n v="69.666666666666671"/>
    <n v="70"/>
    <n v="1"/>
    <n v="1.5857142857142858E-2"/>
    <n v="1.1100000000000001"/>
    <x v="4"/>
  </r>
  <r>
    <x v="3"/>
    <s v="W"/>
    <x v="3"/>
    <m/>
    <x v="11"/>
    <x v="128"/>
    <n v="1"/>
    <n v="1"/>
    <n v="0"/>
    <n v="123"/>
    <n v="131.33333333333334"/>
    <n v="21.0857142857142"/>
    <n v="70"/>
    <n v="69"/>
    <n v="70"/>
    <n v="1"/>
    <n v="1.5857142857142858E-2"/>
    <n v="1.1100000000000001"/>
    <x v="4"/>
  </r>
  <r>
    <x v="3"/>
    <s v="W"/>
    <x v="3"/>
    <m/>
    <x v="11"/>
    <x v="129"/>
    <n v="1"/>
    <n v="1"/>
    <n v="95.10211687837544"/>
    <n v="138"/>
    <n v="133.66666666666666"/>
    <n v="24"/>
    <n v="69"/>
    <n v="69"/>
    <n v="69"/>
    <n v="0.98571428571428577"/>
    <n v="1.6086956521739131E-2"/>
    <n v="1.1100000000000001"/>
    <x v="4"/>
  </r>
  <r>
    <x v="3"/>
    <s v="W"/>
    <x v="3"/>
    <m/>
    <x v="11"/>
    <x v="130"/>
    <n v="1"/>
    <n v="1"/>
    <n v="108.21490897916853"/>
    <n v="133"/>
    <n v="124.66666666666667"/>
    <n v="23.470588235294102"/>
    <n v="68"/>
    <n v="70"/>
    <n v="68"/>
    <n v="0.97142857142857142"/>
    <n v="1.6323529411764709E-2"/>
    <n v="1.1100000000000001"/>
    <x v="4"/>
  </r>
  <r>
    <x v="3"/>
    <s v="W"/>
    <x v="3"/>
    <m/>
    <x v="11"/>
    <x v="131"/>
    <n v="1"/>
    <n v="1"/>
    <n v="0"/>
    <n v="130"/>
    <n v="119.66666666666667"/>
    <n v="22.285714285714199"/>
    <n v="70"/>
    <n v="71"/>
    <n v="70"/>
    <n v="1"/>
    <n v="1.5857142857142858E-2"/>
    <n v="1.1100000000000001"/>
    <x v="4"/>
  </r>
  <r>
    <x v="3"/>
    <s v="W"/>
    <x v="3"/>
    <m/>
    <x v="11"/>
    <x v="132"/>
    <n v="1"/>
    <n v="1"/>
    <n v="0.89387213031560675"/>
    <n v="111"/>
    <n v="114.66666666666667"/>
    <n v="18.5"/>
    <n v="72"/>
    <n v="72"/>
    <n v="69.999999999929997"/>
    <n v="0.99999999999899991"/>
    <n v="1.5416666666666669E-2"/>
    <n v="1.1100000000000001"/>
    <x v="4"/>
  </r>
  <r>
    <x v="3"/>
    <s v="W"/>
    <x v="3"/>
    <m/>
    <x v="11"/>
    <x v="133"/>
    <n v="1"/>
    <n v="1"/>
    <n v="0.89387213031560675"/>
    <n v="118"/>
    <n v="121.33333333333333"/>
    <n v="19.943661971830899"/>
    <n v="71"/>
    <n v="72"/>
    <n v="69.999999999929997"/>
    <n v="0.99999999999899991"/>
    <n v="1.563380281690141E-2"/>
    <n v="1.1100000000000001"/>
    <x v="4"/>
  </r>
  <r>
    <x v="3"/>
    <s v="W"/>
    <x v="3"/>
    <m/>
    <x v="11"/>
    <x v="134"/>
    <n v="1"/>
    <n v="1"/>
    <n v="0.89387213031560675"/>
    <n v="115"/>
    <n v="124"/>
    <n v="18.904109589040999"/>
    <n v="73"/>
    <n v="72"/>
    <n v="69.999999999929997"/>
    <n v="0.99999999999899991"/>
    <n v="1.5205479452054796E-2"/>
    <n v="1.1100000000000001"/>
    <x v="4"/>
  </r>
  <r>
    <x v="3"/>
    <s v="W"/>
    <x v="3"/>
    <m/>
    <x v="11"/>
    <x v="135"/>
    <n v="1"/>
    <n v="1"/>
    <n v="0.89387213031560675"/>
    <n v="131"/>
    <n v="141.33333333333334"/>
    <n v="21.8333333333333"/>
    <n v="72"/>
    <n v="71"/>
    <n v="69.999999999929997"/>
    <n v="0.99999999999899991"/>
    <n v="1.5416666666666669E-2"/>
    <n v="1.1100000000000001"/>
    <x v="4"/>
  </r>
  <r>
    <x v="3"/>
    <s v="W"/>
    <x v="3"/>
    <m/>
    <x v="11"/>
    <x v="136"/>
    <n v="1"/>
    <n v="1"/>
    <n v="0.89387213031560675"/>
    <n v="126"/>
    <n v="135"/>
    <n v="21.295774647887299"/>
    <n v="71"/>
    <n v="71.333333333333329"/>
    <n v="69.999999999929997"/>
    <n v="0.99999999999899991"/>
    <n v="1.563380281690141E-2"/>
    <n v="1.1100000000000001"/>
    <x v="4"/>
  </r>
  <r>
    <x v="3"/>
    <s v="W"/>
    <x v="3"/>
    <m/>
    <x v="11"/>
    <x v="137"/>
    <n v="1"/>
    <n v="1"/>
    <n v="0"/>
    <n v="167"/>
    <n v="137.33333333333334"/>
    <n v="28.628571428571401"/>
    <n v="70"/>
    <n v="71.666666666666671"/>
    <n v="70"/>
    <n v="1"/>
    <n v="1.5857142857142858E-2"/>
    <n v="1.1100000000000001"/>
    <x v="4"/>
  </r>
  <r>
    <x v="3"/>
    <s v="W"/>
    <x v="3"/>
    <m/>
    <x v="11"/>
    <x v="138"/>
    <n v="1"/>
    <n v="1"/>
    <n v="0.89387213031560675"/>
    <n v="112"/>
    <n v="128.33333333333334"/>
    <n v="18.410958904109499"/>
    <n v="73"/>
    <n v="72.333333333333329"/>
    <n v="69.999999999929997"/>
    <n v="0.99999999999899991"/>
    <n v="1.5205479452054796E-2"/>
    <n v="1.1100000000000001"/>
    <x v="4"/>
  </r>
  <r>
    <x v="3"/>
    <s v="W"/>
    <x v="3"/>
    <m/>
    <x v="11"/>
    <x v="139"/>
    <n v="1"/>
    <n v="1"/>
    <n v="0.89387213031560675"/>
    <n v="133"/>
    <n v="138"/>
    <n v="22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140"/>
    <n v="1"/>
    <n v="1"/>
    <n v="0.89387213031560675"/>
    <n v="140"/>
    <n v="142.66666666666666"/>
    <n v="23.3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11"/>
    <x v="141"/>
    <n v="1"/>
    <n v="1"/>
    <n v="0.89387213031560675"/>
    <n v="141"/>
    <n v="132.66666666666666"/>
    <n v="23.830985915492899"/>
    <n v="71"/>
    <n v="72"/>
    <n v="69.999999999929997"/>
    <n v="0.99999999999899991"/>
    <n v="1.563380281690141E-2"/>
    <n v="1.1100000000000001"/>
    <x v="4"/>
  </r>
  <r>
    <x v="3"/>
    <s v="W"/>
    <x v="3"/>
    <m/>
    <x v="11"/>
    <x v="142"/>
    <n v="1"/>
    <n v="1"/>
    <n v="0.89387213031560675"/>
    <n v="147"/>
    <n v="125"/>
    <n v="24.845070422535201"/>
    <n v="71"/>
    <n v="72"/>
    <n v="69.999999999929997"/>
    <n v="0.99999999999899991"/>
    <n v="1.563380281690141E-2"/>
    <n v="1.1100000000000001"/>
    <x v="4"/>
  </r>
  <r>
    <x v="3"/>
    <s v="W"/>
    <x v="3"/>
    <m/>
    <x v="11"/>
    <x v="143"/>
    <n v="1"/>
    <n v="1"/>
    <n v="0.89387213031560675"/>
    <n v="110"/>
    <n v="122.33333333333333"/>
    <n v="17.8378378378378"/>
    <n v="74"/>
    <n v="71.666666666666671"/>
    <n v="69.999999999929997"/>
    <n v="0.99999999999899991"/>
    <n v="1.5000000000000001E-2"/>
    <n v="1.1100000000000001"/>
    <x v="4"/>
  </r>
  <r>
    <x v="3"/>
    <s v="W"/>
    <x v="3"/>
    <m/>
    <x v="11"/>
    <x v="144"/>
    <n v="1"/>
    <n v="1"/>
    <n v="0.89387213031560675"/>
    <n v="118"/>
    <n v="132.33333333333334"/>
    <n v="19.943661971830899"/>
    <n v="71"/>
    <n v="70.666666666666671"/>
    <n v="69.999999999929997"/>
    <n v="0.99999999999899991"/>
    <n v="1.563380281690141E-2"/>
    <n v="1.1100000000000001"/>
    <x v="4"/>
  </r>
  <r>
    <x v="3"/>
    <s v="W"/>
    <x v="3"/>
    <m/>
    <x v="11"/>
    <x v="145"/>
    <n v="1"/>
    <n v="1"/>
    <n v="0"/>
    <n v="139"/>
    <n v="142"/>
    <n v="23.828571428571401"/>
    <n v="70"/>
    <n v="70.333333333333329"/>
    <n v="70"/>
    <n v="1"/>
    <n v="1.5857142857142858E-2"/>
    <n v="1.1100000000000001"/>
    <x v="4"/>
  </r>
  <r>
    <x v="3"/>
    <s v="W"/>
    <x v="3"/>
    <m/>
    <x v="11"/>
    <x v="146"/>
    <n v="1"/>
    <n v="1"/>
    <n v="0.89387213031560675"/>
    <n v="140"/>
    <n v="152.66666666666666"/>
    <n v="23.661971830985902"/>
    <n v="71"/>
    <n v="69.666666666666671"/>
    <n v="69.999999999929997"/>
    <n v="0.99999999999899991"/>
    <n v="1.563380281690141E-2"/>
    <n v="1.1100000000000001"/>
    <x v="4"/>
  </r>
  <r>
    <x v="3"/>
    <s v="W"/>
    <x v="3"/>
    <m/>
    <x v="11"/>
    <x v="147"/>
    <n v="1"/>
    <n v="1"/>
    <n v="0"/>
    <n v="147"/>
    <n v="157.66666666666666"/>
    <n v="25.2"/>
    <n v="70"/>
    <n v="68.333333333333329"/>
    <n v="70"/>
    <n v="1"/>
    <n v="1.5857142857142858E-2"/>
    <n v="1.1100000000000001"/>
    <x v="4"/>
  </r>
  <r>
    <x v="3"/>
    <s v="W"/>
    <x v="3"/>
    <m/>
    <x v="11"/>
    <x v="148"/>
    <n v="1"/>
    <n v="1"/>
    <n v="108.21490897916853"/>
    <n v="171"/>
    <n v="158.33333333333334"/>
    <n v="30.176470588235201"/>
    <n v="68"/>
    <n v="68"/>
    <n v="68"/>
    <n v="0.97142857142857142"/>
    <n v="1.6323529411764709E-2"/>
    <n v="1.1100000000000001"/>
    <x v="4"/>
  </r>
  <r>
    <x v="3"/>
    <s v="W"/>
    <x v="3"/>
    <m/>
    <x v="11"/>
    <x v="149"/>
    <n v="1"/>
    <n v="1"/>
    <n v="116.2368053341856"/>
    <n v="155"/>
    <n v="153.33333333333334"/>
    <n v="27.761194029850699"/>
    <n v="67"/>
    <n v="68"/>
    <n v="67"/>
    <n v="0.95714285714285718"/>
    <n v="1.656716417910448E-2"/>
    <n v="1.1100000000000001"/>
    <x v="4"/>
  </r>
  <r>
    <x v="3"/>
    <s v="W"/>
    <x v="3"/>
    <m/>
    <x v="11"/>
    <x v="150"/>
    <n v="1"/>
    <n v="1"/>
    <n v="95.10211687837544"/>
    <n v="149"/>
    <n v="154.66666666666666"/>
    <n v="25.9130434782608"/>
    <n v="69"/>
    <n v="68"/>
    <n v="69"/>
    <n v="0.98571428571428577"/>
    <n v="1.6086956521739131E-2"/>
    <n v="1.1100000000000001"/>
    <x v="4"/>
  </r>
  <r>
    <x v="3"/>
    <s v="W"/>
    <x v="3"/>
    <m/>
    <x v="11"/>
    <x v="151"/>
    <n v="1"/>
    <n v="1"/>
    <n v="108.21490897916853"/>
    <n v="156"/>
    <n v="152"/>
    <n v="27.529411764705799"/>
    <n v="68"/>
    <n v="69"/>
    <n v="68"/>
    <n v="0.97142857142857142"/>
    <n v="1.6323529411764709E-2"/>
    <n v="1.1100000000000001"/>
    <x v="4"/>
  </r>
  <r>
    <x v="3"/>
    <s v="W"/>
    <x v="3"/>
    <m/>
    <x v="11"/>
    <x v="152"/>
    <n v="1"/>
    <n v="1"/>
    <n v="116.2368053341856"/>
    <n v="159"/>
    <n v="148"/>
    <n v="28.477611940298502"/>
    <n v="67"/>
    <n v="69.333333333333329"/>
    <n v="67"/>
    <n v="0.95714285714285718"/>
    <n v="1.656716417910448E-2"/>
    <n v="1.1100000000000001"/>
    <x v="4"/>
  </r>
  <r>
    <x v="3"/>
    <s v="W"/>
    <x v="3"/>
    <m/>
    <x v="11"/>
    <x v="153"/>
    <n v="1"/>
    <n v="1"/>
    <n v="0.89387213031560675"/>
    <n v="141"/>
    <n v="146.33333333333334"/>
    <n v="23.5"/>
    <n v="72"/>
    <n v="70.333333333333329"/>
    <n v="69.999999999929997"/>
    <n v="0.99999999999899991"/>
    <n v="1.5416666666666669E-2"/>
    <n v="1.1100000000000001"/>
    <x v="4"/>
  </r>
  <r>
    <x v="3"/>
    <s v="W"/>
    <x v="3"/>
    <m/>
    <x v="11"/>
    <x v="154"/>
    <n v="1"/>
    <n v="1"/>
    <n v="95.10211687837544"/>
    <n v="144"/>
    <n v="146"/>
    <n v="25.043478260869499"/>
    <n v="69"/>
    <n v="70"/>
    <n v="69"/>
    <n v="0.98571428571428577"/>
    <n v="1.6086956521739131E-2"/>
    <n v="1.1100000000000001"/>
    <x v="4"/>
  </r>
  <r>
    <x v="3"/>
    <s v="W"/>
    <x v="3"/>
    <m/>
    <x v="11"/>
    <x v="155"/>
    <n v="1"/>
    <n v="1"/>
    <n v="0"/>
    <n v="154"/>
    <n v="139.66666666666666"/>
    <n v="26.4"/>
    <n v="70"/>
    <n v="70"/>
    <n v="70"/>
    <n v="1"/>
    <n v="1.5857142857142858E-2"/>
    <n v="1.1100000000000001"/>
    <x v="4"/>
  </r>
  <r>
    <x v="3"/>
    <s v="W"/>
    <x v="3"/>
    <m/>
    <x v="11"/>
    <x v="156"/>
    <n v="1"/>
    <n v="1"/>
    <n v="0.89387213031560675"/>
    <n v="140"/>
    <n v="136"/>
    <n v="23.661971830985902"/>
    <n v="71"/>
    <n v="69.666666666666671"/>
    <n v="69.999999999929997"/>
    <n v="0.99999999999899991"/>
    <n v="1.563380281690141E-2"/>
    <n v="1.1100000000000001"/>
    <x v="4"/>
  </r>
  <r>
    <x v="3"/>
    <s v="W"/>
    <x v="3"/>
    <m/>
    <x v="11"/>
    <x v="157"/>
    <n v="1"/>
    <n v="1"/>
    <n v="95.10211687837544"/>
    <n v="125"/>
    <n v="147.33333333333334"/>
    <n v="21.739130434782599"/>
    <n v="69"/>
    <n v="69"/>
    <n v="69"/>
    <n v="0.98571428571428577"/>
    <n v="1.6086956521739131E-2"/>
    <n v="1.1100000000000001"/>
    <x v="4"/>
  </r>
  <r>
    <x v="3"/>
    <s v="W"/>
    <x v="3"/>
    <m/>
    <x v="11"/>
    <x v="158"/>
    <n v="1"/>
    <n v="1"/>
    <n v="95.10211687837544"/>
    <n v="143"/>
    <n v="163.66666666666666"/>
    <n v="24.869565217391301"/>
    <n v="69"/>
    <n v="68.666666666666671"/>
    <n v="69"/>
    <n v="0.98571428571428577"/>
    <n v="1.6086956521739131E-2"/>
    <n v="1.1100000000000001"/>
    <x v="4"/>
  </r>
  <r>
    <x v="3"/>
    <s v="W"/>
    <x v="3"/>
    <m/>
    <x v="11"/>
    <x v="159"/>
    <n v="1"/>
    <n v="1"/>
    <n v="95.10211687837544"/>
    <n v="174"/>
    <n v="168"/>
    <n v="30.260869565217298"/>
    <n v="69"/>
    <n v="68.666666666666671"/>
    <n v="69"/>
    <n v="0.98571428571428577"/>
    <n v="1.6086956521739131E-2"/>
    <n v="1.1100000000000001"/>
    <x v="4"/>
  </r>
  <r>
    <x v="3"/>
    <s v="W"/>
    <x v="3"/>
    <m/>
    <x v="11"/>
    <x v="160"/>
    <n v="1"/>
    <n v="1"/>
    <n v="108.21490897916853"/>
    <n v="174"/>
    <n v="159"/>
    <n v="30.705882352941099"/>
    <n v="68"/>
    <n v="68.666666666666671"/>
    <n v="68"/>
    <n v="0.97142857142857142"/>
    <n v="1.6323529411764709E-2"/>
    <n v="1.1100000000000001"/>
    <x v="4"/>
  </r>
  <r>
    <x v="3"/>
    <s v="W"/>
    <x v="3"/>
    <m/>
    <x v="11"/>
    <x v="161"/>
    <n v="1"/>
    <n v="1"/>
    <n v="95.10211687837544"/>
    <n v="156"/>
    <n v="161"/>
    <n v="27.130434782608599"/>
    <n v="69"/>
    <n v="69.333333333333329"/>
    <n v="69"/>
    <n v="0.98571428571428577"/>
    <n v="1.6086956521739131E-2"/>
    <n v="1.1100000000000001"/>
    <x v="4"/>
  </r>
  <r>
    <x v="3"/>
    <s v="W"/>
    <x v="3"/>
    <m/>
    <x v="11"/>
    <x v="162"/>
    <n v="1"/>
    <n v="1"/>
    <n v="95.10211687837544"/>
    <n v="147"/>
    <n v="165.66666666666666"/>
    <n v="25.565217391304301"/>
    <n v="69"/>
    <n v="69.333333333333329"/>
    <n v="69"/>
    <n v="0.98571428571428577"/>
    <n v="1.6086956521739131E-2"/>
    <n v="1.1100000000000001"/>
    <x v="4"/>
  </r>
  <r>
    <x v="3"/>
    <s v="W"/>
    <x v="3"/>
    <m/>
    <x v="11"/>
    <x v="163"/>
    <n v="1"/>
    <n v="1"/>
    <n v="0"/>
    <n v="180"/>
    <n v="178.33333333333334"/>
    <n v="30.857142857142801"/>
    <n v="70"/>
    <n v="69"/>
    <n v="70"/>
    <n v="1"/>
    <n v="1.5857142857142858E-2"/>
    <n v="1.1100000000000001"/>
    <x v="4"/>
  </r>
  <r>
    <x v="3"/>
    <s v="W"/>
    <x v="3"/>
    <m/>
    <x v="11"/>
    <x v="164"/>
    <n v="1"/>
    <n v="1"/>
    <n v="95.10211687837544"/>
    <n v="170"/>
    <n v="168.66666666666666"/>
    <n v="29.565217391304301"/>
    <n v="69"/>
    <n v="69"/>
    <n v="69"/>
    <n v="0.98571428571428577"/>
    <n v="1.6086956521739131E-2"/>
    <n v="1.1100000000000001"/>
    <x v="4"/>
  </r>
  <r>
    <x v="3"/>
    <s v="W"/>
    <x v="3"/>
    <m/>
    <x v="11"/>
    <x v="165"/>
    <n v="1"/>
    <n v="1"/>
    <n v="108.21490897916853"/>
    <n v="185"/>
    <n v="175.33333333333334"/>
    <n v="32.647058823529399"/>
    <n v="68"/>
    <n v="68"/>
    <n v="68"/>
    <n v="0.97142857142857142"/>
    <n v="1.6323529411764709E-2"/>
    <n v="1.1100000000000001"/>
    <x v="4"/>
  </r>
  <r>
    <x v="3"/>
    <s v="W"/>
    <x v="3"/>
    <m/>
    <x v="11"/>
    <x v="166"/>
    <n v="1"/>
    <n v="1"/>
    <n v="0"/>
    <n v="151"/>
    <n v="164.66666666666666"/>
    <n v="25.885714285714201"/>
    <n v="70"/>
    <n v="69.333333333333329"/>
    <n v="70"/>
    <n v="1"/>
    <n v="1.5857142857142858E-2"/>
    <n v="1.1100000000000001"/>
    <x v="4"/>
  </r>
  <r>
    <x v="3"/>
    <s v="W"/>
    <x v="3"/>
    <m/>
    <x v="11"/>
    <x v="167"/>
    <n v="1"/>
    <n v="1"/>
    <n v="121.93142998557751"/>
    <n v="190"/>
    <n v="161.66666666666666"/>
    <n v="34.545454545454497"/>
    <n v="66"/>
    <n v="69.333333333333329"/>
    <n v="66"/>
    <n v="0.94285714285714284"/>
    <n v="1.6818181818181819E-2"/>
    <n v="1.1100000000000001"/>
    <x v="4"/>
  </r>
  <r>
    <x v="3"/>
    <s v="W"/>
    <x v="3"/>
    <m/>
    <x v="11"/>
    <x v="168"/>
    <n v="1"/>
    <n v="1"/>
    <n v="0.89387213031560675"/>
    <n v="153"/>
    <n v="150.33333333333334"/>
    <n v="25.5"/>
    <n v="72"/>
    <n v="71"/>
    <n v="69.999999999929997"/>
    <n v="0.99999999999899991"/>
    <n v="1.5416666666666669E-2"/>
    <n v="1.1100000000000001"/>
    <x v="4"/>
  </r>
  <r>
    <x v="3"/>
    <s v="W"/>
    <x v="3"/>
    <m/>
    <x v="11"/>
    <x v="169"/>
    <n v="1"/>
    <n v="1"/>
    <n v="0"/>
    <n v="142"/>
    <n v="165"/>
    <n v="24.342857142857099"/>
    <n v="70"/>
    <n v="68.333333333333329"/>
    <n v="70"/>
    <n v="1"/>
    <n v="1.5857142857142858E-2"/>
    <n v="1.1100000000000001"/>
    <x v="4"/>
  </r>
  <r>
    <x v="3"/>
    <s v="W"/>
    <x v="3"/>
    <m/>
    <x v="11"/>
    <x v="170"/>
    <n v="1"/>
    <n v="1"/>
    <n v="0.89387213031560675"/>
    <n v="156"/>
    <n v="173.66666666666666"/>
    <n v="26.3661971830985"/>
    <n v="71"/>
    <n v="66.333333333333329"/>
    <n v="69.999999999929997"/>
    <n v="0.99999999999899991"/>
    <n v="1.563380281690141E-2"/>
    <n v="1.1100000000000001"/>
    <x v="4"/>
  </r>
  <r>
    <x v="3"/>
    <s v="W"/>
    <x v="3"/>
    <m/>
    <x v="11"/>
    <x v="171"/>
    <n v="1"/>
    <n v="1"/>
    <n v="129.6385246904519"/>
    <n v="197"/>
    <n v="177"/>
    <n v="36.9375"/>
    <n v="64"/>
    <n v="65.666666666666671"/>
    <n v="64"/>
    <n v="0.91428571428571426"/>
    <n v="1.7343750000000002E-2"/>
    <n v="1.1100000000000001"/>
    <x v="4"/>
  </r>
  <r>
    <x v="3"/>
    <s v="W"/>
    <x v="3"/>
    <m/>
    <x v="11"/>
    <x v="172"/>
    <n v="1"/>
    <n v="1"/>
    <n v="129.6385246904519"/>
    <n v="168"/>
    <n v="170.66666666666666"/>
    <n v="31.5"/>
    <n v="64"/>
    <n v="66.666666666666671"/>
    <n v="64"/>
    <n v="0.91428571428571426"/>
    <n v="1.7343750000000002E-2"/>
    <n v="1.1100000000000001"/>
    <x v="4"/>
  </r>
  <r>
    <x v="3"/>
    <s v="W"/>
    <x v="3"/>
    <m/>
    <x v="11"/>
    <x v="173"/>
    <n v="1"/>
    <n v="1"/>
    <n v="95.10211687837544"/>
    <n v="166"/>
    <n v="162.33333333333334"/>
    <n v="28.869565217391301"/>
    <n v="69"/>
    <n v="62"/>
    <n v="69"/>
    <n v="0.98571428571428577"/>
    <n v="1.6086956521739131E-2"/>
    <n v="1.1100000000000001"/>
    <x v="4"/>
  </r>
  <r>
    <x v="3"/>
    <s v="W"/>
    <x v="3"/>
    <m/>
    <x v="11"/>
    <x v="174"/>
    <n v="1"/>
    <n v="1"/>
    <n v="116.2368053341856"/>
    <n v="178"/>
    <n v="157.66666666666666"/>
    <n v="31.8805970149253"/>
    <n v="67"/>
    <n v="50.333333333333336"/>
    <n v="67"/>
    <n v="0.95714285714285718"/>
    <n v="1.656716417910448E-2"/>
    <n v="1.1100000000000001"/>
    <x v="4"/>
  </r>
  <r>
    <x v="3"/>
    <s v="W"/>
    <x v="3"/>
    <m/>
    <x v="11"/>
    <x v="175"/>
    <n v="1"/>
    <n v="1"/>
    <n v="141.12611871784313"/>
    <n v="143"/>
    <n v="144.33333333333334"/>
    <n v="34.32"/>
    <n v="50"/>
    <n v="37.666666666666664"/>
    <n v="50"/>
    <n v="0.7142857142857143"/>
    <n v="2.2200000000000001E-2"/>
    <n v="1.1100000000000001"/>
    <x v="4"/>
  </r>
  <r>
    <x v="3"/>
    <s v="W"/>
    <x v="3"/>
    <m/>
    <x v="11"/>
    <x v="176"/>
    <n v="1"/>
    <n v="1"/>
    <n v="125.68047570593775"/>
    <n v="152"/>
    <n v="135"/>
    <n v="53.647058823529399"/>
    <n v="34"/>
    <n v="29.333333333333332"/>
    <n v="34"/>
    <n v="0.48571428571428571"/>
    <n v="3.2647058823529418E-2"/>
    <n v="1.1100000000000001"/>
    <x v="4"/>
  </r>
  <r>
    <x v="3"/>
    <s v="W"/>
    <x v="3"/>
    <m/>
    <x v="11"/>
    <x v="177"/>
    <n v="1"/>
    <n v="1"/>
    <n v="117.53349072759566"/>
    <n v="138"/>
    <n v="136"/>
    <n v="57.103448275862"/>
    <n v="29"/>
    <n v="26"/>
    <n v="29"/>
    <n v="0.41428571428571431"/>
    <n v="3.8275862068965522E-2"/>
    <n v="1.1100000000000001"/>
    <x v="4"/>
  </r>
  <r>
    <x v="3"/>
    <s v="W"/>
    <x v="3"/>
    <m/>
    <x v="11"/>
    <x v="178"/>
    <n v="1"/>
    <n v="1"/>
    <n v="109.95469426441817"/>
    <n v="115"/>
    <n v="138.33333333333334"/>
    <n v="55.2"/>
    <n v="25"/>
    <n v="27.333333333333332"/>
    <n v="25"/>
    <n v="0.35714285714285715"/>
    <n v="4.4400000000000002E-2"/>
    <n v="1.1100000000000001"/>
    <x v="4"/>
  </r>
  <r>
    <x v="3"/>
    <s v="W"/>
    <x v="3"/>
    <m/>
    <x v="11"/>
    <x v="179"/>
    <n v="1"/>
    <n v="1"/>
    <n v="107.9051051254602"/>
    <n v="155"/>
    <n v="147"/>
    <n v="77.5"/>
    <n v="24"/>
    <n v="32"/>
    <n v="24"/>
    <n v="0.34285714285714286"/>
    <n v="4.6250000000000006E-2"/>
    <n v="1.1100000000000001"/>
    <x v="4"/>
  </r>
  <r>
    <x v="3"/>
    <s v="W"/>
    <x v="3"/>
    <m/>
    <x v="11"/>
    <x v="180"/>
    <n v="1"/>
    <n v="1"/>
    <n v="124.16690269392042"/>
    <n v="145"/>
    <n v="133.66666666666666"/>
    <n v="52.727272727272698"/>
    <n v="33"/>
    <n v="31"/>
    <n v="33"/>
    <n v="0.47142857142857142"/>
    <n v="3.3636363636363638E-2"/>
    <n v="1.1100000000000001"/>
    <x v="4"/>
  </r>
  <r>
    <x v="3"/>
    <s v="W"/>
    <x v="3"/>
    <m/>
    <x v="11"/>
    <x v="181"/>
    <n v="1"/>
    <n v="1"/>
    <n v="132.36394538423727"/>
    <n v="141"/>
    <n v="128"/>
    <n v="43.384615384615302"/>
    <n v="39"/>
    <n v="28.666666666666668"/>
    <n v="39"/>
    <n v="0.55714285714285716"/>
    <n v="2.8461538461538465E-2"/>
    <n v="1.1100000000000001"/>
    <x v="4"/>
  </r>
  <r>
    <x v="3"/>
    <s v="W"/>
    <x v="3"/>
    <m/>
    <x v="11"/>
    <x v="182"/>
    <n v="1"/>
    <n v="1"/>
    <n v="101.35599788820456"/>
    <n v="115"/>
    <n v="119.33333333333333"/>
    <n v="65.714285714285694"/>
    <n v="21"/>
    <n v="23"/>
    <n v="21"/>
    <n v="0.3"/>
    <n v="5.2857142857142859E-2"/>
    <n v="1.1100000000000001"/>
    <x v="4"/>
  </r>
  <r>
    <x v="3"/>
    <s v="W"/>
    <x v="3"/>
    <m/>
    <x v="11"/>
    <x v="183"/>
    <n v="1"/>
    <n v="1"/>
    <n v="111.94093174073218"/>
    <n v="128"/>
    <n v="114"/>
    <n v="59.076923076923002"/>
    <n v="26"/>
    <n v="22.666666666666668"/>
    <n v="26"/>
    <n v="0.37142857142857144"/>
    <n v="4.2692307692307696E-2"/>
    <n v="1.1100000000000001"/>
    <x v="4"/>
  </r>
  <r>
    <x v="3"/>
    <s v="W"/>
    <x v="3"/>
    <m/>
    <x v="11"/>
    <x v="184"/>
    <n v="1"/>
    <n v="1"/>
    <n v="103.60814689358982"/>
    <n v="115"/>
    <n v="109"/>
    <n v="62.727272727272698"/>
    <n v="22"/>
    <n v="20.333333333333332"/>
    <n v="22"/>
    <n v="0.31428571428571428"/>
    <n v="5.045454545454546E-2"/>
    <n v="1.1100000000000001"/>
    <x v="4"/>
  </r>
  <r>
    <x v="3"/>
    <s v="W"/>
    <x v="3"/>
    <m/>
    <x v="11"/>
    <x v="185"/>
    <n v="1"/>
    <n v="1"/>
    <n v="99.030833117656741"/>
    <n v="99"/>
    <n v="108.66666666666667"/>
    <n v="59.4"/>
    <n v="20"/>
    <n v="20"/>
    <n v="20"/>
    <n v="0.2857142857142857"/>
    <n v="5.5500000000000008E-2"/>
    <n v="1.1100000000000001"/>
    <x v="4"/>
  </r>
  <r>
    <x v="3"/>
    <s v="W"/>
    <x v="3"/>
    <m/>
    <x v="11"/>
    <x v="186"/>
    <n v="1"/>
    <n v="1"/>
    <n v="96.629088008526011"/>
    <n v="113"/>
    <n v="113.33333333333333"/>
    <n v="71.368421052631504"/>
    <n v="19"/>
    <n v="20.666666666666668"/>
    <n v="19"/>
    <n v="0.27142857142857141"/>
    <n v="5.842105263157895E-2"/>
    <n v="1.1100000000000001"/>
    <x v="4"/>
  </r>
  <r>
    <x v="3"/>
    <s v="W"/>
    <x v="3"/>
    <m/>
    <x v="11"/>
    <x v="187"/>
    <n v="1"/>
    <n v="1"/>
    <n v="101.35599788820456"/>
    <n v="114"/>
    <n v="110"/>
    <n v="65.142857142857096"/>
    <n v="21"/>
    <n v="20"/>
    <n v="21"/>
    <n v="0.3"/>
    <n v="5.2857142857142859E-2"/>
    <n v="1.1100000000000001"/>
    <x v="4"/>
  </r>
  <r>
    <x v="3"/>
    <s v="W"/>
    <x v="3"/>
    <m/>
    <x v="11"/>
    <x v="188"/>
    <n v="1"/>
    <n v="1"/>
    <n v="103.60814689358982"/>
    <n v="113"/>
    <n v="106.33333333333333"/>
    <n v="61.636363636363598"/>
    <n v="22"/>
    <n v="19"/>
    <n v="22"/>
    <n v="0.31428571428571428"/>
    <n v="5.045454545454546E-2"/>
    <n v="1.1100000000000001"/>
    <x v="4"/>
  </r>
  <r>
    <x v="3"/>
    <s v="W"/>
    <x v="3"/>
    <m/>
    <x v="11"/>
    <x v="189"/>
    <n v="1"/>
    <n v="1"/>
    <n v="91.578411157262181"/>
    <n v="103"/>
    <n v="100"/>
    <n v="72.705882352941103"/>
    <n v="17"/>
    <n v="18"/>
    <n v="17"/>
    <n v="0.24285714285714285"/>
    <n v="6.5294117647058836E-2"/>
    <n v="1.1100000000000001"/>
    <x v="4"/>
  </r>
  <r>
    <x v="3"/>
    <s v="W"/>
    <x v="3"/>
    <m/>
    <x v="11"/>
    <x v="190"/>
    <n v="1"/>
    <n v="1"/>
    <n v="94.146583309740549"/>
    <n v="103"/>
    <n v="91.666666666666671"/>
    <n v="68.6666666666666"/>
    <n v="18"/>
    <n v="15.333333333333334"/>
    <n v="18"/>
    <n v="0.25714285714285712"/>
    <n v="6.1666666666666675E-2"/>
    <n v="1.1100000000000001"/>
    <x v="4"/>
  </r>
  <r>
    <x v="3"/>
    <s v="W"/>
    <x v="3"/>
    <m/>
    <x v="11"/>
    <x v="191"/>
    <n v="1"/>
    <n v="1"/>
    <n v="96.629088008526011"/>
    <n v="94"/>
    <n v="84.666666666666671"/>
    <n v="59.368421052631497"/>
    <n v="19"/>
    <n v="13"/>
    <n v="19"/>
    <n v="0.27142857142857141"/>
    <n v="5.842105263157895E-2"/>
    <n v="1.1100000000000001"/>
    <x v="4"/>
  </r>
  <r>
    <x v="3"/>
    <s v="W"/>
    <x v="3"/>
    <m/>
    <x v="11"/>
    <x v="192"/>
    <n v="1"/>
    <n v="1"/>
    <n v="66.947680158595418"/>
    <n v="78"/>
    <n v="82.666666666666671"/>
    <n v="104"/>
    <n v="9"/>
    <n v="11"/>
    <n v="9"/>
    <n v="0.12857142857142856"/>
    <n v="0.12333333333333335"/>
    <n v="1.1100000000000001"/>
    <x v="4"/>
  </r>
  <r>
    <x v="3"/>
    <s v="W"/>
    <x v="3"/>
    <m/>
    <x v="11"/>
    <x v="193"/>
    <n v="1"/>
    <n v="1"/>
    <n v="73.955852712878439"/>
    <n v="82"/>
    <n v="83.666666666666671"/>
    <n v="89.454545454545396"/>
    <n v="11"/>
    <n v="12"/>
    <n v="11"/>
    <n v="0.15714285714285714"/>
    <n v="0.10090909090909092"/>
    <n v="1.1100000000000001"/>
    <x v="4"/>
  </r>
  <r>
    <x v="3"/>
    <s v="W"/>
    <x v="3"/>
    <m/>
    <x v="11"/>
    <x v="194"/>
    <n v="1"/>
    <n v="1"/>
    <n v="80.315919425076885"/>
    <n v="88"/>
    <n v="84.666666666666671"/>
    <n v="81.230769230769198"/>
    <n v="13"/>
    <n v="12.666666666666666"/>
    <n v="13"/>
    <n v="0.18571428571428572"/>
    <n v="8.5384615384615392E-2"/>
    <n v="1.1100000000000001"/>
    <x v="4"/>
  </r>
  <r>
    <x v="3"/>
    <s v="W"/>
    <x v="3"/>
    <m/>
    <x v="11"/>
    <x v="195"/>
    <n v="1"/>
    <n v="1"/>
    <n v="77.207221281078276"/>
    <n v="81"/>
    <n v="85.333333333333329"/>
    <n v="81"/>
    <n v="12"/>
    <n v="13.333333333333334"/>
    <n v="12"/>
    <n v="0.17142857142857143"/>
    <n v="9.2500000000000013E-2"/>
    <n v="1.1100000000000001"/>
    <x v="4"/>
  </r>
  <r>
    <x v="3"/>
    <s v="W"/>
    <x v="3"/>
    <m/>
    <x v="11"/>
    <x v="196"/>
    <n v="1"/>
    <n v="1"/>
    <n v="80.315919425076885"/>
    <n v="85"/>
    <n v="87"/>
    <n v="78.461538461538396"/>
    <n v="13"/>
    <n v="13.666666666666666"/>
    <n v="13"/>
    <n v="0.18571428571428572"/>
    <n v="8.5384615384615392E-2"/>
    <n v="1.1100000000000001"/>
    <x v="4"/>
  </r>
  <r>
    <x v="3"/>
    <s v="W"/>
    <x v="3"/>
    <m/>
    <x v="11"/>
    <x v="197"/>
    <n v="1"/>
    <n v="1"/>
    <n v="86.16087467505811"/>
    <n v="90"/>
    <n v="79.333333333333329"/>
    <n v="72"/>
    <n v="15"/>
    <n v="12.333333333333334"/>
    <n v="15"/>
    <n v="0.21428571428571427"/>
    <n v="7.400000000000001E-2"/>
    <n v="1.1100000000000001"/>
    <x v="4"/>
  </r>
  <r>
    <x v="3"/>
    <s v="W"/>
    <x v="3"/>
    <m/>
    <x v="11"/>
    <x v="198"/>
    <n v="1"/>
    <n v="1"/>
    <n v="80.315919425076885"/>
    <n v="86"/>
    <n v="75.666666666666671"/>
    <n v="79.384615384615302"/>
    <n v="13"/>
    <n v="10.666666666666666"/>
    <n v="13"/>
    <n v="0.18571428571428572"/>
    <n v="8.5384615384615392E-2"/>
    <n v="1.1100000000000001"/>
    <x v="4"/>
  </r>
  <r>
    <x v="3"/>
    <s v="W"/>
    <x v="3"/>
    <m/>
    <x v="11"/>
    <x v="199"/>
    <n v="1"/>
    <n v="1"/>
    <n v="66.947680158595418"/>
    <n v="62"/>
    <n v="73.333333333333329"/>
    <n v="82.6666666666666"/>
    <n v="9"/>
    <n v="10"/>
    <n v="9"/>
    <n v="0.12857142857142856"/>
    <n v="0.12333333333333335"/>
    <n v="1.1100000000000001"/>
    <x v="4"/>
  </r>
  <r>
    <x v="3"/>
    <s v="W"/>
    <x v="3"/>
    <m/>
    <x v="11"/>
    <x v="200"/>
    <n v="1"/>
    <n v="1"/>
    <n v="70.543672431513983"/>
    <n v="79"/>
    <n v="77.666666666666671"/>
    <n v="94.8"/>
    <n v="10"/>
    <n v="11"/>
    <n v="10"/>
    <n v="0.14285714285714285"/>
    <n v="0.11100000000000002"/>
    <n v="1.1100000000000001"/>
    <x v="4"/>
  </r>
  <r>
    <x v="3"/>
    <s v="W"/>
    <x v="3"/>
    <m/>
    <x v="11"/>
    <x v="201"/>
    <n v="1"/>
    <n v="1"/>
    <n v="73.955852712878439"/>
    <n v="79"/>
    <n v="77.333333333333329"/>
    <n v="86.181818181818102"/>
    <n v="11"/>
    <n v="11"/>
    <n v="11"/>
    <n v="0.15714285714285714"/>
    <n v="0.10090909090909092"/>
    <n v="1.1100000000000001"/>
    <x v="4"/>
  </r>
  <r>
    <x v="3"/>
    <s v="W"/>
    <x v="3"/>
    <m/>
    <x v="11"/>
    <x v="202"/>
    <n v="1"/>
    <n v="1"/>
    <n v="77.207221281078276"/>
    <n v="75"/>
    <n v="76"/>
    <n v="75"/>
    <n v="12"/>
    <n v="11"/>
    <n v="12"/>
    <n v="0.17142857142857143"/>
    <n v="9.2500000000000013E-2"/>
    <n v="1.1100000000000001"/>
    <x v="4"/>
  </r>
  <r>
    <x v="3"/>
    <s v="W"/>
    <x v="3"/>
    <m/>
    <x v="11"/>
    <x v="203"/>
    <n v="1"/>
    <n v="1"/>
    <n v="70.543672431513983"/>
    <n v="78"/>
    <n v="73.666666666666671"/>
    <n v="93.6"/>
    <n v="10"/>
    <n v="10"/>
    <n v="10"/>
    <n v="0.14285714285714285"/>
    <n v="0.11100000000000002"/>
    <n v="1.1100000000000001"/>
    <x v="4"/>
  </r>
  <r>
    <x v="3"/>
    <s v="W"/>
    <x v="3"/>
    <m/>
    <x v="11"/>
    <x v="204"/>
    <n v="1"/>
    <n v="1"/>
    <n v="73.955852712878439"/>
    <n v="75"/>
    <n v="70"/>
    <n v="81.818181818181799"/>
    <n v="11"/>
    <n v="9.6666666666666661"/>
    <n v="11"/>
    <n v="0.15714285714285714"/>
    <n v="0.10090909090909092"/>
    <n v="1.1100000000000001"/>
    <x v="4"/>
  </r>
  <r>
    <x v="3"/>
    <s v="W"/>
    <x v="3"/>
    <m/>
    <x v="11"/>
    <x v="205"/>
    <n v="1"/>
    <n v="1"/>
    <n v="66.947680158595418"/>
    <n v="68"/>
    <n v="66"/>
    <n v="90.6666666666666"/>
    <n v="9"/>
    <n v="8.6666666666666661"/>
    <n v="9"/>
    <n v="0.12857142857142856"/>
    <n v="0.12333333333333335"/>
    <n v="1.1100000000000001"/>
    <x v="4"/>
  </r>
  <r>
    <x v="3"/>
    <s v="W"/>
    <x v="3"/>
    <m/>
    <x v="11"/>
    <x v="206"/>
    <n v="1"/>
    <n v="1"/>
    <n v="66.947680158595418"/>
    <n v="67"/>
    <n v="62.666666666666664"/>
    <n v="89.3333333333333"/>
    <n v="9"/>
    <n v="8.6666666666666661"/>
    <n v="9"/>
    <n v="0.12857142857142856"/>
    <n v="0.12333333333333335"/>
    <n v="1.1100000000000001"/>
    <x v="4"/>
  </r>
  <r>
    <x v="3"/>
    <s v="W"/>
    <x v="3"/>
    <m/>
    <x v="11"/>
    <x v="207"/>
    <n v="1"/>
    <n v="1"/>
    <n v="63.138065659182985"/>
    <n v="63"/>
    <n v="66.333333333333329"/>
    <n v="94.5"/>
    <n v="8"/>
    <n v="9.3333333333333339"/>
    <n v="8"/>
    <n v="0.11428571428571428"/>
    <n v="0.13875000000000001"/>
    <n v="1.1100000000000001"/>
    <x v="4"/>
  </r>
  <r>
    <x v="3"/>
    <s v="W"/>
    <x v="3"/>
    <m/>
    <x v="11"/>
    <x v="208"/>
    <n v="1"/>
    <n v="1"/>
    <n v="66.947680158595418"/>
    <n v="58"/>
    <n v="67.333333333333329"/>
    <n v="77.3333333333333"/>
    <n v="9"/>
    <n v="9.6666666666666661"/>
    <n v="9"/>
    <n v="0.12857142857142856"/>
    <n v="0.12333333333333335"/>
    <n v="1.1100000000000001"/>
    <x v="4"/>
  </r>
  <r>
    <x v="3"/>
    <s v="W"/>
    <x v="3"/>
    <m/>
    <x v="11"/>
    <x v="209"/>
    <n v="1"/>
    <n v="1"/>
    <n v="73.955852712878439"/>
    <n v="78"/>
    <n v="73.333333333333329"/>
    <n v="85.090909090909093"/>
    <n v="11"/>
    <n v="10"/>
    <n v="11"/>
    <n v="0.15714285714285714"/>
    <n v="0.10090909090909092"/>
    <n v="1.1100000000000001"/>
    <x v="4"/>
  </r>
  <r>
    <x v="3"/>
    <s v="W"/>
    <x v="3"/>
    <m/>
    <x v="11"/>
    <x v="210"/>
    <n v="1"/>
    <n v="1"/>
    <n v="66.947680158595418"/>
    <n v="66"/>
    <n v="69.666666666666671"/>
    <n v="88"/>
    <n v="9"/>
    <n v="9"/>
    <n v="9"/>
    <n v="0.12857142857142856"/>
    <n v="0.12333333333333335"/>
    <n v="1.1100000000000001"/>
    <x v="4"/>
  </r>
  <r>
    <x v="3"/>
    <s v="W"/>
    <x v="3"/>
    <m/>
    <x v="11"/>
    <x v="211"/>
    <n v="1"/>
    <n v="1"/>
    <n v="70.543672431513983"/>
    <n v="76"/>
    <n v="66.666666666666671"/>
    <n v="91.2"/>
    <n v="10"/>
    <n v="8.6666666666666661"/>
    <n v="10"/>
    <n v="0.14285714285714285"/>
    <n v="0.11100000000000002"/>
    <n v="1.1100000000000001"/>
    <x v="4"/>
  </r>
  <r>
    <x v="3"/>
    <s v="W"/>
    <x v="3"/>
    <m/>
    <x v="11"/>
    <x v="212"/>
    <n v="1"/>
    <n v="1"/>
    <n v="63.138065659182985"/>
    <n v="67"/>
    <n v="63.333333333333336"/>
    <n v="100.5"/>
    <n v="8"/>
    <n v="8.3333333333333339"/>
    <n v="8"/>
    <n v="0.11428571428571428"/>
    <n v="0.13875000000000001"/>
    <n v="1.1100000000000001"/>
    <x v="4"/>
  </r>
  <r>
    <x v="3"/>
    <s v="W"/>
    <x v="3"/>
    <m/>
    <x v="11"/>
    <x v="213"/>
    <n v="1"/>
    <n v="1"/>
    <n v="63.138065659182985"/>
    <n v="57"/>
    <n v="61.666666666666664"/>
    <n v="85.5"/>
    <n v="8"/>
    <n v="8"/>
    <n v="8"/>
    <n v="0.11428571428571428"/>
    <n v="0.13875000000000001"/>
    <n v="1.1100000000000001"/>
    <x v="4"/>
  </r>
  <r>
    <x v="3"/>
    <s v="W"/>
    <x v="3"/>
    <m/>
    <x v="11"/>
    <x v="214"/>
    <n v="1"/>
    <n v="1"/>
    <n v="66.947680158595418"/>
    <n v="66"/>
    <n v="65.333333333333329"/>
    <n v="88"/>
    <n v="9"/>
    <n v="8.6666666666666661"/>
    <n v="9"/>
    <n v="0.12857142857142856"/>
    <n v="0.12333333333333335"/>
    <n v="1.1100000000000001"/>
    <x v="4"/>
  </r>
  <r>
    <x v="3"/>
    <s v="W"/>
    <x v="3"/>
    <m/>
    <x v="11"/>
    <x v="215"/>
    <n v="1"/>
    <n v="1"/>
    <n v="59.075113735142885"/>
    <n v="62"/>
    <n v="67.666666666666671"/>
    <n v="106.28571428571399"/>
    <n v="7"/>
    <n v="8.6666666666666661"/>
    <n v="7"/>
    <n v="0.1"/>
    <n v="0.15857142857142859"/>
    <n v="1.1100000000000001"/>
    <x v="4"/>
  </r>
  <r>
    <x v="3"/>
    <s v="W"/>
    <x v="3"/>
    <m/>
    <x v="11"/>
    <x v="216"/>
    <n v="1"/>
    <n v="1"/>
    <n v="70.543672431513983"/>
    <n v="68"/>
    <n v="69.666666666666671"/>
    <n v="81.599999999999994"/>
    <n v="10"/>
    <n v="9.3333333333333339"/>
    <n v="10"/>
    <n v="0.14285714285714285"/>
    <n v="0.11100000000000002"/>
    <n v="1.1100000000000001"/>
    <x v="4"/>
  </r>
  <r>
    <x v="3"/>
    <s v="W"/>
    <x v="3"/>
    <m/>
    <x v="11"/>
    <x v="217"/>
    <n v="1"/>
    <n v="1"/>
    <n v="66.947680158595418"/>
    <n v="73"/>
    <n v="67.666666666666671"/>
    <n v="97.3333333333333"/>
    <n v="9"/>
    <n v="8.6666666666666661"/>
    <n v="9"/>
    <n v="0.12857142857142856"/>
    <n v="0.12333333333333335"/>
    <n v="1.1100000000000001"/>
    <x v="4"/>
  </r>
  <r>
    <x v="3"/>
    <s v="W"/>
    <x v="3"/>
    <m/>
    <x v="11"/>
    <x v="218"/>
    <n v="1"/>
    <n v="1"/>
    <n v="66.947680158595418"/>
    <n v="68"/>
    <n v="67.333333333333329"/>
    <n v="90.6666666666666"/>
    <n v="9"/>
    <n v="9"/>
    <n v="9"/>
    <n v="0.12857142857142856"/>
    <n v="0.12333333333333335"/>
    <n v="1.1100000000000001"/>
    <x v="4"/>
  </r>
  <r>
    <x v="3"/>
    <s v="W"/>
    <x v="3"/>
    <m/>
    <x v="11"/>
    <x v="219"/>
    <n v="1"/>
    <n v="1"/>
    <n v="63.138065659182985"/>
    <n v="62"/>
    <n v="70"/>
    <n v="93"/>
    <n v="8"/>
    <n v="10.333333333333334"/>
    <n v="8"/>
    <n v="0.11428571428571428"/>
    <n v="0.13875000000000001"/>
    <n v="1.1100000000000001"/>
    <x v="4"/>
  </r>
  <r>
    <x v="3"/>
    <s v="W"/>
    <x v="3"/>
    <m/>
    <x v="11"/>
    <x v="220"/>
    <n v="1"/>
    <n v="1"/>
    <n v="70.543672431513983"/>
    <n v="72"/>
    <n v="73.666666666666671"/>
    <n v="86.399999999999906"/>
    <n v="10"/>
    <n v="11.333333333333334"/>
    <n v="10"/>
    <n v="0.14285714285714285"/>
    <n v="0.11100000000000002"/>
    <n v="1.1100000000000001"/>
    <x v="4"/>
  </r>
  <r>
    <x v="3"/>
    <s v="W"/>
    <x v="3"/>
    <m/>
    <x v="11"/>
    <x v="221"/>
    <n v="1"/>
    <n v="1"/>
    <n v="80.315919425076885"/>
    <n v="76"/>
    <n v="79.333333333333329"/>
    <n v="70.153846153846104"/>
    <n v="13"/>
    <n v="12.666666666666666"/>
    <n v="13"/>
    <n v="0.18571428571428572"/>
    <n v="8.5384615384615392E-2"/>
    <n v="1.1100000000000001"/>
    <x v="4"/>
  </r>
  <r>
    <x v="3"/>
    <s v="W"/>
    <x v="3"/>
    <m/>
    <x v="11"/>
    <x v="222"/>
    <n v="1"/>
    <n v="1"/>
    <n v="73.955852712878439"/>
    <n v="73"/>
    <n v="80.333333333333329"/>
    <n v="79.636363636363598"/>
    <n v="11"/>
    <n v="12.333333333333334"/>
    <n v="11"/>
    <n v="0.15714285714285714"/>
    <n v="0.10090909090909092"/>
    <n v="1.1100000000000001"/>
    <x v="4"/>
  </r>
  <r>
    <x v="3"/>
    <s v="W"/>
    <x v="3"/>
    <m/>
    <x v="11"/>
    <x v="223"/>
    <n v="1"/>
    <n v="1"/>
    <n v="83.296514093705937"/>
    <n v="89"/>
    <n v="88.333333333333329"/>
    <n v="76.285714285714207"/>
    <n v="14"/>
    <n v="14.333333333333334"/>
    <n v="14"/>
    <n v="0.2"/>
    <n v="7.9285714285714293E-2"/>
    <n v="1.1100000000000001"/>
    <x v="4"/>
  </r>
  <r>
    <x v="3"/>
    <s v="W"/>
    <x v="3"/>
    <m/>
    <x v="11"/>
    <x v="224"/>
    <n v="1"/>
    <n v="1"/>
    <n v="77.207221281078276"/>
    <n v="79"/>
    <n v="84.666666666666671"/>
    <n v="79"/>
    <n v="12"/>
    <n v="14.666666666666666"/>
    <n v="12"/>
    <n v="0.17142857142857143"/>
    <n v="9.2500000000000013E-2"/>
    <n v="1.1100000000000001"/>
    <x v="4"/>
  </r>
  <r>
    <x v="3"/>
    <s v="W"/>
    <x v="3"/>
    <m/>
    <x v="11"/>
    <x v="225"/>
    <n v="1"/>
    <n v="1"/>
    <n v="91.578411157262181"/>
    <n v="97"/>
    <n v="92"/>
    <n v="68.470588235294102"/>
    <n v="17"/>
    <n v="18"/>
    <n v="17"/>
    <n v="0.24285714285714285"/>
    <n v="6.5294117647058836E-2"/>
    <n v="1.1100000000000001"/>
    <x v="4"/>
  </r>
  <r>
    <x v="3"/>
    <s v="W"/>
    <x v="3"/>
    <m/>
    <x v="11"/>
    <x v="226"/>
    <n v="1"/>
    <n v="1"/>
    <n v="86.16087467505811"/>
    <n v="78"/>
    <n v="95.666666666666671"/>
    <n v="62.4"/>
    <n v="15"/>
    <n v="19.666666666666668"/>
    <n v="15"/>
    <n v="0.21428571428571427"/>
    <n v="7.400000000000001E-2"/>
    <n v="1.1100000000000001"/>
    <x v="4"/>
  </r>
  <r>
    <x v="3"/>
    <s v="W"/>
    <x v="3"/>
    <m/>
    <x v="11"/>
    <x v="227"/>
    <n v="1"/>
    <n v="1"/>
    <n v="103.60814689358982"/>
    <n v="101"/>
    <n v="105.33333333333333"/>
    <n v="55.090909090909001"/>
    <n v="22"/>
    <n v="22"/>
    <n v="22"/>
    <n v="0.31428571428571428"/>
    <n v="5.045454545454546E-2"/>
    <n v="1.1100000000000001"/>
    <x v="4"/>
  </r>
  <r>
    <x v="3"/>
    <s v="W"/>
    <x v="3"/>
    <m/>
    <x v="11"/>
    <x v="228"/>
    <n v="1"/>
    <n v="1"/>
    <n v="103.60814689358982"/>
    <n v="108"/>
    <n v="103.33333333333333"/>
    <n v="58.909090909090899"/>
    <n v="22"/>
    <n v="20.333333333333332"/>
    <n v="22"/>
    <n v="0.31428571428571428"/>
    <n v="5.045454545454546E-2"/>
    <n v="1.1100000000000001"/>
    <x v="4"/>
  </r>
  <r>
    <x v="3"/>
    <s v="W"/>
    <x v="3"/>
    <m/>
    <x v="11"/>
    <x v="229"/>
    <n v="1"/>
    <n v="1"/>
    <n v="103.60814689358982"/>
    <n v="107"/>
    <n v="107.33333333333333"/>
    <n v="58.363636363636303"/>
    <n v="22"/>
    <n v="21"/>
    <n v="22"/>
    <n v="0.31428571428571428"/>
    <n v="5.045454545454546E-2"/>
    <n v="1.1100000000000001"/>
    <x v="4"/>
  </r>
  <r>
    <x v="3"/>
    <s v="W"/>
    <x v="3"/>
    <m/>
    <x v="11"/>
    <x v="230"/>
    <n v="1"/>
    <n v="1"/>
    <n v="91.578411157262181"/>
    <n v="95"/>
    <n v="104"/>
    <n v="67.058823529411697"/>
    <n v="17"/>
    <n v="21.333333333333332"/>
    <n v="17"/>
    <n v="0.24285714285714285"/>
    <n v="6.5294117647058836E-2"/>
    <n v="1.1100000000000001"/>
    <x v="4"/>
  </r>
  <r>
    <x v="3"/>
    <s v="W"/>
    <x v="3"/>
    <m/>
    <x v="11"/>
    <x v="231"/>
    <n v="1"/>
    <n v="1"/>
    <n v="107.9051051254602"/>
    <n v="120"/>
    <n v="113.66666666666667"/>
    <n v="60"/>
    <n v="24"/>
    <n v="27.666666666666668"/>
    <n v="24"/>
    <n v="0.34285714285714286"/>
    <n v="4.6250000000000006E-2"/>
    <n v="1.1100000000000001"/>
    <x v="4"/>
  </r>
  <r>
    <x v="3"/>
    <s v="W"/>
    <x v="3"/>
    <m/>
    <x v="11"/>
    <x v="232"/>
    <n v="1"/>
    <n v="1"/>
    <n v="105.79032017043879"/>
    <n v="97"/>
    <n v="103"/>
    <n v="50.6086956521739"/>
    <n v="23"/>
    <n v="43.333333333333336"/>
    <n v="23"/>
    <n v="0.32857142857142857"/>
    <n v="4.8260869565217399E-2"/>
    <n v="1.1100000000000001"/>
    <x v="4"/>
  </r>
  <r>
    <x v="3"/>
    <s v="W"/>
    <x v="3"/>
    <m/>
    <x v="11"/>
    <x v="233"/>
    <n v="1"/>
    <n v="1"/>
    <n v="128.53272113063994"/>
    <n v="124"/>
    <n v="99"/>
    <n v="41.3333333333333"/>
    <n v="36"/>
    <n v="59.333333333333336"/>
    <n v="36"/>
    <n v="0.51428571428571423"/>
    <n v="3.0833333333333338E-2"/>
    <n v="1.1100000000000001"/>
    <x v="4"/>
  </r>
  <r>
    <x v="3"/>
    <s v="W"/>
    <x v="3"/>
    <m/>
    <x v="11"/>
    <x v="234"/>
    <n v="1"/>
    <n v="1"/>
    <n v="0.89387213031560675"/>
    <n v="88"/>
    <n v="86.666666666666671"/>
    <n v="14.8732394366197"/>
    <n v="71"/>
    <n v="70.666666666666671"/>
    <n v="69.999999999929997"/>
    <n v="0.99999999999899991"/>
    <n v="1.563380281690141E-2"/>
    <n v="1.1100000000000001"/>
    <x v="4"/>
  </r>
  <r>
    <x v="3"/>
    <s v="W"/>
    <x v="3"/>
    <m/>
    <x v="11"/>
    <x v="235"/>
    <n v="1"/>
    <n v="1"/>
    <n v="0.89387213031560675"/>
    <n v="85"/>
    <n v="85.333333333333329"/>
    <n v="14.3661971830985"/>
    <n v="71"/>
    <n v="71"/>
    <n v="69.999999999929997"/>
    <n v="0.99999999999899991"/>
    <n v="1.563380281690141E-2"/>
    <n v="1.1100000000000001"/>
    <x v="4"/>
  </r>
  <r>
    <x v="3"/>
    <s v="W"/>
    <x v="3"/>
    <m/>
    <x v="11"/>
    <x v="236"/>
    <n v="1"/>
    <n v="1"/>
    <n v="0"/>
    <n v="87"/>
    <n v="82.333333333333329"/>
    <n v="14.9142857142857"/>
    <n v="70"/>
    <n v="71.333333333333329"/>
    <n v="70"/>
    <n v="1"/>
    <n v="1.5857142857142858E-2"/>
    <n v="1.1100000000000001"/>
    <x v="4"/>
  </r>
  <r>
    <x v="3"/>
    <s v="W"/>
    <x v="3"/>
    <m/>
    <x v="11"/>
    <x v="237"/>
    <n v="1"/>
    <n v="1"/>
    <n v="0.89387213031560675"/>
    <n v="84"/>
    <n v="82.666666666666671"/>
    <n v="14"/>
    <n v="72"/>
    <n v="72"/>
    <n v="69.999999999929997"/>
    <n v="0.99999999999899991"/>
    <n v="1.5416666666666669E-2"/>
    <n v="1.1100000000000001"/>
    <x v="4"/>
  </r>
  <r>
    <x v="3"/>
    <s v="W"/>
    <x v="3"/>
    <m/>
    <x v="11"/>
    <x v="238"/>
    <n v="1"/>
    <n v="1"/>
    <n v="0.89387213031560675"/>
    <n v="76"/>
    <n v="77.333333333333329"/>
    <n v="12.6666666666666"/>
    <n v="72"/>
    <n v="72"/>
    <n v="69.999999999929997"/>
    <n v="0.99999999999899991"/>
    <n v="1.5416666666666669E-2"/>
    <n v="1.1100000000000001"/>
    <x v="4"/>
  </r>
  <r>
    <x v="3"/>
    <s v="W"/>
    <x v="3"/>
    <m/>
    <x v="11"/>
    <x v="239"/>
    <n v="1"/>
    <n v="1"/>
    <n v="0.89387213031560675"/>
    <n v="88"/>
    <n v="80.333333333333329"/>
    <n v="14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240"/>
    <n v="1"/>
    <n v="1"/>
    <n v="0.89387213031560675"/>
    <n v="68"/>
    <n v="81.666666666666671"/>
    <n v="11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11"/>
    <x v="241"/>
    <n v="1"/>
    <n v="1"/>
    <n v="0.89387213031560675"/>
    <n v="85"/>
    <n v="90.333333333333329"/>
    <n v="14.3661971830985"/>
    <n v="71"/>
    <n v="72"/>
    <n v="69.999999999929997"/>
    <n v="0.99999999999899991"/>
    <n v="1.563380281690141E-2"/>
    <n v="1.1100000000000001"/>
    <x v="4"/>
  </r>
  <r>
    <x v="3"/>
    <s v="W"/>
    <x v="3"/>
    <m/>
    <x v="11"/>
    <x v="242"/>
    <n v="1"/>
    <n v="1"/>
    <n v="0.89387213031560675"/>
    <n v="92"/>
    <n v="89.666666666666671"/>
    <n v="15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11"/>
    <x v="243"/>
    <n v="1"/>
    <n v="1"/>
    <n v="0.89387213031560675"/>
    <n v="94"/>
    <n v="87.666666666666671"/>
    <n v="15.4520547945205"/>
    <n v="73"/>
    <n v="72.333333333333329"/>
    <n v="69.999999999929997"/>
    <n v="0.99999999999899991"/>
    <n v="1.5205479452054796E-2"/>
    <n v="1.1100000000000001"/>
    <x v="4"/>
  </r>
  <r>
    <x v="3"/>
    <s v="W"/>
    <x v="3"/>
    <m/>
    <x v="11"/>
    <x v="244"/>
    <n v="1"/>
    <n v="1"/>
    <n v="0.89387213031560675"/>
    <n v="83"/>
    <n v="82.666666666666671"/>
    <n v="13.8333333333333"/>
    <n v="72"/>
    <n v="73"/>
    <n v="69.999999999929997"/>
    <n v="0.99999999999899991"/>
    <n v="1.5416666666666669E-2"/>
    <n v="1.1100000000000001"/>
    <x v="4"/>
  </r>
  <r>
    <x v="3"/>
    <s v="W"/>
    <x v="3"/>
    <m/>
    <x v="11"/>
    <x v="245"/>
    <n v="1"/>
    <n v="1"/>
    <n v="0.89387213031560675"/>
    <n v="86"/>
    <n v="85.666666666666671"/>
    <n v="14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246"/>
    <n v="1"/>
    <n v="1"/>
    <n v="0.89387213031560675"/>
    <n v="79"/>
    <n v="81"/>
    <n v="12.64"/>
    <n v="75"/>
    <n v="72.333333333333329"/>
    <n v="69.999999999929997"/>
    <n v="0.99999999999899991"/>
    <n v="1.4800000000000001E-2"/>
    <n v="1.1100000000000001"/>
    <x v="4"/>
  </r>
  <r>
    <x v="3"/>
    <s v="W"/>
    <x v="3"/>
    <m/>
    <x v="11"/>
    <x v="247"/>
    <n v="1"/>
    <n v="1"/>
    <n v="0.89387213031560675"/>
    <n v="92"/>
    <n v="73.666666666666671"/>
    <n v="15.549295774647801"/>
    <n v="71"/>
    <n v="71.666666666666671"/>
    <n v="69.999999999929997"/>
    <n v="0.99999999999899991"/>
    <n v="1.563380281690141E-2"/>
    <n v="1.1100000000000001"/>
    <x v="4"/>
  </r>
  <r>
    <x v="3"/>
    <s v="W"/>
    <x v="3"/>
    <m/>
    <x v="11"/>
    <x v="248"/>
    <n v="1"/>
    <n v="1"/>
    <n v="0.89387213031560675"/>
    <n v="72"/>
    <n v="62.333333333333336"/>
    <n v="12.169014084506999"/>
    <n v="71"/>
    <n v="72"/>
    <n v="69.999999999929997"/>
    <n v="0.99999999999899991"/>
    <n v="1.563380281690141E-2"/>
    <n v="1.1100000000000001"/>
    <x v="4"/>
  </r>
  <r>
    <x v="3"/>
    <s v="W"/>
    <x v="3"/>
    <m/>
    <x v="11"/>
    <x v="249"/>
    <n v="1"/>
    <n v="1"/>
    <n v="0.89387213031560675"/>
    <n v="57"/>
    <n v="61.333333333333336"/>
    <n v="9.3698630136986303"/>
    <n v="73"/>
    <n v="72.333333333333329"/>
    <n v="69.999999999929997"/>
    <n v="0.99999999999899991"/>
    <n v="1.5205479452054796E-2"/>
    <n v="1.1100000000000001"/>
    <x v="4"/>
  </r>
  <r>
    <x v="3"/>
    <s v="W"/>
    <x v="3"/>
    <m/>
    <x v="11"/>
    <x v="250"/>
    <n v="1"/>
    <n v="1"/>
    <n v="0.89387213031560675"/>
    <n v="58"/>
    <n v="64.666666666666671"/>
    <n v="9.6666666666666607"/>
    <n v="72"/>
    <n v="72.333333333333329"/>
    <n v="69.999999999929997"/>
    <n v="0.99999999999899991"/>
    <n v="1.5416666666666669E-2"/>
    <n v="1.1100000000000001"/>
    <x v="4"/>
  </r>
  <r>
    <x v="3"/>
    <s v="W"/>
    <x v="3"/>
    <m/>
    <x v="11"/>
    <x v="251"/>
    <n v="1"/>
    <n v="1"/>
    <n v="0.89387213031560675"/>
    <n v="69"/>
    <n v="69"/>
    <n v="11.5"/>
    <n v="72"/>
    <n v="72.666666666666671"/>
    <n v="69.999999999929997"/>
    <n v="0.99999999999899991"/>
    <n v="1.5416666666666669E-2"/>
    <n v="1.1100000000000001"/>
    <x v="4"/>
  </r>
  <r>
    <x v="3"/>
    <s v="W"/>
    <x v="3"/>
    <m/>
    <x v="11"/>
    <x v="252"/>
    <n v="1"/>
    <n v="1"/>
    <n v="0.89387213031560675"/>
    <n v="67"/>
    <n v="67.333333333333329"/>
    <n v="11.013698630136901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253"/>
    <n v="1"/>
    <n v="1"/>
    <n v="0.89387213031560675"/>
    <n v="71"/>
    <n v="68"/>
    <n v="11.671232876712301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254"/>
    <n v="1"/>
    <n v="1"/>
    <n v="0.89387213031560675"/>
    <n v="64"/>
    <n v="71.666666666666671"/>
    <n v="10.24"/>
    <n v="75"/>
    <n v="73.666666666666671"/>
    <n v="69.999999999929997"/>
    <n v="0.99999999999899991"/>
    <n v="1.4800000000000001E-2"/>
    <n v="1.1100000000000001"/>
    <x v="4"/>
  </r>
  <r>
    <x v="3"/>
    <s v="W"/>
    <x v="3"/>
    <m/>
    <x v="11"/>
    <x v="255"/>
    <n v="1"/>
    <n v="1"/>
    <n v="0.89387213031560675"/>
    <n v="69"/>
    <n v="76"/>
    <n v="11.3424657534246"/>
    <n v="73"/>
    <n v="73"/>
    <n v="69.999999999929997"/>
    <n v="0.99999999999899991"/>
    <n v="1.5205479452054796E-2"/>
    <n v="1.1100000000000001"/>
    <x v="4"/>
  </r>
  <r>
    <x v="3"/>
    <s v="W"/>
    <x v="3"/>
    <m/>
    <x v="11"/>
    <x v="256"/>
    <n v="1"/>
    <n v="1"/>
    <n v="0.89387213031560675"/>
    <n v="82"/>
    <n v="75"/>
    <n v="13.4794520547945"/>
    <n v="73"/>
    <n v="73.333333333333329"/>
    <n v="69.999999999929997"/>
    <n v="0.99999999999899991"/>
    <n v="1.5205479452054796E-2"/>
    <n v="1.1100000000000001"/>
    <x v="4"/>
  </r>
  <r>
    <x v="3"/>
    <s v="W"/>
    <x v="3"/>
    <m/>
    <x v="11"/>
    <x v="257"/>
    <n v="1"/>
    <n v="1"/>
    <n v="0.89387213031560675"/>
    <n v="77"/>
    <n v="69"/>
    <n v="12.657534246575301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258"/>
    <n v="1"/>
    <n v="1"/>
    <n v="0.89387213031560675"/>
    <n v="66"/>
    <n v="59.333333333333336"/>
    <n v="10.7027027027027"/>
    <n v="74"/>
    <n v="74.666666666666671"/>
    <n v="69.999999999929997"/>
    <n v="0.99999999999899991"/>
    <n v="1.5000000000000001E-2"/>
    <n v="1.1100000000000001"/>
    <x v="4"/>
  </r>
  <r>
    <x v="3"/>
    <s v="W"/>
    <x v="3"/>
    <m/>
    <x v="11"/>
    <x v="259"/>
    <n v="1"/>
    <n v="1"/>
    <n v="0.89387213031560675"/>
    <n v="64"/>
    <n v="57"/>
    <n v="10.105263157894701"/>
    <n v="76"/>
    <n v="74.333333333333329"/>
    <n v="69.999999999929997"/>
    <n v="0.99999999999899991"/>
    <n v="1.4605263157894737E-2"/>
    <n v="1.1100000000000001"/>
    <x v="4"/>
  </r>
  <r>
    <x v="3"/>
    <s v="W"/>
    <x v="3"/>
    <m/>
    <x v="11"/>
    <x v="260"/>
    <n v="1"/>
    <n v="1"/>
    <n v="0.89387213031560675"/>
    <n v="48"/>
    <n v="53.666666666666664"/>
    <n v="7.7837837837837798"/>
    <n v="74"/>
    <n v="73"/>
    <n v="69.999999999929997"/>
    <n v="0.99999999999899991"/>
    <n v="1.5000000000000001E-2"/>
    <n v="1.1100000000000001"/>
    <x v="4"/>
  </r>
  <r>
    <x v="3"/>
    <s v="W"/>
    <x v="3"/>
    <m/>
    <x v="11"/>
    <x v="261"/>
    <n v="1"/>
    <n v="1"/>
    <n v="0.89387213031560675"/>
    <n v="59"/>
    <n v="54"/>
    <n v="9.6986301369862993"/>
    <n v="73"/>
    <n v="72.666666666666671"/>
    <n v="69.999999999929997"/>
    <n v="0.99999999999899991"/>
    <n v="1.5205479452054796E-2"/>
    <n v="1.1100000000000001"/>
    <x v="4"/>
  </r>
  <r>
    <x v="3"/>
    <s v="W"/>
    <x v="3"/>
    <m/>
    <x v="11"/>
    <x v="262"/>
    <n v="1"/>
    <n v="1"/>
    <n v="0.89387213031560675"/>
    <n v="54"/>
    <n v="53.333333333333336"/>
    <n v="9"/>
    <n v="72"/>
    <n v="73"/>
    <n v="69.999999999929997"/>
    <n v="0.99999999999899991"/>
    <n v="1.5416666666666669E-2"/>
    <n v="1.1100000000000001"/>
    <x v="4"/>
  </r>
  <r>
    <x v="3"/>
    <s v="W"/>
    <x v="3"/>
    <m/>
    <x v="11"/>
    <x v="263"/>
    <n v="1"/>
    <n v="1"/>
    <n v="0.89387213031560675"/>
    <n v="49"/>
    <n v="46.333333333333336"/>
    <n v="8.0547945205479401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264"/>
    <n v="1"/>
    <n v="1"/>
    <n v="0.89387213031560675"/>
    <n v="57"/>
    <n v="49"/>
    <n v="9.2432432432432403"/>
    <n v="74"/>
    <n v="74"/>
    <n v="69.999999999929997"/>
    <n v="0.99999999999899991"/>
    <n v="1.5000000000000001E-2"/>
    <n v="1.1100000000000001"/>
    <x v="4"/>
  </r>
  <r>
    <x v="3"/>
    <s v="W"/>
    <x v="3"/>
    <m/>
    <x v="11"/>
    <x v="265"/>
    <n v="1"/>
    <n v="1"/>
    <n v="0.89387213031560675"/>
    <n v="33"/>
    <n v="48"/>
    <n v="5.35135135135135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66"/>
    <n v="1"/>
    <n v="1"/>
    <n v="0.89387213031560675"/>
    <n v="57"/>
    <n v="49.333333333333336"/>
    <n v="9.2432432432432403"/>
    <n v="74"/>
    <n v="74"/>
    <n v="69.999999999929997"/>
    <n v="0.99999999999899991"/>
    <n v="1.5000000000000001E-2"/>
    <n v="1.1100000000000001"/>
    <x v="4"/>
  </r>
  <r>
    <x v="3"/>
    <s v="W"/>
    <x v="3"/>
    <m/>
    <x v="11"/>
    <x v="267"/>
    <n v="1"/>
    <n v="1"/>
    <n v="0.89387213031560675"/>
    <n v="54"/>
    <n v="44.333333333333336"/>
    <n v="8.8767123287671197"/>
    <n v="73"/>
    <n v="74"/>
    <n v="69.999999999929997"/>
    <n v="0.99999999999899991"/>
    <n v="1.5205479452054796E-2"/>
    <n v="1.1100000000000001"/>
    <x v="4"/>
  </r>
  <r>
    <x v="3"/>
    <s v="W"/>
    <x v="3"/>
    <m/>
    <x v="11"/>
    <x v="268"/>
    <n v="1"/>
    <n v="1"/>
    <n v="0.89387213031560675"/>
    <n v="37"/>
    <n v="40.333333333333336"/>
    <n v="5.92"/>
    <n v="75"/>
    <n v="74.333333333333329"/>
    <n v="69.999999999929997"/>
    <n v="0.99999999999899991"/>
    <n v="1.4800000000000001E-2"/>
    <n v="1.1100000000000001"/>
    <x v="4"/>
  </r>
  <r>
    <x v="3"/>
    <s v="W"/>
    <x v="3"/>
    <m/>
    <x v="11"/>
    <x v="269"/>
    <n v="1"/>
    <n v="1"/>
    <n v="0.89387213031560675"/>
    <n v="42"/>
    <n v="46"/>
    <n v="6.8108108108108096"/>
    <n v="74"/>
    <n v="74.333333333333329"/>
    <n v="69.999999999929997"/>
    <n v="0.99999999999899991"/>
    <n v="1.5000000000000001E-2"/>
    <n v="1.1100000000000001"/>
    <x v="4"/>
  </r>
  <r>
    <x v="3"/>
    <s v="W"/>
    <x v="3"/>
    <m/>
    <x v="11"/>
    <x v="270"/>
    <n v="1"/>
    <n v="1"/>
    <n v="0.89387213031560675"/>
    <n v="42"/>
    <n v="47.666666666666664"/>
    <n v="6.8108108108108096"/>
    <n v="74"/>
    <n v="74.333333333333329"/>
    <n v="69.999999999929997"/>
    <n v="0.99999999999899991"/>
    <n v="1.5000000000000001E-2"/>
    <n v="1.1100000000000001"/>
    <x v="4"/>
  </r>
  <r>
    <x v="3"/>
    <s v="W"/>
    <x v="3"/>
    <m/>
    <x v="11"/>
    <x v="271"/>
    <n v="1"/>
    <n v="1"/>
    <n v="0.89387213031560675"/>
    <n v="54"/>
    <n v="51.666666666666664"/>
    <n v="8.64"/>
    <n v="75"/>
    <n v="74.666666666666671"/>
    <n v="69.999999999929997"/>
    <n v="0.99999999999899991"/>
    <n v="1.4800000000000001E-2"/>
    <n v="1.1100000000000001"/>
    <x v="4"/>
  </r>
  <r>
    <x v="3"/>
    <s v="W"/>
    <x v="3"/>
    <m/>
    <x v="11"/>
    <x v="272"/>
    <n v="1"/>
    <n v="1"/>
    <n v="0.89387213031560675"/>
    <n v="47"/>
    <n v="45.666666666666664"/>
    <n v="7.6216216216216202"/>
    <n v="74"/>
    <n v="74.333333333333329"/>
    <n v="69.999999999929997"/>
    <n v="0.99999999999899991"/>
    <n v="1.5000000000000001E-2"/>
    <n v="1.1100000000000001"/>
    <x v="4"/>
  </r>
  <r>
    <x v="3"/>
    <s v="W"/>
    <x v="3"/>
    <m/>
    <x v="11"/>
    <x v="273"/>
    <n v="1"/>
    <n v="1"/>
    <n v="0.89387213031560675"/>
    <n v="54"/>
    <n v="45"/>
    <n v="8.64"/>
    <n v="75"/>
    <n v="74"/>
    <n v="69.999999999929997"/>
    <n v="0.99999999999899991"/>
    <n v="1.4800000000000001E-2"/>
    <n v="1.1100000000000001"/>
    <x v="4"/>
  </r>
  <r>
    <x v="3"/>
    <s v="W"/>
    <x v="3"/>
    <m/>
    <x v="11"/>
    <x v="274"/>
    <n v="1"/>
    <n v="1"/>
    <n v="0.89387213031560675"/>
    <n v="36"/>
    <n v="40.666666666666664"/>
    <n v="5.8378378378378297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75"/>
    <n v="1"/>
    <n v="1"/>
    <n v="0.89387213031560675"/>
    <n v="45"/>
    <n v="41.333333333333336"/>
    <n v="7.3972602739726003"/>
    <n v="73"/>
    <n v="73.333333333333329"/>
    <n v="69.999999999929997"/>
    <n v="0.99999999999899991"/>
    <n v="1.5205479452054796E-2"/>
    <n v="1.1100000000000001"/>
    <x v="4"/>
  </r>
  <r>
    <x v="3"/>
    <s v="W"/>
    <x v="3"/>
    <m/>
    <x v="11"/>
    <x v="276"/>
    <n v="1"/>
    <n v="1"/>
    <n v="0.89387213031560675"/>
    <n v="41"/>
    <n v="41.333333333333336"/>
    <n v="6.6486486486486402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77"/>
    <n v="1"/>
    <n v="1"/>
    <n v="0.89387213031560675"/>
    <n v="38"/>
    <n v="41.333333333333336"/>
    <n v="6.24657534246575"/>
    <n v="73"/>
    <n v="73.666666666666671"/>
    <n v="69.999999999929997"/>
    <n v="0.99999999999899991"/>
    <n v="1.5205479452054796E-2"/>
    <n v="1.1100000000000001"/>
    <x v="4"/>
  </r>
  <r>
    <x v="3"/>
    <s v="W"/>
    <x v="3"/>
    <m/>
    <x v="11"/>
    <x v="278"/>
    <n v="1"/>
    <n v="1"/>
    <n v="0.89387213031560675"/>
    <n v="45"/>
    <n v="36.333333333333336"/>
    <n v="7.2972972972972903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79"/>
    <n v="1"/>
    <n v="1"/>
    <n v="0.89387213031560675"/>
    <n v="41"/>
    <n v="29.666666666666668"/>
    <n v="6.6486486486486402"/>
    <n v="74"/>
    <n v="73.666666666666671"/>
    <n v="69.999999999929997"/>
    <n v="0.99999999999899991"/>
    <n v="1.5000000000000001E-2"/>
    <n v="1.1100000000000001"/>
    <x v="4"/>
  </r>
  <r>
    <x v="3"/>
    <s v="W"/>
    <x v="3"/>
    <m/>
    <x v="11"/>
    <x v="280"/>
    <n v="1"/>
    <n v="1"/>
    <n v="0.89387213031560675"/>
    <n v="23"/>
    <n v="27.333333333333332"/>
    <n v="3.7808219178082099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281"/>
    <n v="1"/>
    <n v="1"/>
    <n v="0.89387213031560675"/>
    <n v="25"/>
    <n v="28"/>
    <n v="4.0540540540540499"/>
    <n v="74"/>
    <n v="74.666666666666671"/>
    <n v="69.999999999929997"/>
    <n v="0.99999999999899991"/>
    <n v="1.5000000000000001E-2"/>
    <n v="1.1100000000000001"/>
    <x v="4"/>
  </r>
  <r>
    <x v="3"/>
    <s v="W"/>
    <x v="3"/>
    <m/>
    <x v="11"/>
    <x v="282"/>
    <n v="1"/>
    <n v="1"/>
    <n v="0.89387213031560675"/>
    <n v="34"/>
    <n v="29"/>
    <n v="5.3684210526315699"/>
    <n v="76"/>
    <n v="75.333333333333329"/>
    <n v="69.999999999929997"/>
    <n v="0.99999999999899991"/>
    <n v="1.4605263157894737E-2"/>
    <n v="1.1100000000000001"/>
    <x v="4"/>
  </r>
  <r>
    <x v="3"/>
    <s v="W"/>
    <x v="3"/>
    <m/>
    <x v="11"/>
    <x v="283"/>
    <n v="1"/>
    <n v="1"/>
    <n v="0.89387213031560675"/>
    <n v="25"/>
    <n v="25.666666666666668"/>
    <n v="4.0540540540540499"/>
    <n v="74"/>
    <n v="74.333333333333329"/>
    <n v="69.999999999929997"/>
    <n v="0.99999999999899991"/>
    <n v="1.5000000000000001E-2"/>
    <n v="1.1100000000000001"/>
    <x v="4"/>
  </r>
  <r>
    <x v="3"/>
    <s v="W"/>
    <x v="3"/>
    <m/>
    <x v="11"/>
    <x v="284"/>
    <n v="1"/>
    <n v="1"/>
    <n v="0.89387213031560675"/>
    <n v="28"/>
    <n v="24"/>
    <n v="4.4210526315789398"/>
    <n v="76"/>
    <n v="74"/>
    <n v="69.999999999929997"/>
    <n v="0.99999999999899991"/>
    <n v="1.4605263157894737E-2"/>
    <n v="1.1100000000000001"/>
    <x v="4"/>
  </r>
  <r>
    <x v="3"/>
    <s v="W"/>
    <x v="3"/>
    <m/>
    <x v="11"/>
    <x v="285"/>
    <n v="1"/>
    <n v="1"/>
    <n v="0.89387213031560675"/>
    <n v="24"/>
    <n v="17.333333333333332"/>
    <n v="3.9452054794520501"/>
    <n v="73"/>
    <n v="74"/>
    <n v="69.999999999929997"/>
    <n v="0.99999999999899991"/>
    <n v="1.5205479452054796E-2"/>
    <n v="1.1100000000000001"/>
    <x v="4"/>
  </r>
  <r>
    <x v="3"/>
    <s v="W"/>
    <x v="3"/>
    <m/>
    <x v="11"/>
    <x v="286"/>
    <n v="1"/>
    <n v="1"/>
    <n v="0.89387213031560675"/>
    <n v="20"/>
    <n v="14.333333333333334"/>
    <n v="3.2876712328767099"/>
    <n v="73"/>
    <n v="74.333333333333329"/>
    <n v="69.999999999929997"/>
    <n v="0.99999999999899991"/>
    <n v="1.5205479452054796E-2"/>
    <n v="1.1100000000000001"/>
    <x v="4"/>
  </r>
  <r>
    <x v="3"/>
    <s v="W"/>
    <x v="3"/>
    <m/>
    <x v="11"/>
    <x v="287"/>
    <n v="1"/>
    <n v="1"/>
    <n v="0.89387213031560675"/>
    <n v="8"/>
    <n v="11.333333333333334"/>
    <n v="1.26315789473684"/>
    <n v="76"/>
    <n v="75.333333333333329"/>
    <n v="69.999999999929997"/>
    <n v="0.99999999999899991"/>
    <n v="1.4605263157894737E-2"/>
    <n v="1.1100000000000001"/>
    <x v="4"/>
  </r>
  <r>
    <x v="3"/>
    <s v="W"/>
    <x v="3"/>
    <m/>
    <x v="12"/>
    <x v="0"/>
    <n v="1"/>
    <n v="1"/>
    <n v="0.89387213031560675"/>
    <n v="15"/>
    <n v="9.3333333333333339"/>
    <n v="2.4324324324324298"/>
    <n v="74"/>
    <n v="72"/>
    <n v="69.999999999929997"/>
    <n v="0.99999999999899991"/>
    <n v="1.5000000000000001E-2"/>
    <n v="1.1100000000000001"/>
    <x v="5"/>
  </r>
  <r>
    <x v="3"/>
    <s v="W"/>
    <x v="3"/>
    <m/>
    <x v="12"/>
    <x v="1"/>
    <n v="1"/>
    <n v="1"/>
    <n v="0.89387213031560675"/>
    <n v="11"/>
    <n v="11"/>
    <n v="1.73684210526315"/>
    <n v="76"/>
    <n v="72.333333333333329"/>
    <n v="69.999999999929997"/>
    <n v="0.99999999999899991"/>
    <n v="1.4605263157894737E-2"/>
    <n v="1.1100000000000001"/>
    <x v="5"/>
  </r>
  <r>
    <x v="3"/>
    <s v="W"/>
    <x v="3"/>
    <m/>
    <x v="12"/>
    <x v="2"/>
    <n v="1"/>
    <n v="1"/>
    <n v="121.93142998557751"/>
    <n v="2"/>
    <n v="11"/>
    <n v="0.36363636363636298"/>
    <n v="66"/>
    <n v="71.666666666666671"/>
    <n v="66"/>
    <n v="0.94285714285714284"/>
    <n v="1.6818181818181819E-2"/>
    <n v="1.1100000000000001"/>
    <x v="5"/>
  </r>
  <r>
    <x v="3"/>
    <s v="W"/>
    <x v="3"/>
    <m/>
    <x v="12"/>
    <x v="3"/>
    <n v="1"/>
    <n v="1"/>
    <n v="0.89387213031560675"/>
    <n v="20"/>
    <n v="13"/>
    <n v="3.2"/>
    <n v="75"/>
    <n v="73.666666666666671"/>
    <n v="69.999999999929997"/>
    <n v="0.99999999999899991"/>
    <n v="1.4800000000000001E-2"/>
    <n v="1.1100000000000001"/>
    <x v="5"/>
  </r>
  <r>
    <x v="3"/>
    <s v="W"/>
    <x v="3"/>
    <m/>
    <x v="12"/>
    <x v="4"/>
    <n v="1"/>
    <n v="1"/>
    <n v="0.89387213031560675"/>
    <n v="11"/>
    <n v="11"/>
    <n v="1.78378378378378"/>
    <n v="74"/>
    <n v="73.666666666666671"/>
    <n v="69.999999999929997"/>
    <n v="0.99999999999899991"/>
    <n v="1.5000000000000001E-2"/>
    <n v="1.1100000000000001"/>
    <x v="5"/>
  </r>
  <r>
    <x v="3"/>
    <s v="W"/>
    <x v="3"/>
    <m/>
    <x v="12"/>
    <x v="5"/>
    <n v="1"/>
    <n v="1"/>
    <n v="0.89387213031560675"/>
    <n v="8"/>
    <n v="11.333333333333334"/>
    <n v="1.3333333333333299"/>
    <n v="72"/>
    <n v="74"/>
    <n v="69.999999999929997"/>
    <n v="0.99999999999899991"/>
    <n v="1.5416666666666669E-2"/>
    <n v="1.1100000000000001"/>
    <x v="5"/>
  </r>
  <r>
    <x v="3"/>
    <s v="W"/>
    <x v="3"/>
    <m/>
    <x v="12"/>
    <x v="6"/>
    <n v="1"/>
    <n v="1"/>
    <n v="0.89387213031560675"/>
    <n v="14"/>
    <n v="13.333333333333334"/>
    <n v="2.2400000000000002"/>
    <n v="75"/>
    <n v="75.333333333333329"/>
    <n v="69.999999999929997"/>
    <n v="0.99999999999899991"/>
    <n v="1.4800000000000001E-2"/>
    <n v="1.1100000000000001"/>
    <x v="5"/>
  </r>
  <r>
    <x v="3"/>
    <s v="W"/>
    <x v="3"/>
    <m/>
    <x v="12"/>
    <x v="7"/>
    <n v="1"/>
    <n v="1"/>
    <n v="0.89387213031560675"/>
    <n v="12"/>
    <n v="14.666666666666666"/>
    <n v="1.92"/>
    <n v="75"/>
    <n v="75.666666666666671"/>
    <n v="69.999999999929997"/>
    <n v="0.99999999999899991"/>
    <n v="1.4800000000000001E-2"/>
    <n v="1.1100000000000001"/>
    <x v="5"/>
  </r>
  <r>
    <x v="3"/>
    <s v="W"/>
    <x v="3"/>
    <m/>
    <x v="12"/>
    <x v="8"/>
    <n v="1"/>
    <n v="1"/>
    <n v="0.89387213031560675"/>
    <n v="14"/>
    <n v="14.666666666666666"/>
    <n v="2.2105263157894699"/>
    <n v="76"/>
    <n v="75.666666666666671"/>
    <n v="69.999999999929997"/>
    <n v="0.99999999999899991"/>
    <n v="1.4605263157894737E-2"/>
    <n v="1.1100000000000001"/>
    <x v="5"/>
  </r>
  <r>
    <x v="3"/>
    <s v="W"/>
    <x v="3"/>
    <m/>
    <x v="12"/>
    <x v="9"/>
    <n v="1"/>
    <n v="1"/>
    <n v="0.89387213031560675"/>
    <n v="18"/>
    <n v="13.666666666666666"/>
    <n v="2.8421052631578898"/>
    <n v="76"/>
    <n v="74.333333333333329"/>
    <n v="69.999999999929997"/>
    <n v="0.99999999999899991"/>
    <n v="1.4605263157894737E-2"/>
    <n v="1.1100000000000001"/>
    <x v="5"/>
  </r>
  <r>
    <x v="3"/>
    <s v="W"/>
    <x v="3"/>
    <m/>
    <x v="12"/>
    <x v="10"/>
    <n v="1"/>
    <n v="1"/>
    <n v="0.89387213031560675"/>
    <n v="12"/>
    <n v="11"/>
    <n v="1.92"/>
    <n v="75"/>
    <n v="73.666666666666671"/>
    <n v="69.999999999929997"/>
    <n v="0.99999999999899991"/>
    <n v="1.4800000000000001E-2"/>
    <n v="1.1100000000000001"/>
    <x v="5"/>
  </r>
  <r>
    <x v="3"/>
    <s v="W"/>
    <x v="3"/>
    <m/>
    <x v="12"/>
    <x v="11"/>
    <n v="1"/>
    <n v="1"/>
    <n v="0.89387213031560675"/>
    <n v="11"/>
    <n v="10.666666666666666"/>
    <n v="1.8333333333333299"/>
    <n v="72"/>
    <n v="73.333333333333329"/>
    <n v="69.999999999929997"/>
    <n v="0.99999999999899991"/>
    <n v="1.5416666666666669E-2"/>
    <n v="1.1100000000000001"/>
    <x v="5"/>
  </r>
  <r>
    <x v="3"/>
    <s v="W"/>
    <x v="3"/>
    <m/>
    <x v="12"/>
    <x v="12"/>
    <n v="1"/>
    <n v="1"/>
    <n v="0.89387213031560675"/>
    <n v="10"/>
    <n v="9.6666666666666661"/>
    <n v="1.6216216216216199"/>
    <n v="74"/>
    <n v="74.666666666666671"/>
    <n v="69.999999999929997"/>
    <n v="0.99999999999899991"/>
    <n v="1.5000000000000001E-2"/>
    <n v="1.1100000000000001"/>
    <x v="5"/>
  </r>
  <r>
    <x v="3"/>
    <s v="W"/>
    <x v="3"/>
    <m/>
    <x v="12"/>
    <x v="13"/>
    <n v="1"/>
    <n v="1"/>
    <n v="0.89387213031560675"/>
    <n v="11"/>
    <n v="10.333333333333334"/>
    <n v="1.78378378378378"/>
    <n v="74"/>
    <n v="75"/>
    <n v="69.999999999929997"/>
    <n v="0.99999999999899991"/>
    <n v="1.5000000000000001E-2"/>
    <n v="1.1100000000000001"/>
    <x v="5"/>
  </r>
  <r>
    <x v="3"/>
    <s v="W"/>
    <x v="3"/>
    <m/>
    <x v="12"/>
    <x v="14"/>
    <n v="1"/>
    <n v="1"/>
    <n v="0.89387213031560675"/>
    <n v="8"/>
    <n v="9.3333333333333339"/>
    <n v="1.26315789473684"/>
    <n v="76"/>
    <n v="74.333333333333329"/>
    <n v="69.999999999929997"/>
    <n v="0.99999999999899991"/>
    <n v="1.4605263157894737E-2"/>
    <n v="1.1100000000000001"/>
    <x v="5"/>
  </r>
  <r>
    <x v="3"/>
    <s v="W"/>
    <x v="3"/>
    <m/>
    <x v="12"/>
    <x v="15"/>
    <n v="1"/>
    <n v="1"/>
    <n v="0.89387213031560675"/>
    <n v="12"/>
    <n v="8"/>
    <n v="1.92"/>
    <n v="75"/>
    <n v="73.333333333333329"/>
    <n v="69.999999999929997"/>
    <n v="0.99999999999899991"/>
    <n v="1.4800000000000001E-2"/>
    <n v="1.1100000000000001"/>
    <x v="5"/>
  </r>
  <r>
    <x v="3"/>
    <s v="W"/>
    <x v="3"/>
    <m/>
    <x v="12"/>
    <x v="16"/>
    <n v="1"/>
    <n v="1"/>
    <n v="0.89387213031560675"/>
    <n v="8"/>
    <n v="6.333333333333333"/>
    <n v="1.3333333333333299"/>
    <n v="72"/>
    <n v="73.333333333333329"/>
    <n v="69.999999999929997"/>
    <n v="0.99999999999899991"/>
    <n v="1.5416666666666669E-2"/>
    <n v="1.1100000000000001"/>
    <x v="5"/>
  </r>
  <r>
    <x v="3"/>
    <s v="W"/>
    <x v="3"/>
    <m/>
    <x v="12"/>
    <x v="17"/>
    <n v="1"/>
    <n v="1"/>
    <n v="0.89387213031560675"/>
    <n v="4"/>
    <n v="6.333333333333333"/>
    <n v="0.65753424657534199"/>
    <n v="73"/>
    <n v="74.666666666666671"/>
    <n v="69.999999999929997"/>
    <n v="0.99999999999899991"/>
    <n v="1.5205479452054796E-2"/>
    <n v="1.1100000000000001"/>
    <x v="5"/>
  </r>
  <r>
    <x v="3"/>
    <s v="W"/>
    <x v="3"/>
    <m/>
    <x v="12"/>
    <x v="18"/>
    <n v="1"/>
    <n v="1"/>
    <n v="0.89387213031560675"/>
    <n v="7"/>
    <n v="7.666666666666667"/>
    <n v="1.1200000000000001"/>
    <n v="75"/>
    <n v="74"/>
    <n v="69.999999999929997"/>
    <n v="0.99999999999899991"/>
    <n v="1.4800000000000001E-2"/>
    <n v="1.1100000000000001"/>
    <x v="5"/>
  </r>
  <r>
    <x v="3"/>
    <s v="W"/>
    <x v="3"/>
    <m/>
    <x v="12"/>
    <x v="19"/>
    <n v="1"/>
    <n v="1"/>
    <n v="0.89387213031560675"/>
    <n v="8"/>
    <n v="7"/>
    <n v="1.26315789473684"/>
    <n v="76"/>
    <n v="75"/>
    <n v="69.999999999929997"/>
    <n v="0.99999999999899991"/>
    <n v="1.4605263157894737E-2"/>
    <n v="1.1100000000000001"/>
    <x v="5"/>
  </r>
  <r>
    <x v="3"/>
    <s v="W"/>
    <x v="3"/>
    <m/>
    <x v="12"/>
    <x v="20"/>
    <n v="1"/>
    <n v="1"/>
    <n v="0.89387213031560675"/>
    <n v="8"/>
    <n v="6"/>
    <n v="1.35211267605633"/>
    <n v="71"/>
    <n v="74.333333333333329"/>
    <n v="69.999999999929997"/>
    <n v="0.99999999999899991"/>
    <n v="1.563380281690141E-2"/>
    <n v="1.1100000000000001"/>
    <x v="5"/>
  </r>
  <r>
    <x v="3"/>
    <s v="W"/>
    <x v="3"/>
    <m/>
    <x v="12"/>
    <x v="21"/>
    <n v="1"/>
    <n v="1"/>
    <n v="0.89387213031560675"/>
    <n v="5"/>
    <n v="5.333333333333333"/>
    <n v="0.76923076923076905"/>
    <n v="78"/>
    <n v="75"/>
    <n v="69.999999999929997"/>
    <n v="0.99999999999899991"/>
    <n v="1.4230769230769233E-2"/>
    <n v="1.1100000000000001"/>
    <x v="5"/>
  </r>
  <r>
    <x v="3"/>
    <s v="W"/>
    <x v="3"/>
    <m/>
    <x v="12"/>
    <x v="22"/>
    <n v="1"/>
    <n v="1"/>
    <n v="0.89387213031560675"/>
    <n v="5"/>
    <n v="6.333333333333333"/>
    <n v="0.81081081081080997"/>
    <n v="74"/>
    <n v="74.333333333333329"/>
    <n v="69.999999999929997"/>
    <n v="0.99999999999899991"/>
    <n v="1.5000000000000001E-2"/>
    <n v="1.1100000000000001"/>
    <x v="5"/>
  </r>
  <r>
    <x v="3"/>
    <s v="W"/>
    <x v="3"/>
    <m/>
    <x v="12"/>
    <x v="23"/>
    <n v="1"/>
    <n v="1"/>
    <n v="0.89387213031560675"/>
    <n v="6"/>
    <n v="8.6666666666666661"/>
    <n v="0.98630136986301298"/>
    <n v="73"/>
    <n v="74.333333333333329"/>
    <n v="69.999999999929997"/>
    <n v="0.99999999999899991"/>
    <n v="1.5205479452054796E-2"/>
    <n v="1.1100000000000001"/>
    <x v="5"/>
  </r>
  <r>
    <x v="3"/>
    <s v="W"/>
    <x v="3"/>
    <m/>
    <x v="12"/>
    <x v="24"/>
    <n v="1"/>
    <n v="1"/>
    <n v="0.89387213031560675"/>
    <n v="8"/>
    <n v="8.6666666666666661"/>
    <n v="1.26315789473684"/>
    <n v="76"/>
    <n v="75"/>
    <n v="69.999999999929997"/>
    <n v="0.99999999999899991"/>
    <n v="1.4605263157894737E-2"/>
    <n v="1.1100000000000001"/>
    <x v="5"/>
  </r>
  <r>
    <x v="3"/>
    <s v="W"/>
    <x v="3"/>
    <m/>
    <x v="12"/>
    <x v="25"/>
    <n v="1"/>
    <n v="1"/>
    <n v="0.89387213031560675"/>
    <n v="12"/>
    <n v="8"/>
    <n v="1.9459459459459401"/>
    <n v="74"/>
    <n v="74.333333333333329"/>
    <n v="69.999999999929997"/>
    <n v="0.99999999999899991"/>
    <n v="1.5000000000000001E-2"/>
    <n v="1.1100000000000001"/>
    <x v="5"/>
  </r>
  <r>
    <x v="3"/>
    <s v="W"/>
    <x v="3"/>
    <m/>
    <x v="12"/>
    <x v="26"/>
    <n v="1"/>
    <n v="1"/>
    <n v="0.89387213031560675"/>
    <n v="6"/>
    <n v="6"/>
    <n v="0.96"/>
    <n v="75"/>
    <n v="75"/>
    <n v="69.999999999929997"/>
    <n v="0.99999999999899991"/>
    <n v="1.4800000000000001E-2"/>
    <n v="1.1100000000000001"/>
    <x v="5"/>
  </r>
  <r>
    <x v="3"/>
    <s v="W"/>
    <x v="3"/>
    <m/>
    <x v="12"/>
    <x v="27"/>
    <n v="1"/>
    <n v="1"/>
    <n v="0.89387213031560675"/>
    <n v="6"/>
    <n v="6.333333333333333"/>
    <n v="0.97297297297297203"/>
    <n v="74"/>
    <n v="76"/>
    <n v="69.999999999929997"/>
    <n v="0.99999999999899991"/>
    <n v="1.5000000000000001E-2"/>
    <n v="1.1100000000000001"/>
    <x v="5"/>
  </r>
  <r>
    <x v="3"/>
    <s v="W"/>
    <x v="3"/>
    <m/>
    <x v="12"/>
    <x v="28"/>
    <n v="1"/>
    <n v="1"/>
    <n v="0.89387213031560675"/>
    <n v="6"/>
    <n v="5.333333333333333"/>
    <n v="0.94736842105263097"/>
    <n v="76"/>
    <n v="76.333333333333329"/>
    <n v="69.999999999929997"/>
    <n v="0.99999999999899991"/>
    <n v="1.4605263157894737E-2"/>
    <n v="1.1100000000000001"/>
    <x v="5"/>
  </r>
  <r>
    <x v="3"/>
    <s v="W"/>
    <x v="3"/>
    <m/>
    <x v="12"/>
    <x v="29"/>
    <n v="1"/>
    <n v="1"/>
    <n v="0.89387213031560675"/>
    <n v="7"/>
    <n v="5.333333333333333"/>
    <n v="1.07692307692307"/>
    <n v="78"/>
    <n v="75.333333333333329"/>
    <n v="69.999999999929997"/>
    <n v="0.99999999999899991"/>
    <n v="1.4230769230769233E-2"/>
    <n v="1.1100000000000001"/>
    <x v="5"/>
  </r>
  <r>
    <x v="3"/>
    <s v="W"/>
    <x v="3"/>
    <m/>
    <x v="12"/>
    <x v="30"/>
    <n v="1"/>
    <n v="1"/>
    <n v="0.89387213031560675"/>
    <n v="3"/>
    <n v="5"/>
    <n v="0.48"/>
    <n v="75"/>
    <n v="73.333333333333329"/>
    <n v="69.999999999929997"/>
    <n v="0.99999999999899991"/>
    <n v="1.4800000000000001E-2"/>
    <n v="1.1100000000000001"/>
    <x v="5"/>
  </r>
  <r>
    <x v="3"/>
    <s v="W"/>
    <x v="3"/>
    <m/>
    <x v="12"/>
    <x v="31"/>
    <n v="1"/>
    <n v="1"/>
    <n v="0.89387213031560675"/>
    <n v="6"/>
    <n v="6"/>
    <n v="0.98630136986301298"/>
    <n v="73"/>
    <n v="73.666666666666671"/>
    <n v="69.999999999929997"/>
    <n v="0.99999999999899991"/>
    <n v="1.5205479452054796E-2"/>
    <n v="1.1100000000000001"/>
    <x v="5"/>
  </r>
  <r>
    <x v="3"/>
    <s v="W"/>
    <x v="3"/>
    <m/>
    <x v="12"/>
    <x v="32"/>
    <n v="1"/>
    <n v="1"/>
    <n v="0.89387213031560675"/>
    <n v="6"/>
    <n v="5.333333333333333"/>
    <n v="1"/>
    <n v="72"/>
    <n v="74.333333333333329"/>
    <n v="69.999999999929997"/>
    <n v="0.99999999999899991"/>
    <n v="1.5416666666666669E-2"/>
    <n v="1.1100000000000001"/>
    <x v="5"/>
  </r>
  <r>
    <x v="3"/>
    <s v="W"/>
    <x v="3"/>
    <m/>
    <x v="12"/>
    <x v="33"/>
    <n v="1"/>
    <n v="1"/>
    <n v="0.89387213031560675"/>
    <n v="6"/>
    <n v="5"/>
    <n v="0.94736842105263097"/>
    <n v="76"/>
    <n v="74.333333333333329"/>
    <n v="69.999999999929997"/>
    <n v="0.99999999999899991"/>
    <n v="1.4605263157894737E-2"/>
    <n v="1.1100000000000001"/>
    <x v="5"/>
  </r>
  <r>
    <x v="3"/>
    <s v="W"/>
    <x v="3"/>
    <m/>
    <x v="12"/>
    <x v="34"/>
    <n v="1"/>
    <n v="1"/>
    <n v="0.89387213031560675"/>
    <n v="4"/>
    <n v="3.3333333333333335"/>
    <n v="0.64"/>
    <n v="75"/>
    <n v="72.333333333333329"/>
    <n v="69.999999999929997"/>
    <n v="0.99999999999899991"/>
    <n v="1.4800000000000001E-2"/>
    <n v="1.1100000000000001"/>
    <x v="5"/>
  </r>
  <r>
    <x v="3"/>
    <s v="W"/>
    <x v="3"/>
    <m/>
    <x v="12"/>
    <x v="35"/>
    <n v="1"/>
    <n v="1"/>
    <n v="0.89387213031560675"/>
    <n v="5"/>
    <n v="4"/>
    <n v="0.83333333333333304"/>
    <n v="72"/>
    <n v="71.666666666666671"/>
    <n v="69.999999999929997"/>
    <n v="0.99999999999899991"/>
    <n v="1.5416666666666669E-2"/>
    <n v="1.1100000000000001"/>
    <x v="5"/>
  </r>
  <r>
    <x v="3"/>
    <s v="W"/>
    <x v="3"/>
    <m/>
    <x v="12"/>
    <x v="36"/>
    <n v="1"/>
    <n v="1"/>
    <n v="0"/>
    <n v="1"/>
    <n v="3.6666666666666665"/>
    <n v="0.17142857142857101"/>
    <n v="70"/>
    <n v="71.666666666666671"/>
    <n v="70"/>
    <n v="1"/>
    <n v="1.5857142857142858E-2"/>
    <n v="1.1100000000000001"/>
    <x v="5"/>
  </r>
  <r>
    <x v="3"/>
    <s v="W"/>
    <x v="3"/>
    <m/>
    <x v="12"/>
    <x v="37"/>
    <n v="1"/>
    <n v="1"/>
    <n v="0.89387213031560675"/>
    <n v="6"/>
    <n v="4.666666666666667"/>
    <n v="0.98630136986301298"/>
    <n v="73"/>
    <n v="73"/>
    <n v="69.999999999929997"/>
    <n v="0.99999999999899991"/>
    <n v="1.5205479452054796E-2"/>
    <n v="1.1100000000000001"/>
    <x v="5"/>
  </r>
  <r>
    <x v="3"/>
    <s v="W"/>
    <x v="3"/>
    <m/>
    <x v="12"/>
    <x v="38"/>
    <n v="1"/>
    <n v="1"/>
    <n v="0.89387213031560675"/>
    <n v="4"/>
    <n v="4.333333333333333"/>
    <n v="0.66666666666666596"/>
    <n v="72"/>
    <n v="73"/>
    <n v="69.999999999929997"/>
    <n v="0.99999999999899991"/>
    <n v="1.5416666666666669E-2"/>
    <n v="1.1100000000000001"/>
    <x v="5"/>
  </r>
  <r>
    <x v="3"/>
    <s v="W"/>
    <x v="3"/>
    <m/>
    <x v="12"/>
    <x v="39"/>
    <n v="1"/>
    <n v="1"/>
    <n v="0.89387213031560675"/>
    <n v="4"/>
    <n v="4.666666666666667"/>
    <n v="0.64864864864864802"/>
    <n v="74"/>
    <n v="74"/>
    <n v="69.999999999929997"/>
    <n v="0.99999999999899991"/>
    <n v="1.5000000000000001E-2"/>
    <n v="1.1100000000000001"/>
    <x v="5"/>
  </r>
  <r>
    <x v="3"/>
    <s v="W"/>
    <x v="3"/>
    <m/>
    <x v="12"/>
    <x v="40"/>
    <n v="1"/>
    <n v="1"/>
    <n v="0.89387213031560675"/>
    <n v="5"/>
    <n v="4"/>
    <n v="0.82191780821917804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41"/>
    <n v="1"/>
    <n v="1"/>
    <n v="0.89387213031560675"/>
    <n v="5"/>
    <n v="5.666666666666667"/>
    <n v="0.8"/>
    <n v="75"/>
    <n v="73"/>
    <n v="69.999999999929997"/>
    <n v="0.99999999999899991"/>
    <n v="1.4800000000000001E-2"/>
    <n v="1.1100000000000001"/>
    <x v="5"/>
  </r>
  <r>
    <x v="3"/>
    <s v="W"/>
    <x v="3"/>
    <m/>
    <x v="12"/>
    <x v="42"/>
    <n v="1"/>
    <n v="1"/>
    <n v="0"/>
    <n v="2"/>
    <n v="6.333333333333333"/>
    <n v="0.34285714285714203"/>
    <n v="70"/>
    <n v="72.333333333333329"/>
    <n v="70"/>
    <n v="1"/>
    <n v="1.5857142857142858E-2"/>
    <n v="1.1100000000000001"/>
    <x v="5"/>
  </r>
  <r>
    <x v="3"/>
    <s v="W"/>
    <x v="3"/>
    <m/>
    <x v="12"/>
    <x v="43"/>
    <n v="1"/>
    <n v="1"/>
    <n v="0.89387213031560675"/>
    <n v="10"/>
    <n v="8"/>
    <n v="1.6216216216216199"/>
    <n v="74"/>
    <n v="74"/>
    <n v="69.999999999929997"/>
    <n v="0.99999999999899991"/>
    <n v="1.5000000000000001E-2"/>
    <n v="1.1100000000000001"/>
    <x v="5"/>
  </r>
  <r>
    <x v="3"/>
    <s v="W"/>
    <x v="3"/>
    <m/>
    <x v="12"/>
    <x v="44"/>
    <n v="1"/>
    <n v="1"/>
    <n v="0.89387213031560675"/>
    <n v="7"/>
    <n v="7.333333333333333"/>
    <n v="1.1506849315068399"/>
    <n v="73"/>
    <n v="75"/>
    <n v="69.999999999929997"/>
    <n v="0.99999999999899991"/>
    <n v="1.5205479452054796E-2"/>
    <n v="1.1100000000000001"/>
    <x v="5"/>
  </r>
  <r>
    <x v="3"/>
    <s v="W"/>
    <x v="3"/>
    <m/>
    <x v="12"/>
    <x v="45"/>
    <n v="1"/>
    <n v="1"/>
    <n v="0.89387213031560675"/>
    <n v="7"/>
    <n v="7.333333333333333"/>
    <n v="1.1200000000000001"/>
    <n v="75"/>
    <n v="75.666666666666671"/>
    <n v="69.999999999929997"/>
    <n v="0.99999999999899991"/>
    <n v="1.4800000000000001E-2"/>
    <n v="1.1100000000000001"/>
    <x v="5"/>
  </r>
  <r>
    <x v="3"/>
    <s v="W"/>
    <x v="3"/>
    <m/>
    <x v="12"/>
    <x v="46"/>
    <n v="1"/>
    <n v="1"/>
    <n v="0.89387213031560675"/>
    <n v="8"/>
    <n v="9.3333333333333339"/>
    <n v="1.2467532467532401"/>
    <n v="77"/>
    <n v="75.333333333333329"/>
    <n v="69.999999999929997"/>
    <n v="0.99999999999899991"/>
    <n v="1.4415584415584416E-2"/>
    <n v="1.1100000000000001"/>
    <x v="5"/>
  </r>
  <r>
    <x v="3"/>
    <s v="W"/>
    <x v="3"/>
    <m/>
    <x v="12"/>
    <x v="47"/>
    <n v="1"/>
    <n v="1"/>
    <n v="0.89387213031560675"/>
    <n v="7"/>
    <n v="10.666666666666666"/>
    <n v="1.1200000000000001"/>
    <n v="75"/>
    <n v="74.333333333333329"/>
    <n v="69.999999999929997"/>
    <n v="0.99999999999899991"/>
    <n v="1.4800000000000001E-2"/>
    <n v="1.1100000000000001"/>
    <x v="5"/>
  </r>
  <r>
    <x v="3"/>
    <s v="W"/>
    <x v="3"/>
    <m/>
    <x v="12"/>
    <x v="48"/>
    <n v="1"/>
    <n v="1"/>
    <n v="0.89387213031560675"/>
    <n v="13"/>
    <n v="13.333333333333334"/>
    <n v="2.1081081081080999"/>
    <n v="74"/>
    <n v="74.333333333333329"/>
    <n v="69.999999999929997"/>
    <n v="0.99999999999899991"/>
    <n v="1.5000000000000001E-2"/>
    <n v="1.1100000000000001"/>
    <x v="5"/>
  </r>
  <r>
    <x v="3"/>
    <s v="W"/>
    <x v="3"/>
    <m/>
    <x v="12"/>
    <x v="49"/>
    <n v="1"/>
    <n v="1"/>
    <n v="0.89387213031560675"/>
    <n v="12"/>
    <n v="14.666666666666666"/>
    <n v="1.9459459459459401"/>
    <n v="74"/>
    <n v="75"/>
    <n v="69.999999999929997"/>
    <n v="0.99999999999899991"/>
    <n v="1.5000000000000001E-2"/>
    <n v="1.1100000000000001"/>
    <x v="5"/>
  </r>
  <r>
    <x v="3"/>
    <s v="W"/>
    <x v="3"/>
    <m/>
    <x v="12"/>
    <x v="50"/>
    <n v="1"/>
    <n v="1"/>
    <n v="0.89387213031560675"/>
    <n v="15"/>
    <n v="19.666666666666668"/>
    <n v="2.4"/>
    <n v="75"/>
    <n v="75"/>
    <n v="69.999999999929997"/>
    <n v="0.99999999999899991"/>
    <n v="1.4800000000000001E-2"/>
    <n v="1.1100000000000001"/>
    <x v="5"/>
  </r>
  <r>
    <x v="3"/>
    <s v="W"/>
    <x v="3"/>
    <m/>
    <x v="12"/>
    <x v="51"/>
    <n v="1"/>
    <n v="1"/>
    <n v="0.89387213031560675"/>
    <n v="17"/>
    <n v="21"/>
    <n v="2.6842105263157801"/>
    <n v="76"/>
    <n v="74.666666666666671"/>
    <n v="69.999999999929997"/>
    <n v="0.99999999999899991"/>
    <n v="1.4605263157894737E-2"/>
    <n v="1.1100000000000001"/>
    <x v="5"/>
  </r>
  <r>
    <x v="3"/>
    <s v="W"/>
    <x v="3"/>
    <m/>
    <x v="12"/>
    <x v="52"/>
    <n v="1"/>
    <n v="1"/>
    <n v="0.89387213031560675"/>
    <n v="27"/>
    <n v="23.333333333333332"/>
    <n v="4.3783783783783701"/>
    <n v="74"/>
    <n v="74"/>
    <n v="69.999999999929997"/>
    <n v="0.99999999999899991"/>
    <n v="1.5000000000000001E-2"/>
    <n v="1.1100000000000001"/>
    <x v="5"/>
  </r>
  <r>
    <x v="3"/>
    <s v="W"/>
    <x v="3"/>
    <m/>
    <x v="12"/>
    <x v="53"/>
    <n v="1"/>
    <n v="1"/>
    <n v="0.89387213031560675"/>
    <n v="19"/>
    <n v="25"/>
    <n v="3.0810810810810798"/>
    <n v="74"/>
    <n v="74.666666666666671"/>
    <n v="69.999999999929997"/>
    <n v="0.99999999999899991"/>
    <n v="1.5000000000000001E-2"/>
    <n v="1.1100000000000001"/>
    <x v="5"/>
  </r>
  <r>
    <x v="3"/>
    <s v="W"/>
    <x v="3"/>
    <m/>
    <x v="12"/>
    <x v="54"/>
    <n v="1"/>
    <n v="1"/>
    <n v="0.89387213031560675"/>
    <n v="24"/>
    <n v="29.666666666666668"/>
    <n v="3.8918918918918899"/>
    <n v="74"/>
    <n v="74.333333333333329"/>
    <n v="69.999999999929997"/>
    <n v="0.99999999999899991"/>
    <n v="1.5000000000000001E-2"/>
    <n v="1.1100000000000001"/>
    <x v="5"/>
  </r>
  <r>
    <x v="3"/>
    <s v="W"/>
    <x v="3"/>
    <m/>
    <x v="12"/>
    <x v="55"/>
    <n v="1"/>
    <n v="1"/>
    <n v="0.89387213031560675"/>
    <n v="32"/>
    <n v="37"/>
    <n v="5.0526315789473601"/>
    <n v="76"/>
    <n v="74.666666666666671"/>
    <n v="69.999999999929997"/>
    <n v="0.99999999999899991"/>
    <n v="1.4605263157894737E-2"/>
    <n v="1.1100000000000001"/>
    <x v="5"/>
  </r>
  <r>
    <x v="3"/>
    <s v="W"/>
    <x v="3"/>
    <m/>
    <x v="12"/>
    <x v="56"/>
    <n v="1"/>
    <n v="1"/>
    <n v="0.89387213031560675"/>
    <n v="33"/>
    <n v="37.333333333333336"/>
    <n v="5.4246575342465704"/>
    <n v="73"/>
    <n v="74.333333333333329"/>
    <n v="69.999999999929997"/>
    <n v="0.99999999999899991"/>
    <n v="1.5205479452054796E-2"/>
    <n v="1.1100000000000001"/>
    <x v="5"/>
  </r>
  <r>
    <x v="3"/>
    <s v="W"/>
    <x v="3"/>
    <m/>
    <x v="12"/>
    <x v="57"/>
    <n v="1"/>
    <n v="1"/>
    <n v="0.89387213031560675"/>
    <n v="46"/>
    <n v="38.666666666666664"/>
    <n v="7.36"/>
    <n v="75"/>
    <n v="75"/>
    <n v="69.999999999929997"/>
    <n v="0.99999999999899991"/>
    <n v="1.4800000000000001E-2"/>
    <n v="1.1100000000000001"/>
    <x v="5"/>
  </r>
  <r>
    <x v="3"/>
    <s v="W"/>
    <x v="3"/>
    <m/>
    <x v="12"/>
    <x v="58"/>
    <n v="1"/>
    <n v="1"/>
    <n v="0.89387213031560675"/>
    <n v="33"/>
    <n v="35.333333333333336"/>
    <n v="5.28"/>
    <n v="75"/>
    <n v="75"/>
    <n v="69.999999999929997"/>
    <n v="0.99999999999899991"/>
    <n v="1.4800000000000001E-2"/>
    <n v="1.1100000000000001"/>
    <x v="5"/>
  </r>
  <r>
    <x v="3"/>
    <s v="W"/>
    <x v="3"/>
    <m/>
    <x v="12"/>
    <x v="59"/>
    <n v="1"/>
    <n v="1"/>
    <n v="0.89387213031560675"/>
    <n v="37"/>
    <n v="34.333333333333336"/>
    <n v="5.92"/>
    <n v="75"/>
    <n v="74.666666666666671"/>
    <n v="69.999999999929997"/>
    <n v="0.99999999999899991"/>
    <n v="1.4800000000000001E-2"/>
    <n v="1.1100000000000001"/>
    <x v="5"/>
  </r>
  <r>
    <x v="3"/>
    <s v="W"/>
    <x v="3"/>
    <m/>
    <x v="12"/>
    <x v="60"/>
    <n v="1"/>
    <n v="1"/>
    <n v="0.89387213031560675"/>
    <n v="36"/>
    <n v="36.666666666666664"/>
    <n v="5.76"/>
    <n v="75"/>
    <n v="74.666666666666671"/>
    <n v="69.999999999929997"/>
    <n v="0.99999999999899991"/>
    <n v="1.4800000000000001E-2"/>
    <n v="1.1100000000000001"/>
    <x v="5"/>
  </r>
  <r>
    <x v="3"/>
    <s v="W"/>
    <x v="3"/>
    <m/>
    <x v="12"/>
    <x v="61"/>
    <n v="1"/>
    <n v="1"/>
    <n v="0.89387213031560675"/>
    <n v="30"/>
    <n v="43.333333333333336"/>
    <n v="4.8648648648648596"/>
    <n v="74"/>
    <n v="75"/>
    <n v="69.999999999929997"/>
    <n v="0.99999999999899991"/>
    <n v="1.5000000000000001E-2"/>
    <n v="1.1100000000000001"/>
    <x v="5"/>
  </r>
  <r>
    <x v="3"/>
    <s v="W"/>
    <x v="3"/>
    <m/>
    <x v="12"/>
    <x v="62"/>
    <n v="1"/>
    <n v="1"/>
    <n v="0.89387213031560675"/>
    <n v="44"/>
    <n v="53.666666666666664"/>
    <n v="7.04"/>
    <n v="75"/>
    <n v="75.666666666666671"/>
    <n v="69.999999999929997"/>
    <n v="0.99999999999899991"/>
    <n v="1.4800000000000001E-2"/>
    <n v="1.1100000000000001"/>
    <x v="5"/>
  </r>
  <r>
    <x v="3"/>
    <s v="W"/>
    <x v="3"/>
    <m/>
    <x v="12"/>
    <x v="63"/>
    <n v="1"/>
    <n v="1"/>
    <n v="0.89387213031560675"/>
    <n v="56"/>
    <n v="64.333333333333329"/>
    <n v="8.8421052631578902"/>
    <n v="76"/>
    <n v="75.333333333333329"/>
    <n v="69.999999999929997"/>
    <n v="0.99999999999899991"/>
    <n v="1.4605263157894737E-2"/>
    <n v="1.1100000000000001"/>
    <x v="5"/>
  </r>
  <r>
    <x v="3"/>
    <s v="W"/>
    <x v="3"/>
    <m/>
    <x v="12"/>
    <x v="64"/>
    <n v="1"/>
    <n v="1"/>
    <n v="0.89387213031560675"/>
    <n v="61"/>
    <n v="74.666666666666671"/>
    <n v="9.6315789473684195"/>
    <n v="76"/>
    <n v="74.666666666666671"/>
    <n v="69.999999999929997"/>
    <n v="0.99999999999899991"/>
    <n v="1.4605263157894737E-2"/>
    <n v="1.1100000000000001"/>
    <x v="5"/>
  </r>
  <r>
    <x v="3"/>
    <s v="W"/>
    <x v="3"/>
    <m/>
    <x v="12"/>
    <x v="65"/>
    <n v="1"/>
    <n v="1"/>
    <n v="0.89387213031560675"/>
    <n v="76"/>
    <n v="87.333333333333329"/>
    <n v="12.3243243243243"/>
    <n v="74"/>
    <n v="74"/>
    <n v="69.999999999929997"/>
    <n v="0.99999999999899991"/>
    <n v="1.5000000000000001E-2"/>
    <n v="1.1100000000000001"/>
    <x v="5"/>
  </r>
  <r>
    <x v="3"/>
    <s v="W"/>
    <x v="3"/>
    <m/>
    <x v="12"/>
    <x v="66"/>
    <n v="1"/>
    <n v="1"/>
    <n v="0.89387213031560675"/>
    <n v="87"/>
    <n v="100.66666666666667"/>
    <n v="14.1081081081081"/>
    <n v="74"/>
    <n v="73.333333333333329"/>
    <n v="69.999999999929997"/>
    <n v="0.99999999999899991"/>
    <n v="1.5000000000000001E-2"/>
    <n v="1.1100000000000001"/>
    <x v="5"/>
  </r>
  <r>
    <x v="3"/>
    <s v="W"/>
    <x v="3"/>
    <m/>
    <x v="12"/>
    <x v="67"/>
    <n v="1"/>
    <n v="1"/>
    <n v="0.89387213031560675"/>
    <n v="99"/>
    <n v="119.33333333333333"/>
    <n v="16.054054054053999"/>
    <n v="74"/>
    <n v="72.333333333333329"/>
    <n v="69.999999999929997"/>
    <n v="0.99999999999899991"/>
    <n v="1.5000000000000001E-2"/>
    <n v="1.1100000000000001"/>
    <x v="5"/>
  </r>
  <r>
    <x v="3"/>
    <s v="W"/>
    <x v="3"/>
    <m/>
    <x v="12"/>
    <x v="68"/>
    <n v="1"/>
    <n v="1"/>
    <n v="0.89387213031560675"/>
    <n v="116"/>
    <n v="127.66666666666667"/>
    <n v="19.3333333333333"/>
    <n v="72"/>
    <n v="72"/>
    <n v="69.999999999929997"/>
    <n v="0.99999999999899991"/>
    <n v="1.5416666666666669E-2"/>
    <n v="1.1100000000000001"/>
    <x v="5"/>
  </r>
  <r>
    <x v="3"/>
    <s v="W"/>
    <x v="3"/>
    <m/>
    <x v="12"/>
    <x v="69"/>
    <n v="1"/>
    <n v="1"/>
    <n v="0.89387213031560675"/>
    <n v="143"/>
    <n v="122.33333333333333"/>
    <n v="24.169014084507001"/>
    <n v="71"/>
    <n v="72.333333333333329"/>
    <n v="69.999999999929997"/>
    <n v="0.99999999999899991"/>
    <n v="1.563380281690141E-2"/>
    <n v="1.1100000000000001"/>
    <x v="5"/>
  </r>
  <r>
    <x v="3"/>
    <s v="W"/>
    <x v="3"/>
    <m/>
    <x v="12"/>
    <x v="70"/>
    <n v="1"/>
    <n v="1"/>
    <n v="0.89387213031560675"/>
    <n v="124"/>
    <n v="95.333333333333329"/>
    <n v="20.383561643835598"/>
    <n v="73"/>
    <n v="73"/>
    <n v="69.999999999929997"/>
    <n v="0.99999999999899991"/>
    <n v="1.5205479452054796E-2"/>
    <n v="1.1100000000000001"/>
    <x v="5"/>
  </r>
  <r>
    <x v="3"/>
    <s v="W"/>
    <x v="3"/>
    <m/>
    <x v="12"/>
    <x v="71"/>
    <n v="1"/>
    <n v="1"/>
    <n v="0.89387213031560675"/>
    <n v="100"/>
    <n v="67.666666666666671"/>
    <n v="16.438356164383499"/>
    <n v="73"/>
    <n v="73.333333333333329"/>
    <n v="69.999999999929997"/>
    <n v="0.99999999999899991"/>
    <n v="1.5205479452054796E-2"/>
    <n v="1.1100000000000001"/>
    <x v="5"/>
  </r>
  <r>
    <x v="3"/>
    <s v="W"/>
    <x v="3"/>
    <m/>
    <x v="12"/>
    <x v="72"/>
    <n v="1"/>
    <n v="1"/>
    <n v="0.89387213031560675"/>
    <n v="62"/>
    <n v="57"/>
    <n v="10.191780821917799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73"/>
    <n v="1"/>
    <n v="1"/>
    <n v="0.89387213031560675"/>
    <n v="41"/>
    <n v="59.666666666666664"/>
    <n v="6.6486486486486402"/>
    <n v="74"/>
    <n v="72"/>
    <n v="69.999999999929997"/>
    <n v="0.99999999999899991"/>
    <n v="1.5000000000000001E-2"/>
    <n v="1.1100000000000001"/>
    <x v="5"/>
  </r>
  <r>
    <x v="3"/>
    <s v="W"/>
    <x v="3"/>
    <m/>
    <x v="12"/>
    <x v="74"/>
    <n v="1"/>
    <n v="1"/>
    <n v="0.89387213031560675"/>
    <n v="68"/>
    <n v="67.666666666666671"/>
    <n v="11.492957746478799"/>
    <n v="71"/>
    <n v="71"/>
    <n v="69.999999999929997"/>
    <n v="0.99999999999899991"/>
    <n v="1.563380281690141E-2"/>
    <n v="1.1100000000000001"/>
    <x v="5"/>
  </r>
  <r>
    <x v="3"/>
    <s v="W"/>
    <x v="3"/>
    <m/>
    <x v="12"/>
    <x v="75"/>
    <n v="1"/>
    <n v="1"/>
    <n v="0.89387213031560675"/>
    <n v="70"/>
    <n v="73"/>
    <n v="11.830985915492899"/>
    <n v="71"/>
    <n v="70"/>
    <n v="69.999999999929997"/>
    <n v="0.99999999999899991"/>
    <n v="1.563380281690141E-2"/>
    <n v="1.1100000000000001"/>
    <x v="5"/>
  </r>
  <r>
    <x v="3"/>
    <s v="W"/>
    <x v="3"/>
    <m/>
    <x v="12"/>
    <x v="76"/>
    <n v="1"/>
    <n v="1"/>
    <n v="0.89387213031560675"/>
    <n v="65"/>
    <n v="79.666666666666671"/>
    <n v="10.9859154929577"/>
    <n v="71"/>
    <n v="69.333333333333329"/>
    <n v="69.999999999929997"/>
    <n v="0.99999999999899991"/>
    <n v="1.563380281690141E-2"/>
    <n v="1.1100000000000001"/>
    <x v="5"/>
  </r>
  <r>
    <x v="3"/>
    <s v="W"/>
    <x v="3"/>
    <m/>
    <x v="12"/>
    <x v="77"/>
    <n v="1"/>
    <n v="1"/>
    <n v="108.21490897916853"/>
    <n v="84"/>
    <n v="86"/>
    <n v="14.823529411764699"/>
    <n v="68"/>
    <n v="68.333333333333329"/>
    <n v="68"/>
    <n v="0.97142857142857142"/>
    <n v="1.6323529411764709E-2"/>
    <n v="1.1100000000000001"/>
    <x v="5"/>
  </r>
  <r>
    <x v="3"/>
    <s v="W"/>
    <x v="3"/>
    <m/>
    <x v="12"/>
    <x v="78"/>
    <n v="1"/>
    <n v="1"/>
    <n v="95.10211687837544"/>
    <n v="90"/>
    <n v="97.666666666666671"/>
    <n v="15.6521739130434"/>
    <n v="69"/>
    <n v="68.666666666666671"/>
    <n v="69"/>
    <n v="0.98571428571428577"/>
    <n v="1.6086956521739131E-2"/>
    <n v="1.1100000000000001"/>
    <x v="5"/>
  </r>
  <r>
    <x v="3"/>
    <s v="W"/>
    <x v="3"/>
    <m/>
    <x v="12"/>
    <x v="79"/>
    <n v="1"/>
    <n v="1"/>
    <n v="108.21490897916853"/>
    <n v="84"/>
    <n v="104.66666666666667"/>
    <n v="14.823529411764699"/>
    <n v="68"/>
    <n v="68"/>
    <n v="68"/>
    <n v="0.97142857142857142"/>
    <n v="1.6323529411764709E-2"/>
    <n v="1.1100000000000001"/>
    <x v="5"/>
  </r>
  <r>
    <x v="3"/>
    <s v="W"/>
    <x v="3"/>
    <m/>
    <x v="12"/>
    <x v="80"/>
    <n v="1"/>
    <n v="1"/>
    <n v="95.10211687837544"/>
    <n v="119"/>
    <n v="112.66666666666667"/>
    <n v="20.695652173913"/>
    <n v="69"/>
    <n v="67.333333333333329"/>
    <n v="69"/>
    <n v="0.98571428571428577"/>
    <n v="1.6086956521739131E-2"/>
    <n v="1.1100000000000001"/>
    <x v="5"/>
  </r>
  <r>
    <x v="3"/>
    <s v="W"/>
    <x v="3"/>
    <m/>
    <x v="12"/>
    <x v="81"/>
    <n v="1"/>
    <n v="1"/>
    <n v="116.2368053341856"/>
    <n v="111"/>
    <n v="103.33333333333333"/>
    <n v="19.8805970149253"/>
    <n v="67"/>
    <n v="66.666666666666671"/>
    <n v="67"/>
    <n v="0.95714285714285718"/>
    <n v="1.656716417910448E-2"/>
    <n v="1.1100000000000001"/>
    <x v="5"/>
  </r>
  <r>
    <x v="3"/>
    <s v="W"/>
    <x v="3"/>
    <m/>
    <x v="12"/>
    <x v="82"/>
    <n v="1"/>
    <n v="1"/>
    <n v="121.93142998557751"/>
    <n v="108"/>
    <n v="98.666666666666671"/>
    <n v="19.636363636363601"/>
    <n v="66"/>
    <n v="66.666666666666671"/>
    <n v="66"/>
    <n v="0.94285714285714284"/>
    <n v="1.6818181818181819E-2"/>
    <n v="1.1100000000000001"/>
    <x v="5"/>
  </r>
  <r>
    <x v="3"/>
    <s v="W"/>
    <x v="3"/>
    <m/>
    <x v="12"/>
    <x v="83"/>
    <n v="1"/>
    <n v="1"/>
    <n v="116.2368053341856"/>
    <n v="91"/>
    <n v="96.666666666666671"/>
    <n v="16.298507462686501"/>
    <n v="67"/>
    <n v="66.666666666666671"/>
    <n v="67"/>
    <n v="0.95714285714285718"/>
    <n v="1.656716417910448E-2"/>
    <n v="1.1100000000000001"/>
    <x v="5"/>
  </r>
  <r>
    <x v="3"/>
    <s v="W"/>
    <x v="3"/>
    <m/>
    <x v="12"/>
    <x v="84"/>
    <n v="1"/>
    <n v="1"/>
    <n v="116.2368053341856"/>
    <n v="97"/>
    <n v="97.666666666666671"/>
    <n v="17.373134328358201"/>
    <n v="67"/>
    <n v="66"/>
    <n v="67"/>
    <n v="0.95714285714285718"/>
    <n v="1.656716417910448E-2"/>
    <n v="1.1100000000000001"/>
    <x v="5"/>
  </r>
  <r>
    <x v="3"/>
    <s v="W"/>
    <x v="3"/>
    <m/>
    <x v="12"/>
    <x v="85"/>
    <n v="1"/>
    <n v="1"/>
    <n v="121.93142998557751"/>
    <n v="102"/>
    <n v="105"/>
    <n v="18.545454545454501"/>
    <n v="66"/>
    <n v="64"/>
    <n v="66"/>
    <n v="0.94285714285714284"/>
    <n v="1.6818181818181819E-2"/>
    <n v="1.1100000000000001"/>
    <x v="5"/>
  </r>
  <r>
    <x v="3"/>
    <s v="W"/>
    <x v="3"/>
    <m/>
    <x v="12"/>
    <x v="86"/>
    <n v="1"/>
    <n v="1"/>
    <n v="126.24853270903056"/>
    <n v="94"/>
    <n v="110.33333333333333"/>
    <n v="17.353846153846099"/>
    <n v="65"/>
    <n v="63"/>
    <n v="65"/>
    <n v="0.9285714285714286"/>
    <n v="1.707692307692308E-2"/>
    <n v="1.1100000000000001"/>
    <x v="5"/>
  </r>
  <r>
    <x v="3"/>
    <s v="W"/>
    <x v="3"/>
    <m/>
    <x v="12"/>
    <x v="87"/>
    <n v="1"/>
    <n v="1"/>
    <n v="136.33478747129968"/>
    <n v="119"/>
    <n v="118.66666666666667"/>
    <n v="23.4098360655737"/>
    <n v="61"/>
    <n v="62.666666666666664"/>
    <n v="61"/>
    <n v="0.87142857142857144"/>
    <n v="1.819672131147541E-2"/>
    <n v="1.1100000000000001"/>
    <x v="5"/>
  </r>
  <r>
    <x v="3"/>
    <s v="W"/>
    <x v="3"/>
    <m/>
    <x v="12"/>
    <x v="88"/>
    <n v="1"/>
    <n v="1"/>
    <n v="132.3536995947494"/>
    <n v="118"/>
    <n v="114.33333333333333"/>
    <n v="22.4761904761904"/>
    <n v="63"/>
    <n v="64.333333333333329"/>
    <n v="63"/>
    <n v="0.9"/>
    <n v="1.7619047619047621E-2"/>
    <n v="1.1100000000000001"/>
    <x v="5"/>
  </r>
  <r>
    <x v="3"/>
    <s v="W"/>
    <x v="3"/>
    <m/>
    <x v="12"/>
    <x v="89"/>
    <n v="1"/>
    <n v="1"/>
    <n v="129.6385246904519"/>
    <n v="119"/>
    <n v="119"/>
    <n v="22.3125"/>
    <n v="64"/>
    <n v="63.666666666666664"/>
    <n v="64"/>
    <n v="0.91428571428571426"/>
    <n v="1.7343750000000002E-2"/>
    <n v="1.1100000000000001"/>
    <x v="5"/>
  </r>
  <r>
    <x v="3"/>
    <s v="W"/>
    <x v="3"/>
    <m/>
    <x v="12"/>
    <x v="90"/>
    <n v="1"/>
    <n v="1"/>
    <n v="121.93142998557751"/>
    <n v="106"/>
    <n v="116.66666666666667"/>
    <n v="19.272727272727199"/>
    <n v="66"/>
    <n v="63.666666666666664"/>
    <n v="66"/>
    <n v="0.94285714285714284"/>
    <n v="1.6818181818181819E-2"/>
    <n v="1.1100000000000001"/>
    <x v="5"/>
  </r>
  <r>
    <x v="3"/>
    <s v="W"/>
    <x v="3"/>
    <m/>
    <x v="12"/>
    <x v="91"/>
    <n v="1"/>
    <n v="1"/>
    <n v="136.33478747129968"/>
    <n v="132"/>
    <n v="129.66666666666666"/>
    <n v="25.967213114754099"/>
    <n v="61"/>
    <n v="62"/>
    <n v="61"/>
    <n v="0.87142857142857144"/>
    <n v="1.819672131147541E-2"/>
    <n v="1.1100000000000001"/>
    <x v="5"/>
  </r>
  <r>
    <x v="3"/>
    <s v="W"/>
    <x v="3"/>
    <m/>
    <x v="12"/>
    <x v="92"/>
    <n v="1"/>
    <n v="1"/>
    <n v="129.6385246904519"/>
    <n v="112"/>
    <n v="122.33333333333333"/>
    <n v="21"/>
    <n v="64"/>
    <n v="63.666666666666664"/>
    <n v="64"/>
    <n v="0.91428571428571426"/>
    <n v="1.7343750000000002E-2"/>
    <n v="1.1100000000000001"/>
    <x v="5"/>
  </r>
  <r>
    <x v="3"/>
    <s v="W"/>
    <x v="3"/>
    <m/>
    <x v="12"/>
    <x v="93"/>
    <n v="1"/>
    <n v="1"/>
    <n v="136.33478747129968"/>
    <n v="145"/>
    <n v="116.66666666666667"/>
    <n v="28.524590163934398"/>
    <n v="61"/>
    <n v="64"/>
    <n v="61"/>
    <n v="0.87142857142857144"/>
    <n v="1.819672131147541E-2"/>
    <n v="1.1100000000000001"/>
    <x v="5"/>
  </r>
  <r>
    <x v="3"/>
    <s v="W"/>
    <x v="3"/>
    <m/>
    <x v="12"/>
    <x v="94"/>
    <n v="1"/>
    <n v="1"/>
    <n v="121.93142998557751"/>
    <n v="110"/>
    <n v="102"/>
    <n v="20"/>
    <n v="66"/>
    <n v="65.666666666666671"/>
    <n v="66"/>
    <n v="0.94285714285714284"/>
    <n v="1.6818181818181819E-2"/>
    <n v="1.1100000000000001"/>
    <x v="5"/>
  </r>
  <r>
    <x v="3"/>
    <s v="W"/>
    <x v="3"/>
    <m/>
    <x v="12"/>
    <x v="95"/>
    <n v="1"/>
    <n v="1"/>
    <n v="126.24853270903056"/>
    <n v="95"/>
    <n v="99.333333333333329"/>
    <n v="17.538461538461501"/>
    <n v="65"/>
    <n v="65"/>
    <n v="65"/>
    <n v="0.9285714285714286"/>
    <n v="1.707692307692308E-2"/>
    <n v="1.1100000000000001"/>
    <x v="5"/>
  </r>
  <r>
    <x v="3"/>
    <s v="W"/>
    <x v="3"/>
    <m/>
    <x v="12"/>
    <x v="96"/>
    <n v="1"/>
    <n v="1"/>
    <n v="121.93142998557751"/>
    <n v="101"/>
    <n v="99.333333333333329"/>
    <n v="18.363636363636299"/>
    <n v="66"/>
    <n v="65.666666666666671"/>
    <n v="66"/>
    <n v="0.94285714285714284"/>
    <n v="1.6818181818181819E-2"/>
    <n v="1.1100000000000001"/>
    <x v="5"/>
  </r>
  <r>
    <x v="3"/>
    <s v="W"/>
    <x v="3"/>
    <m/>
    <x v="12"/>
    <x v="97"/>
    <n v="1"/>
    <n v="1"/>
    <n v="129.6385246904519"/>
    <n v="102"/>
    <n v="101.66666666666667"/>
    <n v="19.125"/>
    <n v="64"/>
    <n v="66"/>
    <n v="64"/>
    <n v="0.91428571428571426"/>
    <n v="1.7343750000000002E-2"/>
    <n v="1.1100000000000001"/>
    <x v="5"/>
  </r>
  <r>
    <x v="3"/>
    <s v="W"/>
    <x v="3"/>
    <m/>
    <x v="12"/>
    <x v="98"/>
    <n v="1"/>
    <n v="1"/>
    <n v="116.2368053341856"/>
    <n v="95"/>
    <n v="105"/>
    <n v="17.0149253731343"/>
    <n v="67"/>
    <n v="66.666666666666671"/>
    <n v="67"/>
    <n v="0.95714285714285718"/>
    <n v="1.656716417910448E-2"/>
    <n v="1.1100000000000001"/>
    <x v="5"/>
  </r>
  <r>
    <x v="3"/>
    <s v="W"/>
    <x v="3"/>
    <m/>
    <x v="12"/>
    <x v="99"/>
    <n v="1"/>
    <n v="1"/>
    <n v="116.2368053341856"/>
    <n v="108"/>
    <n v="107"/>
    <n v="19.343283582089501"/>
    <n v="67"/>
    <n v="66.666666666666671"/>
    <n v="67"/>
    <n v="0.95714285714285718"/>
    <n v="1.656716417910448E-2"/>
    <n v="1.1100000000000001"/>
    <x v="5"/>
  </r>
  <r>
    <x v="3"/>
    <s v="W"/>
    <x v="3"/>
    <m/>
    <x v="12"/>
    <x v="100"/>
    <n v="1"/>
    <n v="1"/>
    <n v="121.93142998557751"/>
    <n v="112"/>
    <n v="106"/>
    <n v="20.363636363636299"/>
    <n v="66"/>
    <n v="67.333333333333329"/>
    <n v="66"/>
    <n v="0.94285714285714284"/>
    <n v="1.6818181818181819E-2"/>
    <n v="1.1100000000000001"/>
    <x v="5"/>
  </r>
  <r>
    <x v="3"/>
    <s v="W"/>
    <x v="3"/>
    <m/>
    <x v="12"/>
    <x v="101"/>
    <n v="1"/>
    <n v="1"/>
    <n v="116.2368053341856"/>
    <n v="101"/>
    <n v="107.33333333333333"/>
    <n v="18.089552238805901"/>
    <n v="67"/>
    <n v="67.333333333333329"/>
    <n v="67"/>
    <n v="0.95714285714285718"/>
    <n v="1.656716417910448E-2"/>
    <n v="1.1100000000000001"/>
    <x v="5"/>
  </r>
  <r>
    <x v="3"/>
    <s v="W"/>
    <x v="3"/>
    <m/>
    <x v="12"/>
    <x v="102"/>
    <n v="1"/>
    <n v="1"/>
    <n v="95.10211687837544"/>
    <n v="105"/>
    <n v="107.33333333333333"/>
    <n v="18.260869565217298"/>
    <n v="69"/>
    <n v="67.333333333333329"/>
    <n v="69"/>
    <n v="0.98571428571428577"/>
    <n v="1.6086956521739131E-2"/>
    <n v="1.1100000000000001"/>
    <x v="5"/>
  </r>
  <r>
    <x v="3"/>
    <s v="W"/>
    <x v="3"/>
    <m/>
    <x v="12"/>
    <x v="103"/>
    <n v="1"/>
    <n v="1"/>
    <n v="121.93142998557751"/>
    <n v="116"/>
    <n v="107.33333333333333"/>
    <n v="21.090909090909001"/>
    <n v="66"/>
    <n v="66"/>
    <n v="66"/>
    <n v="0.94285714285714284"/>
    <n v="1.6818181818181819E-2"/>
    <n v="1.1100000000000001"/>
    <x v="5"/>
  </r>
  <r>
    <x v="3"/>
    <s v="W"/>
    <x v="3"/>
    <m/>
    <x v="12"/>
    <x v="104"/>
    <n v="1"/>
    <n v="1"/>
    <n v="116.2368053341856"/>
    <n v="101"/>
    <n v="113.33333333333333"/>
    <n v="18.089552238805901"/>
    <n v="67"/>
    <n v="65.333333333333329"/>
    <n v="67"/>
    <n v="0.95714285714285718"/>
    <n v="1.656716417910448E-2"/>
    <n v="1.1100000000000001"/>
    <x v="5"/>
  </r>
  <r>
    <x v="3"/>
    <s v="W"/>
    <x v="3"/>
    <m/>
    <x v="12"/>
    <x v="105"/>
    <n v="1"/>
    <n v="1"/>
    <n v="126.24853270903056"/>
    <n v="105"/>
    <n v="117.66666666666667"/>
    <n v="19.384615384615302"/>
    <n v="65"/>
    <n v="65"/>
    <n v="65"/>
    <n v="0.9285714285714286"/>
    <n v="1.707692307692308E-2"/>
    <n v="1.1100000000000001"/>
    <x v="5"/>
  </r>
  <r>
    <x v="3"/>
    <s v="W"/>
    <x v="3"/>
    <m/>
    <x v="12"/>
    <x v="106"/>
    <n v="1"/>
    <n v="1"/>
    <n v="129.6385246904519"/>
    <n v="134"/>
    <n v="143.66666666666666"/>
    <n v="25.125"/>
    <n v="64"/>
    <n v="64"/>
    <n v="64"/>
    <n v="0.91428571428571426"/>
    <n v="1.7343750000000002E-2"/>
    <n v="1.1100000000000001"/>
    <x v="5"/>
  </r>
  <r>
    <x v="3"/>
    <s v="W"/>
    <x v="3"/>
    <m/>
    <x v="12"/>
    <x v="107"/>
    <n v="1"/>
    <n v="1"/>
    <n v="121.93142998557751"/>
    <n v="114"/>
    <n v="167"/>
    <n v="20.727272727272702"/>
    <n v="66"/>
    <n v="62.666666666666664"/>
    <n v="66"/>
    <n v="0.94285714285714284"/>
    <n v="1.6818181818181819E-2"/>
    <n v="1.1100000000000001"/>
    <x v="5"/>
  </r>
  <r>
    <x v="3"/>
    <s v="W"/>
    <x v="3"/>
    <m/>
    <x v="12"/>
    <x v="108"/>
    <n v="1"/>
    <n v="1"/>
    <n v="134.55087754359997"/>
    <n v="183"/>
    <n v="184.33333333333334"/>
    <n v="35.419354838709602"/>
    <n v="62"/>
    <n v="63"/>
    <n v="62"/>
    <n v="0.88571428571428568"/>
    <n v="1.7903225806451616E-2"/>
    <n v="1.1100000000000001"/>
    <x v="5"/>
  </r>
  <r>
    <x v="3"/>
    <s v="W"/>
    <x v="3"/>
    <m/>
    <x v="12"/>
    <x v="109"/>
    <n v="1"/>
    <n v="1"/>
    <n v="137.77915051638698"/>
    <n v="204"/>
    <n v="184.33333333333334"/>
    <n v="40.799999999999997"/>
    <n v="60"/>
    <n v="64.333333333333329"/>
    <n v="60"/>
    <n v="0.8571428571428571"/>
    <n v="1.8500000000000003E-2"/>
    <n v="1.1100000000000001"/>
    <x v="5"/>
  </r>
  <r>
    <x v="3"/>
    <s v="W"/>
    <x v="3"/>
    <m/>
    <x v="12"/>
    <x v="110"/>
    <n v="1"/>
    <n v="1"/>
    <n v="116.2368053341856"/>
    <n v="166"/>
    <n v="163.33333333333334"/>
    <n v="29.731343283582"/>
    <n v="67"/>
    <n v="67"/>
    <n v="67"/>
    <n v="0.95714285714285718"/>
    <n v="1.656716417910448E-2"/>
    <n v="1.1100000000000001"/>
    <x v="5"/>
  </r>
  <r>
    <x v="3"/>
    <s v="W"/>
    <x v="3"/>
    <m/>
    <x v="12"/>
    <x v="111"/>
    <n v="1"/>
    <n v="1"/>
    <n v="121.93142998557751"/>
    <n v="183"/>
    <n v="163.33333333333334"/>
    <n v="33.272727272727202"/>
    <n v="66"/>
    <n v="67.333333333333329"/>
    <n v="66"/>
    <n v="0.94285714285714284"/>
    <n v="1.6818181818181819E-2"/>
    <n v="1.1100000000000001"/>
    <x v="5"/>
  </r>
  <r>
    <x v="3"/>
    <s v="W"/>
    <x v="3"/>
    <m/>
    <x v="12"/>
    <x v="112"/>
    <n v="1"/>
    <n v="1"/>
    <n v="108.21490897916853"/>
    <n v="141"/>
    <n v="157.33333333333334"/>
    <n v="24.8823529411764"/>
    <n v="68"/>
    <n v="68"/>
    <n v="68"/>
    <n v="0.97142857142857142"/>
    <n v="1.6323529411764709E-2"/>
    <n v="1.1100000000000001"/>
    <x v="5"/>
  </r>
  <r>
    <x v="3"/>
    <s v="W"/>
    <x v="3"/>
    <m/>
    <x v="12"/>
    <x v="113"/>
    <n v="1"/>
    <n v="1"/>
    <n v="108.21490897916853"/>
    <n v="166"/>
    <n v="163.33333333333334"/>
    <n v="29.294117647058801"/>
    <n v="68"/>
    <n v="67.666666666666671"/>
    <n v="68"/>
    <n v="0.97142857142857142"/>
    <n v="1.6323529411764709E-2"/>
    <n v="1.1100000000000001"/>
    <x v="5"/>
  </r>
  <r>
    <x v="3"/>
    <s v="W"/>
    <x v="3"/>
    <m/>
    <x v="12"/>
    <x v="114"/>
    <n v="1"/>
    <n v="1"/>
    <n v="108.21490897916853"/>
    <n v="165"/>
    <n v="164"/>
    <n v="29.117647058823501"/>
    <n v="68"/>
    <n v="68"/>
    <n v="68"/>
    <n v="0.97142857142857142"/>
    <n v="1.6323529411764709E-2"/>
    <n v="1.1100000000000001"/>
    <x v="5"/>
  </r>
  <r>
    <x v="3"/>
    <s v="W"/>
    <x v="3"/>
    <m/>
    <x v="12"/>
    <x v="115"/>
    <n v="1"/>
    <n v="1"/>
    <n v="116.2368053341856"/>
    <n v="159"/>
    <n v="164"/>
    <n v="28.477611940298502"/>
    <n v="67"/>
    <n v="68.666666666666671"/>
    <n v="67"/>
    <n v="0.95714285714285718"/>
    <n v="1.656716417910448E-2"/>
    <n v="1.1100000000000001"/>
    <x v="5"/>
  </r>
  <r>
    <x v="3"/>
    <s v="W"/>
    <x v="3"/>
    <m/>
    <x v="12"/>
    <x v="116"/>
    <n v="1"/>
    <n v="1"/>
    <n v="95.10211687837544"/>
    <n v="168"/>
    <n v="159"/>
    <n v="29.2173913043478"/>
    <n v="69"/>
    <n v="70"/>
    <n v="69"/>
    <n v="0.98571428571428577"/>
    <n v="1.6086956521739131E-2"/>
    <n v="1.1100000000000001"/>
    <x v="5"/>
  </r>
  <r>
    <x v="3"/>
    <s v="W"/>
    <x v="3"/>
    <m/>
    <x v="12"/>
    <x v="117"/>
    <n v="1"/>
    <n v="1"/>
    <n v="0"/>
    <n v="165"/>
    <n v="148"/>
    <n v="28.285714285714199"/>
    <n v="70"/>
    <n v="71.333333333333329"/>
    <n v="70"/>
    <n v="1"/>
    <n v="1.5857142857142858E-2"/>
    <n v="1.1100000000000001"/>
    <x v="5"/>
  </r>
  <r>
    <x v="3"/>
    <s v="W"/>
    <x v="3"/>
    <m/>
    <x v="12"/>
    <x v="118"/>
    <n v="1"/>
    <n v="1"/>
    <n v="0.89387213031560675"/>
    <n v="144"/>
    <n v="146"/>
    <n v="24.338028169013999"/>
    <n v="71"/>
    <n v="70.333333333333329"/>
    <n v="69.999999999929997"/>
    <n v="0.99999999999899991"/>
    <n v="1.563380281690141E-2"/>
    <n v="1.1100000000000001"/>
    <x v="5"/>
  </r>
  <r>
    <x v="3"/>
    <s v="W"/>
    <x v="3"/>
    <m/>
    <x v="12"/>
    <x v="119"/>
    <n v="1"/>
    <n v="1"/>
    <n v="0.89387213031560675"/>
    <n v="135"/>
    <n v="112.33333333333333"/>
    <n v="22.191780821917799"/>
    <n v="73"/>
    <n v="70"/>
    <n v="69.999999999929997"/>
    <n v="0.99999999999899991"/>
    <n v="1.5205479452054796E-2"/>
    <n v="1.1100000000000001"/>
    <x v="5"/>
  </r>
  <r>
    <x v="3"/>
    <s v="W"/>
    <x v="3"/>
    <m/>
    <x v="12"/>
    <x v="120"/>
    <n v="1"/>
    <n v="1"/>
    <n v="116.2368053341856"/>
    <n v="159"/>
    <n v="102.66666666666667"/>
    <n v="28.477611940298502"/>
    <n v="67"/>
    <n v="70"/>
    <n v="67"/>
    <n v="0.95714285714285718"/>
    <n v="1.656716417910448E-2"/>
    <n v="1.1100000000000001"/>
    <x v="5"/>
  </r>
  <r>
    <x v="3"/>
    <s v="W"/>
    <x v="3"/>
    <m/>
    <x v="12"/>
    <x v="121"/>
    <n v="1"/>
    <n v="1"/>
    <n v="0"/>
    <n v="43"/>
    <n v="90.666666666666671"/>
    <n v="7.3714285714285701"/>
    <n v="70"/>
    <n v="71.333333333333329"/>
    <n v="70"/>
    <n v="1"/>
    <n v="1.5857142857142858E-2"/>
    <n v="1.1100000000000001"/>
    <x v="5"/>
  </r>
  <r>
    <x v="3"/>
    <s v="W"/>
    <x v="3"/>
    <m/>
    <x v="12"/>
    <x v="122"/>
    <n v="1"/>
    <n v="1"/>
    <n v="0.89387213031560675"/>
    <n v="106"/>
    <n v="115.66666666666667"/>
    <n v="17.424657534246499"/>
    <n v="73"/>
    <n v="71.666666666666671"/>
    <n v="69.999999999929997"/>
    <n v="0.99999999999899991"/>
    <n v="1.5205479452054796E-2"/>
    <n v="1.1100000000000001"/>
    <x v="5"/>
  </r>
  <r>
    <x v="3"/>
    <s v="W"/>
    <x v="3"/>
    <m/>
    <x v="12"/>
    <x v="123"/>
    <n v="1"/>
    <n v="1"/>
    <n v="0.89387213031560675"/>
    <n v="123"/>
    <n v="128.66666666666666"/>
    <n v="20.7887323943662"/>
    <n v="71"/>
    <n v="70.666666666666671"/>
    <n v="69.999999999929997"/>
    <n v="0.99999999999899991"/>
    <n v="1.563380281690141E-2"/>
    <n v="1.1100000000000001"/>
    <x v="5"/>
  </r>
  <r>
    <x v="3"/>
    <s v="W"/>
    <x v="3"/>
    <m/>
    <x v="12"/>
    <x v="124"/>
    <n v="1"/>
    <n v="1"/>
    <n v="0.89387213031560675"/>
    <n v="118"/>
    <n v="134.66666666666666"/>
    <n v="19.943661971830899"/>
    <n v="71"/>
    <n v="71"/>
    <n v="69.999999999929997"/>
    <n v="0.99999999999899991"/>
    <n v="1.563380281690141E-2"/>
    <n v="1.1100000000000001"/>
    <x v="5"/>
  </r>
  <r>
    <x v="3"/>
    <s v="W"/>
    <x v="3"/>
    <m/>
    <x v="12"/>
    <x v="125"/>
    <n v="1"/>
    <n v="1"/>
    <n v="0"/>
    <n v="145"/>
    <n v="134.66666666666666"/>
    <n v="24.857142857142801"/>
    <n v="70"/>
    <n v="71.333333333333329"/>
    <n v="70"/>
    <n v="1"/>
    <n v="1.5857142857142858E-2"/>
    <n v="1.1100000000000001"/>
    <x v="5"/>
  </r>
  <r>
    <x v="3"/>
    <s v="W"/>
    <x v="3"/>
    <m/>
    <x v="12"/>
    <x v="126"/>
    <n v="1"/>
    <n v="1"/>
    <n v="0.89387213031560675"/>
    <n v="141"/>
    <n v="132.33333333333334"/>
    <n v="23.5"/>
    <n v="72"/>
    <n v="72"/>
    <n v="69.999999999929997"/>
    <n v="0.99999999999899991"/>
    <n v="1.5416666666666669E-2"/>
    <n v="1.1100000000000001"/>
    <x v="5"/>
  </r>
  <r>
    <x v="3"/>
    <s v="W"/>
    <x v="3"/>
    <m/>
    <x v="12"/>
    <x v="127"/>
    <n v="1"/>
    <n v="1"/>
    <n v="0.89387213031560675"/>
    <n v="118"/>
    <n v="131"/>
    <n v="19.6666666666666"/>
    <n v="72"/>
    <n v="71"/>
    <n v="69.999999999929997"/>
    <n v="0.99999999999899991"/>
    <n v="1.5416666666666669E-2"/>
    <n v="1.1100000000000001"/>
    <x v="5"/>
  </r>
  <r>
    <x v="3"/>
    <s v="W"/>
    <x v="3"/>
    <m/>
    <x v="12"/>
    <x v="128"/>
    <n v="1"/>
    <n v="1"/>
    <n v="0.89387213031560675"/>
    <n v="138"/>
    <n v="129.33333333333334"/>
    <n v="23"/>
    <n v="72"/>
    <n v="70.333333333333329"/>
    <n v="69.999999999929997"/>
    <n v="0.99999999999899991"/>
    <n v="1.5416666666666669E-2"/>
    <n v="1.1100000000000001"/>
    <x v="5"/>
  </r>
  <r>
    <x v="3"/>
    <s v="W"/>
    <x v="3"/>
    <m/>
    <x v="12"/>
    <x v="129"/>
    <n v="1"/>
    <n v="1"/>
    <n v="95.10211687837544"/>
    <n v="137"/>
    <n v="122"/>
    <n v="23.826086956521699"/>
    <n v="69"/>
    <n v="70"/>
    <n v="69"/>
    <n v="0.98571428571428577"/>
    <n v="1.6086956521739131E-2"/>
    <n v="1.1100000000000001"/>
    <x v="5"/>
  </r>
  <r>
    <x v="3"/>
    <s v="W"/>
    <x v="3"/>
    <m/>
    <x v="12"/>
    <x v="130"/>
    <n v="1"/>
    <n v="1"/>
    <n v="0"/>
    <n v="113"/>
    <n v="119"/>
    <n v="19.371428571428499"/>
    <n v="70"/>
    <n v="70.666666666666671"/>
    <n v="70"/>
    <n v="1"/>
    <n v="1.5857142857142858E-2"/>
    <n v="1.1100000000000001"/>
    <x v="5"/>
  </r>
  <r>
    <x v="3"/>
    <s v="W"/>
    <x v="3"/>
    <m/>
    <x v="12"/>
    <x v="131"/>
    <n v="1"/>
    <n v="1"/>
    <n v="0.89387213031560675"/>
    <n v="116"/>
    <n v="125"/>
    <n v="19.6056338028169"/>
    <n v="71"/>
    <n v="71"/>
    <n v="69.999999999929997"/>
    <n v="0.99999999999899991"/>
    <n v="1.563380281690141E-2"/>
    <n v="1.1100000000000001"/>
    <x v="5"/>
  </r>
  <r>
    <x v="3"/>
    <s v="W"/>
    <x v="3"/>
    <m/>
    <x v="12"/>
    <x v="132"/>
    <n v="1"/>
    <n v="1"/>
    <n v="0.89387213031560675"/>
    <n v="128"/>
    <n v="122.66666666666667"/>
    <n v="21.633802816901401"/>
    <n v="71"/>
    <n v="71.333333333333329"/>
    <n v="69.999999999929997"/>
    <n v="0.99999999999899991"/>
    <n v="1.563380281690141E-2"/>
    <n v="1.1100000000000001"/>
    <x v="5"/>
  </r>
  <r>
    <x v="3"/>
    <s v="W"/>
    <x v="3"/>
    <m/>
    <x v="12"/>
    <x v="133"/>
    <n v="1"/>
    <n v="1"/>
    <n v="0.89387213031560675"/>
    <n v="131"/>
    <n v="119.66666666666667"/>
    <n v="22.1408450704225"/>
    <n v="71"/>
    <n v="71"/>
    <n v="69.999999999929997"/>
    <n v="0.99999999999899991"/>
    <n v="1.563380281690141E-2"/>
    <n v="1.1100000000000001"/>
    <x v="5"/>
  </r>
  <r>
    <x v="3"/>
    <s v="W"/>
    <x v="3"/>
    <m/>
    <x v="12"/>
    <x v="134"/>
    <n v="1"/>
    <n v="1"/>
    <n v="0.89387213031560675"/>
    <n v="109"/>
    <n v="124.33333333333333"/>
    <n v="18.1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12"/>
    <x v="135"/>
    <n v="1"/>
    <n v="1"/>
    <n v="0"/>
    <n v="119"/>
    <n v="128"/>
    <n v="20.399999999999999"/>
    <n v="70"/>
    <n v="70.666666666666671"/>
    <n v="70"/>
    <n v="1"/>
    <n v="1.5857142857142858E-2"/>
    <n v="1.1100000000000001"/>
    <x v="5"/>
  </r>
  <r>
    <x v="3"/>
    <s v="W"/>
    <x v="3"/>
    <m/>
    <x v="12"/>
    <x v="136"/>
    <n v="1"/>
    <n v="1"/>
    <n v="0.89387213031560675"/>
    <n v="145"/>
    <n v="122"/>
    <n v="24.1666666666666"/>
    <n v="72"/>
    <n v="71"/>
    <n v="69.999999999929997"/>
    <n v="0.99999999999899991"/>
    <n v="1.5416666666666669E-2"/>
    <n v="1.1100000000000001"/>
    <x v="5"/>
  </r>
  <r>
    <x v="3"/>
    <s v="W"/>
    <x v="3"/>
    <m/>
    <x v="12"/>
    <x v="137"/>
    <n v="1"/>
    <n v="1"/>
    <n v="0"/>
    <n v="120"/>
    <n v="120.66666666666667"/>
    <n v="20.571428571428498"/>
    <n v="70"/>
    <n v="70.666666666666671"/>
    <n v="70"/>
    <n v="1"/>
    <n v="1.5857142857142858E-2"/>
    <n v="1.1100000000000001"/>
    <x v="5"/>
  </r>
  <r>
    <x v="3"/>
    <s v="W"/>
    <x v="3"/>
    <m/>
    <x v="12"/>
    <x v="138"/>
    <n v="1"/>
    <n v="1"/>
    <n v="0.89387213031560675"/>
    <n v="101"/>
    <n v="131.33333333333334"/>
    <n v="17.0704225352112"/>
    <n v="71"/>
    <n v="71"/>
    <n v="69.999999999929997"/>
    <n v="0.99999999999899991"/>
    <n v="1.563380281690141E-2"/>
    <n v="1.1100000000000001"/>
    <x v="5"/>
  </r>
  <r>
    <x v="3"/>
    <s v="W"/>
    <x v="3"/>
    <m/>
    <x v="12"/>
    <x v="139"/>
    <n v="1"/>
    <n v="1"/>
    <n v="0.89387213031560675"/>
    <n v="141"/>
    <n v="143"/>
    <n v="23.830985915492899"/>
    <n v="71"/>
    <n v="71"/>
    <n v="69.999999999929997"/>
    <n v="0.99999999999899991"/>
    <n v="1.563380281690141E-2"/>
    <n v="1.1100000000000001"/>
    <x v="5"/>
  </r>
  <r>
    <x v="3"/>
    <s v="W"/>
    <x v="3"/>
    <m/>
    <x v="12"/>
    <x v="140"/>
    <n v="1"/>
    <n v="1"/>
    <n v="0.89387213031560675"/>
    <n v="152"/>
    <n v="135"/>
    <n v="25.690140845070399"/>
    <n v="71"/>
    <n v="71"/>
    <n v="69.999999999929997"/>
    <n v="0.99999999999899991"/>
    <n v="1.563380281690141E-2"/>
    <n v="1.1100000000000001"/>
    <x v="5"/>
  </r>
  <r>
    <x v="3"/>
    <s v="W"/>
    <x v="3"/>
    <m/>
    <x v="12"/>
    <x v="141"/>
    <n v="1"/>
    <n v="1"/>
    <n v="0.89387213031560675"/>
    <n v="136"/>
    <n v="124.66666666666667"/>
    <n v="22.985915492957702"/>
    <n v="71"/>
    <n v="71.333333333333329"/>
    <n v="69.999999999929997"/>
    <n v="0.99999999999899991"/>
    <n v="1.563380281690141E-2"/>
    <n v="1.1100000000000001"/>
    <x v="5"/>
  </r>
  <r>
    <x v="3"/>
    <s v="W"/>
    <x v="3"/>
    <m/>
    <x v="12"/>
    <x v="142"/>
    <n v="1"/>
    <n v="1"/>
    <n v="0.89387213031560675"/>
    <n v="117"/>
    <n v="112"/>
    <n v="19.774647887323901"/>
    <n v="71"/>
    <n v="72"/>
    <n v="69.999999999929997"/>
    <n v="0.99999999999899991"/>
    <n v="1.563380281690141E-2"/>
    <n v="1.1100000000000001"/>
    <x v="5"/>
  </r>
  <r>
    <x v="3"/>
    <s v="W"/>
    <x v="3"/>
    <m/>
    <x v="12"/>
    <x v="143"/>
    <n v="1"/>
    <n v="1"/>
    <n v="0.89387213031560675"/>
    <n v="121"/>
    <n v="115.66666666666667"/>
    <n v="20.1666666666666"/>
    <n v="72"/>
    <n v="72"/>
    <n v="69.999999999929997"/>
    <n v="0.99999999999899991"/>
    <n v="1.5416666666666669E-2"/>
    <n v="1.1100000000000001"/>
    <x v="5"/>
  </r>
  <r>
    <x v="3"/>
    <s v="W"/>
    <x v="3"/>
    <m/>
    <x v="12"/>
    <x v="144"/>
    <n v="1"/>
    <n v="1"/>
    <n v="0.89387213031560675"/>
    <n v="98"/>
    <n v="127"/>
    <n v="16.109589041095798"/>
    <n v="73"/>
    <n v="71"/>
    <n v="69.999999999929997"/>
    <n v="0.99999999999899991"/>
    <n v="1.5205479452054796E-2"/>
    <n v="1.1100000000000001"/>
    <x v="5"/>
  </r>
  <r>
    <x v="3"/>
    <s v="W"/>
    <x v="3"/>
    <m/>
    <x v="12"/>
    <x v="145"/>
    <n v="1"/>
    <n v="1"/>
    <n v="0.89387213031560675"/>
    <n v="128"/>
    <n v="141"/>
    <n v="21.633802816901401"/>
    <n v="71"/>
    <n v="70.666666666666671"/>
    <n v="69.999999999929997"/>
    <n v="0.99999999999899991"/>
    <n v="1.563380281690141E-2"/>
    <n v="1.1100000000000001"/>
    <x v="5"/>
  </r>
  <r>
    <x v="3"/>
    <s v="W"/>
    <x v="3"/>
    <m/>
    <x v="12"/>
    <x v="146"/>
    <n v="1"/>
    <n v="1"/>
    <n v="95.10211687837544"/>
    <n v="155"/>
    <n v="143.66666666666666"/>
    <n v="26.956521739130402"/>
    <n v="69"/>
    <n v="71"/>
    <n v="69"/>
    <n v="0.98571428571428577"/>
    <n v="1.6086956521739131E-2"/>
    <n v="1.1100000000000001"/>
    <x v="5"/>
  </r>
  <r>
    <x v="3"/>
    <s v="W"/>
    <x v="3"/>
    <m/>
    <x v="12"/>
    <x v="147"/>
    <n v="1"/>
    <n v="1"/>
    <n v="0.89387213031560675"/>
    <n v="140"/>
    <n v="138.66666666666666"/>
    <n v="23.3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12"/>
    <x v="148"/>
    <n v="1"/>
    <n v="1"/>
    <n v="0.89387213031560675"/>
    <n v="136"/>
    <n v="138.66666666666666"/>
    <n v="22.6666666666666"/>
    <n v="72"/>
    <n v="71"/>
    <n v="69.999999999929997"/>
    <n v="0.99999999999899991"/>
    <n v="1.5416666666666669E-2"/>
    <n v="1.1100000000000001"/>
    <x v="5"/>
  </r>
  <r>
    <x v="3"/>
    <s v="W"/>
    <x v="3"/>
    <m/>
    <x v="12"/>
    <x v="149"/>
    <n v="1"/>
    <n v="1"/>
    <n v="0"/>
    <n v="140"/>
    <n v="134.66666666666666"/>
    <n v="24"/>
    <n v="70"/>
    <n v="70.666666666666671"/>
    <n v="70"/>
    <n v="1"/>
    <n v="1.5857142857142858E-2"/>
    <n v="1.1100000000000001"/>
    <x v="5"/>
  </r>
  <r>
    <x v="3"/>
    <s v="W"/>
    <x v="3"/>
    <m/>
    <x v="12"/>
    <x v="150"/>
    <n v="1"/>
    <n v="1"/>
    <n v="0.89387213031560675"/>
    <n v="140"/>
    <n v="135"/>
    <n v="23.661971830985902"/>
    <n v="71"/>
    <n v="71.333333333333329"/>
    <n v="69.999999999929997"/>
    <n v="0.99999999999899991"/>
    <n v="1.563380281690141E-2"/>
    <n v="1.1100000000000001"/>
    <x v="5"/>
  </r>
  <r>
    <x v="3"/>
    <s v="W"/>
    <x v="3"/>
    <m/>
    <x v="12"/>
    <x v="151"/>
    <n v="1"/>
    <n v="1"/>
    <n v="0.89387213031560675"/>
    <n v="124"/>
    <n v="133.33333333333334"/>
    <n v="20.957746478873201"/>
    <n v="71"/>
    <n v="71"/>
    <n v="69.999999999929997"/>
    <n v="0.99999999999899991"/>
    <n v="1.563380281690141E-2"/>
    <n v="1.1100000000000001"/>
    <x v="5"/>
  </r>
  <r>
    <x v="3"/>
    <s v="W"/>
    <x v="3"/>
    <m/>
    <x v="12"/>
    <x v="152"/>
    <n v="1"/>
    <n v="1"/>
    <n v="0.89387213031560675"/>
    <n v="141"/>
    <n v="144.66666666666666"/>
    <n v="23.5"/>
    <n v="72"/>
    <n v="70.666666666666671"/>
    <n v="69.999999999929997"/>
    <n v="0.99999999999899991"/>
    <n v="1.5416666666666669E-2"/>
    <n v="1.1100000000000001"/>
    <x v="5"/>
  </r>
  <r>
    <x v="3"/>
    <s v="W"/>
    <x v="3"/>
    <m/>
    <x v="12"/>
    <x v="153"/>
    <n v="1"/>
    <n v="1"/>
    <n v="0"/>
    <n v="135"/>
    <n v="141.66666666666666"/>
    <n v="23.1428571428571"/>
    <n v="70"/>
    <n v="70"/>
    <n v="70"/>
    <n v="1"/>
    <n v="1.5857142857142858E-2"/>
    <n v="1.1100000000000001"/>
    <x v="5"/>
  </r>
  <r>
    <x v="3"/>
    <s v="W"/>
    <x v="3"/>
    <m/>
    <x v="12"/>
    <x v="154"/>
    <n v="1"/>
    <n v="1"/>
    <n v="0"/>
    <n v="158"/>
    <n v="143.33333333333334"/>
    <n v="27.0857142857142"/>
    <n v="70"/>
    <n v="69.333333333333329"/>
    <n v="70"/>
    <n v="1"/>
    <n v="1.5857142857142858E-2"/>
    <n v="1.1100000000000001"/>
    <x v="5"/>
  </r>
  <r>
    <x v="3"/>
    <s v="W"/>
    <x v="3"/>
    <m/>
    <x v="12"/>
    <x v="155"/>
    <n v="1"/>
    <n v="1"/>
    <n v="0"/>
    <n v="132"/>
    <n v="143"/>
    <n v="22.628571428571401"/>
    <n v="70"/>
    <n v="68.333333333333329"/>
    <n v="70"/>
    <n v="1"/>
    <n v="1.5857142857142858E-2"/>
    <n v="1.1100000000000001"/>
    <x v="5"/>
  </r>
  <r>
    <x v="3"/>
    <s v="W"/>
    <x v="3"/>
    <m/>
    <x v="12"/>
    <x v="156"/>
    <n v="1"/>
    <n v="1"/>
    <n v="108.21490897916853"/>
    <n v="140"/>
    <n v="147"/>
    <n v="24.705882352941099"/>
    <n v="68"/>
    <n v="68.333333333333329"/>
    <n v="68"/>
    <n v="0.97142857142857142"/>
    <n v="1.6323529411764709E-2"/>
    <n v="1.1100000000000001"/>
    <x v="5"/>
  </r>
  <r>
    <x v="3"/>
    <s v="W"/>
    <x v="3"/>
    <m/>
    <x v="12"/>
    <x v="157"/>
    <n v="1"/>
    <n v="1"/>
    <n v="116.2368053341856"/>
    <n v="157"/>
    <n v="156.33333333333334"/>
    <n v="28.119402985074601"/>
    <n v="67"/>
    <n v="69"/>
    <n v="67"/>
    <n v="0.95714285714285718"/>
    <n v="1.656716417910448E-2"/>
    <n v="1.1100000000000001"/>
    <x v="5"/>
  </r>
  <r>
    <x v="3"/>
    <s v="W"/>
    <x v="3"/>
    <m/>
    <x v="12"/>
    <x v="158"/>
    <n v="1"/>
    <n v="1"/>
    <n v="0"/>
    <n v="144"/>
    <n v="152.33333333333334"/>
    <n v="24.685714285714202"/>
    <n v="70"/>
    <n v="70.333333333333329"/>
    <n v="70"/>
    <n v="1"/>
    <n v="1.5857142857142858E-2"/>
    <n v="1.1100000000000001"/>
    <x v="5"/>
  </r>
  <r>
    <x v="3"/>
    <s v="W"/>
    <x v="3"/>
    <m/>
    <x v="12"/>
    <x v="159"/>
    <n v="1"/>
    <n v="1"/>
    <n v="0"/>
    <n v="168"/>
    <n v="165"/>
    <n v="28.8"/>
    <n v="70"/>
    <n v="70.333333333333329"/>
    <n v="70"/>
    <n v="1"/>
    <n v="1.5857142857142858E-2"/>
    <n v="1.1100000000000001"/>
    <x v="5"/>
  </r>
  <r>
    <x v="3"/>
    <s v="W"/>
    <x v="3"/>
    <m/>
    <x v="12"/>
    <x v="160"/>
    <n v="1"/>
    <n v="1"/>
    <n v="0.89387213031560675"/>
    <n v="145"/>
    <n v="153"/>
    <n v="24.507042253521099"/>
    <n v="71"/>
    <n v="70.333333333333329"/>
    <n v="69.999999999929997"/>
    <n v="0.99999999999899991"/>
    <n v="1.563380281690141E-2"/>
    <n v="1.1100000000000001"/>
    <x v="5"/>
  </r>
  <r>
    <x v="3"/>
    <s v="W"/>
    <x v="3"/>
    <m/>
    <x v="12"/>
    <x v="161"/>
    <n v="1"/>
    <n v="1"/>
    <n v="0"/>
    <n v="182"/>
    <n v="151.66666666666666"/>
    <n v="31.2"/>
    <n v="70"/>
    <n v="70.333333333333329"/>
    <n v="70"/>
    <n v="1"/>
    <n v="1.5857142857142858E-2"/>
    <n v="1.1100000000000001"/>
    <x v="5"/>
  </r>
  <r>
    <x v="3"/>
    <s v="W"/>
    <x v="3"/>
    <m/>
    <x v="12"/>
    <x v="162"/>
    <n v="1"/>
    <n v="1"/>
    <n v="0"/>
    <n v="132"/>
    <n v="145.66666666666666"/>
    <n v="22.628571428571401"/>
    <n v="70"/>
    <n v="70.333333333333329"/>
    <n v="70"/>
    <n v="1"/>
    <n v="1.5857142857142858E-2"/>
    <n v="1.1100000000000001"/>
    <x v="5"/>
  </r>
  <r>
    <x v="3"/>
    <s v="W"/>
    <x v="3"/>
    <m/>
    <x v="12"/>
    <x v="163"/>
    <n v="1"/>
    <n v="1"/>
    <n v="0.89387213031560675"/>
    <n v="141"/>
    <n v="158.66666666666666"/>
    <n v="23.830985915492899"/>
    <n v="71"/>
    <n v="69.666666666666671"/>
    <n v="69.999999999929997"/>
    <n v="0.99999999999899991"/>
    <n v="1.563380281690141E-2"/>
    <n v="1.1100000000000001"/>
    <x v="5"/>
  </r>
  <r>
    <x v="3"/>
    <s v="W"/>
    <x v="3"/>
    <m/>
    <x v="12"/>
    <x v="164"/>
    <n v="1"/>
    <n v="1"/>
    <n v="0"/>
    <n v="164"/>
    <n v="171.66666666666666"/>
    <n v="28.1142857142857"/>
    <n v="70"/>
    <n v="68.666666666666671"/>
    <n v="70"/>
    <n v="1"/>
    <n v="1.5857142857142858E-2"/>
    <n v="1.1100000000000001"/>
    <x v="5"/>
  </r>
  <r>
    <x v="3"/>
    <s v="W"/>
    <x v="3"/>
    <m/>
    <x v="12"/>
    <x v="165"/>
    <n v="1"/>
    <n v="1"/>
    <n v="108.21490897916853"/>
    <n v="171"/>
    <n v="174.33333333333334"/>
    <n v="30.176470588235201"/>
    <n v="68"/>
    <n v="66.333333333333329"/>
    <n v="68"/>
    <n v="0.97142857142857142"/>
    <n v="1.6323529411764709E-2"/>
    <n v="1.1100000000000001"/>
    <x v="5"/>
  </r>
  <r>
    <x v="3"/>
    <s v="W"/>
    <x v="3"/>
    <m/>
    <x v="12"/>
    <x v="166"/>
    <n v="1"/>
    <n v="1"/>
    <n v="108.21490897916853"/>
    <n v="180"/>
    <n v="173"/>
    <n v="31.764705882352899"/>
    <n v="68"/>
    <n v="66.666666666666671"/>
    <n v="68"/>
    <n v="0.97142857142857142"/>
    <n v="1.6323529411764709E-2"/>
    <n v="1.1100000000000001"/>
    <x v="5"/>
  </r>
  <r>
    <x v="3"/>
    <s v="W"/>
    <x v="3"/>
    <m/>
    <x v="12"/>
    <x v="167"/>
    <n v="1"/>
    <n v="1"/>
    <n v="132.3536995947494"/>
    <n v="172"/>
    <n v="168.66666666666666"/>
    <n v="32.761904761904702"/>
    <n v="63"/>
    <n v="67"/>
    <n v="63"/>
    <n v="0.9"/>
    <n v="1.7619047619047621E-2"/>
    <n v="1.1100000000000001"/>
    <x v="5"/>
  </r>
  <r>
    <x v="3"/>
    <s v="W"/>
    <x v="3"/>
    <m/>
    <x v="12"/>
    <x v="168"/>
    <n v="1"/>
    <n v="1"/>
    <n v="95.10211687837544"/>
    <n v="167"/>
    <n v="162.66666666666666"/>
    <n v="29.043478260869499"/>
    <n v="69"/>
    <n v="68.666666666666671"/>
    <n v="69"/>
    <n v="0.98571428571428577"/>
    <n v="1.6086956521739131E-2"/>
    <n v="1.1100000000000001"/>
    <x v="5"/>
  </r>
  <r>
    <x v="3"/>
    <s v="W"/>
    <x v="3"/>
    <m/>
    <x v="12"/>
    <x v="169"/>
    <n v="1"/>
    <n v="1"/>
    <n v="95.10211687837544"/>
    <n v="167"/>
    <n v="174.33333333333334"/>
    <n v="29.043478260869499"/>
    <n v="69"/>
    <n v="67"/>
    <n v="69"/>
    <n v="0.98571428571428577"/>
    <n v="1.6086956521739131E-2"/>
    <n v="1.1100000000000001"/>
    <x v="5"/>
  </r>
  <r>
    <x v="3"/>
    <s v="W"/>
    <x v="3"/>
    <m/>
    <x v="12"/>
    <x v="170"/>
    <n v="1"/>
    <n v="1"/>
    <n v="108.21490897916853"/>
    <n v="154"/>
    <n v="178.66666666666666"/>
    <n v="27.176470588235201"/>
    <n v="68"/>
    <n v="66.666666666666671"/>
    <n v="68"/>
    <n v="0.97142857142857142"/>
    <n v="1.6323529411764709E-2"/>
    <n v="1.1100000000000001"/>
    <x v="5"/>
  </r>
  <r>
    <x v="3"/>
    <s v="W"/>
    <x v="3"/>
    <m/>
    <x v="12"/>
    <x v="171"/>
    <n v="1"/>
    <n v="1"/>
    <n v="129.6385246904519"/>
    <n v="202"/>
    <n v="193"/>
    <n v="37.875"/>
    <n v="64"/>
    <n v="65.666666666666671"/>
    <n v="64"/>
    <n v="0.91428571428571426"/>
    <n v="1.7343750000000002E-2"/>
    <n v="1.1100000000000001"/>
    <x v="5"/>
  </r>
  <r>
    <x v="3"/>
    <s v="W"/>
    <x v="3"/>
    <m/>
    <x v="12"/>
    <x v="172"/>
    <n v="1"/>
    <n v="1"/>
    <n v="108.21490897916853"/>
    <n v="180"/>
    <n v="187.33333333333334"/>
    <n v="31.764705882352899"/>
    <n v="68"/>
    <n v="65"/>
    <n v="68"/>
    <n v="0.97142857142857142"/>
    <n v="1.6323529411764709E-2"/>
    <n v="1.1100000000000001"/>
    <x v="5"/>
  </r>
  <r>
    <x v="3"/>
    <s v="W"/>
    <x v="3"/>
    <m/>
    <x v="12"/>
    <x v="173"/>
    <n v="1"/>
    <n v="1"/>
    <n v="126.24853270903056"/>
    <n v="197"/>
    <n v="181.66666666666666"/>
    <n v="36.369230769230697"/>
    <n v="65"/>
    <n v="59"/>
    <n v="65"/>
    <n v="0.9285714285714286"/>
    <n v="1.707692307692308E-2"/>
    <n v="1.1100000000000001"/>
    <x v="5"/>
  </r>
  <r>
    <x v="3"/>
    <s v="W"/>
    <x v="3"/>
    <m/>
    <x v="12"/>
    <x v="174"/>
    <n v="1"/>
    <n v="1"/>
    <n v="134.55087754359997"/>
    <n v="185"/>
    <n v="176"/>
    <n v="35.806451612903203"/>
    <n v="62"/>
    <n v="50"/>
    <n v="62"/>
    <n v="0.88571428571428568"/>
    <n v="1.7903225806451616E-2"/>
    <n v="1.1100000000000001"/>
    <x v="5"/>
  </r>
  <r>
    <x v="3"/>
    <s v="W"/>
    <x v="3"/>
    <m/>
    <x v="12"/>
    <x v="175"/>
    <n v="1"/>
    <n v="1"/>
    <n v="141.12611871784313"/>
    <n v="163"/>
    <n v="159.33333333333334"/>
    <n v="39.119999999999997"/>
    <n v="50"/>
    <n v="40.666666666666664"/>
    <n v="50"/>
    <n v="0.7142857142857143"/>
    <n v="2.2200000000000001E-2"/>
    <n v="1.1100000000000001"/>
    <x v="5"/>
  </r>
  <r>
    <x v="3"/>
    <s v="W"/>
    <x v="3"/>
    <m/>
    <x v="12"/>
    <x v="176"/>
    <n v="1"/>
    <n v="1"/>
    <n v="131.14770998633753"/>
    <n v="180"/>
    <n v="144"/>
    <n v="56.842105263157897"/>
    <n v="38"/>
    <n v="31.333333333333332"/>
    <n v="38"/>
    <n v="0.54285714285714282"/>
    <n v="2.9210526315789475E-2"/>
    <n v="1.1100000000000001"/>
    <x v="5"/>
  </r>
  <r>
    <x v="3"/>
    <s v="W"/>
    <x v="3"/>
    <m/>
    <x v="12"/>
    <x v="177"/>
    <n v="1"/>
    <n v="1"/>
    <n v="125.68047570593775"/>
    <n v="135"/>
    <n v="127"/>
    <n v="47.647058823529399"/>
    <n v="34"/>
    <n v="26.333333333333332"/>
    <n v="34"/>
    <n v="0.48571428571428571"/>
    <n v="3.2647058823529418E-2"/>
    <n v="1.1100000000000001"/>
    <x v="5"/>
  </r>
  <r>
    <x v="3"/>
    <s v="W"/>
    <x v="3"/>
    <m/>
    <x v="12"/>
    <x v="178"/>
    <n v="1"/>
    <n v="1"/>
    <n v="103.60814689358982"/>
    <n v="117"/>
    <n v="119"/>
    <n v="63.818181818181799"/>
    <n v="22"/>
    <n v="22.666666666666668"/>
    <n v="22"/>
    <n v="0.31428571428571428"/>
    <n v="5.045454545454546E-2"/>
    <n v="1.1100000000000001"/>
    <x v="5"/>
  </r>
  <r>
    <x v="3"/>
    <s v="W"/>
    <x v="3"/>
    <m/>
    <x v="12"/>
    <x v="179"/>
    <n v="1"/>
    <n v="1"/>
    <n v="105.79032017043879"/>
    <n v="129"/>
    <n v="115.66666666666667"/>
    <n v="67.304347826086897"/>
    <n v="23"/>
    <n v="22.333333333333332"/>
    <n v="23"/>
    <n v="0.32857142857142857"/>
    <n v="4.8260869565217399E-2"/>
    <n v="1.1100000000000001"/>
    <x v="5"/>
  </r>
  <r>
    <x v="3"/>
    <s v="W"/>
    <x v="3"/>
    <m/>
    <x v="12"/>
    <x v="180"/>
    <n v="1"/>
    <n v="1"/>
    <n v="105.79032017043879"/>
    <n v="111"/>
    <n v="109.33333333333333"/>
    <n v="57.913043478260803"/>
    <n v="23"/>
    <n v="21.666666666666668"/>
    <n v="23"/>
    <n v="0.32857142857142857"/>
    <n v="4.8260869565217399E-2"/>
    <n v="1.1100000000000001"/>
    <x v="5"/>
  </r>
  <r>
    <x v="3"/>
    <s v="W"/>
    <x v="3"/>
    <m/>
    <x v="12"/>
    <x v="181"/>
    <n v="1"/>
    <n v="1"/>
    <n v="101.35599788820456"/>
    <n v="107"/>
    <n v="107.33333333333333"/>
    <n v="61.142857142857103"/>
    <n v="21"/>
    <n v="20.666666666666668"/>
    <n v="21"/>
    <n v="0.3"/>
    <n v="5.2857142857142859E-2"/>
    <n v="1.1100000000000001"/>
    <x v="5"/>
  </r>
  <r>
    <x v="3"/>
    <s v="W"/>
    <x v="3"/>
    <m/>
    <x v="12"/>
    <x v="182"/>
    <n v="1"/>
    <n v="1"/>
    <n v="101.35599788820456"/>
    <n v="110"/>
    <n v="108.33333333333333"/>
    <n v="62.857142857142797"/>
    <n v="21"/>
    <n v="20.333333333333332"/>
    <n v="21"/>
    <n v="0.3"/>
    <n v="5.2857142857142859E-2"/>
    <n v="1.1100000000000001"/>
    <x v="5"/>
  </r>
  <r>
    <x v="3"/>
    <s v="W"/>
    <x v="3"/>
    <m/>
    <x v="12"/>
    <x v="183"/>
    <n v="1"/>
    <n v="1"/>
    <n v="99.030833117656741"/>
    <n v="105"/>
    <n v="109.33333333333333"/>
    <n v="63"/>
    <n v="20"/>
    <n v="19.666666666666668"/>
    <n v="20"/>
    <n v="0.2857142857142857"/>
    <n v="5.5500000000000008E-2"/>
    <n v="1.1100000000000001"/>
    <x v="5"/>
  </r>
  <r>
    <x v="3"/>
    <s v="W"/>
    <x v="3"/>
    <m/>
    <x v="12"/>
    <x v="184"/>
    <n v="1"/>
    <n v="1"/>
    <n v="99.030833117656741"/>
    <n v="110"/>
    <n v="113"/>
    <n v="66"/>
    <n v="20"/>
    <n v="19.333333333333332"/>
    <n v="20"/>
    <n v="0.2857142857142857"/>
    <n v="5.5500000000000008E-2"/>
    <n v="1.1100000000000001"/>
    <x v="5"/>
  </r>
  <r>
    <x v="3"/>
    <s v="W"/>
    <x v="3"/>
    <m/>
    <x v="12"/>
    <x v="185"/>
    <n v="1"/>
    <n v="1"/>
    <n v="96.629088008526011"/>
    <n v="113"/>
    <n v="113"/>
    <n v="71.368421052631504"/>
    <n v="19"/>
    <n v="20"/>
    <n v="19"/>
    <n v="0.27142857142857141"/>
    <n v="5.842105263157895E-2"/>
    <n v="1.1100000000000001"/>
    <x v="5"/>
  </r>
  <r>
    <x v="3"/>
    <s v="W"/>
    <x v="3"/>
    <m/>
    <x v="12"/>
    <x v="186"/>
    <n v="1"/>
    <n v="1"/>
    <n v="96.629088008526011"/>
    <n v="116"/>
    <n v="113.66666666666667"/>
    <n v="73.263157894736807"/>
    <n v="19"/>
    <n v="22.666666666666668"/>
    <n v="19"/>
    <n v="0.27142857142857141"/>
    <n v="5.842105263157895E-2"/>
    <n v="1.1100000000000001"/>
    <x v="5"/>
  </r>
  <r>
    <x v="3"/>
    <s v="W"/>
    <x v="3"/>
    <m/>
    <x v="12"/>
    <x v="187"/>
    <n v="1"/>
    <n v="1"/>
    <n v="103.60814689358982"/>
    <n v="110"/>
    <n v="115.33333333333333"/>
    <n v="60"/>
    <n v="22"/>
    <n v="25"/>
    <n v="22"/>
    <n v="0.31428571428571428"/>
    <n v="5.045454545454546E-2"/>
    <n v="1.1100000000000001"/>
    <x v="5"/>
  </r>
  <r>
    <x v="3"/>
    <s v="W"/>
    <x v="3"/>
    <m/>
    <x v="12"/>
    <x v="188"/>
    <n v="1"/>
    <n v="1"/>
    <n v="113.86535096351014"/>
    <n v="115"/>
    <n v="110"/>
    <n v="51.1111111111111"/>
    <n v="27"/>
    <n v="23.333333333333332"/>
    <n v="27"/>
    <n v="0.38571428571428573"/>
    <n v="4.1111111111111112E-2"/>
    <n v="1.1100000000000001"/>
    <x v="5"/>
  </r>
  <r>
    <x v="3"/>
    <s v="W"/>
    <x v="3"/>
    <m/>
    <x v="12"/>
    <x v="189"/>
    <n v="1"/>
    <n v="1"/>
    <n v="111.94093174073218"/>
    <n v="121"/>
    <n v="108.33333333333333"/>
    <n v="55.846153846153797"/>
    <n v="26"/>
    <n v="21.666666666666668"/>
    <n v="26"/>
    <n v="0.37142857142857144"/>
    <n v="4.2692307692307696E-2"/>
    <n v="1.1100000000000001"/>
    <x v="5"/>
  </r>
  <r>
    <x v="3"/>
    <s v="W"/>
    <x v="3"/>
    <m/>
    <x v="12"/>
    <x v="190"/>
    <n v="1"/>
    <n v="1"/>
    <n v="91.578411157262181"/>
    <n v="94"/>
    <n v="106.66666666666667"/>
    <n v="66.352941176470495"/>
    <n v="17"/>
    <n v="19.666666666666668"/>
    <n v="17"/>
    <n v="0.24285714285714285"/>
    <n v="6.5294117647058836E-2"/>
    <n v="1.1100000000000001"/>
    <x v="5"/>
  </r>
  <r>
    <x v="3"/>
    <s v="W"/>
    <x v="3"/>
    <m/>
    <x v="12"/>
    <x v="191"/>
    <n v="1"/>
    <n v="1"/>
    <n v="103.60814689358982"/>
    <n v="110"/>
    <n v="110"/>
    <n v="60"/>
    <n v="22"/>
    <n v="19.666666666666668"/>
    <n v="22"/>
    <n v="0.31428571428571428"/>
    <n v="5.045454545454546E-2"/>
    <n v="1.1100000000000001"/>
    <x v="5"/>
  </r>
  <r>
    <x v="3"/>
    <s v="W"/>
    <x v="3"/>
    <m/>
    <x v="12"/>
    <x v="192"/>
    <n v="1"/>
    <n v="1"/>
    <n v="99.030833117656741"/>
    <n v="116"/>
    <n v="109"/>
    <n v="69.599999999999994"/>
    <n v="20"/>
    <n v="18.666666666666668"/>
    <n v="20"/>
    <n v="0.2857142857142857"/>
    <n v="5.5500000000000008E-2"/>
    <n v="1.1100000000000001"/>
    <x v="5"/>
  </r>
  <r>
    <x v="3"/>
    <s v="W"/>
    <x v="3"/>
    <m/>
    <x v="12"/>
    <x v="193"/>
    <n v="1"/>
    <n v="1"/>
    <n v="91.578411157262181"/>
    <n v="104"/>
    <n v="100"/>
    <n v="73.411764705882305"/>
    <n v="17"/>
    <n v="16.333333333333332"/>
    <n v="17"/>
    <n v="0.24285714285714285"/>
    <n v="6.5294117647058836E-2"/>
    <n v="1.1100000000000001"/>
    <x v="5"/>
  </r>
  <r>
    <x v="3"/>
    <s v="W"/>
    <x v="3"/>
    <m/>
    <x v="12"/>
    <x v="194"/>
    <n v="1"/>
    <n v="1"/>
    <n v="96.629088008526011"/>
    <n v="107"/>
    <n v="97"/>
    <n v="67.578947368420998"/>
    <n v="19"/>
    <n v="16"/>
    <n v="19"/>
    <n v="0.27142857142857141"/>
    <n v="5.842105263157895E-2"/>
    <n v="1.1100000000000001"/>
    <x v="5"/>
  </r>
  <r>
    <x v="3"/>
    <s v="W"/>
    <x v="3"/>
    <m/>
    <x v="12"/>
    <x v="195"/>
    <n v="1"/>
    <n v="1"/>
    <n v="80.315919425076885"/>
    <n v="89"/>
    <n v="92"/>
    <n v="82.153846153846104"/>
    <n v="13"/>
    <n v="13.666666666666666"/>
    <n v="13"/>
    <n v="0.18571428571428572"/>
    <n v="8.5384615384615392E-2"/>
    <n v="1.1100000000000001"/>
    <x v="5"/>
  </r>
  <r>
    <x v="3"/>
    <s v="W"/>
    <x v="3"/>
    <m/>
    <x v="12"/>
    <x v="196"/>
    <n v="1"/>
    <n v="1"/>
    <n v="88.918789606088026"/>
    <n v="95"/>
    <n v="95"/>
    <n v="71.25"/>
    <n v="16"/>
    <n v="14.666666666666666"/>
    <n v="16"/>
    <n v="0.22857142857142856"/>
    <n v="6.9375000000000006E-2"/>
    <n v="1.1100000000000001"/>
    <x v="5"/>
  </r>
  <r>
    <x v="3"/>
    <s v="W"/>
    <x v="3"/>
    <m/>
    <x v="12"/>
    <x v="197"/>
    <n v="1"/>
    <n v="1"/>
    <n v="77.207221281078276"/>
    <n v="92"/>
    <n v="96.666666666666671"/>
    <n v="92"/>
    <n v="12"/>
    <n v="15"/>
    <n v="12"/>
    <n v="0.17142857142857143"/>
    <n v="9.2500000000000013E-2"/>
    <n v="1.1100000000000001"/>
    <x v="5"/>
  </r>
  <r>
    <x v="3"/>
    <s v="W"/>
    <x v="3"/>
    <m/>
    <x v="12"/>
    <x v="198"/>
    <n v="1"/>
    <n v="1"/>
    <n v="88.918789606088026"/>
    <n v="98"/>
    <n v="96.666666666666671"/>
    <n v="73.5"/>
    <n v="16"/>
    <n v="16"/>
    <n v="16"/>
    <n v="0.22857142857142856"/>
    <n v="6.9375000000000006E-2"/>
    <n v="1.1100000000000001"/>
    <x v="5"/>
  </r>
  <r>
    <x v="3"/>
    <s v="W"/>
    <x v="3"/>
    <m/>
    <x v="12"/>
    <x v="199"/>
    <n v="1"/>
    <n v="1"/>
    <n v="91.578411157262181"/>
    <n v="100"/>
    <n v="92"/>
    <n v="70.588235294117595"/>
    <n v="17"/>
    <n v="14.666666666666666"/>
    <n v="17"/>
    <n v="0.24285714285714285"/>
    <n v="6.5294117647058836E-2"/>
    <n v="1.1100000000000001"/>
    <x v="5"/>
  </r>
  <r>
    <x v="3"/>
    <s v="W"/>
    <x v="3"/>
    <m/>
    <x v="12"/>
    <x v="200"/>
    <n v="1"/>
    <n v="1"/>
    <n v="86.16087467505811"/>
    <n v="92"/>
    <n v="90"/>
    <n v="73.599999999999994"/>
    <n v="15"/>
    <n v="14"/>
    <n v="15"/>
    <n v="0.21428571428571427"/>
    <n v="7.400000000000001E-2"/>
    <n v="1.1100000000000001"/>
    <x v="5"/>
  </r>
  <r>
    <x v="3"/>
    <s v="W"/>
    <x v="3"/>
    <m/>
    <x v="12"/>
    <x v="201"/>
    <n v="1"/>
    <n v="1"/>
    <n v="77.207221281078276"/>
    <n v="84"/>
    <n v="79"/>
    <n v="84"/>
    <n v="12"/>
    <n v="12.666666666666666"/>
    <n v="12"/>
    <n v="0.17142857142857143"/>
    <n v="9.2500000000000013E-2"/>
    <n v="1.1100000000000001"/>
    <x v="5"/>
  </r>
  <r>
    <x v="3"/>
    <s v="W"/>
    <x v="3"/>
    <m/>
    <x v="12"/>
    <x v="202"/>
    <n v="1"/>
    <n v="1"/>
    <n v="86.16087467505811"/>
    <n v="94"/>
    <n v="82.666666666666671"/>
    <n v="75.2"/>
    <n v="15"/>
    <n v="14.333333333333334"/>
    <n v="15"/>
    <n v="0.21428571428571427"/>
    <n v="7.400000000000001E-2"/>
    <n v="1.1100000000000001"/>
    <x v="5"/>
  </r>
  <r>
    <x v="3"/>
    <s v="W"/>
    <x v="3"/>
    <m/>
    <x v="12"/>
    <x v="203"/>
    <n v="1"/>
    <n v="1"/>
    <n v="73.955852712878439"/>
    <n v="59"/>
    <n v="80.333333333333329"/>
    <n v="64.363636363636303"/>
    <n v="11"/>
    <n v="14.333333333333334"/>
    <n v="11"/>
    <n v="0.15714285714285714"/>
    <n v="0.10090909090909092"/>
    <n v="1.1100000000000001"/>
    <x v="5"/>
  </r>
  <r>
    <x v="3"/>
    <s v="W"/>
    <x v="3"/>
    <m/>
    <x v="12"/>
    <x v="204"/>
    <n v="1"/>
    <n v="1"/>
    <n v="91.578411157262181"/>
    <n v="95"/>
    <n v="87.333333333333329"/>
    <n v="67.058823529411697"/>
    <n v="17"/>
    <n v="14.666666666666666"/>
    <n v="17"/>
    <n v="0.24285714285714285"/>
    <n v="6.5294117647058836E-2"/>
    <n v="1.1100000000000001"/>
    <x v="5"/>
  </r>
  <r>
    <x v="3"/>
    <s v="W"/>
    <x v="3"/>
    <m/>
    <x v="12"/>
    <x v="205"/>
    <n v="1"/>
    <n v="1"/>
    <n v="86.16087467505811"/>
    <n v="87"/>
    <n v="79.333333333333329"/>
    <n v="69.599999999999994"/>
    <n v="15"/>
    <n v="12.333333333333334"/>
    <n v="15"/>
    <n v="0.21428571428571427"/>
    <n v="7.400000000000001E-2"/>
    <n v="1.1100000000000001"/>
    <x v="5"/>
  </r>
  <r>
    <x v="3"/>
    <s v="W"/>
    <x v="3"/>
    <m/>
    <x v="12"/>
    <x v="206"/>
    <n v="1"/>
    <n v="1"/>
    <n v="77.207221281078276"/>
    <n v="80"/>
    <n v="75.666666666666671"/>
    <n v="80"/>
    <n v="12"/>
    <n v="11"/>
    <n v="12"/>
    <n v="0.17142857142857143"/>
    <n v="9.2500000000000013E-2"/>
    <n v="1.1100000000000001"/>
    <x v="5"/>
  </r>
  <r>
    <x v="3"/>
    <s v="W"/>
    <x v="3"/>
    <m/>
    <x v="12"/>
    <x v="207"/>
    <n v="1"/>
    <n v="1"/>
    <n v="70.543672431513983"/>
    <n v="71"/>
    <n v="78.666666666666671"/>
    <n v="85.2"/>
    <n v="10"/>
    <n v="12.333333333333334"/>
    <n v="10"/>
    <n v="0.14285714285714285"/>
    <n v="0.11100000000000002"/>
    <n v="1.1100000000000001"/>
    <x v="5"/>
  </r>
  <r>
    <x v="3"/>
    <s v="W"/>
    <x v="3"/>
    <m/>
    <x v="12"/>
    <x v="208"/>
    <n v="1"/>
    <n v="1"/>
    <n v="73.955852712878439"/>
    <n v="76"/>
    <n v="85"/>
    <n v="82.909090909090907"/>
    <n v="11"/>
    <n v="14.666666666666666"/>
    <n v="11"/>
    <n v="0.15714285714285714"/>
    <n v="0.10090909090909092"/>
    <n v="1.1100000000000001"/>
    <x v="5"/>
  </r>
  <r>
    <x v="3"/>
    <s v="W"/>
    <x v="3"/>
    <m/>
    <x v="12"/>
    <x v="209"/>
    <n v="1"/>
    <n v="1"/>
    <n v="88.918789606088026"/>
    <n v="89"/>
    <n v="85.333333333333329"/>
    <n v="66.75"/>
    <n v="16"/>
    <n v="14.666666666666666"/>
    <n v="16"/>
    <n v="0.22857142857142856"/>
    <n v="6.9375000000000006E-2"/>
    <n v="1.1100000000000001"/>
    <x v="5"/>
  </r>
  <r>
    <x v="3"/>
    <s v="W"/>
    <x v="3"/>
    <m/>
    <x v="12"/>
    <x v="210"/>
    <n v="1"/>
    <n v="1"/>
    <n v="91.578411157262181"/>
    <n v="90"/>
    <n v="82"/>
    <n v="63.529411764705799"/>
    <n v="17"/>
    <n v="13.333333333333334"/>
    <n v="17"/>
    <n v="0.24285714285714285"/>
    <n v="6.5294117647058836E-2"/>
    <n v="1.1100000000000001"/>
    <x v="5"/>
  </r>
  <r>
    <x v="3"/>
    <s v="W"/>
    <x v="3"/>
    <m/>
    <x v="12"/>
    <x v="211"/>
    <n v="1"/>
    <n v="1"/>
    <n v="73.955852712878439"/>
    <n v="77"/>
    <n v="79.333333333333329"/>
    <n v="84"/>
    <n v="11"/>
    <n v="12.333333333333334"/>
    <n v="11"/>
    <n v="0.15714285714285714"/>
    <n v="0.10090909090909092"/>
    <n v="1.1100000000000001"/>
    <x v="5"/>
  </r>
  <r>
    <x v="3"/>
    <s v="W"/>
    <x v="3"/>
    <m/>
    <x v="12"/>
    <x v="212"/>
    <n v="1"/>
    <n v="1"/>
    <n v="77.207221281078276"/>
    <n v="79"/>
    <n v="87"/>
    <n v="79"/>
    <n v="12"/>
    <n v="14.333333333333334"/>
    <n v="12"/>
    <n v="0.17142857142857143"/>
    <n v="9.2500000000000013E-2"/>
    <n v="1.1100000000000001"/>
    <x v="5"/>
  </r>
  <r>
    <x v="3"/>
    <s v="W"/>
    <x v="3"/>
    <m/>
    <x v="12"/>
    <x v="213"/>
    <n v="1"/>
    <n v="1"/>
    <n v="83.296514093705937"/>
    <n v="82"/>
    <n v="89"/>
    <n v="70.285714285714207"/>
    <n v="14"/>
    <n v="15.333333333333334"/>
    <n v="14"/>
    <n v="0.2"/>
    <n v="7.9285714285714293E-2"/>
    <n v="1.1100000000000001"/>
    <x v="5"/>
  </r>
  <r>
    <x v="3"/>
    <s v="W"/>
    <x v="3"/>
    <m/>
    <x v="12"/>
    <x v="214"/>
    <n v="1"/>
    <n v="1"/>
    <n v="91.578411157262181"/>
    <n v="100"/>
    <n v="91.333333333333329"/>
    <n v="70.588235294117595"/>
    <n v="17"/>
    <n v="15"/>
    <n v="17"/>
    <n v="0.24285714285714285"/>
    <n v="6.5294117647058836E-2"/>
    <n v="1.1100000000000001"/>
    <x v="5"/>
  </r>
  <r>
    <x v="3"/>
    <s v="W"/>
    <x v="3"/>
    <m/>
    <x v="12"/>
    <x v="215"/>
    <n v="1"/>
    <n v="1"/>
    <n v="86.16087467505811"/>
    <n v="85"/>
    <n v="86.333333333333329"/>
    <n v="68"/>
    <n v="15"/>
    <n v="13"/>
    <n v="15"/>
    <n v="0.21428571428571427"/>
    <n v="7.400000000000001E-2"/>
    <n v="1.1100000000000001"/>
    <x v="5"/>
  </r>
  <r>
    <x v="3"/>
    <s v="W"/>
    <x v="3"/>
    <m/>
    <x v="12"/>
    <x v="216"/>
    <n v="1"/>
    <n v="1"/>
    <n v="80.315919425076885"/>
    <n v="89"/>
    <n v="95"/>
    <n v="82.153846153846104"/>
    <n v="13"/>
    <n v="15"/>
    <n v="13"/>
    <n v="0.18571428571428572"/>
    <n v="8.5384615384615392E-2"/>
    <n v="1.1100000000000001"/>
    <x v="5"/>
  </r>
  <r>
    <x v="3"/>
    <s v="W"/>
    <x v="3"/>
    <m/>
    <x v="12"/>
    <x v="217"/>
    <n v="1"/>
    <n v="1"/>
    <n v="73.955852712878439"/>
    <n v="85"/>
    <n v="102"/>
    <n v="92.727272727272705"/>
    <n v="11"/>
    <n v="18.666666666666668"/>
    <n v="11"/>
    <n v="0.15714285714285714"/>
    <n v="0.10090909090909092"/>
    <n v="1.1100000000000001"/>
    <x v="5"/>
  </r>
  <r>
    <x v="3"/>
    <s v="W"/>
    <x v="3"/>
    <m/>
    <x v="12"/>
    <x v="218"/>
    <n v="1"/>
    <n v="1"/>
    <n v="101.35599788820456"/>
    <n v="111"/>
    <n v="102"/>
    <n v="63.428571428571402"/>
    <n v="21"/>
    <n v="21.333333333333332"/>
    <n v="21"/>
    <n v="0.3"/>
    <n v="5.2857142857142859E-2"/>
    <n v="1.1100000000000001"/>
    <x v="5"/>
  </r>
  <r>
    <x v="3"/>
    <s v="W"/>
    <x v="3"/>
    <m/>
    <x v="12"/>
    <x v="219"/>
    <n v="1"/>
    <n v="1"/>
    <n v="107.9051051254602"/>
    <n v="110"/>
    <n v="94.666666666666671"/>
    <n v="55"/>
    <n v="24"/>
    <n v="20"/>
    <n v="24"/>
    <n v="0.34285714285714286"/>
    <n v="4.6250000000000006E-2"/>
    <n v="1.1100000000000001"/>
    <x v="5"/>
  </r>
  <r>
    <x v="3"/>
    <s v="W"/>
    <x v="3"/>
    <m/>
    <x v="12"/>
    <x v="220"/>
    <n v="1"/>
    <n v="1"/>
    <n v="96.629088008526011"/>
    <n v="85"/>
    <n v="89.333333333333329"/>
    <n v="53.684210526315702"/>
    <n v="19"/>
    <n v="18.666666666666668"/>
    <n v="19"/>
    <n v="0.27142857142857141"/>
    <n v="5.842105263157895E-2"/>
    <n v="1.1100000000000001"/>
    <x v="5"/>
  </r>
  <r>
    <x v="3"/>
    <s v="W"/>
    <x v="3"/>
    <m/>
    <x v="12"/>
    <x v="221"/>
    <n v="1"/>
    <n v="1"/>
    <n v="91.578411157262181"/>
    <n v="89"/>
    <n v="96.666666666666671"/>
    <n v="62.823529411764703"/>
    <n v="17"/>
    <n v="22.333333333333332"/>
    <n v="17"/>
    <n v="0.24285714285714285"/>
    <n v="6.5294117647058836E-2"/>
    <n v="1.1100000000000001"/>
    <x v="5"/>
  </r>
  <r>
    <x v="3"/>
    <s v="W"/>
    <x v="3"/>
    <m/>
    <x v="12"/>
    <x v="222"/>
    <n v="1"/>
    <n v="1"/>
    <n v="99.030833117656741"/>
    <n v="94"/>
    <n v="92.333333333333329"/>
    <n v="56.4"/>
    <n v="20"/>
    <n v="36.666666666666664"/>
    <n v="20"/>
    <n v="0.2857142857142857"/>
    <n v="5.5500000000000008E-2"/>
    <n v="1.1100000000000001"/>
    <x v="5"/>
  </r>
  <r>
    <x v="3"/>
    <s v="W"/>
    <x v="3"/>
    <m/>
    <x v="12"/>
    <x v="223"/>
    <n v="1"/>
    <n v="1"/>
    <n v="119.27896868669897"/>
    <n v="107"/>
    <n v="91.666666666666671"/>
    <n v="42.8"/>
    <n v="30"/>
    <n v="53.333333333333336"/>
    <n v="30"/>
    <n v="0.42857142857142855"/>
    <n v="3.7000000000000005E-2"/>
    <n v="1.1100000000000001"/>
    <x v="5"/>
  </r>
  <r>
    <x v="3"/>
    <s v="W"/>
    <x v="3"/>
    <m/>
    <x v="12"/>
    <x v="224"/>
    <n v="1"/>
    <n v="1"/>
    <n v="137.77915051638698"/>
    <n v="76"/>
    <n v="83"/>
    <n v="15.2"/>
    <n v="60"/>
    <n v="66.333333333333329"/>
    <n v="60"/>
    <n v="0.8571428571428571"/>
    <n v="1.8500000000000003E-2"/>
    <n v="1.1100000000000001"/>
    <x v="5"/>
  </r>
  <r>
    <x v="3"/>
    <s v="W"/>
    <x v="3"/>
    <m/>
    <x v="12"/>
    <x v="225"/>
    <n v="1"/>
    <n v="1"/>
    <n v="0"/>
    <n v="92"/>
    <n v="85.333333333333329"/>
    <n v="15.771428571428499"/>
    <n v="70"/>
    <n v="69.666666666666671"/>
    <n v="70"/>
    <n v="1"/>
    <n v="1.5857142857142858E-2"/>
    <n v="1.1100000000000001"/>
    <x v="5"/>
  </r>
  <r>
    <x v="3"/>
    <s v="W"/>
    <x v="3"/>
    <m/>
    <x v="12"/>
    <x v="226"/>
    <n v="1"/>
    <n v="1"/>
    <n v="95.10211687837544"/>
    <n v="81"/>
    <n v="94.333333333333329"/>
    <n v="14.086956521739101"/>
    <n v="69"/>
    <n v="69.666666666666671"/>
    <n v="69"/>
    <n v="0.98571428571428577"/>
    <n v="1.6086956521739131E-2"/>
    <n v="1.1100000000000001"/>
    <x v="5"/>
  </r>
  <r>
    <x v="3"/>
    <s v="W"/>
    <x v="3"/>
    <m/>
    <x v="12"/>
    <x v="227"/>
    <n v="1"/>
    <n v="1"/>
    <n v="0"/>
    <n v="83"/>
    <n v="99.666666666666671"/>
    <n v="14.228571428571399"/>
    <n v="70"/>
    <n v="69.666666666666671"/>
    <n v="70"/>
    <n v="1"/>
    <n v="1.5857142857142858E-2"/>
    <n v="1.1100000000000001"/>
    <x v="5"/>
  </r>
  <r>
    <x v="3"/>
    <s v="W"/>
    <x v="3"/>
    <m/>
    <x v="12"/>
    <x v="228"/>
    <n v="1"/>
    <n v="1"/>
    <n v="0"/>
    <n v="119"/>
    <n v="106.33333333333333"/>
    <n v="20.399999999999999"/>
    <n v="70"/>
    <n v="69"/>
    <n v="70"/>
    <n v="1"/>
    <n v="1.5857142857142858E-2"/>
    <n v="1.1100000000000001"/>
    <x v="5"/>
  </r>
  <r>
    <x v="3"/>
    <s v="W"/>
    <x v="3"/>
    <m/>
    <x v="12"/>
    <x v="229"/>
    <n v="1"/>
    <n v="1"/>
    <n v="95.10211687837544"/>
    <n v="97"/>
    <n v="105"/>
    <n v="16.869565217391301"/>
    <n v="69"/>
    <n v="69"/>
    <n v="69"/>
    <n v="0.98571428571428577"/>
    <n v="1.6086956521739131E-2"/>
    <n v="1.1100000000000001"/>
    <x v="5"/>
  </r>
  <r>
    <x v="3"/>
    <s v="W"/>
    <x v="3"/>
    <m/>
    <x v="12"/>
    <x v="230"/>
    <n v="1"/>
    <n v="1"/>
    <n v="108.21490897916853"/>
    <n v="103"/>
    <n v="106.33333333333333"/>
    <n v="18.176470588235201"/>
    <n v="68"/>
    <n v="69.333333333333329"/>
    <n v="68"/>
    <n v="0.97142857142857142"/>
    <n v="1.6323529411764709E-2"/>
    <n v="1.1100000000000001"/>
    <x v="5"/>
  </r>
  <r>
    <x v="3"/>
    <s v="W"/>
    <x v="3"/>
    <m/>
    <x v="12"/>
    <x v="231"/>
    <n v="1"/>
    <n v="1"/>
    <n v="0"/>
    <n v="115"/>
    <n v="107"/>
    <n v="19.714285714285701"/>
    <n v="70"/>
    <n v="69.666666666666671"/>
    <n v="70"/>
    <n v="1"/>
    <n v="1.5857142857142858E-2"/>
    <n v="1.1100000000000001"/>
    <x v="5"/>
  </r>
  <r>
    <x v="3"/>
    <s v="W"/>
    <x v="3"/>
    <m/>
    <x v="12"/>
    <x v="232"/>
    <n v="1"/>
    <n v="1"/>
    <n v="0"/>
    <n v="101"/>
    <n v="96.333333333333329"/>
    <n v="17.314285714285699"/>
    <n v="70"/>
    <n v="70"/>
    <n v="70"/>
    <n v="1"/>
    <n v="1.5857142857142858E-2"/>
    <n v="1.1100000000000001"/>
    <x v="5"/>
  </r>
  <r>
    <x v="3"/>
    <s v="W"/>
    <x v="3"/>
    <m/>
    <x v="12"/>
    <x v="233"/>
    <n v="1"/>
    <n v="1"/>
    <n v="95.10211687837544"/>
    <n v="105"/>
    <n v="94"/>
    <n v="18.260869565217298"/>
    <n v="69"/>
    <n v="70"/>
    <n v="69"/>
    <n v="0.98571428571428577"/>
    <n v="1.6086956521739131E-2"/>
    <n v="1.1100000000000001"/>
    <x v="5"/>
  </r>
  <r>
    <x v="3"/>
    <s v="W"/>
    <x v="3"/>
    <m/>
    <x v="12"/>
    <x v="234"/>
    <n v="1"/>
    <n v="1"/>
    <n v="0.89387213031560675"/>
    <n v="83"/>
    <n v="89"/>
    <n v="14.028169014084501"/>
    <n v="71"/>
    <n v="71"/>
    <n v="69.999999999929997"/>
    <n v="0.99999999999899991"/>
    <n v="1.563380281690141E-2"/>
    <n v="1.1100000000000001"/>
    <x v="5"/>
  </r>
  <r>
    <x v="3"/>
    <s v="W"/>
    <x v="3"/>
    <m/>
    <x v="12"/>
    <x v="235"/>
    <n v="1"/>
    <n v="1"/>
    <n v="0"/>
    <n v="94"/>
    <n v="95.333333333333329"/>
    <n v="16.1142857142857"/>
    <n v="70"/>
    <n v="71"/>
    <n v="70"/>
    <n v="1"/>
    <n v="1.5857142857142858E-2"/>
    <n v="1.1100000000000001"/>
    <x v="5"/>
  </r>
  <r>
    <x v="3"/>
    <s v="W"/>
    <x v="3"/>
    <m/>
    <x v="12"/>
    <x v="236"/>
    <n v="1"/>
    <n v="1"/>
    <n v="0.89387213031560675"/>
    <n v="90"/>
    <n v="90"/>
    <n v="15"/>
    <n v="72"/>
    <n v="72"/>
    <n v="69.999999999929997"/>
    <n v="0.99999999999899991"/>
    <n v="1.5416666666666669E-2"/>
    <n v="1.1100000000000001"/>
    <x v="5"/>
  </r>
  <r>
    <x v="3"/>
    <s v="W"/>
    <x v="3"/>
    <m/>
    <x v="12"/>
    <x v="237"/>
    <n v="1"/>
    <n v="1"/>
    <n v="0.89387213031560675"/>
    <n v="102"/>
    <n v="84.666666666666671"/>
    <n v="17.239436619718301"/>
    <n v="71"/>
    <n v="72"/>
    <n v="69.999999999929997"/>
    <n v="0.99999999999899991"/>
    <n v="1.563380281690141E-2"/>
    <n v="1.1100000000000001"/>
    <x v="5"/>
  </r>
  <r>
    <x v="3"/>
    <s v="W"/>
    <x v="3"/>
    <m/>
    <x v="12"/>
    <x v="238"/>
    <n v="1"/>
    <n v="1"/>
    <n v="0.89387213031560675"/>
    <n v="78"/>
    <n v="79.666666666666671"/>
    <n v="12.8219178082191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239"/>
    <n v="1"/>
    <n v="1"/>
    <n v="0.89387213031560675"/>
    <n v="74"/>
    <n v="77.333333333333329"/>
    <n v="12.3333333333333"/>
    <n v="72"/>
    <n v="72.333333333333329"/>
    <n v="69.999999999929997"/>
    <n v="0.99999999999899991"/>
    <n v="1.5416666666666669E-2"/>
    <n v="1.1100000000000001"/>
    <x v="5"/>
  </r>
  <r>
    <x v="3"/>
    <s v="W"/>
    <x v="3"/>
    <m/>
    <x v="12"/>
    <x v="240"/>
    <n v="1"/>
    <n v="1"/>
    <n v="0.89387213031560675"/>
    <n v="87"/>
    <n v="78.333333333333329"/>
    <n v="14.301369863013599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241"/>
    <n v="1"/>
    <n v="1"/>
    <n v="0.89387213031560675"/>
    <n v="71"/>
    <n v="83"/>
    <n v="11.8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12"/>
    <x v="242"/>
    <n v="1"/>
    <n v="1"/>
    <n v="0.89387213031560675"/>
    <n v="77"/>
    <n v="83"/>
    <n v="12.657534246575301"/>
    <n v="73"/>
    <n v="73"/>
    <n v="69.999999999929997"/>
    <n v="0.99999999999899991"/>
    <n v="1.5205479452054796E-2"/>
    <n v="1.1100000000000001"/>
    <x v="5"/>
  </r>
  <r>
    <x v="3"/>
    <s v="W"/>
    <x v="3"/>
    <m/>
    <x v="12"/>
    <x v="243"/>
    <n v="1"/>
    <n v="1"/>
    <n v="0.89387213031560675"/>
    <n v="101"/>
    <n v="88.666666666666671"/>
    <n v="16.602739726027298"/>
    <n v="73"/>
    <n v="73"/>
    <n v="69.999999999929997"/>
    <n v="0.99999999999899991"/>
    <n v="1.5205479452054796E-2"/>
    <n v="1.1100000000000001"/>
    <x v="5"/>
  </r>
  <r>
    <x v="3"/>
    <s v="W"/>
    <x v="3"/>
    <m/>
    <x v="12"/>
    <x v="244"/>
    <n v="1"/>
    <n v="1"/>
    <n v="0.89387213031560675"/>
    <n v="71"/>
    <n v="80.666666666666671"/>
    <n v="11.671232876712301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245"/>
    <n v="1"/>
    <n v="1"/>
    <n v="0.89387213031560675"/>
    <n v="94"/>
    <n v="77.333333333333329"/>
    <n v="15.4520547945205"/>
    <n v="73"/>
    <n v="72"/>
    <n v="69.999999999929997"/>
    <n v="0.99999999999899991"/>
    <n v="1.5205479452054796E-2"/>
    <n v="1.1100000000000001"/>
    <x v="5"/>
  </r>
  <r>
    <x v="3"/>
    <s v="W"/>
    <x v="3"/>
    <m/>
    <x v="12"/>
    <x v="246"/>
    <n v="1"/>
    <n v="1"/>
    <n v="0.89387213031560675"/>
    <n v="77"/>
    <n v="74.333333333333329"/>
    <n v="12.8333333333333"/>
    <n v="72"/>
    <n v="72"/>
    <n v="69.999999999929997"/>
    <n v="0.99999999999899991"/>
    <n v="1.5416666666666669E-2"/>
    <n v="1.1100000000000001"/>
    <x v="5"/>
  </r>
  <r>
    <x v="3"/>
    <s v="W"/>
    <x v="3"/>
    <m/>
    <x v="12"/>
    <x v="247"/>
    <n v="1"/>
    <n v="1"/>
    <n v="0.89387213031560675"/>
    <n v="61"/>
    <n v="75.333333333333329"/>
    <n v="10.3098591549295"/>
    <n v="71"/>
    <n v="72.666666666666671"/>
    <n v="69.999999999929997"/>
    <n v="0.99999999999899991"/>
    <n v="1.563380281690141E-2"/>
    <n v="1.1100000000000001"/>
    <x v="5"/>
  </r>
  <r>
    <x v="3"/>
    <s v="W"/>
    <x v="3"/>
    <m/>
    <x v="12"/>
    <x v="248"/>
    <n v="1"/>
    <n v="1"/>
    <n v="0.89387213031560675"/>
    <n v="85"/>
    <n v="81.666666666666671"/>
    <n v="13.972602739726"/>
    <n v="73"/>
    <n v="73"/>
    <n v="69.999999999929997"/>
    <n v="0.99999999999899991"/>
    <n v="1.5205479452054796E-2"/>
    <n v="1.1100000000000001"/>
    <x v="5"/>
  </r>
  <r>
    <x v="3"/>
    <s v="W"/>
    <x v="3"/>
    <m/>
    <x v="12"/>
    <x v="249"/>
    <n v="1"/>
    <n v="1"/>
    <n v="0.89387213031560675"/>
    <n v="80"/>
    <n v="75.666666666666671"/>
    <n v="12.972972972972901"/>
    <n v="74"/>
    <n v="73"/>
    <n v="69.999999999929997"/>
    <n v="0.99999999999899991"/>
    <n v="1.5000000000000001E-2"/>
    <n v="1.1100000000000001"/>
    <x v="5"/>
  </r>
  <r>
    <x v="3"/>
    <s v="W"/>
    <x v="3"/>
    <m/>
    <x v="12"/>
    <x v="250"/>
    <n v="1"/>
    <n v="1"/>
    <n v="0.89387213031560675"/>
    <n v="80"/>
    <n v="69.666666666666671"/>
    <n v="13.3333333333333"/>
    <n v="72"/>
    <n v="73"/>
    <n v="69.999999999929997"/>
    <n v="0.99999999999899991"/>
    <n v="1.5416666666666669E-2"/>
    <n v="1.1100000000000001"/>
    <x v="5"/>
  </r>
  <r>
    <x v="3"/>
    <s v="W"/>
    <x v="3"/>
    <m/>
    <x v="12"/>
    <x v="251"/>
    <n v="1"/>
    <n v="1"/>
    <n v="0.89387213031560675"/>
    <n v="67"/>
    <n v="68.333333333333329"/>
    <n v="11.013698630136901"/>
    <n v="73"/>
    <n v="73.333333333333329"/>
    <n v="69.999999999929997"/>
    <n v="0.99999999999899991"/>
    <n v="1.5205479452054796E-2"/>
    <n v="1.1100000000000001"/>
    <x v="5"/>
  </r>
  <r>
    <x v="3"/>
    <s v="W"/>
    <x v="3"/>
    <m/>
    <x v="12"/>
    <x v="252"/>
    <n v="1"/>
    <n v="1"/>
    <n v="0.89387213031560675"/>
    <n v="62"/>
    <n v="67.666666666666671"/>
    <n v="10.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12"/>
    <x v="253"/>
    <n v="1"/>
    <n v="1"/>
    <n v="0.89387213031560675"/>
    <n v="76"/>
    <n v="76.666666666666671"/>
    <n v="12.4931506849315"/>
    <n v="73"/>
    <n v="73"/>
    <n v="69.999999999929997"/>
    <n v="0.99999999999899991"/>
    <n v="1.5205479452054796E-2"/>
    <n v="1.1100000000000001"/>
    <x v="5"/>
  </r>
  <r>
    <x v="3"/>
    <s v="W"/>
    <x v="3"/>
    <m/>
    <x v="12"/>
    <x v="254"/>
    <n v="1"/>
    <n v="1"/>
    <n v="0.89387213031560675"/>
    <n v="65"/>
    <n v="79"/>
    <n v="10.540540540540499"/>
    <n v="74"/>
    <n v="72.333333333333329"/>
    <n v="69.999999999929997"/>
    <n v="0.99999999999899991"/>
    <n v="1.5000000000000001E-2"/>
    <n v="1.1100000000000001"/>
    <x v="5"/>
  </r>
  <r>
    <x v="3"/>
    <s v="W"/>
    <x v="3"/>
    <m/>
    <x v="12"/>
    <x v="255"/>
    <n v="1"/>
    <n v="1"/>
    <n v="0.89387213031560675"/>
    <n v="89"/>
    <n v="81.333333333333329"/>
    <n v="14.8333333333333"/>
    <n v="72"/>
    <n v="72"/>
    <n v="69.999999999929997"/>
    <n v="0.99999999999899991"/>
    <n v="1.5416666666666669E-2"/>
    <n v="1.1100000000000001"/>
    <x v="5"/>
  </r>
  <r>
    <x v="3"/>
    <s v="W"/>
    <x v="3"/>
    <m/>
    <x v="12"/>
    <x v="256"/>
    <n v="1"/>
    <n v="1"/>
    <n v="0.89387213031560675"/>
    <n v="83"/>
    <n v="75.333333333333329"/>
    <n v="14.028169014084501"/>
    <n v="71"/>
    <n v="72.666666666666671"/>
    <n v="69.999999999929997"/>
    <n v="0.99999999999899991"/>
    <n v="1.563380281690141E-2"/>
    <n v="1.1100000000000001"/>
    <x v="5"/>
  </r>
  <r>
    <x v="3"/>
    <s v="W"/>
    <x v="3"/>
    <m/>
    <x v="12"/>
    <x v="257"/>
    <n v="1"/>
    <n v="1"/>
    <n v="0.89387213031560675"/>
    <n v="72"/>
    <n v="73.333333333333329"/>
    <n v="11.8356164383561"/>
    <n v="73"/>
    <n v="73.333333333333329"/>
    <n v="69.999999999929997"/>
    <n v="0.99999999999899991"/>
    <n v="1.5205479452054796E-2"/>
    <n v="1.1100000000000001"/>
    <x v="5"/>
  </r>
  <r>
    <x v="3"/>
    <s v="W"/>
    <x v="3"/>
    <m/>
    <x v="12"/>
    <x v="258"/>
    <n v="1"/>
    <n v="1"/>
    <n v="0.89387213031560675"/>
    <n v="71"/>
    <n v="72.666666666666671"/>
    <n v="11.5135135135135"/>
    <n v="74"/>
    <n v="73.333333333333329"/>
    <n v="69.999999999929997"/>
    <n v="0.99999999999899991"/>
    <n v="1.5000000000000001E-2"/>
    <n v="1.1100000000000001"/>
    <x v="5"/>
  </r>
  <r>
    <x v="3"/>
    <s v="W"/>
    <x v="3"/>
    <m/>
    <x v="12"/>
    <x v="259"/>
    <n v="1"/>
    <n v="1"/>
    <n v="0.89387213031560675"/>
    <n v="77"/>
    <n v="69.666666666666671"/>
    <n v="12.657534246575301"/>
    <n v="73"/>
    <n v="73"/>
    <n v="69.999999999929997"/>
    <n v="0.99999999999899991"/>
    <n v="1.5205479452054796E-2"/>
    <n v="1.1100000000000001"/>
    <x v="5"/>
  </r>
  <r>
    <x v="3"/>
    <s v="W"/>
    <x v="3"/>
    <m/>
    <x v="12"/>
    <x v="260"/>
    <n v="1"/>
    <n v="1"/>
    <n v="0.89387213031560675"/>
    <n v="70"/>
    <n v="67"/>
    <n v="11.506849315068401"/>
    <n v="73"/>
    <n v="73"/>
    <n v="69.999999999929997"/>
    <n v="0.99999999999899991"/>
    <n v="1.5205479452054796E-2"/>
    <n v="1.1100000000000001"/>
    <x v="5"/>
  </r>
  <r>
    <x v="3"/>
    <s v="W"/>
    <x v="3"/>
    <m/>
    <x v="12"/>
    <x v="261"/>
    <n v="1"/>
    <n v="1"/>
    <n v="0.89387213031560675"/>
    <n v="62"/>
    <n v="62.666666666666664"/>
    <n v="10.191780821917799"/>
    <n v="73"/>
    <n v="72.666666666666671"/>
    <n v="69.999999999929997"/>
    <n v="0.99999999999899991"/>
    <n v="1.5205479452054796E-2"/>
    <n v="1.1100000000000001"/>
    <x v="5"/>
  </r>
  <r>
    <x v="3"/>
    <s v="W"/>
    <x v="3"/>
    <m/>
    <x v="12"/>
    <x v="262"/>
    <n v="1"/>
    <n v="1"/>
    <n v="0.89387213031560675"/>
    <n v="69"/>
    <n v="52.666666666666664"/>
    <n v="11.3424657534246"/>
    <n v="73"/>
    <n v="73.333333333333329"/>
    <n v="69.999999999929997"/>
    <n v="0.99999999999899991"/>
    <n v="1.5205479452054796E-2"/>
    <n v="1.1100000000000001"/>
    <x v="5"/>
  </r>
  <r>
    <x v="3"/>
    <s v="W"/>
    <x v="3"/>
    <m/>
    <x v="12"/>
    <x v="263"/>
    <n v="1"/>
    <n v="1"/>
    <n v="0.89387213031560675"/>
    <n v="57"/>
    <n v="50.333333333333336"/>
    <n v="9.5"/>
    <n v="72"/>
    <n v="73.666666666666671"/>
    <n v="69.999999999929997"/>
    <n v="0.99999999999899991"/>
    <n v="1.5416666666666669E-2"/>
    <n v="1.1100000000000001"/>
    <x v="5"/>
  </r>
  <r>
    <x v="3"/>
    <s v="W"/>
    <x v="3"/>
    <m/>
    <x v="12"/>
    <x v="264"/>
    <n v="1"/>
    <n v="1"/>
    <n v="0.89387213031560675"/>
    <n v="32"/>
    <n v="50.333333333333336"/>
    <n v="5.12"/>
    <n v="75"/>
    <n v="74.333333333333329"/>
    <n v="69.999999999929997"/>
    <n v="0.99999999999899991"/>
    <n v="1.4800000000000001E-2"/>
    <n v="1.1100000000000001"/>
    <x v="5"/>
  </r>
  <r>
    <x v="3"/>
    <s v="W"/>
    <x v="3"/>
    <m/>
    <x v="12"/>
    <x v="265"/>
    <n v="1"/>
    <n v="1"/>
    <n v="0.89387213031560675"/>
    <n v="62"/>
    <n v="57.666666666666664"/>
    <n v="10.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12"/>
    <x v="266"/>
    <n v="1"/>
    <n v="1"/>
    <n v="0.89387213031560675"/>
    <n v="57"/>
    <n v="54.333333333333336"/>
    <n v="9.2432432432432403"/>
    <n v="74"/>
    <n v="73.666666666666671"/>
    <n v="69.999999999929997"/>
    <n v="0.99999999999899991"/>
    <n v="1.5000000000000001E-2"/>
    <n v="1.1100000000000001"/>
    <x v="5"/>
  </r>
  <r>
    <x v="3"/>
    <s v="W"/>
    <x v="3"/>
    <m/>
    <x v="12"/>
    <x v="267"/>
    <n v="1"/>
    <n v="1"/>
    <n v="0.89387213031560675"/>
    <n v="54"/>
    <n v="54"/>
    <n v="8.8767123287671197"/>
    <n v="73"/>
    <n v="73.333333333333329"/>
    <n v="69.999999999929997"/>
    <n v="0.99999999999899991"/>
    <n v="1.5205479452054796E-2"/>
    <n v="1.1100000000000001"/>
    <x v="5"/>
  </r>
  <r>
    <x v="3"/>
    <s v="W"/>
    <x v="3"/>
    <m/>
    <x v="12"/>
    <x v="268"/>
    <n v="1"/>
    <n v="1"/>
    <n v="0.89387213031560675"/>
    <n v="52"/>
    <n v="49.666666666666664"/>
    <n v="8.4324324324324298"/>
    <n v="74"/>
    <n v="74"/>
    <n v="69.999999999929997"/>
    <n v="0.99999999999899991"/>
    <n v="1.5000000000000001E-2"/>
    <n v="1.1100000000000001"/>
    <x v="5"/>
  </r>
  <r>
    <x v="3"/>
    <s v="W"/>
    <x v="3"/>
    <m/>
    <x v="12"/>
    <x v="269"/>
    <n v="1"/>
    <n v="1"/>
    <n v="0.89387213031560675"/>
    <n v="56"/>
    <n v="50"/>
    <n v="9.2054794520547905"/>
    <n v="73"/>
    <n v="74"/>
    <n v="69.999999999929997"/>
    <n v="0.99999999999899991"/>
    <n v="1.5205479452054796E-2"/>
    <n v="1.1100000000000001"/>
    <x v="5"/>
  </r>
  <r>
    <x v="3"/>
    <s v="W"/>
    <x v="3"/>
    <m/>
    <x v="12"/>
    <x v="270"/>
    <n v="1"/>
    <n v="1"/>
    <n v="0.89387213031560675"/>
    <n v="41"/>
    <n v="48.333333333333336"/>
    <n v="6.56"/>
    <n v="75"/>
    <n v="74.333333333333329"/>
    <n v="69.999999999929997"/>
    <n v="0.99999999999899991"/>
    <n v="1.4800000000000001E-2"/>
    <n v="1.1100000000000001"/>
    <x v="5"/>
  </r>
  <r>
    <x v="3"/>
    <s v="W"/>
    <x v="3"/>
    <m/>
    <x v="12"/>
    <x v="271"/>
    <n v="1"/>
    <n v="1"/>
    <n v="0.89387213031560675"/>
    <n v="53"/>
    <n v="49.333333333333336"/>
    <n v="8.5945945945945894"/>
    <n v="74"/>
    <n v="74"/>
    <n v="69.999999999929997"/>
    <n v="0.99999999999899991"/>
    <n v="1.5000000000000001E-2"/>
    <n v="1.1100000000000001"/>
    <x v="5"/>
  </r>
  <r>
    <x v="3"/>
    <s v="W"/>
    <x v="3"/>
    <m/>
    <x v="12"/>
    <x v="272"/>
    <n v="1"/>
    <n v="1"/>
    <n v="0.89387213031560675"/>
    <n v="51"/>
    <n v="47.333333333333336"/>
    <n v="8.2702702702702702"/>
    <n v="74"/>
    <n v="73.333333333333329"/>
    <n v="69.999999999929997"/>
    <n v="0.99999999999899991"/>
    <n v="1.5000000000000001E-2"/>
    <n v="1.1100000000000001"/>
    <x v="5"/>
  </r>
  <r>
    <x v="3"/>
    <s v="W"/>
    <x v="3"/>
    <m/>
    <x v="12"/>
    <x v="273"/>
    <n v="1"/>
    <n v="1"/>
    <n v="0.89387213031560675"/>
    <n v="44"/>
    <n v="41"/>
    <n v="7.1351351351351298"/>
    <n v="74"/>
    <n v="73"/>
    <n v="69.999999999929997"/>
    <n v="0.99999999999899991"/>
    <n v="1.5000000000000001E-2"/>
    <n v="1.1100000000000001"/>
    <x v="5"/>
  </r>
  <r>
    <x v="3"/>
    <s v="W"/>
    <x v="3"/>
    <m/>
    <x v="12"/>
    <x v="274"/>
    <n v="1"/>
    <n v="1"/>
    <n v="0.89387213031560675"/>
    <n v="47"/>
    <n v="37.666666666666664"/>
    <n v="7.8333333333333304"/>
    <n v="72"/>
    <n v="73.333333333333329"/>
    <n v="69.999999999929997"/>
    <n v="0.99999999999899991"/>
    <n v="1.5416666666666669E-2"/>
    <n v="1.1100000000000001"/>
    <x v="5"/>
  </r>
  <r>
    <x v="3"/>
    <s v="W"/>
    <x v="3"/>
    <m/>
    <x v="12"/>
    <x v="275"/>
    <n v="1"/>
    <n v="1"/>
    <n v="0.89387213031560675"/>
    <n v="32"/>
    <n v="36"/>
    <n v="5.2602739726027403"/>
    <n v="73"/>
    <n v="74.333333333333329"/>
    <n v="69.999999999929997"/>
    <n v="0.99999999999899991"/>
    <n v="1.5205479452054796E-2"/>
    <n v="1.1100000000000001"/>
    <x v="5"/>
  </r>
  <r>
    <x v="3"/>
    <s v="W"/>
    <x v="3"/>
    <m/>
    <x v="12"/>
    <x v="276"/>
    <n v="1"/>
    <n v="1"/>
    <n v="0.89387213031560675"/>
    <n v="34"/>
    <n v="36.666666666666664"/>
    <n v="5.44"/>
    <n v="75"/>
    <n v="75"/>
    <n v="69.999999999929997"/>
    <n v="0.99999999999899991"/>
    <n v="1.4800000000000001E-2"/>
    <n v="1.1100000000000001"/>
    <x v="5"/>
  </r>
  <r>
    <x v="3"/>
    <s v="W"/>
    <x v="3"/>
    <m/>
    <x v="12"/>
    <x v="277"/>
    <n v="1"/>
    <n v="1"/>
    <n v="0.89387213031560675"/>
    <n v="42"/>
    <n v="37.666666666666664"/>
    <n v="6.72"/>
    <n v="75"/>
    <n v="75.333333333333329"/>
    <n v="69.999999999929997"/>
    <n v="0.99999999999899991"/>
    <n v="1.4800000000000001E-2"/>
    <n v="1.1100000000000001"/>
    <x v="5"/>
  </r>
  <r>
    <x v="3"/>
    <s v="W"/>
    <x v="3"/>
    <m/>
    <x v="12"/>
    <x v="278"/>
    <n v="1"/>
    <n v="1"/>
    <n v="0.89387213031560675"/>
    <n v="34"/>
    <n v="35.666666666666664"/>
    <n v="5.44"/>
    <n v="75"/>
    <n v="75.333333333333329"/>
    <n v="69.999999999929997"/>
    <n v="0.99999999999899991"/>
    <n v="1.4800000000000001E-2"/>
    <n v="1.1100000000000001"/>
    <x v="5"/>
  </r>
  <r>
    <x v="3"/>
    <s v="W"/>
    <x v="3"/>
    <m/>
    <x v="12"/>
    <x v="279"/>
    <n v="1"/>
    <n v="1"/>
    <n v="0.89387213031560675"/>
    <n v="37"/>
    <n v="32"/>
    <n v="5.8421052631578902"/>
    <n v="76"/>
    <n v="75.333333333333329"/>
    <n v="69.999999999929997"/>
    <n v="0.99999999999899991"/>
    <n v="1.4605263157894737E-2"/>
    <n v="1.1100000000000001"/>
    <x v="5"/>
  </r>
  <r>
    <x v="3"/>
    <s v="W"/>
    <x v="3"/>
    <m/>
    <x v="12"/>
    <x v="280"/>
    <n v="1"/>
    <n v="1"/>
    <n v="0.89387213031560675"/>
    <n v="36"/>
    <n v="26.666666666666668"/>
    <n v="5.76"/>
    <n v="75"/>
    <n v="75.666666666666671"/>
    <n v="69.999999999929997"/>
    <n v="0.99999999999899991"/>
    <n v="1.4800000000000001E-2"/>
    <n v="1.1100000000000001"/>
    <x v="5"/>
  </r>
  <r>
    <x v="3"/>
    <s v="W"/>
    <x v="3"/>
    <m/>
    <x v="12"/>
    <x v="281"/>
    <n v="1"/>
    <n v="1"/>
    <n v="0.89387213031560675"/>
    <n v="23"/>
    <n v="23.333333333333332"/>
    <n v="3.68"/>
    <n v="75"/>
    <n v="76"/>
    <n v="69.999999999929997"/>
    <n v="0.99999999999899991"/>
    <n v="1.4800000000000001E-2"/>
    <n v="1.1100000000000001"/>
    <x v="5"/>
  </r>
  <r>
    <x v="3"/>
    <s v="W"/>
    <x v="3"/>
    <m/>
    <x v="12"/>
    <x v="282"/>
    <n v="1"/>
    <n v="1"/>
    <n v="0.89387213031560675"/>
    <n v="21"/>
    <n v="25.333333333333332"/>
    <n v="3.2727272727272698"/>
    <n v="77"/>
    <n v="76.333333333333329"/>
    <n v="69.999999999929997"/>
    <n v="0.99999999999899991"/>
    <n v="1.4415584415584416E-2"/>
    <n v="1.1100000000000001"/>
    <x v="5"/>
  </r>
  <r>
    <x v="3"/>
    <s v="W"/>
    <x v="3"/>
    <m/>
    <x v="12"/>
    <x v="283"/>
    <n v="1"/>
    <n v="1"/>
    <n v="0.89387213031560675"/>
    <n v="26"/>
    <n v="25.333333333333332"/>
    <n v="4.1052631578947301"/>
    <n v="76"/>
    <n v="76.333333333333329"/>
    <n v="69.999999999929997"/>
    <n v="0.99999999999899991"/>
    <n v="1.4605263157894737E-2"/>
    <n v="1.1100000000000001"/>
    <x v="5"/>
  </r>
  <r>
    <x v="3"/>
    <s v="W"/>
    <x v="3"/>
    <m/>
    <x v="12"/>
    <x v="284"/>
    <n v="1"/>
    <n v="1"/>
    <n v="0.89387213031560675"/>
    <n v="29"/>
    <n v="22.666666666666668"/>
    <n v="4.5789473684210504"/>
    <n v="76"/>
    <n v="77"/>
    <n v="69.999999999929997"/>
    <n v="0.99999999999899991"/>
    <n v="1.4605263157894737E-2"/>
    <n v="1.1100000000000001"/>
    <x v="5"/>
  </r>
  <r>
    <x v="3"/>
    <s v="W"/>
    <x v="3"/>
    <m/>
    <x v="12"/>
    <x v="285"/>
    <n v="1"/>
    <n v="1"/>
    <n v="0.89387213031560675"/>
    <n v="21"/>
    <n v="18.333333333333332"/>
    <n v="3.2727272727272698"/>
    <n v="77"/>
    <n v="76.333333333333329"/>
    <n v="69.999999999929997"/>
    <n v="0.99999999999899991"/>
    <n v="1.4415584415584416E-2"/>
    <n v="1.1100000000000001"/>
    <x v="5"/>
  </r>
  <r>
    <x v="3"/>
    <s v="W"/>
    <x v="3"/>
    <m/>
    <x v="12"/>
    <x v="286"/>
    <n v="1"/>
    <n v="1"/>
    <n v="0.89387213031560675"/>
    <n v="18"/>
    <n v="19"/>
    <n v="2.7692307692307598"/>
    <n v="78"/>
    <n v="75.666666666666671"/>
    <n v="69.999999999929997"/>
    <n v="0.99999999999899991"/>
    <n v="1.4230769230769233E-2"/>
    <n v="1.1100000000000001"/>
    <x v="5"/>
  </r>
  <r>
    <x v="3"/>
    <s v="W"/>
    <x v="3"/>
    <m/>
    <x v="12"/>
    <x v="287"/>
    <n v="1"/>
    <n v="1"/>
    <n v="0.89387213031560675"/>
    <n v="16"/>
    <n v="18.333333333333332"/>
    <n v="2.5945945945945899"/>
    <n v="74"/>
    <n v="73.333333333333329"/>
    <n v="69.999999999929997"/>
    <n v="0.99999999999899991"/>
    <n v="1.5000000000000001E-2"/>
    <n v="1.1100000000000001"/>
    <x v="5"/>
  </r>
  <r>
    <x v="3"/>
    <s v="W"/>
    <x v="3"/>
    <m/>
    <x v="13"/>
    <x v="0"/>
    <n v="1"/>
    <n v="1"/>
    <n v="0.89387213031560675"/>
    <n v="23"/>
    <n v="18"/>
    <n v="3.68"/>
    <n v="75"/>
    <n v="73"/>
    <n v="69.999999999929997"/>
    <n v="0.99999999999899991"/>
    <n v="1.4800000000000001E-2"/>
    <n v="1.1100000000000001"/>
    <x v="6"/>
  </r>
  <r>
    <x v="3"/>
    <s v="W"/>
    <x v="3"/>
    <m/>
    <x v="13"/>
    <x v="1"/>
    <n v="1"/>
    <n v="1"/>
    <n v="0.89387213031560675"/>
    <n v="16"/>
    <n v="20.333333333333332"/>
    <n v="2.7042253521126698"/>
    <n v="71"/>
    <n v="73"/>
    <n v="69.999999999929997"/>
    <n v="0.99999999999899991"/>
    <n v="1.563380281690141E-2"/>
    <n v="1.1100000000000001"/>
    <x v="6"/>
  </r>
  <r>
    <x v="3"/>
    <s v="W"/>
    <x v="3"/>
    <m/>
    <x v="13"/>
    <x v="2"/>
    <n v="1"/>
    <n v="1"/>
    <n v="0.89387213031560675"/>
    <n v="15"/>
    <n v="20.333333333333332"/>
    <n v="2.4657534246575299"/>
    <n v="73"/>
    <n v="74"/>
    <n v="69.999999999929997"/>
    <n v="0.99999999999899991"/>
    <n v="1.5205479452054796E-2"/>
    <n v="1.1100000000000001"/>
    <x v="6"/>
  </r>
  <r>
    <x v="3"/>
    <s v="W"/>
    <x v="3"/>
    <m/>
    <x v="13"/>
    <x v="3"/>
    <n v="1"/>
    <n v="1"/>
    <n v="0.89387213031560675"/>
    <n v="30"/>
    <n v="21.666666666666668"/>
    <n v="4.8"/>
    <n v="75"/>
    <n v="74"/>
    <n v="69.999999999929997"/>
    <n v="0.99999999999899991"/>
    <n v="1.4800000000000001E-2"/>
    <n v="1.1100000000000001"/>
    <x v="6"/>
  </r>
  <r>
    <x v="3"/>
    <s v="W"/>
    <x v="3"/>
    <m/>
    <x v="13"/>
    <x v="4"/>
    <n v="1"/>
    <n v="1"/>
    <n v="0.89387213031560675"/>
    <n v="16"/>
    <n v="15.333333333333334"/>
    <n v="2.5945945945945899"/>
    <n v="74"/>
    <n v="73.333333333333329"/>
    <n v="69.999999999929997"/>
    <n v="0.99999999999899991"/>
    <n v="1.5000000000000001E-2"/>
    <n v="1.1100000000000001"/>
    <x v="6"/>
  </r>
  <r>
    <x v="3"/>
    <s v="W"/>
    <x v="3"/>
    <m/>
    <x v="13"/>
    <x v="5"/>
    <n v="1"/>
    <n v="1"/>
    <n v="0.89387213031560675"/>
    <n v="19"/>
    <n v="14.666666666666666"/>
    <n v="3.1232876712328701"/>
    <n v="73"/>
    <n v="72"/>
    <n v="69.999999999929997"/>
    <n v="0.99999999999899991"/>
    <n v="1.5205479452054796E-2"/>
    <n v="1.1100000000000001"/>
    <x v="6"/>
  </r>
  <r>
    <x v="3"/>
    <s v="W"/>
    <x v="3"/>
    <m/>
    <x v="13"/>
    <x v="6"/>
    <n v="1"/>
    <n v="1"/>
    <n v="0.89387213031560675"/>
    <n v="11"/>
    <n v="13.666666666666666"/>
    <n v="1.8082191780821899"/>
    <n v="73"/>
    <n v="73.333333333333329"/>
    <n v="69.999999999929997"/>
    <n v="0.99999999999899991"/>
    <n v="1.5205479452054796E-2"/>
    <n v="1.1100000000000001"/>
    <x v="6"/>
  </r>
  <r>
    <x v="3"/>
    <s v="W"/>
    <x v="3"/>
    <m/>
    <x v="13"/>
    <x v="7"/>
    <n v="1"/>
    <n v="1"/>
    <n v="0"/>
    <n v="14"/>
    <n v="13.666666666666666"/>
    <n v="2.4"/>
    <n v="70"/>
    <n v="73"/>
    <n v="70"/>
    <n v="1"/>
    <n v="1.5857142857142858E-2"/>
    <n v="1.1100000000000001"/>
    <x v="6"/>
  </r>
  <r>
    <x v="3"/>
    <s v="W"/>
    <x v="3"/>
    <m/>
    <x v="13"/>
    <x v="8"/>
    <n v="1"/>
    <n v="1"/>
    <n v="0.89387213031560675"/>
    <n v="16"/>
    <n v="14.666666666666666"/>
    <n v="2.4935064935064899"/>
    <n v="77"/>
    <n v="73.666666666666671"/>
    <n v="69.999999999929997"/>
    <n v="0.99999999999899991"/>
    <n v="1.4415584415584416E-2"/>
    <n v="1.1100000000000001"/>
    <x v="6"/>
  </r>
  <r>
    <x v="3"/>
    <s v="W"/>
    <x v="3"/>
    <m/>
    <x v="13"/>
    <x v="9"/>
    <n v="1"/>
    <n v="1"/>
    <n v="0.89387213031560675"/>
    <n v="11"/>
    <n v="11.333333333333334"/>
    <n v="1.8333333333333299"/>
    <n v="72"/>
    <n v="73.666666666666671"/>
    <n v="69.999999999929997"/>
    <n v="0.99999999999899991"/>
    <n v="1.5416666666666669E-2"/>
    <n v="1.1100000000000001"/>
    <x v="6"/>
  </r>
  <r>
    <x v="3"/>
    <s v="W"/>
    <x v="3"/>
    <m/>
    <x v="13"/>
    <x v="10"/>
    <n v="1"/>
    <n v="1"/>
    <n v="0.89387213031560675"/>
    <n v="17"/>
    <n v="12.333333333333334"/>
    <n v="2.8333333333333299"/>
    <n v="72"/>
    <n v="75"/>
    <n v="69.999999999929997"/>
    <n v="0.99999999999899991"/>
    <n v="1.5416666666666669E-2"/>
    <n v="1.1100000000000001"/>
    <x v="6"/>
  </r>
  <r>
    <x v="3"/>
    <s v="W"/>
    <x v="3"/>
    <m/>
    <x v="13"/>
    <x v="11"/>
    <n v="1"/>
    <n v="1"/>
    <n v="0.89387213031560675"/>
    <n v="6"/>
    <n v="8.6666666666666661"/>
    <n v="0.93506493506493504"/>
    <n v="77"/>
    <n v="76.333333333333329"/>
    <n v="69.999999999929997"/>
    <n v="0.99999999999899991"/>
    <n v="1.4415584415584416E-2"/>
    <n v="1.1100000000000001"/>
    <x v="6"/>
  </r>
  <r>
    <x v="3"/>
    <s v="W"/>
    <x v="3"/>
    <m/>
    <x v="13"/>
    <x v="12"/>
    <n v="1"/>
    <n v="1"/>
    <n v="0.89387213031560675"/>
    <n v="14"/>
    <n v="11"/>
    <n v="2.2105263157894699"/>
    <n v="76"/>
    <n v="75.666666666666671"/>
    <n v="69.999999999929997"/>
    <n v="0.99999999999899991"/>
    <n v="1.4605263157894737E-2"/>
    <n v="1.1100000000000001"/>
    <x v="6"/>
  </r>
  <r>
    <x v="3"/>
    <s v="W"/>
    <x v="3"/>
    <m/>
    <x v="13"/>
    <x v="13"/>
    <n v="1"/>
    <n v="1"/>
    <n v="0.89387213031560675"/>
    <n v="6"/>
    <n v="8"/>
    <n v="0.94736842105263097"/>
    <n v="76"/>
    <n v="76"/>
    <n v="69.999999999929997"/>
    <n v="0.99999999999899991"/>
    <n v="1.4605263157894737E-2"/>
    <n v="1.1100000000000001"/>
    <x v="6"/>
  </r>
  <r>
    <x v="3"/>
    <s v="W"/>
    <x v="3"/>
    <m/>
    <x v="13"/>
    <x v="14"/>
    <n v="1"/>
    <n v="1"/>
    <n v="0.89387213031560675"/>
    <n v="13"/>
    <n v="8.3333333333333339"/>
    <n v="2.08"/>
    <n v="75"/>
    <n v="76.333333333333329"/>
    <n v="69.999999999929997"/>
    <n v="0.99999999999899991"/>
    <n v="1.4800000000000001E-2"/>
    <n v="1.1100000000000001"/>
    <x v="6"/>
  </r>
  <r>
    <x v="3"/>
    <s v="W"/>
    <x v="3"/>
    <m/>
    <x v="13"/>
    <x v="15"/>
    <n v="1"/>
    <n v="1"/>
    <n v="0.89387213031560675"/>
    <n v="5"/>
    <n v="6.333333333333333"/>
    <n v="0.77922077922077904"/>
    <n v="77"/>
    <n v="77"/>
    <n v="69.999999999929997"/>
    <n v="0.99999999999899991"/>
    <n v="1.4415584415584416E-2"/>
    <n v="1.1100000000000001"/>
    <x v="6"/>
  </r>
  <r>
    <x v="3"/>
    <s v="W"/>
    <x v="3"/>
    <m/>
    <x v="13"/>
    <x v="16"/>
    <n v="1"/>
    <n v="1"/>
    <n v="0.89387213031560675"/>
    <n v="7"/>
    <n v="6.666666666666667"/>
    <n v="1.0909090909090899"/>
    <n v="77"/>
    <n v="75.333333333333329"/>
    <n v="69.999999999929997"/>
    <n v="0.99999999999899991"/>
    <n v="1.4415584415584416E-2"/>
    <n v="1.1100000000000001"/>
    <x v="6"/>
  </r>
  <r>
    <x v="3"/>
    <s v="W"/>
    <x v="3"/>
    <m/>
    <x v="13"/>
    <x v="17"/>
    <n v="1"/>
    <n v="1"/>
    <n v="0.89387213031560675"/>
    <n v="7"/>
    <n v="6.333333333333333"/>
    <n v="1.0909090909090899"/>
    <n v="77"/>
    <n v="73.333333333333329"/>
    <n v="69.999999999929997"/>
    <n v="0.99999999999899991"/>
    <n v="1.4415584415584416E-2"/>
    <n v="1.1100000000000001"/>
    <x v="6"/>
  </r>
  <r>
    <x v="3"/>
    <s v="W"/>
    <x v="3"/>
    <m/>
    <x v="13"/>
    <x v="18"/>
    <n v="1"/>
    <n v="1"/>
    <n v="0.89387213031560675"/>
    <n v="6"/>
    <n v="9"/>
    <n v="1"/>
    <n v="72"/>
    <n v="72.666666666666671"/>
    <n v="69.999999999929997"/>
    <n v="0.99999999999899991"/>
    <n v="1.5416666666666669E-2"/>
    <n v="1.1100000000000001"/>
    <x v="6"/>
  </r>
  <r>
    <x v="3"/>
    <s v="W"/>
    <x v="3"/>
    <m/>
    <x v="13"/>
    <x v="19"/>
    <n v="1"/>
    <n v="1"/>
    <n v="0.89387213031560675"/>
    <n v="6"/>
    <n v="8.3333333333333339"/>
    <n v="1.0140845070422499"/>
    <n v="71"/>
    <n v="73.333333333333329"/>
    <n v="69.999999999929997"/>
    <n v="0.99999999999899991"/>
    <n v="1.563380281690141E-2"/>
    <n v="1.1100000000000001"/>
    <x v="6"/>
  </r>
  <r>
    <x v="3"/>
    <s v="W"/>
    <x v="3"/>
    <m/>
    <x v="13"/>
    <x v="20"/>
    <n v="1"/>
    <n v="1"/>
    <n v="0.89387213031560675"/>
    <n v="15"/>
    <n v="9"/>
    <n v="2.4"/>
    <n v="75"/>
    <n v="74.666666666666671"/>
    <n v="69.999999999929997"/>
    <n v="0.99999999999899991"/>
    <n v="1.4800000000000001E-2"/>
    <n v="1.1100000000000001"/>
    <x v="6"/>
  </r>
  <r>
    <x v="3"/>
    <s v="W"/>
    <x v="3"/>
    <m/>
    <x v="13"/>
    <x v="21"/>
    <n v="1"/>
    <n v="1"/>
    <n v="0.89387213031560675"/>
    <n v="4"/>
    <n v="5.666666666666667"/>
    <n v="0.64864864864864802"/>
    <n v="74"/>
    <n v="74.333333333333329"/>
    <n v="69.999999999929997"/>
    <n v="0.99999999999899991"/>
    <n v="1.5000000000000001E-2"/>
    <n v="1.1100000000000001"/>
    <x v="6"/>
  </r>
  <r>
    <x v="3"/>
    <s v="W"/>
    <x v="3"/>
    <m/>
    <x v="13"/>
    <x v="22"/>
    <n v="1"/>
    <n v="1"/>
    <n v="0.89387213031560675"/>
    <n v="8"/>
    <n v="6.333333333333333"/>
    <n v="1.28"/>
    <n v="75"/>
    <n v="75"/>
    <n v="69.999999999929997"/>
    <n v="0.99999999999899991"/>
    <n v="1.4800000000000001E-2"/>
    <n v="1.1100000000000001"/>
    <x v="6"/>
  </r>
  <r>
    <x v="3"/>
    <s v="W"/>
    <x v="3"/>
    <m/>
    <x v="13"/>
    <x v="23"/>
    <n v="1"/>
    <n v="1"/>
    <n v="0.89387213031560675"/>
    <n v="5"/>
    <n v="6.333333333333333"/>
    <n v="0.81081081081080997"/>
    <n v="74"/>
    <n v="75.666666666666671"/>
    <n v="69.999999999929997"/>
    <n v="0.99999999999899991"/>
    <n v="1.5000000000000001E-2"/>
    <n v="1.1100000000000001"/>
    <x v="6"/>
  </r>
  <r>
    <x v="3"/>
    <s v="W"/>
    <x v="3"/>
    <m/>
    <x v="13"/>
    <x v="24"/>
    <n v="1"/>
    <n v="1"/>
    <n v="0.89387213031560675"/>
    <n v="6"/>
    <n v="9"/>
    <n v="0.94736842105263097"/>
    <n v="76"/>
    <n v="75"/>
    <n v="69.999999999929997"/>
    <n v="0.99999999999899991"/>
    <n v="1.4605263157894737E-2"/>
    <n v="1.1100000000000001"/>
    <x v="6"/>
  </r>
  <r>
    <x v="3"/>
    <s v="W"/>
    <x v="3"/>
    <m/>
    <x v="13"/>
    <x v="25"/>
    <n v="1"/>
    <n v="1"/>
    <n v="0.89387213031560675"/>
    <n v="8"/>
    <n v="8.3333333333333339"/>
    <n v="1.2467532467532401"/>
    <n v="77"/>
    <n v="75.333333333333329"/>
    <n v="69.999999999929997"/>
    <n v="0.99999999999899991"/>
    <n v="1.4415584415584416E-2"/>
    <n v="1.1100000000000001"/>
    <x v="6"/>
  </r>
  <r>
    <x v="3"/>
    <s v="W"/>
    <x v="3"/>
    <m/>
    <x v="13"/>
    <x v="26"/>
    <n v="1"/>
    <n v="1"/>
    <n v="0.89387213031560675"/>
    <n v="13"/>
    <n v="9"/>
    <n v="2.1666666666666599"/>
    <n v="72"/>
    <n v="73.666666666666671"/>
    <n v="69.999999999929997"/>
    <n v="0.99999999999899991"/>
    <n v="1.5416666666666669E-2"/>
    <n v="1.1100000000000001"/>
    <x v="6"/>
  </r>
  <r>
    <x v="3"/>
    <s v="W"/>
    <x v="3"/>
    <m/>
    <x v="13"/>
    <x v="27"/>
    <n v="1"/>
    <n v="1"/>
    <n v="0.89387213031560675"/>
    <n v="4"/>
    <n v="7.666666666666667"/>
    <n v="0.62337662337662303"/>
    <n v="77"/>
    <n v="74.666666666666671"/>
    <n v="69.999999999929997"/>
    <n v="0.99999999999899991"/>
    <n v="1.4415584415584416E-2"/>
    <n v="1.1100000000000001"/>
    <x v="6"/>
  </r>
  <r>
    <x v="3"/>
    <s v="W"/>
    <x v="3"/>
    <m/>
    <x v="13"/>
    <x v="28"/>
    <n v="1"/>
    <n v="1"/>
    <n v="0.89387213031560675"/>
    <n v="10"/>
    <n v="8"/>
    <n v="1.6666666666666601"/>
    <n v="72"/>
    <n v="73.666666666666671"/>
    <n v="69.999999999929997"/>
    <n v="0.99999999999899991"/>
    <n v="1.5416666666666669E-2"/>
    <n v="1.1100000000000001"/>
    <x v="6"/>
  </r>
  <r>
    <x v="3"/>
    <s v="W"/>
    <x v="3"/>
    <m/>
    <x v="13"/>
    <x v="29"/>
    <n v="1"/>
    <n v="1"/>
    <n v="0.89387213031560675"/>
    <n v="9"/>
    <n v="5.666666666666667"/>
    <n v="1.44"/>
    <n v="75"/>
    <n v="73"/>
    <n v="69.999999999929997"/>
    <n v="0.99999999999899991"/>
    <n v="1.4800000000000001E-2"/>
    <n v="1.1100000000000001"/>
    <x v="6"/>
  </r>
  <r>
    <x v="3"/>
    <s v="W"/>
    <x v="3"/>
    <m/>
    <x v="13"/>
    <x v="30"/>
    <n v="1"/>
    <n v="1"/>
    <n v="0.89387213031560675"/>
    <n v="5"/>
    <n v="7.333333333333333"/>
    <n v="0.81081081081080997"/>
    <n v="74"/>
    <n v="72.666666666666671"/>
    <n v="69.999999999929997"/>
    <n v="0.99999999999899991"/>
    <n v="1.5000000000000001E-2"/>
    <n v="1.1100000000000001"/>
    <x v="6"/>
  </r>
  <r>
    <x v="3"/>
    <s v="W"/>
    <x v="3"/>
    <m/>
    <x v="13"/>
    <x v="31"/>
    <n v="1"/>
    <n v="1"/>
    <n v="0"/>
    <n v="3"/>
    <n v="8.6666666666666661"/>
    <n v="0.51428571428571401"/>
    <n v="70"/>
    <n v="71.666666666666671"/>
    <n v="70"/>
    <n v="1"/>
    <n v="1.5857142857142858E-2"/>
    <n v="1.1100000000000001"/>
    <x v="6"/>
  </r>
  <r>
    <x v="3"/>
    <s v="W"/>
    <x v="3"/>
    <m/>
    <x v="13"/>
    <x v="32"/>
    <n v="1"/>
    <n v="1"/>
    <n v="0.89387213031560675"/>
    <n v="14"/>
    <n v="10.333333333333334"/>
    <n v="2.2702702702702702"/>
    <n v="74"/>
    <n v="74"/>
    <n v="69.999999999929997"/>
    <n v="0.99999999999899991"/>
    <n v="1.5000000000000001E-2"/>
    <n v="1.1100000000000001"/>
    <x v="6"/>
  </r>
  <r>
    <x v="3"/>
    <s v="W"/>
    <x v="3"/>
    <m/>
    <x v="13"/>
    <x v="33"/>
    <n v="1"/>
    <n v="1"/>
    <n v="0.89387213031560675"/>
    <n v="9"/>
    <n v="7.333333333333333"/>
    <n v="1.52112676056338"/>
    <n v="71"/>
    <n v="72.333333333333329"/>
    <n v="69.999999999929997"/>
    <n v="0.99999999999899991"/>
    <n v="1.563380281690141E-2"/>
    <n v="1.1100000000000001"/>
    <x v="6"/>
  </r>
  <r>
    <x v="3"/>
    <s v="W"/>
    <x v="3"/>
    <m/>
    <x v="13"/>
    <x v="34"/>
    <n v="1"/>
    <n v="1"/>
    <n v="0.89387213031560675"/>
    <n v="8"/>
    <n v="5"/>
    <n v="1.2467532467532401"/>
    <n v="77"/>
    <n v="75.666666666666671"/>
    <n v="69.999999999929997"/>
    <n v="0.99999999999899991"/>
    <n v="1.4415584415584416E-2"/>
    <n v="1.1100000000000001"/>
    <x v="6"/>
  </r>
  <r>
    <x v="3"/>
    <s v="W"/>
    <x v="3"/>
    <m/>
    <x v="13"/>
    <x v="35"/>
    <n v="1"/>
    <n v="1"/>
    <n v="95.10211687837544"/>
    <n v="5"/>
    <n v="3.3333333333333335"/>
    <n v="0.86956521739130399"/>
    <n v="69"/>
    <n v="75.666666666666671"/>
    <n v="69"/>
    <n v="0.98571428571428577"/>
    <n v="1.6086956521739131E-2"/>
    <n v="1.1100000000000001"/>
    <x v="6"/>
  </r>
  <r>
    <x v="3"/>
    <s v="W"/>
    <x v="3"/>
    <m/>
    <x v="13"/>
    <x v="36"/>
    <n v="1"/>
    <n v="1"/>
    <n v="0.89387213031560675"/>
    <n v="2"/>
    <n v="4"/>
    <n v="0.296296296296296"/>
    <n v="81"/>
    <n v="76"/>
    <n v="69.999999999929997"/>
    <n v="0.99999999999899991"/>
    <n v="1.3703703703703704E-2"/>
    <n v="1.1100000000000001"/>
    <x v="6"/>
  </r>
  <r>
    <x v="3"/>
    <s v="W"/>
    <x v="3"/>
    <m/>
    <x v="13"/>
    <x v="37"/>
    <n v="1"/>
    <n v="1"/>
    <n v="0.89387213031560675"/>
    <n v="3"/>
    <n v="4.666666666666667"/>
    <n v="0.46753246753246702"/>
    <n v="77"/>
    <n v="75"/>
    <n v="69.999999999929997"/>
    <n v="0.99999999999899991"/>
    <n v="1.4415584415584416E-2"/>
    <n v="1.1100000000000001"/>
    <x v="6"/>
  </r>
  <r>
    <x v="3"/>
    <s v="W"/>
    <x v="3"/>
    <m/>
    <x v="13"/>
    <x v="38"/>
    <n v="1"/>
    <n v="1"/>
    <n v="0"/>
    <n v="7"/>
    <n v="6.333333333333333"/>
    <n v="1.2"/>
    <n v="70"/>
    <n v="74.666666666666671"/>
    <n v="70"/>
    <n v="1"/>
    <n v="1.5857142857142858E-2"/>
    <n v="1.1100000000000001"/>
    <x v="6"/>
  </r>
  <r>
    <x v="3"/>
    <s v="W"/>
    <x v="3"/>
    <m/>
    <x v="13"/>
    <x v="39"/>
    <n v="1"/>
    <n v="1"/>
    <n v="0.89387213031560675"/>
    <n v="4"/>
    <n v="4.666666666666667"/>
    <n v="0.61538461538461497"/>
    <n v="78"/>
    <n v="78.333333333333329"/>
    <n v="69.999999999929997"/>
    <n v="0.99999999999899991"/>
    <n v="1.4230769230769233E-2"/>
    <n v="1.1100000000000001"/>
    <x v="6"/>
  </r>
  <r>
    <x v="3"/>
    <s v="W"/>
    <x v="3"/>
    <m/>
    <x v="13"/>
    <x v="40"/>
    <n v="1"/>
    <n v="1"/>
    <n v="0.89387213031560675"/>
    <n v="8"/>
    <n v="4.666666666666667"/>
    <n v="1.26315789473684"/>
    <n v="76"/>
    <n v="78.333333333333329"/>
    <n v="69.999999999929997"/>
    <n v="0.99999999999899991"/>
    <n v="1.4605263157894737E-2"/>
    <n v="1.1100000000000001"/>
    <x v="6"/>
  </r>
  <r>
    <x v="3"/>
    <s v="W"/>
    <x v="3"/>
    <m/>
    <x v="13"/>
    <x v="41"/>
    <n v="1"/>
    <n v="1"/>
    <n v="0.89387213031560675"/>
    <n v="2"/>
    <n v="2.3333333333333335"/>
    <n v="0.296296296296296"/>
    <n v="81"/>
    <n v="79"/>
    <n v="69.999999999929997"/>
    <n v="0.99999999999899991"/>
    <n v="1.3703703703703704E-2"/>
    <n v="1.1100000000000001"/>
    <x v="6"/>
  </r>
  <r>
    <x v="3"/>
    <s v="W"/>
    <x v="3"/>
    <m/>
    <x v="13"/>
    <x v="42"/>
    <n v="1"/>
    <n v="1"/>
    <n v="0.89387213031560675"/>
    <n v="4"/>
    <n v="4.666666666666667"/>
    <n v="0.61538461538461497"/>
    <n v="78"/>
    <n v="78.333333333333329"/>
    <n v="69.999999999929997"/>
    <n v="0.99999999999899991"/>
    <n v="1.4230769230769233E-2"/>
    <n v="1.1100000000000001"/>
    <x v="6"/>
  </r>
  <r>
    <x v="3"/>
    <s v="W"/>
    <x v="3"/>
    <m/>
    <x v="13"/>
    <x v="43"/>
    <n v="1"/>
    <n v="1"/>
    <n v="0.89387213031560675"/>
    <n v="1"/>
    <n v="6"/>
    <n v="0.15384615384615299"/>
    <n v="78"/>
    <n v="77"/>
    <n v="69.999999999929997"/>
    <n v="0.99999999999899991"/>
    <n v="1.4230769230769233E-2"/>
    <n v="1.1100000000000001"/>
    <x v="6"/>
  </r>
  <r>
    <x v="3"/>
    <s v="W"/>
    <x v="3"/>
    <m/>
    <x v="13"/>
    <x v="44"/>
    <n v="1"/>
    <n v="1"/>
    <n v="0.89387213031560675"/>
    <n v="9"/>
    <n v="9.3333333333333339"/>
    <n v="1.36708860759493"/>
    <n v="79"/>
    <n v="75.666666666666671"/>
    <n v="69.999999999929997"/>
    <n v="0.99999999999899991"/>
    <n v="1.4050632911392406E-2"/>
    <n v="1.1100000000000001"/>
    <x v="6"/>
  </r>
  <r>
    <x v="3"/>
    <s v="W"/>
    <x v="3"/>
    <m/>
    <x v="13"/>
    <x v="45"/>
    <n v="1"/>
    <n v="1"/>
    <n v="0.89387213031560675"/>
    <n v="8"/>
    <n v="10"/>
    <n v="1.29729729729729"/>
    <n v="74"/>
    <n v="74"/>
    <n v="69.999999999929997"/>
    <n v="0.99999999999899991"/>
    <n v="1.5000000000000001E-2"/>
    <n v="1.1100000000000001"/>
    <x v="6"/>
  </r>
  <r>
    <x v="3"/>
    <s v="W"/>
    <x v="3"/>
    <m/>
    <x v="13"/>
    <x v="46"/>
    <n v="1"/>
    <n v="1"/>
    <n v="0.89387213031560675"/>
    <n v="11"/>
    <n v="10.666666666666666"/>
    <n v="1.78378378378378"/>
    <n v="74"/>
    <n v="74"/>
    <n v="69.999999999929997"/>
    <n v="0.99999999999899991"/>
    <n v="1.5000000000000001E-2"/>
    <n v="1.1100000000000001"/>
    <x v="6"/>
  </r>
  <r>
    <x v="3"/>
    <s v="W"/>
    <x v="3"/>
    <m/>
    <x v="13"/>
    <x v="47"/>
    <n v="1"/>
    <n v="1"/>
    <n v="0.89387213031560675"/>
    <n v="11"/>
    <n v="10.666666666666666"/>
    <n v="1.78378378378378"/>
    <n v="74"/>
    <n v="72.666666666666671"/>
    <n v="69.999999999929997"/>
    <n v="0.99999999999899991"/>
    <n v="1.5000000000000001E-2"/>
    <n v="1.1100000000000001"/>
    <x v="6"/>
  </r>
  <r>
    <x v="3"/>
    <s v="W"/>
    <x v="3"/>
    <m/>
    <x v="13"/>
    <x v="48"/>
    <n v="1"/>
    <n v="1"/>
    <n v="0.89387213031560675"/>
    <n v="10"/>
    <n v="11.666666666666666"/>
    <n v="1.6216216216216199"/>
    <n v="74"/>
    <n v="73"/>
    <n v="69.999999999929997"/>
    <n v="0.99999999999899991"/>
    <n v="1.5000000000000001E-2"/>
    <n v="1.1100000000000001"/>
    <x v="6"/>
  </r>
  <r>
    <x v="3"/>
    <s v="W"/>
    <x v="3"/>
    <m/>
    <x v="13"/>
    <x v="49"/>
    <n v="1"/>
    <n v="1"/>
    <n v="0"/>
    <n v="11"/>
    <n v="14.333333333333334"/>
    <n v="1.8857142857142799"/>
    <n v="70"/>
    <n v="72.666666666666671"/>
    <n v="70"/>
    <n v="1"/>
    <n v="1.5857142857142858E-2"/>
    <n v="1.1100000000000001"/>
    <x v="6"/>
  </r>
  <r>
    <x v="3"/>
    <s v="W"/>
    <x v="3"/>
    <m/>
    <x v="13"/>
    <x v="50"/>
    <n v="1"/>
    <n v="1"/>
    <n v="0.89387213031560675"/>
    <n v="14"/>
    <n v="17"/>
    <n v="2.2400000000000002"/>
    <n v="75"/>
    <n v="74.666666666666671"/>
    <n v="69.999999999929997"/>
    <n v="0.99999999999899991"/>
    <n v="1.4800000000000001E-2"/>
    <n v="1.1100000000000001"/>
    <x v="6"/>
  </r>
  <r>
    <x v="3"/>
    <s v="W"/>
    <x v="3"/>
    <m/>
    <x v="13"/>
    <x v="51"/>
    <n v="1"/>
    <n v="1"/>
    <n v="0.89387213031560675"/>
    <n v="18"/>
    <n v="18.666666666666668"/>
    <n v="2.95890410958904"/>
    <n v="73"/>
    <n v="74.333333333333329"/>
    <n v="69.999999999929997"/>
    <n v="0.99999999999899991"/>
    <n v="1.5205479452054796E-2"/>
    <n v="1.1100000000000001"/>
    <x v="6"/>
  </r>
  <r>
    <x v="3"/>
    <s v="W"/>
    <x v="3"/>
    <m/>
    <x v="13"/>
    <x v="52"/>
    <n v="1"/>
    <n v="1"/>
    <n v="0.89387213031560675"/>
    <n v="19"/>
    <n v="22"/>
    <n v="3"/>
    <n v="76"/>
    <n v="75.666666666666671"/>
    <n v="69.999999999929997"/>
    <n v="0.99999999999899991"/>
    <n v="1.4605263157894737E-2"/>
    <n v="1.1100000000000001"/>
    <x v="6"/>
  </r>
  <r>
    <x v="3"/>
    <s v="W"/>
    <x v="3"/>
    <m/>
    <x v="13"/>
    <x v="53"/>
    <n v="1"/>
    <n v="1"/>
    <n v="0.89387213031560675"/>
    <n v="19"/>
    <n v="23.333333333333332"/>
    <n v="3.0810810810810798"/>
    <n v="74"/>
    <n v="75"/>
    <n v="69.999999999929997"/>
    <n v="0.99999999999899991"/>
    <n v="1.5000000000000001E-2"/>
    <n v="1.1100000000000001"/>
    <x v="6"/>
  </r>
  <r>
    <x v="3"/>
    <s v="W"/>
    <x v="3"/>
    <m/>
    <x v="13"/>
    <x v="54"/>
    <n v="1"/>
    <n v="1"/>
    <n v="0.89387213031560675"/>
    <n v="28"/>
    <n v="28.333333333333332"/>
    <n v="4.3636363636363598"/>
    <n v="77"/>
    <n v="75.333333333333329"/>
    <n v="69.999999999929997"/>
    <n v="0.99999999999899991"/>
    <n v="1.4415584415584416E-2"/>
    <n v="1.1100000000000001"/>
    <x v="6"/>
  </r>
  <r>
    <x v="3"/>
    <s v="W"/>
    <x v="3"/>
    <m/>
    <x v="13"/>
    <x v="55"/>
    <n v="1"/>
    <n v="1"/>
    <n v="0.89387213031560675"/>
    <n v="23"/>
    <n v="33"/>
    <n v="3.7297297297297201"/>
    <n v="74"/>
    <n v="75"/>
    <n v="69.999999999929997"/>
    <n v="0.99999999999899991"/>
    <n v="1.5000000000000001E-2"/>
    <n v="1.1100000000000001"/>
    <x v="6"/>
  </r>
  <r>
    <x v="3"/>
    <s v="W"/>
    <x v="3"/>
    <m/>
    <x v="13"/>
    <x v="56"/>
    <n v="1"/>
    <n v="1"/>
    <n v="0.89387213031560675"/>
    <n v="34"/>
    <n v="37"/>
    <n v="5.44"/>
    <n v="75"/>
    <n v="76"/>
    <n v="69.999999999929997"/>
    <n v="0.99999999999899991"/>
    <n v="1.4800000000000001E-2"/>
    <n v="1.1100000000000001"/>
    <x v="6"/>
  </r>
  <r>
    <x v="3"/>
    <s v="W"/>
    <x v="3"/>
    <m/>
    <x v="13"/>
    <x v="57"/>
    <n v="1"/>
    <n v="1"/>
    <n v="0.89387213031560675"/>
    <n v="42"/>
    <n v="38.666666666666664"/>
    <n v="6.6315789473684204"/>
    <n v="76"/>
    <n v="76"/>
    <n v="69.999999999929997"/>
    <n v="0.99999999999899991"/>
    <n v="1.4605263157894737E-2"/>
    <n v="1.1100000000000001"/>
    <x v="6"/>
  </r>
  <r>
    <x v="3"/>
    <s v="W"/>
    <x v="3"/>
    <m/>
    <x v="13"/>
    <x v="58"/>
    <n v="1"/>
    <n v="1"/>
    <n v="0.89387213031560675"/>
    <n v="35"/>
    <n v="37"/>
    <n v="5.4545454545454497"/>
    <n v="77"/>
    <n v="75.666666666666671"/>
    <n v="69.999999999929997"/>
    <n v="0.99999999999899991"/>
    <n v="1.4415584415584416E-2"/>
    <n v="1.1100000000000001"/>
    <x v="6"/>
  </r>
  <r>
    <x v="3"/>
    <s v="W"/>
    <x v="3"/>
    <m/>
    <x v="13"/>
    <x v="59"/>
    <n v="1"/>
    <n v="1"/>
    <n v="0.89387213031560675"/>
    <n v="39"/>
    <n v="39.333333333333336"/>
    <n v="6.24"/>
    <n v="75"/>
    <n v="75.333333333333329"/>
    <n v="69.999999999929997"/>
    <n v="0.99999999999899991"/>
    <n v="1.4800000000000001E-2"/>
    <n v="1.1100000000000001"/>
    <x v="6"/>
  </r>
  <r>
    <x v="3"/>
    <s v="W"/>
    <x v="3"/>
    <m/>
    <x v="13"/>
    <x v="60"/>
    <n v="1"/>
    <n v="1"/>
    <n v="0.89387213031560675"/>
    <n v="37"/>
    <n v="47.666666666666664"/>
    <n v="5.92"/>
    <n v="75"/>
    <n v="75.666666666666671"/>
    <n v="69.999999999929997"/>
    <n v="0.99999999999899991"/>
    <n v="1.4800000000000001E-2"/>
    <n v="1.1100000000000001"/>
    <x v="6"/>
  </r>
  <r>
    <x v="3"/>
    <s v="W"/>
    <x v="3"/>
    <m/>
    <x v="13"/>
    <x v="61"/>
    <n v="1"/>
    <n v="1"/>
    <n v="0.89387213031560675"/>
    <n v="42"/>
    <n v="53.666666666666664"/>
    <n v="6.6315789473684204"/>
    <n v="76"/>
    <n v="75.666666666666671"/>
    <n v="69.999999999929997"/>
    <n v="0.99999999999899991"/>
    <n v="1.4605263157894737E-2"/>
    <n v="1.1100000000000001"/>
    <x v="6"/>
  </r>
  <r>
    <x v="3"/>
    <s v="W"/>
    <x v="3"/>
    <m/>
    <x v="13"/>
    <x v="62"/>
    <n v="1"/>
    <n v="1"/>
    <n v="0.89387213031560675"/>
    <n v="64"/>
    <n v="61.666666666666664"/>
    <n v="10.105263157894701"/>
    <n v="76"/>
    <n v="75"/>
    <n v="69.999999999929997"/>
    <n v="0.99999999999899991"/>
    <n v="1.4605263157894737E-2"/>
    <n v="1.1100000000000001"/>
    <x v="6"/>
  </r>
  <r>
    <x v="3"/>
    <s v="W"/>
    <x v="3"/>
    <m/>
    <x v="13"/>
    <x v="63"/>
    <n v="1"/>
    <n v="1"/>
    <n v="0.89387213031560675"/>
    <n v="55"/>
    <n v="61.666666666666664"/>
    <n v="8.8000000000000007"/>
    <n v="75"/>
    <n v="74.333333333333329"/>
    <n v="69.999999999929997"/>
    <n v="0.99999999999899991"/>
    <n v="1.4800000000000001E-2"/>
    <n v="1.1100000000000001"/>
    <x v="6"/>
  </r>
  <r>
    <x v="3"/>
    <s v="W"/>
    <x v="3"/>
    <m/>
    <x v="13"/>
    <x v="64"/>
    <n v="1"/>
    <n v="1"/>
    <n v="0.89387213031560675"/>
    <n v="66"/>
    <n v="68.333333333333329"/>
    <n v="10.7027027027027"/>
    <n v="74"/>
    <n v="74"/>
    <n v="69.999999999929997"/>
    <n v="0.99999999999899991"/>
    <n v="1.5000000000000001E-2"/>
    <n v="1.1100000000000001"/>
    <x v="6"/>
  </r>
  <r>
    <x v="3"/>
    <s v="W"/>
    <x v="3"/>
    <m/>
    <x v="13"/>
    <x v="65"/>
    <n v="1"/>
    <n v="1"/>
    <n v="0.89387213031560675"/>
    <n v="64"/>
    <n v="76.666666666666671"/>
    <n v="10.378378378378301"/>
    <n v="74"/>
    <n v="73.333333333333329"/>
    <n v="69.999999999929997"/>
    <n v="0.99999999999899991"/>
    <n v="1.5000000000000001E-2"/>
    <n v="1.1100000000000001"/>
    <x v="6"/>
  </r>
  <r>
    <x v="3"/>
    <s v="W"/>
    <x v="3"/>
    <m/>
    <x v="13"/>
    <x v="66"/>
    <n v="1"/>
    <n v="1"/>
    <n v="0.89387213031560675"/>
    <n v="75"/>
    <n v="92"/>
    <n v="12.162162162162099"/>
    <n v="74"/>
    <n v="73"/>
    <n v="69.999999999929997"/>
    <n v="0.99999999999899991"/>
    <n v="1.5000000000000001E-2"/>
    <n v="1.1100000000000001"/>
    <x v="6"/>
  </r>
  <r>
    <x v="3"/>
    <s v="W"/>
    <x v="3"/>
    <m/>
    <x v="13"/>
    <x v="67"/>
    <n v="1"/>
    <n v="1"/>
    <n v="0.89387213031560675"/>
    <n v="91"/>
    <n v="104.66666666666667"/>
    <n v="15.1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13"/>
    <x v="68"/>
    <n v="1"/>
    <n v="1"/>
    <n v="0.89387213031560675"/>
    <n v="110"/>
    <n v="111.66666666666667"/>
    <n v="18.082191780821901"/>
    <n v="73"/>
    <n v="72.333333333333329"/>
    <n v="69.999999999929997"/>
    <n v="0.99999999999899991"/>
    <n v="1.5205479452054796E-2"/>
    <n v="1.1100000000000001"/>
    <x v="6"/>
  </r>
  <r>
    <x v="3"/>
    <s v="W"/>
    <x v="3"/>
    <m/>
    <x v="13"/>
    <x v="69"/>
    <n v="1"/>
    <n v="1"/>
    <n v="0.89387213031560675"/>
    <n v="113"/>
    <n v="102.66666666666667"/>
    <n v="18.8333333333333"/>
    <n v="72"/>
    <n v="72.666666666666671"/>
    <n v="69.999999999929997"/>
    <n v="0.99999999999899991"/>
    <n v="1.5416666666666669E-2"/>
    <n v="1.1100000000000001"/>
    <x v="6"/>
  </r>
  <r>
    <x v="3"/>
    <s v="W"/>
    <x v="3"/>
    <m/>
    <x v="13"/>
    <x v="70"/>
    <n v="1"/>
    <n v="1"/>
    <n v="0.89387213031560675"/>
    <n v="112"/>
    <n v="91"/>
    <n v="18.6666666666666"/>
    <n v="72"/>
    <n v="73.666666666666671"/>
    <n v="69.999999999929997"/>
    <n v="0.99999999999899991"/>
    <n v="1.5416666666666669E-2"/>
    <n v="1.1100000000000001"/>
    <x v="6"/>
  </r>
  <r>
    <x v="3"/>
    <s v="W"/>
    <x v="3"/>
    <m/>
    <x v="13"/>
    <x v="71"/>
    <n v="1"/>
    <n v="1"/>
    <n v="0.89387213031560675"/>
    <n v="83"/>
    <n v="65.666666666666671"/>
    <n v="13.459459459459399"/>
    <n v="74"/>
    <n v="74.333333333333329"/>
    <n v="69.999999999929997"/>
    <n v="0.99999999999899991"/>
    <n v="1.5000000000000001E-2"/>
    <n v="1.1100000000000001"/>
    <x v="6"/>
  </r>
  <r>
    <x v="3"/>
    <s v="W"/>
    <x v="3"/>
    <m/>
    <x v="13"/>
    <x v="72"/>
    <n v="1"/>
    <n v="1"/>
    <n v="0.89387213031560675"/>
    <n v="78"/>
    <n v="58"/>
    <n v="12.48"/>
    <n v="75"/>
    <n v="74"/>
    <n v="69.999999999929997"/>
    <n v="0.99999999999899991"/>
    <n v="1.4800000000000001E-2"/>
    <n v="1.1100000000000001"/>
    <x v="6"/>
  </r>
  <r>
    <x v="3"/>
    <s v="W"/>
    <x v="3"/>
    <m/>
    <x v="13"/>
    <x v="73"/>
    <n v="1"/>
    <n v="1"/>
    <n v="0.89387213031560675"/>
    <n v="36"/>
    <n v="51.333333333333336"/>
    <n v="5.8378378378378297"/>
    <n v="74"/>
    <n v="73.333333333333329"/>
    <n v="69.999999999929997"/>
    <n v="0.99999999999899991"/>
    <n v="1.5000000000000001E-2"/>
    <n v="1.1100000000000001"/>
    <x v="6"/>
  </r>
  <r>
    <x v="3"/>
    <s v="W"/>
    <x v="3"/>
    <m/>
    <x v="13"/>
    <x v="74"/>
    <n v="1"/>
    <n v="1"/>
    <n v="0.89387213031560675"/>
    <n v="60"/>
    <n v="60.333333333333336"/>
    <n v="9.8630136986301302"/>
    <n v="73"/>
    <n v="73"/>
    <n v="69.999999999929997"/>
    <n v="0.99999999999899991"/>
    <n v="1.5205479452054796E-2"/>
    <n v="1.1100000000000001"/>
    <x v="6"/>
  </r>
  <r>
    <x v="3"/>
    <s v="W"/>
    <x v="3"/>
    <m/>
    <x v="13"/>
    <x v="75"/>
    <n v="1"/>
    <n v="1"/>
    <n v="0.89387213031560675"/>
    <n v="58"/>
    <n v="68.333333333333329"/>
    <n v="9.5342465753424595"/>
    <n v="73"/>
    <n v="72.333333333333329"/>
    <n v="69.999999999929997"/>
    <n v="0.99999999999899991"/>
    <n v="1.5205479452054796E-2"/>
    <n v="1.1100000000000001"/>
    <x v="6"/>
  </r>
  <r>
    <x v="3"/>
    <s v="W"/>
    <x v="3"/>
    <m/>
    <x v="13"/>
    <x v="76"/>
    <n v="1"/>
    <n v="1"/>
    <n v="0.89387213031560675"/>
    <n v="63"/>
    <n v="74.333333333333329"/>
    <n v="10.3561643835616"/>
    <n v="73"/>
    <n v="71"/>
    <n v="69.999999999929997"/>
    <n v="0.99999999999899991"/>
    <n v="1.5205479452054796E-2"/>
    <n v="1.1100000000000001"/>
    <x v="6"/>
  </r>
  <r>
    <x v="3"/>
    <s v="W"/>
    <x v="3"/>
    <m/>
    <x v="13"/>
    <x v="77"/>
    <n v="1"/>
    <n v="1"/>
    <n v="0.89387213031560675"/>
    <n v="84"/>
    <n v="82.666666666666671"/>
    <n v="14.1971830985915"/>
    <n v="71"/>
    <n v="70.333333333333329"/>
    <n v="69.999999999929997"/>
    <n v="0.99999999999899991"/>
    <n v="1.563380281690141E-2"/>
    <n v="1.1100000000000001"/>
    <x v="6"/>
  </r>
  <r>
    <x v="3"/>
    <s v="W"/>
    <x v="3"/>
    <m/>
    <x v="13"/>
    <x v="78"/>
    <n v="1"/>
    <n v="1"/>
    <n v="95.10211687837544"/>
    <n v="76"/>
    <n v="98.333333333333329"/>
    <n v="13.2173913043478"/>
    <n v="69"/>
    <n v="67.666666666666671"/>
    <n v="69"/>
    <n v="0.98571428571428577"/>
    <n v="1.6086956521739131E-2"/>
    <n v="1.1100000000000001"/>
    <x v="6"/>
  </r>
  <r>
    <x v="3"/>
    <s v="W"/>
    <x v="3"/>
    <m/>
    <x v="13"/>
    <x v="79"/>
    <n v="1"/>
    <n v="1"/>
    <n v="0.89387213031560675"/>
    <n v="88"/>
    <n v="114"/>
    <n v="14.8732394366197"/>
    <n v="71"/>
    <n v="66.666666666666671"/>
    <n v="69.999999999929997"/>
    <n v="0.99999999999899991"/>
    <n v="1.563380281690141E-2"/>
    <n v="1.1100000000000001"/>
    <x v="6"/>
  </r>
  <r>
    <x v="3"/>
    <s v="W"/>
    <x v="3"/>
    <m/>
    <x v="13"/>
    <x v="80"/>
    <n v="1"/>
    <n v="1"/>
    <n v="132.3536995947494"/>
    <n v="131"/>
    <n v="114"/>
    <n v="24.952380952380899"/>
    <n v="63"/>
    <n v="65.666666666666671"/>
    <n v="63"/>
    <n v="0.9"/>
    <n v="1.7619047619047621E-2"/>
    <n v="1.1100000000000001"/>
    <x v="6"/>
  </r>
  <r>
    <x v="3"/>
    <s v="W"/>
    <x v="3"/>
    <m/>
    <x v="13"/>
    <x v="81"/>
    <n v="1"/>
    <n v="1"/>
    <n v="121.93142998557751"/>
    <n v="123"/>
    <n v="104.66666666666667"/>
    <n v="22.363636363636299"/>
    <n v="66"/>
    <n v="67"/>
    <n v="66"/>
    <n v="0.94285714285714284"/>
    <n v="1.6818181818181819E-2"/>
    <n v="1.1100000000000001"/>
    <x v="6"/>
  </r>
  <r>
    <x v="3"/>
    <s v="W"/>
    <x v="3"/>
    <m/>
    <x v="13"/>
    <x v="82"/>
    <n v="1"/>
    <n v="1"/>
    <n v="108.21490897916853"/>
    <n v="88"/>
    <n v="98"/>
    <n v="15.529411764705801"/>
    <n v="68"/>
    <n v="65.333333333333329"/>
    <n v="68"/>
    <n v="0.97142857142857142"/>
    <n v="1.6323529411764709E-2"/>
    <n v="1.1100000000000001"/>
    <x v="6"/>
  </r>
  <r>
    <x v="3"/>
    <s v="W"/>
    <x v="3"/>
    <m/>
    <x v="13"/>
    <x v="83"/>
    <n v="1"/>
    <n v="1"/>
    <n v="116.2368053341856"/>
    <n v="103"/>
    <n v="109.33333333333333"/>
    <n v="18.447761194029798"/>
    <n v="67"/>
    <n v="63.666666666666664"/>
    <n v="67"/>
    <n v="0.95714285714285718"/>
    <n v="1.656716417910448E-2"/>
    <n v="1.1100000000000001"/>
    <x v="6"/>
  </r>
  <r>
    <x v="3"/>
    <s v="W"/>
    <x v="3"/>
    <m/>
    <x v="13"/>
    <x v="84"/>
    <n v="1"/>
    <n v="1"/>
    <n v="136.33478747129968"/>
    <n v="103"/>
    <n v="107.33333333333333"/>
    <n v="20.262295081967199"/>
    <n v="61"/>
    <n v="62.333333333333336"/>
    <n v="61"/>
    <n v="0.87142857142857144"/>
    <n v="1.819672131147541E-2"/>
    <n v="1.1100000000000001"/>
    <x v="6"/>
  </r>
  <r>
    <x v="3"/>
    <s v="W"/>
    <x v="3"/>
    <m/>
    <x v="13"/>
    <x v="85"/>
    <n v="1"/>
    <n v="1"/>
    <n v="132.3536995947494"/>
    <n v="122"/>
    <n v="112.66666666666667"/>
    <n v="23.238095238095202"/>
    <n v="63"/>
    <n v="62.333333333333336"/>
    <n v="63"/>
    <n v="0.9"/>
    <n v="1.7619047619047621E-2"/>
    <n v="1.1100000000000001"/>
    <x v="6"/>
  </r>
  <r>
    <x v="3"/>
    <s v="W"/>
    <x v="3"/>
    <m/>
    <x v="13"/>
    <x v="86"/>
    <n v="1"/>
    <n v="1"/>
    <n v="132.3536995947494"/>
    <n v="97"/>
    <n v="111"/>
    <n v="18.4761904761904"/>
    <n v="63"/>
    <n v="62"/>
    <n v="63"/>
    <n v="0.9"/>
    <n v="1.7619047619047621E-2"/>
    <n v="1.1100000000000001"/>
    <x v="6"/>
  </r>
  <r>
    <x v="3"/>
    <s v="W"/>
    <x v="3"/>
    <m/>
    <x v="13"/>
    <x v="87"/>
    <n v="1"/>
    <n v="1"/>
    <n v="136.33478747129968"/>
    <n v="119"/>
    <n v="117"/>
    <n v="23.4098360655737"/>
    <n v="61"/>
    <n v="61.666666666666664"/>
    <n v="61"/>
    <n v="0.87142857142857144"/>
    <n v="1.819672131147541E-2"/>
    <n v="1.1100000000000001"/>
    <x v="6"/>
  </r>
  <r>
    <x v="3"/>
    <s v="W"/>
    <x v="3"/>
    <m/>
    <x v="13"/>
    <x v="88"/>
    <n v="1"/>
    <n v="1"/>
    <n v="134.55087754359997"/>
    <n v="117"/>
    <n v="116.33333333333333"/>
    <n v="22.645161290322498"/>
    <n v="62"/>
    <n v="62"/>
    <n v="62"/>
    <n v="0.88571428571428568"/>
    <n v="1.7903225806451616E-2"/>
    <n v="1.1100000000000001"/>
    <x v="6"/>
  </r>
  <r>
    <x v="3"/>
    <s v="W"/>
    <x v="3"/>
    <m/>
    <x v="13"/>
    <x v="89"/>
    <n v="1"/>
    <n v="1"/>
    <n v="134.55087754359997"/>
    <n v="115"/>
    <n v="114"/>
    <n v="22.258064516129"/>
    <n v="62"/>
    <n v="62.333333333333336"/>
    <n v="62"/>
    <n v="0.88571428571428568"/>
    <n v="1.7903225806451616E-2"/>
    <n v="1.1100000000000001"/>
    <x v="6"/>
  </r>
  <r>
    <x v="3"/>
    <s v="W"/>
    <x v="3"/>
    <m/>
    <x v="13"/>
    <x v="90"/>
    <n v="1"/>
    <n v="1"/>
    <n v="134.55087754359997"/>
    <n v="117"/>
    <n v="123"/>
    <n v="22.645161290322498"/>
    <n v="62"/>
    <n v="62.333333333333336"/>
    <n v="62"/>
    <n v="0.88571428571428568"/>
    <n v="1.7903225806451616E-2"/>
    <n v="1.1100000000000001"/>
    <x v="6"/>
  </r>
  <r>
    <x v="3"/>
    <s v="W"/>
    <x v="3"/>
    <m/>
    <x v="13"/>
    <x v="91"/>
    <n v="1"/>
    <n v="1"/>
    <n v="132.3536995947494"/>
    <n v="110"/>
    <n v="123"/>
    <n v="20.952380952380899"/>
    <n v="63"/>
    <n v="64"/>
    <n v="63"/>
    <n v="0.9"/>
    <n v="1.7619047619047621E-2"/>
    <n v="1.1100000000000001"/>
    <x v="6"/>
  </r>
  <r>
    <x v="3"/>
    <s v="W"/>
    <x v="3"/>
    <m/>
    <x v="13"/>
    <x v="92"/>
    <n v="1"/>
    <n v="1"/>
    <n v="134.55087754359997"/>
    <n v="142"/>
    <n v="126"/>
    <n v="27.4838709677419"/>
    <n v="62"/>
    <n v="63"/>
    <n v="62"/>
    <n v="0.88571428571428568"/>
    <n v="1.7903225806451616E-2"/>
    <n v="1.1100000000000001"/>
    <x v="6"/>
  </r>
  <r>
    <x v="3"/>
    <s v="W"/>
    <x v="3"/>
    <m/>
    <x v="13"/>
    <x v="93"/>
    <n v="1"/>
    <n v="1"/>
    <n v="116.2368053341856"/>
    <n v="117"/>
    <n v="116.33333333333333"/>
    <n v="20.955223880597"/>
    <n v="67"/>
    <n v="65"/>
    <n v="67"/>
    <n v="0.95714285714285718"/>
    <n v="1.656716417910448E-2"/>
    <n v="1.1100000000000001"/>
    <x v="6"/>
  </r>
  <r>
    <x v="3"/>
    <s v="W"/>
    <x v="3"/>
    <m/>
    <x v="13"/>
    <x v="94"/>
    <n v="1"/>
    <n v="1"/>
    <n v="137.77915051638698"/>
    <n v="119"/>
    <n v="113.66666666666667"/>
    <n v="23.8"/>
    <n v="60"/>
    <n v="64.333333333333329"/>
    <n v="60"/>
    <n v="0.8571428571428571"/>
    <n v="1.8500000000000003E-2"/>
    <n v="1.1100000000000001"/>
    <x v="6"/>
  </r>
  <r>
    <x v="3"/>
    <s v="W"/>
    <x v="3"/>
    <m/>
    <x v="13"/>
    <x v="95"/>
    <n v="1"/>
    <n v="1"/>
    <n v="108.21490897916853"/>
    <n v="113"/>
    <n v="108.33333333333333"/>
    <n v="19.9411764705882"/>
    <n v="68"/>
    <n v="66.333333333333329"/>
    <n v="68"/>
    <n v="0.97142857142857142"/>
    <n v="1.6323529411764709E-2"/>
    <n v="1.1100000000000001"/>
    <x v="6"/>
  </r>
  <r>
    <x v="3"/>
    <s v="W"/>
    <x v="3"/>
    <m/>
    <x v="13"/>
    <x v="96"/>
    <n v="1"/>
    <n v="1"/>
    <n v="126.24853270903056"/>
    <n v="109"/>
    <n v="108.33333333333333"/>
    <n v="20.123076923076901"/>
    <n v="65"/>
    <n v="66"/>
    <n v="65"/>
    <n v="0.9285714285714286"/>
    <n v="1.707692307692308E-2"/>
    <n v="1.1100000000000001"/>
    <x v="6"/>
  </r>
  <r>
    <x v="3"/>
    <s v="W"/>
    <x v="3"/>
    <m/>
    <x v="13"/>
    <x v="97"/>
    <n v="1"/>
    <n v="1"/>
    <n v="121.93142998557751"/>
    <n v="103"/>
    <n v="109.33333333333333"/>
    <n v="18.727272727272702"/>
    <n v="66"/>
    <n v="66.666666666666671"/>
    <n v="66"/>
    <n v="0.94285714285714284"/>
    <n v="1.6818181818181819E-2"/>
    <n v="1.1100000000000001"/>
    <x v="6"/>
  </r>
  <r>
    <x v="3"/>
    <s v="W"/>
    <x v="3"/>
    <m/>
    <x v="13"/>
    <x v="98"/>
    <n v="1"/>
    <n v="1"/>
    <n v="116.2368053341856"/>
    <n v="113"/>
    <n v="113.33333333333333"/>
    <n v="20.238805970149201"/>
    <n v="67"/>
    <n v="66.333333333333329"/>
    <n v="67"/>
    <n v="0.95714285714285718"/>
    <n v="1.656716417910448E-2"/>
    <n v="1.1100000000000001"/>
    <x v="6"/>
  </r>
  <r>
    <x v="3"/>
    <s v="W"/>
    <x v="3"/>
    <m/>
    <x v="13"/>
    <x v="99"/>
    <n v="1"/>
    <n v="1"/>
    <n v="116.2368053341856"/>
    <n v="112"/>
    <n v="116.33333333333333"/>
    <n v="20.0597014925373"/>
    <n v="67"/>
    <n v="66"/>
    <n v="67"/>
    <n v="0.95714285714285718"/>
    <n v="1.656716417910448E-2"/>
    <n v="1.1100000000000001"/>
    <x v="6"/>
  </r>
  <r>
    <x v="3"/>
    <s v="W"/>
    <x v="3"/>
    <m/>
    <x v="13"/>
    <x v="100"/>
    <n v="1"/>
    <n v="1"/>
    <n v="126.24853270903056"/>
    <n v="115"/>
    <n v="109.66666666666667"/>
    <n v="21.230769230769202"/>
    <n v="65"/>
    <n v="65.666666666666671"/>
    <n v="65"/>
    <n v="0.9285714285714286"/>
    <n v="1.707692307692308E-2"/>
    <n v="1.1100000000000001"/>
    <x v="6"/>
  </r>
  <r>
    <x v="3"/>
    <s v="W"/>
    <x v="3"/>
    <m/>
    <x v="13"/>
    <x v="101"/>
    <n v="1"/>
    <n v="1"/>
    <n v="121.93142998557751"/>
    <n v="122"/>
    <n v="104.33333333333333"/>
    <n v="22.181818181818102"/>
    <n v="66"/>
    <n v="66"/>
    <n v="66"/>
    <n v="0.94285714285714284"/>
    <n v="1.6818181818181819E-2"/>
    <n v="1.1100000000000001"/>
    <x v="6"/>
  </r>
  <r>
    <x v="3"/>
    <s v="W"/>
    <x v="3"/>
    <m/>
    <x v="13"/>
    <x v="102"/>
    <n v="1"/>
    <n v="1"/>
    <n v="121.93142998557751"/>
    <n v="92"/>
    <n v="103.66666666666667"/>
    <n v="16.727272727272702"/>
    <n v="66"/>
    <n v="64.333333333333329"/>
    <n v="66"/>
    <n v="0.94285714285714284"/>
    <n v="1.6818181818181819E-2"/>
    <n v="1.1100000000000001"/>
    <x v="6"/>
  </r>
  <r>
    <x v="3"/>
    <s v="W"/>
    <x v="3"/>
    <m/>
    <x v="13"/>
    <x v="103"/>
    <n v="1"/>
    <n v="1"/>
    <n v="121.93142998557751"/>
    <n v="99"/>
    <n v="102.66666666666667"/>
    <n v="18"/>
    <n v="66"/>
    <n v="64"/>
    <n v="66"/>
    <n v="0.94285714285714284"/>
    <n v="1.6818181818181819E-2"/>
    <n v="1.1100000000000001"/>
    <x v="6"/>
  </r>
  <r>
    <x v="3"/>
    <s v="W"/>
    <x v="3"/>
    <m/>
    <x v="13"/>
    <x v="104"/>
    <n v="1"/>
    <n v="1"/>
    <n v="136.33478747129968"/>
    <n v="120"/>
    <n v="94"/>
    <n v="23.6065573770491"/>
    <n v="61"/>
    <n v="62.666666666666664"/>
    <n v="61"/>
    <n v="0.87142857142857144"/>
    <n v="1.819672131147541E-2"/>
    <n v="1.1100000000000001"/>
    <x v="6"/>
  </r>
  <r>
    <x v="3"/>
    <s v="W"/>
    <x v="3"/>
    <m/>
    <x v="13"/>
    <x v="105"/>
    <n v="1"/>
    <n v="1"/>
    <n v="126.24853270903056"/>
    <n v="89"/>
    <n v="94.333333333333329"/>
    <n v="16.430769230769201"/>
    <n v="65"/>
    <n v="59.666666666666664"/>
    <n v="65"/>
    <n v="0.9285714285714286"/>
    <n v="1.707692307692308E-2"/>
    <n v="1.1100000000000001"/>
    <x v="6"/>
  </r>
  <r>
    <x v="3"/>
    <s v="W"/>
    <x v="3"/>
    <m/>
    <x v="13"/>
    <x v="106"/>
    <n v="1"/>
    <n v="1"/>
    <n v="134.55087754359997"/>
    <n v="73"/>
    <n v="116.66666666666667"/>
    <n v="14.1290322580645"/>
    <n v="62"/>
    <n v="56"/>
    <n v="62"/>
    <n v="0.88571428571428568"/>
    <n v="1.7903225806451616E-2"/>
    <n v="1.1100000000000001"/>
    <x v="6"/>
  </r>
  <r>
    <x v="3"/>
    <s v="W"/>
    <x v="3"/>
    <m/>
    <x v="13"/>
    <x v="107"/>
    <n v="1"/>
    <n v="1"/>
    <n v="141.59925804767732"/>
    <n v="121"/>
    <n v="143.33333333333334"/>
    <n v="27.923076923076898"/>
    <n v="52"/>
    <n v="43.666666666666664"/>
    <n v="52"/>
    <n v="0.74285714285714288"/>
    <n v="2.1346153846153848E-2"/>
    <n v="1.1100000000000001"/>
    <x v="6"/>
  </r>
  <r>
    <x v="3"/>
    <s v="W"/>
    <x v="3"/>
    <m/>
    <x v="13"/>
    <x v="108"/>
    <n v="1"/>
    <n v="1"/>
    <n v="141.60830077796274"/>
    <n v="156"/>
    <n v="149.33333333333334"/>
    <n v="34.6666666666666"/>
    <n v="54"/>
    <n v="36.333333333333336"/>
    <n v="54"/>
    <n v="0.77142857142857146"/>
    <n v="2.0555555555555556E-2"/>
    <n v="1.1100000000000001"/>
    <x v="6"/>
  </r>
  <r>
    <x v="3"/>
    <s v="W"/>
    <x v="3"/>
    <m/>
    <x v="13"/>
    <x v="109"/>
    <n v="1"/>
    <n v="1"/>
    <n v="109.95469426441817"/>
    <n v="153"/>
    <n v="146.33333333333334"/>
    <n v="73.44"/>
    <n v="25"/>
    <n v="28"/>
    <n v="25"/>
    <n v="0.35714285714285715"/>
    <n v="4.4400000000000002E-2"/>
    <n v="1.1100000000000001"/>
    <x v="6"/>
  </r>
  <r>
    <x v="3"/>
    <s v="W"/>
    <x v="3"/>
    <m/>
    <x v="13"/>
    <x v="110"/>
    <n v="1"/>
    <n v="1"/>
    <n v="119.27896868669897"/>
    <n v="139"/>
    <n v="142.33333333333334"/>
    <n v="55.6"/>
    <n v="30"/>
    <n v="29.666666666666668"/>
    <n v="30"/>
    <n v="0.42857142857142855"/>
    <n v="3.7000000000000005E-2"/>
    <n v="1.1100000000000001"/>
    <x v="6"/>
  </r>
  <r>
    <x v="3"/>
    <s v="W"/>
    <x v="3"/>
    <m/>
    <x v="13"/>
    <x v="111"/>
    <n v="1"/>
    <n v="1"/>
    <n v="117.53349072759566"/>
    <n v="147"/>
    <n v="147.33333333333334"/>
    <n v="60.827586206896498"/>
    <n v="29"/>
    <n v="29"/>
    <n v="29"/>
    <n v="0.41428571428571431"/>
    <n v="3.8275862068965522E-2"/>
    <n v="1.1100000000000001"/>
    <x v="6"/>
  </r>
  <r>
    <x v="3"/>
    <s v="W"/>
    <x v="3"/>
    <m/>
    <x v="13"/>
    <x v="112"/>
    <n v="1"/>
    <n v="1"/>
    <n v="119.27896868669897"/>
    <n v="141"/>
    <n v="148.33333333333334"/>
    <n v="56.4"/>
    <n v="30"/>
    <n v="30"/>
    <n v="30"/>
    <n v="0.42857142857142855"/>
    <n v="3.7000000000000005E-2"/>
    <n v="1.1100000000000001"/>
    <x v="6"/>
  </r>
  <r>
    <x v="3"/>
    <s v="W"/>
    <x v="3"/>
    <m/>
    <x v="13"/>
    <x v="113"/>
    <n v="1"/>
    <n v="1"/>
    <n v="115.72920495347846"/>
    <n v="154"/>
    <n v="153"/>
    <n v="66"/>
    <n v="28"/>
    <n v="30"/>
    <n v="28"/>
    <n v="0.4"/>
    <n v="3.9642857142857146E-2"/>
    <n v="1.1100000000000001"/>
    <x v="6"/>
  </r>
  <r>
    <x v="3"/>
    <s v="W"/>
    <x v="3"/>
    <m/>
    <x v="13"/>
    <x v="114"/>
    <n v="1"/>
    <n v="1"/>
    <n v="122.59544676621267"/>
    <n v="150"/>
    <n v="150"/>
    <n v="56.25"/>
    <n v="32"/>
    <n v="32"/>
    <n v="32"/>
    <n v="0.45714285714285713"/>
    <n v="3.4687500000000003E-2"/>
    <n v="1.1100000000000001"/>
    <x v="6"/>
  </r>
  <r>
    <x v="3"/>
    <s v="W"/>
    <x v="3"/>
    <m/>
    <x v="13"/>
    <x v="115"/>
    <n v="1"/>
    <n v="1"/>
    <n v="119.27896868669897"/>
    <n v="155"/>
    <n v="148"/>
    <n v="62"/>
    <n v="30"/>
    <n v="30.666666666666668"/>
    <n v="30"/>
    <n v="0.42857142857142855"/>
    <n v="3.7000000000000005E-2"/>
    <n v="1.1100000000000001"/>
    <x v="6"/>
  </r>
  <r>
    <x v="3"/>
    <s v="W"/>
    <x v="3"/>
    <m/>
    <x v="13"/>
    <x v="116"/>
    <n v="1"/>
    <n v="1"/>
    <n v="125.68047570593775"/>
    <n v="145"/>
    <n v="148"/>
    <n v="51.176470588235198"/>
    <n v="34"/>
    <n v="31.333333333333332"/>
    <n v="34"/>
    <n v="0.48571428571428571"/>
    <n v="3.2647058823529418E-2"/>
    <n v="1.1100000000000001"/>
    <x v="6"/>
  </r>
  <r>
    <x v="3"/>
    <s v="W"/>
    <x v="3"/>
    <m/>
    <x v="13"/>
    <x v="117"/>
    <n v="1"/>
    <n v="1"/>
    <n v="115.72920495347846"/>
    <n v="144"/>
    <n v="150.66666666666666"/>
    <n v="61.714285714285701"/>
    <n v="28"/>
    <n v="30.333333333333332"/>
    <n v="28"/>
    <n v="0.4"/>
    <n v="3.9642857142857146E-2"/>
    <n v="1.1100000000000001"/>
    <x v="6"/>
  </r>
  <r>
    <x v="3"/>
    <s v="W"/>
    <x v="3"/>
    <m/>
    <x v="13"/>
    <x v="118"/>
    <n v="1"/>
    <n v="1"/>
    <n v="122.59544676621267"/>
    <n v="155"/>
    <n v="157.33333333333334"/>
    <n v="58.125"/>
    <n v="32"/>
    <n v="36.333333333333336"/>
    <n v="32"/>
    <n v="0.45714285714285713"/>
    <n v="3.4687500000000003E-2"/>
    <n v="1.1100000000000001"/>
    <x v="6"/>
  </r>
  <r>
    <x v="3"/>
    <s v="W"/>
    <x v="3"/>
    <m/>
    <x v="13"/>
    <x v="119"/>
    <n v="1"/>
    <n v="1"/>
    <n v="120.96617774611026"/>
    <n v="153"/>
    <n v="152.66666666666666"/>
    <n v="59.225806451612897"/>
    <n v="31"/>
    <n v="47.333333333333336"/>
    <n v="31"/>
    <n v="0.44285714285714284"/>
    <n v="3.5806451612903231E-2"/>
    <n v="1.1100000000000001"/>
    <x v="6"/>
  </r>
  <r>
    <x v="3"/>
    <s v="W"/>
    <x v="3"/>
    <m/>
    <x v="13"/>
    <x v="120"/>
    <n v="1"/>
    <n v="1"/>
    <n v="139.0219799991161"/>
    <n v="164"/>
    <n v="142.33333333333334"/>
    <n v="42.782608695652101"/>
    <n v="46"/>
    <n v="59.333333333333336"/>
    <n v="46"/>
    <n v="0.65714285714285714"/>
    <n v="2.4130434782608699E-2"/>
    <n v="1.1100000000000001"/>
    <x v="6"/>
  </r>
  <r>
    <x v="3"/>
    <s v="W"/>
    <x v="3"/>
    <m/>
    <x v="13"/>
    <x v="121"/>
    <n v="1"/>
    <n v="1"/>
    <n v="126.24853270903056"/>
    <n v="141"/>
    <n v="129.66666666666666"/>
    <n v="26.030769230769199"/>
    <n v="65"/>
    <n v="66.333333333333329"/>
    <n v="65"/>
    <n v="0.9285714285714286"/>
    <n v="1.707692307692308E-2"/>
    <n v="1.1100000000000001"/>
    <x v="6"/>
  </r>
  <r>
    <x v="3"/>
    <s v="W"/>
    <x v="3"/>
    <m/>
    <x v="13"/>
    <x v="122"/>
    <n v="1"/>
    <n v="1"/>
    <n v="116.2368053341856"/>
    <n v="122"/>
    <n v="127"/>
    <n v="21.8507462686567"/>
    <n v="67"/>
    <n v="68"/>
    <n v="67"/>
    <n v="0.95714285714285718"/>
    <n v="1.656716417910448E-2"/>
    <n v="1.1100000000000001"/>
    <x v="6"/>
  </r>
  <r>
    <x v="3"/>
    <s v="W"/>
    <x v="3"/>
    <m/>
    <x v="13"/>
    <x v="123"/>
    <n v="1"/>
    <n v="1"/>
    <n v="116.2368053341856"/>
    <n v="126"/>
    <n v="125"/>
    <n v="22.567164179104399"/>
    <n v="67"/>
    <n v="69"/>
    <n v="67"/>
    <n v="0.95714285714285718"/>
    <n v="1.656716417910448E-2"/>
    <n v="1.1100000000000001"/>
    <x v="6"/>
  </r>
  <r>
    <x v="3"/>
    <s v="W"/>
    <x v="3"/>
    <m/>
    <x v="13"/>
    <x v="124"/>
    <n v="1"/>
    <n v="1"/>
    <n v="0"/>
    <n v="133"/>
    <n v="124.33333333333333"/>
    <n v="22.8"/>
    <n v="70"/>
    <n v="69.333333333333329"/>
    <n v="70"/>
    <n v="1"/>
    <n v="1.5857142857142858E-2"/>
    <n v="1.1100000000000001"/>
    <x v="6"/>
  </r>
  <r>
    <x v="3"/>
    <s v="W"/>
    <x v="3"/>
    <m/>
    <x v="13"/>
    <x v="125"/>
    <n v="1"/>
    <n v="1"/>
    <n v="0"/>
    <n v="116"/>
    <n v="127.66666666666667"/>
    <n v="19.885714285714201"/>
    <n v="70"/>
    <n v="68.666666666666671"/>
    <n v="70"/>
    <n v="1"/>
    <n v="1.5857142857142858E-2"/>
    <n v="1.1100000000000001"/>
    <x v="6"/>
  </r>
  <r>
    <x v="3"/>
    <s v="W"/>
    <x v="3"/>
    <m/>
    <x v="13"/>
    <x v="126"/>
    <n v="1"/>
    <n v="1"/>
    <n v="108.21490897916853"/>
    <n v="124"/>
    <n v="132.33333333333334"/>
    <n v="21.8823529411764"/>
    <n v="68"/>
    <n v="68.666666666666671"/>
    <n v="68"/>
    <n v="0.97142857142857142"/>
    <n v="1.6323529411764709E-2"/>
    <n v="1.1100000000000001"/>
    <x v="6"/>
  </r>
  <r>
    <x v="3"/>
    <s v="W"/>
    <x v="3"/>
    <m/>
    <x v="13"/>
    <x v="127"/>
    <n v="1"/>
    <n v="1"/>
    <n v="108.21490897916853"/>
    <n v="143"/>
    <n v="141"/>
    <n v="25.235294117647001"/>
    <n v="68"/>
    <n v="68.333333333333329"/>
    <n v="68"/>
    <n v="0.97142857142857142"/>
    <n v="1.6323529411764709E-2"/>
    <n v="1.1100000000000001"/>
    <x v="6"/>
  </r>
  <r>
    <x v="3"/>
    <s v="W"/>
    <x v="3"/>
    <m/>
    <x v="13"/>
    <x v="128"/>
    <n v="1"/>
    <n v="1"/>
    <n v="0"/>
    <n v="130"/>
    <n v="133"/>
    <n v="22.285714285714199"/>
    <n v="70"/>
    <n v="69.333333333333329"/>
    <n v="70"/>
    <n v="1"/>
    <n v="1.5857142857142858E-2"/>
    <n v="1.1100000000000001"/>
    <x v="6"/>
  </r>
  <r>
    <x v="3"/>
    <s v="W"/>
    <x v="3"/>
    <m/>
    <x v="13"/>
    <x v="129"/>
    <n v="1"/>
    <n v="1"/>
    <n v="116.2368053341856"/>
    <n v="150"/>
    <n v="133.66666666666666"/>
    <n v="26.865671641791"/>
    <n v="67"/>
    <n v="69.333333333333329"/>
    <n v="67"/>
    <n v="0.95714285714285718"/>
    <n v="1.656716417910448E-2"/>
    <n v="1.1100000000000001"/>
    <x v="6"/>
  </r>
  <r>
    <x v="3"/>
    <s v="W"/>
    <x v="3"/>
    <m/>
    <x v="13"/>
    <x v="130"/>
    <n v="1"/>
    <n v="1"/>
    <n v="0.89387213031560675"/>
    <n v="119"/>
    <n v="129.33333333333334"/>
    <n v="20.112676056338"/>
    <n v="71"/>
    <n v="70"/>
    <n v="69.999999999929997"/>
    <n v="0.99999999999899991"/>
    <n v="1.563380281690141E-2"/>
    <n v="1.1100000000000001"/>
    <x v="6"/>
  </r>
  <r>
    <x v="3"/>
    <s v="W"/>
    <x v="3"/>
    <m/>
    <x v="13"/>
    <x v="131"/>
    <n v="1"/>
    <n v="1"/>
    <n v="0"/>
    <n v="132"/>
    <n v="130"/>
    <n v="22.628571428571401"/>
    <n v="70"/>
    <n v="69.333333333333329"/>
    <n v="70"/>
    <n v="1"/>
    <n v="1.5857142857142858E-2"/>
    <n v="1.1100000000000001"/>
    <x v="6"/>
  </r>
  <r>
    <x v="3"/>
    <s v="W"/>
    <x v="3"/>
    <m/>
    <x v="13"/>
    <x v="132"/>
    <n v="1"/>
    <n v="1"/>
    <n v="95.10211687837544"/>
    <n v="137"/>
    <n v="128.33333333333334"/>
    <n v="23.826086956521699"/>
    <n v="69"/>
    <n v="68.666666666666671"/>
    <n v="69"/>
    <n v="0.98571428571428577"/>
    <n v="1.6086956521739131E-2"/>
    <n v="1.1100000000000001"/>
    <x v="6"/>
  </r>
  <r>
    <x v="3"/>
    <s v="W"/>
    <x v="3"/>
    <m/>
    <x v="13"/>
    <x v="133"/>
    <n v="1"/>
    <n v="1"/>
    <n v="95.10211687837544"/>
    <n v="121"/>
    <n v="126"/>
    <n v="21.043478260869499"/>
    <n v="69"/>
    <n v="68"/>
    <n v="69"/>
    <n v="0.98571428571428577"/>
    <n v="1.6086956521739131E-2"/>
    <n v="1.1100000000000001"/>
    <x v="6"/>
  </r>
  <r>
    <x v="3"/>
    <s v="W"/>
    <x v="3"/>
    <m/>
    <x v="13"/>
    <x v="134"/>
    <n v="1"/>
    <n v="1"/>
    <n v="108.21490897916853"/>
    <n v="127"/>
    <n v="134"/>
    <n v="22.411764705882302"/>
    <n v="68"/>
    <n v="67.666666666666671"/>
    <n v="68"/>
    <n v="0.97142857142857142"/>
    <n v="1.6323529411764709E-2"/>
    <n v="1.1100000000000001"/>
    <x v="6"/>
  </r>
  <r>
    <x v="3"/>
    <s v="W"/>
    <x v="3"/>
    <m/>
    <x v="13"/>
    <x v="135"/>
    <n v="1"/>
    <n v="1"/>
    <n v="116.2368053341856"/>
    <n v="130"/>
    <n v="134.66666666666666"/>
    <n v="23.283582089552201"/>
    <n v="67"/>
    <n v="68.333333333333329"/>
    <n v="67"/>
    <n v="0.95714285714285718"/>
    <n v="1.656716417910448E-2"/>
    <n v="1.1100000000000001"/>
    <x v="6"/>
  </r>
  <r>
    <x v="3"/>
    <s v="W"/>
    <x v="3"/>
    <m/>
    <x v="13"/>
    <x v="136"/>
    <n v="1"/>
    <n v="1"/>
    <n v="108.21490897916853"/>
    <n v="145"/>
    <n v="138.33333333333334"/>
    <n v="25.588235294117599"/>
    <n v="68"/>
    <n v="68.333333333333329"/>
    <n v="68"/>
    <n v="0.97142857142857142"/>
    <n v="1.6323529411764709E-2"/>
    <n v="1.1100000000000001"/>
    <x v="6"/>
  </r>
  <r>
    <x v="3"/>
    <s v="W"/>
    <x v="3"/>
    <m/>
    <x v="13"/>
    <x v="137"/>
    <n v="1"/>
    <n v="1"/>
    <n v="0"/>
    <n v="129"/>
    <n v="141"/>
    <n v="22.1142857142857"/>
    <n v="70"/>
    <n v="67.666666666666671"/>
    <n v="70"/>
    <n v="1"/>
    <n v="1.5857142857142858E-2"/>
    <n v="1.1100000000000001"/>
    <x v="6"/>
  </r>
  <r>
    <x v="3"/>
    <s v="W"/>
    <x v="3"/>
    <m/>
    <x v="13"/>
    <x v="138"/>
    <n v="1"/>
    <n v="1"/>
    <n v="116.2368053341856"/>
    <n v="141"/>
    <n v="148.66666666666666"/>
    <n v="25.253731343283501"/>
    <n v="67"/>
    <n v="67.333333333333329"/>
    <n v="67"/>
    <n v="0.95714285714285718"/>
    <n v="1.656716417910448E-2"/>
    <n v="1.1100000000000001"/>
    <x v="6"/>
  </r>
  <r>
    <x v="3"/>
    <s v="W"/>
    <x v="3"/>
    <m/>
    <x v="13"/>
    <x v="139"/>
    <n v="1"/>
    <n v="1"/>
    <n v="121.93142998557751"/>
    <n v="153"/>
    <n v="138.66666666666666"/>
    <n v="27.818181818181799"/>
    <n v="66"/>
    <n v="67"/>
    <n v="66"/>
    <n v="0.94285714285714284"/>
    <n v="1.6818181818181819E-2"/>
    <n v="1.1100000000000001"/>
    <x v="6"/>
  </r>
  <r>
    <x v="3"/>
    <s v="W"/>
    <x v="3"/>
    <m/>
    <x v="13"/>
    <x v="140"/>
    <n v="1"/>
    <n v="1"/>
    <n v="95.10211687837544"/>
    <n v="152"/>
    <n v="153.66666666666666"/>
    <n v="26.434782608695599"/>
    <n v="69"/>
    <n v="67.333333333333329"/>
    <n v="69"/>
    <n v="0.98571428571428577"/>
    <n v="1.6086956521739131E-2"/>
    <n v="1.1100000000000001"/>
    <x v="6"/>
  </r>
  <r>
    <x v="3"/>
    <s v="W"/>
    <x v="3"/>
    <m/>
    <x v="13"/>
    <x v="141"/>
    <n v="1"/>
    <n v="1"/>
    <n v="121.93142998557751"/>
    <n v="111"/>
    <n v="144.33333333333334"/>
    <n v="20.181818181818102"/>
    <n v="66"/>
    <n v="67"/>
    <n v="66"/>
    <n v="0.94285714285714284"/>
    <n v="1.6818181818181819E-2"/>
    <n v="1.1100000000000001"/>
    <x v="6"/>
  </r>
  <r>
    <x v="3"/>
    <s v="W"/>
    <x v="3"/>
    <m/>
    <x v="13"/>
    <x v="142"/>
    <n v="1"/>
    <n v="1"/>
    <n v="116.2368053341856"/>
    <n v="198"/>
    <n v="153.33333333333334"/>
    <n v="35.462686567164099"/>
    <n v="67"/>
    <n v="67.666666666666671"/>
    <n v="67"/>
    <n v="0.95714285714285718"/>
    <n v="1.656716417910448E-2"/>
    <n v="1.1100000000000001"/>
    <x v="6"/>
  </r>
  <r>
    <x v="3"/>
    <s v="W"/>
    <x v="3"/>
    <m/>
    <x v="13"/>
    <x v="143"/>
    <n v="1"/>
    <n v="1"/>
    <n v="108.21490897916853"/>
    <n v="124"/>
    <n v="128.66666666666666"/>
    <n v="21.8823529411764"/>
    <n v="68"/>
    <n v="68.666666666666671"/>
    <n v="68"/>
    <n v="0.97142857142857142"/>
    <n v="1.6323529411764709E-2"/>
    <n v="1.1100000000000001"/>
    <x v="6"/>
  </r>
  <r>
    <x v="3"/>
    <s v="W"/>
    <x v="3"/>
    <m/>
    <x v="13"/>
    <x v="144"/>
    <n v="1"/>
    <n v="1"/>
    <n v="108.21490897916853"/>
    <n v="138"/>
    <n v="136.33333333333334"/>
    <n v="24.352941176470502"/>
    <n v="68"/>
    <n v="69"/>
    <n v="68"/>
    <n v="0.97142857142857142"/>
    <n v="1.6323529411764709E-2"/>
    <n v="1.1100000000000001"/>
    <x v="6"/>
  </r>
  <r>
    <x v="3"/>
    <s v="W"/>
    <x v="3"/>
    <m/>
    <x v="13"/>
    <x v="145"/>
    <n v="1"/>
    <n v="1"/>
    <n v="0"/>
    <n v="124"/>
    <n v="130.66666666666666"/>
    <n v="21.257142857142799"/>
    <n v="70"/>
    <n v="69.333333333333329"/>
    <n v="70"/>
    <n v="1"/>
    <n v="1.5857142857142858E-2"/>
    <n v="1.1100000000000001"/>
    <x v="6"/>
  </r>
  <r>
    <x v="3"/>
    <s v="W"/>
    <x v="3"/>
    <m/>
    <x v="13"/>
    <x v="146"/>
    <n v="1"/>
    <n v="1"/>
    <n v="95.10211687837544"/>
    <n v="147"/>
    <n v="134.33333333333334"/>
    <n v="25.565217391304301"/>
    <n v="69"/>
    <n v="69"/>
    <n v="69"/>
    <n v="0.98571428571428577"/>
    <n v="1.6086956521739131E-2"/>
    <n v="1.1100000000000001"/>
    <x v="6"/>
  </r>
  <r>
    <x v="3"/>
    <s v="W"/>
    <x v="3"/>
    <m/>
    <x v="13"/>
    <x v="147"/>
    <n v="1"/>
    <n v="1"/>
    <n v="95.10211687837544"/>
    <n v="121"/>
    <n v="139"/>
    <n v="21.043478260869499"/>
    <n v="69"/>
    <n v="68.666666666666671"/>
    <n v="69"/>
    <n v="0.98571428571428577"/>
    <n v="1.6086956521739131E-2"/>
    <n v="1.1100000000000001"/>
    <x v="6"/>
  </r>
  <r>
    <x v="3"/>
    <s v="W"/>
    <x v="3"/>
    <m/>
    <x v="13"/>
    <x v="148"/>
    <n v="1"/>
    <n v="1"/>
    <n v="95.10211687837544"/>
    <n v="135"/>
    <n v="158"/>
    <n v="23.478260869565201"/>
    <n v="69"/>
    <n v="66.333333333333329"/>
    <n v="69"/>
    <n v="0.98571428571428577"/>
    <n v="1.6086956521739131E-2"/>
    <n v="1.1100000000000001"/>
    <x v="6"/>
  </r>
  <r>
    <x v="3"/>
    <s v="W"/>
    <x v="3"/>
    <m/>
    <x v="13"/>
    <x v="149"/>
    <n v="1"/>
    <n v="1"/>
    <n v="108.21490897916853"/>
    <n v="161"/>
    <n v="162.33333333333334"/>
    <n v="28.411764705882302"/>
    <n v="68"/>
    <n v="61.666666666666664"/>
    <n v="68"/>
    <n v="0.97142857142857142"/>
    <n v="1.6323529411764709E-2"/>
    <n v="1.1100000000000001"/>
    <x v="6"/>
  </r>
  <r>
    <x v="3"/>
    <s v="W"/>
    <x v="3"/>
    <m/>
    <x v="13"/>
    <x v="150"/>
    <n v="1"/>
    <n v="1"/>
    <n v="134.55087754359997"/>
    <n v="178"/>
    <n v="163.33333333333334"/>
    <n v="34.451612903225801"/>
    <n v="62"/>
    <n v="59"/>
    <n v="62"/>
    <n v="0.88571428571428568"/>
    <n v="1.7903225806451616E-2"/>
    <n v="1.1100000000000001"/>
    <x v="6"/>
  </r>
  <r>
    <x v="3"/>
    <s v="W"/>
    <x v="3"/>
    <m/>
    <x v="13"/>
    <x v="151"/>
    <n v="1"/>
    <n v="1"/>
    <n v="141.41306231894436"/>
    <n v="148"/>
    <n v="152.33333333333334"/>
    <n v="32.290909090908997"/>
    <n v="55"/>
    <n v="57.666666666666664"/>
    <n v="55"/>
    <n v="0.7857142857142857"/>
    <n v="2.0181818181818183E-2"/>
    <n v="1.1100000000000001"/>
    <x v="6"/>
  </r>
  <r>
    <x v="3"/>
    <s v="W"/>
    <x v="3"/>
    <m/>
    <x v="13"/>
    <x v="152"/>
    <n v="1"/>
    <n v="1"/>
    <n v="137.77915051638698"/>
    <n v="164"/>
    <n v="153"/>
    <n v="32.799999999999997"/>
    <n v="60"/>
    <n v="62"/>
    <n v="60"/>
    <n v="0.8571428571428571"/>
    <n v="1.8500000000000003E-2"/>
    <n v="1.1100000000000001"/>
    <x v="6"/>
  </r>
  <r>
    <x v="3"/>
    <s v="W"/>
    <x v="3"/>
    <m/>
    <x v="13"/>
    <x v="153"/>
    <n v="1"/>
    <n v="1"/>
    <n v="139.85219228074129"/>
    <n v="145"/>
    <n v="148.33333333333334"/>
    <n v="30"/>
    <n v="58"/>
    <n v="65.333333333333329"/>
    <n v="58"/>
    <n v="0.82857142857142863"/>
    <n v="1.9137931034482761E-2"/>
    <n v="1.1100000000000001"/>
    <x v="6"/>
  </r>
  <r>
    <x v="3"/>
    <s v="W"/>
    <x v="3"/>
    <m/>
    <x v="13"/>
    <x v="154"/>
    <n v="1"/>
    <n v="1"/>
    <n v="108.21490897916853"/>
    <n v="150"/>
    <n v="149.33333333333334"/>
    <n v="26.470588235294102"/>
    <n v="68"/>
    <n v="69.666666666666671"/>
    <n v="68"/>
    <n v="0.97142857142857142"/>
    <n v="1.6323529411764709E-2"/>
    <n v="1.1100000000000001"/>
    <x v="6"/>
  </r>
  <r>
    <x v="3"/>
    <s v="W"/>
    <x v="3"/>
    <m/>
    <x v="13"/>
    <x v="155"/>
    <n v="1"/>
    <n v="1"/>
    <n v="0"/>
    <n v="150"/>
    <n v="156.66666666666666"/>
    <n v="25.714285714285701"/>
    <n v="70"/>
    <n v="69.666666666666671"/>
    <n v="70"/>
    <n v="1"/>
    <n v="1.5857142857142858E-2"/>
    <n v="1.1100000000000001"/>
    <x v="6"/>
  </r>
  <r>
    <x v="3"/>
    <s v="W"/>
    <x v="3"/>
    <m/>
    <x v="13"/>
    <x v="156"/>
    <n v="1"/>
    <n v="1"/>
    <n v="0.89387213031560675"/>
    <n v="148"/>
    <n v="162"/>
    <n v="25.014084507042199"/>
    <n v="71"/>
    <n v="69.333333333333329"/>
    <n v="69.999999999929997"/>
    <n v="0.99999999999899991"/>
    <n v="1.563380281690141E-2"/>
    <n v="1.1100000000000001"/>
    <x v="6"/>
  </r>
  <r>
    <x v="3"/>
    <s v="W"/>
    <x v="3"/>
    <m/>
    <x v="13"/>
    <x v="157"/>
    <n v="1"/>
    <n v="1"/>
    <n v="108.21490897916853"/>
    <n v="172"/>
    <n v="168.33333333333334"/>
    <n v="30.352941176470502"/>
    <n v="68"/>
    <n v="68"/>
    <n v="68"/>
    <n v="0.97142857142857142"/>
    <n v="1.6323529411764709E-2"/>
    <n v="1.1100000000000001"/>
    <x v="6"/>
  </r>
  <r>
    <x v="3"/>
    <s v="W"/>
    <x v="3"/>
    <m/>
    <x v="13"/>
    <x v="158"/>
    <n v="1"/>
    <n v="1"/>
    <n v="95.10211687837544"/>
    <n v="166"/>
    <n v="169.66666666666666"/>
    <n v="28.869565217391301"/>
    <n v="69"/>
    <n v="68.666666666666671"/>
    <n v="69"/>
    <n v="0.98571428571428577"/>
    <n v="1.6086956521739131E-2"/>
    <n v="1.1100000000000001"/>
    <x v="6"/>
  </r>
  <r>
    <x v="3"/>
    <s v="W"/>
    <x v="3"/>
    <m/>
    <x v="13"/>
    <x v="159"/>
    <n v="1"/>
    <n v="1"/>
    <n v="116.2368053341856"/>
    <n v="167"/>
    <n v="175"/>
    <n v="29.910447761194"/>
    <n v="67"/>
    <n v="68"/>
    <n v="67"/>
    <n v="0.95714285714285718"/>
    <n v="1.656716417910448E-2"/>
    <n v="1.1100000000000001"/>
    <x v="6"/>
  </r>
  <r>
    <x v="3"/>
    <s v="W"/>
    <x v="3"/>
    <m/>
    <x v="13"/>
    <x v="160"/>
    <n v="1"/>
    <n v="1"/>
    <n v="0"/>
    <n v="176"/>
    <n v="176.66666666666666"/>
    <n v="30.1714285714285"/>
    <n v="70"/>
    <n v="68"/>
    <n v="70"/>
    <n v="1"/>
    <n v="1.5857142857142858E-2"/>
    <n v="1.1100000000000001"/>
    <x v="6"/>
  </r>
  <r>
    <x v="3"/>
    <s v="W"/>
    <x v="3"/>
    <m/>
    <x v="13"/>
    <x v="161"/>
    <n v="1"/>
    <n v="1"/>
    <n v="116.2368053341856"/>
    <n v="182"/>
    <n v="176.33333333333334"/>
    <n v="32.597014925373102"/>
    <n v="67"/>
    <n v="67.666666666666671"/>
    <n v="67"/>
    <n v="0.95714285714285718"/>
    <n v="1.656716417910448E-2"/>
    <n v="1.1100000000000001"/>
    <x v="6"/>
  </r>
  <r>
    <x v="3"/>
    <s v="W"/>
    <x v="3"/>
    <m/>
    <x v="13"/>
    <x v="162"/>
    <n v="1"/>
    <n v="1"/>
    <n v="116.2368053341856"/>
    <n v="172"/>
    <n v="181"/>
    <n v="30.805970149253699"/>
    <n v="67"/>
    <n v="68"/>
    <n v="67"/>
    <n v="0.95714285714285718"/>
    <n v="1.656716417910448E-2"/>
    <n v="1.1100000000000001"/>
    <x v="6"/>
  </r>
  <r>
    <x v="3"/>
    <s v="W"/>
    <x v="3"/>
    <m/>
    <x v="13"/>
    <x v="163"/>
    <n v="1"/>
    <n v="1"/>
    <n v="95.10211687837544"/>
    <n v="175"/>
    <n v="183.33333333333334"/>
    <n v="30.434782608695599"/>
    <n v="69"/>
    <n v="68.666666666666671"/>
    <n v="69"/>
    <n v="0.98571428571428577"/>
    <n v="1.6086956521739131E-2"/>
    <n v="1.1100000000000001"/>
    <x v="6"/>
  </r>
  <r>
    <x v="3"/>
    <s v="W"/>
    <x v="3"/>
    <m/>
    <x v="13"/>
    <x v="164"/>
    <n v="1"/>
    <n v="1"/>
    <n v="108.21490897916853"/>
    <n v="196"/>
    <n v="182.66666666666666"/>
    <n v="34.588235294117602"/>
    <n v="68"/>
    <n v="68"/>
    <n v="68"/>
    <n v="0.97142857142857142"/>
    <n v="1.6323529411764709E-2"/>
    <n v="1.1100000000000001"/>
    <x v="6"/>
  </r>
  <r>
    <x v="3"/>
    <s v="W"/>
    <x v="3"/>
    <m/>
    <x v="13"/>
    <x v="165"/>
    <n v="1"/>
    <n v="1"/>
    <n v="95.10211687837544"/>
    <n v="179"/>
    <n v="173.66666666666666"/>
    <n v="31.130434782608599"/>
    <n v="69"/>
    <n v="68.333333333333329"/>
    <n v="69"/>
    <n v="0.98571428571428577"/>
    <n v="1.6086956521739131E-2"/>
    <n v="1.1100000000000001"/>
    <x v="6"/>
  </r>
  <r>
    <x v="3"/>
    <s v="W"/>
    <x v="3"/>
    <m/>
    <x v="13"/>
    <x v="166"/>
    <n v="1"/>
    <n v="1"/>
    <n v="116.2368053341856"/>
    <n v="173"/>
    <n v="173.33333333333334"/>
    <n v="30.9850746268656"/>
    <n v="67"/>
    <n v="68"/>
    <n v="67"/>
    <n v="0.95714285714285718"/>
    <n v="1.656716417910448E-2"/>
    <n v="1.1100000000000001"/>
    <x v="6"/>
  </r>
  <r>
    <x v="3"/>
    <s v="W"/>
    <x v="3"/>
    <m/>
    <x v="13"/>
    <x v="167"/>
    <n v="1"/>
    <n v="1"/>
    <n v="95.10211687837544"/>
    <n v="169"/>
    <n v="171"/>
    <n v="29.391304347826001"/>
    <n v="69"/>
    <n v="69"/>
    <n v="69"/>
    <n v="0.98571428571428577"/>
    <n v="1.6086956521739131E-2"/>
    <n v="1.1100000000000001"/>
    <x v="6"/>
  </r>
  <r>
    <x v="3"/>
    <s v="W"/>
    <x v="3"/>
    <m/>
    <x v="13"/>
    <x v="168"/>
    <n v="1"/>
    <n v="1"/>
    <n v="108.21490897916853"/>
    <n v="178"/>
    <n v="171.33333333333334"/>
    <n v="31.411764705882302"/>
    <n v="68"/>
    <n v="65.666666666666671"/>
    <n v="68"/>
    <n v="0.97142857142857142"/>
    <n v="1.6323529411764709E-2"/>
    <n v="1.1100000000000001"/>
    <x v="6"/>
  </r>
  <r>
    <x v="3"/>
    <s v="W"/>
    <x v="3"/>
    <m/>
    <x v="13"/>
    <x v="169"/>
    <n v="1"/>
    <n v="1"/>
    <n v="0"/>
    <n v="166"/>
    <n v="159"/>
    <n v="28.457142857142799"/>
    <n v="70"/>
    <n v="53"/>
    <n v="70"/>
    <n v="1"/>
    <n v="1.5857142857142858E-2"/>
    <n v="1.1100000000000001"/>
    <x v="6"/>
  </r>
  <r>
    <x v="3"/>
    <s v="W"/>
    <x v="3"/>
    <m/>
    <x v="13"/>
    <x v="170"/>
    <n v="1"/>
    <n v="1"/>
    <n v="138.93799402258185"/>
    <n v="170"/>
    <n v="151"/>
    <n v="34.5762711864406"/>
    <n v="59"/>
    <n v="40.333333333333336"/>
    <n v="59"/>
    <n v="0.84285714285714286"/>
    <n v="1.88135593220339E-2"/>
    <n v="1.1100000000000001"/>
    <x v="6"/>
  </r>
  <r>
    <x v="3"/>
    <s v="W"/>
    <x v="3"/>
    <m/>
    <x v="13"/>
    <x v="171"/>
    <n v="1"/>
    <n v="1"/>
    <n v="119.27896868669897"/>
    <n v="141"/>
    <n v="147.66666666666666"/>
    <n v="56.4"/>
    <n v="30"/>
    <n v="33"/>
    <n v="30"/>
    <n v="0.42857142857142855"/>
    <n v="3.7000000000000005E-2"/>
    <n v="1.1100000000000001"/>
    <x v="6"/>
  </r>
  <r>
    <x v="3"/>
    <s v="W"/>
    <x v="3"/>
    <m/>
    <x v="13"/>
    <x v="172"/>
    <n v="1"/>
    <n v="1"/>
    <n v="122.59544676621267"/>
    <n v="142"/>
    <n v="153"/>
    <n v="53.25"/>
    <n v="32"/>
    <n v="36"/>
    <n v="32"/>
    <n v="0.45714285714285713"/>
    <n v="3.4687500000000003E-2"/>
    <n v="1.1100000000000001"/>
    <x v="6"/>
  </r>
  <r>
    <x v="3"/>
    <s v="W"/>
    <x v="3"/>
    <m/>
    <x v="13"/>
    <x v="173"/>
    <n v="1"/>
    <n v="1"/>
    <n v="129.87027750857283"/>
    <n v="160"/>
    <n v="162.33333333333334"/>
    <n v="51.891891891891802"/>
    <n v="37"/>
    <n v="38"/>
    <n v="37"/>
    <n v="0.52857142857142858"/>
    <n v="3.0000000000000002E-2"/>
    <n v="1.1100000000000001"/>
    <x v="6"/>
  </r>
  <r>
    <x v="3"/>
    <s v="W"/>
    <x v="3"/>
    <m/>
    <x v="13"/>
    <x v="174"/>
    <n v="1"/>
    <n v="1"/>
    <n v="132.36394538423727"/>
    <n v="157"/>
    <n v="157"/>
    <n v="48.307692307692299"/>
    <n v="39"/>
    <n v="36"/>
    <n v="39"/>
    <n v="0.55714285714285716"/>
    <n v="2.8461538461538465E-2"/>
    <n v="1.1100000000000001"/>
    <x v="6"/>
  </r>
  <r>
    <x v="3"/>
    <s v="W"/>
    <x v="3"/>
    <m/>
    <x v="13"/>
    <x v="175"/>
    <n v="1"/>
    <n v="1"/>
    <n v="131.14770998633753"/>
    <n v="170"/>
    <n v="160"/>
    <n v="53.684210526315702"/>
    <n v="38"/>
    <n v="36"/>
    <n v="38"/>
    <n v="0.54285714285714282"/>
    <n v="2.9210526315789475E-2"/>
    <n v="1.1100000000000001"/>
    <x v="6"/>
  </r>
  <r>
    <x v="3"/>
    <s v="W"/>
    <x v="3"/>
    <m/>
    <x v="13"/>
    <x v="176"/>
    <n v="1"/>
    <n v="1"/>
    <n v="120.96617774611026"/>
    <n v="144"/>
    <n v="156"/>
    <n v="55.741935483870897"/>
    <n v="31"/>
    <n v="37.666666666666664"/>
    <n v="31"/>
    <n v="0.44285714285714284"/>
    <n v="3.5806451612903231E-2"/>
    <n v="1.1100000000000001"/>
    <x v="6"/>
  </r>
  <r>
    <x v="3"/>
    <s v="W"/>
    <x v="3"/>
    <m/>
    <x v="13"/>
    <x v="177"/>
    <n v="1"/>
    <n v="1"/>
    <n v="132.36394538423727"/>
    <n v="166"/>
    <n v="160.33333333333334"/>
    <n v="51.076923076923002"/>
    <n v="39"/>
    <n v="38"/>
    <n v="39"/>
    <n v="0.55714285714285716"/>
    <n v="2.8461538461538465E-2"/>
    <n v="1.1100000000000001"/>
    <x v="6"/>
  </r>
  <r>
    <x v="3"/>
    <s v="W"/>
    <x v="3"/>
    <m/>
    <x v="13"/>
    <x v="178"/>
    <n v="1"/>
    <n v="1"/>
    <n v="136.58724476322359"/>
    <n v="158"/>
    <n v="155.33333333333334"/>
    <n v="44.093023255813897"/>
    <n v="43"/>
    <n v="37"/>
    <n v="43"/>
    <n v="0.61428571428571432"/>
    <n v="2.5813953488372097E-2"/>
    <n v="1.1100000000000001"/>
    <x v="6"/>
  </r>
  <r>
    <x v="3"/>
    <s v="W"/>
    <x v="3"/>
    <m/>
    <x v="13"/>
    <x v="179"/>
    <n v="1"/>
    <n v="1"/>
    <n v="122.59544676621267"/>
    <n v="157"/>
    <n v="143.66666666666666"/>
    <n v="58.875"/>
    <n v="32"/>
    <n v="31"/>
    <n v="32"/>
    <n v="0.45714285714285713"/>
    <n v="3.4687500000000003E-2"/>
    <n v="1.1100000000000001"/>
    <x v="6"/>
  </r>
  <r>
    <x v="3"/>
    <s v="W"/>
    <x v="3"/>
    <m/>
    <x v="13"/>
    <x v="180"/>
    <n v="1"/>
    <n v="1"/>
    <n v="128.53272113063994"/>
    <n v="151"/>
    <n v="129.33333333333334"/>
    <n v="50.3333333333333"/>
    <n v="36"/>
    <n v="27.666666666666668"/>
    <n v="36"/>
    <n v="0.51428571428571423"/>
    <n v="3.0833333333333338E-2"/>
    <n v="1.1100000000000001"/>
    <x v="6"/>
  </r>
  <r>
    <x v="3"/>
    <s v="W"/>
    <x v="3"/>
    <m/>
    <x v="13"/>
    <x v="181"/>
    <n v="1"/>
    <n v="1"/>
    <n v="109.95469426441817"/>
    <n v="123"/>
    <n v="111.66666666666667"/>
    <n v="59.04"/>
    <n v="25"/>
    <n v="21.333333333333332"/>
    <n v="25"/>
    <n v="0.35714285714285715"/>
    <n v="4.4400000000000002E-2"/>
    <n v="1.1100000000000001"/>
    <x v="6"/>
  </r>
  <r>
    <x v="3"/>
    <s v="W"/>
    <x v="3"/>
    <m/>
    <x v="13"/>
    <x v="182"/>
    <n v="1"/>
    <n v="1"/>
    <n v="103.60814689358982"/>
    <n v="114"/>
    <n v="109.66666666666667"/>
    <n v="62.181818181818102"/>
    <n v="22"/>
    <n v="20"/>
    <n v="22"/>
    <n v="0.31428571428571428"/>
    <n v="5.045454545454546E-2"/>
    <n v="1.1100000000000001"/>
    <x v="6"/>
  </r>
  <r>
    <x v="3"/>
    <s v="W"/>
    <x v="3"/>
    <m/>
    <x v="13"/>
    <x v="183"/>
    <n v="1"/>
    <n v="1"/>
    <n v="91.578411157262181"/>
    <n v="98"/>
    <n v="108.66666666666667"/>
    <n v="69.176470588235205"/>
    <n v="17"/>
    <n v="19.333333333333332"/>
    <n v="17"/>
    <n v="0.24285714285714285"/>
    <n v="6.5294117647058836E-2"/>
    <n v="1.1100000000000001"/>
    <x v="6"/>
  </r>
  <r>
    <x v="3"/>
    <s v="W"/>
    <x v="3"/>
    <m/>
    <x v="13"/>
    <x v="184"/>
    <n v="1"/>
    <n v="1"/>
    <n v="101.35599788820456"/>
    <n v="117"/>
    <n v="118.33333333333333"/>
    <n v="66.857142857142804"/>
    <n v="21"/>
    <n v="21.666666666666668"/>
    <n v="21"/>
    <n v="0.3"/>
    <n v="5.2857142857142859E-2"/>
    <n v="1.1100000000000001"/>
    <x v="6"/>
  </r>
  <r>
    <x v="3"/>
    <s v="W"/>
    <x v="3"/>
    <m/>
    <x v="13"/>
    <x v="185"/>
    <n v="1"/>
    <n v="1"/>
    <n v="99.030833117656741"/>
    <n v="111"/>
    <n v="116.33333333333333"/>
    <n v="66.599999999999994"/>
    <n v="20"/>
    <n v="21.333333333333332"/>
    <n v="20"/>
    <n v="0.2857142857142857"/>
    <n v="5.5500000000000008E-2"/>
    <n v="1.1100000000000001"/>
    <x v="6"/>
  </r>
  <r>
    <x v="3"/>
    <s v="W"/>
    <x v="3"/>
    <m/>
    <x v="13"/>
    <x v="186"/>
    <n v="1"/>
    <n v="1"/>
    <n v="107.9051051254602"/>
    <n v="127"/>
    <n v="112.33333333333333"/>
    <n v="63.5"/>
    <n v="24"/>
    <n v="21"/>
    <n v="24"/>
    <n v="0.34285714285714286"/>
    <n v="4.6250000000000006E-2"/>
    <n v="1.1100000000000001"/>
    <x v="6"/>
  </r>
  <r>
    <x v="3"/>
    <s v="W"/>
    <x v="3"/>
    <m/>
    <x v="13"/>
    <x v="187"/>
    <n v="1"/>
    <n v="1"/>
    <n v="99.030833117656741"/>
    <n v="111"/>
    <n v="104.66666666666667"/>
    <n v="66.599999999999994"/>
    <n v="20"/>
    <n v="18.666666666666668"/>
    <n v="20"/>
    <n v="0.2857142857142857"/>
    <n v="5.5500000000000008E-2"/>
    <n v="1.1100000000000001"/>
    <x v="6"/>
  </r>
  <r>
    <x v="3"/>
    <s v="W"/>
    <x v="3"/>
    <m/>
    <x v="13"/>
    <x v="188"/>
    <n v="1"/>
    <n v="1"/>
    <n v="96.629088008526011"/>
    <n v="99"/>
    <n v="104"/>
    <n v="62.5263157894736"/>
    <n v="19"/>
    <n v="18.666666666666668"/>
    <n v="19"/>
    <n v="0.27142857142857141"/>
    <n v="5.842105263157895E-2"/>
    <n v="1.1100000000000001"/>
    <x v="6"/>
  </r>
  <r>
    <x v="3"/>
    <s v="W"/>
    <x v="3"/>
    <m/>
    <x v="13"/>
    <x v="189"/>
    <n v="1"/>
    <n v="1"/>
    <n v="91.578411157262181"/>
    <n v="104"/>
    <n v="103.66666666666667"/>
    <n v="73.411764705882305"/>
    <n v="17"/>
    <n v="17.666666666666668"/>
    <n v="17"/>
    <n v="0.24285714285714285"/>
    <n v="6.5294117647058836E-2"/>
    <n v="1.1100000000000001"/>
    <x v="6"/>
  </r>
  <r>
    <x v="3"/>
    <s v="W"/>
    <x v="3"/>
    <m/>
    <x v="13"/>
    <x v="190"/>
    <n v="1"/>
    <n v="1"/>
    <n v="99.030833117656741"/>
    <n v="109"/>
    <n v="101"/>
    <n v="65.399999999999906"/>
    <n v="20"/>
    <n v="17.333333333333332"/>
    <n v="20"/>
    <n v="0.2857142857142857"/>
    <n v="5.5500000000000008E-2"/>
    <n v="1.1100000000000001"/>
    <x v="6"/>
  </r>
  <r>
    <x v="3"/>
    <s v="W"/>
    <x v="3"/>
    <m/>
    <x v="13"/>
    <x v="191"/>
    <n v="1"/>
    <n v="1"/>
    <n v="88.918789606088026"/>
    <n v="98"/>
    <n v="99.666666666666671"/>
    <n v="73.5"/>
    <n v="16"/>
    <n v="17.333333333333332"/>
    <n v="16"/>
    <n v="0.22857142857142856"/>
    <n v="6.9375000000000006E-2"/>
    <n v="1.1100000000000001"/>
    <x v="6"/>
  </r>
  <r>
    <x v="3"/>
    <s v="W"/>
    <x v="3"/>
    <m/>
    <x v="13"/>
    <x v="192"/>
    <n v="1"/>
    <n v="1"/>
    <n v="88.918789606088026"/>
    <n v="96"/>
    <n v="105.66666666666667"/>
    <n v="72"/>
    <n v="16"/>
    <n v="19"/>
    <n v="16"/>
    <n v="0.22857142857142856"/>
    <n v="6.9375000000000006E-2"/>
    <n v="1.1100000000000001"/>
    <x v="6"/>
  </r>
  <r>
    <x v="3"/>
    <s v="W"/>
    <x v="3"/>
    <m/>
    <x v="13"/>
    <x v="193"/>
    <n v="1"/>
    <n v="1"/>
    <n v="99.030833117656741"/>
    <n v="105"/>
    <n v="111"/>
    <n v="63"/>
    <n v="20"/>
    <n v="20.333333333333332"/>
    <n v="20"/>
    <n v="0.2857142857142857"/>
    <n v="5.5500000000000008E-2"/>
    <n v="1.1100000000000001"/>
    <x v="6"/>
  </r>
  <r>
    <x v="3"/>
    <s v="W"/>
    <x v="3"/>
    <m/>
    <x v="13"/>
    <x v="194"/>
    <n v="1"/>
    <n v="1"/>
    <n v="101.35599788820456"/>
    <n v="116"/>
    <n v="101.33333333333333"/>
    <n v="66.285714285714207"/>
    <n v="21"/>
    <n v="17.666666666666668"/>
    <n v="21"/>
    <n v="0.3"/>
    <n v="5.2857142857142859E-2"/>
    <n v="1.1100000000000001"/>
    <x v="6"/>
  </r>
  <r>
    <x v="3"/>
    <s v="W"/>
    <x v="3"/>
    <m/>
    <x v="13"/>
    <x v="195"/>
    <n v="1"/>
    <n v="1"/>
    <n v="99.030833117656741"/>
    <n v="112"/>
    <n v="87.666666666666671"/>
    <n v="67.2"/>
    <n v="20"/>
    <n v="14"/>
    <n v="20"/>
    <n v="0.2857142857142857"/>
    <n v="5.5500000000000008E-2"/>
    <n v="1.1100000000000001"/>
    <x v="6"/>
  </r>
  <r>
    <x v="3"/>
    <s v="W"/>
    <x v="3"/>
    <m/>
    <x v="13"/>
    <x v="196"/>
    <n v="1"/>
    <n v="1"/>
    <n v="77.207221281078276"/>
    <n v="76"/>
    <n v="74"/>
    <n v="76"/>
    <n v="12"/>
    <n v="11"/>
    <n v="12"/>
    <n v="0.17142857142857143"/>
    <n v="9.2500000000000013E-2"/>
    <n v="1.1100000000000001"/>
    <x v="6"/>
  </r>
  <r>
    <x v="3"/>
    <s v="W"/>
    <x v="3"/>
    <m/>
    <x v="13"/>
    <x v="197"/>
    <n v="1"/>
    <n v="1"/>
    <n v="70.543672431513983"/>
    <n v="75"/>
    <n v="77.666666666666671"/>
    <n v="90"/>
    <n v="10"/>
    <n v="11.333333333333334"/>
    <n v="10"/>
    <n v="0.14285714285714285"/>
    <n v="0.11100000000000002"/>
    <n v="1.1100000000000001"/>
    <x v="6"/>
  </r>
  <r>
    <x v="3"/>
    <s v="W"/>
    <x v="3"/>
    <m/>
    <x v="13"/>
    <x v="198"/>
    <n v="1"/>
    <n v="1"/>
    <n v="73.955852712878439"/>
    <n v="71"/>
    <n v="78"/>
    <n v="77.454545454545396"/>
    <n v="11"/>
    <n v="12.333333333333334"/>
    <n v="11"/>
    <n v="0.15714285714285714"/>
    <n v="0.10090909090909092"/>
    <n v="1.1100000000000001"/>
    <x v="6"/>
  </r>
  <r>
    <x v="3"/>
    <s v="W"/>
    <x v="3"/>
    <m/>
    <x v="13"/>
    <x v="199"/>
    <n v="1"/>
    <n v="1"/>
    <n v="80.315919425076885"/>
    <n v="87"/>
    <n v="82.333333333333329"/>
    <n v="80.307692307692193"/>
    <n v="13"/>
    <n v="12.666666666666666"/>
    <n v="13"/>
    <n v="0.18571428571428572"/>
    <n v="8.5384615384615392E-2"/>
    <n v="1.1100000000000001"/>
    <x v="6"/>
  </r>
  <r>
    <x v="3"/>
    <s v="W"/>
    <x v="3"/>
    <m/>
    <x v="13"/>
    <x v="200"/>
    <n v="1"/>
    <n v="1"/>
    <n v="80.315919425076885"/>
    <n v="76"/>
    <n v="80"/>
    <n v="70.153846153846104"/>
    <n v="13"/>
    <n v="11.666666666666666"/>
    <n v="13"/>
    <n v="0.18571428571428572"/>
    <n v="8.5384615384615392E-2"/>
    <n v="1.1100000000000001"/>
    <x v="6"/>
  </r>
  <r>
    <x v="3"/>
    <s v="W"/>
    <x v="3"/>
    <m/>
    <x v="13"/>
    <x v="201"/>
    <n v="1"/>
    <n v="1"/>
    <n v="77.207221281078276"/>
    <n v="84"/>
    <n v="75"/>
    <n v="84"/>
    <n v="12"/>
    <n v="10.666666666666666"/>
    <n v="12"/>
    <n v="0.17142857142857143"/>
    <n v="9.2500000000000013E-2"/>
    <n v="1.1100000000000001"/>
    <x v="6"/>
  </r>
  <r>
    <x v="3"/>
    <s v="W"/>
    <x v="3"/>
    <m/>
    <x v="13"/>
    <x v="202"/>
    <n v="1"/>
    <n v="1"/>
    <n v="70.543672431513983"/>
    <n v="80"/>
    <n v="65"/>
    <n v="96"/>
    <n v="10"/>
    <n v="9.6666666666666661"/>
    <n v="10"/>
    <n v="0.14285714285714285"/>
    <n v="0.11100000000000002"/>
    <n v="1.1100000000000001"/>
    <x v="6"/>
  </r>
  <r>
    <x v="3"/>
    <s v="W"/>
    <x v="3"/>
    <m/>
    <x v="13"/>
    <x v="203"/>
    <n v="1"/>
    <n v="1"/>
    <n v="70.543672431513983"/>
    <n v="61"/>
    <n v="60"/>
    <n v="73.2"/>
    <n v="10"/>
    <n v="9"/>
    <n v="10"/>
    <n v="0.14285714285714285"/>
    <n v="0.11100000000000002"/>
    <n v="1.1100000000000001"/>
    <x v="6"/>
  </r>
  <r>
    <x v="3"/>
    <s v="W"/>
    <x v="3"/>
    <m/>
    <x v="13"/>
    <x v="204"/>
    <n v="1"/>
    <n v="1"/>
    <n v="66.947680158595418"/>
    <n v="54"/>
    <n v="62.333333333333336"/>
    <n v="72"/>
    <n v="9"/>
    <n v="8.6666666666666661"/>
    <n v="9"/>
    <n v="0.12857142857142856"/>
    <n v="0.12333333333333335"/>
    <n v="1.1100000000000001"/>
    <x v="6"/>
  </r>
  <r>
    <x v="3"/>
    <s v="W"/>
    <x v="3"/>
    <m/>
    <x v="13"/>
    <x v="205"/>
    <n v="1"/>
    <n v="1"/>
    <n v="63.138065659182985"/>
    <n v="65"/>
    <n v="67"/>
    <n v="97.5"/>
    <n v="8"/>
    <n v="8.6666666666666661"/>
    <n v="8"/>
    <n v="0.11428571428571428"/>
    <n v="0.13875000000000001"/>
    <n v="1.1100000000000001"/>
    <x v="6"/>
  </r>
  <r>
    <x v="3"/>
    <s v="W"/>
    <x v="3"/>
    <m/>
    <x v="13"/>
    <x v="206"/>
    <n v="1"/>
    <n v="1"/>
    <n v="66.947680158595418"/>
    <n v="68"/>
    <n v="64.333333333333329"/>
    <n v="90.6666666666666"/>
    <n v="9"/>
    <n v="8.3333333333333339"/>
    <n v="9"/>
    <n v="0.12857142857142856"/>
    <n v="0.12333333333333335"/>
    <n v="1.1100000000000001"/>
    <x v="6"/>
  </r>
  <r>
    <x v="3"/>
    <s v="W"/>
    <x v="3"/>
    <m/>
    <x v="13"/>
    <x v="207"/>
    <n v="1"/>
    <n v="1"/>
    <n v="66.947680158595418"/>
    <n v="68"/>
    <n v="64.666666666666671"/>
    <n v="90.6666666666666"/>
    <n v="9"/>
    <n v="8.6666666666666661"/>
    <n v="9"/>
    <n v="0.12857142857142856"/>
    <n v="0.12333333333333335"/>
    <n v="1.1100000000000001"/>
    <x v="6"/>
  </r>
  <r>
    <x v="3"/>
    <s v="W"/>
    <x v="3"/>
    <m/>
    <x v="13"/>
    <x v="208"/>
    <n v="1"/>
    <n v="1"/>
    <n v="59.075113735142885"/>
    <n v="57"/>
    <n v="64.666666666666671"/>
    <n v="97.714285714285694"/>
    <n v="7"/>
    <n v="8.6666666666666661"/>
    <n v="7"/>
    <n v="0.1"/>
    <n v="0.15857142857142859"/>
    <n v="1.1100000000000001"/>
    <x v="6"/>
  </r>
  <r>
    <x v="3"/>
    <s v="W"/>
    <x v="3"/>
    <m/>
    <x v="13"/>
    <x v="209"/>
    <n v="1"/>
    <n v="1"/>
    <n v="70.543672431513983"/>
    <n v="69"/>
    <n v="70.333333333333329"/>
    <n v="82.8"/>
    <n v="10"/>
    <n v="10"/>
    <n v="10"/>
    <n v="0.14285714285714285"/>
    <n v="0.11100000000000002"/>
    <n v="1.1100000000000001"/>
    <x v="6"/>
  </r>
  <r>
    <x v="3"/>
    <s v="W"/>
    <x v="3"/>
    <m/>
    <x v="13"/>
    <x v="210"/>
    <n v="1"/>
    <n v="1"/>
    <n v="66.947680158595418"/>
    <n v="68"/>
    <n v="70"/>
    <n v="90.6666666666666"/>
    <n v="9"/>
    <n v="9.3333333333333339"/>
    <n v="9"/>
    <n v="0.12857142857142856"/>
    <n v="0.12333333333333335"/>
    <n v="1.1100000000000001"/>
    <x v="6"/>
  </r>
  <r>
    <x v="3"/>
    <s v="W"/>
    <x v="3"/>
    <m/>
    <x v="13"/>
    <x v="211"/>
    <n v="1"/>
    <n v="1"/>
    <n v="73.955852712878439"/>
    <n v="74"/>
    <n v="71"/>
    <n v="80.727272727272705"/>
    <n v="11"/>
    <n v="9.3333333333333339"/>
    <n v="11"/>
    <n v="0.15714285714285714"/>
    <n v="0.10090909090909092"/>
    <n v="1.1100000000000001"/>
    <x v="6"/>
  </r>
  <r>
    <x v="3"/>
    <s v="W"/>
    <x v="3"/>
    <m/>
    <x v="13"/>
    <x v="212"/>
    <n v="1"/>
    <n v="1"/>
    <n v="63.138065659182985"/>
    <n v="68"/>
    <n v="70.333333333333329"/>
    <n v="102"/>
    <n v="8"/>
    <n v="9"/>
    <n v="8"/>
    <n v="0.11428571428571428"/>
    <n v="0.13875000000000001"/>
    <n v="1.1100000000000001"/>
    <x v="6"/>
  </r>
  <r>
    <x v="3"/>
    <s v="W"/>
    <x v="3"/>
    <m/>
    <x v="13"/>
    <x v="213"/>
    <n v="1"/>
    <n v="1"/>
    <n v="66.947680158595418"/>
    <n v="71"/>
    <n v="67"/>
    <n v="94.6666666666666"/>
    <n v="9"/>
    <n v="8.6666666666666661"/>
    <n v="9"/>
    <n v="0.12857142857142856"/>
    <n v="0.12333333333333335"/>
    <n v="1.1100000000000001"/>
    <x v="6"/>
  </r>
  <r>
    <x v="3"/>
    <s v="W"/>
    <x v="3"/>
    <m/>
    <x v="13"/>
    <x v="214"/>
    <n v="1"/>
    <n v="1"/>
    <n v="70.543672431513983"/>
    <n v="72"/>
    <n v="67.333333333333329"/>
    <n v="86.399999999999906"/>
    <n v="10"/>
    <n v="9"/>
    <n v="10"/>
    <n v="0.14285714285714285"/>
    <n v="0.11100000000000002"/>
    <n v="1.1100000000000001"/>
    <x v="6"/>
  </r>
  <r>
    <x v="3"/>
    <s v="W"/>
    <x v="3"/>
    <m/>
    <x v="13"/>
    <x v="215"/>
    <n v="1"/>
    <n v="1"/>
    <n v="59.075113735142885"/>
    <n v="58"/>
    <n v="67"/>
    <n v="99.428571428571402"/>
    <n v="7"/>
    <n v="10.333333333333334"/>
    <n v="7"/>
    <n v="0.1"/>
    <n v="0.15857142857142859"/>
    <n v="1.1100000000000001"/>
    <x v="6"/>
  </r>
  <r>
    <x v="3"/>
    <s v="W"/>
    <x v="3"/>
    <m/>
    <x v="13"/>
    <x v="216"/>
    <n v="1"/>
    <n v="1"/>
    <n v="70.543672431513983"/>
    <n v="72"/>
    <n v="71"/>
    <n v="86.399999999999906"/>
    <n v="10"/>
    <n v="12.333333333333334"/>
    <n v="10"/>
    <n v="0.14285714285714285"/>
    <n v="0.11100000000000002"/>
    <n v="1.1100000000000001"/>
    <x v="6"/>
  </r>
  <r>
    <x v="3"/>
    <s v="W"/>
    <x v="3"/>
    <m/>
    <x v="13"/>
    <x v="217"/>
    <n v="1"/>
    <n v="1"/>
    <n v="83.296514093705937"/>
    <n v="71"/>
    <n v="74"/>
    <n v="60.857142857142797"/>
    <n v="14"/>
    <n v="13.666666666666666"/>
    <n v="14"/>
    <n v="0.2"/>
    <n v="7.9285714285714293E-2"/>
    <n v="1.1100000000000001"/>
    <x v="6"/>
  </r>
  <r>
    <x v="3"/>
    <s v="W"/>
    <x v="3"/>
    <m/>
    <x v="13"/>
    <x v="218"/>
    <n v="1"/>
    <n v="1"/>
    <n v="80.315919425076885"/>
    <n v="70"/>
    <n v="76.333333333333329"/>
    <n v="64.615384615384599"/>
    <n v="13"/>
    <n v="12.333333333333334"/>
    <n v="13"/>
    <n v="0.18571428571428572"/>
    <n v="8.5384615384615392E-2"/>
    <n v="1.1100000000000001"/>
    <x v="6"/>
  </r>
  <r>
    <x v="3"/>
    <s v="W"/>
    <x v="3"/>
    <m/>
    <x v="13"/>
    <x v="219"/>
    <n v="1"/>
    <n v="1"/>
    <n v="83.296514093705937"/>
    <n v="81"/>
    <n v="81.666666666666671"/>
    <n v="69.428571428571402"/>
    <n v="14"/>
    <n v="12.666666666666666"/>
    <n v="14"/>
    <n v="0.2"/>
    <n v="7.9285714285714293E-2"/>
    <n v="1.1100000000000001"/>
    <x v="6"/>
  </r>
  <r>
    <x v="3"/>
    <s v="W"/>
    <x v="3"/>
    <m/>
    <x v="13"/>
    <x v="220"/>
    <n v="1"/>
    <n v="1"/>
    <n v="70.543672431513983"/>
    <n v="78"/>
    <n v="79.333333333333329"/>
    <n v="93.6"/>
    <n v="10"/>
    <n v="11.333333333333334"/>
    <n v="10"/>
    <n v="0.14285714285714285"/>
    <n v="0.11100000000000002"/>
    <n v="1.1100000000000001"/>
    <x v="6"/>
  </r>
  <r>
    <x v="3"/>
    <s v="W"/>
    <x v="3"/>
    <m/>
    <x v="13"/>
    <x v="221"/>
    <n v="1"/>
    <n v="1"/>
    <n v="83.296514093705937"/>
    <n v="86"/>
    <n v="79"/>
    <n v="73.714285714285694"/>
    <n v="14"/>
    <n v="11.666666666666666"/>
    <n v="14"/>
    <n v="0.2"/>
    <n v="7.9285714285714293E-2"/>
    <n v="1.1100000000000001"/>
    <x v="6"/>
  </r>
  <r>
    <x v="3"/>
    <s v="W"/>
    <x v="3"/>
    <m/>
    <x v="13"/>
    <x v="222"/>
    <n v="1"/>
    <n v="1"/>
    <n v="70.543672431513983"/>
    <n v="74"/>
    <n v="76"/>
    <n v="88.8"/>
    <n v="10"/>
    <n v="11.333333333333334"/>
    <n v="10"/>
    <n v="0.14285714285714285"/>
    <n v="0.11100000000000002"/>
    <n v="1.1100000000000001"/>
    <x v="6"/>
  </r>
  <r>
    <x v="3"/>
    <s v="W"/>
    <x v="3"/>
    <m/>
    <x v="13"/>
    <x v="223"/>
    <n v="1"/>
    <n v="1"/>
    <n v="73.955852712878439"/>
    <n v="77"/>
    <n v="80"/>
    <n v="84"/>
    <n v="11"/>
    <n v="12.666666666666666"/>
    <n v="11"/>
    <n v="0.15714285714285714"/>
    <n v="0.10090909090909092"/>
    <n v="1.1100000000000001"/>
    <x v="6"/>
  </r>
  <r>
    <x v="3"/>
    <s v="W"/>
    <x v="3"/>
    <m/>
    <x v="13"/>
    <x v="224"/>
    <n v="1"/>
    <n v="1"/>
    <n v="80.315919425076885"/>
    <n v="77"/>
    <n v="83.333333333333329"/>
    <n v="71.076923076922995"/>
    <n v="13"/>
    <n v="13"/>
    <n v="13"/>
    <n v="0.18571428571428572"/>
    <n v="8.5384615384615392E-2"/>
    <n v="1.1100000000000001"/>
    <x v="6"/>
  </r>
  <r>
    <x v="3"/>
    <s v="W"/>
    <x v="3"/>
    <m/>
    <x v="13"/>
    <x v="225"/>
    <n v="1"/>
    <n v="1"/>
    <n v="83.296514093705937"/>
    <n v="86"/>
    <n v="92.333333333333329"/>
    <n v="73.714285714285694"/>
    <n v="14"/>
    <n v="14.333333333333334"/>
    <n v="14"/>
    <n v="0.2"/>
    <n v="7.9285714285714293E-2"/>
    <n v="1.1100000000000001"/>
    <x v="6"/>
  </r>
  <r>
    <x v="3"/>
    <s v="W"/>
    <x v="3"/>
    <m/>
    <x v="13"/>
    <x v="226"/>
    <n v="1"/>
    <n v="1"/>
    <n v="77.207221281078276"/>
    <n v="87"/>
    <n v="91.333333333333329"/>
    <n v="87"/>
    <n v="12"/>
    <n v="14"/>
    <n v="12"/>
    <n v="0.17142857142857143"/>
    <n v="9.2500000000000013E-2"/>
    <n v="1.1100000000000001"/>
    <x v="6"/>
  </r>
  <r>
    <x v="3"/>
    <s v="W"/>
    <x v="3"/>
    <m/>
    <x v="13"/>
    <x v="227"/>
    <n v="1"/>
    <n v="1"/>
    <n v="91.578411157262181"/>
    <n v="104"/>
    <n v="94.666666666666671"/>
    <n v="73.411764705882305"/>
    <n v="17"/>
    <n v="14.666666666666666"/>
    <n v="17"/>
    <n v="0.24285714285714285"/>
    <n v="6.5294117647058836E-2"/>
    <n v="1.1100000000000001"/>
    <x v="6"/>
  </r>
  <r>
    <x v="3"/>
    <s v="W"/>
    <x v="3"/>
    <m/>
    <x v="13"/>
    <x v="228"/>
    <n v="1"/>
    <n v="1"/>
    <n v="80.315919425076885"/>
    <n v="83"/>
    <n v="98"/>
    <n v="76.615384615384599"/>
    <n v="13"/>
    <n v="18.333333333333332"/>
    <n v="13"/>
    <n v="0.18571428571428572"/>
    <n v="8.5384615384615392E-2"/>
    <n v="1.1100000000000001"/>
    <x v="6"/>
  </r>
  <r>
    <x v="3"/>
    <s v="W"/>
    <x v="3"/>
    <m/>
    <x v="13"/>
    <x v="229"/>
    <n v="1"/>
    <n v="1"/>
    <n v="83.296514093705937"/>
    <n v="97"/>
    <n v="100.66666666666667"/>
    <n v="83.142857142857096"/>
    <n v="14"/>
    <n v="18.666666666666668"/>
    <n v="14"/>
    <n v="0.2"/>
    <n v="7.9285714285714293E-2"/>
    <n v="1.1100000000000001"/>
    <x v="6"/>
  </r>
  <r>
    <x v="3"/>
    <s v="W"/>
    <x v="3"/>
    <m/>
    <x v="13"/>
    <x v="230"/>
    <n v="1"/>
    <n v="1"/>
    <n v="115.72920495347846"/>
    <n v="114"/>
    <n v="105.33333333333333"/>
    <n v="48.857142857142797"/>
    <n v="28"/>
    <n v="20.333333333333332"/>
    <n v="28"/>
    <n v="0.4"/>
    <n v="3.9642857142857146E-2"/>
    <n v="1.1100000000000001"/>
    <x v="6"/>
  </r>
  <r>
    <x v="3"/>
    <s v="W"/>
    <x v="3"/>
    <m/>
    <x v="13"/>
    <x v="231"/>
    <n v="1"/>
    <n v="1"/>
    <n v="83.296514093705937"/>
    <n v="91"/>
    <n v="101.66666666666667"/>
    <n v="78"/>
    <n v="14"/>
    <n v="17.666666666666668"/>
    <n v="14"/>
    <n v="0.2"/>
    <n v="7.9285714285714293E-2"/>
    <n v="1.1100000000000001"/>
    <x v="6"/>
  </r>
  <r>
    <x v="3"/>
    <s v="W"/>
    <x v="3"/>
    <m/>
    <x v="13"/>
    <x v="232"/>
    <n v="1"/>
    <n v="1"/>
    <n v="96.629088008526011"/>
    <n v="111"/>
    <n v="109"/>
    <n v="70.105263157894697"/>
    <n v="19"/>
    <n v="20.333333333333332"/>
    <n v="19"/>
    <n v="0.27142857142857141"/>
    <n v="5.842105263157895E-2"/>
    <n v="1.1100000000000001"/>
    <x v="6"/>
  </r>
  <r>
    <x v="3"/>
    <s v="W"/>
    <x v="3"/>
    <m/>
    <x v="13"/>
    <x v="233"/>
    <n v="1"/>
    <n v="1"/>
    <n v="99.030833117656741"/>
    <n v="103"/>
    <n v="109.66666666666667"/>
    <n v="61.8"/>
    <n v="20"/>
    <n v="23"/>
    <n v="20"/>
    <n v="0.2857142857142857"/>
    <n v="5.5500000000000008E-2"/>
    <n v="1.1100000000000001"/>
    <x v="6"/>
  </r>
  <r>
    <x v="3"/>
    <s v="W"/>
    <x v="3"/>
    <m/>
    <x v="13"/>
    <x v="234"/>
    <n v="1"/>
    <n v="1"/>
    <n v="103.60814689358982"/>
    <n v="113"/>
    <n v="109.66666666666667"/>
    <n v="61.636363636363598"/>
    <n v="22"/>
    <n v="36.666666666666664"/>
    <n v="22"/>
    <n v="0.31428571428571428"/>
    <n v="5.045454545454546E-2"/>
    <n v="1.1100000000000001"/>
    <x v="6"/>
  </r>
  <r>
    <x v="3"/>
    <s v="W"/>
    <x v="3"/>
    <m/>
    <x v="13"/>
    <x v="235"/>
    <n v="1"/>
    <n v="1"/>
    <n v="113.86535096351014"/>
    <n v="113"/>
    <n v="103.66666666666667"/>
    <n v="50.2222222222222"/>
    <n v="27"/>
    <n v="53.666666666666664"/>
    <n v="27"/>
    <n v="0.38571428571428573"/>
    <n v="4.1111111111111112E-2"/>
    <n v="1.1100000000000001"/>
    <x v="6"/>
  </r>
  <r>
    <x v="3"/>
    <s v="W"/>
    <x v="3"/>
    <m/>
    <x v="13"/>
    <x v="236"/>
    <n v="1"/>
    <n v="1"/>
    <n v="136.33478747129968"/>
    <n v="103"/>
    <n v="92"/>
    <n v="20.262295081967199"/>
    <n v="61"/>
    <n v="69.333333333333329"/>
    <n v="61"/>
    <n v="0.87142857142857144"/>
    <n v="1.819672131147541E-2"/>
    <n v="1.1100000000000001"/>
    <x v="6"/>
  </r>
  <r>
    <x v="3"/>
    <s v="W"/>
    <x v="3"/>
    <m/>
    <x v="13"/>
    <x v="237"/>
    <n v="1"/>
    <n v="1"/>
    <n v="0.89387213031560675"/>
    <n v="95"/>
    <n v="87.666666666666671"/>
    <n v="15.6164383561643"/>
    <n v="73"/>
    <n v="73"/>
    <n v="69.999999999929997"/>
    <n v="0.99999999999899991"/>
    <n v="1.5205479452054796E-2"/>
    <n v="1.1100000000000001"/>
    <x v="6"/>
  </r>
  <r>
    <x v="3"/>
    <s v="W"/>
    <x v="3"/>
    <m/>
    <x v="13"/>
    <x v="238"/>
    <n v="1"/>
    <n v="1"/>
    <n v="0.89387213031560675"/>
    <n v="78"/>
    <n v="81"/>
    <n v="12.648648648648599"/>
    <n v="74"/>
    <n v="73"/>
    <n v="69.999999999929997"/>
    <n v="0.99999999999899991"/>
    <n v="1.5000000000000001E-2"/>
    <n v="1.1100000000000001"/>
    <x v="6"/>
  </r>
  <r>
    <x v="3"/>
    <s v="W"/>
    <x v="3"/>
    <m/>
    <x v="13"/>
    <x v="239"/>
    <n v="1"/>
    <n v="1"/>
    <n v="0.89387213031560675"/>
    <n v="90"/>
    <n v="80.666666666666671"/>
    <n v="15"/>
    <n v="72"/>
    <n v="72.333333333333329"/>
    <n v="69.999999999929997"/>
    <n v="0.99999999999899991"/>
    <n v="1.5416666666666669E-2"/>
    <n v="1.1100000000000001"/>
    <x v="6"/>
  </r>
  <r>
    <x v="3"/>
    <s v="W"/>
    <x v="3"/>
    <m/>
    <x v="13"/>
    <x v="240"/>
    <n v="1"/>
    <n v="1"/>
    <n v="0.89387213031560675"/>
    <n v="75"/>
    <n v="78.666666666666671"/>
    <n v="12.3287671232876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41"/>
    <n v="1"/>
    <n v="1"/>
    <n v="0.89387213031560675"/>
    <n v="77"/>
    <n v="84"/>
    <n v="12.8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13"/>
    <x v="242"/>
    <n v="1"/>
    <n v="1"/>
    <n v="0.89387213031560675"/>
    <n v="84"/>
    <n v="92"/>
    <n v="13.8082191780821"/>
    <n v="73"/>
    <n v="72.333333333333329"/>
    <n v="69.999999999929997"/>
    <n v="0.99999999999899991"/>
    <n v="1.5205479452054796E-2"/>
    <n v="1.1100000000000001"/>
    <x v="6"/>
  </r>
  <r>
    <x v="3"/>
    <s v="W"/>
    <x v="3"/>
    <m/>
    <x v="13"/>
    <x v="243"/>
    <n v="1"/>
    <n v="1"/>
    <n v="0.89387213031560675"/>
    <n v="91"/>
    <n v="98.666666666666671"/>
    <n v="15.1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13"/>
    <x v="244"/>
    <n v="1"/>
    <n v="1"/>
    <n v="0.89387213031560675"/>
    <n v="101"/>
    <n v="101.33333333333333"/>
    <n v="16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13"/>
    <x v="245"/>
    <n v="1"/>
    <n v="1"/>
    <n v="0.89387213031560675"/>
    <n v="104"/>
    <n v="100.33333333333333"/>
    <n v="17.5774647887323"/>
    <n v="71"/>
    <n v="71.333333333333329"/>
    <n v="69.999999999929997"/>
    <n v="0.99999999999899991"/>
    <n v="1.563380281690141E-2"/>
    <n v="1.1100000000000001"/>
    <x v="6"/>
  </r>
  <r>
    <x v="3"/>
    <s v="W"/>
    <x v="3"/>
    <m/>
    <x v="13"/>
    <x v="246"/>
    <n v="1"/>
    <n v="1"/>
    <n v="0.89387213031560675"/>
    <n v="99"/>
    <n v="100.33333333333333"/>
    <n v="16.732394366197099"/>
    <n v="71"/>
    <n v="71.666666666666671"/>
    <n v="69.999999999929997"/>
    <n v="0.99999999999899991"/>
    <n v="1.563380281690141E-2"/>
    <n v="1.1100000000000001"/>
    <x v="6"/>
  </r>
  <r>
    <x v="3"/>
    <s v="W"/>
    <x v="3"/>
    <m/>
    <x v="13"/>
    <x v="247"/>
    <n v="1"/>
    <n v="1"/>
    <n v="0.89387213031560675"/>
    <n v="98"/>
    <n v="93"/>
    <n v="16.3333333333333"/>
    <n v="72"/>
    <n v="72.333333333333329"/>
    <n v="69.999999999929997"/>
    <n v="0.99999999999899991"/>
    <n v="1.5416666666666669E-2"/>
    <n v="1.1100000000000001"/>
    <x v="6"/>
  </r>
  <r>
    <x v="3"/>
    <s v="W"/>
    <x v="3"/>
    <m/>
    <x v="13"/>
    <x v="248"/>
    <n v="1"/>
    <n v="1"/>
    <n v="0.89387213031560675"/>
    <n v="104"/>
    <n v="81"/>
    <n v="17.3333333333333"/>
    <n v="72"/>
    <n v="72.666666666666671"/>
    <n v="69.999999999929997"/>
    <n v="0.99999999999899991"/>
    <n v="1.5416666666666669E-2"/>
    <n v="1.1100000000000001"/>
    <x v="6"/>
  </r>
  <r>
    <x v="3"/>
    <s v="W"/>
    <x v="3"/>
    <m/>
    <x v="13"/>
    <x v="249"/>
    <n v="1"/>
    <n v="1"/>
    <n v="0.89387213031560675"/>
    <n v="77"/>
    <n v="72.666666666666671"/>
    <n v="12.657534246575301"/>
    <n v="73"/>
    <n v="73"/>
    <n v="69.999999999929997"/>
    <n v="0.99999999999899991"/>
    <n v="1.5205479452054796E-2"/>
    <n v="1.1100000000000001"/>
    <x v="6"/>
  </r>
  <r>
    <x v="3"/>
    <s v="W"/>
    <x v="3"/>
    <m/>
    <x v="13"/>
    <x v="250"/>
    <n v="1"/>
    <n v="1"/>
    <n v="0.89387213031560675"/>
    <n v="62"/>
    <n v="70.333333333333329"/>
    <n v="10.191780821917799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51"/>
    <n v="1"/>
    <n v="1"/>
    <n v="0.89387213031560675"/>
    <n v="79"/>
    <n v="77.333333333333329"/>
    <n v="12.986301369863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52"/>
    <n v="1"/>
    <n v="1"/>
    <n v="0.89387213031560675"/>
    <n v="70"/>
    <n v="80"/>
    <n v="11.6666666666666"/>
    <n v="72"/>
    <n v="72.666666666666671"/>
    <n v="69.999999999929997"/>
    <n v="0.99999999999899991"/>
    <n v="1.5416666666666669E-2"/>
    <n v="1.1100000000000001"/>
    <x v="6"/>
  </r>
  <r>
    <x v="3"/>
    <s v="W"/>
    <x v="3"/>
    <m/>
    <x v="13"/>
    <x v="253"/>
    <n v="1"/>
    <n v="1"/>
    <n v="0.89387213031560675"/>
    <n v="83"/>
    <n v="83.666666666666671"/>
    <n v="13.643835616438301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54"/>
    <n v="1"/>
    <n v="1"/>
    <n v="0.89387213031560675"/>
    <n v="87"/>
    <n v="83"/>
    <n v="14.301369863013599"/>
    <n v="73"/>
    <n v="73"/>
    <n v="69.999999999929997"/>
    <n v="0.99999999999899991"/>
    <n v="1.5205479452054796E-2"/>
    <n v="1.1100000000000001"/>
    <x v="6"/>
  </r>
  <r>
    <x v="3"/>
    <s v="W"/>
    <x v="3"/>
    <m/>
    <x v="13"/>
    <x v="255"/>
    <n v="1"/>
    <n v="1"/>
    <n v="0.89387213031560675"/>
    <n v="81"/>
    <n v="81.333333333333329"/>
    <n v="13.5"/>
    <n v="72"/>
    <n v="73"/>
    <n v="69.999999999929997"/>
    <n v="0.99999999999899991"/>
    <n v="1.5416666666666669E-2"/>
    <n v="1.1100000000000001"/>
    <x v="6"/>
  </r>
  <r>
    <x v="3"/>
    <s v="W"/>
    <x v="3"/>
    <m/>
    <x v="13"/>
    <x v="256"/>
    <n v="1"/>
    <n v="1"/>
    <n v="0.89387213031560675"/>
    <n v="81"/>
    <n v="82.333333333333329"/>
    <n v="13.1351351351351"/>
    <n v="74"/>
    <n v="72.666666666666671"/>
    <n v="69.999999999929997"/>
    <n v="0.99999999999899991"/>
    <n v="1.5000000000000001E-2"/>
    <n v="1.1100000000000001"/>
    <x v="6"/>
  </r>
  <r>
    <x v="3"/>
    <s v="W"/>
    <x v="3"/>
    <m/>
    <x v="13"/>
    <x v="257"/>
    <n v="1"/>
    <n v="1"/>
    <n v="0.89387213031560675"/>
    <n v="82"/>
    <n v="74.666666666666671"/>
    <n v="13.4794520547945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58"/>
    <n v="1"/>
    <n v="1"/>
    <n v="0.89387213031560675"/>
    <n v="84"/>
    <n v="70.333333333333329"/>
    <n v="14.1971830985915"/>
    <n v="71"/>
    <n v="73.333333333333329"/>
    <n v="69.999999999929997"/>
    <n v="0.99999999999899991"/>
    <n v="1.563380281690141E-2"/>
    <n v="1.1100000000000001"/>
    <x v="6"/>
  </r>
  <r>
    <x v="3"/>
    <s v="W"/>
    <x v="3"/>
    <m/>
    <x v="13"/>
    <x v="259"/>
    <n v="1"/>
    <n v="1"/>
    <n v="0.89387213031560675"/>
    <n v="58"/>
    <n v="63"/>
    <n v="9.4054054054053999"/>
    <n v="74"/>
    <n v="74.666666666666671"/>
    <n v="69.999999999929997"/>
    <n v="0.99999999999899991"/>
    <n v="1.5000000000000001E-2"/>
    <n v="1.1100000000000001"/>
    <x v="6"/>
  </r>
  <r>
    <x v="3"/>
    <s v="W"/>
    <x v="3"/>
    <m/>
    <x v="13"/>
    <x v="260"/>
    <n v="1"/>
    <n v="1"/>
    <n v="0.89387213031560675"/>
    <n v="69"/>
    <n v="67.666666666666671"/>
    <n v="11.04"/>
    <n v="75"/>
    <n v="75.333333333333329"/>
    <n v="69.999999999929997"/>
    <n v="0.99999999999899991"/>
    <n v="1.4800000000000001E-2"/>
    <n v="1.1100000000000001"/>
    <x v="6"/>
  </r>
  <r>
    <x v="3"/>
    <s v="W"/>
    <x v="3"/>
    <m/>
    <x v="13"/>
    <x v="261"/>
    <n v="1"/>
    <n v="1"/>
    <n v="0.89387213031560675"/>
    <n v="62"/>
    <n v="66.666666666666671"/>
    <n v="9.92"/>
    <n v="75"/>
    <n v="74.666666666666671"/>
    <n v="69.999999999929997"/>
    <n v="0.99999999999899991"/>
    <n v="1.4800000000000001E-2"/>
    <n v="1.1100000000000001"/>
    <x v="6"/>
  </r>
  <r>
    <x v="3"/>
    <s v="W"/>
    <x v="3"/>
    <m/>
    <x v="13"/>
    <x v="262"/>
    <n v="1"/>
    <n v="1"/>
    <n v="0.89387213031560675"/>
    <n v="72"/>
    <n v="68.666666666666671"/>
    <n v="11.368421052631501"/>
    <n v="76"/>
    <n v="74.333333333333329"/>
    <n v="69.999999999929997"/>
    <n v="0.99999999999899991"/>
    <n v="1.4605263157894737E-2"/>
    <n v="1.1100000000000001"/>
    <x v="6"/>
  </r>
  <r>
    <x v="3"/>
    <s v="W"/>
    <x v="3"/>
    <m/>
    <x v="13"/>
    <x v="263"/>
    <n v="1"/>
    <n v="1"/>
    <n v="0.89387213031560675"/>
    <n v="66"/>
    <n v="58.666666666666664"/>
    <n v="10.8493150684931"/>
    <n v="73"/>
    <n v="72.666666666666671"/>
    <n v="69.999999999929997"/>
    <n v="0.99999999999899991"/>
    <n v="1.5205479452054796E-2"/>
    <n v="1.1100000000000001"/>
    <x v="6"/>
  </r>
  <r>
    <x v="3"/>
    <s v="W"/>
    <x v="3"/>
    <m/>
    <x v="13"/>
    <x v="264"/>
    <n v="1"/>
    <n v="1"/>
    <n v="0.89387213031560675"/>
    <n v="68"/>
    <n v="63.333333333333336"/>
    <n v="11.027027027027"/>
    <n v="74"/>
    <n v="73"/>
    <n v="69.999999999929997"/>
    <n v="0.99999999999899991"/>
    <n v="1.5000000000000001E-2"/>
    <n v="1.1100000000000001"/>
    <x v="6"/>
  </r>
  <r>
    <x v="3"/>
    <s v="W"/>
    <x v="3"/>
    <m/>
    <x v="13"/>
    <x v="265"/>
    <n v="1"/>
    <n v="1"/>
    <n v="0.89387213031560675"/>
    <n v="42"/>
    <n v="66.666666666666671"/>
    <n v="7.0985915492957696"/>
    <n v="71"/>
    <n v="73.333333333333329"/>
    <n v="69.999999999929997"/>
    <n v="0.99999999999899991"/>
    <n v="1.563380281690141E-2"/>
    <n v="1.1100000000000001"/>
    <x v="6"/>
  </r>
  <r>
    <x v="3"/>
    <s v="W"/>
    <x v="3"/>
    <m/>
    <x v="13"/>
    <x v="266"/>
    <n v="1"/>
    <n v="1"/>
    <n v="0.89387213031560675"/>
    <n v="80"/>
    <n v="71.333333333333329"/>
    <n v="12.972972972972901"/>
    <n v="74"/>
    <n v="74.333333333333329"/>
    <n v="69.999999999929997"/>
    <n v="0.99999999999899991"/>
    <n v="1.5000000000000001E-2"/>
    <n v="1.1100000000000001"/>
    <x v="6"/>
  </r>
  <r>
    <x v="3"/>
    <s v="W"/>
    <x v="3"/>
    <m/>
    <x v="13"/>
    <x v="267"/>
    <n v="1"/>
    <n v="1"/>
    <n v="0.89387213031560675"/>
    <n v="78"/>
    <n v="63"/>
    <n v="12.48"/>
    <n v="75"/>
    <n v="73.333333333333329"/>
    <n v="69.999999999929997"/>
    <n v="0.99999999999899991"/>
    <n v="1.4800000000000001E-2"/>
    <n v="1.1100000000000001"/>
    <x v="6"/>
  </r>
  <r>
    <x v="3"/>
    <s v="W"/>
    <x v="3"/>
    <m/>
    <x v="13"/>
    <x v="268"/>
    <n v="1"/>
    <n v="1"/>
    <n v="0.89387213031560675"/>
    <n v="56"/>
    <n v="48.666666666666664"/>
    <n v="9.0810810810810807"/>
    <n v="74"/>
    <n v="72.333333333333329"/>
    <n v="69.999999999929997"/>
    <n v="0.99999999999899991"/>
    <n v="1.5000000000000001E-2"/>
    <n v="1.1100000000000001"/>
    <x v="6"/>
  </r>
  <r>
    <x v="3"/>
    <s v="W"/>
    <x v="3"/>
    <m/>
    <x v="13"/>
    <x v="269"/>
    <n v="1"/>
    <n v="1"/>
    <n v="0.89387213031560675"/>
    <n v="55"/>
    <n v="46.666666666666664"/>
    <n v="9.2957746478873204"/>
    <n v="71"/>
    <n v="72"/>
    <n v="69.999999999929997"/>
    <n v="0.99999999999899991"/>
    <n v="1.563380281690141E-2"/>
    <n v="1.1100000000000001"/>
    <x v="6"/>
  </r>
  <r>
    <x v="3"/>
    <s v="W"/>
    <x v="3"/>
    <m/>
    <x v="13"/>
    <x v="270"/>
    <n v="1"/>
    <n v="1"/>
    <n v="0.89387213031560675"/>
    <n v="35"/>
    <n v="45.666666666666664"/>
    <n v="5.8333333333333304"/>
    <n v="72"/>
    <n v="73"/>
    <n v="69.999999999929997"/>
    <n v="0.99999999999899991"/>
    <n v="1.5416666666666669E-2"/>
    <n v="1.1100000000000001"/>
    <x v="6"/>
  </r>
  <r>
    <x v="3"/>
    <s v="W"/>
    <x v="3"/>
    <m/>
    <x v="13"/>
    <x v="271"/>
    <n v="1"/>
    <n v="1"/>
    <n v="0.89387213031560675"/>
    <n v="50"/>
    <n v="47.666666666666664"/>
    <n v="8.2191780821917799"/>
    <n v="73"/>
    <n v="73.666666666666671"/>
    <n v="69.999999999929997"/>
    <n v="0.99999999999899991"/>
    <n v="1.5205479452054796E-2"/>
    <n v="1.1100000000000001"/>
    <x v="6"/>
  </r>
  <r>
    <x v="3"/>
    <s v="W"/>
    <x v="3"/>
    <m/>
    <x v="13"/>
    <x v="272"/>
    <n v="1"/>
    <n v="1"/>
    <n v="0.89387213031560675"/>
    <n v="52"/>
    <n v="46.333333333333336"/>
    <n v="8.4324324324324298"/>
    <n v="74"/>
    <n v="73.666666666666671"/>
    <n v="69.999999999929997"/>
    <n v="0.99999999999899991"/>
    <n v="1.5000000000000001E-2"/>
    <n v="1.1100000000000001"/>
    <x v="6"/>
  </r>
  <r>
    <x v="3"/>
    <s v="W"/>
    <x v="3"/>
    <m/>
    <x v="13"/>
    <x v="273"/>
    <n v="1"/>
    <n v="1"/>
    <n v="0.89387213031560675"/>
    <n v="41"/>
    <n v="41.666666666666664"/>
    <n v="6.6486486486486402"/>
    <n v="74"/>
    <n v="73"/>
    <n v="69.999999999929997"/>
    <n v="0.99999999999899991"/>
    <n v="1.5000000000000001E-2"/>
    <n v="1.1100000000000001"/>
    <x v="6"/>
  </r>
  <r>
    <x v="3"/>
    <s v="W"/>
    <x v="3"/>
    <m/>
    <x v="13"/>
    <x v="274"/>
    <n v="1"/>
    <n v="1"/>
    <n v="0.89387213031560675"/>
    <n v="46"/>
    <n v="39.333333333333336"/>
    <n v="7.5616438356164304"/>
    <n v="73"/>
    <n v="73.333333333333329"/>
    <n v="69.999999999929997"/>
    <n v="0.99999999999899991"/>
    <n v="1.5205479452054796E-2"/>
    <n v="1.1100000000000001"/>
    <x v="6"/>
  </r>
  <r>
    <x v="3"/>
    <s v="W"/>
    <x v="3"/>
    <m/>
    <x v="13"/>
    <x v="275"/>
    <n v="1"/>
    <n v="1"/>
    <n v="0.89387213031560675"/>
    <n v="38"/>
    <n v="39"/>
    <n v="6.3333333333333304"/>
    <n v="72"/>
    <n v="73"/>
    <n v="69.999999999929997"/>
    <n v="0.99999999999899991"/>
    <n v="1.5416666666666669E-2"/>
    <n v="1.1100000000000001"/>
    <x v="6"/>
  </r>
  <r>
    <x v="3"/>
    <s v="W"/>
    <x v="3"/>
    <m/>
    <x v="13"/>
    <x v="276"/>
    <n v="1"/>
    <n v="1"/>
    <n v="0.89387213031560675"/>
    <n v="34"/>
    <n v="44.333333333333336"/>
    <n v="5.44"/>
    <n v="75"/>
    <n v="73.333333333333329"/>
    <n v="69.999999999929997"/>
    <n v="0.99999999999899991"/>
    <n v="1.4800000000000001E-2"/>
    <n v="1.1100000000000001"/>
    <x v="6"/>
  </r>
  <r>
    <x v="3"/>
    <s v="W"/>
    <x v="3"/>
    <m/>
    <x v="13"/>
    <x v="277"/>
    <n v="1"/>
    <n v="1"/>
    <n v="0.89387213031560675"/>
    <n v="45"/>
    <n v="49"/>
    <n v="7.5"/>
    <n v="72"/>
    <n v="73.333333333333329"/>
    <n v="69.999999999929997"/>
    <n v="0.99999999999899991"/>
    <n v="1.5416666666666669E-2"/>
    <n v="1.1100000000000001"/>
    <x v="6"/>
  </r>
  <r>
    <x v="3"/>
    <s v="W"/>
    <x v="3"/>
    <m/>
    <x v="13"/>
    <x v="278"/>
    <n v="1"/>
    <n v="1"/>
    <n v="0.89387213031560675"/>
    <n v="54"/>
    <n v="42"/>
    <n v="8.8767123287671197"/>
    <n v="73"/>
    <n v="74.333333333333329"/>
    <n v="69.999999999929997"/>
    <n v="0.99999999999899991"/>
    <n v="1.5205479452054796E-2"/>
    <n v="1.1100000000000001"/>
    <x v="6"/>
  </r>
  <r>
    <x v="3"/>
    <s v="W"/>
    <x v="3"/>
    <m/>
    <x v="13"/>
    <x v="279"/>
    <n v="1"/>
    <n v="1"/>
    <n v="0.89387213031560675"/>
    <n v="48"/>
    <n v="37.666666666666664"/>
    <n v="7.68"/>
    <n v="75"/>
    <n v="75"/>
    <n v="69.999999999929997"/>
    <n v="0.99999999999899991"/>
    <n v="1.4800000000000001E-2"/>
    <n v="1.1100000000000001"/>
    <x v="6"/>
  </r>
  <r>
    <x v="3"/>
    <s v="W"/>
    <x v="3"/>
    <m/>
    <x v="13"/>
    <x v="280"/>
    <n v="1"/>
    <n v="1"/>
    <n v="0.89387213031560675"/>
    <n v="24"/>
    <n v="31.666666666666668"/>
    <n v="3.84"/>
    <n v="75"/>
    <n v="75"/>
    <n v="69.999999999929997"/>
    <n v="0.99999999999899991"/>
    <n v="1.4800000000000001E-2"/>
    <n v="1.1100000000000001"/>
    <x v="6"/>
  </r>
  <r>
    <x v="3"/>
    <s v="W"/>
    <x v="3"/>
    <m/>
    <x v="13"/>
    <x v="281"/>
    <n v="1"/>
    <n v="1"/>
    <n v="0.89387213031560675"/>
    <n v="41"/>
    <n v="31.666666666666668"/>
    <n v="6.56"/>
    <n v="75"/>
    <n v="74.666666666666671"/>
    <n v="69.999999999929997"/>
    <n v="0.99999999999899991"/>
    <n v="1.4800000000000001E-2"/>
    <n v="1.1100000000000001"/>
    <x v="6"/>
  </r>
  <r>
    <x v="3"/>
    <s v="W"/>
    <x v="3"/>
    <m/>
    <x v="13"/>
    <x v="282"/>
    <n v="1"/>
    <n v="1"/>
    <n v="0.89387213031560675"/>
    <n v="30"/>
    <n v="30.333333333333332"/>
    <n v="4.8"/>
    <n v="75"/>
    <n v="74.333333333333329"/>
    <n v="69.999999999929997"/>
    <n v="0.99999999999899991"/>
    <n v="1.4800000000000001E-2"/>
    <n v="1.1100000000000001"/>
    <x v="6"/>
  </r>
  <r>
    <x v="3"/>
    <s v="W"/>
    <x v="3"/>
    <m/>
    <x v="13"/>
    <x v="283"/>
    <n v="1"/>
    <n v="1"/>
    <n v="0.89387213031560675"/>
    <n v="24"/>
    <n v="29.666666666666668"/>
    <n v="3.8918918918918899"/>
    <n v="74"/>
    <n v="74"/>
    <n v="69.999999999929997"/>
    <n v="0.99999999999899991"/>
    <n v="1.5000000000000001E-2"/>
    <n v="1.1100000000000001"/>
    <x v="6"/>
  </r>
  <r>
    <x v="3"/>
    <s v="W"/>
    <x v="3"/>
    <m/>
    <x v="13"/>
    <x v="284"/>
    <n v="1"/>
    <n v="1"/>
    <n v="0.89387213031560675"/>
    <n v="37"/>
    <n v="29"/>
    <n v="6"/>
    <n v="74"/>
    <n v="74.666666666666671"/>
    <n v="69.999999999929997"/>
    <n v="0.99999999999899991"/>
    <n v="1.5000000000000001E-2"/>
    <n v="1.1100000000000001"/>
    <x v="6"/>
  </r>
  <r>
    <x v="3"/>
    <s v="W"/>
    <x v="3"/>
    <m/>
    <x v="13"/>
    <x v="285"/>
    <n v="1"/>
    <n v="1"/>
    <n v="0.89387213031560675"/>
    <n v="28"/>
    <n v="26"/>
    <n v="4.5405405405405403"/>
    <n v="74"/>
    <n v="75"/>
    <n v="69.999999999929997"/>
    <n v="0.99999999999899991"/>
    <n v="1.5000000000000001E-2"/>
    <n v="1.1100000000000001"/>
    <x v="6"/>
  </r>
  <r>
    <x v="3"/>
    <s v="W"/>
    <x v="3"/>
    <m/>
    <x v="13"/>
    <x v="286"/>
    <n v="1"/>
    <n v="1"/>
    <n v="0.89387213031560675"/>
    <n v="22"/>
    <n v="22.666666666666668"/>
    <n v="3.4736842105263102"/>
    <n v="76"/>
    <n v="75.333333333333329"/>
    <n v="69.999999999929997"/>
    <n v="0.99999999999899991"/>
    <n v="1.4605263157894737E-2"/>
    <n v="1.1100000000000001"/>
    <x v="6"/>
  </r>
  <r>
    <x v="3"/>
    <s v="W"/>
    <x v="3"/>
    <m/>
    <x v="13"/>
    <x v="287"/>
    <n v="1"/>
    <n v="1"/>
    <n v="0.89387213031560675"/>
    <n v="28"/>
    <n v="22"/>
    <n v="4.4800000000000004"/>
    <n v="75"/>
    <n v="75.333333333333329"/>
    <n v="69.999999999929997"/>
    <n v="0.99999999999899991"/>
    <n v="1.4800000000000001E-2"/>
    <n v="1.1100000000000001"/>
    <x v="6"/>
  </r>
  <r>
    <x v="3"/>
    <s v="W"/>
    <x v="3"/>
    <m/>
    <x v="14"/>
    <x v="0"/>
    <n v="1"/>
    <n v="1"/>
    <n v="0.89387213031560675"/>
    <n v="18"/>
    <n v="21.333333333333332"/>
    <n v="2.88"/>
    <n v="75"/>
    <n v="74.333333333333329"/>
    <n v="69.999999999929997"/>
    <n v="0.99999999999899991"/>
    <n v="1.4800000000000001E-2"/>
    <n v="1.1100000000000001"/>
    <x v="0"/>
  </r>
  <r>
    <x v="3"/>
    <s v="W"/>
    <x v="3"/>
    <m/>
    <x v="14"/>
    <x v="1"/>
    <n v="1"/>
    <n v="1"/>
    <n v="0.89387213031560675"/>
    <n v="20"/>
    <n v="21.666666666666668"/>
    <n v="3.1578947368421"/>
    <n v="76"/>
    <n v="73.666666666666671"/>
    <n v="69.999999999929997"/>
    <n v="0.99999999999899991"/>
    <n v="1.4605263157894737E-2"/>
    <n v="1.1100000000000001"/>
    <x v="0"/>
  </r>
  <r>
    <x v="3"/>
    <s v="W"/>
    <x v="3"/>
    <m/>
    <x v="14"/>
    <x v="2"/>
    <n v="1"/>
    <n v="1"/>
    <n v="0.89387213031560675"/>
    <n v="26"/>
    <n v="20.333333333333332"/>
    <n v="4.3333333333333304"/>
    <n v="72"/>
    <n v="73"/>
    <n v="69.999999999929997"/>
    <n v="0.99999999999899991"/>
    <n v="1.5416666666666669E-2"/>
    <n v="1.1100000000000001"/>
    <x v="0"/>
  </r>
  <r>
    <x v="3"/>
    <s v="W"/>
    <x v="3"/>
    <m/>
    <x v="14"/>
    <x v="3"/>
    <n v="1"/>
    <n v="1"/>
    <n v="0.89387213031560675"/>
    <n v="19"/>
    <n v="18"/>
    <n v="3.1232876712328701"/>
    <n v="73"/>
    <n v="73.666666666666671"/>
    <n v="69.999999999929997"/>
    <n v="0.99999999999899991"/>
    <n v="1.5205479452054796E-2"/>
    <n v="1.1100000000000001"/>
    <x v="0"/>
  </r>
  <r>
    <x v="3"/>
    <s v="W"/>
    <x v="3"/>
    <m/>
    <x v="14"/>
    <x v="4"/>
    <n v="1"/>
    <n v="1"/>
    <n v="0.89387213031560675"/>
    <n v="16"/>
    <n v="16.666666666666668"/>
    <n v="2.5945945945945899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5"/>
    <n v="1"/>
    <n v="1"/>
    <n v="0.89387213031560675"/>
    <n v="19"/>
    <n v="17"/>
    <n v="3.0810810810810798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6"/>
    <n v="1"/>
    <n v="1"/>
    <n v="0.89387213031560675"/>
    <n v="15"/>
    <n v="15"/>
    <n v="2.4657534246575299"/>
    <n v="73"/>
    <n v="73.666666666666671"/>
    <n v="69.999999999929997"/>
    <n v="0.99999999999899991"/>
    <n v="1.5205479452054796E-2"/>
    <n v="1.1100000000000001"/>
    <x v="0"/>
  </r>
  <r>
    <x v="3"/>
    <s v="W"/>
    <x v="3"/>
    <m/>
    <x v="14"/>
    <x v="7"/>
    <n v="1"/>
    <n v="1"/>
    <n v="0.89387213031560675"/>
    <n v="17"/>
    <n v="13.666666666666666"/>
    <n v="2.7567567567567499"/>
    <n v="74"/>
    <n v="74.333333333333329"/>
    <n v="69.999999999929997"/>
    <n v="0.99999999999899991"/>
    <n v="1.5000000000000001E-2"/>
    <n v="1.1100000000000001"/>
    <x v="0"/>
  </r>
  <r>
    <x v="3"/>
    <s v="W"/>
    <x v="3"/>
    <m/>
    <x v="14"/>
    <x v="8"/>
    <n v="1"/>
    <n v="1"/>
    <n v="0.89387213031560675"/>
    <n v="13"/>
    <n v="15"/>
    <n v="2.1081081081080999"/>
    <n v="74"/>
    <n v="75"/>
    <n v="69.999999999929997"/>
    <n v="0.99999999999899991"/>
    <n v="1.5000000000000001E-2"/>
    <n v="1.1100000000000001"/>
    <x v="0"/>
  </r>
  <r>
    <x v="3"/>
    <s v="W"/>
    <x v="3"/>
    <m/>
    <x v="14"/>
    <x v="9"/>
    <n v="1"/>
    <n v="1"/>
    <n v="0.89387213031560675"/>
    <n v="11"/>
    <n v="16.666666666666668"/>
    <n v="1.76"/>
    <n v="75"/>
    <n v="75.333333333333329"/>
    <n v="69.999999999929997"/>
    <n v="0.99999999999899991"/>
    <n v="1.4800000000000001E-2"/>
    <n v="1.1100000000000001"/>
    <x v="0"/>
  </r>
  <r>
    <x v="3"/>
    <s v="W"/>
    <x v="3"/>
    <m/>
    <x v="14"/>
    <x v="10"/>
    <n v="1"/>
    <n v="1"/>
    <n v="0.89387213031560675"/>
    <n v="21"/>
    <n v="14.666666666666666"/>
    <n v="3.3157894736842102"/>
    <n v="76"/>
    <n v="75.666666666666671"/>
    <n v="69.999999999929997"/>
    <n v="0.99999999999899991"/>
    <n v="1.4605263157894737E-2"/>
    <n v="1.1100000000000001"/>
    <x v="0"/>
  </r>
  <r>
    <x v="3"/>
    <s v="W"/>
    <x v="3"/>
    <m/>
    <x v="14"/>
    <x v="11"/>
    <n v="1"/>
    <n v="1"/>
    <n v="0.89387213031560675"/>
    <n v="18"/>
    <n v="12"/>
    <n v="2.88"/>
    <n v="75"/>
    <n v="75"/>
    <n v="69.999999999929997"/>
    <n v="0.99999999999899991"/>
    <n v="1.4800000000000001E-2"/>
    <n v="1.1100000000000001"/>
    <x v="0"/>
  </r>
  <r>
    <x v="3"/>
    <s v="W"/>
    <x v="3"/>
    <m/>
    <x v="14"/>
    <x v="12"/>
    <n v="1"/>
    <n v="1"/>
    <n v="0.89387213031560675"/>
    <n v="5"/>
    <n v="11.333333333333334"/>
    <n v="0.78947368421052599"/>
    <n v="76"/>
    <n v="74.333333333333329"/>
    <n v="69.999999999929997"/>
    <n v="0.99999999999899991"/>
    <n v="1.4605263157894737E-2"/>
    <n v="1.1100000000000001"/>
    <x v="0"/>
  </r>
  <r>
    <x v="3"/>
    <s v="W"/>
    <x v="3"/>
    <m/>
    <x v="14"/>
    <x v="13"/>
    <n v="1"/>
    <n v="1"/>
    <n v="0.89387213031560675"/>
    <n v="13"/>
    <n v="14"/>
    <n v="2.1081081081080999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14"/>
    <n v="1"/>
    <n v="1"/>
    <n v="0.89387213031560675"/>
    <n v="16"/>
    <n v="12.666666666666666"/>
    <n v="2.6301369863013702"/>
    <n v="73"/>
    <n v="73.333333333333329"/>
    <n v="69.999999999929997"/>
    <n v="0.99999999999899991"/>
    <n v="1.5205479452054796E-2"/>
    <n v="1.1100000000000001"/>
    <x v="0"/>
  </r>
  <r>
    <x v="3"/>
    <s v="W"/>
    <x v="3"/>
    <m/>
    <x v="14"/>
    <x v="15"/>
    <n v="1"/>
    <n v="1"/>
    <n v="0.89387213031560675"/>
    <n v="13"/>
    <n v="10.666666666666666"/>
    <n v="2.13698630136986"/>
    <n v="73"/>
    <n v="73.666666666666671"/>
    <n v="69.999999999929997"/>
    <n v="0.99999999999899991"/>
    <n v="1.5205479452054796E-2"/>
    <n v="1.1100000000000001"/>
    <x v="0"/>
  </r>
  <r>
    <x v="3"/>
    <s v="W"/>
    <x v="3"/>
    <m/>
    <x v="14"/>
    <x v="16"/>
    <n v="1"/>
    <n v="1"/>
    <n v="0.89387213031560675"/>
    <n v="9"/>
    <n v="8.6666666666666661"/>
    <n v="1.4594594594594501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17"/>
    <n v="1"/>
    <n v="1"/>
    <n v="0.89387213031560675"/>
    <n v="10"/>
    <n v="7"/>
    <n v="1.6216216216216199"/>
    <n v="74"/>
    <n v="72.333333333333329"/>
    <n v="69.999999999929997"/>
    <n v="0.99999999999899991"/>
    <n v="1.5000000000000001E-2"/>
    <n v="1.1100000000000001"/>
    <x v="0"/>
  </r>
  <r>
    <x v="3"/>
    <s v="W"/>
    <x v="3"/>
    <m/>
    <x v="14"/>
    <x v="18"/>
    <n v="1"/>
    <n v="1"/>
    <n v="0.89387213031560675"/>
    <n v="7"/>
    <n v="8.3333333333333339"/>
    <n v="1.1666666666666601"/>
    <n v="72"/>
    <n v="71.666666666666671"/>
    <n v="69.999999999929997"/>
    <n v="0.99999999999899991"/>
    <n v="1.5416666666666669E-2"/>
    <n v="1.1100000000000001"/>
    <x v="0"/>
  </r>
  <r>
    <x v="3"/>
    <s v="W"/>
    <x v="3"/>
    <m/>
    <x v="14"/>
    <x v="19"/>
    <n v="1"/>
    <n v="1"/>
    <n v="0.89387213031560675"/>
    <n v="4"/>
    <n v="8.6666666666666661"/>
    <n v="0.676056338028169"/>
    <n v="71"/>
    <n v="72"/>
    <n v="69.999999999929997"/>
    <n v="0.99999999999899991"/>
    <n v="1.563380281690141E-2"/>
    <n v="1.1100000000000001"/>
    <x v="0"/>
  </r>
  <r>
    <x v="3"/>
    <s v="W"/>
    <x v="3"/>
    <m/>
    <x v="14"/>
    <x v="20"/>
    <n v="1"/>
    <n v="1"/>
    <n v="0.89387213031560675"/>
    <n v="14"/>
    <n v="10.333333333333334"/>
    <n v="2.3333333333333299"/>
    <n v="72"/>
    <n v="74"/>
    <n v="69.999999999929997"/>
    <n v="0.99999999999899991"/>
    <n v="1.5416666666666669E-2"/>
    <n v="1.1100000000000001"/>
    <x v="0"/>
  </r>
  <r>
    <x v="3"/>
    <s v="W"/>
    <x v="3"/>
    <m/>
    <x v="14"/>
    <x v="21"/>
    <n v="1"/>
    <n v="1"/>
    <n v="0.89387213031560675"/>
    <n v="8"/>
    <n v="7.666666666666667"/>
    <n v="1.31506849315068"/>
    <n v="73"/>
    <n v="74.666666666666671"/>
    <n v="69.999999999929997"/>
    <n v="0.99999999999899991"/>
    <n v="1.5205479452054796E-2"/>
    <n v="1.1100000000000001"/>
    <x v="0"/>
  </r>
  <r>
    <x v="3"/>
    <s v="W"/>
    <x v="3"/>
    <m/>
    <x v="14"/>
    <x v="22"/>
    <n v="1"/>
    <n v="1"/>
    <n v="0.89387213031560675"/>
    <n v="9"/>
    <n v="7.666666666666667"/>
    <n v="1.4025974025974"/>
    <n v="77"/>
    <n v="75.333333333333329"/>
    <n v="69.999999999929997"/>
    <n v="0.99999999999899991"/>
    <n v="1.4415584415584416E-2"/>
    <n v="1.1100000000000001"/>
    <x v="0"/>
  </r>
  <r>
    <x v="3"/>
    <s v="W"/>
    <x v="3"/>
    <m/>
    <x v="14"/>
    <x v="23"/>
    <n v="1"/>
    <n v="1"/>
    <n v="0.89387213031560675"/>
    <n v="6"/>
    <n v="8.3333333333333339"/>
    <n v="0.97297297297297203"/>
    <n v="74"/>
    <n v="74.333333333333329"/>
    <n v="69.999999999929997"/>
    <n v="0.99999999999899991"/>
    <n v="1.5000000000000001E-2"/>
    <n v="1.1100000000000001"/>
    <x v="0"/>
  </r>
  <r>
    <x v="3"/>
    <s v="W"/>
    <x v="3"/>
    <m/>
    <x v="14"/>
    <x v="24"/>
    <n v="1"/>
    <n v="1"/>
    <n v="0.89387213031560675"/>
    <n v="8"/>
    <n v="9.6666666666666661"/>
    <n v="1.28"/>
    <n v="75"/>
    <n v="74.666666666666671"/>
    <n v="69.999999999929997"/>
    <n v="0.99999999999899991"/>
    <n v="1.4800000000000001E-2"/>
    <n v="1.1100000000000001"/>
    <x v="0"/>
  </r>
  <r>
    <x v="3"/>
    <s v="W"/>
    <x v="3"/>
    <m/>
    <x v="14"/>
    <x v="25"/>
    <n v="1"/>
    <n v="1"/>
    <n v="0.89387213031560675"/>
    <n v="11"/>
    <n v="12"/>
    <n v="1.78378378378378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26"/>
    <n v="1"/>
    <n v="1"/>
    <n v="0.89387213031560675"/>
    <n v="10"/>
    <n v="10.666666666666666"/>
    <n v="1.6"/>
    <n v="75"/>
    <n v="74"/>
    <n v="69.999999999929997"/>
    <n v="0.99999999999899991"/>
    <n v="1.4800000000000001E-2"/>
    <n v="1.1100000000000001"/>
    <x v="0"/>
  </r>
  <r>
    <x v="3"/>
    <s v="W"/>
    <x v="3"/>
    <m/>
    <x v="14"/>
    <x v="27"/>
    <n v="1"/>
    <n v="1"/>
    <n v="0.89387213031560675"/>
    <n v="15"/>
    <n v="12.333333333333334"/>
    <n v="2.5"/>
    <n v="72"/>
    <n v="73"/>
    <n v="69.999999999929997"/>
    <n v="0.99999999999899991"/>
    <n v="1.5416666666666669E-2"/>
    <n v="1.1100000000000001"/>
    <x v="0"/>
  </r>
  <r>
    <x v="3"/>
    <s v="W"/>
    <x v="3"/>
    <m/>
    <x v="14"/>
    <x v="28"/>
    <n v="1"/>
    <n v="1"/>
    <n v="0.89387213031560675"/>
    <n v="7"/>
    <n v="8.6666666666666661"/>
    <n v="1.1200000000000001"/>
    <n v="75"/>
    <n v="76.333333333333329"/>
    <n v="69.999999999929997"/>
    <n v="0.99999999999899991"/>
    <n v="1.4800000000000001E-2"/>
    <n v="1.1100000000000001"/>
    <x v="0"/>
  </r>
  <r>
    <x v="3"/>
    <s v="W"/>
    <x v="3"/>
    <m/>
    <x v="14"/>
    <x v="29"/>
    <n v="1"/>
    <n v="1"/>
    <n v="0.89387213031560675"/>
    <n v="15"/>
    <n v="10.666666666666666"/>
    <n v="2.5"/>
    <n v="72"/>
    <n v="76.666666666666671"/>
    <n v="69.999999999929997"/>
    <n v="0.99999999999899991"/>
    <n v="1.5416666666666669E-2"/>
    <n v="1.1100000000000001"/>
    <x v="0"/>
  </r>
  <r>
    <x v="3"/>
    <s v="W"/>
    <x v="3"/>
    <m/>
    <x v="14"/>
    <x v="30"/>
    <n v="1"/>
    <n v="1"/>
    <n v="0.89387213031560675"/>
    <n v="4"/>
    <n v="9"/>
    <n v="0.585365853658536"/>
    <n v="82"/>
    <n v="76.666666666666671"/>
    <n v="69.999999999929997"/>
    <n v="0.99999999999899991"/>
    <n v="1.353658536585366E-2"/>
    <n v="1.1100000000000001"/>
    <x v="0"/>
  </r>
  <r>
    <x v="3"/>
    <s v="W"/>
    <x v="3"/>
    <m/>
    <x v="14"/>
    <x v="31"/>
    <n v="1"/>
    <n v="1"/>
    <n v="0.89387213031560675"/>
    <n v="13"/>
    <n v="10.333333333333334"/>
    <n v="2.0526315789473601"/>
    <n v="76"/>
    <n v="74.333333333333329"/>
    <n v="69.999999999929997"/>
    <n v="0.99999999999899991"/>
    <n v="1.4605263157894737E-2"/>
    <n v="1.1100000000000001"/>
    <x v="0"/>
  </r>
  <r>
    <x v="3"/>
    <s v="W"/>
    <x v="3"/>
    <m/>
    <x v="14"/>
    <x v="32"/>
    <n v="1"/>
    <n v="1"/>
    <n v="0.89387213031560675"/>
    <n v="10"/>
    <n v="8.3333333333333339"/>
    <n v="1.6666666666666601"/>
    <n v="72"/>
    <n v="75"/>
    <n v="69.999999999929997"/>
    <n v="0.99999999999899991"/>
    <n v="1.5416666666666669E-2"/>
    <n v="1.1100000000000001"/>
    <x v="0"/>
  </r>
  <r>
    <x v="3"/>
    <s v="W"/>
    <x v="3"/>
    <m/>
    <x v="14"/>
    <x v="33"/>
    <n v="1"/>
    <n v="1"/>
    <n v="0.89387213031560675"/>
    <n v="8"/>
    <n v="8"/>
    <n v="1.28"/>
    <n v="75"/>
    <n v="75.333333333333329"/>
    <n v="69.999999999929997"/>
    <n v="0.99999999999899991"/>
    <n v="1.4800000000000001E-2"/>
    <n v="1.1100000000000001"/>
    <x v="0"/>
  </r>
  <r>
    <x v="3"/>
    <s v="W"/>
    <x v="3"/>
    <m/>
    <x v="14"/>
    <x v="34"/>
    <n v="1"/>
    <n v="1"/>
    <n v="0.89387213031560675"/>
    <n v="7"/>
    <n v="9"/>
    <n v="1.07692307692307"/>
    <n v="78"/>
    <n v="74.666666666666671"/>
    <n v="69.999999999929997"/>
    <n v="0.99999999999899991"/>
    <n v="1.4230769230769233E-2"/>
    <n v="1.1100000000000001"/>
    <x v="0"/>
  </r>
  <r>
    <x v="3"/>
    <s v="W"/>
    <x v="3"/>
    <m/>
    <x v="14"/>
    <x v="35"/>
    <n v="1"/>
    <n v="1"/>
    <n v="0.89387213031560675"/>
    <n v="9"/>
    <n v="9"/>
    <n v="1.47945205479452"/>
    <n v="73"/>
    <n v="74.333333333333329"/>
    <n v="69.999999999929997"/>
    <n v="0.99999999999899991"/>
    <n v="1.5205479452054796E-2"/>
    <n v="1.1100000000000001"/>
    <x v="0"/>
  </r>
  <r>
    <x v="3"/>
    <s v="W"/>
    <x v="3"/>
    <m/>
    <x v="14"/>
    <x v="36"/>
    <n v="1"/>
    <n v="1"/>
    <n v="0.89387213031560675"/>
    <n v="11"/>
    <n v="8.3333333333333339"/>
    <n v="1.8082191780821899"/>
    <n v="73"/>
    <n v="76"/>
    <n v="69.999999999929997"/>
    <n v="0.99999999999899991"/>
    <n v="1.5205479452054796E-2"/>
    <n v="1.1100000000000001"/>
    <x v="0"/>
  </r>
  <r>
    <x v="3"/>
    <s v="W"/>
    <x v="3"/>
    <m/>
    <x v="14"/>
    <x v="37"/>
    <n v="1"/>
    <n v="1"/>
    <n v="0.89387213031560675"/>
    <n v="7"/>
    <n v="8"/>
    <n v="1.0909090909090899"/>
    <n v="77"/>
    <n v="76.333333333333329"/>
    <n v="69.999999999929997"/>
    <n v="0.99999999999899991"/>
    <n v="1.4415584415584416E-2"/>
    <n v="1.1100000000000001"/>
    <x v="0"/>
  </r>
  <r>
    <x v="3"/>
    <s v="W"/>
    <x v="3"/>
    <m/>
    <x v="14"/>
    <x v="38"/>
    <n v="1"/>
    <n v="1"/>
    <n v="0.89387213031560675"/>
    <n v="7"/>
    <n v="8"/>
    <n v="1.07692307692307"/>
    <n v="78"/>
    <n v="76"/>
    <n v="69.999999999929997"/>
    <n v="0.99999999999899991"/>
    <n v="1.4230769230769233E-2"/>
    <n v="1.1100000000000001"/>
    <x v="0"/>
  </r>
  <r>
    <x v="3"/>
    <s v="W"/>
    <x v="3"/>
    <m/>
    <x v="14"/>
    <x v="39"/>
    <n v="1"/>
    <n v="1"/>
    <n v="0.89387213031560675"/>
    <n v="10"/>
    <n v="6.666666666666667"/>
    <n v="1.6216216216216199"/>
    <n v="74"/>
    <n v="75"/>
    <n v="69.999999999929997"/>
    <n v="0.99999999999899991"/>
    <n v="1.5000000000000001E-2"/>
    <n v="1.1100000000000001"/>
    <x v="0"/>
  </r>
  <r>
    <x v="3"/>
    <s v="W"/>
    <x v="3"/>
    <m/>
    <x v="14"/>
    <x v="40"/>
    <n v="1"/>
    <n v="1"/>
    <n v="0.89387213031560675"/>
    <n v="7"/>
    <n v="5.333333333333333"/>
    <n v="1.1052631578947301"/>
    <n v="76"/>
    <n v="74.333333333333329"/>
    <n v="69.999999999929997"/>
    <n v="0.99999999999899991"/>
    <n v="1.4605263157894737E-2"/>
    <n v="1.1100000000000001"/>
    <x v="0"/>
  </r>
  <r>
    <x v="3"/>
    <s v="W"/>
    <x v="3"/>
    <m/>
    <x v="14"/>
    <x v="41"/>
    <n v="1"/>
    <n v="1"/>
    <n v="0.89387213031560675"/>
    <n v="3"/>
    <n v="5.333333333333333"/>
    <n v="0.48"/>
    <n v="75"/>
    <n v="74.333333333333329"/>
    <n v="69.999999999929997"/>
    <n v="0.99999999999899991"/>
    <n v="1.4800000000000001E-2"/>
    <n v="1.1100000000000001"/>
    <x v="0"/>
  </r>
  <r>
    <x v="3"/>
    <s v="W"/>
    <x v="3"/>
    <m/>
    <x v="14"/>
    <x v="42"/>
    <n v="1"/>
    <n v="1"/>
    <n v="0.89387213031560675"/>
    <n v="6"/>
    <n v="9"/>
    <n v="1"/>
    <n v="72"/>
    <n v="75.333333333333329"/>
    <n v="69.999999999929997"/>
    <n v="0.99999999999899991"/>
    <n v="1.5416666666666669E-2"/>
    <n v="1.1100000000000001"/>
    <x v="0"/>
  </r>
  <r>
    <x v="3"/>
    <s v="W"/>
    <x v="3"/>
    <m/>
    <x v="14"/>
    <x v="43"/>
    <n v="1"/>
    <n v="1"/>
    <n v="0.89387213031560675"/>
    <n v="7"/>
    <n v="12.333333333333334"/>
    <n v="1.1052631578947301"/>
    <n v="76"/>
    <n v="77"/>
    <n v="69.999999999929997"/>
    <n v="0.99999999999899991"/>
    <n v="1.4605263157894737E-2"/>
    <n v="1.1100000000000001"/>
    <x v="0"/>
  </r>
  <r>
    <x v="3"/>
    <s v="W"/>
    <x v="3"/>
    <m/>
    <x v="14"/>
    <x v="44"/>
    <n v="1"/>
    <n v="1"/>
    <n v="0.89387213031560675"/>
    <n v="14"/>
    <n v="12"/>
    <n v="2.1538461538461502"/>
    <n v="78"/>
    <n v="75.666666666666671"/>
    <n v="69.999999999929997"/>
    <n v="0.99999999999899991"/>
    <n v="1.4230769230769233E-2"/>
    <n v="1.1100000000000001"/>
    <x v="0"/>
  </r>
  <r>
    <x v="3"/>
    <s v="W"/>
    <x v="3"/>
    <m/>
    <x v="14"/>
    <x v="45"/>
    <n v="1"/>
    <n v="1"/>
    <n v="0.89387213031560675"/>
    <n v="16"/>
    <n v="11.666666666666666"/>
    <n v="2.4935064935064899"/>
    <n v="77"/>
    <n v="74.333333333333329"/>
    <n v="69.999999999929997"/>
    <n v="0.99999999999899991"/>
    <n v="1.4415584415584416E-2"/>
    <n v="1.1100000000000001"/>
    <x v="0"/>
  </r>
  <r>
    <x v="3"/>
    <s v="W"/>
    <x v="3"/>
    <m/>
    <x v="14"/>
    <x v="46"/>
    <n v="1"/>
    <n v="1"/>
    <n v="0.89387213031560675"/>
    <n v="6"/>
    <n v="9.3333333333333339"/>
    <n v="1"/>
    <n v="72"/>
    <n v="73.666666666666671"/>
    <n v="69.999999999929997"/>
    <n v="0.99999999999899991"/>
    <n v="1.5416666666666669E-2"/>
    <n v="1.1100000000000001"/>
    <x v="0"/>
  </r>
  <r>
    <x v="3"/>
    <s v="W"/>
    <x v="3"/>
    <m/>
    <x v="14"/>
    <x v="47"/>
    <n v="1"/>
    <n v="1"/>
    <n v="0.89387213031560675"/>
    <n v="13"/>
    <n v="12.333333333333334"/>
    <n v="2.1081081081080999"/>
    <n v="74"/>
    <n v="75"/>
    <n v="69.999999999929997"/>
    <n v="0.99999999999899991"/>
    <n v="1.5000000000000001E-2"/>
    <n v="1.1100000000000001"/>
    <x v="0"/>
  </r>
  <r>
    <x v="3"/>
    <s v="W"/>
    <x v="3"/>
    <m/>
    <x v="14"/>
    <x v="48"/>
    <n v="1"/>
    <n v="1"/>
    <n v="0.89387213031560675"/>
    <n v="9"/>
    <n v="12.666666666666666"/>
    <n v="1.44"/>
    <n v="75"/>
    <n v="75.333333333333329"/>
    <n v="69.999999999929997"/>
    <n v="0.99999999999899991"/>
    <n v="1.4800000000000001E-2"/>
    <n v="1.1100000000000001"/>
    <x v="0"/>
  </r>
  <r>
    <x v="3"/>
    <s v="W"/>
    <x v="3"/>
    <m/>
    <x v="14"/>
    <x v="49"/>
    <n v="1"/>
    <n v="1"/>
    <n v="0.89387213031560675"/>
    <n v="15"/>
    <n v="14"/>
    <n v="2.3684210526315699"/>
    <n v="76"/>
    <n v="76"/>
    <n v="69.999999999929997"/>
    <n v="0.99999999999899991"/>
    <n v="1.4605263157894737E-2"/>
    <n v="1.1100000000000001"/>
    <x v="0"/>
  </r>
  <r>
    <x v="3"/>
    <s v="W"/>
    <x v="3"/>
    <m/>
    <x v="14"/>
    <x v="50"/>
    <n v="1"/>
    <n v="1"/>
    <n v="0.89387213031560675"/>
    <n v="14"/>
    <n v="16"/>
    <n v="2.2400000000000002"/>
    <n v="75"/>
    <n v="75.333333333333329"/>
    <n v="69.999999999929997"/>
    <n v="0.99999999999899991"/>
    <n v="1.4800000000000001E-2"/>
    <n v="1.1100000000000001"/>
    <x v="0"/>
  </r>
  <r>
    <x v="3"/>
    <s v="W"/>
    <x v="3"/>
    <m/>
    <x v="14"/>
    <x v="51"/>
    <n v="1"/>
    <n v="1"/>
    <n v="0.89387213031560675"/>
    <n v="13"/>
    <n v="19.333333333333332"/>
    <n v="2.02597402597402"/>
    <n v="77"/>
    <n v="75.666666666666671"/>
    <n v="69.999999999929997"/>
    <n v="0.99999999999899991"/>
    <n v="1.4415584415584416E-2"/>
    <n v="1.1100000000000001"/>
    <x v="0"/>
  </r>
  <r>
    <x v="3"/>
    <s v="W"/>
    <x v="3"/>
    <m/>
    <x v="14"/>
    <x v="52"/>
    <n v="1"/>
    <n v="1"/>
    <n v="0.89387213031560675"/>
    <n v="21"/>
    <n v="24.666666666666668"/>
    <n v="3.4054054054053999"/>
    <n v="74"/>
    <n v="75"/>
    <n v="69.999999999929997"/>
    <n v="0.99999999999899991"/>
    <n v="1.5000000000000001E-2"/>
    <n v="1.1100000000000001"/>
    <x v="0"/>
  </r>
  <r>
    <x v="3"/>
    <s v="W"/>
    <x v="3"/>
    <m/>
    <x v="14"/>
    <x v="53"/>
    <n v="1"/>
    <n v="1"/>
    <n v="0.89387213031560675"/>
    <n v="24"/>
    <n v="29.333333333333332"/>
    <n v="3.7894736842105199"/>
    <n v="76"/>
    <n v="75"/>
    <n v="69.999999999929997"/>
    <n v="0.99999999999899991"/>
    <n v="1.4605263157894737E-2"/>
    <n v="1.1100000000000001"/>
    <x v="0"/>
  </r>
  <r>
    <x v="3"/>
    <s v="W"/>
    <x v="3"/>
    <m/>
    <x v="14"/>
    <x v="54"/>
    <n v="1"/>
    <n v="1"/>
    <n v="0.89387213031560675"/>
    <n v="29"/>
    <n v="35"/>
    <n v="4.6399999999999997"/>
    <n v="75"/>
    <n v="74.666666666666671"/>
    <n v="69.999999999929997"/>
    <n v="0.99999999999899991"/>
    <n v="1.4800000000000001E-2"/>
    <n v="1.1100000000000001"/>
    <x v="0"/>
  </r>
  <r>
    <x v="3"/>
    <s v="W"/>
    <x v="3"/>
    <m/>
    <x v="14"/>
    <x v="55"/>
    <n v="1"/>
    <n v="1"/>
    <n v="0.89387213031560675"/>
    <n v="35"/>
    <n v="36"/>
    <n v="5.6756756756756701"/>
    <n v="74"/>
    <n v="74.666666666666671"/>
    <n v="69.999999999929997"/>
    <n v="0.99999999999899991"/>
    <n v="1.5000000000000001E-2"/>
    <n v="1.1100000000000001"/>
    <x v="0"/>
  </r>
  <r>
    <x v="3"/>
    <s v="W"/>
    <x v="3"/>
    <m/>
    <x v="14"/>
    <x v="56"/>
    <n v="1"/>
    <n v="1"/>
    <n v="0.89387213031560675"/>
    <n v="41"/>
    <n v="34.666666666666664"/>
    <n v="6.56"/>
    <n v="75"/>
    <n v="75.333333333333329"/>
    <n v="69.999999999929997"/>
    <n v="0.99999999999899991"/>
    <n v="1.4800000000000001E-2"/>
    <n v="1.1100000000000001"/>
    <x v="0"/>
  </r>
  <r>
    <x v="3"/>
    <s v="W"/>
    <x v="3"/>
    <m/>
    <x v="14"/>
    <x v="57"/>
    <n v="1"/>
    <n v="1"/>
    <n v="0.89387213031560675"/>
    <n v="32"/>
    <n v="30"/>
    <n v="5.12"/>
    <n v="75"/>
    <n v="75"/>
    <n v="69.999999999929997"/>
    <n v="0.99999999999899991"/>
    <n v="1.4800000000000001E-2"/>
    <n v="1.1100000000000001"/>
    <x v="0"/>
  </r>
  <r>
    <x v="3"/>
    <s v="W"/>
    <x v="3"/>
    <m/>
    <x v="14"/>
    <x v="58"/>
    <n v="1"/>
    <n v="1"/>
    <n v="0.89387213031560675"/>
    <n v="31"/>
    <n v="30.333333333333332"/>
    <n v="4.8947368421052602"/>
    <n v="76"/>
    <n v="75"/>
    <n v="69.999999999929997"/>
    <n v="0.99999999999899991"/>
    <n v="1.4605263157894737E-2"/>
    <n v="1.1100000000000001"/>
    <x v="0"/>
  </r>
  <r>
    <x v="3"/>
    <s v="W"/>
    <x v="3"/>
    <m/>
    <x v="14"/>
    <x v="59"/>
    <n v="1"/>
    <n v="1"/>
    <n v="0.89387213031560675"/>
    <n v="27"/>
    <n v="32.666666666666664"/>
    <n v="4.3783783783783701"/>
    <n v="74"/>
    <n v="75"/>
    <n v="69.999999999929997"/>
    <n v="0.99999999999899991"/>
    <n v="1.5000000000000001E-2"/>
    <n v="1.1100000000000001"/>
    <x v="0"/>
  </r>
  <r>
    <x v="3"/>
    <s v="W"/>
    <x v="3"/>
    <m/>
    <x v="14"/>
    <x v="60"/>
    <n v="1"/>
    <n v="1"/>
    <n v="0.89387213031560675"/>
    <n v="33"/>
    <n v="39.333333333333336"/>
    <n v="5.28"/>
    <n v="75"/>
    <n v="76.333333333333329"/>
    <n v="69.999999999929997"/>
    <n v="0.99999999999899991"/>
    <n v="1.4800000000000001E-2"/>
    <n v="1.1100000000000001"/>
    <x v="0"/>
  </r>
  <r>
    <x v="3"/>
    <s v="W"/>
    <x v="3"/>
    <m/>
    <x v="14"/>
    <x v="61"/>
    <n v="1"/>
    <n v="1"/>
    <n v="0.89387213031560675"/>
    <n v="38"/>
    <n v="49.333333333333336"/>
    <n v="6"/>
    <n v="76"/>
    <n v="77"/>
    <n v="69.999999999929997"/>
    <n v="0.99999999999899991"/>
    <n v="1.4605263157894737E-2"/>
    <n v="1.1100000000000001"/>
    <x v="0"/>
  </r>
  <r>
    <x v="3"/>
    <s v="W"/>
    <x v="3"/>
    <m/>
    <x v="14"/>
    <x v="62"/>
    <n v="1"/>
    <n v="1"/>
    <n v="0.89387213031560675"/>
    <n v="47"/>
    <n v="54"/>
    <n v="7.2307692307692299"/>
    <n v="78"/>
    <n v="76.333333333333329"/>
    <n v="69.999999999929997"/>
    <n v="0.99999999999899991"/>
    <n v="1.4230769230769233E-2"/>
    <n v="1.1100000000000001"/>
    <x v="0"/>
  </r>
  <r>
    <x v="3"/>
    <s v="W"/>
    <x v="3"/>
    <m/>
    <x v="14"/>
    <x v="63"/>
    <n v="1"/>
    <n v="1"/>
    <n v="0.89387213031560675"/>
    <n v="63"/>
    <n v="62.666666666666664"/>
    <n v="9.8181818181818095"/>
    <n v="77"/>
    <n v="75.333333333333329"/>
    <n v="69.999999999929997"/>
    <n v="0.99999999999899991"/>
    <n v="1.4415584415584416E-2"/>
    <n v="1.1100000000000001"/>
    <x v="0"/>
  </r>
  <r>
    <x v="3"/>
    <s v="W"/>
    <x v="3"/>
    <m/>
    <x v="14"/>
    <x v="64"/>
    <n v="1"/>
    <n v="1"/>
    <n v="0.89387213031560675"/>
    <n v="52"/>
    <n v="68.333333333333329"/>
    <n v="8.4324324324324298"/>
    <n v="74"/>
    <n v="74.333333333333329"/>
    <n v="69.999999999929997"/>
    <n v="0.99999999999899991"/>
    <n v="1.5000000000000001E-2"/>
    <n v="1.1100000000000001"/>
    <x v="0"/>
  </r>
  <r>
    <x v="3"/>
    <s v="W"/>
    <x v="3"/>
    <m/>
    <x v="14"/>
    <x v="65"/>
    <n v="1"/>
    <n v="1"/>
    <n v="0.89387213031560675"/>
    <n v="73"/>
    <n v="84.666666666666671"/>
    <n v="11.68"/>
    <n v="75"/>
    <n v="74.333333333333329"/>
    <n v="69.999999999929997"/>
    <n v="0.99999999999899991"/>
    <n v="1.4800000000000001E-2"/>
    <n v="1.1100000000000001"/>
    <x v="0"/>
  </r>
  <r>
    <x v="3"/>
    <s v="W"/>
    <x v="3"/>
    <m/>
    <x v="14"/>
    <x v="66"/>
    <n v="1"/>
    <n v="1"/>
    <n v="0.89387213031560675"/>
    <n v="80"/>
    <n v="99"/>
    <n v="12.972972972972901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67"/>
    <n v="1"/>
    <n v="1"/>
    <n v="0.89387213031560675"/>
    <n v="101"/>
    <n v="96.333333333333329"/>
    <n v="16.378378378378301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68"/>
    <n v="1"/>
    <n v="1"/>
    <n v="0.89387213031560675"/>
    <n v="116"/>
    <n v="108"/>
    <n v="19.3333333333333"/>
    <n v="72"/>
    <n v="73"/>
    <n v="69.999999999929997"/>
    <n v="0.99999999999899991"/>
    <n v="1.5416666666666669E-2"/>
    <n v="1.1100000000000001"/>
    <x v="0"/>
  </r>
  <r>
    <x v="3"/>
    <s v="W"/>
    <x v="3"/>
    <m/>
    <x v="14"/>
    <x v="69"/>
    <n v="1"/>
    <n v="1"/>
    <n v="0.89387213031560675"/>
    <n v="72"/>
    <n v="85.666666666666671"/>
    <n v="11.675675675675601"/>
    <n v="74"/>
    <n v="74"/>
    <n v="69.999999999929997"/>
    <n v="0.99999999999899991"/>
    <n v="1.5000000000000001E-2"/>
    <n v="1.1100000000000001"/>
    <x v="0"/>
  </r>
  <r>
    <x v="3"/>
    <s v="W"/>
    <x v="3"/>
    <m/>
    <x v="14"/>
    <x v="70"/>
    <n v="1"/>
    <n v="1"/>
    <n v="0.89387213031560675"/>
    <n v="136"/>
    <n v="67"/>
    <n v="22.356164383561602"/>
    <n v="73"/>
    <n v="74"/>
    <n v="69.999999999929997"/>
    <n v="0.99999999999899991"/>
    <n v="1.5205479452054796E-2"/>
    <n v="1.1100000000000001"/>
    <x v="0"/>
  </r>
  <r>
    <x v="3"/>
    <s v="W"/>
    <x v="3"/>
    <m/>
    <x v="14"/>
    <x v="71"/>
    <n v="1"/>
    <n v="1"/>
    <n v="0.89387213031560675"/>
    <n v="49"/>
    <n v="41.666666666666664"/>
    <n v="7.84"/>
    <n v="75"/>
    <n v="71.333333333333329"/>
    <n v="69.999999999929997"/>
    <n v="0.99999999999899991"/>
    <n v="1.4800000000000001E-2"/>
    <n v="1.1100000000000001"/>
    <x v="0"/>
  </r>
  <r>
    <x v="3"/>
    <s v="W"/>
    <x v="3"/>
    <m/>
    <x v="14"/>
    <x v="72"/>
    <n v="1"/>
    <n v="1"/>
    <n v="0.89387213031560675"/>
    <n v="16"/>
    <n v="64.333333333333329"/>
    <n v="2.5945945945945899"/>
    <n v="74"/>
    <n v="69.333333333333329"/>
    <n v="69.999999999929997"/>
    <n v="0.99999999999899991"/>
    <n v="1.5000000000000001E-2"/>
    <n v="1.1100000000000001"/>
    <x v="0"/>
  </r>
  <r>
    <x v="3"/>
    <s v="W"/>
    <x v="3"/>
    <m/>
    <x v="14"/>
    <x v="80"/>
    <n v="1"/>
    <n v="1"/>
    <n v="126.24853270903056"/>
    <n v="60"/>
    <n v="81"/>
    <n v="11.076923076923"/>
    <n v="65"/>
    <n v="67"/>
    <n v="65"/>
    <n v="0.9285714285714286"/>
    <n v="1.707692307692308E-2"/>
    <n v="1.1100000000000001"/>
    <x v="0"/>
  </r>
  <r>
    <x v="3"/>
    <s v="W"/>
    <x v="3"/>
    <m/>
    <x v="14"/>
    <x v="81"/>
    <n v="1"/>
    <n v="1"/>
    <n v="95.10211687837544"/>
    <n v="117"/>
    <n v="78.666666666666671"/>
    <n v="20.347826086956498"/>
    <n v="69"/>
    <n v="68.333333333333329"/>
    <n v="69"/>
    <n v="0.98571428571428577"/>
    <n v="1.6086956521739131E-2"/>
    <n v="1.1100000000000001"/>
    <x v="0"/>
  </r>
  <r>
    <x v="3"/>
    <s v="W"/>
    <x v="3"/>
    <m/>
    <x v="14"/>
    <x v="82"/>
    <n v="1"/>
    <n v="1"/>
    <n v="116.2368053341856"/>
    <n v="66"/>
    <n v="46.333333333333336"/>
    <n v="11.820895522388"/>
    <n v="67"/>
    <n v="64.333333333333329"/>
    <n v="67"/>
    <n v="0.95714285714285718"/>
    <n v="1.656716417910448E-2"/>
    <n v="1.1100000000000001"/>
    <x v="0"/>
  </r>
  <r>
    <x v="3"/>
    <s v="W"/>
    <x v="3"/>
    <m/>
    <x v="14"/>
    <x v="83"/>
    <n v="1"/>
    <n v="1"/>
    <n v="95.10211687837544"/>
    <n v="53"/>
    <n v="27.666666666666668"/>
    <n v="9.2173913043478208"/>
    <n v="69"/>
    <n v="63.666666666666664"/>
    <n v="69"/>
    <n v="0.98571428571428577"/>
    <n v="1.6086956521739131E-2"/>
    <n v="1.1100000000000001"/>
    <x v="0"/>
  </r>
  <r>
    <x v="3"/>
    <s v="W"/>
    <x v="3"/>
    <m/>
    <x v="14"/>
    <x v="84"/>
    <n v="1"/>
    <n v="1"/>
    <n v="140.5534742672435"/>
    <n v="20"/>
    <n v="31.333333333333332"/>
    <n v="4.2105263157894699"/>
    <n v="57"/>
    <n v="62.333333333333336"/>
    <n v="57"/>
    <n v="0.81428571428571428"/>
    <n v="1.9473684210526317E-2"/>
    <n v="1.1100000000000001"/>
    <x v="0"/>
  </r>
  <r>
    <x v="3"/>
    <s v="W"/>
    <x v="3"/>
    <m/>
    <x v="14"/>
    <x v="86"/>
    <n v="1"/>
    <n v="1"/>
    <n v="126.24853270903056"/>
    <n v="10"/>
    <n v="68"/>
    <n v="1.84615384615384"/>
    <n v="65"/>
    <n v="65"/>
    <n v="65"/>
    <n v="0.9285714285714286"/>
    <n v="1.707692307692308E-2"/>
    <n v="1.1100000000000001"/>
    <x v="0"/>
  </r>
  <r>
    <x v="3"/>
    <s v="W"/>
    <x v="3"/>
    <m/>
    <x v="14"/>
    <x v="94"/>
    <n v="1"/>
    <n v="1"/>
    <n v="126.24853270903056"/>
    <n v="64"/>
    <n v="105.66666666666667"/>
    <n v="11.8153846153846"/>
    <n v="65"/>
    <n v="64.666666666666671"/>
    <n v="65"/>
    <n v="0.9285714285714286"/>
    <n v="1.707692307692308E-2"/>
    <n v="1.1100000000000001"/>
    <x v="0"/>
  </r>
  <r>
    <x v="3"/>
    <s v="W"/>
    <x v="3"/>
    <m/>
    <x v="14"/>
    <x v="95"/>
    <n v="1"/>
    <n v="1"/>
    <n v="126.24853270903056"/>
    <n v="130"/>
    <n v="122"/>
    <n v="24"/>
    <n v="65"/>
    <n v="65.333333333333329"/>
    <n v="65"/>
    <n v="0.9285714285714286"/>
    <n v="1.707692307692308E-2"/>
    <n v="1.1100000000000001"/>
    <x v="0"/>
  </r>
  <r>
    <x v="3"/>
    <s v="W"/>
    <x v="3"/>
    <m/>
    <x v="14"/>
    <x v="96"/>
    <n v="1"/>
    <n v="1"/>
    <n v="129.6385246904519"/>
    <n v="123"/>
    <n v="114.66666666666667"/>
    <n v="23.0625"/>
    <n v="64"/>
    <n v="65"/>
    <n v="64"/>
    <n v="0.91428571428571426"/>
    <n v="1.7343750000000002E-2"/>
    <n v="1.1100000000000001"/>
    <x v="0"/>
  </r>
  <r>
    <x v="3"/>
    <s v="W"/>
    <x v="3"/>
    <m/>
    <x v="14"/>
    <x v="97"/>
    <n v="1"/>
    <n v="1"/>
    <n v="116.2368053341856"/>
    <n v="113"/>
    <n v="111"/>
    <n v="20.238805970149201"/>
    <n v="67"/>
    <n v="65.666666666666671"/>
    <n v="67"/>
    <n v="0.95714285714285718"/>
    <n v="1.656716417910448E-2"/>
    <n v="1.1100000000000001"/>
    <x v="0"/>
  </r>
  <r>
    <x v="3"/>
    <s v="W"/>
    <x v="3"/>
    <m/>
    <x v="14"/>
    <x v="98"/>
    <n v="1"/>
    <n v="1"/>
    <n v="129.6385246904519"/>
    <n v="108"/>
    <n v="115.66666666666667"/>
    <n v="20.25"/>
    <n v="64"/>
    <n v="65"/>
    <n v="64"/>
    <n v="0.91428571428571426"/>
    <n v="1.7343750000000002E-2"/>
    <n v="1.1100000000000001"/>
    <x v="0"/>
  </r>
  <r>
    <x v="3"/>
    <s v="W"/>
    <x v="3"/>
    <m/>
    <x v="14"/>
    <x v="99"/>
    <n v="1"/>
    <n v="1"/>
    <n v="121.93142998557751"/>
    <n v="112"/>
    <n v="117.33333333333333"/>
    <n v="20.363636363636299"/>
    <n v="66"/>
    <n v="65"/>
    <n v="66"/>
    <n v="0.94285714285714284"/>
    <n v="1.6818181818181819E-2"/>
    <n v="1.1100000000000001"/>
    <x v="0"/>
  </r>
  <r>
    <x v="3"/>
    <s v="W"/>
    <x v="3"/>
    <m/>
    <x v="14"/>
    <x v="100"/>
    <n v="1"/>
    <n v="1"/>
    <n v="126.24853270903056"/>
    <n v="127"/>
    <n v="120.33333333333333"/>
    <n v="23.446153846153798"/>
    <n v="65"/>
    <n v="65.666666666666671"/>
    <n v="65"/>
    <n v="0.9285714285714286"/>
    <n v="1.707692307692308E-2"/>
    <n v="1.1100000000000001"/>
    <x v="0"/>
  </r>
  <r>
    <x v="3"/>
    <s v="W"/>
    <x v="3"/>
    <m/>
    <x v="14"/>
    <x v="101"/>
    <n v="1"/>
    <n v="1"/>
    <n v="129.6385246904519"/>
    <n v="113"/>
    <n v="110"/>
    <n v="21.1875"/>
    <n v="64"/>
    <n v="66.666666666666671"/>
    <n v="64"/>
    <n v="0.91428571428571426"/>
    <n v="1.7343750000000002E-2"/>
    <n v="1.1100000000000001"/>
    <x v="0"/>
  </r>
  <r>
    <x v="3"/>
    <s v="W"/>
    <x v="3"/>
    <m/>
    <x v="14"/>
    <x v="102"/>
    <n v="1"/>
    <n v="1"/>
    <n v="108.21490897916853"/>
    <n v="121"/>
    <n v="111.33333333333333"/>
    <n v="21.352941176470502"/>
    <n v="68"/>
    <n v="67.666666666666671"/>
    <n v="68"/>
    <n v="0.97142857142857142"/>
    <n v="1.6323529411764709E-2"/>
    <n v="1.1100000000000001"/>
    <x v="0"/>
  </r>
  <r>
    <x v="3"/>
    <s v="W"/>
    <x v="3"/>
    <m/>
    <x v="14"/>
    <x v="103"/>
    <n v="1"/>
    <n v="1"/>
    <n v="108.21490897916853"/>
    <n v="96"/>
    <n v="119.66666666666667"/>
    <n v="16.9411764705882"/>
    <n v="68"/>
    <n v="65.666666666666671"/>
    <n v="68"/>
    <n v="0.97142857142857142"/>
    <n v="1.6323529411764709E-2"/>
    <n v="1.1100000000000001"/>
    <x v="0"/>
  </r>
  <r>
    <x v="3"/>
    <s v="W"/>
    <x v="3"/>
    <m/>
    <x v="14"/>
    <x v="104"/>
    <n v="1"/>
    <n v="1"/>
    <n v="116.2368053341856"/>
    <n v="117"/>
    <n v="126"/>
    <n v="20.955223880597"/>
    <n v="67"/>
    <n v="65.666666666666671"/>
    <n v="67"/>
    <n v="0.95714285714285718"/>
    <n v="1.656716417910448E-2"/>
    <n v="1.1100000000000001"/>
    <x v="0"/>
  </r>
  <r>
    <x v="3"/>
    <s v="W"/>
    <x v="3"/>
    <m/>
    <x v="14"/>
    <x v="105"/>
    <n v="1"/>
    <n v="1"/>
    <n v="134.55087754359997"/>
    <n v="146"/>
    <n v="134.33333333333334"/>
    <n v="28.258064516129"/>
    <n v="62"/>
    <n v="66"/>
    <n v="62"/>
    <n v="0.88571428571428568"/>
    <n v="1.7903225806451616E-2"/>
    <n v="1.1100000000000001"/>
    <x v="0"/>
  </r>
  <r>
    <x v="3"/>
    <s v="W"/>
    <x v="3"/>
    <m/>
    <x v="14"/>
    <x v="106"/>
    <n v="1"/>
    <n v="1"/>
    <n v="108.21490897916853"/>
    <n v="115"/>
    <n v="141.66666666666666"/>
    <n v="20.294117647058801"/>
    <n v="68"/>
    <n v="68"/>
    <n v="68"/>
    <n v="0.97142857142857142"/>
    <n v="1.6323529411764709E-2"/>
    <n v="1.1100000000000001"/>
    <x v="0"/>
  </r>
  <r>
    <x v="3"/>
    <s v="W"/>
    <x v="3"/>
    <m/>
    <x v="14"/>
    <x v="107"/>
    <n v="1"/>
    <n v="1"/>
    <n v="108.21490897916853"/>
    <n v="142"/>
    <n v="151.66666666666666"/>
    <n v="25.058823529411701"/>
    <n v="68"/>
    <n v="68.333333333333329"/>
    <n v="68"/>
    <n v="0.97142857142857142"/>
    <n v="1.6323529411764709E-2"/>
    <n v="1.1100000000000001"/>
    <x v="0"/>
  </r>
  <r>
    <x v="3"/>
    <s v="W"/>
    <x v="3"/>
    <m/>
    <x v="14"/>
    <x v="108"/>
    <n v="1"/>
    <n v="1"/>
    <n v="108.21490897916853"/>
    <n v="168"/>
    <n v="146.66666666666666"/>
    <n v="29.647058823529399"/>
    <n v="68"/>
    <n v="69"/>
    <n v="68"/>
    <n v="0.97142857142857142"/>
    <n v="1.6323529411764709E-2"/>
    <n v="1.1100000000000001"/>
    <x v="0"/>
  </r>
  <r>
    <x v="3"/>
    <s v="W"/>
    <x v="3"/>
    <m/>
    <x v="14"/>
    <x v="109"/>
    <n v="1"/>
    <n v="1"/>
    <n v="95.10211687837544"/>
    <n v="145"/>
    <n v="156.66666666666666"/>
    <n v="25.2173913043478"/>
    <n v="69"/>
    <n v="68.666666666666671"/>
    <n v="69"/>
    <n v="0.98571428571428577"/>
    <n v="1.6086956521739131E-2"/>
    <n v="1.1100000000000001"/>
    <x v="0"/>
  </r>
  <r>
    <x v="3"/>
    <s v="W"/>
    <x v="3"/>
    <m/>
    <x v="14"/>
    <x v="110"/>
    <n v="1"/>
    <n v="1"/>
    <n v="0"/>
    <n v="127"/>
    <n v="160.66666666666666"/>
    <n v="21.771428571428501"/>
    <n v="70"/>
    <n v="68.666666666666671"/>
    <n v="70"/>
    <n v="1"/>
    <n v="1.5857142857142858E-2"/>
    <n v="1.1100000000000001"/>
    <x v="0"/>
  </r>
  <r>
    <x v="3"/>
    <s v="W"/>
    <x v="3"/>
    <m/>
    <x v="14"/>
    <x v="111"/>
    <n v="1"/>
    <n v="1"/>
    <n v="116.2368053341856"/>
    <n v="198"/>
    <n v="175.66666666666666"/>
    <n v="35.462686567164099"/>
    <n v="67"/>
    <n v="68"/>
    <n v="67"/>
    <n v="0.95714285714285718"/>
    <n v="1.656716417910448E-2"/>
    <n v="1.1100000000000001"/>
    <x v="0"/>
  </r>
  <r>
    <x v="3"/>
    <s v="W"/>
    <x v="3"/>
    <m/>
    <x v="14"/>
    <x v="112"/>
    <n v="1"/>
    <n v="1"/>
    <n v="95.10211687837544"/>
    <n v="157"/>
    <n v="163.33333333333334"/>
    <n v="27.3043478260869"/>
    <n v="69"/>
    <n v="68.666666666666671"/>
    <n v="69"/>
    <n v="0.98571428571428577"/>
    <n v="1.6086956521739131E-2"/>
    <n v="1.1100000000000001"/>
    <x v="0"/>
  </r>
  <r>
    <x v="3"/>
    <s v="W"/>
    <x v="3"/>
    <m/>
    <x v="14"/>
    <x v="113"/>
    <n v="1"/>
    <n v="1"/>
    <n v="108.21490897916853"/>
    <n v="172"/>
    <n v="164.66666666666666"/>
    <n v="30.352941176470502"/>
    <n v="68"/>
    <n v="69"/>
    <n v="68"/>
    <n v="0.97142857142857142"/>
    <n v="1.6323529411764709E-2"/>
    <n v="1.1100000000000001"/>
    <x v="0"/>
  </r>
  <r>
    <x v="3"/>
    <s v="W"/>
    <x v="3"/>
    <m/>
    <x v="14"/>
    <x v="114"/>
    <n v="1"/>
    <n v="1"/>
    <n v="95.10211687837544"/>
    <n v="161"/>
    <n v="161"/>
    <n v="28"/>
    <n v="69"/>
    <n v="69"/>
    <n v="69"/>
    <n v="0.98571428571428577"/>
    <n v="1.6086956521739131E-2"/>
    <n v="1.1100000000000001"/>
    <x v="0"/>
  </r>
  <r>
    <x v="3"/>
    <s v="W"/>
    <x v="3"/>
    <m/>
    <x v="14"/>
    <x v="115"/>
    <n v="1"/>
    <n v="1"/>
    <n v="0"/>
    <n v="161"/>
    <n v="162.66666666666666"/>
    <n v="27.6"/>
    <n v="70"/>
    <n v="69"/>
    <n v="70"/>
    <n v="1"/>
    <n v="1.5857142857142858E-2"/>
    <n v="1.1100000000000001"/>
    <x v="0"/>
  </r>
  <r>
    <x v="3"/>
    <s v="W"/>
    <x v="3"/>
    <m/>
    <x v="14"/>
    <x v="116"/>
    <n v="1"/>
    <n v="1"/>
    <n v="108.21490897916853"/>
    <n v="161"/>
    <n v="174.66666666666666"/>
    <n v="28.411764705882302"/>
    <n v="68"/>
    <n v="67.666666666666671"/>
    <n v="68"/>
    <n v="0.97142857142857142"/>
    <n v="1.6323529411764709E-2"/>
    <n v="1.1100000000000001"/>
    <x v="0"/>
  </r>
  <r>
    <x v="3"/>
    <s v="W"/>
    <x v="3"/>
    <m/>
    <x v="14"/>
    <x v="117"/>
    <n v="1"/>
    <n v="1"/>
    <n v="95.10211687837544"/>
    <n v="166"/>
    <n v="177"/>
    <n v="28.869565217391301"/>
    <n v="69"/>
    <n v="67.333333333333329"/>
    <n v="69"/>
    <n v="0.98571428571428577"/>
    <n v="1.6086956521739131E-2"/>
    <n v="1.1100000000000001"/>
    <x v="0"/>
  </r>
  <r>
    <x v="3"/>
    <s v="W"/>
    <x v="3"/>
    <m/>
    <x v="14"/>
    <x v="118"/>
    <n v="1"/>
    <n v="1"/>
    <n v="121.93142998557751"/>
    <n v="197"/>
    <n v="176.33333333333334"/>
    <n v="35.818181818181799"/>
    <n v="66"/>
    <n v="66.666666666666671"/>
    <n v="66"/>
    <n v="0.94285714285714284"/>
    <n v="1.6818181818181819E-2"/>
    <n v="1.1100000000000001"/>
    <x v="0"/>
  </r>
  <r>
    <x v="3"/>
    <s v="W"/>
    <x v="3"/>
    <m/>
    <x v="14"/>
    <x v="119"/>
    <n v="1"/>
    <n v="1"/>
    <n v="116.2368053341856"/>
    <n v="168"/>
    <n v="159.33333333333334"/>
    <n v="30.089552238805901"/>
    <n v="67"/>
    <n v="67.666666666666671"/>
    <n v="67"/>
    <n v="0.95714285714285718"/>
    <n v="1.656716417910448E-2"/>
    <n v="1.1100000000000001"/>
    <x v="0"/>
  </r>
  <r>
    <x v="3"/>
    <s v="W"/>
    <x v="3"/>
    <m/>
    <x v="14"/>
    <x v="120"/>
    <n v="1"/>
    <n v="1"/>
    <n v="116.2368053341856"/>
    <n v="164"/>
    <n v="149.33333333333334"/>
    <n v="29.373134328358201"/>
    <n v="67"/>
    <n v="68.666666666666671"/>
    <n v="67"/>
    <n v="0.95714285714285718"/>
    <n v="1.656716417910448E-2"/>
    <n v="1.1100000000000001"/>
    <x v="0"/>
  </r>
  <r>
    <x v="3"/>
    <s v="W"/>
    <x v="3"/>
    <m/>
    <x v="14"/>
    <x v="121"/>
    <n v="1"/>
    <n v="1"/>
    <n v="95.10211687837544"/>
    <n v="146"/>
    <n v="151.66666666666666"/>
    <n v="25.391304347826001"/>
    <n v="69"/>
    <n v="68.666666666666671"/>
    <n v="69"/>
    <n v="0.98571428571428577"/>
    <n v="1.6086956521739131E-2"/>
    <n v="1.1100000000000001"/>
    <x v="0"/>
  </r>
  <r>
    <x v="3"/>
    <s v="W"/>
    <x v="3"/>
    <m/>
    <x v="14"/>
    <x v="122"/>
    <n v="1"/>
    <n v="1"/>
    <n v="0"/>
    <n v="138"/>
    <n v="162"/>
    <n v="23.657142857142802"/>
    <n v="70"/>
    <n v="68"/>
    <n v="70"/>
    <n v="1"/>
    <n v="1.5857142857142858E-2"/>
    <n v="1.1100000000000001"/>
    <x v="0"/>
  </r>
  <r>
    <x v="3"/>
    <s v="W"/>
    <x v="3"/>
    <m/>
    <x v="14"/>
    <x v="123"/>
    <n v="1"/>
    <n v="1"/>
    <n v="116.2368053341856"/>
    <n v="171"/>
    <n v="172.66666666666666"/>
    <n v="30.626865671641699"/>
    <n v="67"/>
    <n v="67.333333333333329"/>
    <n v="67"/>
    <n v="0.95714285714285718"/>
    <n v="1.656716417910448E-2"/>
    <n v="1.1100000000000001"/>
    <x v="0"/>
  </r>
  <r>
    <x v="3"/>
    <s v="W"/>
    <x v="3"/>
    <m/>
    <x v="14"/>
    <x v="124"/>
    <n v="1"/>
    <n v="1"/>
    <n v="116.2368053341856"/>
    <n v="177"/>
    <n v="170"/>
    <n v="31.701492537313399"/>
    <n v="67"/>
    <n v="64"/>
    <n v="67"/>
    <n v="0.95714285714285718"/>
    <n v="1.656716417910448E-2"/>
    <n v="1.1100000000000001"/>
    <x v="0"/>
  </r>
  <r>
    <x v="3"/>
    <s v="W"/>
    <x v="3"/>
    <m/>
    <x v="14"/>
    <x v="125"/>
    <n v="1"/>
    <n v="1"/>
    <n v="108.21490897916853"/>
    <n v="170"/>
    <n v="158.66666666666666"/>
    <n v="30"/>
    <n v="68"/>
    <n v="50.666666666666664"/>
    <n v="68"/>
    <n v="0.97142857142857142"/>
    <n v="1.6323529411764709E-2"/>
    <n v="1.1100000000000001"/>
    <x v="0"/>
  </r>
  <r>
    <x v="3"/>
    <s v="W"/>
    <x v="3"/>
    <m/>
    <x v="14"/>
    <x v="126"/>
    <n v="1"/>
    <n v="1"/>
    <n v="140.5534742672435"/>
    <n v="163"/>
    <n v="147.33333333333334"/>
    <n v="34.315789473684198"/>
    <n v="57"/>
    <n v="39.333333333333336"/>
    <n v="57"/>
    <n v="0.81428571428571428"/>
    <n v="1.9473684210526317E-2"/>
    <n v="1.1100000000000001"/>
    <x v="0"/>
  </r>
  <r>
    <x v="3"/>
    <s v="W"/>
    <x v="3"/>
    <m/>
    <x v="14"/>
    <x v="127"/>
    <n v="1"/>
    <n v="1"/>
    <n v="113.86535096351014"/>
    <n v="143"/>
    <n v="131.33333333333334"/>
    <n v="63.5555555555555"/>
    <n v="27"/>
    <n v="28"/>
    <n v="27"/>
    <n v="0.38571428571428573"/>
    <n v="4.1111111111111112E-2"/>
    <n v="1.1100000000000001"/>
    <x v="0"/>
  </r>
  <r>
    <x v="3"/>
    <s v="W"/>
    <x v="3"/>
    <m/>
    <x v="14"/>
    <x v="128"/>
    <n v="1"/>
    <n v="1"/>
    <n v="125.68047570593775"/>
    <n v="136"/>
    <n v="135.33333333333334"/>
    <n v="48"/>
    <n v="34"/>
    <n v="30.333333333333332"/>
    <n v="34"/>
    <n v="0.48571428571428571"/>
    <n v="3.2647058823529418E-2"/>
    <n v="1.1100000000000001"/>
    <x v="0"/>
  </r>
  <r>
    <x v="3"/>
    <s v="W"/>
    <x v="3"/>
    <m/>
    <x v="14"/>
    <x v="129"/>
    <n v="1"/>
    <n v="1"/>
    <n v="105.79032017043879"/>
    <n v="115"/>
    <n v="136.66666666666666"/>
    <n v="60"/>
    <n v="23"/>
    <n v="29.666666666666668"/>
    <n v="23"/>
    <n v="0.32857142857142857"/>
    <n v="4.8260869565217399E-2"/>
    <n v="1.1100000000000001"/>
    <x v="0"/>
  </r>
  <r>
    <x v="3"/>
    <s v="W"/>
    <x v="3"/>
    <m/>
    <x v="14"/>
    <x v="130"/>
    <n v="1"/>
    <n v="1"/>
    <n v="125.68047570593775"/>
    <n v="155"/>
    <n v="148.66666666666666"/>
    <n v="54.705882352941103"/>
    <n v="34"/>
    <n v="33"/>
    <n v="34"/>
    <n v="0.48571428571428571"/>
    <n v="3.2647058823529418E-2"/>
    <n v="1.1100000000000001"/>
    <x v="0"/>
  </r>
  <r>
    <x v="3"/>
    <s v="W"/>
    <x v="3"/>
    <m/>
    <x v="14"/>
    <x v="131"/>
    <n v="1"/>
    <n v="1"/>
    <n v="122.59544676621267"/>
    <n v="140"/>
    <n v="144"/>
    <n v="52.5"/>
    <n v="32"/>
    <n v="32"/>
    <n v="32"/>
    <n v="0.45714285714285713"/>
    <n v="3.4687500000000003E-2"/>
    <n v="1.1100000000000001"/>
    <x v="0"/>
  </r>
  <r>
    <x v="3"/>
    <s v="W"/>
    <x v="3"/>
    <m/>
    <x v="14"/>
    <x v="132"/>
    <n v="1"/>
    <n v="1"/>
    <n v="124.16690269392042"/>
    <n v="151"/>
    <n v="143"/>
    <n v="54.909090909090899"/>
    <n v="33"/>
    <n v="30.666666666666668"/>
    <n v="33"/>
    <n v="0.47142857142857142"/>
    <n v="3.3636363636363638E-2"/>
    <n v="1.1100000000000001"/>
    <x v="0"/>
  </r>
  <r>
    <x v="3"/>
    <s v="W"/>
    <x v="3"/>
    <m/>
    <x v="14"/>
    <x v="133"/>
    <n v="1"/>
    <n v="1"/>
    <n v="120.96617774611026"/>
    <n v="141"/>
    <n v="139.66666666666666"/>
    <n v="54.580645161290299"/>
    <n v="31"/>
    <n v="30"/>
    <n v="31"/>
    <n v="0.44285714285714284"/>
    <n v="3.5806451612903231E-2"/>
    <n v="1.1100000000000001"/>
    <x v="0"/>
  </r>
  <r>
    <x v="3"/>
    <s v="W"/>
    <x v="3"/>
    <m/>
    <x v="14"/>
    <x v="134"/>
    <n v="1"/>
    <n v="1"/>
    <n v="115.72920495347846"/>
    <n v="137"/>
    <n v="136.66666666666666"/>
    <n v="58.714285714285701"/>
    <n v="28"/>
    <n v="28"/>
    <n v="28"/>
    <n v="0.4"/>
    <n v="3.9642857142857146E-2"/>
    <n v="1.1100000000000001"/>
    <x v="0"/>
  </r>
  <r>
    <x v="3"/>
    <s v="W"/>
    <x v="3"/>
    <m/>
    <x v="14"/>
    <x v="135"/>
    <n v="1"/>
    <n v="1"/>
    <n v="120.96617774611026"/>
    <n v="141"/>
    <n v="132.66666666666666"/>
    <n v="54.580645161290299"/>
    <n v="31"/>
    <n v="28"/>
    <n v="31"/>
    <n v="0.44285714285714284"/>
    <n v="3.5806451612903231E-2"/>
    <n v="1.1100000000000001"/>
    <x v="0"/>
  </r>
  <r>
    <x v="3"/>
    <s v="W"/>
    <x v="3"/>
    <m/>
    <x v="14"/>
    <x v="136"/>
    <n v="1"/>
    <n v="1"/>
    <n v="109.95469426441817"/>
    <n v="132"/>
    <n v="130"/>
    <n v="63.3599999999999"/>
    <n v="25"/>
    <n v="26.666666666666668"/>
    <n v="25"/>
    <n v="0.35714285714285715"/>
    <n v="4.4400000000000002E-2"/>
    <n v="1.1100000000000001"/>
    <x v="0"/>
  </r>
  <r>
    <x v="3"/>
    <s v="W"/>
    <x v="3"/>
    <m/>
    <x v="14"/>
    <x v="137"/>
    <n v="1"/>
    <n v="1"/>
    <n v="115.72920495347846"/>
    <n v="125"/>
    <n v="126.33333333333333"/>
    <n v="53.571428571428498"/>
    <n v="28"/>
    <n v="26.333333333333332"/>
    <n v="28"/>
    <n v="0.4"/>
    <n v="3.9642857142857146E-2"/>
    <n v="1.1100000000000001"/>
    <x v="0"/>
  </r>
  <r>
    <x v="3"/>
    <s v="W"/>
    <x v="3"/>
    <m/>
    <x v="14"/>
    <x v="138"/>
    <n v="1"/>
    <n v="1"/>
    <n v="113.86535096351014"/>
    <n v="133"/>
    <n v="133.66666666666666"/>
    <n v="59.1111111111111"/>
    <n v="27"/>
    <n v="28"/>
    <n v="27"/>
    <n v="0.38571428571428573"/>
    <n v="4.1111111111111112E-2"/>
    <n v="1.1100000000000001"/>
    <x v="0"/>
  </r>
  <r>
    <x v="3"/>
    <s v="W"/>
    <x v="3"/>
    <m/>
    <x v="14"/>
    <x v="139"/>
    <n v="1"/>
    <n v="1"/>
    <n v="107.9051051254602"/>
    <n v="121"/>
    <n v="135"/>
    <n v="60.5"/>
    <n v="24"/>
    <n v="27.333333333333332"/>
    <n v="24"/>
    <n v="0.34285714285714286"/>
    <n v="4.6250000000000006E-2"/>
    <n v="1.1100000000000001"/>
    <x v="0"/>
  </r>
  <r>
    <x v="3"/>
    <s v="W"/>
    <x v="3"/>
    <m/>
    <x v="14"/>
    <x v="140"/>
    <n v="1"/>
    <n v="1"/>
    <n v="124.16690269392042"/>
    <n v="147"/>
    <n v="144.33333333333334"/>
    <n v="53.454545454545404"/>
    <n v="33"/>
    <n v="31.333333333333332"/>
    <n v="33"/>
    <n v="0.47142857142857142"/>
    <n v="3.3636363636363638E-2"/>
    <n v="1.1100000000000001"/>
    <x v="0"/>
  </r>
  <r>
    <x v="3"/>
    <s v="W"/>
    <x v="3"/>
    <m/>
    <x v="14"/>
    <x v="141"/>
    <n v="1"/>
    <n v="1"/>
    <n v="109.95469426441817"/>
    <n v="137"/>
    <n v="144"/>
    <n v="65.759999999999906"/>
    <n v="25"/>
    <n v="30.666666666666668"/>
    <n v="25"/>
    <n v="0.35714285714285715"/>
    <n v="4.4400000000000002E-2"/>
    <n v="1.1100000000000001"/>
    <x v="0"/>
  </r>
  <r>
    <x v="3"/>
    <s v="W"/>
    <x v="3"/>
    <m/>
    <x v="14"/>
    <x v="142"/>
    <n v="1"/>
    <n v="1"/>
    <n v="128.53272113063994"/>
    <n v="149"/>
    <n v="147.66666666666666"/>
    <n v="49.6666666666666"/>
    <n v="36"/>
    <n v="33.333333333333336"/>
    <n v="36"/>
    <n v="0.51428571428571423"/>
    <n v="3.0833333333333338E-2"/>
    <n v="1.1100000000000001"/>
    <x v="0"/>
  </r>
  <r>
    <x v="3"/>
    <s v="W"/>
    <x v="3"/>
    <m/>
    <x v="14"/>
    <x v="143"/>
    <n v="1"/>
    <n v="1"/>
    <n v="120.96617774611026"/>
    <n v="146"/>
    <n v="148.33333333333334"/>
    <n v="56.516129032258"/>
    <n v="31"/>
    <n v="33.333333333333336"/>
    <n v="31"/>
    <n v="0.44285714285714284"/>
    <n v="3.5806451612903231E-2"/>
    <n v="1.1100000000000001"/>
    <x v="0"/>
  </r>
  <r>
    <x v="3"/>
    <s v="W"/>
    <x v="3"/>
    <m/>
    <x v="14"/>
    <x v="144"/>
    <n v="1"/>
    <n v="1"/>
    <n v="124.16690269392042"/>
    <n v="148"/>
    <n v="154.66666666666666"/>
    <n v="53.818181818181799"/>
    <n v="33"/>
    <n v="37"/>
    <n v="33"/>
    <n v="0.47142857142857142"/>
    <n v="3.3636363636363638E-2"/>
    <n v="1.1100000000000001"/>
    <x v="0"/>
  </r>
  <r>
    <x v="3"/>
    <s v="W"/>
    <x v="3"/>
    <m/>
    <x v="14"/>
    <x v="145"/>
    <n v="1"/>
    <n v="1"/>
    <n v="128.53272113063994"/>
    <n v="151"/>
    <n v="156"/>
    <n v="50.3333333333333"/>
    <n v="36"/>
    <n v="37.666666666666664"/>
    <n v="36"/>
    <n v="0.51428571428571423"/>
    <n v="3.0833333333333338E-2"/>
    <n v="1.1100000000000001"/>
    <x v="0"/>
  </r>
  <r>
    <x v="3"/>
    <s v="W"/>
    <x v="3"/>
    <m/>
    <x v="14"/>
    <x v="146"/>
    <n v="1"/>
    <n v="1"/>
    <n v="135.6312742991432"/>
    <n v="165"/>
    <n v="162.33333333333334"/>
    <n v="47.142857142857103"/>
    <n v="42"/>
    <n v="40"/>
    <n v="42"/>
    <n v="0.6"/>
    <n v="2.642857142857143E-2"/>
    <n v="1.1100000000000001"/>
    <x v="0"/>
  </r>
  <r>
    <x v="3"/>
    <s v="W"/>
    <x v="3"/>
    <m/>
    <x v="14"/>
    <x v="147"/>
    <n v="1"/>
    <n v="1"/>
    <n v="127.13590154261247"/>
    <n v="152"/>
    <n v="161"/>
    <n v="52.1142857142857"/>
    <n v="35"/>
    <n v="39.333333333333336"/>
    <n v="35"/>
    <n v="0.5"/>
    <n v="3.1714285714285716E-2"/>
    <n v="1.1100000000000001"/>
    <x v="0"/>
  </r>
  <r>
    <x v="3"/>
    <s v="W"/>
    <x v="3"/>
    <m/>
    <x v="14"/>
    <x v="148"/>
    <n v="1"/>
    <n v="1"/>
    <n v="136.58724476322359"/>
    <n v="170"/>
    <n v="166.33333333333334"/>
    <n v="47.4418604651162"/>
    <n v="43"/>
    <n v="40.333333333333336"/>
    <n v="43"/>
    <n v="0.61428571428571432"/>
    <n v="2.5813953488372097E-2"/>
    <n v="1.1100000000000001"/>
    <x v="0"/>
  </r>
  <r>
    <x v="3"/>
    <s v="W"/>
    <x v="3"/>
    <m/>
    <x v="14"/>
    <x v="149"/>
    <n v="1"/>
    <n v="1"/>
    <n v="133.51768610350811"/>
    <n v="161"/>
    <n v="165.66666666666666"/>
    <n v="48.3"/>
    <n v="40"/>
    <n v="39"/>
    <n v="40"/>
    <n v="0.5714285714285714"/>
    <n v="2.7750000000000004E-2"/>
    <n v="1.1100000000000001"/>
    <x v="0"/>
  </r>
  <r>
    <x v="3"/>
    <s v="W"/>
    <x v="3"/>
    <m/>
    <x v="14"/>
    <x v="150"/>
    <n v="1"/>
    <n v="1"/>
    <n v="131.14770998633753"/>
    <n v="168"/>
    <n v="164"/>
    <n v="53.052631578947299"/>
    <n v="38"/>
    <n v="38.333333333333336"/>
    <n v="38"/>
    <n v="0.54285714285714282"/>
    <n v="2.9210526315789475E-2"/>
    <n v="1.1100000000000001"/>
    <x v="0"/>
  </r>
  <r>
    <x v="3"/>
    <s v="W"/>
    <x v="3"/>
    <m/>
    <x v="14"/>
    <x v="151"/>
    <n v="1"/>
    <n v="1"/>
    <n v="132.36394538423727"/>
    <n v="168"/>
    <n v="165.66666666666666"/>
    <n v="51.692307692307601"/>
    <n v="39"/>
    <n v="40"/>
    <n v="39"/>
    <n v="0.55714285714285716"/>
    <n v="2.8461538461538465E-2"/>
    <n v="1.1100000000000001"/>
    <x v="0"/>
  </r>
  <r>
    <x v="3"/>
    <s v="W"/>
    <x v="3"/>
    <m/>
    <x v="14"/>
    <x v="152"/>
    <n v="1"/>
    <n v="1"/>
    <n v="131.14770998633753"/>
    <n v="156"/>
    <n v="170.66666666666666"/>
    <n v="49.2631578947368"/>
    <n v="38"/>
    <n v="39"/>
    <n v="38"/>
    <n v="0.54285714285714282"/>
    <n v="2.9210526315789475E-2"/>
    <n v="1.1100000000000001"/>
    <x v="0"/>
  </r>
  <r>
    <x v="3"/>
    <s v="W"/>
    <x v="3"/>
    <m/>
    <x v="14"/>
    <x v="153"/>
    <n v="1"/>
    <n v="1"/>
    <n v="136.58724476322359"/>
    <n v="173"/>
    <n v="177"/>
    <n v="48.279069767441797"/>
    <n v="43"/>
    <n v="39.666666666666664"/>
    <n v="43"/>
    <n v="0.61428571428571432"/>
    <n v="2.5813953488372097E-2"/>
    <n v="1.1100000000000001"/>
    <x v="0"/>
  </r>
  <r>
    <x v="3"/>
    <s v="W"/>
    <x v="3"/>
    <m/>
    <x v="14"/>
    <x v="154"/>
    <n v="1"/>
    <n v="1"/>
    <n v="128.53272113063994"/>
    <n v="183"/>
    <n v="174.66666666666666"/>
    <n v="61"/>
    <n v="36"/>
    <n v="38.333333333333336"/>
    <n v="36"/>
    <n v="0.51428571428571423"/>
    <n v="3.0833333333333338E-2"/>
    <n v="1.1100000000000001"/>
    <x v="0"/>
  </r>
  <r>
    <x v="3"/>
    <s v="W"/>
    <x v="3"/>
    <m/>
    <x v="14"/>
    <x v="155"/>
    <n v="1"/>
    <n v="1"/>
    <n v="133.51768610350811"/>
    <n v="175"/>
    <n v="171"/>
    <n v="52.5"/>
    <n v="40"/>
    <n v="40"/>
    <n v="40"/>
    <n v="0.5714285714285714"/>
    <n v="2.7750000000000004E-2"/>
    <n v="1.1100000000000001"/>
    <x v="0"/>
  </r>
  <r>
    <x v="3"/>
    <s v="W"/>
    <x v="3"/>
    <m/>
    <x v="14"/>
    <x v="156"/>
    <n v="1"/>
    <n v="1"/>
    <n v="132.36394538423727"/>
    <n v="166"/>
    <n v="168.66666666666666"/>
    <n v="51.076923076923002"/>
    <n v="39"/>
    <n v="39.333333333333336"/>
    <n v="39"/>
    <n v="0.55714285714285716"/>
    <n v="2.8461538461538465E-2"/>
    <n v="1.1100000000000001"/>
    <x v="0"/>
  </r>
  <r>
    <x v="3"/>
    <s v="W"/>
    <x v="3"/>
    <m/>
    <x v="14"/>
    <x v="157"/>
    <n v="1"/>
    <n v="1"/>
    <n v="134.60739467405963"/>
    <n v="172"/>
    <n v="172.33333333333334"/>
    <n v="50.341463414634099"/>
    <n v="41"/>
    <n v="39.666666666666664"/>
    <n v="41"/>
    <n v="0.58571428571428574"/>
    <n v="2.707317073170732E-2"/>
    <n v="1.1100000000000001"/>
    <x v="0"/>
  </r>
  <r>
    <x v="3"/>
    <s v="W"/>
    <x v="3"/>
    <m/>
    <x v="14"/>
    <x v="158"/>
    <n v="1"/>
    <n v="1"/>
    <n v="131.14770998633753"/>
    <n v="168"/>
    <n v="172.66666666666666"/>
    <n v="53.052631578947299"/>
    <n v="38"/>
    <n v="37.666666666666664"/>
    <n v="38"/>
    <n v="0.54285714285714282"/>
    <n v="2.9210526315789475E-2"/>
    <n v="1.1100000000000001"/>
    <x v="0"/>
  </r>
  <r>
    <x v="3"/>
    <s v="W"/>
    <x v="3"/>
    <m/>
    <x v="14"/>
    <x v="159"/>
    <n v="1"/>
    <n v="1"/>
    <n v="133.51768610350811"/>
    <n v="177"/>
    <n v="169.33333333333334"/>
    <n v="53.1"/>
    <n v="40"/>
    <n v="36.333333333333336"/>
    <n v="40"/>
    <n v="0.5714285714285714"/>
    <n v="2.7750000000000004E-2"/>
    <n v="1.1100000000000001"/>
    <x v="0"/>
  </r>
  <r>
    <x v="3"/>
    <s v="W"/>
    <x v="3"/>
    <m/>
    <x v="14"/>
    <x v="160"/>
    <n v="1"/>
    <n v="1"/>
    <n v="127.13590154261247"/>
    <n v="173"/>
    <n v="164.33333333333334"/>
    <n v="59.314285714285703"/>
    <n v="35"/>
    <n v="36"/>
    <n v="35"/>
    <n v="0.5"/>
    <n v="3.1714285714285716E-2"/>
    <n v="1.1100000000000001"/>
    <x v="0"/>
  </r>
  <r>
    <x v="3"/>
    <s v="W"/>
    <x v="3"/>
    <m/>
    <x v="14"/>
    <x v="161"/>
    <n v="1"/>
    <n v="1"/>
    <n v="125.68047570593775"/>
    <n v="158"/>
    <n v="160.66666666666666"/>
    <n v="55.764705882352899"/>
    <n v="34"/>
    <n v="35.333333333333336"/>
    <n v="34"/>
    <n v="0.48571428571428571"/>
    <n v="3.2647058823529418E-2"/>
    <n v="1.1100000000000001"/>
    <x v="0"/>
  </r>
  <r>
    <x v="3"/>
    <s v="W"/>
    <x v="3"/>
    <m/>
    <x v="14"/>
    <x v="162"/>
    <n v="1"/>
    <n v="1"/>
    <n v="132.36394538423727"/>
    <n v="162"/>
    <n v="161"/>
    <n v="49.846153846153797"/>
    <n v="39"/>
    <n v="36.333333333333336"/>
    <n v="39"/>
    <n v="0.55714285714285716"/>
    <n v="2.8461538461538465E-2"/>
    <n v="1.1100000000000001"/>
    <x v="0"/>
  </r>
  <r>
    <x v="3"/>
    <s v="W"/>
    <x v="3"/>
    <m/>
    <x v="14"/>
    <x v="163"/>
    <n v="1"/>
    <n v="1"/>
    <n v="124.16690269392042"/>
    <n v="162"/>
    <n v="160.33333333333334"/>
    <n v="58.909090909090899"/>
    <n v="33"/>
    <n v="35.666666666666664"/>
    <n v="33"/>
    <n v="0.47142857142857142"/>
    <n v="3.3636363636363638E-2"/>
    <n v="1.1100000000000001"/>
    <x v="0"/>
  </r>
  <r>
    <x v="3"/>
    <s v="W"/>
    <x v="3"/>
    <m/>
    <x v="14"/>
    <x v="164"/>
    <n v="1"/>
    <n v="1"/>
    <n v="129.87027750857283"/>
    <n v="159"/>
    <n v="160.33333333333334"/>
    <n v="51.567567567567501"/>
    <n v="37"/>
    <n v="35"/>
    <n v="37"/>
    <n v="0.52857142857142858"/>
    <n v="3.0000000000000002E-2"/>
    <n v="1.1100000000000001"/>
    <x v="0"/>
  </r>
  <r>
    <x v="3"/>
    <s v="W"/>
    <x v="3"/>
    <m/>
    <x v="14"/>
    <x v="165"/>
    <n v="1"/>
    <n v="1"/>
    <n v="129.87027750857283"/>
    <n v="160"/>
    <n v="162"/>
    <n v="51.891891891891802"/>
    <n v="37"/>
    <n v="33"/>
    <n v="37"/>
    <n v="0.52857142857142858"/>
    <n v="3.0000000000000002E-2"/>
    <n v="1.1100000000000001"/>
    <x v="0"/>
  </r>
  <r>
    <x v="3"/>
    <s v="W"/>
    <x v="3"/>
    <m/>
    <x v="14"/>
    <x v="166"/>
    <n v="1"/>
    <n v="1"/>
    <n v="120.96617774611026"/>
    <n v="162"/>
    <n v="155"/>
    <n v="62.709677419354797"/>
    <n v="31"/>
    <n v="31.666666666666668"/>
    <n v="31"/>
    <n v="0.44285714285714284"/>
    <n v="3.5806451612903231E-2"/>
    <n v="1.1100000000000001"/>
    <x v="0"/>
  </r>
  <r>
    <x v="3"/>
    <s v="W"/>
    <x v="3"/>
    <m/>
    <x v="14"/>
    <x v="167"/>
    <n v="1"/>
    <n v="1"/>
    <n v="120.96617774611026"/>
    <n v="164"/>
    <n v="152.66666666666666"/>
    <n v="63.4838709677419"/>
    <n v="31"/>
    <n v="33.333333333333336"/>
    <n v="31"/>
    <n v="0.44285714285714284"/>
    <n v="3.5806451612903231E-2"/>
    <n v="1.1100000000000001"/>
    <x v="0"/>
  </r>
  <r>
    <x v="3"/>
    <s v="W"/>
    <x v="3"/>
    <m/>
    <x v="14"/>
    <x v="168"/>
    <n v="1"/>
    <n v="1"/>
    <n v="124.16690269392042"/>
    <n v="139"/>
    <n v="152.66666666666666"/>
    <n v="50.545454545454497"/>
    <n v="33"/>
    <n v="34.666666666666664"/>
    <n v="33"/>
    <n v="0.47142857142857142"/>
    <n v="3.3636363636363638E-2"/>
    <n v="1.1100000000000001"/>
    <x v="0"/>
  </r>
  <r>
    <x v="3"/>
    <s v="W"/>
    <x v="3"/>
    <m/>
    <x v="14"/>
    <x v="169"/>
    <n v="1"/>
    <n v="1"/>
    <n v="128.53272113063994"/>
    <n v="155"/>
    <n v="152.66666666666666"/>
    <n v="51.6666666666666"/>
    <n v="36"/>
    <n v="33.333333333333336"/>
    <n v="36"/>
    <n v="0.51428571428571423"/>
    <n v="3.0833333333333338E-2"/>
    <n v="1.1100000000000001"/>
    <x v="0"/>
  </r>
  <r>
    <x v="3"/>
    <s v="W"/>
    <x v="3"/>
    <m/>
    <x v="14"/>
    <x v="170"/>
    <n v="1"/>
    <n v="1"/>
    <n v="127.13590154261247"/>
    <n v="164"/>
    <n v="149.66666666666666"/>
    <n v="56.228571428571399"/>
    <n v="35"/>
    <n v="32"/>
    <n v="35"/>
    <n v="0.5"/>
    <n v="3.1714285714285716E-2"/>
    <n v="1.1100000000000001"/>
    <x v="0"/>
  </r>
  <r>
    <x v="3"/>
    <s v="W"/>
    <x v="3"/>
    <m/>
    <x v="14"/>
    <x v="171"/>
    <n v="1"/>
    <n v="1"/>
    <n v="117.53349072759566"/>
    <n v="139"/>
    <n v="138"/>
    <n v="57.517241379310299"/>
    <n v="29"/>
    <n v="28.333333333333332"/>
    <n v="29"/>
    <n v="0.41428571428571431"/>
    <n v="3.8275862068965522E-2"/>
    <n v="1.1100000000000001"/>
    <x v="0"/>
  </r>
  <r>
    <x v="3"/>
    <s v="W"/>
    <x v="3"/>
    <m/>
    <x v="14"/>
    <x v="172"/>
    <n v="1"/>
    <n v="1"/>
    <n v="122.59544676621267"/>
    <n v="146"/>
    <n v="140.66666666666666"/>
    <n v="54.75"/>
    <n v="32"/>
    <n v="27.666666666666668"/>
    <n v="32"/>
    <n v="0.45714285714285713"/>
    <n v="3.4687500000000003E-2"/>
    <n v="1.1100000000000001"/>
    <x v="0"/>
  </r>
  <r>
    <x v="3"/>
    <s v="W"/>
    <x v="3"/>
    <m/>
    <x v="14"/>
    <x v="173"/>
    <n v="1"/>
    <n v="1"/>
    <n v="107.9051051254602"/>
    <n v="129"/>
    <n v="136"/>
    <n v="64.5"/>
    <n v="24"/>
    <n v="25.666666666666668"/>
    <n v="24"/>
    <n v="0.34285714285714286"/>
    <n v="4.6250000000000006E-2"/>
    <n v="1.1100000000000001"/>
    <x v="0"/>
  </r>
  <r>
    <x v="3"/>
    <s v="W"/>
    <x v="3"/>
    <m/>
    <x v="14"/>
    <x v="174"/>
    <n v="1"/>
    <n v="1"/>
    <n v="113.86535096351014"/>
    <n v="147"/>
    <n v="134.66666666666666"/>
    <n v="65.3333333333333"/>
    <n v="27"/>
    <n v="26.333333333333332"/>
    <n v="27"/>
    <n v="0.38571428571428573"/>
    <n v="4.1111111111111112E-2"/>
    <n v="1.1100000000000001"/>
    <x v="0"/>
  </r>
  <r>
    <x v="3"/>
    <s v="W"/>
    <x v="3"/>
    <m/>
    <x v="14"/>
    <x v="175"/>
    <n v="1"/>
    <n v="1"/>
    <n v="111.94093174073218"/>
    <n v="132"/>
    <n v="125.66666666666667"/>
    <n v="60.923076923076898"/>
    <n v="26"/>
    <n v="25"/>
    <n v="26"/>
    <n v="0.37142857142857144"/>
    <n v="4.2692307692307696E-2"/>
    <n v="1.1100000000000001"/>
    <x v="0"/>
  </r>
  <r>
    <x v="3"/>
    <s v="W"/>
    <x v="3"/>
    <m/>
    <x v="14"/>
    <x v="176"/>
    <n v="1"/>
    <n v="1"/>
    <n v="111.94093174073218"/>
    <n v="125"/>
    <n v="124"/>
    <n v="57.692307692307601"/>
    <n v="26"/>
    <n v="26.666666666666668"/>
    <n v="26"/>
    <n v="0.37142857142857144"/>
    <n v="4.2692307692307696E-2"/>
    <n v="1.1100000000000001"/>
    <x v="0"/>
  </r>
  <r>
    <x v="3"/>
    <s v="W"/>
    <x v="3"/>
    <m/>
    <x v="14"/>
    <x v="177"/>
    <n v="1"/>
    <n v="1"/>
    <n v="105.79032017043879"/>
    <n v="120"/>
    <n v="122"/>
    <n v="62.6086956521739"/>
    <n v="23"/>
    <n v="25.333333333333332"/>
    <n v="23"/>
    <n v="0.32857142857142857"/>
    <n v="4.8260869565217399E-2"/>
    <n v="1.1100000000000001"/>
    <x v="0"/>
  </r>
  <r>
    <x v="3"/>
    <s v="W"/>
    <x v="3"/>
    <m/>
    <x v="14"/>
    <x v="178"/>
    <n v="1"/>
    <n v="1"/>
    <n v="120.96617774611026"/>
    <n v="127"/>
    <n v="117.33333333333333"/>
    <n v="49.161290322580598"/>
    <n v="31"/>
    <n v="24"/>
    <n v="31"/>
    <n v="0.44285714285714284"/>
    <n v="3.5806451612903231E-2"/>
    <n v="1.1100000000000001"/>
    <x v="0"/>
  </r>
  <r>
    <x v="3"/>
    <s v="W"/>
    <x v="3"/>
    <m/>
    <x v="14"/>
    <x v="179"/>
    <n v="1"/>
    <n v="1"/>
    <n v="103.60814689358982"/>
    <n v="119"/>
    <n v="117.66666666666667"/>
    <n v="64.909090909090907"/>
    <n v="22"/>
    <n v="23"/>
    <n v="22"/>
    <n v="0.31428571428571428"/>
    <n v="5.045454545454546E-2"/>
    <n v="1.1100000000000001"/>
    <x v="0"/>
  </r>
  <r>
    <x v="3"/>
    <s v="W"/>
    <x v="3"/>
    <m/>
    <x v="14"/>
    <x v="180"/>
    <n v="1"/>
    <n v="1"/>
    <n v="96.629088008526011"/>
    <n v="106"/>
    <n v="112.33333333333333"/>
    <n v="66.947368421052602"/>
    <n v="19"/>
    <n v="21.333333333333332"/>
    <n v="19"/>
    <n v="0.27142857142857141"/>
    <n v="5.842105263157895E-2"/>
    <n v="1.1100000000000001"/>
    <x v="0"/>
  </r>
  <r>
    <x v="3"/>
    <s v="W"/>
    <x v="3"/>
    <m/>
    <x v="14"/>
    <x v="181"/>
    <n v="1"/>
    <n v="1"/>
    <n v="115.72920495347846"/>
    <n v="128"/>
    <n v="112.33333333333333"/>
    <n v="54.857142857142797"/>
    <n v="28"/>
    <n v="20.666666666666668"/>
    <n v="28"/>
    <n v="0.4"/>
    <n v="3.9642857142857146E-2"/>
    <n v="1.1100000000000001"/>
    <x v="0"/>
  </r>
  <r>
    <x v="3"/>
    <s v="W"/>
    <x v="3"/>
    <m/>
    <x v="14"/>
    <x v="182"/>
    <n v="1"/>
    <n v="1"/>
    <n v="91.578411157262181"/>
    <n v="103"/>
    <n v="88.666666666666671"/>
    <n v="72.705882352941103"/>
    <n v="17"/>
    <n v="14"/>
    <n v="17"/>
    <n v="0.24285714285714285"/>
    <n v="6.5294117647058836E-2"/>
    <n v="1.1100000000000001"/>
    <x v="0"/>
  </r>
  <r>
    <x v="3"/>
    <s v="W"/>
    <x v="3"/>
    <m/>
    <x v="14"/>
    <x v="183"/>
    <n v="1"/>
    <n v="1"/>
    <n v="91.578411157262181"/>
    <n v="106"/>
    <n v="77.333333333333329"/>
    <n v="74.823529411764696"/>
    <n v="17"/>
    <n v="11"/>
    <n v="17"/>
    <n v="0.24285714285714285"/>
    <n v="6.5294117647058836E-2"/>
    <n v="1.1100000000000001"/>
    <x v="0"/>
  </r>
  <r>
    <x v="3"/>
    <s v="W"/>
    <x v="3"/>
    <m/>
    <x v="14"/>
    <x v="184"/>
    <n v="1"/>
    <n v="1"/>
    <n v="63.138065659182985"/>
    <n v="57"/>
    <n v="56.666666666666664"/>
    <n v="85.5"/>
    <n v="8"/>
    <n v="7"/>
    <n v="8"/>
    <n v="0.11428571428571428"/>
    <n v="0.13875000000000001"/>
    <n v="1.1100000000000001"/>
    <x v="0"/>
  </r>
  <r>
    <x v="3"/>
    <s v="W"/>
    <x v="3"/>
    <m/>
    <x v="14"/>
    <x v="185"/>
    <n v="1"/>
    <n v="1"/>
    <n v="63.138065659182985"/>
    <n v="69"/>
    <n v="72.666666666666671"/>
    <n v="103.5"/>
    <n v="8"/>
    <n v="12.666666666666666"/>
    <n v="8"/>
    <n v="0.11428571428571428"/>
    <n v="0.13875000000000001"/>
    <n v="1.1100000000000001"/>
    <x v="0"/>
  </r>
  <r>
    <x v="3"/>
    <s v="W"/>
    <x v="3"/>
    <m/>
    <x v="14"/>
    <x v="186"/>
    <n v="1"/>
    <n v="1"/>
    <n v="49.945588656834296"/>
    <n v="44"/>
    <n v="77"/>
    <n v="105.6"/>
    <n v="5"/>
    <n v="14.333333333333334"/>
    <n v="5"/>
    <n v="7.1428571428571425E-2"/>
    <n v="0.22200000000000003"/>
    <n v="1.1100000000000001"/>
    <x v="0"/>
  </r>
  <r>
    <x v="3"/>
    <s v="W"/>
    <x v="3"/>
    <m/>
    <x v="14"/>
    <x v="187"/>
    <n v="1"/>
    <n v="1"/>
    <n v="109.95469426441817"/>
    <n v="105"/>
    <n v="90.333333333333329"/>
    <n v="50.4"/>
    <n v="25"/>
    <n v="16.333333333333332"/>
    <n v="25"/>
    <n v="0.35714285714285715"/>
    <n v="4.4400000000000002E-2"/>
    <n v="1.1100000000000001"/>
    <x v="0"/>
  </r>
  <r>
    <x v="3"/>
    <s v="W"/>
    <x v="3"/>
    <m/>
    <x v="14"/>
    <x v="188"/>
    <n v="1"/>
    <n v="1"/>
    <n v="80.315919425076885"/>
    <n v="82"/>
    <n v="81.666666666666671"/>
    <n v="75.692307692307693"/>
    <n v="13"/>
    <n v="11.666666666666666"/>
    <n v="13"/>
    <n v="0.18571428571428572"/>
    <n v="8.5384615384615392E-2"/>
    <n v="1.1100000000000001"/>
    <x v="0"/>
  </r>
  <r>
    <x v="3"/>
    <s v="W"/>
    <x v="3"/>
    <m/>
    <x v="14"/>
    <x v="189"/>
    <n v="1"/>
    <n v="1"/>
    <n v="73.955852712878439"/>
    <n v="84"/>
    <n v="77"/>
    <n v="91.636363636363598"/>
    <n v="11"/>
    <n v="10.333333333333334"/>
    <n v="11"/>
    <n v="0.15714285714285714"/>
    <n v="0.10090909090909092"/>
    <n v="1.1100000000000001"/>
    <x v="0"/>
  </r>
  <r>
    <x v="3"/>
    <s v="W"/>
    <x v="3"/>
    <m/>
    <x v="14"/>
    <x v="190"/>
    <n v="1"/>
    <n v="1"/>
    <n v="73.955852712878439"/>
    <n v="79"/>
    <n v="73.666666666666671"/>
    <n v="86.181818181818102"/>
    <n v="11"/>
    <n v="9.3333333333333339"/>
    <n v="11"/>
    <n v="0.15714285714285714"/>
    <n v="0.10090909090909092"/>
    <n v="1.1100000000000001"/>
    <x v="0"/>
  </r>
  <r>
    <x v="3"/>
    <s v="W"/>
    <x v="3"/>
    <m/>
    <x v="14"/>
    <x v="191"/>
    <n v="1"/>
    <n v="1"/>
    <n v="66.947680158595418"/>
    <n v="68"/>
    <n v="69.666666666666671"/>
    <n v="90.6666666666666"/>
    <n v="9"/>
    <n v="8.3333333333333339"/>
    <n v="9"/>
    <n v="0.12857142857142856"/>
    <n v="0.12333333333333335"/>
    <n v="1.1100000000000001"/>
    <x v="0"/>
  </r>
  <r>
    <x v="3"/>
    <s v="W"/>
    <x v="3"/>
    <m/>
    <x v="14"/>
    <x v="192"/>
    <n v="1"/>
    <n v="1"/>
    <n v="63.138065659182985"/>
    <n v="74"/>
    <n v="72.666666666666671"/>
    <n v="111"/>
    <n v="8"/>
    <n v="9.3333333333333339"/>
    <n v="8"/>
    <n v="0.11428571428571428"/>
    <n v="0.13875000000000001"/>
    <n v="1.1100000000000001"/>
    <x v="0"/>
  </r>
  <r>
    <x v="3"/>
    <s v="W"/>
    <x v="3"/>
    <m/>
    <x v="14"/>
    <x v="193"/>
    <n v="1"/>
    <n v="1"/>
    <n v="63.138065659182985"/>
    <n v="67"/>
    <n v="75.333333333333329"/>
    <n v="100.5"/>
    <n v="8"/>
    <n v="10.666666666666666"/>
    <n v="8"/>
    <n v="0.11428571428571428"/>
    <n v="0.13875000000000001"/>
    <n v="1.1100000000000001"/>
    <x v="0"/>
  </r>
  <r>
    <x v="3"/>
    <s v="W"/>
    <x v="3"/>
    <m/>
    <x v="14"/>
    <x v="194"/>
    <n v="1"/>
    <n v="1"/>
    <n v="77.207221281078276"/>
    <n v="77"/>
    <n v="80"/>
    <n v="77"/>
    <n v="12"/>
    <n v="12.333333333333334"/>
    <n v="12"/>
    <n v="0.17142857142857143"/>
    <n v="9.2500000000000013E-2"/>
    <n v="1.1100000000000001"/>
    <x v="0"/>
  </r>
  <r>
    <x v="3"/>
    <s v="W"/>
    <x v="3"/>
    <m/>
    <x v="14"/>
    <x v="195"/>
    <n v="1"/>
    <n v="1"/>
    <n v="77.207221281078276"/>
    <n v="82"/>
    <n v="78.666666666666671"/>
    <n v="82"/>
    <n v="12"/>
    <n v="11.666666666666666"/>
    <n v="12"/>
    <n v="0.17142857142857143"/>
    <n v="9.2500000000000013E-2"/>
    <n v="1.1100000000000001"/>
    <x v="0"/>
  </r>
  <r>
    <x v="3"/>
    <s v="W"/>
    <x v="3"/>
    <m/>
    <x v="14"/>
    <x v="196"/>
    <n v="1"/>
    <n v="1"/>
    <n v="80.315919425076885"/>
    <n v="81"/>
    <n v="76.666666666666671"/>
    <n v="74.769230769230703"/>
    <n v="13"/>
    <n v="11"/>
    <n v="13"/>
    <n v="0.18571428571428572"/>
    <n v="8.5384615384615392E-2"/>
    <n v="1.1100000000000001"/>
    <x v="0"/>
  </r>
  <r>
    <x v="3"/>
    <s v="W"/>
    <x v="3"/>
    <m/>
    <x v="14"/>
    <x v="197"/>
    <n v="1"/>
    <n v="1"/>
    <n v="70.543672431513983"/>
    <n v="73"/>
    <n v="76"/>
    <n v="87.6"/>
    <n v="10"/>
    <n v="12"/>
    <n v="10"/>
    <n v="0.14285714285714285"/>
    <n v="0.11100000000000002"/>
    <n v="1.1100000000000001"/>
    <x v="0"/>
  </r>
  <r>
    <x v="3"/>
    <s v="W"/>
    <x v="3"/>
    <m/>
    <x v="14"/>
    <x v="198"/>
    <n v="1"/>
    <n v="1"/>
    <n v="70.543672431513983"/>
    <n v="76"/>
    <n v="80"/>
    <n v="91.2"/>
    <n v="10"/>
    <n v="13"/>
    <n v="10"/>
    <n v="0.14285714285714285"/>
    <n v="0.11100000000000002"/>
    <n v="1.1100000000000001"/>
    <x v="0"/>
  </r>
  <r>
    <x v="3"/>
    <s v="W"/>
    <x v="3"/>
    <m/>
    <x v="14"/>
    <x v="199"/>
    <n v="1"/>
    <n v="1"/>
    <n v="88.918789606088026"/>
    <n v="79"/>
    <n v="78.666666666666671"/>
    <n v="59.25"/>
    <n v="16"/>
    <n v="13.666666666666666"/>
    <n v="16"/>
    <n v="0.22857142857142856"/>
    <n v="6.9375000000000006E-2"/>
    <n v="1.1100000000000001"/>
    <x v="0"/>
  </r>
  <r>
    <x v="3"/>
    <s v="W"/>
    <x v="3"/>
    <m/>
    <x v="14"/>
    <x v="200"/>
    <n v="1"/>
    <n v="1"/>
    <n v="80.315919425076885"/>
    <n v="85"/>
    <n v="75.666666666666671"/>
    <n v="78.461538461538396"/>
    <n v="13"/>
    <n v="11.666666666666666"/>
    <n v="13"/>
    <n v="0.18571428571428572"/>
    <n v="8.5384615384615392E-2"/>
    <n v="1.1100000000000001"/>
    <x v="0"/>
  </r>
  <r>
    <x v="3"/>
    <s v="W"/>
    <x v="3"/>
    <m/>
    <x v="14"/>
    <x v="201"/>
    <n v="1"/>
    <n v="1"/>
    <n v="77.207221281078276"/>
    <n v="72"/>
    <n v="73.666666666666671"/>
    <n v="72"/>
    <n v="12"/>
    <n v="11.333333333333334"/>
    <n v="12"/>
    <n v="0.17142857142857143"/>
    <n v="9.2500000000000013E-2"/>
    <n v="1.1100000000000001"/>
    <x v="0"/>
  </r>
  <r>
    <x v="3"/>
    <s v="W"/>
    <x v="3"/>
    <m/>
    <x v="14"/>
    <x v="202"/>
    <n v="1"/>
    <n v="1"/>
    <n v="70.543672431513983"/>
    <n v="70"/>
    <n v="77.333333333333329"/>
    <n v="84"/>
    <n v="10"/>
    <n v="11.333333333333334"/>
    <n v="10"/>
    <n v="0.14285714285714285"/>
    <n v="0.11100000000000002"/>
    <n v="1.1100000000000001"/>
    <x v="0"/>
  </r>
  <r>
    <x v="3"/>
    <s v="W"/>
    <x v="3"/>
    <m/>
    <x v="14"/>
    <x v="203"/>
    <n v="1"/>
    <n v="1"/>
    <n v="77.207221281078276"/>
    <n v="79"/>
    <n v="72"/>
    <n v="79"/>
    <n v="12"/>
    <n v="10.666666666666666"/>
    <n v="12"/>
    <n v="0.17142857142857143"/>
    <n v="9.2500000000000013E-2"/>
    <n v="1.1100000000000001"/>
    <x v="0"/>
  </r>
  <r>
    <x v="3"/>
    <s v="W"/>
    <x v="3"/>
    <m/>
    <x v="14"/>
    <x v="204"/>
    <n v="1"/>
    <n v="1"/>
    <n v="77.207221281078276"/>
    <n v="83"/>
    <n v="73.333333333333329"/>
    <n v="83"/>
    <n v="12"/>
    <n v="11"/>
    <n v="12"/>
    <n v="0.17142857142857143"/>
    <n v="9.2500000000000013E-2"/>
    <n v="1.1100000000000001"/>
    <x v="0"/>
  </r>
  <r>
    <x v="3"/>
    <s v="W"/>
    <x v="3"/>
    <m/>
    <x v="14"/>
    <x v="205"/>
    <n v="1"/>
    <n v="1"/>
    <n v="63.138065659182985"/>
    <n v="54"/>
    <n v="73"/>
    <n v="81"/>
    <n v="8"/>
    <n v="12.333333333333334"/>
    <n v="8"/>
    <n v="0.11428571428571428"/>
    <n v="0.13875000000000001"/>
    <n v="1.1100000000000001"/>
    <x v="0"/>
  </r>
  <r>
    <x v="3"/>
    <s v="W"/>
    <x v="3"/>
    <m/>
    <x v="14"/>
    <x v="206"/>
    <n v="1"/>
    <n v="1"/>
    <n v="80.315919425076885"/>
    <n v="83"/>
    <n v="76.333333333333329"/>
    <n v="76.615384615384599"/>
    <n v="13"/>
    <n v="12.666666666666666"/>
    <n v="13"/>
    <n v="0.18571428571428572"/>
    <n v="8.5384615384615392E-2"/>
    <n v="1.1100000000000001"/>
    <x v="0"/>
  </r>
  <r>
    <x v="3"/>
    <s v="W"/>
    <x v="3"/>
    <m/>
    <x v="14"/>
    <x v="207"/>
    <n v="1"/>
    <n v="1"/>
    <n v="88.918789606088026"/>
    <n v="82"/>
    <n v="76"/>
    <n v="61.5"/>
    <n v="16"/>
    <n v="12.333333333333334"/>
    <n v="16"/>
    <n v="0.22857142857142856"/>
    <n v="6.9375000000000006E-2"/>
    <n v="1.1100000000000001"/>
    <x v="0"/>
  </r>
  <r>
    <x v="3"/>
    <s v="W"/>
    <x v="3"/>
    <m/>
    <x v="14"/>
    <x v="208"/>
    <n v="1"/>
    <n v="1"/>
    <n v="66.947680158595418"/>
    <n v="64"/>
    <n v="74.333333333333329"/>
    <n v="85.3333333333333"/>
    <n v="9"/>
    <n v="10.333333333333334"/>
    <n v="9"/>
    <n v="0.12857142857142856"/>
    <n v="0.12333333333333335"/>
    <n v="1.1100000000000001"/>
    <x v="0"/>
  </r>
  <r>
    <x v="3"/>
    <s v="W"/>
    <x v="3"/>
    <m/>
    <x v="14"/>
    <x v="209"/>
    <n v="1"/>
    <n v="1"/>
    <n v="77.207221281078276"/>
    <n v="82"/>
    <n v="73.333333333333329"/>
    <n v="82"/>
    <n v="12"/>
    <n v="9.6666666666666661"/>
    <n v="12"/>
    <n v="0.17142857142857143"/>
    <n v="9.2500000000000013E-2"/>
    <n v="1.1100000000000001"/>
    <x v="0"/>
  </r>
  <r>
    <x v="3"/>
    <s v="W"/>
    <x v="3"/>
    <m/>
    <x v="14"/>
    <x v="210"/>
    <n v="1"/>
    <n v="1"/>
    <n v="70.543672431513983"/>
    <n v="77"/>
    <n v="74.333333333333329"/>
    <n v="92.4"/>
    <n v="10"/>
    <n v="9.3333333333333339"/>
    <n v="10"/>
    <n v="0.14285714285714285"/>
    <n v="0.11100000000000002"/>
    <n v="1.1100000000000001"/>
    <x v="0"/>
  </r>
  <r>
    <x v="3"/>
    <s v="W"/>
    <x v="3"/>
    <m/>
    <x v="14"/>
    <x v="211"/>
    <n v="1"/>
    <n v="1"/>
    <n v="59.075113735142885"/>
    <n v="61"/>
    <n v="69.333333333333329"/>
    <n v="104.571428571428"/>
    <n v="7"/>
    <n v="8.6666666666666661"/>
    <n v="7"/>
    <n v="0.1"/>
    <n v="0.15857142857142859"/>
    <n v="1.1100000000000001"/>
    <x v="0"/>
  </r>
  <r>
    <x v="3"/>
    <s v="W"/>
    <x v="3"/>
    <m/>
    <x v="14"/>
    <x v="212"/>
    <n v="1"/>
    <n v="1"/>
    <n v="73.955852712878439"/>
    <n v="85"/>
    <n v="73"/>
    <n v="92.727272727272705"/>
    <n v="11"/>
    <n v="9.6666666666666661"/>
    <n v="11"/>
    <n v="0.15714285714285714"/>
    <n v="0.10090909090909092"/>
    <n v="1.1100000000000001"/>
    <x v="0"/>
  </r>
  <r>
    <x v="3"/>
    <s v="W"/>
    <x v="3"/>
    <m/>
    <x v="14"/>
    <x v="213"/>
    <n v="1"/>
    <n v="1"/>
    <n v="63.138065659182985"/>
    <n v="62"/>
    <n v="73"/>
    <n v="93"/>
    <n v="8"/>
    <n v="10.333333333333334"/>
    <n v="8"/>
    <n v="0.11428571428571428"/>
    <n v="0.13875000000000001"/>
    <n v="1.1100000000000001"/>
    <x v="0"/>
  </r>
  <r>
    <x v="3"/>
    <s v="W"/>
    <x v="3"/>
    <m/>
    <x v="14"/>
    <x v="214"/>
    <n v="1"/>
    <n v="1"/>
    <n v="70.543672431513983"/>
    <n v="72"/>
    <n v="80"/>
    <n v="86.399999999999906"/>
    <n v="10"/>
    <n v="11.333333333333334"/>
    <n v="10"/>
    <n v="0.14285714285714285"/>
    <n v="0.11100000000000002"/>
    <n v="1.1100000000000001"/>
    <x v="0"/>
  </r>
  <r>
    <x v="3"/>
    <s v="W"/>
    <x v="3"/>
    <m/>
    <x v="14"/>
    <x v="215"/>
    <n v="1"/>
    <n v="1"/>
    <n v="80.315919425076885"/>
    <n v="85"/>
    <n v="88.666666666666671"/>
    <n v="78.461538461538396"/>
    <n v="13"/>
    <n v="14.333333333333334"/>
    <n v="13"/>
    <n v="0.18571428571428572"/>
    <n v="8.5384615384615392E-2"/>
    <n v="1.1100000000000001"/>
    <x v="0"/>
  </r>
  <r>
    <x v="3"/>
    <s v="W"/>
    <x v="3"/>
    <m/>
    <x v="14"/>
    <x v="216"/>
    <n v="1"/>
    <n v="1"/>
    <n v="73.955852712878439"/>
    <n v="83"/>
    <n v="94.333333333333329"/>
    <n v="90.545454545454504"/>
    <n v="11"/>
    <n v="15.666666666666666"/>
    <n v="11"/>
    <n v="0.15714285714285714"/>
    <n v="0.10090909090909092"/>
    <n v="1.1100000000000001"/>
    <x v="0"/>
  </r>
  <r>
    <x v="3"/>
    <s v="W"/>
    <x v="3"/>
    <m/>
    <x v="14"/>
    <x v="217"/>
    <n v="1"/>
    <n v="1"/>
    <n v="96.629088008526011"/>
    <n v="98"/>
    <n v="97.333333333333329"/>
    <n v="61.894736842105203"/>
    <n v="19"/>
    <n v="16.666666666666668"/>
    <n v="19"/>
    <n v="0.27142857142857141"/>
    <n v="5.842105263157895E-2"/>
    <n v="1.1100000000000001"/>
    <x v="0"/>
  </r>
  <r>
    <x v="3"/>
    <s v="W"/>
    <x v="3"/>
    <m/>
    <x v="14"/>
    <x v="218"/>
    <n v="1"/>
    <n v="1"/>
    <n v="91.578411157262181"/>
    <n v="102"/>
    <n v="95.666666666666671"/>
    <n v="72"/>
    <n v="17"/>
    <n v="16"/>
    <n v="17"/>
    <n v="0.24285714285714285"/>
    <n v="6.5294117647058836E-2"/>
    <n v="1.1100000000000001"/>
    <x v="0"/>
  </r>
  <r>
    <x v="3"/>
    <s v="W"/>
    <x v="3"/>
    <m/>
    <x v="14"/>
    <x v="219"/>
    <n v="1"/>
    <n v="1"/>
    <n v="83.296514093705937"/>
    <n v="92"/>
    <n v="90.333333333333329"/>
    <n v="78.857142857142804"/>
    <n v="14"/>
    <n v="15.666666666666666"/>
    <n v="14"/>
    <n v="0.2"/>
    <n v="7.9285714285714293E-2"/>
    <n v="1.1100000000000001"/>
    <x v="0"/>
  </r>
  <r>
    <x v="3"/>
    <s v="W"/>
    <x v="3"/>
    <m/>
    <x v="14"/>
    <x v="220"/>
    <n v="1"/>
    <n v="1"/>
    <n v="91.578411157262181"/>
    <n v="93"/>
    <n v="94.666666666666671"/>
    <n v="65.647058823529306"/>
    <n v="17"/>
    <n v="18"/>
    <n v="17"/>
    <n v="0.24285714285714285"/>
    <n v="6.5294117647058836E-2"/>
    <n v="1.1100000000000001"/>
    <x v="0"/>
  </r>
  <r>
    <x v="3"/>
    <s v="W"/>
    <x v="3"/>
    <m/>
    <x v="14"/>
    <x v="221"/>
    <n v="1"/>
    <n v="1"/>
    <n v="88.918789606088026"/>
    <n v="86"/>
    <n v="99.333333333333329"/>
    <n v="64.5"/>
    <n v="16"/>
    <n v="19.666666666666668"/>
    <n v="16"/>
    <n v="0.22857142857142856"/>
    <n v="6.9375000000000006E-2"/>
    <n v="1.1100000000000001"/>
    <x v="0"/>
  </r>
  <r>
    <x v="3"/>
    <s v="W"/>
    <x v="3"/>
    <m/>
    <x v="14"/>
    <x v="222"/>
    <n v="1"/>
    <n v="1"/>
    <n v="101.35599788820456"/>
    <n v="105"/>
    <n v="105.66666666666667"/>
    <n v="60"/>
    <n v="21"/>
    <n v="23.666666666666668"/>
    <n v="21"/>
    <n v="0.3"/>
    <n v="5.2857142857142859E-2"/>
    <n v="1.1100000000000001"/>
    <x v="0"/>
  </r>
  <r>
    <x v="3"/>
    <s v="W"/>
    <x v="3"/>
    <m/>
    <x v="14"/>
    <x v="223"/>
    <n v="1"/>
    <n v="1"/>
    <n v="103.60814689358982"/>
    <n v="107"/>
    <n v="111.66666666666667"/>
    <n v="58.363636363636303"/>
    <n v="22"/>
    <n v="26.666666666666668"/>
    <n v="22"/>
    <n v="0.31428571428571428"/>
    <n v="5.045454545454546E-2"/>
    <n v="1.1100000000000001"/>
    <x v="0"/>
  </r>
  <r>
    <x v="3"/>
    <s v="W"/>
    <x v="3"/>
    <m/>
    <x v="14"/>
    <x v="224"/>
    <n v="1"/>
    <n v="1"/>
    <n v="115.72920495347846"/>
    <n v="105"/>
    <n v="108.33333333333333"/>
    <n v="45"/>
    <n v="28"/>
    <n v="29"/>
    <n v="28"/>
    <n v="0.4"/>
    <n v="3.9642857142857146E-2"/>
    <n v="1.1100000000000001"/>
    <x v="0"/>
  </r>
  <r>
    <x v="3"/>
    <s v="W"/>
    <x v="3"/>
    <m/>
    <x v="14"/>
    <x v="225"/>
    <n v="1"/>
    <n v="1"/>
    <n v="119.27896868669897"/>
    <n v="123"/>
    <n v="105.66666666666667"/>
    <n v="49.2"/>
    <n v="30"/>
    <n v="26"/>
    <n v="30"/>
    <n v="0.42857142857142855"/>
    <n v="3.7000000000000005E-2"/>
    <n v="1.1100000000000001"/>
    <x v="0"/>
  </r>
  <r>
    <x v="3"/>
    <s v="W"/>
    <x v="3"/>
    <m/>
    <x v="14"/>
    <x v="226"/>
    <n v="1"/>
    <n v="1"/>
    <n v="117.53349072759566"/>
    <n v="97"/>
    <n v="104"/>
    <n v="40.137931034482698"/>
    <n v="29"/>
    <n v="27.666666666666668"/>
    <n v="29"/>
    <n v="0.41428571428571431"/>
    <n v="3.8275862068965522E-2"/>
    <n v="1.1100000000000001"/>
    <x v="0"/>
  </r>
  <r>
    <x v="3"/>
    <s v="W"/>
    <x v="3"/>
    <m/>
    <x v="14"/>
    <x v="227"/>
    <n v="1"/>
    <n v="1"/>
    <n v="96.629088008526011"/>
    <n v="97"/>
    <n v="114.66666666666667"/>
    <n v="61.2631578947368"/>
    <n v="19"/>
    <n v="40.333333333333336"/>
    <n v="19"/>
    <n v="0.27142857142857141"/>
    <n v="5.842105263157895E-2"/>
    <n v="1.1100000000000001"/>
    <x v="0"/>
  </r>
  <r>
    <x v="3"/>
    <s v="W"/>
    <x v="3"/>
    <m/>
    <x v="14"/>
    <x v="228"/>
    <n v="1"/>
    <n v="1"/>
    <n v="127.13590154261247"/>
    <n v="118"/>
    <n v="132.66666666666666"/>
    <n v="40.457142857142799"/>
    <n v="35"/>
    <n v="56.666666666666664"/>
    <n v="35"/>
    <n v="0.5"/>
    <n v="3.1714285714285716E-2"/>
    <n v="1.1100000000000001"/>
    <x v="0"/>
  </r>
  <r>
    <x v="3"/>
    <s v="W"/>
    <x v="3"/>
    <m/>
    <x v="14"/>
    <x v="229"/>
    <n v="1"/>
    <n v="1"/>
    <n v="116.2368053341856"/>
    <n v="129"/>
    <n v="139.33333333333334"/>
    <n v="23.1044776119403"/>
    <n v="67"/>
    <n v="63.333333333333336"/>
    <n v="67"/>
    <n v="0.95714285714285718"/>
    <n v="1.656716417910448E-2"/>
    <n v="1.1100000000000001"/>
    <x v="0"/>
  </r>
  <r>
    <x v="3"/>
    <s v="W"/>
    <x v="3"/>
    <m/>
    <x v="14"/>
    <x v="230"/>
    <n v="1"/>
    <n v="1"/>
    <n v="108.21490897916853"/>
    <n v="151"/>
    <n v="142"/>
    <n v="26.647058823529399"/>
    <n v="68"/>
    <n v="62.333333333333336"/>
    <n v="68"/>
    <n v="0.97142857142857142"/>
    <n v="1.6323529411764709E-2"/>
    <n v="1.1100000000000001"/>
    <x v="0"/>
  </r>
  <r>
    <x v="3"/>
    <s v="W"/>
    <x v="3"/>
    <m/>
    <x v="14"/>
    <x v="231"/>
    <n v="1"/>
    <n v="1"/>
    <n v="141.41306231894436"/>
    <n v="138"/>
    <n v="133.33333333333334"/>
    <n v="30.109090909090899"/>
    <n v="55"/>
    <n v="62.666666666666664"/>
    <n v="55"/>
    <n v="0.7857142857142857"/>
    <n v="2.0181818181818183E-2"/>
    <n v="1.1100000000000001"/>
    <x v="0"/>
  </r>
  <r>
    <x v="3"/>
    <s v="W"/>
    <x v="3"/>
    <m/>
    <x v="14"/>
    <x v="232"/>
    <n v="1"/>
    <n v="1"/>
    <n v="129.6385246904519"/>
    <n v="137"/>
    <n v="125.33333333333333"/>
    <n v="25.6875"/>
    <n v="64"/>
    <n v="68"/>
    <n v="64"/>
    <n v="0.91428571428571426"/>
    <n v="1.7343750000000002E-2"/>
    <n v="1.1100000000000001"/>
    <x v="0"/>
  </r>
  <r>
    <x v="3"/>
    <s v="W"/>
    <x v="3"/>
    <m/>
    <x v="14"/>
    <x v="233"/>
    <n v="1"/>
    <n v="1"/>
    <n v="95.10211687837544"/>
    <n v="125"/>
    <n v="121"/>
    <n v="21.739130434782599"/>
    <n v="69"/>
    <n v="70"/>
    <n v="69"/>
    <n v="0.98571428571428577"/>
    <n v="1.6086956521739131E-2"/>
    <n v="1.1100000000000001"/>
    <x v="0"/>
  </r>
  <r>
    <x v="3"/>
    <s v="W"/>
    <x v="3"/>
    <m/>
    <x v="14"/>
    <x v="234"/>
    <n v="1"/>
    <n v="1"/>
    <n v="0.89387213031560675"/>
    <n v="114"/>
    <n v="115.66666666666667"/>
    <n v="19.267605633802798"/>
    <n v="71"/>
    <n v="70.333333333333329"/>
    <n v="69.999999999929997"/>
    <n v="0.99999999999899991"/>
    <n v="1.563380281690141E-2"/>
    <n v="1.1100000000000001"/>
    <x v="0"/>
  </r>
  <r>
    <x v="3"/>
    <s v="W"/>
    <x v="3"/>
    <m/>
    <x v="14"/>
    <x v="235"/>
    <n v="1"/>
    <n v="1"/>
    <n v="0"/>
    <n v="124"/>
    <n v="116"/>
    <n v="21.257142857142799"/>
    <n v="70"/>
    <n v="69.666666666666671"/>
    <n v="70"/>
    <n v="1"/>
    <n v="1.5857142857142858E-2"/>
    <n v="1.1100000000000001"/>
    <x v="0"/>
  </r>
  <r>
    <x v="3"/>
    <s v="W"/>
    <x v="3"/>
    <m/>
    <x v="14"/>
    <x v="236"/>
    <n v="1"/>
    <n v="1"/>
    <n v="0"/>
    <n v="109"/>
    <n v="110"/>
    <n v="18.685714285714202"/>
    <n v="70"/>
    <n v="70"/>
    <n v="70"/>
    <n v="1"/>
    <n v="1.5857142857142858E-2"/>
    <n v="1.1100000000000001"/>
    <x v="0"/>
  </r>
  <r>
    <x v="3"/>
    <s v="W"/>
    <x v="3"/>
    <m/>
    <x v="14"/>
    <x v="237"/>
    <n v="1"/>
    <n v="1"/>
    <n v="95.10211687837544"/>
    <n v="115"/>
    <n v="110.33333333333333"/>
    <n v="20"/>
    <n v="69"/>
    <n v="71.333333333333329"/>
    <n v="69"/>
    <n v="0.98571428571428577"/>
    <n v="1.6086956521739131E-2"/>
    <n v="1.1100000000000001"/>
    <x v="0"/>
  </r>
  <r>
    <x v="3"/>
    <s v="W"/>
    <x v="3"/>
    <m/>
    <x v="14"/>
    <x v="238"/>
    <n v="1"/>
    <n v="1"/>
    <n v="0.89387213031560675"/>
    <n v="106"/>
    <n v="102"/>
    <n v="17.915492957746402"/>
    <n v="71"/>
    <n v="72.666666666666671"/>
    <n v="69.999999999929997"/>
    <n v="0.99999999999899991"/>
    <n v="1.563380281690141E-2"/>
    <n v="1.1100000000000001"/>
    <x v="0"/>
  </r>
  <r>
    <x v="3"/>
    <s v="W"/>
    <x v="3"/>
    <m/>
    <x v="14"/>
    <x v="239"/>
    <n v="1"/>
    <n v="1"/>
    <n v="0.89387213031560675"/>
    <n v="110"/>
    <n v="102"/>
    <n v="17.8378378378378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240"/>
    <n v="1"/>
    <n v="1"/>
    <n v="0.89387213031560675"/>
    <n v="90"/>
    <n v="100.33333333333333"/>
    <n v="14.794520547945201"/>
    <n v="73"/>
    <n v="72.666666666666671"/>
    <n v="69.999999999929997"/>
    <n v="0.99999999999899991"/>
    <n v="1.5205479452054796E-2"/>
    <n v="1.1100000000000001"/>
    <x v="0"/>
  </r>
  <r>
    <x v="3"/>
    <s v="W"/>
    <x v="3"/>
    <m/>
    <x v="14"/>
    <x v="241"/>
    <n v="1"/>
    <n v="1"/>
    <n v="0.89387213031560675"/>
    <n v="106"/>
    <n v="110.33333333333333"/>
    <n v="17.424657534246499"/>
    <n v="73"/>
    <n v="72"/>
    <n v="69.999999999929997"/>
    <n v="0.99999999999899991"/>
    <n v="1.5205479452054796E-2"/>
    <n v="1.1100000000000001"/>
    <x v="0"/>
  </r>
  <r>
    <x v="3"/>
    <s v="W"/>
    <x v="3"/>
    <m/>
    <x v="14"/>
    <x v="242"/>
    <n v="1"/>
    <n v="1"/>
    <n v="0.89387213031560675"/>
    <n v="105"/>
    <n v="110"/>
    <n v="17.5"/>
    <n v="72"/>
    <n v="71.333333333333329"/>
    <n v="69.999999999929997"/>
    <n v="0.99999999999899991"/>
    <n v="1.5416666666666669E-2"/>
    <n v="1.1100000000000001"/>
    <x v="0"/>
  </r>
  <r>
    <x v="3"/>
    <s v="W"/>
    <x v="3"/>
    <m/>
    <x v="14"/>
    <x v="243"/>
    <n v="1"/>
    <n v="1"/>
    <n v="0.89387213031560675"/>
    <n v="120"/>
    <n v="113.33333333333333"/>
    <n v="20.281690140845001"/>
    <n v="71"/>
    <n v="71.333333333333329"/>
    <n v="69.999999999929997"/>
    <n v="0.99999999999899991"/>
    <n v="1.563380281690141E-2"/>
    <n v="1.1100000000000001"/>
    <x v="0"/>
  </r>
  <r>
    <x v="3"/>
    <s v="W"/>
    <x v="3"/>
    <m/>
    <x v="14"/>
    <x v="244"/>
    <n v="1"/>
    <n v="1"/>
    <n v="0.89387213031560675"/>
    <n v="105"/>
    <n v="104.66666666666667"/>
    <n v="17.746478873239401"/>
    <n v="71"/>
    <n v="71.666666666666671"/>
    <n v="69.999999999929997"/>
    <n v="0.99999999999899991"/>
    <n v="1.563380281690141E-2"/>
    <n v="1.1100000000000001"/>
    <x v="0"/>
  </r>
  <r>
    <x v="3"/>
    <s v="W"/>
    <x v="3"/>
    <m/>
    <x v="14"/>
    <x v="245"/>
    <n v="1"/>
    <n v="1"/>
    <n v="0.89387213031560675"/>
    <n v="115"/>
    <n v="104"/>
    <n v="19.1666666666666"/>
    <n v="72"/>
    <n v="72"/>
    <n v="69.999999999929997"/>
    <n v="0.99999999999899991"/>
    <n v="1.5416666666666669E-2"/>
    <n v="1.1100000000000001"/>
    <x v="0"/>
  </r>
  <r>
    <x v="3"/>
    <s v="W"/>
    <x v="3"/>
    <m/>
    <x v="14"/>
    <x v="246"/>
    <n v="1"/>
    <n v="1"/>
    <n v="0.89387213031560675"/>
    <n v="94"/>
    <n v="99.333333333333329"/>
    <n v="15.6666666666666"/>
    <n v="72"/>
    <n v="72"/>
    <n v="69.999999999929997"/>
    <n v="0.99999999999899991"/>
    <n v="1.5416666666666669E-2"/>
    <n v="1.1100000000000001"/>
    <x v="0"/>
  </r>
  <r>
    <x v="3"/>
    <s v="W"/>
    <x v="3"/>
    <m/>
    <x v="14"/>
    <x v="247"/>
    <n v="1"/>
    <n v="1"/>
    <n v="0.89387213031560675"/>
    <n v="103"/>
    <n v="101.33333333333333"/>
    <n v="17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14"/>
    <x v="248"/>
    <n v="1"/>
    <n v="1"/>
    <n v="0.89387213031560675"/>
    <n v="101"/>
    <n v="104.66666666666667"/>
    <n v="16.8333333333333"/>
    <n v="72"/>
    <n v="71"/>
    <n v="69.999999999929997"/>
    <n v="0.99999999999899991"/>
    <n v="1.5416666666666669E-2"/>
    <n v="1.1100000000000001"/>
    <x v="0"/>
  </r>
  <r>
    <x v="3"/>
    <s v="W"/>
    <x v="3"/>
    <m/>
    <x v="14"/>
    <x v="249"/>
    <n v="1"/>
    <n v="1"/>
    <n v="0"/>
    <n v="100"/>
    <n v="101.66666666666667"/>
    <n v="17.1428571428571"/>
    <n v="70"/>
    <n v="71"/>
    <n v="70"/>
    <n v="1"/>
    <n v="1.5857142857142858E-2"/>
    <n v="1.1100000000000001"/>
    <x v="0"/>
  </r>
  <r>
    <x v="3"/>
    <s v="W"/>
    <x v="3"/>
    <m/>
    <x v="14"/>
    <x v="250"/>
    <n v="1"/>
    <n v="1"/>
    <n v="0.89387213031560675"/>
    <n v="113"/>
    <n v="94"/>
    <n v="19.098591549295701"/>
    <n v="71"/>
    <n v="71.666666666666671"/>
    <n v="69.999999999929997"/>
    <n v="0.99999999999899991"/>
    <n v="1.563380281690141E-2"/>
    <n v="1.1100000000000001"/>
    <x v="0"/>
  </r>
  <r>
    <x v="3"/>
    <s v="W"/>
    <x v="3"/>
    <m/>
    <x v="14"/>
    <x v="251"/>
    <n v="1"/>
    <n v="1"/>
    <n v="0.89387213031560675"/>
    <n v="92"/>
    <n v="90.333333333333329"/>
    <n v="15.3333333333333"/>
    <n v="72"/>
    <n v="72"/>
    <n v="69.999999999929997"/>
    <n v="0.99999999999899991"/>
    <n v="1.5416666666666669E-2"/>
    <n v="1.1100000000000001"/>
    <x v="0"/>
  </r>
  <r>
    <x v="3"/>
    <s v="W"/>
    <x v="3"/>
    <m/>
    <x v="14"/>
    <x v="252"/>
    <n v="1"/>
    <n v="1"/>
    <n v="0.89387213031560675"/>
    <n v="77"/>
    <n v="94.666666666666671"/>
    <n v="12.8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14"/>
    <x v="253"/>
    <n v="1"/>
    <n v="1"/>
    <n v="0.89387213031560675"/>
    <n v="102"/>
    <n v="99.666666666666671"/>
    <n v="17"/>
    <n v="72"/>
    <n v="71.666666666666671"/>
    <n v="69.999999999929997"/>
    <n v="0.99999999999899991"/>
    <n v="1.5416666666666669E-2"/>
    <n v="1.1100000000000001"/>
    <x v="0"/>
  </r>
  <r>
    <x v="3"/>
    <s v="W"/>
    <x v="3"/>
    <m/>
    <x v="14"/>
    <x v="254"/>
    <n v="1"/>
    <n v="1"/>
    <n v="0.89387213031560675"/>
    <n v="105"/>
    <n v="99"/>
    <n v="17.746478873239401"/>
    <n v="71"/>
    <n v="71.666666666666671"/>
    <n v="69.999999999929997"/>
    <n v="0.99999999999899991"/>
    <n v="1.563380281690141E-2"/>
    <n v="1.1100000000000001"/>
    <x v="0"/>
  </r>
  <r>
    <x v="3"/>
    <s v="W"/>
    <x v="3"/>
    <m/>
    <x v="14"/>
    <x v="255"/>
    <n v="1"/>
    <n v="1"/>
    <n v="0.89387213031560675"/>
    <n v="92"/>
    <n v="93.666666666666671"/>
    <n v="15.3333333333333"/>
    <n v="72"/>
    <n v="71"/>
    <n v="69.999999999929997"/>
    <n v="0.99999999999899991"/>
    <n v="1.5416666666666669E-2"/>
    <n v="1.1100000000000001"/>
    <x v="0"/>
  </r>
  <r>
    <x v="3"/>
    <s v="W"/>
    <x v="3"/>
    <m/>
    <x v="14"/>
    <x v="256"/>
    <n v="1"/>
    <n v="1"/>
    <n v="0.89387213031560675"/>
    <n v="100"/>
    <n v="96.333333333333329"/>
    <n v="16.6666666666666"/>
    <n v="72"/>
    <n v="70.666666666666671"/>
    <n v="69.999999999929997"/>
    <n v="0.99999999999899991"/>
    <n v="1.5416666666666669E-2"/>
    <n v="1.1100000000000001"/>
    <x v="0"/>
  </r>
  <r>
    <x v="3"/>
    <s v="W"/>
    <x v="3"/>
    <m/>
    <x v="14"/>
    <x v="257"/>
    <n v="1"/>
    <n v="1"/>
    <n v="95.10211687837544"/>
    <n v="89"/>
    <n v="94"/>
    <n v="15.478260869565201"/>
    <n v="69"/>
    <n v="70.333333333333329"/>
    <n v="69"/>
    <n v="0.98571428571428577"/>
    <n v="1.6086956521739131E-2"/>
    <n v="1.1100000000000001"/>
    <x v="0"/>
  </r>
  <r>
    <x v="3"/>
    <s v="W"/>
    <x v="3"/>
    <m/>
    <x v="14"/>
    <x v="258"/>
    <n v="1"/>
    <n v="1"/>
    <n v="0.89387213031560675"/>
    <n v="100"/>
    <n v="94.333333333333329"/>
    <n v="16.901408450704199"/>
    <n v="71"/>
    <n v="71.333333333333329"/>
    <n v="69.999999999929997"/>
    <n v="0.99999999999899991"/>
    <n v="1.563380281690141E-2"/>
    <n v="1.1100000000000001"/>
    <x v="0"/>
  </r>
  <r>
    <x v="3"/>
    <s v="W"/>
    <x v="3"/>
    <m/>
    <x v="14"/>
    <x v="259"/>
    <n v="1"/>
    <n v="1"/>
    <n v="0.89387213031560675"/>
    <n v="93"/>
    <n v="85"/>
    <n v="15.7183098591549"/>
    <n v="71"/>
    <n v="72.333333333333329"/>
    <n v="69.999999999929997"/>
    <n v="0.99999999999899991"/>
    <n v="1.563380281690141E-2"/>
    <n v="1.1100000000000001"/>
    <x v="0"/>
  </r>
  <r>
    <x v="3"/>
    <s v="W"/>
    <x v="3"/>
    <m/>
    <x v="14"/>
    <x v="260"/>
    <n v="1"/>
    <n v="1"/>
    <n v="0.89387213031560675"/>
    <n v="90"/>
    <n v="80"/>
    <n v="15"/>
    <n v="72"/>
    <n v="73.333333333333329"/>
    <n v="69.999999999929997"/>
    <n v="0.99999999999899991"/>
    <n v="1.5416666666666669E-2"/>
    <n v="1.1100000000000001"/>
    <x v="0"/>
  </r>
  <r>
    <x v="3"/>
    <s v="W"/>
    <x v="3"/>
    <m/>
    <x v="14"/>
    <x v="261"/>
    <n v="1"/>
    <n v="1"/>
    <n v="0.89387213031560675"/>
    <n v="72"/>
    <n v="71.666666666666671"/>
    <n v="11.675675675675601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262"/>
    <n v="1"/>
    <n v="1"/>
    <n v="0.89387213031560675"/>
    <n v="78"/>
    <n v="70.666666666666671"/>
    <n v="12.648648648648599"/>
    <n v="74"/>
    <n v="73.333333333333329"/>
    <n v="69.999999999929997"/>
    <n v="0.99999999999899991"/>
    <n v="1.5000000000000001E-2"/>
    <n v="1.1100000000000001"/>
    <x v="0"/>
  </r>
  <r>
    <x v="3"/>
    <s v="W"/>
    <x v="3"/>
    <m/>
    <x v="14"/>
    <x v="263"/>
    <n v="1"/>
    <n v="1"/>
    <n v="0.89387213031560675"/>
    <n v="65"/>
    <n v="65"/>
    <n v="10.684931506849299"/>
    <n v="73"/>
    <n v="73"/>
    <n v="69.999999999929997"/>
    <n v="0.99999999999899991"/>
    <n v="1.5205479452054796E-2"/>
    <n v="1.1100000000000001"/>
    <x v="0"/>
  </r>
  <r>
    <x v="3"/>
    <s v="W"/>
    <x v="3"/>
    <m/>
    <x v="14"/>
    <x v="264"/>
    <n v="1"/>
    <n v="1"/>
    <n v="0.89387213031560675"/>
    <n v="69"/>
    <n v="72"/>
    <n v="11.3424657534246"/>
    <n v="73"/>
    <n v="72.666666666666671"/>
    <n v="69.999999999929997"/>
    <n v="0.99999999999899991"/>
    <n v="1.5205479452054796E-2"/>
    <n v="1.1100000000000001"/>
    <x v="0"/>
  </r>
  <r>
    <x v="3"/>
    <s v="W"/>
    <x v="3"/>
    <m/>
    <x v="14"/>
    <x v="265"/>
    <n v="1"/>
    <n v="1"/>
    <n v="0.89387213031560675"/>
    <n v="61"/>
    <n v="79.333333333333329"/>
    <n v="10.027397260273901"/>
    <n v="73"/>
    <n v="72.666666666666671"/>
    <n v="69.999999999929997"/>
    <n v="0.99999999999899991"/>
    <n v="1.5205479452054796E-2"/>
    <n v="1.1100000000000001"/>
    <x v="0"/>
  </r>
  <r>
    <x v="3"/>
    <s v="W"/>
    <x v="3"/>
    <m/>
    <x v="14"/>
    <x v="266"/>
    <n v="1"/>
    <n v="1"/>
    <n v="0.89387213031560675"/>
    <n v="86"/>
    <n v="84.666666666666671"/>
    <n v="14.3333333333333"/>
    <n v="72"/>
    <n v="72"/>
    <n v="69.999999999929997"/>
    <n v="0.99999999999899991"/>
    <n v="1.5416666666666669E-2"/>
    <n v="1.1100000000000001"/>
    <x v="0"/>
  </r>
  <r>
    <x v="3"/>
    <s v="W"/>
    <x v="3"/>
    <m/>
    <x v="14"/>
    <x v="267"/>
    <n v="1"/>
    <n v="1"/>
    <n v="0.89387213031560675"/>
    <n v="91"/>
    <n v="86.333333333333329"/>
    <n v="14.958904109589"/>
    <n v="73"/>
    <n v="72.333333333333329"/>
    <n v="69.999999999929997"/>
    <n v="0.99999999999899991"/>
    <n v="1.5205479452054796E-2"/>
    <n v="1.1100000000000001"/>
    <x v="0"/>
  </r>
  <r>
    <x v="3"/>
    <s v="W"/>
    <x v="3"/>
    <m/>
    <x v="14"/>
    <x v="268"/>
    <n v="1"/>
    <n v="1"/>
    <n v="0.89387213031560675"/>
    <n v="77"/>
    <n v="81.333333333333329"/>
    <n v="13.014084507042201"/>
    <n v="71"/>
    <n v="71.666666666666671"/>
    <n v="69.999999999929997"/>
    <n v="0.99999999999899991"/>
    <n v="1.563380281690141E-2"/>
    <n v="1.1100000000000001"/>
    <x v="0"/>
  </r>
  <r>
    <x v="3"/>
    <s v="W"/>
    <x v="3"/>
    <m/>
    <x v="14"/>
    <x v="269"/>
    <n v="1"/>
    <n v="1"/>
    <n v="0.89387213031560675"/>
    <n v="91"/>
    <n v="86.333333333333329"/>
    <n v="14.958904109589"/>
    <n v="73"/>
    <n v="72"/>
    <n v="69.999999999929997"/>
    <n v="0.99999999999899991"/>
    <n v="1.5205479452054796E-2"/>
    <n v="1.1100000000000001"/>
    <x v="0"/>
  </r>
  <r>
    <x v="3"/>
    <s v="W"/>
    <x v="3"/>
    <m/>
    <x v="14"/>
    <x v="270"/>
    <n v="1"/>
    <n v="1"/>
    <n v="0.89387213031560675"/>
    <n v="76"/>
    <n v="81.666666666666671"/>
    <n v="12.845070422535199"/>
    <n v="71"/>
    <n v="72"/>
    <n v="69.999999999929997"/>
    <n v="0.99999999999899991"/>
    <n v="1.563380281690141E-2"/>
    <n v="1.1100000000000001"/>
    <x v="0"/>
  </r>
  <r>
    <x v="3"/>
    <s v="W"/>
    <x v="3"/>
    <m/>
    <x v="14"/>
    <x v="271"/>
    <n v="1"/>
    <n v="1"/>
    <n v="0.89387213031560675"/>
    <n v="92"/>
    <n v="80.666666666666671"/>
    <n v="15.3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14"/>
    <x v="272"/>
    <n v="1"/>
    <n v="1"/>
    <n v="0.89387213031560675"/>
    <n v="77"/>
    <n v="73.333333333333329"/>
    <n v="12.657534246575301"/>
    <n v="73"/>
    <n v="73"/>
    <n v="69.999999999929997"/>
    <n v="0.99999999999899991"/>
    <n v="1.5205479452054796E-2"/>
    <n v="1.1100000000000001"/>
    <x v="0"/>
  </r>
  <r>
    <x v="3"/>
    <s v="W"/>
    <x v="3"/>
    <m/>
    <x v="14"/>
    <x v="273"/>
    <n v="1"/>
    <n v="1"/>
    <n v="0.89387213031560675"/>
    <n v="73"/>
    <n v="68"/>
    <n v="12.1666666666666"/>
    <n v="72"/>
    <n v="73"/>
    <n v="69.999999999929997"/>
    <n v="0.99999999999899991"/>
    <n v="1.5416666666666669E-2"/>
    <n v="1.1100000000000001"/>
    <x v="0"/>
  </r>
  <r>
    <x v="3"/>
    <s v="W"/>
    <x v="3"/>
    <m/>
    <x v="14"/>
    <x v="274"/>
    <n v="1"/>
    <n v="1"/>
    <n v="0.89387213031560675"/>
    <n v="70"/>
    <n v="57"/>
    <n v="11.351351351351299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275"/>
    <n v="1"/>
    <n v="1"/>
    <n v="0.89387213031560675"/>
    <n v="61"/>
    <n v="52.333333333333336"/>
    <n v="10.027397260273901"/>
    <n v="73"/>
    <n v="73.333333333333329"/>
    <n v="69.999999999929997"/>
    <n v="0.99999999999899991"/>
    <n v="1.5205479452054796E-2"/>
    <n v="1.1100000000000001"/>
    <x v="0"/>
  </r>
  <r>
    <x v="3"/>
    <s v="W"/>
    <x v="3"/>
    <m/>
    <x v="14"/>
    <x v="276"/>
    <n v="1"/>
    <n v="1"/>
    <n v="0.89387213031560675"/>
    <n v="40"/>
    <n v="53.666666666666664"/>
    <n v="6.4864864864864797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277"/>
    <n v="1"/>
    <n v="1"/>
    <n v="0.89387213031560675"/>
    <n v="56"/>
    <n v="60.666666666666664"/>
    <n v="9.2054794520547905"/>
    <n v="73"/>
    <n v="73"/>
    <n v="69.999999999929997"/>
    <n v="0.99999999999899991"/>
    <n v="1.5205479452054796E-2"/>
    <n v="1.1100000000000001"/>
    <x v="0"/>
  </r>
  <r>
    <x v="3"/>
    <s v="W"/>
    <x v="3"/>
    <m/>
    <x v="14"/>
    <x v="278"/>
    <n v="1"/>
    <n v="1"/>
    <n v="0.89387213031560675"/>
    <n v="65"/>
    <n v="63"/>
    <n v="10.540540540540499"/>
    <n v="74"/>
    <n v="72.666666666666671"/>
    <n v="69.999999999929997"/>
    <n v="0.99999999999899991"/>
    <n v="1.5000000000000001E-2"/>
    <n v="1.1100000000000001"/>
    <x v="0"/>
  </r>
  <r>
    <x v="3"/>
    <s v="W"/>
    <x v="3"/>
    <m/>
    <x v="14"/>
    <x v="279"/>
    <n v="1"/>
    <n v="1"/>
    <n v="0.89387213031560675"/>
    <n v="61"/>
    <n v="55.333333333333336"/>
    <n v="10.1666666666666"/>
    <n v="72"/>
    <n v="72.666666666666671"/>
    <n v="69.999999999929997"/>
    <n v="0.99999999999899991"/>
    <n v="1.5416666666666669E-2"/>
    <n v="1.1100000000000001"/>
    <x v="0"/>
  </r>
  <r>
    <x v="3"/>
    <s v="W"/>
    <x v="3"/>
    <m/>
    <x v="14"/>
    <x v="280"/>
    <n v="1"/>
    <n v="1"/>
    <n v="0.89387213031560675"/>
    <n v="63"/>
    <n v="50"/>
    <n v="10.5"/>
    <n v="72"/>
    <n v="73.666666666666671"/>
    <n v="69.999999999929997"/>
    <n v="0.99999999999899991"/>
    <n v="1.5416666666666669E-2"/>
    <n v="1.1100000000000001"/>
    <x v="0"/>
  </r>
  <r>
    <x v="3"/>
    <s v="W"/>
    <x v="3"/>
    <m/>
    <x v="14"/>
    <x v="281"/>
    <n v="1"/>
    <n v="1"/>
    <n v="0.89387213031560675"/>
    <n v="42"/>
    <n v="38"/>
    <n v="6.8108108108108096"/>
    <n v="74"/>
    <n v="73.666666666666671"/>
    <n v="69.999999999929997"/>
    <n v="0.99999999999899991"/>
    <n v="1.5000000000000001E-2"/>
    <n v="1.1100000000000001"/>
    <x v="0"/>
  </r>
  <r>
    <x v="3"/>
    <s v="W"/>
    <x v="3"/>
    <m/>
    <x v="14"/>
    <x v="282"/>
    <n v="1"/>
    <n v="1"/>
    <n v="0.89387213031560675"/>
    <n v="45"/>
    <n v="40"/>
    <n v="7.2"/>
    <n v="75"/>
    <n v="73"/>
    <n v="69.999999999929997"/>
    <n v="0.99999999999899991"/>
    <n v="1.4800000000000001E-2"/>
    <n v="1.1100000000000001"/>
    <x v="0"/>
  </r>
  <r>
    <x v="3"/>
    <s v="W"/>
    <x v="3"/>
    <m/>
    <x v="14"/>
    <x v="283"/>
    <n v="1"/>
    <n v="1"/>
    <n v="0.89387213031560675"/>
    <n v="27"/>
    <n v="35.666666666666664"/>
    <n v="4.5"/>
    <n v="72"/>
    <n v="72.333333333333329"/>
    <n v="69.999999999929997"/>
    <n v="0.99999999999899991"/>
    <n v="1.5416666666666669E-2"/>
    <n v="1.1100000000000001"/>
    <x v="0"/>
  </r>
  <r>
    <x v="3"/>
    <s v="W"/>
    <x v="3"/>
    <m/>
    <x v="14"/>
    <x v="284"/>
    <n v="1"/>
    <n v="1"/>
    <n v="0.89387213031560675"/>
    <n v="48"/>
    <n v="39"/>
    <n v="8"/>
    <n v="72"/>
    <n v="72.333333333333329"/>
    <n v="69.999999999929997"/>
    <n v="0.99999999999899991"/>
    <n v="1.5416666666666669E-2"/>
    <n v="1.1100000000000001"/>
    <x v="0"/>
  </r>
  <r>
    <x v="3"/>
    <s v="W"/>
    <x v="3"/>
    <m/>
    <x v="14"/>
    <x v="285"/>
    <n v="1"/>
    <n v="1"/>
    <n v="0.89387213031560675"/>
    <n v="32"/>
    <n v="32"/>
    <n v="5.2602739726027403"/>
    <n v="73"/>
    <n v="73"/>
    <n v="69.999999999929997"/>
    <n v="0.99999999999899991"/>
    <n v="1.5205479452054796E-2"/>
    <n v="1.1100000000000001"/>
    <x v="0"/>
  </r>
  <r>
    <x v="3"/>
    <s v="W"/>
    <x v="3"/>
    <m/>
    <x v="14"/>
    <x v="286"/>
    <n v="1"/>
    <n v="1"/>
    <n v="0.89387213031560675"/>
    <n v="37"/>
    <n v="33"/>
    <n v="6.1666666666666599"/>
    <n v="72"/>
    <n v="73.333333333333329"/>
    <n v="69.999999999929997"/>
    <n v="0.99999999999899991"/>
    <n v="1.5416666666666669E-2"/>
    <n v="1.1100000000000001"/>
    <x v="0"/>
  </r>
  <r>
    <x v="3"/>
    <s v="W"/>
    <x v="3"/>
    <m/>
    <x v="14"/>
    <x v="287"/>
    <n v="1"/>
    <n v="1"/>
    <n v="0.89387213031560675"/>
    <n v="27"/>
    <n v="30.666666666666668"/>
    <n v="4.3783783783783701"/>
    <n v="74"/>
    <n v="74.333333333333329"/>
    <n v="69.999999999929997"/>
    <n v="0.99999999999899991"/>
    <n v="1.5000000000000001E-2"/>
    <n v="1.1100000000000001"/>
    <x v="0"/>
  </r>
  <r>
    <x v="3"/>
    <s v="W"/>
    <x v="3"/>
    <m/>
    <x v="15"/>
    <x v="0"/>
    <n v="1"/>
    <n v="1"/>
    <n v="0.89387213031560675"/>
    <n v="35"/>
    <n v="33.333333333333336"/>
    <n v="5.6756756756756701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1"/>
    <n v="1"/>
    <n v="1"/>
    <n v="0.89387213031560675"/>
    <n v="30"/>
    <n v="30.666666666666668"/>
    <n v="4.8"/>
    <n v="75"/>
    <n v="73.333333333333329"/>
    <n v="69.999999999929997"/>
    <n v="0.99999999999899991"/>
    <n v="1.4800000000000001E-2"/>
    <n v="1.1100000000000001"/>
    <x v="1"/>
  </r>
  <r>
    <x v="3"/>
    <s v="W"/>
    <x v="3"/>
    <m/>
    <x v="15"/>
    <x v="2"/>
    <n v="1"/>
    <n v="1"/>
    <n v="0.89387213031560675"/>
    <n v="35"/>
    <n v="33"/>
    <n v="5.8333333333333304"/>
    <n v="72"/>
    <n v="73.333333333333329"/>
    <n v="69.999999999929997"/>
    <n v="0.99999999999899991"/>
    <n v="1.5416666666666669E-2"/>
    <n v="1.1100000000000001"/>
    <x v="1"/>
  </r>
  <r>
    <x v="3"/>
    <s v="W"/>
    <x v="3"/>
    <m/>
    <x v="15"/>
    <x v="3"/>
    <n v="1"/>
    <n v="1"/>
    <n v="0.89387213031560675"/>
    <n v="27"/>
    <n v="32"/>
    <n v="4.4383561643835598"/>
    <n v="73"/>
    <n v="74"/>
    <n v="69.999999999929997"/>
    <n v="0.99999999999899991"/>
    <n v="1.5205479452054796E-2"/>
    <n v="1.1100000000000001"/>
    <x v="1"/>
  </r>
  <r>
    <x v="3"/>
    <s v="W"/>
    <x v="3"/>
    <m/>
    <x v="15"/>
    <x v="4"/>
    <n v="1"/>
    <n v="1"/>
    <n v="0.89387213031560675"/>
    <n v="37"/>
    <n v="30.666666666666668"/>
    <n v="5.92"/>
    <n v="75"/>
    <n v="75"/>
    <n v="69.999999999929997"/>
    <n v="0.99999999999899991"/>
    <n v="1.4800000000000001E-2"/>
    <n v="1.1100000000000001"/>
    <x v="1"/>
  </r>
  <r>
    <x v="3"/>
    <s v="W"/>
    <x v="3"/>
    <m/>
    <x v="15"/>
    <x v="5"/>
    <n v="1"/>
    <n v="1"/>
    <n v="0.89387213031560675"/>
    <n v="32"/>
    <n v="24"/>
    <n v="5.1891891891891797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6"/>
    <n v="1"/>
    <n v="1"/>
    <n v="0.89387213031560675"/>
    <n v="23"/>
    <n v="20"/>
    <n v="3.6315789473684199"/>
    <n v="76"/>
    <n v="74.333333333333329"/>
    <n v="69.999999999929997"/>
    <n v="0.99999999999899991"/>
    <n v="1.4605263157894737E-2"/>
    <n v="1.1100000000000001"/>
    <x v="1"/>
  </r>
  <r>
    <x v="3"/>
    <s v="W"/>
    <x v="3"/>
    <m/>
    <x v="15"/>
    <x v="7"/>
    <n v="1"/>
    <n v="1"/>
    <n v="0.89387213031560675"/>
    <n v="17"/>
    <n v="20.333333333333332"/>
    <n v="2.7945205479452002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8"/>
    <n v="1"/>
    <n v="1"/>
    <n v="0.89387213031560675"/>
    <n v="20"/>
    <n v="24.666666666666668"/>
    <n v="3.2432432432432399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9"/>
    <n v="1"/>
    <n v="1"/>
    <n v="0.89387213031560675"/>
    <n v="24"/>
    <n v="24.666666666666668"/>
    <n v="3.9452054794520501"/>
    <n v="73"/>
    <n v="74.333333333333329"/>
    <n v="69.999999999929997"/>
    <n v="0.99999999999899991"/>
    <n v="1.5205479452054796E-2"/>
    <n v="1.1100000000000001"/>
    <x v="1"/>
  </r>
  <r>
    <x v="3"/>
    <s v="W"/>
    <x v="3"/>
    <m/>
    <x v="15"/>
    <x v="10"/>
    <n v="1"/>
    <n v="1"/>
    <n v="0.89387213031560675"/>
    <n v="30"/>
    <n v="23"/>
    <n v="4.7368421052631504"/>
    <n v="76"/>
    <n v="76"/>
    <n v="69.999999999929997"/>
    <n v="0.99999999999899991"/>
    <n v="1.4605263157894737E-2"/>
    <n v="1.1100000000000001"/>
    <x v="1"/>
  </r>
  <r>
    <x v="3"/>
    <s v="W"/>
    <x v="3"/>
    <m/>
    <x v="15"/>
    <x v="11"/>
    <n v="1"/>
    <n v="1"/>
    <n v="0.89387213031560675"/>
    <n v="20"/>
    <n v="19.666666666666668"/>
    <n v="3.2432432432432399"/>
    <n v="74"/>
    <n v="75.666666666666671"/>
    <n v="69.999999999929997"/>
    <n v="0.99999999999899991"/>
    <n v="1.5000000000000001E-2"/>
    <n v="1.1100000000000001"/>
    <x v="1"/>
  </r>
  <r>
    <x v="3"/>
    <s v="W"/>
    <x v="3"/>
    <m/>
    <x v="15"/>
    <x v="12"/>
    <n v="1"/>
    <n v="1"/>
    <n v="0.89387213031560675"/>
    <n v="19"/>
    <n v="21.333333333333332"/>
    <n v="2.9230769230769198"/>
    <n v="78"/>
    <n v="75.666666666666671"/>
    <n v="69.999999999929997"/>
    <n v="0.99999999999899991"/>
    <n v="1.4230769230769233E-2"/>
    <n v="1.1100000000000001"/>
    <x v="1"/>
  </r>
  <r>
    <x v="3"/>
    <s v="W"/>
    <x v="3"/>
    <m/>
    <x v="15"/>
    <x v="13"/>
    <n v="1"/>
    <n v="1"/>
    <n v="0.89387213031560675"/>
    <n v="20"/>
    <n v="19.666666666666668"/>
    <n v="3.2"/>
    <n v="75"/>
    <n v="74.666666666666671"/>
    <n v="69.999999999929997"/>
    <n v="0.99999999999899991"/>
    <n v="1.4800000000000001E-2"/>
    <n v="1.1100000000000001"/>
    <x v="1"/>
  </r>
  <r>
    <x v="3"/>
    <s v="W"/>
    <x v="3"/>
    <m/>
    <x v="15"/>
    <x v="14"/>
    <n v="1"/>
    <n v="1"/>
    <n v="0.89387213031560675"/>
    <n v="25"/>
    <n v="22"/>
    <n v="4.0540540540540499"/>
    <n v="74"/>
    <n v="74.666666666666671"/>
    <n v="69.999999999929997"/>
    <n v="0.99999999999899991"/>
    <n v="1.5000000000000001E-2"/>
    <n v="1.1100000000000001"/>
    <x v="1"/>
  </r>
  <r>
    <x v="3"/>
    <s v="W"/>
    <x v="3"/>
    <m/>
    <x v="15"/>
    <x v="15"/>
    <n v="1"/>
    <n v="1"/>
    <n v="0.89387213031560675"/>
    <n v="14"/>
    <n v="18"/>
    <n v="2.2400000000000002"/>
    <n v="75"/>
    <n v="75.333333333333329"/>
    <n v="69.999999999929997"/>
    <n v="0.99999999999899991"/>
    <n v="1.4800000000000001E-2"/>
    <n v="1.1100000000000001"/>
    <x v="1"/>
  </r>
  <r>
    <x v="3"/>
    <s v="W"/>
    <x v="3"/>
    <m/>
    <x v="15"/>
    <x v="16"/>
    <n v="1"/>
    <n v="1"/>
    <n v="0.89387213031560675"/>
    <n v="27"/>
    <n v="18.666666666666668"/>
    <n v="4.32"/>
    <n v="75"/>
    <n v="75"/>
    <n v="69.999999999929997"/>
    <n v="0.99999999999899991"/>
    <n v="1.4800000000000001E-2"/>
    <n v="1.1100000000000001"/>
    <x v="1"/>
  </r>
  <r>
    <x v="3"/>
    <s v="W"/>
    <x v="3"/>
    <m/>
    <x v="15"/>
    <x v="17"/>
    <n v="1"/>
    <n v="1"/>
    <n v="0.89387213031560675"/>
    <n v="13"/>
    <n v="15.333333333333334"/>
    <n v="2.0526315789473601"/>
    <n v="76"/>
    <n v="75.333333333333329"/>
    <n v="69.999999999929997"/>
    <n v="0.99999999999899991"/>
    <n v="1.4605263157894737E-2"/>
    <n v="1.1100000000000001"/>
    <x v="1"/>
  </r>
  <r>
    <x v="3"/>
    <s v="W"/>
    <x v="3"/>
    <m/>
    <x v="15"/>
    <x v="18"/>
    <n v="1"/>
    <n v="1"/>
    <n v="0.89387213031560675"/>
    <n v="16"/>
    <n v="15"/>
    <n v="2.5945945945945899"/>
    <n v="74"/>
    <n v="75.333333333333329"/>
    <n v="69.999999999929997"/>
    <n v="0.99999999999899991"/>
    <n v="1.5000000000000001E-2"/>
    <n v="1.1100000000000001"/>
    <x v="1"/>
  </r>
  <r>
    <x v="3"/>
    <s v="W"/>
    <x v="3"/>
    <m/>
    <x v="15"/>
    <x v="19"/>
    <n v="1"/>
    <n v="1"/>
    <n v="0.89387213031560675"/>
    <n v="17"/>
    <n v="14"/>
    <n v="2.6842105263157801"/>
    <n v="76"/>
    <n v="74.666666666666671"/>
    <n v="69.999999999929997"/>
    <n v="0.99999999999899991"/>
    <n v="1.4605263157894737E-2"/>
    <n v="1.1100000000000001"/>
    <x v="1"/>
  </r>
  <r>
    <x v="3"/>
    <s v="W"/>
    <x v="3"/>
    <m/>
    <x v="15"/>
    <x v="20"/>
    <n v="1"/>
    <n v="1"/>
    <n v="0.89387213031560675"/>
    <n v="12"/>
    <n v="14.666666666666666"/>
    <n v="1.8947368421052599"/>
    <n v="76"/>
    <n v="73.333333333333329"/>
    <n v="69.999999999929997"/>
    <n v="0.99999999999899991"/>
    <n v="1.4605263157894737E-2"/>
    <n v="1.1100000000000001"/>
    <x v="1"/>
  </r>
  <r>
    <x v="3"/>
    <s v="W"/>
    <x v="3"/>
    <m/>
    <x v="15"/>
    <x v="21"/>
    <n v="1"/>
    <n v="1"/>
    <n v="0.89387213031560675"/>
    <n v="13"/>
    <n v="17.333333333333332"/>
    <n v="2.1666666666666599"/>
    <n v="72"/>
    <n v="72.666666666666671"/>
    <n v="69.999999999929997"/>
    <n v="0.99999999999899991"/>
    <n v="1.5416666666666669E-2"/>
    <n v="1.1100000000000001"/>
    <x v="1"/>
  </r>
  <r>
    <x v="3"/>
    <s v="W"/>
    <x v="3"/>
    <m/>
    <x v="15"/>
    <x v="22"/>
    <n v="1"/>
    <n v="1"/>
    <n v="0.89387213031560675"/>
    <n v="19"/>
    <n v="17.666666666666668"/>
    <n v="3.1666666666666599"/>
    <n v="72"/>
    <n v="74.333333333333329"/>
    <n v="69.999999999929997"/>
    <n v="0.99999999999899991"/>
    <n v="1.5416666666666669E-2"/>
    <n v="1.1100000000000001"/>
    <x v="1"/>
  </r>
  <r>
    <x v="3"/>
    <s v="W"/>
    <x v="3"/>
    <m/>
    <x v="15"/>
    <x v="23"/>
    <n v="1"/>
    <n v="1"/>
    <n v="0.89387213031560675"/>
    <n v="20"/>
    <n v="17.666666666666668"/>
    <n v="3.2432432432432399"/>
    <n v="74"/>
    <n v="74.666666666666671"/>
    <n v="69.999999999929997"/>
    <n v="0.99999999999899991"/>
    <n v="1.5000000000000001E-2"/>
    <n v="1.1100000000000001"/>
    <x v="1"/>
  </r>
  <r>
    <x v="3"/>
    <s v="W"/>
    <x v="3"/>
    <m/>
    <x v="15"/>
    <x v="24"/>
    <n v="1"/>
    <n v="1"/>
    <n v="0.89387213031560675"/>
    <n v="14"/>
    <n v="13.666666666666666"/>
    <n v="2.1818181818181799"/>
    <n v="77"/>
    <n v="74.666666666666671"/>
    <n v="69.999999999929997"/>
    <n v="0.99999999999899991"/>
    <n v="1.4415584415584416E-2"/>
    <n v="1.1100000000000001"/>
    <x v="1"/>
  </r>
  <r>
    <x v="3"/>
    <s v="W"/>
    <x v="3"/>
    <m/>
    <x v="15"/>
    <x v="25"/>
    <n v="1"/>
    <n v="1"/>
    <n v="0.89387213031560675"/>
    <n v="19"/>
    <n v="14.333333333333334"/>
    <n v="3.1232876712328701"/>
    <n v="73"/>
    <n v="72.333333333333329"/>
    <n v="69.999999999929997"/>
    <n v="0.99999999999899991"/>
    <n v="1.5205479452054796E-2"/>
    <n v="1.1100000000000001"/>
    <x v="1"/>
  </r>
  <r>
    <x v="3"/>
    <s v="W"/>
    <x v="3"/>
    <m/>
    <x v="15"/>
    <x v="26"/>
    <n v="1"/>
    <n v="1"/>
    <n v="0.89387213031560675"/>
    <n v="8"/>
    <n v="15.333333333333334"/>
    <n v="1.29729729729729"/>
    <n v="74"/>
    <n v="72"/>
    <n v="69.999999999929997"/>
    <n v="0.99999999999899991"/>
    <n v="1.5000000000000001E-2"/>
    <n v="1.1100000000000001"/>
    <x v="1"/>
  </r>
  <r>
    <x v="3"/>
    <s v="W"/>
    <x v="3"/>
    <m/>
    <x v="15"/>
    <x v="27"/>
    <n v="1"/>
    <n v="1"/>
    <n v="0"/>
    <n v="16"/>
    <n v="17.666666666666668"/>
    <n v="2.7428571428571402"/>
    <n v="70"/>
    <n v="73.333333333333329"/>
    <n v="70"/>
    <n v="1"/>
    <n v="1.5857142857142858E-2"/>
    <n v="1.1100000000000001"/>
    <x v="1"/>
  </r>
  <r>
    <x v="3"/>
    <s v="W"/>
    <x v="3"/>
    <m/>
    <x v="15"/>
    <x v="28"/>
    <n v="1"/>
    <n v="1"/>
    <n v="0.89387213031560675"/>
    <n v="22"/>
    <n v="16.666666666666668"/>
    <n v="3.6666666666666599"/>
    <n v="72"/>
    <n v="76"/>
    <n v="69.999999999929997"/>
    <n v="0.99999999999899991"/>
    <n v="1.5416666666666669E-2"/>
    <n v="1.1100000000000001"/>
    <x v="1"/>
  </r>
  <r>
    <x v="3"/>
    <s v="W"/>
    <x v="3"/>
    <m/>
    <x v="15"/>
    <x v="29"/>
    <n v="1"/>
    <n v="1"/>
    <n v="0.89387213031560675"/>
    <n v="15"/>
    <n v="15.333333333333334"/>
    <n v="2.3076923076922999"/>
    <n v="78"/>
    <n v="76.333333333333329"/>
    <n v="69.999999999929997"/>
    <n v="0.99999999999899991"/>
    <n v="1.4230769230769233E-2"/>
    <n v="1.1100000000000001"/>
    <x v="1"/>
  </r>
  <r>
    <x v="3"/>
    <s v="W"/>
    <x v="3"/>
    <m/>
    <x v="15"/>
    <x v="30"/>
    <n v="1"/>
    <n v="1"/>
    <n v="0.89387213031560675"/>
    <n v="13"/>
    <n v="15.666666666666666"/>
    <n v="2"/>
    <n v="78"/>
    <n v="73.666666666666671"/>
    <n v="69.999999999929997"/>
    <n v="0.99999999999899991"/>
    <n v="1.4230769230769233E-2"/>
    <n v="1.1100000000000001"/>
    <x v="1"/>
  </r>
  <r>
    <x v="3"/>
    <s v="W"/>
    <x v="3"/>
    <m/>
    <x v="15"/>
    <x v="31"/>
    <n v="1"/>
    <n v="1"/>
    <n v="0.89387213031560675"/>
    <n v="18"/>
    <n v="18.666666666666668"/>
    <n v="2.95890410958904"/>
    <n v="73"/>
    <n v="72.666666666666671"/>
    <n v="69.999999999929997"/>
    <n v="0.99999999999899991"/>
    <n v="1.5205479452054796E-2"/>
    <n v="1.1100000000000001"/>
    <x v="1"/>
  </r>
  <r>
    <x v="3"/>
    <s v="W"/>
    <x v="3"/>
    <m/>
    <x v="15"/>
    <x v="32"/>
    <n v="1"/>
    <n v="1"/>
    <n v="0"/>
    <n v="16"/>
    <n v="18"/>
    <n v="2.7428571428571402"/>
    <n v="70"/>
    <n v="73.333333333333329"/>
    <n v="70"/>
    <n v="1"/>
    <n v="1.5857142857142858E-2"/>
    <n v="1.1100000000000001"/>
    <x v="1"/>
  </r>
  <r>
    <x v="3"/>
    <s v="W"/>
    <x v="3"/>
    <m/>
    <x v="15"/>
    <x v="33"/>
    <n v="1"/>
    <n v="1"/>
    <n v="0.89387213031560675"/>
    <n v="22"/>
    <n v="18"/>
    <n v="3.52"/>
    <n v="75"/>
    <n v="74.333333333333329"/>
    <n v="69.999999999929997"/>
    <n v="0.99999999999899991"/>
    <n v="1.4800000000000001E-2"/>
    <n v="1.1100000000000001"/>
    <x v="1"/>
  </r>
  <r>
    <x v="3"/>
    <s v="W"/>
    <x v="3"/>
    <m/>
    <x v="15"/>
    <x v="34"/>
    <n v="1"/>
    <n v="1"/>
    <n v="0.89387213031560675"/>
    <n v="16"/>
    <n v="14.666666666666666"/>
    <n v="2.56"/>
    <n v="75"/>
    <n v="75"/>
    <n v="69.999999999929997"/>
    <n v="0.99999999999899991"/>
    <n v="1.4800000000000001E-2"/>
    <n v="1.1100000000000001"/>
    <x v="1"/>
  </r>
  <r>
    <x v="3"/>
    <s v="W"/>
    <x v="3"/>
    <m/>
    <x v="15"/>
    <x v="35"/>
    <n v="1"/>
    <n v="1"/>
    <n v="0.89387213031560675"/>
    <n v="16"/>
    <n v="15.333333333333334"/>
    <n v="2.6301369863013702"/>
    <n v="73"/>
    <n v="74"/>
    <n v="69.999999999929997"/>
    <n v="0.99999999999899991"/>
    <n v="1.5205479452054796E-2"/>
    <n v="1.1100000000000001"/>
    <x v="1"/>
  </r>
  <r>
    <x v="3"/>
    <s v="W"/>
    <x v="3"/>
    <m/>
    <x v="15"/>
    <x v="36"/>
    <n v="1"/>
    <n v="1"/>
    <n v="0.89387213031560675"/>
    <n v="12"/>
    <n v="14.333333333333334"/>
    <n v="1.8701298701298701"/>
    <n v="77"/>
    <n v="75.666666666666671"/>
    <n v="69.999999999929997"/>
    <n v="0.99999999999899991"/>
    <n v="1.4415584415584416E-2"/>
    <n v="1.1100000000000001"/>
    <x v="1"/>
  </r>
  <r>
    <x v="3"/>
    <s v="W"/>
    <x v="3"/>
    <m/>
    <x v="15"/>
    <x v="37"/>
    <n v="1"/>
    <n v="1"/>
    <n v="0.89387213031560675"/>
    <n v="18"/>
    <n v="15"/>
    <n v="3"/>
    <n v="72"/>
    <n v="75.666666666666671"/>
    <n v="69.999999999929997"/>
    <n v="0.99999999999899991"/>
    <n v="1.5416666666666669E-2"/>
    <n v="1.1100000000000001"/>
    <x v="1"/>
  </r>
  <r>
    <x v="3"/>
    <s v="W"/>
    <x v="3"/>
    <m/>
    <x v="15"/>
    <x v="38"/>
    <n v="1"/>
    <n v="1"/>
    <n v="0.89387213031560675"/>
    <n v="13"/>
    <n v="12.333333333333334"/>
    <n v="2"/>
    <n v="78"/>
    <n v="75.333333333333329"/>
    <n v="69.999999999929997"/>
    <n v="0.99999999999899991"/>
    <n v="1.4230769230769233E-2"/>
    <n v="1.1100000000000001"/>
    <x v="1"/>
  </r>
  <r>
    <x v="3"/>
    <s v="W"/>
    <x v="3"/>
    <m/>
    <x v="15"/>
    <x v="39"/>
    <n v="1"/>
    <n v="1"/>
    <n v="0.89387213031560675"/>
    <n v="14"/>
    <n v="11"/>
    <n v="2.1818181818181799"/>
    <n v="77"/>
    <n v="73.333333333333329"/>
    <n v="69.999999999929997"/>
    <n v="0.99999999999899991"/>
    <n v="1.4415584415584416E-2"/>
    <n v="1.1100000000000001"/>
    <x v="1"/>
  </r>
  <r>
    <x v="3"/>
    <s v="W"/>
    <x v="3"/>
    <m/>
    <x v="15"/>
    <x v="40"/>
    <n v="1"/>
    <n v="1"/>
    <n v="0.89387213031560675"/>
    <n v="10"/>
    <n v="10.666666666666666"/>
    <n v="1.6901408450704201"/>
    <n v="71"/>
    <n v="72.666666666666671"/>
    <n v="69.999999999929997"/>
    <n v="0.99999999999899991"/>
    <n v="1.563380281690141E-2"/>
    <n v="1.1100000000000001"/>
    <x v="1"/>
  </r>
  <r>
    <x v="3"/>
    <s v="W"/>
    <x v="3"/>
    <m/>
    <x v="15"/>
    <x v="41"/>
    <n v="1"/>
    <n v="1"/>
    <n v="0.89387213031560675"/>
    <n v="9"/>
    <n v="9"/>
    <n v="1.5"/>
    <n v="72"/>
    <n v="74.666666666666671"/>
    <n v="69.999999999929997"/>
    <n v="0.99999999999899991"/>
    <n v="1.5416666666666669E-2"/>
    <n v="1.1100000000000001"/>
    <x v="1"/>
  </r>
  <r>
    <x v="3"/>
    <s v="W"/>
    <x v="3"/>
    <m/>
    <x v="15"/>
    <x v="42"/>
    <n v="1"/>
    <n v="1"/>
    <n v="0.89387213031560675"/>
    <n v="13"/>
    <n v="8"/>
    <n v="2.08"/>
    <n v="75"/>
    <n v="76"/>
    <n v="69.999999999929997"/>
    <n v="0.99999999999899991"/>
    <n v="1.4800000000000001E-2"/>
    <n v="1.1100000000000001"/>
    <x v="1"/>
  </r>
  <r>
    <x v="3"/>
    <s v="W"/>
    <x v="3"/>
    <m/>
    <x v="15"/>
    <x v="43"/>
    <n v="1"/>
    <n v="1"/>
    <n v="0.89387213031560675"/>
    <n v="5"/>
    <n v="7"/>
    <n v="0.77922077922077904"/>
    <n v="77"/>
    <n v="77.333333333333329"/>
    <n v="69.999999999929997"/>
    <n v="0.99999999999899991"/>
    <n v="1.4415584415584416E-2"/>
    <n v="1.1100000000000001"/>
    <x v="1"/>
  </r>
  <r>
    <x v="3"/>
    <s v="W"/>
    <x v="3"/>
    <m/>
    <x v="15"/>
    <x v="44"/>
    <n v="1"/>
    <n v="1"/>
    <n v="0.89387213031560675"/>
    <n v="6"/>
    <n v="8.3333333333333339"/>
    <n v="0.94736842105263097"/>
    <n v="76"/>
    <n v="76.333333333333329"/>
    <n v="69.999999999929997"/>
    <n v="0.99999999999899991"/>
    <n v="1.4605263157894737E-2"/>
    <n v="1.1100000000000001"/>
    <x v="1"/>
  </r>
  <r>
    <x v="3"/>
    <s v="W"/>
    <x v="3"/>
    <m/>
    <x v="15"/>
    <x v="45"/>
    <n v="1"/>
    <n v="1"/>
    <n v="0.89387213031560675"/>
    <n v="10"/>
    <n v="7"/>
    <n v="1.51898734177215"/>
    <n v="79"/>
    <n v="76.333333333333329"/>
    <n v="69.999999999929997"/>
    <n v="0.99999999999899991"/>
    <n v="1.4050632911392406E-2"/>
    <n v="1.1100000000000001"/>
    <x v="1"/>
  </r>
  <r>
    <x v="3"/>
    <s v="W"/>
    <x v="3"/>
    <m/>
    <x v="15"/>
    <x v="46"/>
    <n v="1"/>
    <n v="1"/>
    <n v="0.89387213031560675"/>
    <n v="9"/>
    <n v="7.666666666666667"/>
    <n v="1.4594594594594501"/>
    <n v="74"/>
    <n v="76"/>
    <n v="69.999999999929997"/>
    <n v="0.99999999999899991"/>
    <n v="1.5000000000000001E-2"/>
    <n v="1.1100000000000001"/>
    <x v="1"/>
  </r>
  <r>
    <x v="3"/>
    <s v="W"/>
    <x v="3"/>
    <m/>
    <x v="15"/>
    <x v="47"/>
    <n v="1"/>
    <n v="1"/>
    <n v="0.89387213031560675"/>
    <n v="2"/>
    <n v="9.6666666666666661"/>
    <n v="0.31578947368421001"/>
    <n v="76"/>
    <n v="76.333333333333329"/>
    <n v="69.999999999929997"/>
    <n v="0.99999999999899991"/>
    <n v="1.4605263157894737E-2"/>
    <n v="1.1100000000000001"/>
    <x v="1"/>
  </r>
  <r>
    <x v="3"/>
    <s v="W"/>
    <x v="3"/>
    <m/>
    <x v="15"/>
    <x v="48"/>
    <n v="1"/>
    <n v="1"/>
    <n v="0.89387213031560675"/>
    <n v="12"/>
    <n v="11.666666666666666"/>
    <n v="1.84615384615384"/>
    <n v="78"/>
    <n v="76.666666666666671"/>
    <n v="69.999999999929997"/>
    <n v="0.99999999999899991"/>
    <n v="1.4230769230769233E-2"/>
    <n v="1.1100000000000001"/>
    <x v="1"/>
  </r>
  <r>
    <x v="3"/>
    <s v="W"/>
    <x v="3"/>
    <m/>
    <x v="15"/>
    <x v="49"/>
    <n v="1"/>
    <n v="1"/>
    <n v="0.89387213031560675"/>
    <n v="15"/>
    <n v="12"/>
    <n v="2.4"/>
    <n v="75"/>
    <n v="75.666666666666671"/>
    <n v="69.999999999929997"/>
    <n v="0.99999999999899991"/>
    <n v="1.4800000000000001E-2"/>
    <n v="1.1100000000000001"/>
    <x v="1"/>
  </r>
  <r>
    <x v="3"/>
    <s v="W"/>
    <x v="3"/>
    <m/>
    <x v="15"/>
    <x v="50"/>
    <n v="1"/>
    <n v="1"/>
    <n v="0.89387213031560675"/>
    <n v="8"/>
    <n v="10"/>
    <n v="1.2467532467532401"/>
    <n v="77"/>
    <n v="75.666666666666671"/>
    <n v="69.999999999929997"/>
    <n v="0.99999999999899991"/>
    <n v="1.4415584415584416E-2"/>
    <n v="1.1100000000000001"/>
    <x v="1"/>
  </r>
  <r>
    <x v="3"/>
    <s v="W"/>
    <x v="3"/>
    <m/>
    <x v="15"/>
    <x v="51"/>
    <n v="1"/>
    <n v="1"/>
    <n v="0.89387213031560675"/>
    <n v="13"/>
    <n v="11"/>
    <n v="2.08"/>
    <n v="75"/>
    <n v="74.333333333333329"/>
    <n v="69.999999999929997"/>
    <n v="0.99999999999899991"/>
    <n v="1.4800000000000001E-2"/>
    <n v="1.1100000000000001"/>
    <x v="1"/>
  </r>
  <r>
    <x v="3"/>
    <s v="W"/>
    <x v="3"/>
    <m/>
    <x v="15"/>
    <x v="52"/>
    <n v="1"/>
    <n v="1"/>
    <n v="0.89387213031560675"/>
    <n v="9"/>
    <n v="11"/>
    <n v="1.44"/>
    <n v="75"/>
    <n v="74"/>
    <n v="69.999999999929997"/>
    <n v="0.99999999999899991"/>
    <n v="1.4800000000000001E-2"/>
    <n v="1.1100000000000001"/>
    <x v="1"/>
  </r>
  <r>
    <x v="3"/>
    <s v="W"/>
    <x v="3"/>
    <m/>
    <x v="15"/>
    <x v="53"/>
    <n v="1"/>
    <n v="1"/>
    <n v="0.89387213031560675"/>
    <n v="11"/>
    <n v="12"/>
    <n v="1.8082191780821899"/>
    <n v="73"/>
    <n v="73"/>
    <n v="69.999999999929997"/>
    <n v="0.99999999999899991"/>
    <n v="1.5205479452054796E-2"/>
    <n v="1.1100000000000001"/>
    <x v="1"/>
  </r>
  <r>
    <x v="3"/>
    <s v="W"/>
    <x v="3"/>
    <m/>
    <x v="15"/>
    <x v="54"/>
    <n v="1"/>
    <n v="1"/>
    <n v="0.89387213031560675"/>
    <n v="13"/>
    <n v="13.333333333333334"/>
    <n v="2.1081081081080999"/>
    <n v="74"/>
    <n v="74"/>
    <n v="69.999999999929997"/>
    <n v="0.99999999999899991"/>
    <n v="1.5000000000000001E-2"/>
    <n v="1.1100000000000001"/>
    <x v="1"/>
  </r>
  <r>
    <x v="3"/>
    <s v="W"/>
    <x v="3"/>
    <m/>
    <x v="15"/>
    <x v="55"/>
    <n v="1"/>
    <n v="1"/>
    <n v="0.89387213031560675"/>
    <n v="12"/>
    <n v="12"/>
    <n v="2"/>
    <n v="72"/>
    <n v="74.666666666666671"/>
    <n v="69.999999999929997"/>
    <n v="0.99999999999899991"/>
    <n v="1.5416666666666669E-2"/>
    <n v="1.1100000000000001"/>
    <x v="1"/>
  </r>
  <r>
    <x v="3"/>
    <s v="W"/>
    <x v="3"/>
    <m/>
    <x v="15"/>
    <x v="56"/>
    <n v="1"/>
    <n v="1"/>
    <n v="0.89387213031560675"/>
    <n v="15"/>
    <n v="12.333333333333334"/>
    <n v="2.3684210526315699"/>
    <n v="76"/>
    <n v="76.666666666666671"/>
    <n v="69.999999999929997"/>
    <n v="0.99999999999899991"/>
    <n v="1.4605263157894737E-2"/>
    <n v="1.1100000000000001"/>
    <x v="1"/>
  </r>
  <r>
    <x v="3"/>
    <s v="W"/>
    <x v="3"/>
    <m/>
    <x v="15"/>
    <x v="57"/>
    <n v="1"/>
    <n v="1"/>
    <n v="0.89387213031560675"/>
    <n v="9"/>
    <n v="12.666666666666666"/>
    <n v="1.42105263157894"/>
    <n v="76"/>
    <n v="76"/>
    <n v="69.999999999929997"/>
    <n v="0.99999999999899991"/>
    <n v="1.4605263157894737E-2"/>
    <n v="1.1100000000000001"/>
    <x v="1"/>
  </r>
  <r>
    <x v="3"/>
    <s v="W"/>
    <x v="3"/>
    <m/>
    <x v="15"/>
    <x v="58"/>
    <n v="1"/>
    <n v="1"/>
    <n v="0.89387213031560675"/>
    <n v="13"/>
    <n v="13.333333333333334"/>
    <n v="2"/>
    <n v="78"/>
    <n v="75"/>
    <n v="69.999999999929997"/>
    <n v="0.99999999999899991"/>
    <n v="1.4230769230769233E-2"/>
    <n v="1.1100000000000001"/>
    <x v="1"/>
  </r>
  <r>
    <x v="3"/>
    <s v="W"/>
    <x v="3"/>
    <m/>
    <x v="15"/>
    <x v="59"/>
    <n v="1"/>
    <n v="1"/>
    <n v="0.89387213031560675"/>
    <n v="16"/>
    <n v="14.666666666666666"/>
    <n v="2.5945945945945899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60"/>
    <n v="1"/>
    <n v="1"/>
    <n v="0.89387213031560675"/>
    <n v="11"/>
    <n v="14.333333333333334"/>
    <n v="1.8082191780821899"/>
    <n v="73"/>
    <n v="74.666666666666671"/>
    <n v="69.999999999929997"/>
    <n v="0.99999999999899991"/>
    <n v="1.5205479452054796E-2"/>
    <n v="1.1100000000000001"/>
    <x v="1"/>
  </r>
  <r>
    <x v="3"/>
    <s v="W"/>
    <x v="3"/>
    <m/>
    <x v="15"/>
    <x v="61"/>
    <n v="1"/>
    <n v="1"/>
    <n v="0.89387213031560675"/>
    <n v="17"/>
    <n v="15"/>
    <n v="2.6842105263157801"/>
    <n v="76"/>
    <n v="76"/>
    <n v="69.999999999929997"/>
    <n v="0.99999999999899991"/>
    <n v="1.4605263157894737E-2"/>
    <n v="1.1100000000000001"/>
    <x v="1"/>
  </r>
  <r>
    <x v="3"/>
    <s v="W"/>
    <x v="3"/>
    <m/>
    <x v="15"/>
    <x v="62"/>
    <n v="1"/>
    <n v="1"/>
    <n v="0.89387213031560675"/>
    <n v="15"/>
    <n v="18"/>
    <n v="2.4"/>
    <n v="75"/>
    <n v="76"/>
    <n v="69.999999999929997"/>
    <n v="0.99999999999899991"/>
    <n v="1.4800000000000001E-2"/>
    <n v="1.1100000000000001"/>
    <x v="1"/>
  </r>
  <r>
    <x v="3"/>
    <s v="W"/>
    <x v="3"/>
    <m/>
    <x v="15"/>
    <x v="63"/>
    <n v="1"/>
    <n v="1"/>
    <n v="0.89387213031560675"/>
    <n v="13"/>
    <n v="19.333333333333332"/>
    <n v="2.02597402597402"/>
    <n v="77"/>
    <n v="76"/>
    <n v="69.999999999929997"/>
    <n v="0.99999999999899991"/>
    <n v="1.4415584415584416E-2"/>
    <n v="1.1100000000000001"/>
    <x v="1"/>
  </r>
  <r>
    <x v="3"/>
    <s v="W"/>
    <x v="3"/>
    <m/>
    <x v="15"/>
    <x v="64"/>
    <n v="1"/>
    <n v="1"/>
    <n v="0.89387213031560675"/>
    <n v="26"/>
    <n v="23.666666666666668"/>
    <n v="4.1052631578947301"/>
    <n v="76"/>
    <n v="75.666666666666671"/>
    <n v="69.999999999929997"/>
    <n v="0.99999999999899991"/>
    <n v="1.4605263157894737E-2"/>
    <n v="1.1100000000000001"/>
    <x v="1"/>
  </r>
  <r>
    <x v="3"/>
    <s v="W"/>
    <x v="3"/>
    <m/>
    <x v="15"/>
    <x v="65"/>
    <n v="1"/>
    <n v="1"/>
    <n v="0.89387213031560675"/>
    <n v="19"/>
    <n v="21.666666666666668"/>
    <n v="3.04"/>
    <n v="75"/>
    <n v="76.333333333333329"/>
    <n v="69.999999999929997"/>
    <n v="0.99999999999899991"/>
    <n v="1.4800000000000001E-2"/>
    <n v="1.1100000000000001"/>
    <x v="1"/>
  </r>
  <r>
    <x v="3"/>
    <s v="W"/>
    <x v="3"/>
    <m/>
    <x v="15"/>
    <x v="66"/>
    <n v="1"/>
    <n v="1"/>
    <n v="0.89387213031560675"/>
    <n v="26"/>
    <n v="23"/>
    <n v="4.1052631578947301"/>
    <n v="76"/>
    <n v="76.666666666666671"/>
    <n v="69.999999999929997"/>
    <n v="0.99999999999899991"/>
    <n v="1.4605263157894737E-2"/>
    <n v="1.1100000000000001"/>
    <x v="1"/>
  </r>
  <r>
    <x v="3"/>
    <s v="W"/>
    <x v="3"/>
    <m/>
    <x v="15"/>
    <x v="67"/>
    <n v="1"/>
    <n v="1"/>
    <n v="0.89387213031560675"/>
    <n v="20"/>
    <n v="26.333333333333332"/>
    <n v="3.07692307692307"/>
    <n v="78"/>
    <n v="76"/>
    <n v="69.999999999929997"/>
    <n v="0.99999999999899991"/>
    <n v="1.4230769230769233E-2"/>
    <n v="1.1100000000000001"/>
    <x v="1"/>
  </r>
  <r>
    <x v="3"/>
    <s v="W"/>
    <x v="3"/>
    <m/>
    <x v="15"/>
    <x v="68"/>
    <n v="1"/>
    <n v="1"/>
    <n v="0.89387213031560675"/>
    <n v="23"/>
    <n v="30.666666666666668"/>
    <n v="3.6315789473684199"/>
    <n v="76"/>
    <n v="75"/>
    <n v="69.999999999929997"/>
    <n v="0.99999999999899991"/>
    <n v="1.4605263157894737E-2"/>
    <n v="1.1100000000000001"/>
    <x v="1"/>
  </r>
  <r>
    <x v="3"/>
    <s v="W"/>
    <x v="3"/>
    <m/>
    <x v="15"/>
    <x v="69"/>
    <n v="1"/>
    <n v="1"/>
    <n v="0.89387213031560675"/>
    <n v="36"/>
    <n v="34.333333333333336"/>
    <n v="5.8378378378378297"/>
    <n v="74"/>
    <n v="75"/>
    <n v="69.999999999929997"/>
    <n v="0.99999999999899991"/>
    <n v="1.5000000000000001E-2"/>
    <n v="1.1100000000000001"/>
    <x v="1"/>
  </r>
  <r>
    <x v="3"/>
    <s v="W"/>
    <x v="3"/>
    <m/>
    <x v="15"/>
    <x v="70"/>
    <n v="1"/>
    <n v="1"/>
    <n v="0.89387213031560675"/>
    <n v="33"/>
    <n v="30.333333333333332"/>
    <n v="5.28"/>
    <n v="75"/>
    <n v="75.333333333333329"/>
    <n v="69.999999999929997"/>
    <n v="0.99999999999899991"/>
    <n v="1.4800000000000001E-2"/>
    <n v="1.1100000000000001"/>
    <x v="1"/>
  </r>
  <r>
    <x v="3"/>
    <s v="W"/>
    <x v="3"/>
    <m/>
    <x v="15"/>
    <x v="71"/>
    <n v="1"/>
    <n v="1"/>
    <n v="0.89387213031560675"/>
    <n v="34"/>
    <n v="29.666666666666668"/>
    <n v="5.3684210526315699"/>
    <n v="76"/>
    <n v="75"/>
    <n v="69.999999999929997"/>
    <n v="0.99999999999899991"/>
    <n v="1.4605263157894737E-2"/>
    <n v="1.1100000000000001"/>
    <x v="1"/>
  </r>
  <r>
    <x v="3"/>
    <s v="W"/>
    <x v="3"/>
    <m/>
    <x v="15"/>
    <x v="72"/>
    <n v="1"/>
    <n v="1"/>
    <n v="0.89387213031560675"/>
    <n v="24"/>
    <n v="25"/>
    <n v="3.84"/>
    <n v="75"/>
    <n v="74.333333333333329"/>
    <n v="69.999999999929997"/>
    <n v="0.99999999999899991"/>
    <n v="1.4800000000000001E-2"/>
    <n v="1.1100000000000001"/>
    <x v="1"/>
  </r>
  <r>
    <x v="3"/>
    <s v="W"/>
    <x v="3"/>
    <m/>
    <x v="15"/>
    <x v="73"/>
    <n v="1"/>
    <n v="1"/>
    <n v="0.89387213031560675"/>
    <n v="31"/>
    <n v="29.666666666666668"/>
    <n v="5.0270270270270201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74"/>
    <n v="1"/>
    <n v="1"/>
    <n v="0.89387213031560675"/>
    <n v="20"/>
    <n v="34.333333333333336"/>
    <n v="3.2432432432432399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75"/>
    <n v="1"/>
    <n v="1"/>
    <n v="0.89387213031560675"/>
    <n v="38"/>
    <n v="42.666666666666664"/>
    <n v="6.08"/>
    <n v="75"/>
    <n v="74"/>
    <n v="69.999999999929997"/>
    <n v="0.99999999999899991"/>
    <n v="1.4800000000000001E-2"/>
    <n v="1.1100000000000001"/>
    <x v="1"/>
  </r>
  <r>
    <x v="3"/>
    <s v="W"/>
    <x v="3"/>
    <m/>
    <x v="15"/>
    <x v="76"/>
    <n v="1"/>
    <n v="1"/>
    <n v="0.89387213031560675"/>
    <n v="45"/>
    <n v="42"/>
    <n v="7.2972972972972903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77"/>
    <n v="1"/>
    <n v="1"/>
    <n v="0.89387213031560675"/>
    <n v="45"/>
    <n v="44.333333333333336"/>
    <n v="7.3972602739726003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78"/>
    <n v="1"/>
    <n v="1"/>
    <n v="0.89387213031560675"/>
    <n v="36"/>
    <n v="47.666666666666664"/>
    <n v="5.8378378378378297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79"/>
    <n v="1"/>
    <n v="1"/>
    <n v="0.89387213031560675"/>
    <n v="52"/>
    <n v="55.666666666666664"/>
    <n v="8.5479452054794507"/>
    <n v="73"/>
    <n v="73.666666666666671"/>
    <n v="69.999999999929997"/>
    <n v="0.99999999999899991"/>
    <n v="1.5205479452054796E-2"/>
    <n v="1.1100000000000001"/>
    <x v="1"/>
  </r>
  <r>
    <x v="3"/>
    <s v="W"/>
    <x v="3"/>
    <m/>
    <x v="15"/>
    <x v="80"/>
    <n v="1"/>
    <n v="1"/>
    <n v="0.89387213031560675"/>
    <n v="55"/>
    <n v="59.333333333333336"/>
    <n v="8.9189189189189193"/>
    <n v="74"/>
    <n v="73.333333333333329"/>
    <n v="69.999999999929997"/>
    <n v="0.99999999999899991"/>
    <n v="1.5000000000000001E-2"/>
    <n v="1.1100000000000001"/>
    <x v="1"/>
  </r>
  <r>
    <x v="3"/>
    <s v="W"/>
    <x v="3"/>
    <m/>
    <x v="15"/>
    <x v="81"/>
    <n v="1"/>
    <n v="1"/>
    <n v="0.89387213031560675"/>
    <n v="60"/>
    <n v="58"/>
    <n v="9.7297297297297298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82"/>
    <n v="1"/>
    <n v="1"/>
    <n v="0.89387213031560675"/>
    <n v="63"/>
    <n v="54"/>
    <n v="10.5"/>
    <n v="72"/>
    <n v="74"/>
    <n v="69.999999999929997"/>
    <n v="0.99999999999899991"/>
    <n v="1.5416666666666669E-2"/>
    <n v="1.1100000000000001"/>
    <x v="1"/>
  </r>
  <r>
    <x v="3"/>
    <s v="W"/>
    <x v="3"/>
    <m/>
    <x v="15"/>
    <x v="83"/>
    <n v="1"/>
    <n v="1"/>
    <n v="0.89387213031560675"/>
    <n v="51"/>
    <n v="51"/>
    <n v="8.16"/>
    <n v="75"/>
    <n v="75.333333333333329"/>
    <n v="69.999999999929997"/>
    <n v="0.99999999999899991"/>
    <n v="1.4800000000000001E-2"/>
    <n v="1.1100000000000001"/>
    <x v="1"/>
  </r>
  <r>
    <x v="3"/>
    <s v="W"/>
    <x v="3"/>
    <m/>
    <x v="15"/>
    <x v="84"/>
    <n v="1"/>
    <n v="1"/>
    <n v="0.89387213031560675"/>
    <n v="48"/>
    <n v="46"/>
    <n v="7.68"/>
    <n v="75"/>
    <n v="75.666666666666671"/>
    <n v="69.999999999929997"/>
    <n v="0.99999999999899991"/>
    <n v="1.4800000000000001E-2"/>
    <n v="1.1100000000000001"/>
    <x v="1"/>
  </r>
  <r>
    <x v="3"/>
    <s v="W"/>
    <x v="3"/>
    <m/>
    <x v="15"/>
    <x v="85"/>
    <n v="1"/>
    <n v="1"/>
    <n v="0.89387213031560675"/>
    <n v="54"/>
    <n v="52.666666666666664"/>
    <n v="8.5263157894736796"/>
    <n v="76"/>
    <n v="75.333333333333329"/>
    <n v="69.999999999929997"/>
    <n v="0.99999999999899991"/>
    <n v="1.4605263157894737E-2"/>
    <n v="1.1100000000000001"/>
    <x v="1"/>
  </r>
  <r>
    <x v="3"/>
    <s v="W"/>
    <x v="3"/>
    <m/>
    <x v="15"/>
    <x v="86"/>
    <n v="1"/>
    <n v="1"/>
    <n v="0.89387213031560675"/>
    <n v="36"/>
    <n v="59.333333333333336"/>
    <n v="5.6842105263157796"/>
    <n v="76"/>
    <n v="74.666666666666671"/>
    <n v="69.999999999929997"/>
    <n v="0.99999999999899991"/>
    <n v="1.4605263157894737E-2"/>
    <n v="1.1100000000000001"/>
    <x v="1"/>
  </r>
  <r>
    <x v="3"/>
    <s v="W"/>
    <x v="3"/>
    <m/>
    <x v="15"/>
    <x v="87"/>
    <n v="1"/>
    <n v="1"/>
    <n v="0.89387213031560675"/>
    <n v="68"/>
    <n v="65.333333333333329"/>
    <n v="11.027027027027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88"/>
    <n v="1"/>
    <n v="1"/>
    <n v="0.89387213031560675"/>
    <n v="74"/>
    <n v="66.666666666666671"/>
    <n v="12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89"/>
    <n v="1"/>
    <n v="1"/>
    <n v="0.89387213031560675"/>
    <n v="54"/>
    <n v="71.666666666666671"/>
    <n v="8.64"/>
    <n v="75"/>
    <n v="74.666666666666671"/>
    <n v="69.999999999929997"/>
    <n v="0.99999999999899991"/>
    <n v="1.4800000000000001E-2"/>
    <n v="1.1100000000000001"/>
    <x v="1"/>
  </r>
  <r>
    <x v="3"/>
    <s v="W"/>
    <x v="3"/>
    <m/>
    <x v="15"/>
    <x v="90"/>
    <n v="1"/>
    <n v="1"/>
    <n v="0.89387213031560675"/>
    <n v="72"/>
    <n v="84.333333333333329"/>
    <n v="11.675675675675601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91"/>
    <n v="1"/>
    <n v="1"/>
    <n v="0.89387213031560675"/>
    <n v="89"/>
    <n v="85"/>
    <n v="14.24"/>
    <n v="75"/>
    <n v="75"/>
    <n v="69.999999999929997"/>
    <n v="0.99999999999899991"/>
    <n v="1.4800000000000001E-2"/>
    <n v="1.1100000000000001"/>
    <x v="1"/>
  </r>
  <r>
    <x v="3"/>
    <s v="W"/>
    <x v="3"/>
    <m/>
    <x v="15"/>
    <x v="92"/>
    <n v="1"/>
    <n v="1"/>
    <n v="0.89387213031560675"/>
    <n v="92"/>
    <n v="79.666666666666671"/>
    <n v="14.9189189189189"/>
    <n v="74"/>
    <n v="75.666666666666671"/>
    <n v="69.999999999929997"/>
    <n v="0.99999999999899991"/>
    <n v="1.5000000000000001E-2"/>
    <n v="1.1100000000000001"/>
    <x v="1"/>
  </r>
  <r>
    <x v="3"/>
    <s v="W"/>
    <x v="3"/>
    <m/>
    <x v="15"/>
    <x v="93"/>
    <n v="1"/>
    <n v="1"/>
    <n v="0.89387213031560675"/>
    <n v="74"/>
    <n v="76"/>
    <n v="11.684210526315701"/>
    <n v="76"/>
    <n v="76"/>
    <n v="69.999999999929997"/>
    <n v="0.99999999999899991"/>
    <n v="1.4605263157894737E-2"/>
    <n v="1.1100000000000001"/>
    <x v="1"/>
  </r>
  <r>
    <x v="3"/>
    <s v="W"/>
    <x v="3"/>
    <m/>
    <x v="15"/>
    <x v="94"/>
    <n v="1"/>
    <n v="1"/>
    <n v="0.89387213031560675"/>
    <n v="73"/>
    <n v="82.666666666666671"/>
    <n v="11.3766233766233"/>
    <n v="77"/>
    <n v="76"/>
    <n v="69.999999999929997"/>
    <n v="0.99999999999899991"/>
    <n v="1.4415584415584416E-2"/>
    <n v="1.1100000000000001"/>
    <x v="1"/>
  </r>
  <r>
    <x v="3"/>
    <s v="W"/>
    <x v="3"/>
    <m/>
    <x v="15"/>
    <x v="95"/>
    <n v="1"/>
    <n v="1"/>
    <n v="0.89387213031560675"/>
    <n v="81"/>
    <n v="81.333333333333329"/>
    <n v="12.96"/>
    <n v="75"/>
    <n v="75.333333333333329"/>
    <n v="69.999999999929997"/>
    <n v="0.99999999999899991"/>
    <n v="1.4800000000000001E-2"/>
    <n v="1.1100000000000001"/>
    <x v="1"/>
  </r>
  <r>
    <x v="3"/>
    <s v="W"/>
    <x v="3"/>
    <m/>
    <x v="15"/>
    <x v="96"/>
    <n v="1"/>
    <n v="1"/>
    <n v="0.89387213031560675"/>
    <n v="94"/>
    <n v="79.666666666666671"/>
    <n v="14.8421052631578"/>
    <n v="76"/>
    <n v="76"/>
    <n v="69.999999999929997"/>
    <n v="0.99999999999899991"/>
    <n v="1.4605263157894737E-2"/>
    <n v="1.1100000000000001"/>
    <x v="1"/>
  </r>
  <r>
    <x v="3"/>
    <s v="W"/>
    <x v="3"/>
    <m/>
    <x v="15"/>
    <x v="97"/>
    <n v="1"/>
    <n v="1"/>
    <n v="0.89387213031560675"/>
    <n v="69"/>
    <n v="74.666666666666671"/>
    <n v="11.04"/>
    <n v="75"/>
    <n v="75.666666666666671"/>
    <n v="69.999999999929997"/>
    <n v="0.99999999999899991"/>
    <n v="1.4800000000000001E-2"/>
    <n v="1.1100000000000001"/>
    <x v="1"/>
  </r>
  <r>
    <x v="3"/>
    <s v="W"/>
    <x v="3"/>
    <m/>
    <x v="15"/>
    <x v="98"/>
    <n v="1"/>
    <n v="1"/>
    <n v="0.89387213031560675"/>
    <n v="76"/>
    <n v="77.666666666666671"/>
    <n v="11.8441558441558"/>
    <n v="77"/>
    <n v="75.333333333333329"/>
    <n v="69.999999999929997"/>
    <n v="0.99999999999899991"/>
    <n v="1.4415584415584416E-2"/>
    <n v="1.1100000000000001"/>
    <x v="1"/>
  </r>
  <r>
    <x v="3"/>
    <s v="W"/>
    <x v="3"/>
    <m/>
    <x v="15"/>
    <x v="99"/>
    <n v="1"/>
    <n v="1"/>
    <n v="0.89387213031560675"/>
    <n v="79"/>
    <n v="86.666666666666671"/>
    <n v="12.64"/>
    <n v="75"/>
    <n v="74"/>
    <n v="69.999999999929997"/>
    <n v="0.99999999999899991"/>
    <n v="1.4800000000000001E-2"/>
    <n v="1.1100000000000001"/>
    <x v="1"/>
  </r>
  <r>
    <x v="3"/>
    <s v="W"/>
    <x v="3"/>
    <m/>
    <x v="15"/>
    <x v="100"/>
    <n v="1"/>
    <n v="1"/>
    <n v="0.89387213031560675"/>
    <n v="78"/>
    <n v="101.33333333333333"/>
    <n v="12.648648648648599"/>
    <n v="74"/>
    <n v="73.333333333333329"/>
    <n v="69.999999999929997"/>
    <n v="0.99999999999899991"/>
    <n v="1.5000000000000001E-2"/>
    <n v="1.1100000000000001"/>
    <x v="1"/>
  </r>
  <r>
    <x v="3"/>
    <s v="W"/>
    <x v="3"/>
    <m/>
    <x v="15"/>
    <x v="101"/>
    <n v="1"/>
    <n v="1"/>
    <n v="0.89387213031560675"/>
    <n v="103"/>
    <n v="112"/>
    <n v="16.931506849314999"/>
    <n v="73"/>
    <n v="73"/>
    <n v="69.999999999929997"/>
    <n v="0.99999999999899991"/>
    <n v="1.5205479452054796E-2"/>
    <n v="1.1100000000000001"/>
    <x v="1"/>
  </r>
  <r>
    <x v="3"/>
    <s v="W"/>
    <x v="3"/>
    <m/>
    <x v="15"/>
    <x v="102"/>
    <n v="1"/>
    <n v="1"/>
    <n v="0.89387213031560675"/>
    <n v="123"/>
    <n v="115"/>
    <n v="20.2191780821917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103"/>
    <n v="1"/>
    <n v="1"/>
    <n v="0.89387213031560675"/>
    <n v="110"/>
    <n v="113.66666666666667"/>
    <n v="18.082191780821901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104"/>
    <n v="1"/>
    <n v="1"/>
    <n v="0.89387213031560675"/>
    <n v="112"/>
    <n v="113.66666666666667"/>
    <n v="18.162162162162101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105"/>
    <n v="1"/>
    <n v="1"/>
    <n v="0.89387213031560675"/>
    <n v="119"/>
    <n v="110.33333333333333"/>
    <n v="19.561643835616401"/>
    <n v="73"/>
    <n v="74"/>
    <n v="69.999999999929997"/>
    <n v="0.99999999999899991"/>
    <n v="1.5205479452054796E-2"/>
    <n v="1.1100000000000001"/>
    <x v="1"/>
  </r>
  <r>
    <x v="3"/>
    <s v="W"/>
    <x v="3"/>
    <m/>
    <x v="15"/>
    <x v="106"/>
    <n v="1"/>
    <n v="1"/>
    <n v="0.89387213031560675"/>
    <n v="110"/>
    <n v="113.66666666666667"/>
    <n v="17.8378378378378"/>
    <n v="74"/>
    <n v="74.666666666666671"/>
    <n v="69.999999999929997"/>
    <n v="0.99999999999899991"/>
    <n v="1.5000000000000001E-2"/>
    <n v="1.1100000000000001"/>
    <x v="1"/>
  </r>
  <r>
    <x v="3"/>
    <s v="W"/>
    <x v="3"/>
    <m/>
    <x v="15"/>
    <x v="107"/>
    <n v="1"/>
    <n v="1"/>
    <n v="0.89387213031560675"/>
    <n v="102"/>
    <n v="120"/>
    <n v="16.32"/>
    <n v="75"/>
    <n v="74.333333333333329"/>
    <n v="69.999999999929997"/>
    <n v="0.99999999999899991"/>
    <n v="1.4800000000000001E-2"/>
    <n v="1.1100000000000001"/>
    <x v="1"/>
  </r>
  <r>
    <x v="3"/>
    <s v="W"/>
    <x v="3"/>
    <m/>
    <x v="15"/>
    <x v="108"/>
    <n v="1"/>
    <n v="1"/>
    <n v="0.89387213031560675"/>
    <n v="129"/>
    <n v="123"/>
    <n v="20.64"/>
    <n v="75"/>
    <n v="74"/>
    <n v="69.999999999929997"/>
    <n v="0.99999999999899991"/>
    <n v="1.4800000000000001E-2"/>
    <n v="1.1100000000000001"/>
    <x v="1"/>
  </r>
  <r>
    <x v="3"/>
    <s v="W"/>
    <x v="3"/>
    <m/>
    <x v="15"/>
    <x v="109"/>
    <n v="1"/>
    <n v="1"/>
    <n v="0.89387213031560675"/>
    <n v="129"/>
    <n v="115.33333333333333"/>
    <n v="21.205479452054799"/>
    <n v="73"/>
    <n v="73"/>
    <n v="69.999999999929997"/>
    <n v="0.99999999999899991"/>
    <n v="1.5205479452054796E-2"/>
    <n v="1.1100000000000001"/>
    <x v="1"/>
  </r>
  <r>
    <x v="3"/>
    <s v="W"/>
    <x v="3"/>
    <m/>
    <x v="15"/>
    <x v="110"/>
    <n v="1"/>
    <n v="1"/>
    <n v="0.89387213031560675"/>
    <n v="111"/>
    <n v="112.66666666666667"/>
    <n v="18"/>
    <n v="74"/>
    <n v="73"/>
    <n v="69.999999999929997"/>
    <n v="0.99999999999899991"/>
    <n v="1.5000000000000001E-2"/>
    <n v="1.1100000000000001"/>
    <x v="1"/>
  </r>
  <r>
    <x v="3"/>
    <s v="W"/>
    <x v="3"/>
    <m/>
    <x v="15"/>
    <x v="111"/>
    <n v="1"/>
    <n v="1"/>
    <n v="0.89387213031560675"/>
    <n v="106"/>
    <n v="121.66666666666667"/>
    <n v="17.6666666666666"/>
    <n v="72"/>
    <n v="72"/>
    <n v="69.999999999929997"/>
    <n v="0.99999999999899991"/>
    <n v="1.5416666666666669E-2"/>
    <n v="1.1100000000000001"/>
    <x v="1"/>
  </r>
  <r>
    <x v="3"/>
    <s v="W"/>
    <x v="3"/>
    <m/>
    <x v="15"/>
    <x v="112"/>
    <n v="1"/>
    <n v="1"/>
    <n v="0.89387213031560675"/>
    <n v="121"/>
    <n v="133"/>
    <n v="19.890410958904098"/>
    <n v="73"/>
    <n v="72"/>
    <n v="69.999999999929997"/>
    <n v="0.99999999999899991"/>
    <n v="1.5205479452054796E-2"/>
    <n v="1.1100000000000001"/>
    <x v="1"/>
  </r>
  <r>
    <x v="3"/>
    <s v="W"/>
    <x v="3"/>
    <m/>
    <x v="15"/>
    <x v="113"/>
    <n v="1"/>
    <n v="1"/>
    <n v="0.89387213031560675"/>
    <n v="138"/>
    <n v="141.66666666666666"/>
    <n v="23.3239436619718"/>
    <n v="71"/>
    <n v="71"/>
    <n v="69.999999999929997"/>
    <n v="0.99999999999899991"/>
    <n v="1.563380281690141E-2"/>
    <n v="1.1100000000000001"/>
    <x v="1"/>
  </r>
  <r>
    <x v="3"/>
    <s v="W"/>
    <x v="3"/>
    <m/>
    <x v="15"/>
    <x v="114"/>
    <n v="1"/>
    <n v="1"/>
    <n v="0.89387213031560675"/>
    <n v="140"/>
    <n v="142"/>
    <n v="23.3333333333333"/>
    <n v="72"/>
    <n v="71"/>
    <n v="69.999999999929997"/>
    <n v="0.99999999999899991"/>
    <n v="1.5416666666666669E-2"/>
    <n v="1.1100000000000001"/>
    <x v="1"/>
  </r>
  <r>
    <x v="3"/>
    <s v="W"/>
    <x v="3"/>
    <m/>
    <x v="15"/>
    <x v="115"/>
    <n v="1"/>
    <n v="1"/>
    <n v="0"/>
    <n v="147"/>
    <n v="151.33333333333334"/>
    <n v="25.2"/>
    <n v="70"/>
    <n v="70"/>
    <n v="70"/>
    <n v="1"/>
    <n v="1.5857142857142858E-2"/>
    <n v="1.1100000000000001"/>
    <x v="1"/>
  </r>
  <r>
    <x v="3"/>
    <s v="W"/>
    <x v="3"/>
    <m/>
    <x v="15"/>
    <x v="116"/>
    <n v="1"/>
    <n v="1"/>
    <n v="0.89387213031560675"/>
    <n v="139"/>
    <n v="146"/>
    <n v="23.492957746478801"/>
    <n v="71"/>
    <n v="70.666666666666671"/>
    <n v="69.999999999929997"/>
    <n v="0.99999999999899991"/>
    <n v="1.563380281690141E-2"/>
    <n v="1.1100000000000001"/>
    <x v="1"/>
  </r>
  <r>
    <x v="3"/>
    <s v="W"/>
    <x v="3"/>
    <m/>
    <x v="15"/>
    <x v="117"/>
    <n v="1"/>
    <n v="1"/>
    <n v="95.10211687837544"/>
    <n v="168"/>
    <n v="149.33333333333334"/>
    <n v="29.2173913043478"/>
    <n v="69"/>
    <n v="71"/>
    <n v="69"/>
    <n v="0.98571428571428577"/>
    <n v="1.6086956521739131E-2"/>
    <n v="1.1100000000000001"/>
    <x v="1"/>
  </r>
  <r>
    <x v="3"/>
    <s v="W"/>
    <x v="3"/>
    <m/>
    <x v="15"/>
    <x v="118"/>
    <n v="1"/>
    <n v="1"/>
    <n v="0.89387213031560675"/>
    <n v="131"/>
    <n v="142.33333333333334"/>
    <n v="21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15"/>
    <x v="119"/>
    <n v="1"/>
    <n v="1"/>
    <n v="0.89387213031560675"/>
    <n v="149"/>
    <n v="147.66666666666666"/>
    <n v="24.8333333333333"/>
    <n v="72"/>
    <n v="72"/>
    <n v="69.999999999929997"/>
    <n v="0.99999999999899991"/>
    <n v="1.5416666666666669E-2"/>
    <n v="1.1100000000000001"/>
    <x v="1"/>
  </r>
  <r>
    <x v="3"/>
    <s v="W"/>
    <x v="3"/>
    <m/>
    <x v="15"/>
    <x v="120"/>
    <n v="1"/>
    <n v="1"/>
    <n v="0.89387213031560675"/>
    <n v="147"/>
    <n v="154.33333333333334"/>
    <n v="24.845070422535201"/>
    <n v="71"/>
    <n v="71.666666666666671"/>
    <n v="69.999999999929997"/>
    <n v="0.99999999999899991"/>
    <n v="1.563380281690141E-2"/>
    <n v="1.1100000000000001"/>
    <x v="1"/>
  </r>
  <r>
    <x v="3"/>
    <s v="W"/>
    <x v="3"/>
    <m/>
    <x v="15"/>
    <x v="121"/>
    <n v="1"/>
    <n v="1"/>
    <n v="0.89387213031560675"/>
    <n v="147"/>
    <n v="155.66666666666666"/>
    <n v="24.164383561643799"/>
    <n v="73"/>
    <n v="72.666666666666671"/>
    <n v="69.999999999929997"/>
    <n v="0.99999999999899991"/>
    <n v="1.5205479452054796E-2"/>
    <n v="1.1100000000000001"/>
    <x v="1"/>
  </r>
  <r>
    <x v="3"/>
    <s v="W"/>
    <x v="3"/>
    <m/>
    <x v="15"/>
    <x v="122"/>
    <n v="1"/>
    <n v="1"/>
    <n v="0.89387213031560675"/>
    <n v="169"/>
    <n v="165"/>
    <n v="28.563380281690101"/>
    <n v="71"/>
    <n v="71.666666666666671"/>
    <n v="69.999999999929997"/>
    <n v="0.99999999999899991"/>
    <n v="1.563380281690141E-2"/>
    <n v="1.1100000000000001"/>
    <x v="1"/>
  </r>
  <r>
    <x v="3"/>
    <s v="W"/>
    <x v="3"/>
    <m/>
    <x v="15"/>
    <x v="123"/>
    <n v="1"/>
    <n v="1"/>
    <n v="0.89387213031560675"/>
    <n v="151"/>
    <n v="161.33333333333334"/>
    <n v="24.486486486486399"/>
    <n v="74"/>
    <n v="72"/>
    <n v="69.999999999929997"/>
    <n v="0.99999999999899991"/>
    <n v="1.5000000000000001E-2"/>
    <n v="1.1100000000000001"/>
    <x v="1"/>
  </r>
  <r>
    <x v="3"/>
    <s v="W"/>
    <x v="3"/>
    <m/>
    <x v="15"/>
    <x v="124"/>
    <n v="1"/>
    <n v="1"/>
    <n v="0"/>
    <n v="175"/>
    <n v="161.66666666666666"/>
    <n v="30"/>
    <n v="70"/>
    <n v="71.333333333333329"/>
    <n v="70"/>
    <n v="1"/>
    <n v="1.5857142857142858E-2"/>
    <n v="1.1100000000000001"/>
    <x v="1"/>
  </r>
  <r>
    <x v="3"/>
    <s v="W"/>
    <x v="3"/>
    <m/>
    <x v="15"/>
    <x v="125"/>
    <n v="1"/>
    <n v="1"/>
    <n v="0.89387213031560675"/>
    <n v="158"/>
    <n v="163"/>
    <n v="26.3333333333333"/>
    <n v="72"/>
    <n v="70.333333333333329"/>
    <n v="69.999999999929997"/>
    <n v="0.99999999999899991"/>
    <n v="1.5416666666666669E-2"/>
    <n v="1.1100000000000001"/>
    <x v="1"/>
  </r>
  <r>
    <x v="3"/>
    <s v="W"/>
    <x v="3"/>
    <m/>
    <x v="15"/>
    <x v="126"/>
    <n v="1"/>
    <n v="1"/>
    <n v="0.89387213031560675"/>
    <n v="152"/>
    <n v="159"/>
    <n v="25.3333333333333"/>
    <n v="72"/>
    <n v="58"/>
    <n v="69.999999999929997"/>
    <n v="0.99999999999899991"/>
    <n v="1.5416666666666669E-2"/>
    <n v="1.1100000000000001"/>
    <x v="1"/>
  </r>
  <r>
    <x v="3"/>
    <s v="W"/>
    <x v="3"/>
    <m/>
    <x v="15"/>
    <x v="127"/>
    <n v="1"/>
    <n v="1"/>
    <n v="116.2368053341856"/>
    <n v="179"/>
    <n v="168.33333333333334"/>
    <n v="32.0597014925373"/>
    <n v="67"/>
    <n v="47.666666666666664"/>
    <n v="67"/>
    <n v="0.95714285714285718"/>
    <n v="1.656716417910448E-2"/>
    <n v="1.1100000000000001"/>
    <x v="1"/>
  </r>
  <r>
    <x v="3"/>
    <s v="W"/>
    <x v="3"/>
    <m/>
    <x v="15"/>
    <x v="128"/>
    <n v="1"/>
    <n v="1"/>
    <n v="127.13590154261247"/>
    <n v="146"/>
    <n v="160"/>
    <n v="50.0571428571428"/>
    <n v="35"/>
    <n v="48.333333333333336"/>
    <n v="35"/>
    <n v="0.5"/>
    <n v="3.1714285714285716E-2"/>
    <n v="1.1100000000000001"/>
    <x v="1"/>
  </r>
  <r>
    <x v="3"/>
    <s v="W"/>
    <x v="3"/>
    <m/>
    <x v="15"/>
    <x v="129"/>
    <n v="1"/>
    <n v="1"/>
    <n v="134.60739467405963"/>
    <n v="180"/>
    <n v="165"/>
    <n v="52.682926829268297"/>
    <n v="41"/>
    <n v="60.333333333333336"/>
    <n v="41"/>
    <n v="0.58571428571428574"/>
    <n v="2.707317073170732E-2"/>
    <n v="1.1100000000000001"/>
    <x v="1"/>
  </r>
  <r>
    <x v="3"/>
    <s v="W"/>
    <x v="3"/>
    <m/>
    <x v="15"/>
    <x v="130"/>
    <n v="1"/>
    <n v="1"/>
    <n v="95.10211687837544"/>
    <n v="154"/>
    <n v="158"/>
    <n v="26.782608695652101"/>
    <n v="69"/>
    <n v="70.333333333333329"/>
    <n v="69"/>
    <n v="0.98571428571428577"/>
    <n v="1.6086956521739131E-2"/>
    <n v="1.1100000000000001"/>
    <x v="1"/>
  </r>
  <r>
    <x v="3"/>
    <s v="W"/>
    <x v="3"/>
    <m/>
    <x v="15"/>
    <x v="131"/>
    <n v="1"/>
    <n v="1"/>
    <n v="0.89387213031560675"/>
    <n v="161"/>
    <n v="160.33333333333334"/>
    <n v="27.2112676056338"/>
    <n v="71"/>
    <n v="70.666666666666671"/>
    <n v="69.999999999929997"/>
    <n v="0.99999999999899991"/>
    <n v="1.563380281690141E-2"/>
    <n v="1.1100000000000001"/>
    <x v="1"/>
  </r>
  <r>
    <x v="3"/>
    <s v="W"/>
    <x v="3"/>
    <m/>
    <x v="15"/>
    <x v="132"/>
    <n v="1"/>
    <n v="1"/>
    <n v="0.89387213031560675"/>
    <n v="159"/>
    <n v="157.66666666666666"/>
    <n v="26.873239436619698"/>
    <n v="71"/>
    <n v="70.333333333333329"/>
    <n v="69.999999999929997"/>
    <n v="0.99999999999899991"/>
    <n v="1.563380281690141E-2"/>
    <n v="1.1100000000000001"/>
    <x v="1"/>
  </r>
  <r>
    <x v="3"/>
    <s v="W"/>
    <x v="3"/>
    <m/>
    <x v="15"/>
    <x v="133"/>
    <n v="1"/>
    <n v="1"/>
    <n v="0"/>
    <n v="161"/>
    <n v="158.66666666666666"/>
    <n v="27.6"/>
    <n v="70"/>
    <n v="70.333333333333329"/>
    <n v="70"/>
    <n v="1"/>
    <n v="1.5857142857142858E-2"/>
    <n v="1.1100000000000001"/>
    <x v="1"/>
  </r>
  <r>
    <x v="3"/>
    <s v="W"/>
    <x v="3"/>
    <m/>
    <x v="15"/>
    <x v="134"/>
    <n v="1"/>
    <n v="1"/>
    <n v="0"/>
    <n v="153"/>
    <n v="159.33333333333334"/>
    <n v="26.228571428571399"/>
    <n v="70"/>
    <n v="69.333333333333329"/>
    <n v="70"/>
    <n v="1"/>
    <n v="1.5857142857142858E-2"/>
    <n v="1.1100000000000001"/>
    <x v="1"/>
  </r>
  <r>
    <x v="3"/>
    <s v="W"/>
    <x v="3"/>
    <m/>
    <x v="15"/>
    <x v="135"/>
    <n v="1"/>
    <n v="1"/>
    <n v="0.89387213031560675"/>
    <n v="162"/>
    <n v="158.33333333333334"/>
    <n v="27.380281690140801"/>
    <n v="71"/>
    <n v="55"/>
    <n v="69.999999999929997"/>
    <n v="0.99999999999899991"/>
    <n v="1.563380281690141E-2"/>
    <n v="1.1100000000000001"/>
    <x v="1"/>
  </r>
  <r>
    <x v="3"/>
    <s v="W"/>
    <x v="3"/>
    <m/>
    <x v="15"/>
    <x v="136"/>
    <n v="1"/>
    <n v="1"/>
    <n v="116.2368053341856"/>
    <n v="163"/>
    <n v="151"/>
    <n v="29.194029850746201"/>
    <n v="67"/>
    <n v="41"/>
    <n v="67"/>
    <n v="0.95714285714285718"/>
    <n v="1.656716417910448E-2"/>
    <n v="1.1100000000000001"/>
    <x v="1"/>
  </r>
  <r>
    <x v="3"/>
    <s v="W"/>
    <x v="3"/>
    <m/>
    <x v="15"/>
    <x v="137"/>
    <n v="1"/>
    <n v="1"/>
    <n v="113.86535096351014"/>
    <n v="150"/>
    <n v="143.66666666666666"/>
    <n v="66.6666666666666"/>
    <n v="27"/>
    <n v="27.333333333333332"/>
    <n v="27"/>
    <n v="0.38571428571428573"/>
    <n v="4.1111111111111112E-2"/>
    <n v="1.1100000000000001"/>
    <x v="1"/>
  </r>
  <r>
    <x v="3"/>
    <s v="W"/>
    <x v="3"/>
    <m/>
    <x v="15"/>
    <x v="138"/>
    <n v="1"/>
    <n v="1"/>
    <n v="117.53349072759566"/>
    <n v="140"/>
    <n v="143"/>
    <n v="57.931034482758598"/>
    <n v="29"/>
    <n v="29.333333333333332"/>
    <n v="29"/>
    <n v="0.41428571428571431"/>
    <n v="3.8275862068965522E-2"/>
    <n v="1.1100000000000001"/>
    <x v="1"/>
  </r>
  <r>
    <x v="3"/>
    <s v="W"/>
    <x v="3"/>
    <m/>
    <x v="15"/>
    <x v="139"/>
    <n v="1"/>
    <n v="1"/>
    <n v="111.94093174073218"/>
    <n v="141"/>
    <n v="137.33333333333334"/>
    <n v="65.076923076922995"/>
    <n v="26"/>
    <n v="28.666666666666668"/>
    <n v="26"/>
    <n v="0.37142857142857144"/>
    <n v="4.2692307692307696E-2"/>
    <n v="1.1100000000000001"/>
    <x v="1"/>
  </r>
  <r>
    <x v="3"/>
    <s v="W"/>
    <x v="3"/>
    <m/>
    <x v="15"/>
    <x v="140"/>
    <n v="1"/>
    <n v="1"/>
    <n v="124.16690269392042"/>
    <n v="148"/>
    <n v="143.33333333333334"/>
    <n v="53.818181818181799"/>
    <n v="33"/>
    <n v="31"/>
    <n v="33"/>
    <n v="0.47142857142857142"/>
    <n v="3.3636363636363638E-2"/>
    <n v="1.1100000000000001"/>
    <x v="1"/>
  </r>
  <r>
    <x v="3"/>
    <s v="W"/>
    <x v="3"/>
    <m/>
    <x v="15"/>
    <x v="141"/>
    <n v="1"/>
    <n v="1"/>
    <n v="113.86535096351014"/>
    <n v="123"/>
    <n v="138.66666666666666"/>
    <n v="54.6666666666666"/>
    <n v="27"/>
    <n v="30"/>
    <n v="27"/>
    <n v="0.38571428571428573"/>
    <n v="4.1111111111111112E-2"/>
    <n v="1.1100000000000001"/>
    <x v="1"/>
  </r>
  <r>
    <x v="3"/>
    <s v="W"/>
    <x v="3"/>
    <m/>
    <x v="15"/>
    <x v="142"/>
    <n v="1"/>
    <n v="1"/>
    <n v="124.16690269392042"/>
    <n v="159"/>
    <n v="152.33333333333334"/>
    <n v="57.818181818181799"/>
    <n v="33"/>
    <n v="35"/>
    <n v="33"/>
    <n v="0.47142857142857142"/>
    <n v="3.3636363636363638E-2"/>
    <n v="1.1100000000000001"/>
    <x v="1"/>
  </r>
  <r>
    <x v="3"/>
    <s v="W"/>
    <x v="3"/>
    <m/>
    <x v="15"/>
    <x v="143"/>
    <n v="1"/>
    <n v="1"/>
    <n v="119.27896868669897"/>
    <n v="134"/>
    <n v="140.33333333333334"/>
    <n v="53.6"/>
    <n v="30"/>
    <n v="46.666666666666664"/>
    <n v="30"/>
    <n v="0.42857142857142855"/>
    <n v="3.7000000000000005E-2"/>
    <n v="1.1100000000000001"/>
    <x v="1"/>
  </r>
  <r>
    <x v="3"/>
    <s v="W"/>
    <x v="3"/>
    <m/>
    <x v="15"/>
    <x v="144"/>
    <n v="1"/>
    <n v="1"/>
    <n v="135.6312742991432"/>
    <n v="164"/>
    <n v="153.33333333333334"/>
    <n v="46.857142857142797"/>
    <n v="42"/>
    <n v="57"/>
    <n v="42"/>
    <n v="0.6"/>
    <n v="2.642857142857143E-2"/>
    <n v="1.1100000000000001"/>
    <x v="1"/>
  </r>
  <r>
    <x v="3"/>
    <s v="W"/>
    <x v="3"/>
    <m/>
    <x v="15"/>
    <x v="145"/>
    <n v="1"/>
    <n v="1"/>
    <n v="108.21490897916853"/>
    <n v="123"/>
    <n v="146"/>
    <n v="21.705882352941099"/>
    <n v="68"/>
    <n v="64.666666666666671"/>
    <n v="68"/>
    <n v="0.97142857142857142"/>
    <n v="1.6323529411764709E-2"/>
    <n v="1.1100000000000001"/>
    <x v="1"/>
  </r>
  <r>
    <x v="3"/>
    <s v="W"/>
    <x v="3"/>
    <m/>
    <x v="15"/>
    <x v="146"/>
    <n v="1"/>
    <n v="1"/>
    <n v="136.33478747129968"/>
    <n v="173"/>
    <n v="158"/>
    <n v="34.032786885245898"/>
    <n v="61"/>
    <n v="63"/>
    <n v="61"/>
    <n v="0.87142857142857144"/>
    <n v="1.819672131147541E-2"/>
    <n v="1.1100000000000001"/>
    <x v="1"/>
  </r>
  <r>
    <x v="3"/>
    <s v="W"/>
    <x v="3"/>
    <m/>
    <x v="15"/>
    <x v="147"/>
    <n v="1"/>
    <n v="1"/>
    <n v="126.24853270903056"/>
    <n v="142"/>
    <n v="152.66666666666666"/>
    <n v="26.2153846153846"/>
    <n v="65"/>
    <n v="62"/>
    <n v="65"/>
    <n v="0.9285714285714286"/>
    <n v="1.707692307692308E-2"/>
    <n v="1.1100000000000001"/>
    <x v="1"/>
  </r>
  <r>
    <x v="3"/>
    <s v="W"/>
    <x v="3"/>
    <m/>
    <x v="15"/>
    <x v="148"/>
    <n v="1"/>
    <n v="1"/>
    <n v="132.3536995947494"/>
    <n v="159"/>
    <n v="156"/>
    <n v="30.285714285714199"/>
    <n v="63"/>
    <n v="61.666666666666664"/>
    <n v="63"/>
    <n v="0.9"/>
    <n v="1.7619047619047621E-2"/>
    <n v="1.1100000000000001"/>
    <x v="1"/>
  </r>
  <r>
    <x v="3"/>
    <s v="W"/>
    <x v="3"/>
    <m/>
    <x v="15"/>
    <x v="149"/>
    <n v="1"/>
    <n v="1"/>
    <n v="139.85219228074129"/>
    <n v="157"/>
    <n v="159.66666666666666"/>
    <n v="32.482758620689602"/>
    <n v="58"/>
    <n v="61"/>
    <n v="58"/>
    <n v="0.82857142857142863"/>
    <n v="1.9137931034482761E-2"/>
    <n v="1.1100000000000001"/>
    <x v="1"/>
  </r>
  <r>
    <x v="3"/>
    <s v="W"/>
    <x v="3"/>
    <m/>
    <x v="15"/>
    <x v="150"/>
    <n v="1"/>
    <n v="1"/>
    <n v="129.6385246904519"/>
    <n v="152"/>
    <n v="170.33333333333334"/>
    <n v="28.5"/>
    <n v="64"/>
    <n v="58"/>
    <n v="64"/>
    <n v="0.91428571428571426"/>
    <n v="1.7343750000000002E-2"/>
    <n v="1.1100000000000001"/>
    <x v="1"/>
  </r>
  <r>
    <x v="3"/>
    <s v="W"/>
    <x v="3"/>
    <m/>
    <x v="15"/>
    <x v="151"/>
    <n v="1"/>
    <n v="1"/>
    <n v="136.33478747129968"/>
    <n v="170"/>
    <n v="171"/>
    <n v="33.442622950819597"/>
    <n v="61"/>
    <n v="60"/>
    <n v="61"/>
    <n v="0.87142857142857144"/>
    <n v="1.819672131147541E-2"/>
    <n v="1.1100000000000001"/>
    <x v="1"/>
  </r>
  <r>
    <x v="3"/>
    <s v="W"/>
    <x v="3"/>
    <m/>
    <x v="15"/>
    <x v="152"/>
    <n v="1"/>
    <n v="1"/>
    <n v="140.73576625879775"/>
    <n v="189"/>
    <n v="170.66666666666666"/>
    <n v="46.285714285714199"/>
    <n v="49"/>
    <n v="63.333333333333336"/>
    <n v="49"/>
    <n v="0.7"/>
    <n v="2.2653061224489797E-2"/>
    <n v="1.1100000000000001"/>
    <x v="1"/>
  </r>
  <r>
    <x v="3"/>
    <s v="W"/>
    <x v="3"/>
    <m/>
    <x v="15"/>
    <x v="153"/>
    <n v="1"/>
    <n v="1"/>
    <n v="0"/>
    <n v="154"/>
    <n v="169.66666666666666"/>
    <n v="26.4"/>
    <n v="70"/>
    <n v="69"/>
    <n v="70"/>
    <n v="1"/>
    <n v="1.5857142857142858E-2"/>
    <n v="1.1100000000000001"/>
    <x v="1"/>
  </r>
  <r>
    <x v="3"/>
    <s v="W"/>
    <x v="3"/>
    <m/>
    <x v="15"/>
    <x v="154"/>
    <n v="1"/>
    <n v="1"/>
    <n v="0.89387213031560675"/>
    <n v="169"/>
    <n v="170.66666666666666"/>
    <n v="28.563380281690101"/>
    <n v="71"/>
    <n v="69"/>
    <n v="69.999999999929997"/>
    <n v="0.99999999999899991"/>
    <n v="1.563380281690141E-2"/>
    <n v="1.1100000000000001"/>
    <x v="1"/>
  </r>
  <r>
    <x v="3"/>
    <s v="W"/>
    <x v="3"/>
    <m/>
    <x v="15"/>
    <x v="155"/>
    <n v="1"/>
    <n v="1"/>
    <n v="121.93142998557751"/>
    <n v="186"/>
    <n v="168.66666666666666"/>
    <n v="33.818181818181799"/>
    <n v="66"/>
    <n v="69.333333333333329"/>
    <n v="66"/>
    <n v="0.94285714285714284"/>
    <n v="1.6818181818181819E-2"/>
    <n v="1.1100000000000001"/>
    <x v="1"/>
  </r>
  <r>
    <x v="3"/>
    <s v="W"/>
    <x v="3"/>
    <m/>
    <x v="15"/>
    <x v="156"/>
    <n v="1"/>
    <n v="1"/>
    <n v="0"/>
    <n v="157"/>
    <n v="176"/>
    <n v="26.9142857142857"/>
    <n v="70"/>
    <n v="70.333333333333329"/>
    <n v="70"/>
    <n v="1"/>
    <n v="1.5857142857142858E-2"/>
    <n v="1.1100000000000001"/>
    <x v="1"/>
  </r>
  <r>
    <x v="3"/>
    <s v="W"/>
    <x v="3"/>
    <m/>
    <x v="15"/>
    <x v="157"/>
    <n v="1"/>
    <n v="1"/>
    <n v="0.89387213031560675"/>
    <n v="163"/>
    <n v="190"/>
    <n v="27.1666666666666"/>
    <n v="72"/>
    <n v="64"/>
    <n v="69.999999999929997"/>
    <n v="0.99999999999899991"/>
    <n v="1.5416666666666669E-2"/>
    <n v="1.1100000000000001"/>
    <x v="1"/>
  </r>
  <r>
    <x v="3"/>
    <s v="W"/>
    <x v="3"/>
    <m/>
    <x v="15"/>
    <x v="158"/>
    <n v="1"/>
    <n v="1"/>
    <n v="95.10211687837544"/>
    <n v="208"/>
    <n v="187.33333333333334"/>
    <n v="36.173913043478201"/>
    <n v="69"/>
    <n v="52.333333333333336"/>
    <n v="69"/>
    <n v="0.98571428571428577"/>
    <n v="1.6086956521739131E-2"/>
    <n v="1.1100000000000001"/>
    <x v="1"/>
  </r>
  <r>
    <x v="3"/>
    <s v="W"/>
    <x v="3"/>
    <m/>
    <x v="15"/>
    <x v="159"/>
    <n v="1"/>
    <n v="1"/>
    <n v="141.41634223958235"/>
    <n v="199"/>
    <n v="172"/>
    <n v="46.823529411764703"/>
    <n v="51"/>
    <n v="41"/>
    <n v="51"/>
    <n v="0.72857142857142854"/>
    <n v="2.1764705882352943E-2"/>
    <n v="1.1100000000000001"/>
    <x v="1"/>
  </r>
  <r>
    <x v="3"/>
    <s v="W"/>
    <x v="3"/>
    <m/>
    <x v="15"/>
    <x v="160"/>
    <n v="1"/>
    <n v="1"/>
    <n v="129.87027750857283"/>
    <n v="155"/>
    <n v="158"/>
    <n v="50.270270270270203"/>
    <n v="37"/>
    <n v="35.333333333333336"/>
    <n v="37"/>
    <n v="0.52857142857142858"/>
    <n v="3.0000000000000002E-2"/>
    <n v="1.1100000000000001"/>
    <x v="1"/>
  </r>
  <r>
    <x v="3"/>
    <s v="W"/>
    <x v="3"/>
    <m/>
    <x v="15"/>
    <x v="161"/>
    <n v="1"/>
    <n v="1"/>
    <n v="127.13590154261247"/>
    <n v="162"/>
    <n v="155.66666666666666"/>
    <n v="55.542857142857102"/>
    <n v="35"/>
    <n v="34.333333333333336"/>
    <n v="35"/>
    <n v="0.5"/>
    <n v="3.1714285714285716E-2"/>
    <n v="1.1100000000000001"/>
    <x v="1"/>
  </r>
  <r>
    <x v="3"/>
    <s v="W"/>
    <x v="3"/>
    <m/>
    <x v="15"/>
    <x v="162"/>
    <n v="1"/>
    <n v="1"/>
    <n v="125.68047570593775"/>
    <n v="157"/>
    <n v="154"/>
    <n v="55.411764705882298"/>
    <n v="34"/>
    <n v="35.333333333333336"/>
    <n v="34"/>
    <n v="0.48571428571428571"/>
    <n v="3.2647058823529418E-2"/>
    <n v="1.1100000000000001"/>
    <x v="1"/>
  </r>
  <r>
    <x v="3"/>
    <s v="W"/>
    <x v="3"/>
    <m/>
    <x v="15"/>
    <x v="163"/>
    <n v="1"/>
    <n v="1"/>
    <n v="125.68047570593775"/>
    <n v="148"/>
    <n v="157"/>
    <n v="52.235294117647001"/>
    <n v="34"/>
    <n v="37"/>
    <n v="34"/>
    <n v="0.48571428571428571"/>
    <n v="3.2647058823529418E-2"/>
    <n v="1.1100000000000001"/>
    <x v="1"/>
  </r>
  <r>
    <x v="3"/>
    <s v="W"/>
    <x v="3"/>
    <m/>
    <x v="15"/>
    <x v="164"/>
    <n v="1"/>
    <n v="1"/>
    <n v="131.14770998633753"/>
    <n v="157"/>
    <n v="151.66666666666666"/>
    <n v="49.578947368420998"/>
    <n v="38"/>
    <n v="35.333333333333336"/>
    <n v="38"/>
    <n v="0.54285714285714282"/>
    <n v="2.9210526315789475E-2"/>
    <n v="1.1100000000000001"/>
    <x v="1"/>
  </r>
  <r>
    <x v="3"/>
    <s v="W"/>
    <x v="3"/>
    <m/>
    <x v="15"/>
    <x v="165"/>
    <n v="1"/>
    <n v="1"/>
    <n v="132.36394538423727"/>
    <n v="166"/>
    <n v="153.33333333333334"/>
    <n v="51.076923076923002"/>
    <n v="39"/>
    <n v="32.666666666666664"/>
    <n v="39"/>
    <n v="0.55714285714285716"/>
    <n v="2.8461538461538465E-2"/>
    <n v="1.1100000000000001"/>
    <x v="1"/>
  </r>
  <r>
    <x v="3"/>
    <s v="W"/>
    <x v="3"/>
    <m/>
    <x v="15"/>
    <x v="166"/>
    <n v="1"/>
    <n v="1"/>
    <n v="117.53349072759566"/>
    <n v="132"/>
    <n v="146.33333333333334"/>
    <n v="54.620689655172399"/>
    <n v="29"/>
    <n v="30.333333333333332"/>
    <n v="29"/>
    <n v="0.41428571428571431"/>
    <n v="3.8275862068965522E-2"/>
    <n v="1.1100000000000001"/>
    <x v="1"/>
  </r>
  <r>
    <x v="3"/>
    <s v="W"/>
    <x v="3"/>
    <m/>
    <x v="15"/>
    <x v="167"/>
    <n v="1"/>
    <n v="1"/>
    <n v="119.27896868669897"/>
    <n v="162"/>
    <n v="141.33333333333334"/>
    <n v="64.8"/>
    <n v="30"/>
    <n v="27.333333333333332"/>
    <n v="30"/>
    <n v="0.42857142857142855"/>
    <n v="3.7000000000000005E-2"/>
    <n v="1.1100000000000001"/>
    <x v="1"/>
  </r>
  <r>
    <x v="3"/>
    <s v="W"/>
    <x v="3"/>
    <m/>
    <x v="15"/>
    <x v="168"/>
    <n v="1"/>
    <n v="1"/>
    <n v="122.59544676621267"/>
    <n v="145"/>
    <n v="136.33333333333334"/>
    <n v="54.375"/>
    <n v="32"/>
    <n v="28"/>
    <n v="32"/>
    <n v="0.45714285714285713"/>
    <n v="3.4687500000000003E-2"/>
    <n v="1.1100000000000001"/>
    <x v="1"/>
  </r>
  <r>
    <x v="3"/>
    <s v="W"/>
    <x v="3"/>
    <m/>
    <x v="15"/>
    <x v="169"/>
    <n v="1"/>
    <n v="1"/>
    <n v="99.030833117656741"/>
    <n v="117"/>
    <n v="128.33333333333334"/>
    <n v="70.2"/>
    <n v="20"/>
    <n v="27.666666666666668"/>
    <n v="20"/>
    <n v="0.2857142857142857"/>
    <n v="5.5500000000000008E-2"/>
    <n v="1.1100000000000001"/>
    <x v="1"/>
  </r>
  <r>
    <x v="3"/>
    <s v="W"/>
    <x v="3"/>
    <m/>
    <x v="15"/>
    <x v="170"/>
    <n v="1"/>
    <n v="1"/>
    <n v="122.59544676621267"/>
    <n v="147"/>
    <n v="125.66666666666667"/>
    <n v="55.125"/>
    <n v="32"/>
    <n v="27.333333333333332"/>
    <n v="32"/>
    <n v="0.45714285714285713"/>
    <n v="3.4687500000000003E-2"/>
    <n v="1.1100000000000001"/>
    <x v="1"/>
  </r>
  <r>
    <x v="3"/>
    <s v="W"/>
    <x v="3"/>
    <m/>
    <x v="15"/>
    <x v="171"/>
    <n v="1"/>
    <n v="1"/>
    <n v="120.96617774611026"/>
    <n v="121"/>
    <n v="114.66666666666667"/>
    <n v="46.838709677419303"/>
    <n v="31"/>
    <n v="23"/>
    <n v="31"/>
    <n v="0.44285714285714284"/>
    <n v="3.5806451612903231E-2"/>
    <n v="1.1100000000000001"/>
    <x v="1"/>
  </r>
  <r>
    <x v="3"/>
    <s v="W"/>
    <x v="3"/>
    <m/>
    <x v="15"/>
    <x v="172"/>
    <n v="1"/>
    <n v="1"/>
    <n v="96.629088008526011"/>
    <n v="109"/>
    <n v="110"/>
    <n v="68.842105263157904"/>
    <n v="19"/>
    <n v="18.666666666666668"/>
    <n v="19"/>
    <n v="0.27142857142857141"/>
    <n v="5.842105263157895E-2"/>
    <n v="1.1100000000000001"/>
    <x v="1"/>
  </r>
  <r>
    <x v="3"/>
    <s v="W"/>
    <x v="3"/>
    <m/>
    <x v="15"/>
    <x v="173"/>
    <n v="1"/>
    <n v="1"/>
    <n v="96.629088008526011"/>
    <n v="114"/>
    <n v="109.66666666666667"/>
    <n v="72"/>
    <n v="19"/>
    <n v="18.333333333333332"/>
    <n v="19"/>
    <n v="0.27142857142857141"/>
    <n v="5.842105263157895E-2"/>
    <n v="1.1100000000000001"/>
    <x v="1"/>
  </r>
  <r>
    <x v="3"/>
    <s v="W"/>
    <x v="3"/>
    <m/>
    <x v="15"/>
    <x v="174"/>
    <n v="1"/>
    <n v="1"/>
    <n v="94.146583309740549"/>
    <n v="107"/>
    <n v="108"/>
    <n v="71.3333333333333"/>
    <n v="18"/>
    <n v="18.666666666666668"/>
    <n v="18"/>
    <n v="0.25714285714285712"/>
    <n v="6.1666666666666675E-2"/>
    <n v="1.1100000000000001"/>
    <x v="1"/>
  </r>
  <r>
    <x v="3"/>
    <s v="W"/>
    <x v="3"/>
    <m/>
    <x v="15"/>
    <x v="175"/>
    <n v="1"/>
    <n v="1"/>
    <n v="94.146583309740549"/>
    <n v="108"/>
    <n v="106"/>
    <n v="72"/>
    <n v="18"/>
    <n v="18.666666666666668"/>
    <n v="18"/>
    <n v="0.25714285714285712"/>
    <n v="6.1666666666666675E-2"/>
    <n v="1.1100000000000001"/>
    <x v="1"/>
  </r>
  <r>
    <x v="3"/>
    <s v="W"/>
    <x v="3"/>
    <m/>
    <x v="15"/>
    <x v="176"/>
    <n v="1"/>
    <n v="1"/>
    <n v="99.030833117656741"/>
    <n v="109"/>
    <n v="106"/>
    <n v="65.399999999999906"/>
    <n v="20"/>
    <n v="18.333333333333332"/>
    <n v="20"/>
    <n v="0.2857142857142857"/>
    <n v="5.5500000000000008E-2"/>
    <n v="1.1100000000000001"/>
    <x v="1"/>
  </r>
  <r>
    <x v="3"/>
    <s v="W"/>
    <x v="3"/>
    <m/>
    <x v="15"/>
    <x v="177"/>
    <n v="1"/>
    <n v="1"/>
    <n v="94.146583309740549"/>
    <n v="101"/>
    <n v="105.33333333333333"/>
    <n v="67.3333333333333"/>
    <n v="18"/>
    <n v="18"/>
    <n v="18"/>
    <n v="0.25714285714285712"/>
    <n v="6.1666666666666675E-2"/>
    <n v="1.1100000000000001"/>
    <x v="1"/>
  </r>
  <r>
    <x v="3"/>
    <s v="W"/>
    <x v="3"/>
    <m/>
    <x v="15"/>
    <x v="178"/>
    <n v="1"/>
    <n v="1"/>
    <n v="91.578411157262181"/>
    <n v="108"/>
    <n v="108"/>
    <n v="76.235294117647001"/>
    <n v="17"/>
    <n v="18.333333333333332"/>
    <n v="17"/>
    <n v="0.24285714285714285"/>
    <n v="6.5294117647058836E-2"/>
    <n v="1.1100000000000001"/>
    <x v="1"/>
  </r>
  <r>
    <x v="3"/>
    <s v="W"/>
    <x v="3"/>
    <m/>
    <x v="15"/>
    <x v="179"/>
    <n v="1"/>
    <n v="1"/>
    <n v="96.629088008526011"/>
    <n v="107"/>
    <n v="111.33333333333333"/>
    <n v="67.578947368420998"/>
    <n v="19"/>
    <n v="19.333333333333332"/>
    <n v="19"/>
    <n v="0.27142857142857141"/>
    <n v="5.842105263157895E-2"/>
    <n v="1.1100000000000001"/>
    <x v="1"/>
  </r>
  <r>
    <x v="3"/>
    <s v="W"/>
    <x v="3"/>
    <m/>
    <x v="15"/>
    <x v="180"/>
    <n v="1"/>
    <n v="1"/>
    <n v="96.629088008526011"/>
    <n v="109"/>
    <n v="107.66666666666667"/>
    <n v="68.842105263157904"/>
    <n v="19"/>
    <n v="18"/>
    <n v="19"/>
    <n v="0.27142857142857141"/>
    <n v="5.842105263157895E-2"/>
    <n v="1.1100000000000001"/>
    <x v="1"/>
  </r>
  <r>
    <x v="3"/>
    <s v="W"/>
    <x v="3"/>
    <m/>
    <x v="15"/>
    <x v="181"/>
    <n v="1"/>
    <n v="1"/>
    <n v="99.030833117656741"/>
    <n v="118"/>
    <n v="105.33333333333333"/>
    <n v="70.8"/>
    <n v="20"/>
    <n v="18.333333333333332"/>
    <n v="20"/>
    <n v="0.2857142857142857"/>
    <n v="5.5500000000000008E-2"/>
    <n v="1.1100000000000001"/>
    <x v="1"/>
  </r>
  <r>
    <x v="3"/>
    <s v="W"/>
    <x v="3"/>
    <m/>
    <x v="15"/>
    <x v="182"/>
    <n v="1"/>
    <n v="1"/>
    <n v="86.16087467505811"/>
    <n v="96"/>
    <n v="102.66666666666667"/>
    <n v="76.8"/>
    <n v="15"/>
    <n v="19.333333333333332"/>
    <n v="15"/>
    <n v="0.21428571428571427"/>
    <n v="7.400000000000001E-2"/>
    <n v="1.1100000000000001"/>
    <x v="1"/>
  </r>
  <r>
    <x v="3"/>
    <s v="W"/>
    <x v="3"/>
    <m/>
    <x v="15"/>
    <x v="183"/>
    <n v="1"/>
    <n v="1"/>
    <n v="99.030833117656741"/>
    <n v="102"/>
    <n v="107"/>
    <n v="61.2"/>
    <n v="20"/>
    <n v="20"/>
    <n v="20"/>
    <n v="0.2857142857142857"/>
    <n v="5.5500000000000008E-2"/>
    <n v="1.1100000000000001"/>
    <x v="1"/>
  </r>
  <r>
    <x v="3"/>
    <s v="W"/>
    <x v="3"/>
    <m/>
    <x v="15"/>
    <x v="184"/>
    <n v="1"/>
    <n v="1"/>
    <n v="105.79032017043879"/>
    <n v="110"/>
    <n v="108.66666666666667"/>
    <n v="57.391304347826001"/>
    <n v="23"/>
    <n v="20"/>
    <n v="23"/>
    <n v="0.32857142857142857"/>
    <n v="4.8260869565217399E-2"/>
    <n v="1.1100000000000001"/>
    <x v="1"/>
  </r>
  <r>
    <x v="3"/>
    <s v="W"/>
    <x v="3"/>
    <m/>
    <x v="15"/>
    <x v="185"/>
    <n v="1"/>
    <n v="1"/>
    <n v="91.578411157262181"/>
    <n v="109"/>
    <n v="106.33333333333333"/>
    <n v="76.941176470588204"/>
    <n v="17"/>
    <n v="19.666666666666668"/>
    <n v="17"/>
    <n v="0.24285714285714285"/>
    <n v="6.5294117647058836E-2"/>
    <n v="1.1100000000000001"/>
    <x v="1"/>
  </r>
  <r>
    <x v="3"/>
    <s v="W"/>
    <x v="3"/>
    <m/>
    <x v="15"/>
    <x v="186"/>
    <n v="1"/>
    <n v="1"/>
    <n v="99.030833117656741"/>
    <n v="107"/>
    <n v="105.66666666666667"/>
    <n v="64.2"/>
    <n v="20"/>
    <n v="19"/>
    <n v="20"/>
    <n v="0.2857142857142857"/>
    <n v="5.5500000000000008E-2"/>
    <n v="1.1100000000000001"/>
    <x v="1"/>
  </r>
  <r>
    <x v="3"/>
    <s v="W"/>
    <x v="3"/>
    <m/>
    <x v="15"/>
    <x v="187"/>
    <n v="1"/>
    <n v="1"/>
    <n v="103.60814689358982"/>
    <n v="103"/>
    <n v="105"/>
    <n v="56.181818181818102"/>
    <n v="22"/>
    <n v="19"/>
    <n v="22"/>
    <n v="0.31428571428571428"/>
    <n v="5.045454545454546E-2"/>
    <n v="1.1100000000000001"/>
    <x v="1"/>
  </r>
  <r>
    <x v="3"/>
    <s v="W"/>
    <x v="3"/>
    <m/>
    <x v="15"/>
    <x v="188"/>
    <n v="1"/>
    <n v="1"/>
    <n v="86.16087467505811"/>
    <n v="107"/>
    <n v="100.33333333333333"/>
    <n v="85.6"/>
    <n v="15"/>
    <n v="16.333333333333332"/>
    <n v="15"/>
    <n v="0.21428571428571427"/>
    <n v="7.400000000000001E-2"/>
    <n v="1.1100000000000001"/>
    <x v="1"/>
  </r>
  <r>
    <x v="3"/>
    <s v="W"/>
    <x v="3"/>
    <m/>
    <x v="15"/>
    <x v="189"/>
    <n v="1"/>
    <n v="1"/>
    <n v="99.030833117656741"/>
    <n v="105"/>
    <n v="99.333333333333329"/>
    <n v="63"/>
    <n v="20"/>
    <n v="18"/>
    <n v="20"/>
    <n v="0.2857142857142857"/>
    <n v="5.5500000000000008E-2"/>
    <n v="1.1100000000000001"/>
    <x v="1"/>
  </r>
  <r>
    <x v="3"/>
    <s v="W"/>
    <x v="3"/>
    <m/>
    <x v="15"/>
    <x v="190"/>
    <n v="1"/>
    <n v="1"/>
    <n v="83.296514093705937"/>
    <n v="89"/>
    <n v="103.33333333333333"/>
    <n v="76.285714285714207"/>
    <n v="14"/>
    <n v="18"/>
    <n v="14"/>
    <n v="0.2"/>
    <n v="7.9285714285714293E-2"/>
    <n v="1.1100000000000001"/>
    <x v="1"/>
  </r>
  <r>
    <x v="3"/>
    <s v="W"/>
    <x v="3"/>
    <m/>
    <x v="15"/>
    <x v="191"/>
    <n v="1"/>
    <n v="1"/>
    <n v="99.030833117656741"/>
    <n v="104"/>
    <n v="108.66666666666667"/>
    <n v="62.4"/>
    <n v="20"/>
    <n v="19.333333333333332"/>
    <n v="20"/>
    <n v="0.2857142857142857"/>
    <n v="5.5500000000000008E-2"/>
    <n v="1.1100000000000001"/>
    <x v="1"/>
  </r>
  <r>
    <x v="3"/>
    <s v="W"/>
    <x v="3"/>
    <m/>
    <x v="15"/>
    <x v="192"/>
    <n v="1"/>
    <n v="1"/>
    <n v="99.030833117656741"/>
    <n v="117"/>
    <n v="105.66666666666667"/>
    <n v="70.2"/>
    <n v="20"/>
    <n v="17.333333333333332"/>
    <n v="20"/>
    <n v="0.2857142857142857"/>
    <n v="5.5500000000000008E-2"/>
    <n v="1.1100000000000001"/>
    <x v="1"/>
  </r>
  <r>
    <x v="3"/>
    <s v="W"/>
    <x v="3"/>
    <m/>
    <x v="15"/>
    <x v="193"/>
    <n v="1"/>
    <n v="1"/>
    <n v="94.146583309740549"/>
    <n v="105"/>
    <n v="90.666666666666671"/>
    <n v="70"/>
    <n v="18"/>
    <n v="13.666666666666666"/>
    <n v="18"/>
    <n v="0.25714285714285712"/>
    <n v="6.1666666666666675E-2"/>
    <n v="1.1100000000000001"/>
    <x v="1"/>
  </r>
  <r>
    <x v="3"/>
    <s v="W"/>
    <x v="3"/>
    <m/>
    <x v="15"/>
    <x v="194"/>
    <n v="1"/>
    <n v="1"/>
    <n v="83.296514093705937"/>
    <n v="95"/>
    <n v="93.666666666666671"/>
    <n v="81.428571428571402"/>
    <n v="14"/>
    <n v="16"/>
    <n v="14"/>
    <n v="0.2"/>
    <n v="7.9285714285714293E-2"/>
    <n v="1.1100000000000001"/>
    <x v="1"/>
  </r>
  <r>
    <x v="3"/>
    <s v="W"/>
    <x v="3"/>
    <m/>
    <x v="15"/>
    <x v="195"/>
    <n v="1"/>
    <n v="1"/>
    <n v="66.947680158595418"/>
    <n v="72"/>
    <n v="99.333333333333329"/>
    <n v="96"/>
    <n v="9"/>
    <n v="19"/>
    <n v="9"/>
    <n v="0.12857142857142856"/>
    <n v="0.12333333333333335"/>
    <n v="1.1100000000000001"/>
    <x v="1"/>
  </r>
  <r>
    <x v="3"/>
    <s v="W"/>
    <x v="3"/>
    <m/>
    <x v="15"/>
    <x v="196"/>
    <n v="1"/>
    <n v="1"/>
    <n v="109.95469426441817"/>
    <n v="114"/>
    <n v="112.66666666666667"/>
    <n v="54.72"/>
    <n v="25"/>
    <n v="23.333333333333332"/>
    <n v="25"/>
    <n v="0.35714285714285715"/>
    <n v="4.4400000000000002E-2"/>
    <n v="1.1100000000000001"/>
    <x v="1"/>
  </r>
  <r>
    <x v="3"/>
    <s v="W"/>
    <x v="3"/>
    <m/>
    <x v="15"/>
    <x v="197"/>
    <n v="1"/>
    <n v="1"/>
    <n v="105.79032017043879"/>
    <n v="112"/>
    <n v="108.33333333333333"/>
    <n v="58.434782608695599"/>
    <n v="23"/>
    <n v="21"/>
    <n v="23"/>
    <n v="0.32857142857142857"/>
    <n v="4.8260869565217399E-2"/>
    <n v="1.1100000000000001"/>
    <x v="1"/>
  </r>
  <r>
    <x v="3"/>
    <s v="W"/>
    <x v="3"/>
    <m/>
    <x v="15"/>
    <x v="198"/>
    <n v="1"/>
    <n v="1"/>
    <n v="103.60814689358982"/>
    <n v="112"/>
    <n v="111.66666666666667"/>
    <n v="61.090909090909001"/>
    <n v="22"/>
    <n v="21.333333333333332"/>
    <n v="22"/>
    <n v="0.31428571428571428"/>
    <n v="5.045454545454546E-2"/>
    <n v="1.1100000000000001"/>
    <x v="1"/>
  </r>
  <r>
    <x v="3"/>
    <s v="W"/>
    <x v="3"/>
    <m/>
    <x v="15"/>
    <x v="199"/>
    <n v="1"/>
    <n v="1"/>
    <n v="94.146583309740549"/>
    <n v="101"/>
    <n v="114.33333333333333"/>
    <n v="67.3333333333333"/>
    <n v="18"/>
    <n v="20.666666666666668"/>
    <n v="18"/>
    <n v="0.25714285714285712"/>
    <n v="6.1666666666666675E-2"/>
    <n v="1.1100000000000001"/>
    <x v="1"/>
  </r>
  <r>
    <x v="3"/>
    <s v="W"/>
    <x v="3"/>
    <m/>
    <x v="15"/>
    <x v="200"/>
    <n v="1"/>
    <n v="1"/>
    <n v="107.9051051254602"/>
    <n v="122"/>
    <n v="119"/>
    <n v="61"/>
    <n v="24"/>
    <n v="21.333333333333332"/>
    <n v="24"/>
    <n v="0.34285714285714286"/>
    <n v="4.6250000000000006E-2"/>
    <n v="1.1100000000000001"/>
    <x v="1"/>
  </r>
  <r>
    <x v="3"/>
    <s v="W"/>
    <x v="3"/>
    <m/>
    <x v="15"/>
    <x v="201"/>
    <n v="1"/>
    <n v="1"/>
    <n v="99.030833117656741"/>
    <n v="120"/>
    <n v="118"/>
    <n v="72"/>
    <n v="20"/>
    <n v="22"/>
    <n v="20"/>
    <n v="0.2857142857142857"/>
    <n v="5.5500000000000008E-2"/>
    <n v="1.1100000000000001"/>
    <x v="1"/>
  </r>
  <r>
    <x v="3"/>
    <s v="W"/>
    <x v="3"/>
    <m/>
    <x v="15"/>
    <x v="202"/>
    <n v="1"/>
    <n v="1"/>
    <n v="99.030833117656741"/>
    <n v="115"/>
    <n v="122.66666666666667"/>
    <n v="69"/>
    <n v="20"/>
    <n v="23"/>
    <n v="20"/>
    <n v="0.2857142857142857"/>
    <n v="5.5500000000000008E-2"/>
    <n v="1.1100000000000001"/>
    <x v="1"/>
  </r>
  <r>
    <x v="3"/>
    <s v="W"/>
    <x v="3"/>
    <m/>
    <x v="15"/>
    <x v="203"/>
    <n v="1"/>
    <n v="1"/>
    <n v="111.94093174073218"/>
    <n v="119"/>
    <n v="133"/>
    <n v="54.923076923076898"/>
    <n v="26"/>
    <n v="26.666666666666668"/>
    <n v="26"/>
    <n v="0.37142857142857144"/>
    <n v="4.2692307692307696E-2"/>
    <n v="1.1100000000000001"/>
    <x v="1"/>
  </r>
  <r>
    <x v="3"/>
    <s v="W"/>
    <x v="3"/>
    <m/>
    <x v="15"/>
    <x v="204"/>
    <n v="1"/>
    <n v="1"/>
    <n v="105.79032017043879"/>
    <n v="134"/>
    <n v="145.66666666666666"/>
    <n v="69.913043478260803"/>
    <n v="23"/>
    <n v="36.333333333333336"/>
    <n v="23"/>
    <n v="0.32857142857142857"/>
    <n v="4.8260869565217399E-2"/>
    <n v="1.1100000000000001"/>
    <x v="1"/>
  </r>
  <r>
    <x v="3"/>
    <s v="W"/>
    <x v="3"/>
    <m/>
    <x v="15"/>
    <x v="205"/>
    <n v="1"/>
    <n v="1"/>
    <n v="120.96617774611026"/>
    <n v="146"/>
    <n v="148.66666666666666"/>
    <n v="56.516129032258"/>
    <n v="31"/>
    <n v="51"/>
    <n v="31"/>
    <n v="0.44285714285714284"/>
    <n v="3.5806451612903231E-2"/>
    <n v="1.1100000000000001"/>
    <x v="1"/>
  </r>
  <r>
    <x v="3"/>
    <s v="W"/>
    <x v="3"/>
    <m/>
    <x v="15"/>
    <x v="206"/>
    <n v="1"/>
    <n v="1"/>
    <n v="141.41306231894436"/>
    <n v="157"/>
    <n v="153.66666666666666"/>
    <n v="34.254545454545401"/>
    <n v="55"/>
    <n v="62.333333333333336"/>
    <n v="55"/>
    <n v="0.7857142857142857"/>
    <n v="2.0181818181818183E-2"/>
    <n v="1.1100000000000001"/>
    <x v="1"/>
  </r>
  <r>
    <x v="3"/>
    <s v="W"/>
    <x v="3"/>
    <m/>
    <x v="15"/>
    <x v="207"/>
    <n v="1"/>
    <n v="1"/>
    <n v="116.2368053341856"/>
    <n v="143"/>
    <n v="147"/>
    <n v="25.611940298507399"/>
    <n v="67"/>
    <n v="67.666666666666671"/>
    <n v="67"/>
    <n v="0.95714285714285718"/>
    <n v="1.656716417910448E-2"/>
    <n v="1.1100000000000001"/>
    <x v="1"/>
  </r>
  <r>
    <x v="3"/>
    <s v="W"/>
    <x v="3"/>
    <m/>
    <x v="15"/>
    <x v="208"/>
    <n v="1"/>
    <n v="1"/>
    <n v="126.24853270903056"/>
    <n v="161"/>
    <n v="142"/>
    <n v="29.723076923076899"/>
    <n v="65"/>
    <n v="69.333333333333329"/>
    <n v="65"/>
    <n v="0.9285714285714286"/>
    <n v="1.707692307692308E-2"/>
    <n v="1.1100000000000001"/>
    <x v="1"/>
  </r>
  <r>
    <x v="3"/>
    <s v="W"/>
    <x v="3"/>
    <m/>
    <x v="15"/>
    <x v="209"/>
    <n v="1"/>
    <n v="1"/>
    <n v="0.89387213031560675"/>
    <n v="137"/>
    <n v="129"/>
    <n v="23.154929577464699"/>
    <n v="71"/>
    <n v="71"/>
    <n v="69.999999999929997"/>
    <n v="0.99999999999899991"/>
    <n v="1.563380281690141E-2"/>
    <n v="1.1100000000000001"/>
    <x v="1"/>
  </r>
  <r>
    <x v="3"/>
    <s v="W"/>
    <x v="3"/>
    <m/>
    <x v="15"/>
    <x v="210"/>
    <n v="1"/>
    <n v="1"/>
    <n v="0.89387213031560675"/>
    <n v="128"/>
    <n v="134"/>
    <n v="21.3333333333333"/>
    <n v="72"/>
    <n v="70.666666666666671"/>
    <n v="69.999999999929997"/>
    <n v="0.99999999999899991"/>
    <n v="1.5416666666666669E-2"/>
    <n v="1.1100000000000001"/>
    <x v="1"/>
  </r>
  <r>
    <x v="3"/>
    <s v="W"/>
    <x v="3"/>
    <m/>
    <x v="15"/>
    <x v="211"/>
    <n v="1"/>
    <n v="1"/>
    <n v="0"/>
    <n v="122"/>
    <n v="134.66666666666666"/>
    <n v="20.9142857142857"/>
    <n v="70"/>
    <n v="71"/>
    <n v="70"/>
    <n v="1"/>
    <n v="1.5857142857142858E-2"/>
    <n v="1.1100000000000001"/>
    <x v="1"/>
  </r>
  <r>
    <x v="3"/>
    <s v="W"/>
    <x v="3"/>
    <m/>
    <x v="15"/>
    <x v="212"/>
    <n v="1"/>
    <n v="1"/>
    <n v="0"/>
    <n v="152"/>
    <n v="141.33333333333334"/>
    <n v="26.0571428571428"/>
    <n v="70"/>
    <n v="70.333333333333329"/>
    <n v="70"/>
    <n v="1"/>
    <n v="1.5857142857142858E-2"/>
    <n v="1.1100000000000001"/>
    <x v="1"/>
  </r>
  <r>
    <x v="3"/>
    <s v="W"/>
    <x v="3"/>
    <m/>
    <x v="15"/>
    <x v="213"/>
    <n v="1"/>
    <n v="1"/>
    <n v="0.89387213031560675"/>
    <n v="130"/>
    <n v="131.33333333333334"/>
    <n v="21.369863013698598"/>
    <n v="73"/>
    <n v="70.333333333333329"/>
    <n v="69.999999999929997"/>
    <n v="0.99999999999899991"/>
    <n v="1.5205479452054796E-2"/>
    <n v="1.1100000000000001"/>
    <x v="1"/>
  </r>
  <r>
    <x v="3"/>
    <s v="W"/>
    <x v="3"/>
    <m/>
    <x v="15"/>
    <x v="214"/>
    <n v="1"/>
    <n v="1"/>
    <n v="108.21490897916853"/>
    <n v="142"/>
    <n v="130.66666666666666"/>
    <n v="25.058823529411701"/>
    <n v="68"/>
    <n v="69.666666666666671"/>
    <n v="68"/>
    <n v="0.97142857142857142"/>
    <n v="1.6323529411764709E-2"/>
    <n v="1.1100000000000001"/>
    <x v="1"/>
  </r>
  <r>
    <x v="3"/>
    <s v="W"/>
    <x v="3"/>
    <m/>
    <x v="15"/>
    <x v="215"/>
    <n v="1"/>
    <n v="1"/>
    <n v="0"/>
    <n v="122"/>
    <n v="123.33333333333333"/>
    <n v="20.9142857142857"/>
    <n v="70"/>
    <n v="70.666666666666671"/>
    <n v="70"/>
    <n v="1"/>
    <n v="1.5857142857142858E-2"/>
    <n v="1.1100000000000001"/>
    <x v="1"/>
  </r>
  <r>
    <x v="3"/>
    <s v="W"/>
    <x v="3"/>
    <m/>
    <x v="15"/>
    <x v="216"/>
    <n v="1"/>
    <n v="1"/>
    <n v="0.89387213031560675"/>
    <n v="128"/>
    <n v="129.66666666666666"/>
    <n v="21.633802816901401"/>
    <n v="71"/>
    <n v="70.666666666666671"/>
    <n v="69.999999999929997"/>
    <n v="0.99999999999899991"/>
    <n v="1.563380281690141E-2"/>
    <n v="1.1100000000000001"/>
    <x v="1"/>
  </r>
  <r>
    <x v="3"/>
    <s v="W"/>
    <x v="3"/>
    <m/>
    <x v="15"/>
    <x v="217"/>
    <n v="1"/>
    <n v="1"/>
    <n v="0.89387213031560675"/>
    <n v="120"/>
    <n v="129.66666666666666"/>
    <n v="20.281690140845001"/>
    <n v="71"/>
    <n v="70.666666666666671"/>
    <n v="69.999999999929997"/>
    <n v="0.99999999999899991"/>
    <n v="1.563380281690141E-2"/>
    <n v="1.1100000000000001"/>
    <x v="1"/>
  </r>
  <r>
    <x v="3"/>
    <s v="W"/>
    <x v="3"/>
    <m/>
    <x v="15"/>
    <x v="218"/>
    <n v="1"/>
    <n v="1"/>
    <n v="0"/>
    <n v="141"/>
    <n v="142.33333333333334"/>
    <n v="24.1714285714285"/>
    <n v="70"/>
    <n v="70"/>
    <n v="70"/>
    <n v="1"/>
    <n v="1.5857142857142858E-2"/>
    <n v="1.1100000000000001"/>
    <x v="1"/>
  </r>
  <r>
    <x v="3"/>
    <s v="W"/>
    <x v="3"/>
    <m/>
    <x v="15"/>
    <x v="219"/>
    <n v="1"/>
    <n v="1"/>
    <n v="0.89387213031560675"/>
    <n v="128"/>
    <n v="138"/>
    <n v="21.633802816901401"/>
    <n v="71"/>
    <n v="70"/>
    <n v="69.999999999929997"/>
    <n v="0.99999999999899991"/>
    <n v="1.563380281690141E-2"/>
    <n v="1.1100000000000001"/>
    <x v="1"/>
  </r>
  <r>
    <x v="3"/>
    <s v="W"/>
    <x v="3"/>
    <m/>
    <x v="15"/>
    <x v="220"/>
    <n v="1"/>
    <n v="1"/>
    <n v="95.10211687837544"/>
    <n v="158"/>
    <n v="136.33333333333334"/>
    <n v="27.478260869565201"/>
    <n v="69"/>
    <n v="70"/>
    <n v="69"/>
    <n v="0.98571428571428577"/>
    <n v="1.6086956521739131E-2"/>
    <n v="1.1100000000000001"/>
    <x v="1"/>
  </r>
  <r>
    <x v="3"/>
    <s v="W"/>
    <x v="3"/>
    <m/>
    <x v="15"/>
    <x v="221"/>
    <n v="1"/>
    <n v="1"/>
    <n v="0"/>
    <n v="128"/>
    <n v="118.33333333333333"/>
    <n v="21.9428571428571"/>
    <n v="70"/>
    <n v="71"/>
    <n v="70"/>
    <n v="1"/>
    <n v="1.5857142857142858E-2"/>
    <n v="1.1100000000000001"/>
    <x v="1"/>
  </r>
  <r>
    <x v="3"/>
    <s v="W"/>
    <x v="3"/>
    <m/>
    <x v="15"/>
    <x v="222"/>
    <n v="1"/>
    <n v="1"/>
    <n v="0.89387213031560675"/>
    <n v="123"/>
    <n v="110"/>
    <n v="20.7887323943662"/>
    <n v="71"/>
    <n v="71.666666666666671"/>
    <n v="69.999999999929997"/>
    <n v="0.99999999999899991"/>
    <n v="1.563380281690141E-2"/>
    <n v="1.1100000000000001"/>
    <x v="1"/>
  </r>
  <r>
    <x v="3"/>
    <s v="W"/>
    <x v="3"/>
    <m/>
    <x v="15"/>
    <x v="223"/>
    <n v="1"/>
    <n v="1"/>
    <n v="0.89387213031560675"/>
    <n v="104"/>
    <n v="104"/>
    <n v="17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15"/>
    <x v="224"/>
    <n v="1"/>
    <n v="1"/>
    <n v="0.89387213031560675"/>
    <n v="103"/>
    <n v="100"/>
    <n v="17.1666666666666"/>
    <n v="72"/>
    <n v="70.333333333333329"/>
    <n v="69.999999999929997"/>
    <n v="0.99999999999899991"/>
    <n v="1.5416666666666669E-2"/>
    <n v="1.1100000000000001"/>
    <x v="1"/>
  </r>
  <r>
    <x v="3"/>
    <s v="W"/>
    <x v="3"/>
    <m/>
    <x v="15"/>
    <x v="225"/>
    <n v="1"/>
    <n v="1"/>
    <n v="0.89387213031560675"/>
    <n v="105"/>
    <n v="100.66666666666667"/>
    <n v="17.746478873239401"/>
    <n v="71"/>
    <n v="70.666666666666671"/>
    <n v="69.999999999929997"/>
    <n v="0.99999999999899991"/>
    <n v="1.563380281690141E-2"/>
    <n v="1.1100000000000001"/>
    <x v="1"/>
  </r>
  <r>
    <x v="3"/>
    <s v="W"/>
    <x v="3"/>
    <m/>
    <x v="15"/>
    <x v="226"/>
    <n v="1"/>
    <n v="1"/>
    <n v="108.21490897916853"/>
    <n v="92"/>
    <n v="100"/>
    <n v="16.235294117647001"/>
    <n v="68"/>
    <n v="70.666666666666671"/>
    <n v="68"/>
    <n v="0.97142857142857142"/>
    <n v="1.6323529411764709E-2"/>
    <n v="1.1100000000000001"/>
    <x v="1"/>
  </r>
  <r>
    <x v="3"/>
    <s v="W"/>
    <x v="3"/>
    <m/>
    <x v="15"/>
    <x v="227"/>
    <n v="1"/>
    <n v="1"/>
    <n v="0.89387213031560675"/>
    <n v="105"/>
    <n v="110.33333333333333"/>
    <n v="17.2602739726027"/>
    <n v="73"/>
    <n v="72"/>
    <n v="69.999999999929997"/>
    <n v="0.99999999999899991"/>
    <n v="1.5205479452054796E-2"/>
    <n v="1.1100000000000001"/>
    <x v="1"/>
  </r>
  <r>
    <x v="3"/>
    <s v="W"/>
    <x v="3"/>
    <m/>
    <x v="15"/>
    <x v="228"/>
    <n v="1"/>
    <n v="1"/>
    <n v="0.89387213031560675"/>
    <n v="103"/>
    <n v="105.33333333333333"/>
    <n v="17.408450704225299"/>
    <n v="71"/>
    <n v="72"/>
    <n v="69.999999999929997"/>
    <n v="0.99999999999899991"/>
    <n v="1.563380281690141E-2"/>
    <n v="1.1100000000000001"/>
    <x v="1"/>
  </r>
  <r>
    <x v="3"/>
    <s v="W"/>
    <x v="3"/>
    <m/>
    <x v="15"/>
    <x v="229"/>
    <n v="1"/>
    <n v="1"/>
    <n v="0.89387213031560675"/>
    <n v="123"/>
    <n v="105"/>
    <n v="20.5"/>
    <n v="72"/>
    <n v="72"/>
    <n v="69.999999999929997"/>
    <n v="0.99999999999899991"/>
    <n v="1.5416666666666669E-2"/>
    <n v="1.1100000000000001"/>
    <x v="1"/>
  </r>
  <r>
    <x v="3"/>
    <s v="W"/>
    <x v="3"/>
    <m/>
    <x v="15"/>
    <x v="230"/>
    <n v="1"/>
    <n v="1"/>
    <n v="0.89387213031560675"/>
    <n v="90"/>
    <n v="92"/>
    <n v="14.794520547945201"/>
    <n v="73"/>
    <n v="72"/>
    <n v="69.999999999929997"/>
    <n v="0.99999999999899991"/>
    <n v="1.5205479452054796E-2"/>
    <n v="1.1100000000000001"/>
    <x v="1"/>
  </r>
  <r>
    <x v="3"/>
    <s v="W"/>
    <x v="3"/>
    <m/>
    <x v="15"/>
    <x v="231"/>
    <n v="1"/>
    <n v="1"/>
    <n v="0.89387213031560675"/>
    <n v="102"/>
    <n v="93.333333333333329"/>
    <n v="17.239436619718301"/>
    <n v="71"/>
    <n v="72"/>
    <n v="69.999999999929997"/>
    <n v="0.99999999999899991"/>
    <n v="1.563380281690141E-2"/>
    <n v="1.1100000000000001"/>
    <x v="1"/>
  </r>
  <r>
    <x v="3"/>
    <s v="W"/>
    <x v="3"/>
    <m/>
    <x v="15"/>
    <x v="232"/>
    <n v="1"/>
    <n v="1"/>
    <n v="0.89387213031560675"/>
    <n v="84"/>
    <n v="90"/>
    <n v="14"/>
    <n v="72"/>
    <n v="72.666666666666671"/>
    <n v="69.999999999929997"/>
    <n v="0.99999999999899991"/>
    <n v="1.5416666666666669E-2"/>
    <n v="1.1100000000000001"/>
    <x v="1"/>
  </r>
  <r>
    <x v="3"/>
    <s v="W"/>
    <x v="3"/>
    <m/>
    <x v="15"/>
    <x v="233"/>
    <n v="1"/>
    <n v="1"/>
    <n v="0.89387213031560675"/>
    <n v="94"/>
    <n v="92"/>
    <n v="15.4520547945205"/>
    <n v="73"/>
    <n v="73"/>
    <n v="69.999999999929997"/>
    <n v="0.99999999999899991"/>
    <n v="1.5205479452054796E-2"/>
    <n v="1.1100000000000001"/>
    <x v="1"/>
  </r>
  <r>
    <x v="3"/>
    <s v="W"/>
    <x v="3"/>
    <m/>
    <x v="15"/>
    <x v="234"/>
    <n v="1"/>
    <n v="1"/>
    <n v="0.89387213031560675"/>
    <n v="92"/>
    <n v="87"/>
    <n v="15.1232876712328"/>
    <n v="73"/>
    <n v="73"/>
    <n v="69.999999999929997"/>
    <n v="0.99999999999899991"/>
    <n v="1.5205479452054796E-2"/>
    <n v="1.1100000000000001"/>
    <x v="1"/>
  </r>
  <r>
    <x v="3"/>
    <s v="W"/>
    <x v="3"/>
    <m/>
    <x v="15"/>
    <x v="235"/>
    <n v="1"/>
    <n v="1"/>
    <n v="0.89387213031560675"/>
    <n v="90"/>
    <n v="84"/>
    <n v="14.794520547945201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236"/>
    <n v="1"/>
    <n v="1"/>
    <n v="0.89387213031560675"/>
    <n v="79"/>
    <n v="79.333333333333329"/>
    <n v="12.986301369863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237"/>
    <n v="1"/>
    <n v="1"/>
    <n v="0.89387213031560675"/>
    <n v="83"/>
    <n v="80.333333333333329"/>
    <n v="13.459459459459399"/>
    <n v="74"/>
    <n v="72.666666666666671"/>
    <n v="69.999999999929997"/>
    <n v="0.99999999999899991"/>
    <n v="1.5000000000000001E-2"/>
    <n v="1.1100000000000001"/>
    <x v="1"/>
  </r>
  <r>
    <x v="3"/>
    <s v="W"/>
    <x v="3"/>
    <m/>
    <x v="15"/>
    <x v="238"/>
    <n v="1"/>
    <n v="1"/>
    <n v="0.89387213031560675"/>
    <n v="76"/>
    <n v="74"/>
    <n v="12.4931506849315"/>
    <n v="73"/>
    <n v="72.666666666666671"/>
    <n v="69.999999999929997"/>
    <n v="0.99999999999899991"/>
    <n v="1.5205479452054796E-2"/>
    <n v="1.1100000000000001"/>
    <x v="1"/>
  </r>
  <r>
    <x v="3"/>
    <s v="W"/>
    <x v="3"/>
    <m/>
    <x v="15"/>
    <x v="239"/>
    <n v="1"/>
    <n v="1"/>
    <n v="0.89387213031560675"/>
    <n v="82"/>
    <n v="73.333333333333329"/>
    <n v="13.8591549295774"/>
    <n v="71"/>
    <n v="73"/>
    <n v="69.999999999929997"/>
    <n v="0.99999999999899991"/>
    <n v="1.563380281690141E-2"/>
    <n v="1.1100000000000001"/>
    <x v="1"/>
  </r>
  <r>
    <x v="3"/>
    <s v="W"/>
    <x v="3"/>
    <m/>
    <x v="15"/>
    <x v="240"/>
    <n v="1"/>
    <n v="1"/>
    <n v="0.89387213031560675"/>
    <n v="64"/>
    <n v="74.666666666666671"/>
    <n v="10.378378378378301"/>
    <n v="74"/>
    <n v="72.666666666666671"/>
    <n v="69.999999999929997"/>
    <n v="0.99999999999899991"/>
    <n v="1.5000000000000001E-2"/>
    <n v="1.1100000000000001"/>
    <x v="1"/>
  </r>
  <r>
    <x v="3"/>
    <s v="W"/>
    <x v="3"/>
    <m/>
    <x v="15"/>
    <x v="241"/>
    <n v="1"/>
    <n v="1"/>
    <n v="0.89387213031560675"/>
    <n v="74"/>
    <n v="76.666666666666671"/>
    <n v="12"/>
    <n v="74"/>
    <n v="72.666666666666671"/>
    <n v="69.999999999929997"/>
    <n v="0.99999999999899991"/>
    <n v="1.5000000000000001E-2"/>
    <n v="1.1100000000000001"/>
    <x v="1"/>
  </r>
  <r>
    <x v="3"/>
    <s v="W"/>
    <x v="3"/>
    <m/>
    <x v="15"/>
    <x v="242"/>
    <n v="1"/>
    <n v="1"/>
    <n v="0"/>
    <n v="86"/>
    <n v="75.666666666666671"/>
    <n v="14.742857142857099"/>
    <n v="70"/>
    <n v="72.666666666666671"/>
    <n v="70"/>
    <n v="1"/>
    <n v="1.5857142857142858E-2"/>
    <n v="1.1100000000000001"/>
    <x v="1"/>
  </r>
  <r>
    <x v="3"/>
    <s v="W"/>
    <x v="3"/>
    <m/>
    <x v="15"/>
    <x v="243"/>
    <n v="1"/>
    <n v="1"/>
    <n v="0.89387213031560675"/>
    <n v="70"/>
    <n v="71.333333333333329"/>
    <n v="11.351351351351299"/>
    <n v="74"/>
    <n v="73.333333333333329"/>
    <n v="69.999999999929997"/>
    <n v="0.99999999999899991"/>
    <n v="1.5000000000000001E-2"/>
    <n v="1.1100000000000001"/>
    <x v="1"/>
  </r>
  <r>
    <x v="3"/>
    <s v="W"/>
    <x v="3"/>
    <m/>
    <x v="15"/>
    <x v="244"/>
    <n v="1"/>
    <n v="1"/>
    <n v="0.89387213031560675"/>
    <n v="71"/>
    <n v="68.666666666666671"/>
    <n v="11.5135135135135"/>
    <n v="74"/>
    <n v="73.666666666666671"/>
    <n v="69.999999999929997"/>
    <n v="0.99999999999899991"/>
    <n v="1.5000000000000001E-2"/>
    <n v="1.1100000000000001"/>
    <x v="1"/>
  </r>
  <r>
    <x v="3"/>
    <s v="W"/>
    <x v="3"/>
    <m/>
    <x v="15"/>
    <x v="245"/>
    <n v="1"/>
    <n v="1"/>
    <n v="0.89387213031560675"/>
    <n v="73"/>
    <n v="65"/>
    <n v="12.1666666666666"/>
    <n v="72"/>
    <n v="73.333333333333329"/>
    <n v="69.999999999929997"/>
    <n v="0.99999999999899991"/>
    <n v="1.5416666666666669E-2"/>
    <n v="1.1100000000000001"/>
    <x v="1"/>
  </r>
  <r>
    <x v="3"/>
    <s v="W"/>
    <x v="3"/>
    <m/>
    <x v="15"/>
    <x v="246"/>
    <n v="1"/>
    <n v="1"/>
    <n v="0.89387213031560675"/>
    <n v="62"/>
    <n v="60.333333333333336"/>
    <n v="9.92"/>
    <n v="75"/>
    <n v="73.666666666666671"/>
    <n v="69.999999999929997"/>
    <n v="0.99999999999899991"/>
    <n v="1.4800000000000001E-2"/>
    <n v="1.1100000000000001"/>
    <x v="1"/>
  </r>
  <r>
    <x v="3"/>
    <s v="W"/>
    <x v="3"/>
    <m/>
    <x v="15"/>
    <x v="247"/>
    <n v="1"/>
    <n v="1"/>
    <n v="0.89387213031560675"/>
    <n v="60"/>
    <n v="58"/>
    <n v="9.8630136986301302"/>
    <n v="73"/>
    <n v="72.666666666666671"/>
    <n v="69.999999999929997"/>
    <n v="0.99999999999899991"/>
    <n v="1.5205479452054796E-2"/>
    <n v="1.1100000000000001"/>
    <x v="1"/>
  </r>
  <r>
    <x v="3"/>
    <s v="W"/>
    <x v="3"/>
    <m/>
    <x v="15"/>
    <x v="248"/>
    <n v="1"/>
    <n v="1"/>
    <n v="0.89387213031560675"/>
    <n v="59"/>
    <n v="65.333333333333329"/>
    <n v="9.6986301369862993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249"/>
    <n v="1"/>
    <n v="1"/>
    <n v="0.89387213031560675"/>
    <n v="55"/>
    <n v="69.666666666666671"/>
    <n v="9.1666666666666607"/>
    <n v="72"/>
    <n v="73.333333333333329"/>
    <n v="69.999999999929997"/>
    <n v="0.99999999999899991"/>
    <n v="1.5416666666666669E-2"/>
    <n v="1.1100000000000001"/>
    <x v="1"/>
  </r>
  <r>
    <x v="3"/>
    <s v="W"/>
    <x v="3"/>
    <m/>
    <x v="15"/>
    <x v="250"/>
    <n v="1"/>
    <n v="1"/>
    <n v="0.89387213031560675"/>
    <n v="82"/>
    <n v="74"/>
    <n v="13.12"/>
    <n v="75"/>
    <n v="73.666666666666671"/>
    <n v="69.999999999929997"/>
    <n v="0.99999999999899991"/>
    <n v="1.4800000000000001E-2"/>
    <n v="1.1100000000000001"/>
    <x v="1"/>
  </r>
  <r>
    <x v="3"/>
    <s v="W"/>
    <x v="3"/>
    <m/>
    <x v="15"/>
    <x v="251"/>
    <n v="1"/>
    <n v="1"/>
    <n v="0.89387213031560675"/>
    <n v="72"/>
    <n v="66.666666666666671"/>
    <n v="11.8356164383561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252"/>
    <n v="1"/>
    <n v="1"/>
    <n v="0.89387213031560675"/>
    <n v="68"/>
    <n v="60.333333333333336"/>
    <n v="11.178082191780801"/>
    <n v="73"/>
    <n v="73.333333333333329"/>
    <n v="69.999999999929997"/>
    <n v="0.99999999999899991"/>
    <n v="1.5205479452054796E-2"/>
    <n v="1.1100000000000001"/>
    <x v="1"/>
  </r>
  <r>
    <x v="3"/>
    <s v="W"/>
    <x v="3"/>
    <m/>
    <x v="15"/>
    <x v="253"/>
    <n v="1"/>
    <n v="1"/>
    <n v="0.89387213031560675"/>
    <n v="60"/>
    <n v="62"/>
    <n v="9.7297297297297298"/>
    <n v="74"/>
    <n v="72.666666666666671"/>
    <n v="69.999999999929997"/>
    <n v="0.99999999999899991"/>
    <n v="1.5000000000000001E-2"/>
    <n v="1.1100000000000001"/>
    <x v="1"/>
  </r>
  <r>
    <x v="3"/>
    <s v="W"/>
    <x v="3"/>
    <m/>
    <x v="15"/>
    <x v="254"/>
    <n v="1"/>
    <n v="1"/>
    <n v="0.89387213031560675"/>
    <n v="53"/>
    <n v="64.333333333333329"/>
    <n v="8.7123287671232799"/>
    <n v="73"/>
    <n v="72"/>
    <n v="69.999999999929997"/>
    <n v="0.99999999999899991"/>
    <n v="1.5205479452054796E-2"/>
    <n v="1.1100000000000001"/>
    <x v="1"/>
  </r>
  <r>
    <x v="3"/>
    <s v="W"/>
    <x v="3"/>
    <m/>
    <x v="15"/>
    <x v="255"/>
    <n v="1"/>
    <n v="1"/>
    <n v="0.89387213031560675"/>
    <n v="73"/>
    <n v="64.666666666666671"/>
    <n v="12.338028169014001"/>
    <n v="71"/>
    <n v="71.666666666666671"/>
    <n v="69.999999999929997"/>
    <n v="0.99999999999899991"/>
    <n v="1.563380281690141E-2"/>
    <n v="1.1100000000000001"/>
    <x v="1"/>
  </r>
  <r>
    <x v="3"/>
    <s v="W"/>
    <x v="3"/>
    <m/>
    <x v="15"/>
    <x v="256"/>
    <n v="1"/>
    <n v="1"/>
    <n v="0.89387213031560675"/>
    <n v="67"/>
    <n v="53.666666666666664"/>
    <n v="11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15"/>
    <x v="257"/>
    <n v="1"/>
    <n v="1"/>
    <n v="0.89387213031560675"/>
    <n v="54"/>
    <n v="50.333333333333336"/>
    <n v="9"/>
    <n v="72"/>
    <n v="73.333333333333329"/>
    <n v="69.999999999929997"/>
    <n v="0.99999999999899991"/>
    <n v="1.5416666666666669E-2"/>
    <n v="1.1100000000000001"/>
    <x v="1"/>
  </r>
  <r>
    <x v="3"/>
    <s v="W"/>
    <x v="3"/>
    <m/>
    <x v="15"/>
    <x v="258"/>
    <n v="1"/>
    <n v="1"/>
    <n v="0.89387213031560675"/>
    <n v="40"/>
    <n v="52.333333333333336"/>
    <n v="6.4864864864864797"/>
    <n v="74"/>
    <n v="74"/>
    <n v="69.999999999929997"/>
    <n v="0.99999999999899991"/>
    <n v="1.5000000000000001E-2"/>
    <n v="1.1100000000000001"/>
    <x v="1"/>
  </r>
  <r>
    <x v="3"/>
    <s v="W"/>
    <x v="3"/>
    <m/>
    <x v="15"/>
    <x v="259"/>
    <n v="1"/>
    <n v="1"/>
    <n v="0.89387213031560675"/>
    <n v="57"/>
    <n v="64.333333333333329"/>
    <n v="9.2432432432432403"/>
    <n v="74"/>
    <n v="73.333333333333329"/>
    <n v="69.999999999929997"/>
    <n v="0.99999999999899991"/>
    <n v="1.5000000000000001E-2"/>
    <n v="1.1100000000000001"/>
    <x v="1"/>
  </r>
  <r>
    <x v="3"/>
    <s v="W"/>
    <x v="3"/>
    <m/>
    <x v="15"/>
    <x v="260"/>
    <n v="1"/>
    <n v="1"/>
    <n v="0.89387213031560675"/>
    <n v="60"/>
    <n v="67.666666666666671"/>
    <n v="9.7297297297297298"/>
    <n v="74"/>
    <n v="73.333333333333329"/>
    <n v="69.999999999929997"/>
    <n v="0.99999999999899991"/>
    <n v="1.5000000000000001E-2"/>
    <n v="1.1100000000000001"/>
    <x v="1"/>
  </r>
  <r>
    <x v="3"/>
    <s v="W"/>
    <x v="3"/>
    <m/>
    <x v="15"/>
    <x v="261"/>
    <n v="1"/>
    <n v="1"/>
    <n v="0.89387213031560675"/>
    <n v="76"/>
    <n v="75.666666666666671"/>
    <n v="12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15"/>
    <x v="262"/>
    <n v="1"/>
    <n v="1"/>
    <n v="0.89387213031560675"/>
    <n v="67"/>
    <n v="83.666666666666671"/>
    <n v="10.864864864864799"/>
    <n v="74"/>
    <n v="72.666666666666671"/>
    <n v="69.999999999929997"/>
    <n v="0.99999999999899991"/>
    <n v="1.5000000000000001E-2"/>
    <n v="1.1100000000000001"/>
    <x v="1"/>
  </r>
  <r>
    <x v="3"/>
    <s v="W"/>
    <x v="3"/>
    <m/>
    <x v="15"/>
    <x v="263"/>
    <n v="1"/>
    <n v="1"/>
    <n v="0.89387213031560675"/>
    <n v="84"/>
    <n v="96.333333333333329"/>
    <n v="14.1971830985915"/>
    <n v="71"/>
    <n v="71"/>
    <n v="69.999999999929997"/>
    <n v="0.99999999999899991"/>
    <n v="1.563380281690141E-2"/>
    <n v="1.1100000000000001"/>
    <x v="1"/>
  </r>
  <r>
    <x v="3"/>
    <s v="W"/>
    <x v="3"/>
    <m/>
    <x v="15"/>
    <x v="264"/>
    <n v="1"/>
    <n v="1"/>
    <n v="0.89387213031560675"/>
    <n v="100"/>
    <n v="100"/>
    <n v="16.438356164383499"/>
    <n v="73"/>
    <n v="71.333333333333329"/>
    <n v="69.999999999929997"/>
    <n v="0.99999999999899991"/>
    <n v="1.5205479452054796E-2"/>
    <n v="1.1100000000000001"/>
    <x v="1"/>
  </r>
  <r>
    <x v="3"/>
    <s v="W"/>
    <x v="3"/>
    <m/>
    <x v="15"/>
    <x v="265"/>
    <n v="1"/>
    <n v="1"/>
    <n v="95.10211687837544"/>
    <n v="105"/>
    <n v="99.666666666666671"/>
    <n v="18.260869565217298"/>
    <n v="69"/>
    <n v="71"/>
    <n v="69"/>
    <n v="0.98571428571428577"/>
    <n v="1.6086956521739131E-2"/>
    <n v="1.1100000000000001"/>
    <x v="1"/>
  </r>
  <r>
    <x v="3"/>
    <s v="W"/>
    <x v="3"/>
    <m/>
    <x v="15"/>
    <x v="266"/>
    <n v="1"/>
    <n v="1"/>
    <n v="0.89387213031560675"/>
    <n v="95"/>
    <n v="94"/>
    <n v="15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15"/>
    <x v="267"/>
    <n v="1"/>
    <n v="1"/>
    <n v="0.89387213031560675"/>
    <n v="99"/>
    <n v="94.666666666666671"/>
    <n v="16.5"/>
    <n v="72"/>
    <n v="72.666666666666671"/>
    <n v="69.999999999929997"/>
    <n v="0.99999999999899991"/>
    <n v="1.5416666666666669E-2"/>
    <n v="1.1100000000000001"/>
    <x v="1"/>
  </r>
  <r>
    <x v="3"/>
    <s v="W"/>
    <x v="3"/>
    <m/>
    <x v="15"/>
    <x v="268"/>
    <n v="1"/>
    <n v="1"/>
    <n v="0.89387213031560675"/>
    <n v="88"/>
    <n v="88"/>
    <n v="14.4657534246575"/>
    <n v="73"/>
    <n v="73"/>
    <n v="69.999999999929997"/>
    <n v="0.99999999999899991"/>
    <n v="1.5205479452054796E-2"/>
    <n v="1.1100000000000001"/>
    <x v="1"/>
  </r>
  <r>
    <x v="3"/>
    <s v="W"/>
    <x v="3"/>
    <m/>
    <x v="15"/>
    <x v="269"/>
    <n v="1"/>
    <n v="1"/>
    <n v="0.89387213031560675"/>
    <n v="97"/>
    <n v="87.333333333333329"/>
    <n v="15.945205479452"/>
    <n v="73"/>
    <n v="72.333333333333329"/>
    <n v="69.999999999929997"/>
    <n v="0.99999999999899991"/>
    <n v="1.5205479452054796E-2"/>
    <n v="1.1100000000000001"/>
    <x v="1"/>
  </r>
  <r>
    <x v="3"/>
    <s v="W"/>
    <x v="3"/>
    <m/>
    <x v="15"/>
    <x v="270"/>
    <n v="1"/>
    <n v="1"/>
    <n v="0.89387213031560675"/>
    <n v="79"/>
    <n v="86.333333333333329"/>
    <n v="12.986301369863"/>
    <n v="73"/>
    <n v="72.333333333333329"/>
    <n v="69.999999999929997"/>
    <n v="0.99999999999899991"/>
    <n v="1.5205479452054796E-2"/>
    <n v="1.1100000000000001"/>
    <x v="1"/>
  </r>
  <r>
    <x v="3"/>
    <s v="W"/>
    <x v="3"/>
    <m/>
    <x v="15"/>
    <x v="271"/>
    <n v="1"/>
    <n v="1"/>
    <n v="0.89387213031560675"/>
    <n v="86"/>
    <n v="84"/>
    <n v="14.5352112676056"/>
    <n v="71"/>
    <n v="72.333333333333329"/>
    <n v="69.999999999929997"/>
    <n v="0.99999999999899991"/>
    <n v="1.563380281690141E-2"/>
    <n v="1.1100000000000001"/>
    <x v="1"/>
  </r>
  <r>
    <x v="3"/>
    <s v="W"/>
    <x v="3"/>
    <m/>
    <x v="15"/>
    <x v="272"/>
    <n v="1"/>
    <n v="1"/>
    <n v="0.89387213031560675"/>
    <n v="94"/>
    <n v="76"/>
    <n v="15.4520547945205"/>
    <n v="73"/>
    <n v="73"/>
    <n v="69.999999999929997"/>
    <n v="0.99999999999899991"/>
    <n v="1.5205479452054796E-2"/>
    <n v="1.1100000000000001"/>
    <x v="1"/>
  </r>
  <r>
    <x v="3"/>
    <s v="W"/>
    <x v="3"/>
    <m/>
    <x v="15"/>
    <x v="273"/>
    <n v="1"/>
    <n v="1"/>
    <n v="0.89387213031560675"/>
    <n v="72"/>
    <n v="66.666666666666671"/>
    <n v="11.8356164383561"/>
    <n v="73"/>
    <n v="73"/>
    <n v="69.999999999929997"/>
    <n v="0.99999999999899991"/>
    <n v="1.5205479452054796E-2"/>
    <n v="1.1100000000000001"/>
    <x v="1"/>
  </r>
  <r>
    <x v="3"/>
    <s v="W"/>
    <x v="3"/>
    <m/>
    <x v="15"/>
    <x v="274"/>
    <n v="1"/>
    <n v="1"/>
    <n v="0.89387213031560675"/>
    <n v="62"/>
    <n v="60.333333333333336"/>
    <n v="10.191780821917799"/>
    <n v="73"/>
    <n v="72.666666666666671"/>
    <n v="69.999999999929997"/>
    <n v="0.99999999999899991"/>
    <n v="1.5205479452054796E-2"/>
    <n v="1.1100000000000001"/>
    <x v="1"/>
  </r>
  <r>
    <x v="3"/>
    <s v="W"/>
    <x v="3"/>
    <m/>
    <x v="15"/>
    <x v="275"/>
    <n v="1"/>
    <n v="1"/>
    <n v="0.89387213031560675"/>
    <n v="66"/>
    <n v="61"/>
    <n v="10.8493150684931"/>
    <n v="73"/>
    <n v="72.333333333333329"/>
    <n v="69.999999999929997"/>
    <n v="0.99999999999899991"/>
    <n v="1.5205479452054796E-2"/>
    <n v="1.1100000000000001"/>
    <x v="1"/>
  </r>
  <r>
    <x v="3"/>
    <s v="W"/>
    <x v="3"/>
    <m/>
    <x v="15"/>
    <x v="276"/>
    <n v="1"/>
    <n v="1"/>
    <n v="0.89387213031560675"/>
    <n v="53"/>
    <n v="56"/>
    <n v="8.8333333333333304"/>
    <n v="72"/>
    <n v="73"/>
    <n v="69.999999999929997"/>
    <n v="0.99999999999899991"/>
    <n v="1.5416666666666669E-2"/>
    <n v="1.1100000000000001"/>
    <x v="1"/>
  </r>
  <r>
    <x v="3"/>
    <s v="W"/>
    <x v="3"/>
    <m/>
    <x v="15"/>
    <x v="277"/>
    <n v="1"/>
    <n v="1"/>
    <n v="0.89387213031560675"/>
    <n v="64"/>
    <n v="55"/>
    <n v="10.6666666666666"/>
    <n v="72"/>
    <n v="73.333333333333329"/>
    <n v="69.999999999929997"/>
    <n v="0.99999999999899991"/>
    <n v="1.5416666666666669E-2"/>
    <n v="1.1100000000000001"/>
    <x v="1"/>
  </r>
  <r>
    <x v="3"/>
    <s v="W"/>
    <x v="3"/>
    <m/>
    <x v="15"/>
    <x v="278"/>
    <n v="1"/>
    <n v="1"/>
    <n v="0.89387213031560675"/>
    <n v="51"/>
    <n v="48"/>
    <n v="8.16"/>
    <n v="75"/>
    <n v="73.666666666666671"/>
    <n v="69.999999999929997"/>
    <n v="0.99999999999899991"/>
    <n v="1.4800000000000001E-2"/>
    <n v="1.1100000000000001"/>
    <x v="1"/>
  </r>
  <r>
    <x v="3"/>
    <s v="W"/>
    <x v="3"/>
    <m/>
    <x v="15"/>
    <x v="279"/>
    <n v="1"/>
    <n v="1"/>
    <n v="0.89387213031560675"/>
    <n v="50"/>
    <n v="47"/>
    <n v="8.2191780821917799"/>
    <n v="73"/>
    <n v="73.666666666666671"/>
    <n v="69.999999999929997"/>
    <n v="0.99999999999899991"/>
    <n v="1.5205479452054796E-2"/>
    <n v="1.1100000000000001"/>
    <x v="1"/>
  </r>
  <r>
    <x v="3"/>
    <s v="W"/>
    <x v="3"/>
    <m/>
    <x v="15"/>
    <x v="280"/>
    <n v="1"/>
    <n v="1"/>
    <n v="0.89387213031560675"/>
    <n v="43"/>
    <n v="43.666666666666664"/>
    <n v="7.0684931506849296"/>
    <n v="73"/>
    <n v="73.666666666666671"/>
    <n v="69.999999999929997"/>
    <n v="0.99999999999899991"/>
    <n v="1.5205479452054796E-2"/>
    <n v="1.1100000000000001"/>
    <x v="1"/>
  </r>
  <r>
    <x v="3"/>
    <s v="W"/>
    <x v="3"/>
    <m/>
    <x v="15"/>
    <x v="281"/>
    <n v="1"/>
    <n v="1"/>
    <n v="0.89387213031560675"/>
    <n v="48"/>
    <n v="47.666666666666664"/>
    <n v="7.68"/>
    <n v="75"/>
    <n v="73.666666666666671"/>
    <n v="69.999999999929997"/>
    <n v="0.99999999999899991"/>
    <n v="1.4800000000000001E-2"/>
    <n v="1.1100000000000001"/>
    <x v="1"/>
  </r>
  <r>
    <x v="3"/>
    <s v="W"/>
    <x v="3"/>
    <m/>
    <x v="15"/>
    <x v="282"/>
    <n v="1"/>
    <n v="1"/>
    <n v="0.89387213031560675"/>
    <n v="40"/>
    <n v="45.666666666666664"/>
    <n v="6.5753424657534199"/>
    <n v="73"/>
    <n v="73.666666666666671"/>
    <n v="69.999999999929997"/>
    <n v="0.99999999999899991"/>
    <n v="1.5205479452054796E-2"/>
    <n v="1.1100000000000001"/>
    <x v="1"/>
  </r>
  <r>
    <x v="3"/>
    <s v="W"/>
    <x v="3"/>
    <m/>
    <x v="15"/>
    <x v="283"/>
    <n v="1"/>
    <n v="1"/>
    <n v="0.89387213031560675"/>
    <n v="55"/>
    <n v="44"/>
    <n v="9.0410958904109595"/>
    <n v="73"/>
    <n v="74"/>
    <n v="69.999999999929997"/>
    <n v="0.99999999999899991"/>
    <n v="1.5205479452054796E-2"/>
    <n v="1.1100000000000001"/>
    <x v="1"/>
  </r>
  <r>
    <x v="3"/>
    <s v="W"/>
    <x v="3"/>
    <m/>
    <x v="15"/>
    <x v="284"/>
    <n v="1"/>
    <n v="1"/>
    <n v="0.89387213031560675"/>
    <n v="42"/>
    <n v="39.333333333333336"/>
    <n v="6.72"/>
    <n v="75"/>
    <n v="74.666666666666671"/>
    <n v="69.999999999929997"/>
    <n v="0.99999999999899991"/>
    <n v="1.4800000000000001E-2"/>
    <n v="1.1100000000000001"/>
    <x v="1"/>
  </r>
  <r>
    <x v="3"/>
    <s v="W"/>
    <x v="3"/>
    <m/>
    <x v="15"/>
    <x v="285"/>
    <n v="1"/>
    <n v="1"/>
    <n v="0.89387213031560675"/>
    <n v="35"/>
    <n v="37"/>
    <n v="5.6756756756756701"/>
    <n v="74"/>
    <n v="74.333333333333329"/>
    <n v="69.999999999929997"/>
    <n v="0.99999999999899991"/>
    <n v="1.5000000000000001E-2"/>
    <n v="1.1100000000000001"/>
    <x v="1"/>
  </r>
  <r>
    <x v="3"/>
    <s v="W"/>
    <x v="3"/>
    <m/>
    <x v="15"/>
    <x v="286"/>
    <n v="1"/>
    <n v="1"/>
    <n v="0.89387213031560675"/>
    <n v="41"/>
    <n v="35"/>
    <n v="6.56"/>
    <n v="75"/>
    <n v="74.333333333333329"/>
    <n v="69.999999999929997"/>
    <n v="0.99999999999899991"/>
    <n v="1.4800000000000001E-2"/>
    <n v="1.1100000000000001"/>
    <x v="1"/>
  </r>
  <r>
    <x v="3"/>
    <s v="W"/>
    <x v="3"/>
    <m/>
    <x v="15"/>
    <x v="287"/>
    <n v="1"/>
    <n v="1"/>
    <n v="0.89387213031560675"/>
    <n v="35"/>
    <n v="31.666666666666668"/>
    <n v="5.6756756756756701"/>
    <n v="74"/>
    <n v="74"/>
    <n v="69.999999999929997"/>
    <n v="0.99999999999899991"/>
    <n v="1.5000000000000001E-2"/>
    <n v="1.1100000000000001"/>
    <x v="1"/>
  </r>
  <r>
    <x v="3"/>
    <s v="W"/>
    <x v="3"/>
    <m/>
    <x v="16"/>
    <x v="0"/>
    <n v="1"/>
    <n v="1"/>
    <n v="0.89387213031560675"/>
    <n v="29"/>
    <n v="29.333333333333332"/>
    <n v="4.7027027027027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1"/>
    <n v="1"/>
    <n v="1"/>
    <n v="0.89387213031560675"/>
    <n v="31"/>
    <n v="30.333333333333332"/>
    <n v="5.0270270270270201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2"/>
    <n v="1"/>
    <n v="1"/>
    <n v="0.89387213031560675"/>
    <n v="28"/>
    <n v="30.333333333333332"/>
    <n v="4.4800000000000004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3"/>
    <n v="1"/>
    <n v="1"/>
    <n v="0.89387213031560675"/>
    <n v="32"/>
    <n v="27.333333333333332"/>
    <n v="5.1891891891891797"/>
    <n v="74"/>
    <n v="75.333333333333329"/>
    <n v="69.999999999929997"/>
    <n v="0.99999999999899991"/>
    <n v="1.5000000000000001E-2"/>
    <n v="1.1100000000000001"/>
    <x v="2"/>
  </r>
  <r>
    <x v="3"/>
    <s v="W"/>
    <x v="3"/>
    <m/>
    <x v="16"/>
    <x v="4"/>
    <n v="1"/>
    <n v="1"/>
    <n v="0.89387213031560675"/>
    <n v="31"/>
    <n v="25.666666666666668"/>
    <n v="4.96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5"/>
    <n v="1"/>
    <n v="1"/>
    <n v="0.89387213031560675"/>
    <n v="19"/>
    <n v="26"/>
    <n v="2.9610389610389598"/>
    <n v="77"/>
    <n v="76"/>
    <n v="69.999999999929997"/>
    <n v="0.99999999999899991"/>
    <n v="1.4415584415584416E-2"/>
    <n v="1.1100000000000001"/>
    <x v="2"/>
  </r>
  <r>
    <x v="3"/>
    <s v="W"/>
    <x v="3"/>
    <m/>
    <x v="16"/>
    <x v="6"/>
    <n v="1"/>
    <n v="1"/>
    <n v="0.89387213031560675"/>
    <n v="27"/>
    <n v="26.666666666666668"/>
    <n v="4.32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7"/>
    <n v="1"/>
    <n v="1"/>
    <n v="0.89387213031560675"/>
    <n v="32"/>
    <n v="24.666666666666668"/>
    <n v="5.0526315789473601"/>
    <n v="76"/>
    <n v="75.333333333333329"/>
    <n v="69.999999999929997"/>
    <n v="0.99999999999899991"/>
    <n v="1.4605263157894737E-2"/>
    <n v="1.1100000000000001"/>
    <x v="2"/>
  </r>
  <r>
    <x v="3"/>
    <s v="W"/>
    <x v="3"/>
    <m/>
    <x v="16"/>
    <x v="8"/>
    <n v="1"/>
    <n v="1"/>
    <n v="0.89387213031560675"/>
    <n v="21"/>
    <n v="21"/>
    <n v="3.36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9"/>
    <n v="1"/>
    <n v="1"/>
    <n v="0.89387213031560675"/>
    <n v="21"/>
    <n v="20.666666666666668"/>
    <n v="3.36"/>
    <n v="75"/>
    <n v="73.666666666666671"/>
    <n v="69.999999999929997"/>
    <n v="0.99999999999899991"/>
    <n v="1.4800000000000001E-2"/>
    <n v="1.1100000000000001"/>
    <x v="2"/>
  </r>
  <r>
    <x v="3"/>
    <s v="W"/>
    <x v="3"/>
    <m/>
    <x v="16"/>
    <x v="10"/>
    <n v="1"/>
    <n v="1"/>
    <n v="0.89387213031560675"/>
    <n v="21"/>
    <n v="20.666666666666668"/>
    <n v="3.45205479452054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1"/>
    <n v="1"/>
    <n v="1"/>
    <n v="0.89387213031560675"/>
    <n v="20"/>
    <n v="21.666666666666668"/>
    <n v="3.2876712328767099"/>
    <n v="73"/>
    <n v="74.333333333333329"/>
    <n v="69.999999999929997"/>
    <n v="0.99999999999899991"/>
    <n v="1.5205479452054796E-2"/>
    <n v="1.1100000000000001"/>
    <x v="2"/>
  </r>
  <r>
    <x v="3"/>
    <s v="W"/>
    <x v="3"/>
    <m/>
    <x v="16"/>
    <x v="12"/>
    <n v="1"/>
    <n v="1"/>
    <n v="0.89387213031560675"/>
    <n v="21"/>
    <n v="18.333333333333332"/>
    <n v="3.36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13"/>
    <n v="1"/>
    <n v="1"/>
    <n v="0.89387213031560675"/>
    <n v="24"/>
    <n v="18"/>
    <n v="3.84"/>
    <n v="75"/>
    <n v="73.666666666666671"/>
    <n v="69.999999999929997"/>
    <n v="0.99999999999899991"/>
    <n v="1.4800000000000001E-2"/>
    <n v="1.1100000000000001"/>
    <x v="2"/>
  </r>
  <r>
    <x v="3"/>
    <s v="W"/>
    <x v="3"/>
    <m/>
    <x v="16"/>
    <x v="14"/>
    <n v="1"/>
    <n v="1"/>
    <n v="0.89387213031560675"/>
    <n v="10"/>
    <n v="17.333333333333332"/>
    <n v="1.6438356164383501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5"/>
    <n v="1"/>
    <n v="1"/>
    <n v="0.89387213031560675"/>
    <n v="20"/>
    <n v="21"/>
    <n v="3.2876712328767099"/>
    <n v="73"/>
    <n v="74"/>
    <n v="69.999999999929997"/>
    <n v="0.99999999999899991"/>
    <n v="1.5205479452054796E-2"/>
    <n v="1.1100000000000001"/>
    <x v="2"/>
  </r>
  <r>
    <x v="3"/>
    <s v="W"/>
    <x v="3"/>
    <m/>
    <x v="16"/>
    <x v="16"/>
    <n v="1"/>
    <n v="1"/>
    <n v="0.89387213031560675"/>
    <n v="22"/>
    <n v="20.333333333333332"/>
    <n v="3.52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17"/>
    <n v="1"/>
    <n v="1"/>
    <n v="0.89387213031560675"/>
    <n v="21"/>
    <n v="19.333333333333332"/>
    <n v="3.4054054054053999"/>
    <n v="74"/>
    <n v="75.333333333333329"/>
    <n v="69.999999999929997"/>
    <n v="0.99999999999899991"/>
    <n v="1.5000000000000001E-2"/>
    <n v="1.1100000000000001"/>
    <x v="2"/>
  </r>
  <r>
    <x v="3"/>
    <s v="W"/>
    <x v="3"/>
    <m/>
    <x v="16"/>
    <x v="18"/>
    <n v="1"/>
    <n v="1"/>
    <n v="0.89387213031560675"/>
    <n v="18"/>
    <n v="16.333333333333332"/>
    <n v="2.8051948051947999"/>
    <n v="77"/>
    <n v="76"/>
    <n v="69.999999999929997"/>
    <n v="0.99999999999899991"/>
    <n v="1.4415584415584416E-2"/>
    <n v="1.1100000000000001"/>
    <x v="2"/>
  </r>
  <r>
    <x v="3"/>
    <s v="W"/>
    <x v="3"/>
    <m/>
    <x v="16"/>
    <x v="19"/>
    <n v="1"/>
    <n v="1"/>
    <n v="0.89387213031560675"/>
    <n v="19"/>
    <n v="17.333333333333332"/>
    <n v="3.04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20"/>
    <n v="1"/>
    <n v="1"/>
    <n v="0.89387213031560675"/>
    <n v="12"/>
    <n v="15.666666666666666"/>
    <n v="1.8947368421052599"/>
    <n v="76"/>
    <n v="74.333333333333329"/>
    <n v="69.999999999929997"/>
    <n v="0.99999999999899991"/>
    <n v="1.4605263157894737E-2"/>
    <n v="1.1100000000000001"/>
    <x v="2"/>
  </r>
  <r>
    <x v="3"/>
    <s v="W"/>
    <x v="3"/>
    <m/>
    <x v="16"/>
    <x v="21"/>
    <n v="1"/>
    <n v="1"/>
    <n v="0.89387213031560675"/>
    <n v="21"/>
    <n v="17.666666666666668"/>
    <n v="3.5"/>
    <n v="72"/>
    <n v="74.333333333333329"/>
    <n v="69.999999999929997"/>
    <n v="0.99999999999899991"/>
    <n v="1.5416666666666669E-2"/>
    <n v="1.1100000000000001"/>
    <x v="2"/>
  </r>
  <r>
    <x v="3"/>
    <s v="W"/>
    <x v="3"/>
    <m/>
    <x v="16"/>
    <x v="22"/>
    <n v="1"/>
    <n v="1"/>
    <n v="0.89387213031560675"/>
    <n v="14"/>
    <n v="13.666666666666666"/>
    <n v="2.2400000000000002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23"/>
    <n v="1"/>
    <n v="1"/>
    <n v="0.89387213031560675"/>
    <n v="18"/>
    <n v="14.333333333333334"/>
    <n v="2.8421052631578898"/>
    <n v="76"/>
    <n v="75"/>
    <n v="69.999999999929997"/>
    <n v="0.99999999999899991"/>
    <n v="1.4605263157894737E-2"/>
    <n v="1.1100000000000001"/>
    <x v="2"/>
  </r>
  <r>
    <x v="3"/>
    <s v="W"/>
    <x v="3"/>
    <m/>
    <x v="16"/>
    <x v="24"/>
    <n v="1"/>
    <n v="1"/>
    <n v="0.89387213031560675"/>
    <n v="9"/>
    <n v="14.333333333333334"/>
    <n v="1.42105263157894"/>
    <n v="76"/>
    <n v="73.333333333333329"/>
    <n v="69.999999999929997"/>
    <n v="0.99999999999899991"/>
    <n v="1.4605263157894737E-2"/>
    <n v="1.1100000000000001"/>
    <x v="2"/>
  </r>
  <r>
    <x v="3"/>
    <s v="W"/>
    <x v="3"/>
    <m/>
    <x v="16"/>
    <x v="25"/>
    <n v="1"/>
    <n v="1"/>
    <n v="0.89387213031560675"/>
    <n v="16"/>
    <n v="16"/>
    <n v="2.6301369863013702"/>
    <n v="73"/>
    <n v="73"/>
    <n v="69.999999999929997"/>
    <n v="0.99999999999899991"/>
    <n v="1.5205479452054796E-2"/>
    <n v="1.1100000000000001"/>
    <x v="2"/>
  </r>
  <r>
    <x v="3"/>
    <s v="W"/>
    <x v="3"/>
    <m/>
    <x v="16"/>
    <x v="26"/>
    <n v="1"/>
    <n v="1"/>
    <n v="0.89387213031560675"/>
    <n v="18"/>
    <n v="17.666666666666668"/>
    <n v="3.0422535211267601"/>
    <n v="71"/>
    <n v="73"/>
    <n v="69.999999999929997"/>
    <n v="0.99999999999899991"/>
    <n v="1.563380281690141E-2"/>
    <n v="1.1100000000000001"/>
    <x v="2"/>
  </r>
  <r>
    <x v="3"/>
    <s v="W"/>
    <x v="3"/>
    <m/>
    <x v="16"/>
    <x v="27"/>
    <n v="1"/>
    <n v="1"/>
    <n v="0.89387213031560675"/>
    <n v="14"/>
    <n v="16.666666666666668"/>
    <n v="2.2400000000000002"/>
    <n v="75"/>
    <n v="74"/>
    <n v="69.999999999929997"/>
    <n v="0.99999999999899991"/>
    <n v="1.4800000000000001E-2"/>
    <n v="1.1100000000000001"/>
    <x v="2"/>
  </r>
  <r>
    <x v="3"/>
    <s v="W"/>
    <x v="3"/>
    <m/>
    <x v="16"/>
    <x v="28"/>
    <n v="1"/>
    <n v="1"/>
    <n v="0.89387213031560675"/>
    <n v="21"/>
    <n v="18"/>
    <n v="3.45205479452054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9"/>
    <n v="1"/>
    <n v="1"/>
    <n v="0.89387213031560675"/>
    <n v="15"/>
    <n v="15.666666666666666"/>
    <n v="2.4324324324324298"/>
    <n v="74"/>
    <n v="73.666666666666671"/>
    <n v="69.999999999929997"/>
    <n v="0.99999999999899991"/>
    <n v="1.5000000000000001E-2"/>
    <n v="1.1100000000000001"/>
    <x v="2"/>
  </r>
  <r>
    <x v="3"/>
    <s v="W"/>
    <x v="3"/>
    <m/>
    <x v="16"/>
    <x v="30"/>
    <n v="1"/>
    <n v="1"/>
    <n v="0.89387213031560675"/>
    <n v="18"/>
    <n v="17.333333333333332"/>
    <n v="2.95890410958904"/>
    <n v="73"/>
    <n v="73"/>
    <n v="69.999999999929997"/>
    <n v="0.99999999999899991"/>
    <n v="1.5205479452054796E-2"/>
    <n v="1.1100000000000001"/>
    <x v="2"/>
  </r>
  <r>
    <x v="3"/>
    <s v="W"/>
    <x v="3"/>
    <m/>
    <x v="16"/>
    <x v="31"/>
    <n v="1"/>
    <n v="1"/>
    <n v="0.89387213031560675"/>
    <n v="14"/>
    <n v="16.666666666666668"/>
    <n v="2.2702702702702702"/>
    <n v="74"/>
    <n v="73.666666666666671"/>
    <n v="69.999999999929997"/>
    <n v="0.99999999999899991"/>
    <n v="1.5000000000000001E-2"/>
    <n v="1.1100000000000001"/>
    <x v="2"/>
  </r>
  <r>
    <x v="3"/>
    <s v="W"/>
    <x v="3"/>
    <m/>
    <x v="16"/>
    <x v="32"/>
    <n v="1"/>
    <n v="1"/>
    <n v="0.89387213031560675"/>
    <n v="20"/>
    <n v="15.666666666666666"/>
    <n v="3.3333333333333299"/>
    <n v="72"/>
    <n v="73.666666666666671"/>
    <n v="69.999999999929997"/>
    <n v="0.99999999999899991"/>
    <n v="1.5416666666666669E-2"/>
    <n v="1.1100000000000001"/>
    <x v="2"/>
  </r>
  <r>
    <x v="3"/>
    <s v="W"/>
    <x v="3"/>
    <m/>
    <x v="16"/>
    <x v="33"/>
    <n v="1"/>
    <n v="1"/>
    <n v="0.89387213031560675"/>
    <n v="16"/>
    <n v="14"/>
    <n v="2.56"/>
    <n v="75"/>
    <n v="74"/>
    <n v="69.999999999929997"/>
    <n v="0.99999999999899991"/>
    <n v="1.4800000000000001E-2"/>
    <n v="1.1100000000000001"/>
    <x v="2"/>
  </r>
  <r>
    <x v="3"/>
    <s v="W"/>
    <x v="3"/>
    <m/>
    <x v="16"/>
    <x v="34"/>
    <n v="1"/>
    <n v="1"/>
    <n v="0.89387213031560675"/>
    <n v="11"/>
    <n v="15.666666666666666"/>
    <n v="1.78378378378378"/>
    <n v="74"/>
    <n v="74"/>
    <n v="69.999999999929997"/>
    <n v="0.99999999999899991"/>
    <n v="1.5000000000000001E-2"/>
    <n v="1.1100000000000001"/>
    <x v="2"/>
  </r>
  <r>
    <x v="3"/>
    <s v="W"/>
    <x v="3"/>
    <m/>
    <x v="16"/>
    <x v="35"/>
    <n v="1"/>
    <n v="1"/>
    <n v="0.89387213031560675"/>
    <n v="15"/>
    <n v="17.333333333333332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36"/>
    <n v="1"/>
    <n v="1"/>
    <n v="0.89387213031560675"/>
    <n v="21"/>
    <n v="16.333333333333332"/>
    <n v="3.36"/>
    <n v="75"/>
    <n v="73.666666666666671"/>
    <n v="69.999999999929997"/>
    <n v="0.99999999999899991"/>
    <n v="1.4800000000000001E-2"/>
    <n v="1.1100000000000001"/>
    <x v="2"/>
  </r>
  <r>
    <x v="3"/>
    <s v="W"/>
    <x v="3"/>
    <m/>
    <x v="16"/>
    <x v="37"/>
    <n v="1"/>
    <n v="1"/>
    <n v="0.89387213031560675"/>
    <n v="16"/>
    <n v="13.333333333333334"/>
    <n v="2.6301369863013702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38"/>
    <n v="1"/>
    <n v="1"/>
    <n v="0.89387213031560675"/>
    <n v="12"/>
    <n v="12.333333333333334"/>
    <n v="1.97260273972602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39"/>
    <n v="1"/>
    <n v="1"/>
    <n v="0.89387213031560675"/>
    <n v="12"/>
    <n v="12"/>
    <n v="2"/>
    <n v="72"/>
    <n v="74.333333333333329"/>
    <n v="69.999999999929997"/>
    <n v="0.99999999999899991"/>
    <n v="1.5416666666666669E-2"/>
    <n v="1.1100000000000001"/>
    <x v="2"/>
  </r>
  <r>
    <x v="3"/>
    <s v="W"/>
    <x v="3"/>
    <m/>
    <x v="16"/>
    <x v="40"/>
    <n v="1"/>
    <n v="1"/>
    <n v="0.89387213031560675"/>
    <n v="13"/>
    <n v="10.333333333333334"/>
    <n v="2.0526315789473601"/>
    <n v="76"/>
    <n v="74.333333333333329"/>
    <n v="69.999999999929997"/>
    <n v="0.99999999999899991"/>
    <n v="1.4605263157894737E-2"/>
    <n v="1.1100000000000001"/>
    <x v="2"/>
  </r>
  <r>
    <x v="3"/>
    <s v="W"/>
    <x v="3"/>
    <m/>
    <x v="16"/>
    <x v="41"/>
    <n v="1"/>
    <n v="1"/>
    <n v="0.89387213031560675"/>
    <n v="11"/>
    <n v="10"/>
    <n v="1.76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42"/>
    <n v="1"/>
    <n v="1"/>
    <n v="0.89387213031560675"/>
    <n v="7"/>
    <n v="9"/>
    <n v="1.1666666666666601"/>
    <n v="72"/>
    <n v="73.333333333333329"/>
    <n v="69.999999999929997"/>
    <n v="0.99999999999899991"/>
    <n v="1.5416666666666669E-2"/>
    <n v="1.1100000000000001"/>
    <x v="2"/>
  </r>
  <r>
    <x v="3"/>
    <s v="W"/>
    <x v="3"/>
    <m/>
    <x v="16"/>
    <x v="43"/>
    <n v="1"/>
    <n v="1"/>
    <n v="0.89387213031560675"/>
    <n v="12"/>
    <n v="9.6666666666666661"/>
    <n v="1.8701298701298701"/>
    <n v="77"/>
    <n v="74.333333333333329"/>
    <n v="69.999999999929997"/>
    <n v="0.99999999999899991"/>
    <n v="1.4415584415584416E-2"/>
    <n v="1.1100000000000001"/>
    <x v="2"/>
  </r>
  <r>
    <x v="3"/>
    <s v="W"/>
    <x v="3"/>
    <m/>
    <x v="16"/>
    <x v="44"/>
    <n v="1"/>
    <n v="1"/>
    <n v="0.89387213031560675"/>
    <n v="8"/>
    <n v="7.666666666666667"/>
    <n v="1.35211267605633"/>
    <n v="71"/>
    <n v="74.333333333333329"/>
    <n v="69.999999999929997"/>
    <n v="0.99999999999899991"/>
    <n v="1.563380281690141E-2"/>
    <n v="1.1100000000000001"/>
    <x v="2"/>
  </r>
  <r>
    <x v="3"/>
    <s v="W"/>
    <x v="3"/>
    <m/>
    <x v="16"/>
    <x v="45"/>
    <n v="1"/>
    <n v="1"/>
    <n v="0.89387213031560675"/>
    <n v="9"/>
    <n v="8.3333333333333339"/>
    <n v="1.44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46"/>
    <n v="1"/>
    <n v="1"/>
    <n v="0.89387213031560675"/>
    <n v="6"/>
    <n v="7.333333333333333"/>
    <n v="0.93506493506493504"/>
    <n v="77"/>
    <n v="75.333333333333329"/>
    <n v="69.999999999929997"/>
    <n v="0.99999999999899991"/>
    <n v="1.4415584415584416E-2"/>
    <n v="1.1100000000000001"/>
    <x v="2"/>
  </r>
  <r>
    <x v="3"/>
    <s v="W"/>
    <x v="3"/>
    <m/>
    <x v="16"/>
    <x v="47"/>
    <n v="1"/>
    <n v="1"/>
    <n v="0.89387213031560675"/>
    <n v="10"/>
    <n v="8"/>
    <n v="1.6"/>
    <n v="75"/>
    <n v="76"/>
    <n v="69.999999999929997"/>
    <n v="0.99999999999899991"/>
    <n v="1.4800000000000001E-2"/>
    <n v="1.1100000000000001"/>
    <x v="2"/>
  </r>
  <r>
    <x v="3"/>
    <s v="W"/>
    <x v="3"/>
    <m/>
    <x v="16"/>
    <x v="48"/>
    <n v="1"/>
    <n v="1"/>
    <n v="0.89387213031560675"/>
    <n v="6"/>
    <n v="6.666666666666667"/>
    <n v="0.97297297297297203"/>
    <n v="74"/>
    <n v="75.666666666666671"/>
    <n v="69.999999999929997"/>
    <n v="0.99999999999899991"/>
    <n v="1.5000000000000001E-2"/>
    <n v="1.1100000000000001"/>
    <x v="2"/>
  </r>
  <r>
    <x v="3"/>
    <s v="W"/>
    <x v="3"/>
    <m/>
    <x v="16"/>
    <x v="49"/>
    <n v="1"/>
    <n v="1"/>
    <n v="0.89387213031560675"/>
    <n v="8"/>
    <n v="7.333333333333333"/>
    <n v="1.21518987341772"/>
    <n v="79"/>
    <n v="76.333333333333329"/>
    <n v="69.999999999929997"/>
    <n v="0.99999999999899991"/>
    <n v="1.4050632911392406E-2"/>
    <n v="1.1100000000000001"/>
    <x v="2"/>
  </r>
  <r>
    <x v="3"/>
    <s v="W"/>
    <x v="3"/>
    <m/>
    <x v="16"/>
    <x v="50"/>
    <n v="1"/>
    <n v="1"/>
    <n v="0.89387213031560675"/>
    <n v="6"/>
    <n v="7.333333333333333"/>
    <n v="0.97297297297297203"/>
    <n v="74"/>
    <n v="74.666666666666671"/>
    <n v="69.999999999929997"/>
    <n v="0.99999999999899991"/>
    <n v="1.5000000000000001E-2"/>
    <n v="1.1100000000000001"/>
    <x v="2"/>
  </r>
  <r>
    <x v="3"/>
    <s v="W"/>
    <x v="3"/>
    <m/>
    <x v="16"/>
    <x v="51"/>
    <n v="1"/>
    <n v="1"/>
    <n v="0.89387213031560675"/>
    <n v="8"/>
    <n v="9.3333333333333339"/>
    <n v="1.26315789473684"/>
    <n v="76"/>
    <n v="73.666666666666671"/>
    <n v="69.999999999929997"/>
    <n v="0.99999999999899991"/>
    <n v="1.4605263157894737E-2"/>
    <n v="1.1100000000000001"/>
    <x v="2"/>
  </r>
  <r>
    <x v="3"/>
    <s v="W"/>
    <x v="3"/>
    <m/>
    <x v="16"/>
    <x v="52"/>
    <n v="1"/>
    <n v="1"/>
    <n v="0.89387213031560675"/>
    <n v="8"/>
    <n v="11.333333333333334"/>
    <n v="1.29729729729729"/>
    <n v="74"/>
    <n v="73"/>
    <n v="69.999999999929997"/>
    <n v="0.99999999999899991"/>
    <n v="1.5000000000000001E-2"/>
    <n v="1.1100000000000001"/>
    <x v="2"/>
  </r>
  <r>
    <x v="3"/>
    <s v="W"/>
    <x v="3"/>
    <m/>
    <x v="16"/>
    <x v="53"/>
    <n v="1"/>
    <n v="1"/>
    <n v="0.89387213031560675"/>
    <n v="12"/>
    <n v="11"/>
    <n v="2.0281690140844999"/>
    <n v="71"/>
    <n v="73.333333333333329"/>
    <n v="69.999999999929997"/>
    <n v="0.99999999999899991"/>
    <n v="1.563380281690141E-2"/>
    <n v="1.1100000000000001"/>
    <x v="2"/>
  </r>
  <r>
    <x v="3"/>
    <s v="W"/>
    <x v="3"/>
    <m/>
    <x v="16"/>
    <x v="54"/>
    <n v="1"/>
    <n v="1"/>
    <n v="0.89387213031560675"/>
    <n v="14"/>
    <n v="10"/>
    <n v="2.2702702702702702"/>
    <n v="74"/>
    <n v="74"/>
    <n v="69.999999999929997"/>
    <n v="0.99999999999899991"/>
    <n v="1.5000000000000001E-2"/>
    <n v="1.1100000000000001"/>
    <x v="2"/>
  </r>
  <r>
    <x v="3"/>
    <s v="W"/>
    <x v="3"/>
    <m/>
    <x v="16"/>
    <x v="55"/>
    <n v="1"/>
    <n v="1"/>
    <n v="0.89387213031560675"/>
    <n v="7"/>
    <n v="7"/>
    <n v="1.1200000000000001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56"/>
    <n v="1"/>
    <n v="1"/>
    <n v="0.89387213031560675"/>
    <n v="9"/>
    <n v="7.666666666666667"/>
    <n v="1.47945205479452"/>
    <n v="73"/>
    <n v="75.333333333333329"/>
    <n v="69.999999999929997"/>
    <n v="0.99999999999899991"/>
    <n v="1.5205479452054796E-2"/>
    <n v="1.1100000000000001"/>
    <x v="2"/>
  </r>
  <r>
    <x v="3"/>
    <s v="W"/>
    <x v="3"/>
    <m/>
    <x v="16"/>
    <x v="57"/>
    <n v="1"/>
    <n v="1"/>
    <n v="0.89387213031560675"/>
    <n v="5"/>
    <n v="7.666666666666667"/>
    <n v="0.8"/>
    <n v="75"/>
    <n v="76.333333333333329"/>
    <n v="69.999999999929997"/>
    <n v="0.99999999999899991"/>
    <n v="1.4800000000000001E-2"/>
    <n v="1.1100000000000001"/>
    <x v="2"/>
  </r>
  <r>
    <x v="3"/>
    <s v="W"/>
    <x v="3"/>
    <m/>
    <x v="16"/>
    <x v="58"/>
    <n v="1"/>
    <n v="1"/>
    <n v="0.89387213031560675"/>
    <n v="9"/>
    <n v="8.3333333333333339"/>
    <n v="1.3846153846153799"/>
    <n v="78"/>
    <n v="76"/>
    <n v="69.999999999929997"/>
    <n v="0.99999999999899991"/>
    <n v="1.4230769230769233E-2"/>
    <n v="1.1100000000000001"/>
    <x v="2"/>
  </r>
  <r>
    <x v="3"/>
    <s v="W"/>
    <x v="3"/>
    <m/>
    <x v="16"/>
    <x v="59"/>
    <n v="1"/>
    <n v="1"/>
    <n v="0.89387213031560675"/>
    <n v="9"/>
    <n v="8.3333333333333339"/>
    <n v="1.42105263157894"/>
    <n v="76"/>
    <n v="75"/>
    <n v="69.999999999929997"/>
    <n v="0.99999999999899991"/>
    <n v="1.4605263157894737E-2"/>
    <n v="1.1100000000000001"/>
    <x v="2"/>
  </r>
  <r>
    <x v="3"/>
    <s v="W"/>
    <x v="3"/>
    <m/>
    <x v="16"/>
    <x v="60"/>
    <n v="1"/>
    <n v="1"/>
    <n v="0.89387213031560675"/>
    <n v="7"/>
    <n v="8"/>
    <n v="1.13513513513513"/>
    <n v="74"/>
    <n v="74.666666666666671"/>
    <n v="69.999999999929997"/>
    <n v="0.99999999999899991"/>
    <n v="1.5000000000000001E-2"/>
    <n v="1.1100000000000001"/>
    <x v="2"/>
  </r>
  <r>
    <x v="3"/>
    <s v="W"/>
    <x v="3"/>
    <m/>
    <x v="16"/>
    <x v="61"/>
    <n v="1"/>
    <n v="1"/>
    <n v="0.89387213031560675"/>
    <n v="9"/>
    <n v="8.3333333333333339"/>
    <n v="1.44"/>
    <n v="75"/>
    <n v="76.333333333333329"/>
    <n v="69.999999999929997"/>
    <n v="0.99999999999899991"/>
    <n v="1.4800000000000001E-2"/>
    <n v="1.1100000000000001"/>
    <x v="2"/>
  </r>
  <r>
    <x v="3"/>
    <s v="W"/>
    <x v="3"/>
    <m/>
    <x v="16"/>
    <x v="62"/>
    <n v="1"/>
    <n v="1"/>
    <n v="0.89387213031560675"/>
    <n v="8"/>
    <n v="10.666666666666666"/>
    <n v="1.28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63"/>
    <n v="1"/>
    <n v="1"/>
    <n v="0.89387213031560675"/>
    <n v="8"/>
    <n v="12"/>
    <n v="1.21518987341772"/>
    <n v="79"/>
    <n v="75.666666666666671"/>
    <n v="69.999999999929997"/>
    <n v="0.99999999999899991"/>
    <n v="1.4050632911392406E-2"/>
    <n v="1.1100000000000001"/>
    <x v="2"/>
  </r>
  <r>
    <x v="3"/>
    <s v="W"/>
    <x v="3"/>
    <m/>
    <x v="16"/>
    <x v="64"/>
    <n v="1"/>
    <n v="1"/>
    <n v="0.89387213031560675"/>
    <n v="16"/>
    <n v="15"/>
    <n v="2.6301369863013702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65"/>
    <n v="1"/>
    <n v="1"/>
    <n v="0.89387213031560675"/>
    <n v="12"/>
    <n v="15.333333333333334"/>
    <n v="1.92"/>
    <n v="75"/>
    <n v="74"/>
    <n v="69.999999999929997"/>
    <n v="0.99999999999899991"/>
    <n v="1.4800000000000001E-2"/>
    <n v="1.1100000000000001"/>
    <x v="2"/>
  </r>
  <r>
    <x v="3"/>
    <s v="W"/>
    <x v="3"/>
    <m/>
    <x v="16"/>
    <x v="66"/>
    <n v="1"/>
    <n v="1"/>
    <n v="0.89387213031560675"/>
    <n v="17"/>
    <n v="17"/>
    <n v="2.7945205479452002"/>
    <n v="73"/>
    <n v="74.666666666666671"/>
    <n v="69.999999999929997"/>
    <n v="0.99999999999899991"/>
    <n v="1.5205479452054796E-2"/>
    <n v="1.1100000000000001"/>
    <x v="2"/>
  </r>
  <r>
    <x v="3"/>
    <s v="W"/>
    <x v="3"/>
    <m/>
    <x v="16"/>
    <x v="67"/>
    <n v="1"/>
    <n v="1"/>
    <n v="0.89387213031560675"/>
    <n v="17"/>
    <n v="18"/>
    <n v="2.7567567567567499"/>
    <n v="74"/>
    <n v="75"/>
    <n v="69.999999999929997"/>
    <n v="0.99999999999899991"/>
    <n v="1.5000000000000001E-2"/>
    <n v="1.1100000000000001"/>
    <x v="2"/>
  </r>
  <r>
    <x v="3"/>
    <s v="W"/>
    <x v="3"/>
    <m/>
    <x v="16"/>
    <x v="68"/>
    <n v="1"/>
    <n v="1"/>
    <n v="0.89387213031560675"/>
    <n v="17"/>
    <n v="18"/>
    <n v="2.64935064935064"/>
    <n v="77"/>
    <n v="74.333333333333329"/>
    <n v="69.999999999929997"/>
    <n v="0.99999999999899991"/>
    <n v="1.4415584415584416E-2"/>
    <n v="1.1100000000000001"/>
    <x v="2"/>
  </r>
  <r>
    <x v="3"/>
    <s v="W"/>
    <x v="3"/>
    <m/>
    <x v="16"/>
    <x v="69"/>
    <n v="1"/>
    <n v="1"/>
    <n v="0.89387213031560675"/>
    <n v="20"/>
    <n v="19.333333333333332"/>
    <n v="3.2432432432432399"/>
    <n v="74"/>
    <n v="73.666666666666671"/>
    <n v="69.999999999929997"/>
    <n v="0.99999999999899991"/>
    <n v="1.5000000000000001E-2"/>
    <n v="1.1100000000000001"/>
    <x v="2"/>
  </r>
  <r>
    <x v="3"/>
    <s v="W"/>
    <x v="3"/>
    <m/>
    <x v="16"/>
    <x v="70"/>
    <n v="1"/>
    <n v="1"/>
    <n v="0.89387213031560675"/>
    <n v="17"/>
    <n v="18"/>
    <n v="2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16"/>
    <x v="71"/>
    <n v="1"/>
    <n v="1"/>
    <n v="0.89387213031560675"/>
    <n v="21"/>
    <n v="17"/>
    <n v="3.36"/>
    <n v="75"/>
    <n v="73.333333333333329"/>
    <n v="69.999999999929997"/>
    <n v="0.99999999999899991"/>
    <n v="1.4800000000000001E-2"/>
    <n v="1.1100000000000001"/>
    <x v="2"/>
  </r>
  <r>
    <x v="3"/>
    <s v="W"/>
    <x v="3"/>
    <m/>
    <x v="16"/>
    <x v="72"/>
    <n v="1"/>
    <n v="1"/>
    <n v="0.89387213031560675"/>
    <n v="16"/>
    <n v="16.333333333333332"/>
    <n v="2.6301369863013702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73"/>
    <n v="1"/>
    <n v="1"/>
    <n v="0.89387213031560675"/>
    <n v="14"/>
    <n v="21"/>
    <n v="2.3333333333333299"/>
    <n v="72"/>
    <n v="73.666666666666671"/>
    <n v="69.999999999929997"/>
    <n v="0.99999999999899991"/>
    <n v="1.5416666666666669E-2"/>
    <n v="1.1100000000000001"/>
    <x v="2"/>
  </r>
  <r>
    <x v="3"/>
    <s v="W"/>
    <x v="3"/>
    <m/>
    <x v="16"/>
    <x v="74"/>
    <n v="1"/>
    <n v="1"/>
    <n v="0.89387213031560675"/>
    <n v="19"/>
    <n v="24.333333333333332"/>
    <n v="3"/>
    <n v="76"/>
    <n v="73.333333333333329"/>
    <n v="69.999999999929997"/>
    <n v="0.99999999999899991"/>
    <n v="1.4605263157894737E-2"/>
    <n v="1.1100000000000001"/>
    <x v="2"/>
  </r>
  <r>
    <x v="3"/>
    <s v="W"/>
    <x v="3"/>
    <m/>
    <x v="16"/>
    <x v="75"/>
    <n v="1"/>
    <n v="1"/>
    <n v="0.89387213031560675"/>
    <n v="30"/>
    <n v="31.333333333333332"/>
    <n v="4.9315068493150598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76"/>
    <n v="1"/>
    <n v="1"/>
    <n v="0.89387213031560675"/>
    <n v="24"/>
    <n v="34.666666666666664"/>
    <n v="4.0563380281690096"/>
    <n v="71"/>
    <n v="72.333333333333329"/>
    <n v="69.999999999929997"/>
    <n v="0.99999999999899991"/>
    <n v="1.563380281690141E-2"/>
    <n v="1.1100000000000001"/>
    <x v="2"/>
  </r>
  <r>
    <x v="3"/>
    <s v="W"/>
    <x v="3"/>
    <m/>
    <x v="16"/>
    <x v="77"/>
    <n v="1"/>
    <n v="1"/>
    <n v="0.89387213031560675"/>
    <n v="40"/>
    <n v="37"/>
    <n v="6.4864864864864797"/>
    <n v="74"/>
    <n v="73"/>
    <n v="69.999999999929997"/>
    <n v="0.99999999999899991"/>
    <n v="1.5000000000000001E-2"/>
    <n v="1.1100000000000001"/>
    <x v="2"/>
  </r>
  <r>
    <x v="3"/>
    <s v="W"/>
    <x v="3"/>
    <m/>
    <x v="16"/>
    <x v="78"/>
    <n v="1"/>
    <n v="1"/>
    <n v="0.89387213031560675"/>
    <n v="40"/>
    <n v="37.333333333333336"/>
    <n v="6.6666666666666599"/>
    <n v="72"/>
    <n v="73"/>
    <n v="69.999999999929997"/>
    <n v="0.99999999999899991"/>
    <n v="1.5416666666666669E-2"/>
    <n v="1.1100000000000001"/>
    <x v="2"/>
  </r>
  <r>
    <x v="3"/>
    <s v="W"/>
    <x v="3"/>
    <m/>
    <x v="16"/>
    <x v="79"/>
    <n v="1"/>
    <n v="1"/>
    <n v="0.89387213031560675"/>
    <n v="31"/>
    <n v="38"/>
    <n v="5.0958904109588996"/>
    <n v="73"/>
    <n v="74"/>
    <n v="69.999999999929997"/>
    <n v="0.99999999999899991"/>
    <n v="1.5205479452054796E-2"/>
    <n v="1.1100000000000001"/>
    <x v="2"/>
  </r>
  <r>
    <x v="3"/>
    <s v="W"/>
    <x v="3"/>
    <m/>
    <x v="16"/>
    <x v="80"/>
    <n v="1"/>
    <n v="1"/>
    <n v="0.89387213031560675"/>
    <n v="41"/>
    <n v="40"/>
    <n v="6.6486486486486402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81"/>
    <n v="1"/>
    <n v="1"/>
    <n v="0.89387213031560675"/>
    <n v="42"/>
    <n v="36.333333333333336"/>
    <n v="6.72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82"/>
    <n v="1"/>
    <n v="1"/>
    <n v="0.89387213031560675"/>
    <n v="37"/>
    <n v="32.333333333333336"/>
    <n v="6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83"/>
    <n v="1"/>
    <n v="1"/>
    <n v="0.89387213031560675"/>
    <n v="30"/>
    <n v="27"/>
    <n v="4.8648648648648596"/>
    <n v="74"/>
    <n v="75"/>
    <n v="69.999999999929997"/>
    <n v="0.99999999999899991"/>
    <n v="1.5000000000000001E-2"/>
    <n v="1.1100000000000001"/>
    <x v="2"/>
  </r>
  <r>
    <x v="3"/>
    <s v="W"/>
    <x v="3"/>
    <m/>
    <x v="16"/>
    <x v="84"/>
    <n v="1"/>
    <n v="1"/>
    <n v="0.89387213031560675"/>
    <n v="30"/>
    <n v="28"/>
    <n v="4.8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85"/>
    <n v="1"/>
    <n v="1"/>
    <n v="0.89387213031560675"/>
    <n v="21"/>
    <n v="26.333333333333332"/>
    <n v="3.3157894736842102"/>
    <n v="76"/>
    <n v="75.666666666666671"/>
    <n v="69.999999999929997"/>
    <n v="0.99999999999899991"/>
    <n v="1.4605263157894737E-2"/>
    <n v="1.1100000000000001"/>
    <x v="2"/>
  </r>
  <r>
    <x v="3"/>
    <s v="W"/>
    <x v="3"/>
    <m/>
    <x v="16"/>
    <x v="86"/>
    <n v="1"/>
    <n v="1"/>
    <n v="0.89387213031560675"/>
    <n v="33"/>
    <n v="32"/>
    <n v="5.28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87"/>
    <n v="1"/>
    <n v="1"/>
    <n v="0.89387213031560675"/>
    <n v="25"/>
    <n v="32"/>
    <n v="3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16"/>
    <x v="88"/>
    <n v="1"/>
    <n v="1"/>
    <n v="0.89387213031560675"/>
    <n v="38"/>
    <n v="35.666666666666664"/>
    <n v="6.24657534246575"/>
    <n v="73"/>
    <n v="74.333333333333329"/>
    <n v="69.999999999929997"/>
    <n v="0.99999999999899991"/>
    <n v="1.5205479452054796E-2"/>
    <n v="1.1100000000000001"/>
    <x v="2"/>
  </r>
  <r>
    <x v="3"/>
    <s v="W"/>
    <x v="3"/>
    <m/>
    <x v="16"/>
    <x v="89"/>
    <n v="1"/>
    <n v="1"/>
    <n v="0.89387213031560675"/>
    <n v="33"/>
    <n v="38"/>
    <n v="5.28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90"/>
    <n v="1"/>
    <n v="1"/>
    <n v="0.89387213031560675"/>
    <n v="36"/>
    <n v="46"/>
    <n v="5.76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91"/>
    <n v="1"/>
    <n v="1"/>
    <n v="0.89387213031560675"/>
    <n v="45"/>
    <n v="47"/>
    <n v="7.1052631578947301"/>
    <n v="76"/>
    <n v="76"/>
    <n v="69.999999999929997"/>
    <n v="0.99999999999899991"/>
    <n v="1.4605263157894737E-2"/>
    <n v="1.1100000000000001"/>
    <x v="2"/>
  </r>
  <r>
    <x v="3"/>
    <s v="W"/>
    <x v="3"/>
    <m/>
    <x v="16"/>
    <x v="92"/>
    <n v="1"/>
    <n v="1"/>
    <n v="0.89387213031560675"/>
    <n v="57"/>
    <n v="44"/>
    <n v="9.1199999999999992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93"/>
    <n v="1"/>
    <n v="1"/>
    <n v="0.89387213031560675"/>
    <n v="39"/>
    <n v="36.666666666666664"/>
    <n v="6.0779220779220697"/>
    <n v="77"/>
    <n v="75.666666666666671"/>
    <n v="69.999999999929997"/>
    <n v="0.99999999999899991"/>
    <n v="1.4415584415584416E-2"/>
    <n v="1.1100000000000001"/>
    <x v="2"/>
  </r>
  <r>
    <x v="3"/>
    <s v="W"/>
    <x v="3"/>
    <m/>
    <x v="16"/>
    <x v="94"/>
    <n v="1"/>
    <n v="1"/>
    <n v="0.89387213031560675"/>
    <n v="36"/>
    <n v="33"/>
    <n v="5.76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95"/>
    <n v="1"/>
    <n v="1"/>
    <n v="0.89387213031560675"/>
    <n v="35"/>
    <n v="35.333333333333336"/>
    <n v="5.6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96"/>
    <n v="1"/>
    <n v="1"/>
    <n v="0.89387213031560675"/>
    <n v="28"/>
    <n v="35"/>
    <n v="4.4210526315789398"/>
    <n v="76"/>
    <n v="76"/>
    <n v="69.999999999929997"/>
    <n v="0.99999999999899991"/>
    <n v="1.4605263157894737E-2"/>
    <n v="1.1100000000000001"/>
    <x v="2"/>
  </r>
  <r>
    <x v="3"/>
    <s v="W"/>
    <x v="3"/>
    <m/>
    <x v="16"/>
    <x v="97"/>
    <n v="1"/>
    <n v="1"/>
    <n v="0.89387213031560675"/>
    <n v="43"/>
    <n v="41.333333333333336"/>
    <n v="6.7894736842105203"/>
    <n v="76"/>
    <n v="76"/>
    <n v="69.999999999929997"/>
    <n v="0.99999999999899991"/>
    <n v="1.4605263157894737E-2"/>
    <n v="1.1100000000000001"/>
    <x v="2"/>
  </r>
  <r>
    <x v="3"/>
    <s v="W"/>
    <x v="3"/>
    <m/>
    <x v="16"/>
    <x v="98"/>
    <n v="1"/>
    <n v="1"/>
    <n v="0.89387213031560675"/>
    <n v="34"/>
    <n v="43"/>
    <n v="5.3684210526315699"/>
    <n v="76"/>
    <n v="75.666666666666671"/>
    <n v="69.999999999929997"/>
    <n v="0.99999999999899991"/>
    <n v="1.4605263157894737E-2"/>
    <n v="1.1100000000000001"/>
    <x v="2"/>
  </r>
  <r>
    <x v="3"/>
    <s v="W"/>
    <x v="3"/>
    <m/>
    <x v="16"/>
    <x v="99"/>
    <n v="1"/>
    <n v="1"/>
    <n v="0.89387213031560675"/>
    <n v="47"/>
    <n v="45.666666666666664"/>
    <n v="7.4210526315789398"/>
    <n v="76"/>
    <n v="75.666666666666671"/>
    <n v="69.999999999929997"/>
    <n v="0.99999999999899991"/>
    <n v="1.4605263157894737E-2"/>
    <n v="1.1100000000000001"/>
    <x v="2"/>
  </r>
  <r>
    <x v="3"/>
    <s v="W"/>
    <x v="3"/>
    <m/>
    <x v="16"/>
    <x v="100"/>
    <n v="1"/>
    <n v="1"/>
    <n v="0.89387213031560675"/>
    <n v="48"/>
    <n v="47.333333333333336"/>
    <n v="7.68"/>
    <n v="75"/>
    <n v="75.333333333333329"/>
    <n v="69.999999999929997"/>
    <n v="0.99999999999899991"/>
    <n v="1.4800000000000001E-2"/>
    <n v="1.1100000000000001"/>
    <x v="2"/>
  </r>
  <r>
    <x v="3"/>
    <s v="W"/>
    <x v="3"/>
    <m/>
    <x v="16"/>
    <x v="101"/>
    <n v="1"/>
    <n v="1"/>
    <n v="0.89387213031560675"/>
    <n v="42"/>
    <n v="46.333333333333336"/>
    <n v="6.6315789473684204"/>
    <n v="76"/>
    <n v="75.333333333333329"/>
    <n v="69.999999999929997"/>
    <n v="0.99999999999899991"/>
    <n v="1.4605263157894737E-2"/>
    <n v="1.1100000000000001"/>
    <x v="2"/>
  </r>
  <r>
    <x v="3"/>
    <s v="W"/>
    <x v="3"/>
    <m/>
    <x v="16"/>
    <x v="102"/>
    <n v="1"/>
    <n v="1"/>
    <n v="0.89387213031560675"/>
    <n v="52"/>
    <n v="50.333333333333336"/>
    <n v="8.32"/>
    <n v="75"/>
    <n v="76"/>
    <n v="69.999999999929997"/>
    <n v="0.99999999999899991"/>
    <n v="1.4800000000000001E-2"/>
    <n v="1.1100000000000001"/>
    <x v="2"/>
  </r>
  <r>
    <x v="3"/>
    <s v="W"/>
    <x v="3"/>
    <m/>
    <x v="16"/>
    <x v="103"/>
    <n v="1"/>
    <n v="1"/>
    <n v="0.89387213031560675"/>
    <n v="45"/>
    <n v="49.333333333333336"/>
    <n v="7.2"/>
    <n v="75"/>
    <n v="76.666666666666671"/>
    <n v="69.999999999929997"/>
    <n v="0.99999999999899991"/>
    <n v="1.4800000000000001E-2"/>
    <n v="1.1100000000000001"/>
    <x v="2"/>
  </r>
  <r>
    <x v="3"/>
    <s v="W"/>
    <x v="3"/>
    <m/>
    <x v="16"/>
    <x v="104"/>
    <n v="1"/>
    <n v="1"/>
    <n v="0.89387213031560675"/>
    <n v="54"/>
    <n v="52.333333333333336"/>
    <n v="8.3076923076922995"/>
    <n v="78"/>
    <n v="77.333333333333329"/>
    <n v="69.999999999929997"/>
    <n v="0.99999999999899991"/>
    <n v="1.4230769230769233E-2"/>
    <n v="1.1100000000000001"/>
    <x v="2"/>
  </r>
  <r>
    <x v="3"/>
    <s v="W"/>
    <x v="3"/>
    <m/>
    <x v="16"/>
    <x v="105"/>
    <n v="1"/>
    <n v="1"/>
    <n v="0.89387213031560675"/>
    <n v="49"/>
    <n v="56.666666666666664"/>
    <n v="7.6363636363636296"/>
    <n v="77"/>
    <n v="76.666666666666671"/>
    <n v="69.999999999929997"/>
    <n v="0.99999999999899991"/>
    <n v="1.4415584415584416E-2"/>
    <n v="1.1100000000000001"/>
    <x v="2"/>
  </r>
  <r>
    <x v="3"/>
    <s v="W"/>
    <x v="3"/>
    <m/>
    <x v="16"/>
    <x v="106"/>
    <n v="1"/>
    <n v="1"/>
    <n v="0.89387213031560675"/>
    <n v="54"/>
    <n v="59.333333333333336"/>
    <n v="8.4155844155844104"/>
    <n v="77"/>
    <n v="76.333333333333329"/>
    <n v="69.999999999929997"/>
    <n v="0.99999999999899991"/>
    <n v="1.4415584415584416E-2"/>
    <n v="1.1100000000000001"/>
    <x v="2"/>
  </r>
  <r>
    <x v="3"/>
    <s v="W"/>
    <x v="3"/>
    <m/>
    <x v="16"/>
    <x v="107"/>
    <n v="1"/>
    <n v="1"/>
    <n v="0.89387213031560675"/>
    <n v="67"/>
    <n v="58"/>
    <n v="10.578947368421"/>
    <n v="76"/>
    <n v="75.333333333333329"/>
    <n v="69.999999999929997"/>
    <n v="0.99999999999899991"/>
    <n v="1.4605263157894737E-2"/>
    <n v="1.1100000000000001"/>
    <x v="2"/>
  </r>
  <r>
    <x v="3"/>
    <s v="W"/>
    <x v="3"/>
    <m/>
    <x v="16"/>
    <x v="108"/>
    <n v="1"/>
    <n v="1"/>
    <n v="0.89387213031560675"/>
    <n v="57"/>
    <n v="60.666666666666664"/>
    <n v="9"/>
    <n v="76"/>
    <n v="75.333333333333329"/>
    <n v="69.999999999929997"/>
    <n v="0.99999999999899991"/>
    <n v="1.4605263157894737E-2"/>
    <n v="1.1100000000000001"/>
    <x v="2"/>
  </r>
  <r>
    <x v="3"/>
    <s v="W"/>
    <x v="3"/>
    <m/>
    <x v="16"/>
    <x v="109"/>
    <n v="1"/>
    <n v="1"/>
    <n v="0.89387213031560675"/>
    <n v="50"/>
    <n v="68.666666666666671"/>
    <n v="8.1081081081080999"/>
    <n v="74"/>
    <n v="75"/>
    <n v="69.999999999929997"/>
    <n v="0.99999999999899991"/>
    <n v="1.5000000000000001E-2"/>
    <n v="1.1100000000000001"/>
    <x v="2"/>
  </r>
  <r>
    <x v="3"/>
    <s v="W"/>
    <x v="3"/>
    <m/>
    <x v="16"/>
    <x v="110"/>
    <n v="1"/>
    <n v="1"/>
    <n v="0.89387213031560675"/>
    <n v="75"/>
    <n v="74"/>
    <n v="11.8421052631578"/>
    <n v="76"/>
    <n v="75"/>
    <n v="69.999999999929997"/>
    <n v="0.99999999999899991"/>
    <n v="1.4605263157894737E-2"/>
    <n v="1.1100000000000001"/>
    <x v="2"/>
  </r>
  <r>
    <x v="3"/>
    <s v="W"/>
    <x v="3"/>
    <m/>
    <x v="16"/>
    <x v="111"/>
    <n v="1"/>
    <n v="1"/>
    <n v="0.89387213031560675"/>
    <n v="81"/>
    <n v="76.333333333333329"/>
    <n v="12.96"/>
    <n v="75"/>
    <n v="75"/>
    <n v="69.999999999929997"/>
    <n v="0.99999999999899991"/>
    <n v="1.4800000000000001E-2"/>
    <n v="1.1100000000000001"/>
    <x v="2"/>
  </r>
  <r>
    <x v="3"/>
    <s v="W"/>
    <x v="3"/>
    <m/>
    <x v="16"/>
    <x v="112"/>
    <n v="1"/>
    <n v="1"/>
    <n v="0.89387213031560675"/>
    <n v="66"/>
    <n v="78"/>
    <n v="10.7027027027027"/>
    <n v="74"/>
    <n v="75"/>
    <n v="69.999999999929997"/>
    <n v="0.99999999999899991"/>
    <n v="1.5000000000000001E-2"/>
    <n v="1.1100000000000001"/>
    <x v="2"/>
  </r>
  <r>
    <x v="3"/>
    <s v="W"/>
    <x v="3"/>
    <m/>
    <x v="16"/>
    <x v="113"/>
    <n v="1"/>
    <n v="1"/>
    <n v="0.89387213031560675"/>
    <n v="82"/>
    <n v="81.666666666666671"/>
    <n v="12.9473684210526"/>
    <n v="76"/>
    <n v="74.666666666666671"/>
    <n v="69.999999999929997"/>
    <n v="0.99999999999899991"/>
    <n v="1.4605263157894737E-2"/>
    <n v="1.1100000000000001"/>
    <x v="2"/>
  </r>
  <r>
    <x v="3"/>
    <s v="W"/>
    <x v="3"/>
    <m/>
    <x v="16"/>
    <x v="114"/>
    <n v="1"/>
    <n v="1"/>
    <n v="0.89387213031560675"/>
    <n v="86"/>
    <n v="83.333333333333329"/>
    <n v="13.76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115"/>
    <n v="1"/>
    <n v="1"/>
    <n v="0.89387213031560675"/>
    <n v="77"/>
    <n v="88"/>
    <n v="12.657534246575301"/>
    <n v="73"/>
    <n v="74.333333333333329"/>
    <n v="69.999999999929997"/>
    <n v="0.99999999999899991"/>
    <n v="1.5205479452054796E-2"/>
    <n v="1.1100000000000001"/>
    <x v="2"/>
  </r>
  <r>
    <x v="3"/>
    <s v="W"/>
    <x v="3"/>
    <m/>
    <x v="16"/>
    <x v="116"/>
    <n v="1"/>
    <n v="1"/>
    <n v="0.89387213031560675"/>
    <n v="87"/>
    <n v="93.666666666666671"/>
    <n v="13.736842105263101"/>
    <n v="76"/>
    <n v="74.666666666666671"/>
    <n v="69.999999999929997"/>
    <n v="0.99999999999899991"/>
    <n v="1.4605263157894737E-2"/>
    <n v="1.1100000000000001"/>
    <x v="2"/>
  </r>
  <r>
    <x v="3"/>
    <s v="W"/>
    <x v="3"/>
    <m/>
    <x v="16"/>
    <x v="117"/>
    <n v="1"/>
    <n v="1"/>
    <n v="0.89387213031560675"/>
    <n v="100"/>
    <n v="102.66666666666667"/>
    <n v="16.2162162162162"/>
    <n v="74"/>
    <n v="74"/>
    <n v="69.999999999929997"/>
    <n v="0.99999999999899991"/>
    <n v="1.5000000000000001E-2"/>
    <n v="1.1100000000000001"/>
    <x v="2"/>
  </r>
  <r>
    <x v="3"/>
    <s v="W"/>
    <x v="3"/>
    <m/>
    <x v="16"/>
    <x v="118"/>
    <n v="1"/>
    <n v="1"/>
    <n v="0.89387213031560675"/>
    <n v="94"/>
    <n v="103.33333333333333"/>
    <n v="15.243243243243199"/>
    <n v="74"/>
    <n v="74"/>
    <n v="69.999999999929997"/>
    <n v="0.99999999999899991"/>
    <n v="1.5000000000000001E-2"/>
    <n v="1.1100000000000001"/>
    <x v="2"/>
  </r>
  <r>
    <x v="3"/>
    <s v="W"/>
    <x v="3"/>
    <m/>
    <x v="16"/>
    <x v="119"/>
    <n v="1"/>
    <n v="1"/>
    <n v="0.89387213031560675"/>
    <n v="114"/>
    <n v="108.33333333333333"/>
    <n v="18.486486486486399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120"/>
    <n v="1"/>
    <n v="1"/>
    <n v="0.89387213031560675"/>
    <n v="102"/>
    <n v="104"/>
    <n v="16.540540540540501"/>
    <n v="74"/>
    <n v="74.666666666666671"/>
    <n v="69.999999999929997"/>
    <n v="0.99999999999899991"/>
    <n v="1.5000000000000001E-2"/>
    <n v="1.1100000000000001"/>
    <x v="2"/>
  </r>
  <r>
    <x v="3"/>
    <s v="W"/>
    <x v="3"/>
    <m/>
    <x v="16"/>
    <x v="121"/>
    <n v="1"/>
    <n v="1"/>
    <n v="0.89387213031560675"/>
    <n v="109"/>
    <n v="101"/>
    <n v="17.440000000000001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122"/>
    <n v="1"/>
    <n v="1"/>
    <n v="0.89387213031560675"/>
    <n v="101"/>
    <n v="106.33333333333333"/>
    <n v="16.16"/>
    <n v="75"/>
    <n v="74"/>
    <n v="69.999999999929997"/>
    <n v="0.99999999999899991"/>
    <n v="1.4800000000000001E-2"/>
    <n v="1.1100000000000001"/>
    <x v="2"/>
  </r>
  <r>
    <x v="3"/>
    <s v="W"/>
    <x v="3"/>
    <m/>
    <x v="16"/>
    <x v="123"/>
    <n v="1"/>
    <n v="1"/>
    <n v="0.89387213031560675"/>
    <n v="93"/>
    <n v="108.33333333333333"/>
    <n v="15.081081081081001"/>
    <n v="74"/>
    <n v="74"/>
    <n v="69.999999999929997"/>
    <n v="0.99999999999899991"/>
    <n v="1.5000000000000001E-2"/>
    <n v="1.1100000000000001"/>
    <x v="2"/>
  </r>
  <r>
    <x v="3"/>
    <s v="W"/>
    <x v="3"/>
    <m/>
    <x v="16"/>
    <x v="124"/>
    <n v="1"/>
    <n v="1"/>
    <n v="0.89387213031560675"/>
    <n v="125"/>
    <n v="114.66666666666667"/>
    <n v="20.547945205479401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25"/>
    <n v="1"/>
    <n v="1"/>
    <n v="0.89387213031560675"/>
    <n v="107"/>
    <n v="113.33333333333333"/>
    <n v="17.12"/>
    <n v="75"/>
    <n v="74"/>
    <n v="69.999999999929997"/>
    <n v="0.99999999999899991"/>
    <n v="1.4800000000000001E-2"/>
    <n v="1.1100000000000001"/>
    <x v="2"/>
  </r>
  <r>
    <x v="3"/>
    <s v="W"/>
    <x v="3"/>
    <m/>
    <x v="16"/>
    <x v="126"/>
    <n v="1"/>
    <n v="1"/>
    <n v="0.89387213031560675"/>
    <n v="112"/>
    <n v="114.33333333333333"/>
    <n v="18.410958904109499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27"/>
    <n v="1"/>
    <n v="1"/>
    <n v="0.89387213031560675"/>
    <n v="121"/>
    <n v="113.66666666666667"/>
    <n v="19.6216216216216"/>
    <n v="74"/>
    <n v="73.333333333333329"/>
    <n v="69.999999999929997"/>
    <n v="0.99999999999899991"/>
    <n v="1.5000000000000001E-2"/>
    <n v="1.1100000000000001"/>
    <x v="2"/>
  </r>
  <r>
    <x v="3"/>
    <s v="W"/>
    <x v="3"/>
    <m/>
    <x v="16"/>
    <x v="128"/>
    <n v="1"/>
    <n v="1"/>
    <n v="0.89387213031560675"/>
    <n v="110"/>
    <n v="108.66666666666667"/>
    <n v="17.8378378378378"/>
    <n v="74"/>
    <n v="73"/>
    <n v="69.999999999929997"/>
    <n v="0.99999999999899991"/>
    <n v="1.5000000000000001E-2"/>
    <n v="1.1100000000000001"/>
    <x v="2"/>
  </r>
  <r>
    <x v="3"/>
    <s v="W"/>
    <x v="3"/>
    <m/>
    <x v="16"/>
    <x v="129"/>
    <n v="1"/>
    <n v="1"/>
    <n v="0.89387213031560675"/>
    <n v="110"/>
    <n v="110.66666666666667"/>
    <n v="18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130"/>
    <n v="1"/>
    <n v="1"/>
    <n v="0.89387213031560675"/>
    <n v="106"/>
    <n v="119.33333333333333"/>
    <n v="17.424657534246499"/>
    <n v="73"/>
    <n v="73"/>
    <n v="69.999999999929997"/>
    <n v="0.99999999999899991"/>
    <n v="1.5205479452054796E-2"/>
    <n v="1.1100000000000001"/>
    <x v="2"/>
  </r>
  <r>
    <x v="3"/>
    <s v="W"/>
    <x v="3"/>
    <m/>
    <x v="16"/>
    <x v="131"/>
    <n v="1"/>
    <n v="1"/>
    <n v="0.89387213031560675"/>
    <n v="116"/>
    <n v="119.66666666666667"/>
    <n v="19.068493150684901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32"/>
    <n v="1"/>
    <n v="1"/>
    <n v="0.89387213031560675"/>
    <n v="136"/>
    <n v="117.66666666666667"/>
    <n v="22.356164383561602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33"/>
    <n v="1"/>
    <n v="1"/>
    <n v="0.89387213031560675"/>
    <n v="107"/>
    <n v="112.66666666666667"/>
    <n v="17.351351351351301"/>
    <n v="74"/>
    <n v="73.333333333333329"/>
    <n v="69.999999999929997"/>
    <n v="0.99999999999899991"/>
    <n v="1.5000000000000001E-2"/>
    <n v="1.1100000000000001"/>
    <x v="2"/>
  </r>
  <r>
    <x v="3"/>
    <s v="W"/>
    <x v="3"/>
    <m/>
    <x v="16"/>
    <x v="134"/>
    <n v="1"/>
    <n v="1"/>
    <n v="0.89387213031560675"/>
    <n v="110"/>
    <n v="118.33333333333333"/>
    <n v="18.082191780821901"/>
    <n v="73"/>
    <n v="73"/>
    <n v="69.999999999929997"/>
    <n v="0.99999999999899991"/>
    <n v="1.5205479452054796E-2"/>
    <n v="1.1100000000000001"/>
    <x v="2"/>
  </r>
  <r>
    <x v="3"/>
    <s v="W"/>
    <x v="3"/>
    <m/>
    <x v="16"/>
    <x v="135"/>
    <n v="1"/>
    <n v="1"/>
    <n v="0.89387213031560675"/>
    <n v="121"/>
    <n v="124.33333333333333"/>
    <n v="19.890410958904098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36"/>
    <n v="1"/>
    <n v="1"/>
    <n v="0.89387213031560675"/>
    <n v="124"/>
    <n v="127.66666666666667"/>
    <n v="20.383561643835598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37"/>
    <n v="1"/>
    <n v="1"/>
    <n v="0.89387213031560675"/>
    <n v="128"/>
    <n v="124.66666666666667"/>
    <n v="20.756756756756701"/>
    <n v="74"/>
    <n v="73.333333333333329"/>
    <n v="69.999999999929997"/>
    <n v="0.99999999999899991"/>
    <n v="1.5000000000000001E-2"/>
    <n v="1.1100000000000001"/>
    <x v="2"/>
  </r>
  <r>
    <x v="3"/>
    <s v="W"/>
    <x v="3"/>
    <m/>
    <x v="16"/>
    <x v="138"/>
    <n v="1"/>
    <n v="1"/>
    <n v="0.89387213031560675"/>
    <n v="131"/>
    <n v="120.66666666666667"/>
    <n v="21.534246575342401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39"/>
    <n v="1"/>
    <n v="1"/>
    <n v="0.89387213031560675"/>
    <n v="115"/>
    <n v="117.66666666666667"/>
    <n v="18.904109589040999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140"/>
    <n v="1"/>
    <n v="1"/>
    <n v="0.89387213031560675"/>
    <n v="116"/>
    <n v="116"/>
    <n v="18.559999999999999"/>
    <n v="75"/>
    <n v="73.666666666666671"/>
    <n v="69.999999999929997"/>
    <n v="0.99999999999899991"/>
    <n v="1.4800000000000001E-2"/>
    <n v="1.1100000000000001"/>
    <x v="2"/>
  </r>
  <r>
    <x v="3"/>
    <s v="W"/>
    <x v="3"/>
    <m/>
    <x v="16"/>
    <x v="141"/>
    <n v="1"/>
    <n v="1"/>
    <n v="0.89387213031560675"/>
    <n v="122"/>
    <n v="120"/>
    <n v="20.054794520547901"/>
    <n v="73"/>
    <n v="73"/>
    <n v="69.999999999929997"/>
    <n v="0.99999999999899991"/>
    <n v="1.5205479452054796E-2"/>
    <n v="1.1100000000000001"/>
    <x v="2"/>
  </r>
  <r>
    <x v="3"/>
    <s v="W"/>
    <x v="3"/>
    <m/>
    <x v="16"/>
    <x v="142"/>
    <n v="1"/>
    <n v="1"/>
    <n v="0.89387213031560675"/>
    <n v="110"/>
    <n v="121"/>
    <n v="18.082191780821901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43"/>
    <n v="1"/>
    <n v="1"/>
    <n v="0.89387213031560675"/>
    <n v="128"/>
    <n v="120"/>
    <n v="21.041095890410901"/>
    <n v="73"/>
    <n v="73"/>
    <n v="69.999999999929997"/>
    <n v="0.99999999999899991"/>
    <n v="1.5205479452054796E-2"/>
    <n v="1.1100000000000001"/>
    <x v="2"/>
  </r>
  <r>
    <x v="3"/>
    <s v="W"/>
    <x v="3"/>
    <m/>
    <x v="16"/>
    <x v="144"/>
    <n v="1"/>
    <n v="1"/>
    <n v="0.89387213031560675"/>
    <n v="125"/>
    <n v="120"/>
    <n v="20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145"/>
    <n v="1"/>
    <n v="1"/>
    <n v="0.89387213031560675"/>
    <n v="107"/>
    <n v="120.33333333333333"/>
    <n v="17.351351351351301"/>
    <n v="74"/>
    <n v="73"/>
    <n v="69.999999999929997"/>
    <n v="0.99999999999899991"/>
    <n v="1.5000000000000001E-2"/>
    <n v="1.1100000000000001"/>
    <x v="2"/>
  </r>
  <r>
    <x v="3"/>
    <s v="W"/>
    <x v="3"/>
    <m/>
    <x v="16"/>
    <x v="146"/>
    <n v="1"/>
    <n v="1"/>
    <n v="0.89387213031560675"/>
    <n v="128"/>
    <n v="126.33333333333333"/>
    <n v="21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147"/>
    <n v="1"/>
    <n v="1"/>
    <n v="0.89387213031560675"/>
    <n v="126"/>
    <n v="125"/>
    <n v="20.7123287671232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48"/>
    <n v="1"/>
    <n v="1"/>
    <n v="0.89387213031560675"/>
    <n v="125"/>
    <n v="134.66666666666666"/>
    <n v="20.547945205479401"/>
    <n v="73"/>
    <n v="71.666666666666671"/>
    <n v="69.999999999929997"/>
    <n v="0.99999999999899991"/>
    <n v="1.5205479452054796E-2"/>
    <n v="1.1100000000000001"/>
    <x v="2"/>
  </r>
  <r>
    <x v="3"/>
    <s v="W"/>
    <x v="3"/>
    <m/>
    <x v="16"/>
    <x v="149"/>
    <n v="1"/>
    <n v="1"/>
    <n v="0.89387213031560675"/>
    <n v="124"/>
    <n v="137"/>
    <n v="20.6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150"/>
    <n v="1"/>
    <n v="1"/>
    <n v="0"/>
    <n v="155"/>
    <n v="142"/>
    <n v="26.571428571428498"/>
    <n v="70"/>
    <n v="71.333333333333329"/>
    <n v="70"/>
    <n v="1"/>
    <n v="1.5857142857142858E-2"/>
    <n v="1.1100000000000001"/>
    <x v="2"/>
  </r>
  <r>
    <x v="3"/>
    <s v="W"/>
    <x v="3"/>
    <m/>
    <x v="16"/>
    <x v="151"/>
    <n v="1"/>
    <n v="1"/>
    <n v="0.89387213031560675"/>
    <n v="132"/>
    <n v="140.33333333333334"/>
    <n v="22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152"/>
    <n v="1"/>
    <n v="1"/>
    <n v="0.89387213031560675"/>
    <n v="139"/>
    <n v="142"/>
    <n v="23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153"/>
    <n v="1"/>
    <n v="1"/>
    <n v="0.89387213031560675"/>
    <n v="150"/>
    <n v="136.66666666666666"/>
    <n v="25.352112676056301"/>
    <n v="71"/>
    <n v="71.333333333333329"/>
    <n v="69.999999999929997"/>
    <n v="0.99999999999899991"/>
    <n v="1.563380281690141E-2"/>
    <n v="1.1100000000000001"/>
    <x v="2"/>
  </r>
  <r>
    <x v="3"/>
    <s v="W"/>
    <x v="3"/>
    <m/>
    <x v="16"/>
    <x v="154"/>
    <n v="1"/>
    <n v="1"/>
    <n v="0.89387213031560675"/>
    <n v="137"/>
    <n v="136.33333333333334"/>
    <n v="23.154929577464699"/>
    <n v="71"/>
    <n v="71.333333333333329"/>
    <n v="69.999999999929997"/>
    <n v="0.99999999999899991"/>
    <n v="1.563380281690141E-2"/>
    <n v="1.1100000000000001"/>
    <x v="2"/>
  </r>
  <r>
    <x v="3"/>
    <s v="W"/>
    <x v="3"/>
    <m/>
    <x v="16"/>
    <x v="155"/>
    <n v="1"/>
    <n v="1"/>
    <n v="0.89387213031560675"/>
    <n v="123"/>
    <n v="146.33333333333334"/>
    <n v="20.5"/>
    <n v="72"/>
    <n v="71"/>
    <n v="69.999999999929997"/>
    <n v="0.99999999999899991"/>
    <n v="1.5416666666666669E-2"/>
    <n v="1.1100000000000001"/>
    <x v="2"/>
  </r>
  <r>
    <x v="3"/>
    <s v="W"/>
    <x v="3"/>
    <m/>
    <x v="16"/>
    <x v="156"/>
    <n v="1"/>
    <n v="1"/>
    <n v="0.89387213031560675"/>
    <n v="149"/>
    <n v="148.66666666666666"/>
    <n v="25.1830985915492"/>
    <n v="71"/>
    <n v="71"/>
    <n v="69.999999999929997"/>
    <n v="0.99999999999899991"/>
    <n v="1.563380281690141E-2"/>
    <n v="1.1100000000000001"/>
    <x v="2"/>
  </r>
  <r>
    <x v="3"/>
    <s v="W"/>
    <x v="3"/>
    <m/>
    <x v="16"/>
    <x v="157"/>
    <n v="1"/>
    <n v="1"/>
    <n v="0"/>
    <n v="167"/>
    <n v="149.33333333333334"/>
    <n v="28.628571428571401"/>
    <n v="70"/>
    <n v="70.333333333333329"/>
    <n v="70"/>
    <n v="1"/>
    <n v="1.5857142857142858E-2"/>
    <n v="1.1100000000000001"/>
    <x v="2"/>
  </r>
  <r>
    <x v="3"/>
    <s v="W"/>
    <x v="3"/>
    <m/>
    <x v="16"/>
    <x v="158"/>
    <n v="1"/>
    <n v="1"/>
    <n v="0.89387213031560675"/>
    <n v="130"/>
    <n v="138.33333333333334"/>
    <n v="21.6666666666666"/>
    <n v="72"/>
    <n v="71"/>
    <n v="69.999999999929997"/>
    <n v="0.99999999999899991"/>
    <n v="1.5416666666666669E-2"/>
    <n v="1.1100000000000001"/>
    <x v="2"/>
  </r>
  <r>
    <x v="3"/>
    <s v="W"/>
    <x v="3"/>
    <m/>
    <x v="16"/>
    <x v="159"/>
    <n v="1"/>
    <n v="1"/>
    <n v="95.10211687837544"/>
    <n v="151"/>
    <n v="143.33333333333334"/>
    <n v="26.260869565217298"/>
    <n v="69"/>
    <n v="70"/>
    <n v="69"/>
    <n v="0.98571428571428577"/>
    <n v="1.6086956521739131E-2"/>
    <n v="1.1100000000000001"/>
    <x v="2"/>
  </r>
  <r>
    <x v="3"/>
    <s v="W"/>
    <x v="3"/>
    <m/>
    <x v="16"/>
    <x v="160"/>
    <n v="1"/>
    <n v="1"/>
    <n v="0.89387213031560675"/>
    <n v="134"/>
    <n v="142"/>
    <n v="22.3333333333333"/>
    <n v="72"/>
    <n v="71"/>
    <n v="69.999999999929997"/>
    <n v="0.99999999999899991"/>
    <n v="1.5416666666666669E-2"/>
    <n v="1.1100000000000001"/>
    <x v="2"/>
  </r>
  <r>
    <x v="3"/>
    <s v="W"/>
    <x v="3"/>
    <m/>
    <x v="16"/>
    <x v="161"/>
    <n v="1"/>
    <n v="1"/>
    <n v="95.10211687837544"/>
    <n v="145"/>
    <n v="144.33333333333334"/>
    <n v="25.2173913043478"/>
    <n v="69"/>
    <n v="70.666666666666671"/>
    <n v="69"/>
    <n v="0.98571428571428577"/>
    <n v="1.6086956521739131E-2"/>
    <n v="1.1100000000000001"/>
    <x v="2"/>
  </r>
  <r>
    <x v="3"/>
    <s v="W"/>
    <x v="3"/>
    <m/>
    <x v="16"/>
    <x v="162"/>
    <n v="1"/>
    <n v="1"/>
    <n v="0.89387213031560675"/>
    <n v="147"/>
    <n v="145.33333333333334"/>
    <n v="24.5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163"/>
    <n v="1"/>
    <n v="1"/>
    <n v="0.89387213031560675"/>
    <n v="141"/>
    <n v="146.33333333333334"/>
    <n v="23.830985915492899"/>
    <n v="71"/>
    <n v="72"/>
    <n v="69.999999999929997"/>
    <n v="0.99999999999899991"/>
    <n v="1.563380281690141E-2"/>
    <n v="1.1100000000000001"/>
    <x v="2"/>
  </r>
  <r>
    <x v="3"/>
    <s v="W"/>
    <x v="3"/>
    <m/>
    <x v="16"/>
    <x v="164"/>
    <n v="1"/>
    <n v="1"/>
    <n v="0.89387213031560675"/>
    <n v="148"/>
    <n v="148"/>
    <n v="24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165"/>
    <n v="1"/>
    <n v="1"/>
    <n v="0.89387213031560675"/>
    <n v="150"/>
    <n v="138.66666666666666"/>
    <n v="24.657534246575299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66"/>
    <n v="1"/>
    <n v="1"/>
    <n v="0.89387213031560675"/>
    <n v="146"/>
    <n v="136.66666666666666"/>
    <n v="24"/>
    <n v="73"/>
    <n v="72.333333333333329"/>
    <n v="69.999999999929997"/>
    <n v="0.99999999999899991"/>
    <n v="1.5205479452054796E-2"/>
    <n v="1.1100000000000001"/>
    <x v="2"/>
  </r>
  <r>
    <x v="3"/>
    <s v="W"/>
    <x v="3"/>
    <m/>
    <x v="16"/>
    <x v="167"/>
    <n v="1"/>
    <n v="1"/>
    <n v="0.89387213031560675"/>
    <n v="120"/>
    <n v="124.33333333333333"/>
    <n v="20"/>
    <n v="72"/>
    <n v="72.333333333333329"/>
    <n v="69.999999999929997"/>
    <n v="0.99999999999899991"/>
    <n v="1.5416666666666669E-2"/>
    <n v="1.1100000000000001"/>
    <x v="2"/>
  </r>
  <r>
    <x v="3"/>
    <s v="W"/>
    <x v="3"/>
    <m/>
    <x v="16"/>
    <x v="168"/>
    <n v="1"/>
    <n v="1"/>
    <n v="0.89387213031560675"/>
    <n v="144"/>
    <n v="124.33333333333333"/>
    <n v="24"/>
    <n v="72"/>
    <n v="72.333333333333329"/>
    <n v="69.999999999929997"/>
    <n v="0.99999999999899991"/>
    <n v="1.5416666666666669E-2"/>
    <n v="1.1100000000000001"/>
    <x v="2"/>
  </r>
  <r>
    <x v="3"/>
    <s v="W"/>
    <x v="3"/>
    <m/>
    <x v="16"/>
    <x v="169"/>
    <n v="1"/>
    <n v="1"/>
    <n v="0.89387213031560675"/>
    <n v="109"/>
    <n v="119.33333333333333"/>
    <n v="17.917808219177999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70"/>
    <n v="1"/>
    <n v="1"/>
    <n v="0.89387213031560675"/>
    <n v="120"/>
    <n v="122.66666666666667"/>
    <n v="20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171"/>
    <n v="1"/>
    <n v="1"/>
    <n v="0.89387213031560675"/>
    <n v="129"/>
    <n v="133"/>
    <n v="21.205479452054799"/>
    <n v="73"/>
    <n v="72"/>
    <n v="69.999999999929997"/>
    <n v="0.99999999999899991"/>
    <n v="1.5205479452054796E-2"/>
    <n v="1.1100000000000001"/>
    <x v="2"/>
  </r>
  <r>
    <x v="3"/>
    <s v="W"/>
    <x v="3"/>
    <m/>
    <x v="16"/>
    <x v="172"/>
    <n v="1"/>
    <n v="1"/>
    <n v="0.89387213031560675"/>
    <n v="119"/>
    <n v="135"/>
    <n v="19.561643835616401"/>
    <n v="73"/>
    <n v="71.333333333333329"/>
    <n v="69.999999999929997"/>
    <n v="0.99999999999899991"/>
    <n v="1.5205479452054796E-2"/>
    <n v="1.1100000000000001"/>
    <x v="2"/>
  </r>
  <r>
    <x v="3"/>
    <s v="W"/>
    <x v="3"/>
    <m/>
    <x v="16"/>
    <x v="173"/>
    <n v="1"/>
    <n v="1"/>
    <n v="0"/>
    <n v="151"/>
    <n v="145.33333333333334"/>
    <n v="25.885714285714201"/>
    <n v="70"/>
    <n v="70.666666666666671"/>
    <n v="70"/>
    <n v="1"/>
    <n v="1.5857142857142858E-2"/>
    <n v="1.1100000000000001"/>
    <x v="2"/>
  </r>
  <r>
    <x v="3"/>
    <s v="W"/>
    <x v="3"/>
    <m/>
    <x v="16"/>
    <x v="174"/>
    <n v="1"/>
    <n v="1"/>
    <n v="0.89387213031560675"/>
    <n v="135"/>
    <n v="138.33333333333334"/>
    <n v="22.8169014084507"/>
    <n v="71"/>
    <n v="71.333333333333329"/>
    <n v="69.999999999929997"/>
    <n v="0.99999999999899991"/>
    <n v="1.563380281690141E-2"/>
    <n v="1.1100000000000001"/>
    <x v="2"/>
  </r>
  <r>
    <x v="3"/>
    <s v="W"/>
    <x v="3"/>
    <m/>
    <x v="16"/>
    <x v="175"/>
    <n v="1"/>
    <n v="1"/>
    <n v="0.89387213031560675"/>
    <n v="150"/>
    <n v="141.33333333333334"/>
    <n v="25.352112676056301"/>
    <n v="71"/>
    <n v="71"/>
    <n v="69.999999999929997"/>
    <n v="0.99999999999899991"/>
    <n v="1.563380281690141E-2"/>
    <n v="1.1100000000000001"/>
    <x v="2"/>
  </r>
  <r>
    <x v="3"/>
    <s v="W"/>
    <x v="3"/>
    <m/>
    <x v="16"/>
    <x v="176"/>
    <n v="1"/>
    <n v="1"/>
    <n v="0.89387213031560675"/>
    <n v="130"/>
    <n v="134.66666666666666"/>
    <n v="21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177"/>
    <n v="1"/>
    <n v="1"/>
    <n v="0"/>
    <n v="144"/>
    <n v="135"/>
    <n v="24.685714285714202"/>
    <n v="70"/>
    <n v="72.333333333333329"/>
    <n v="70"/>
    <n v="1"/>
    <n v="1.5857142857142858E-2"/>
    <n v="1.1100000000000001"/>
    <x v="2"/>
  </r>
  <r>
    <x v="3"/>
    <s v="W"/>
    <x v="3"/>
    <m/>
    <x v="16"/>
    <x v="178"/>
    <n v="1"/>
    <n v="1"/>
    <n v="0.89387213031560675"/>
    <n v="130"/>
    <n v="127.66666666666667"/>
    <n v="21.369863013698598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79"/>
    <n v="1"/>
    <n v="1"/>
    <n v="0.89387213031560675"/>
    <n v="131"/>
    <n v="123.66666666666667"/>
    <n v="21.243243243243199"/>
    <n v="74"/>
    <n v="74"/>
    <n v="69.999999999929997"/>
    <n v="0.99999999999899991"/>
    <n v="1.5000000000000001E-2"/>
    <n v="1.1100000000000001"/>
    <x v="2"/>
  </r>
  <r>
    <x v="3"/>
    <s v="W"/>
    <x v="3"/>
    <m/>
    <x v="16"/>
    <x v="180"/>
    <n v="1"/>
    <n v="1"/>
    <n v="0.89387213031560675"/>
    <n v="122"/>
    <n v="123"/>
    <n v="20.054794520547901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81"/>
    <n v="1"/>
    <n v="1"/>
    <n v="0.89387213031560675"/>
    <n v="118"/>
    <n v="121.33333333333333"/>
    <n v="18.88"/>
    <n v="75"/>
    <n v="73.333333333333329"/>
    <n v="69.999999999929997"/>
    <n v="0.99999999999899991"/>
    <n v="1.4800000000000001E-2"/>
    <n v="1.1100000000000001"/>
    <x v="2"/>
  </r>
  <r>
    <x v="3"/>
    <s v="W"/>
    <x v="3"/>
    <m/>
    <x v="16"/>
    <x v="182"/>
    <n v="1"/>
    <n v="1"/>
    <n v="0.89387213031560675"/>
    <n v="129"/>
    <n v="127"/>
    <n v="21.5"/>
    <n v="72"/>
    <n v="73"/>
    <n v="69.999999999929997"/>
    <n v="0.99999999999899991"/>
    <n v="1.5416666666666669E-2"/>
    <n v="1.1100000000000001"/>
    <x v="2"/>
  </r>
  <r>
    <x v="3"/>
    <s v="W"/>
    <x v="3"/>
    <m/>
    <x v="16"/>
    <x v="183"/>
    <n v="1"/>
    <n v="1"/>
    <n v="0.89387213031560675"/>
    <n v="117"/>
    <n v="132.33333333333334"/>
    <n v="19.2328767123287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84"/>
    <n v="1"/>
    <n v="1"/>
    <n v="0.89387213031560675"/>
    <n v="135"/>
    <n v="134.33333333333334"/>
    <n v="21.891891891891799"/>
    <n v="74"/>
    <n v="72"/>
    <n v="69.999999999929997"/>
    <n v="0.99999999999899991"/>
    <n v="1.5000000000000001E-2"/>
    <n v="1.1100000000000001"/>
    <x v="2"/>
  </r>
  <r>
    <x v="3"/>
    <s v="W"/>
    <x v="3"/>
    <m/>
    <x v="16"/>
    <x v="185"/>
    <n v="1"/>
    <n v="1"/>
    <n v="0.89387213031560675"/>
    <n v="145"/>
    <n v="130.33333333333334"/>
    <n v="24.507042253521099"/>
    <n v="71"/>
    <n v="71.666666666666671"/>
    <n v="69.999999999929997"/>
    <n v="0.99999999999899991"/>
    <n v="1.563380281690141E-2"/>
    <n v="1.1100000000000001"/>
    <x v="2"/>
  </r>
  <r>
    <x v="3"/>
    <s v="W"/>
    <x v="3"/>
    <m/>
    <x v="16"/>
    <x v="186"/>
    <n v="1"/>
    <n v="1"/>
    <n v="0.89387213031560675"/>
    <n v="123"/>
    <n v="129"/>
    <n v="20.7887323943662"/>
    <n v="71"/>
    <n v="72"/>
    <n v="69.999999999929997"/>
    <n v="0.99999999999899991"/>
    <n v="1.563380281690141E-2"/>
    <n v="1.1100000000000001"/>
    <x v="2"/>
  </r>
  <r>
    <x v="3"/>
    <s v="W"/>
    <x v="3"/>
    <m/>
    <x v="16"/>
    <x v="187"/>
    <n v="1"/>
    <n v="1"/>
    <n v="0.89387213031560675"/>
    <n v="123"/>
    <n v="125.33333333333333"/>
    <n v="20.2191780821917"/>
    <n v="73"/>
    <n v="73"/>
    <n v="69.999999999929997"/>
    <n v="0.99999999999899991"/>
    <n v="1.5205479452054796E-2"/>
    <n v="1.1100000000000001"/>
    <x v="2"/>
  </r>
  <r>
    <x v="3"/>
    <s v="W"/>
    <x v="3"/>
    <m/>
    <x v="16"/>
    <x v="188"/>
    <n v="1"/>
    <n v="1"/>
    <n v="0.89387213031560675"/>
    <n v="141"/>
    <n v="125.66666666666667"/>
    <n v="23.5"/>
    <n v="72"/>
    <n v="72.333333333333329"/>
    <n v="69.999999999929997"/>
    <n v="0.99999999999899991"/>
    <n v="1.5416666666666669E-2"/>
    <n v="1.1100000000000001"/>
    <x v="2"/>
  </r>
  <r>
    <x v="3"/>
    <s v="W"/>
    <x v="3"/>
    <m/>
    <x v="16"/>
    <x v="189"/>
    <n v="1"/>
    <n v="1"/>
    <n v="0.89387213031560675"/>
    <n v="112"/>
    <n v="119"/>
    <n v="18.162162162162101"/>
    <n v="74"/>
    <n v="72.666666666666671"/>
    <n v="69.999999999929997"/>
    <n v="0.99999999999899991"/>
    <n v="1.5000000000000001E-2"/>
    <n v="1.1100000000000001"/>
    <x v="2"/>
  </r>
  <r>
    <x v="3"/>
    <s v="W"/>
    <x v="3"/>
    <m/>
    <x v="16"/>
    <x v="190"/>
    <n v="1"/>
    <n v="1"/>
    <n v="0.89387213031560675"/>
    <n v="124"/>
    <n v="114.66666666666667"/>
    <n v="20.957746478873201"/>
    <n v="71"/>
    <n v="72.666666666666671"/>
    <n v="69.999999999929997"/>
    <n v="0.99999999999899991"/>
    <n v="1.563380281690141E-2"/>
    <n v="1.1100000000000001"/>
    <x v="2"/>
  </r>
  <r>
    <x v="3"/>
    <s v="W"/>
    <x v="3"/>
    <m/>
    <x v="16"/>
    <x v="191"/>
    <n v="1"/>
    <n v="1"/>
    <n v="0.89387213031560675"/>
    <n v="121"/>
    <n v="113.33333333333333"/>
    <n v="19.890410958904098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92"/>
    <n v="1"/>
    <n v="1"/>
    <n v="0.89387213031560675"/>
    <n v="99"/>
    <n v="118"/>
    <n v="16.054054054053999"/>
    <n v="74"/>
    <n v="73.333333333333329"/>
    <n v="69.999999999929997"/>
    <n v="0.99999999999899991"/>
    <n v="1.5000000000000001E-2"/>
    <n v="1.1100000000000001"/>
    <x v="2"/>
  </r>
  <r>
    <x v="3"/>
    <s v="W"/>
    <x v="3"/>
    <m/>
    <x v="16"/>
    <x v="193"/>
    <n v="1"/>
    <n v="1"/>
    <n v="0.89387213031560675"/>
    <n v="120"/>
    <n v="126"/>
    <n v="19.7260273972602"/>
    <n v="73"/>
    <n v="73"/>
    <n v="69.999999999929997"/>
    <n v="0.99999999999899991"/>
    <n v="1.5205479452054796E-2"/>
    <n v="1.1100000000000001"/>
    <x v="2"/>
  </r>
  <r>
    <x v="3"/>
    <s v="W"/>
    <x v="3"/>
    <m/>
    <x v="16"/>
    <x v="194"/>
    <n v="1"/>
    <n v="1"/>
    <n v="0.89387213031560675"/>
    <n v="135"/>
    <n v="128.33333333333334"/>
    <n v="22.191780821917799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195"/>
    <n v="1"/>
    <n v="1"/>
    <n v="0.89387213031560675"/>
    <n v="123"/>
    <n v="120.33333333333333"/>
    <n v="20.2191780821917"/>
    <n v="73"/>
    <n v="72"/>
    <n v="69.999999999929997"/>
    <n v="0.99999999999899991"/>
    <n v="1.5205479452054796E-2"/>
    <n v="1.1100000000000001"/>
    <x v="2"/>
  </r>
  <r>
    <x v="3"/>
    <s v="W"/>
    <x v="3"/>
    <m/>
    <x v="16"/>
    <x v="196"/>
    <n v="1"/>
    <n v="1"/>
    <n v="0.89387213031560675"/>
    <n v="127"/>
    <n v="122.33333333333333"/>
    <n v="21.1666666666666"/>
    <n v="72"/>
    <n v="72"/>
    <n v="69.999999999929997"/>
    <n v="0.99999999999899991"/>
    <n v="1.5416666666666669E-2"/>
    <n v="1.1100000000000001"/>
    <x v="2"/>
  </r>
  <r>
    <x v="3"/>
    <s v="W"/>
    <x v="3"/>
    <m/>
    <x v="16"/>
    <x v="197"/>
    <n v="1"/>
    <n v="1"/>
    <n v="0.89387213031560675"/>
    <n v="111"/>
    <n v="125"/>
    <n v="18.760563380281599"/>
    <n v="71"/>
    <n v="72.333333333333329"/>
    <n v="69.999999999929997"/>
    <n v="0.99999999999899991"/>
    <n v="1.563380281690141E-2"/>
    <n v="1.1100000000000001"/>
    <x v="2"/>
  </r>
  <r>
    <x v="3"/>
    <s v="W"/>
    <x v="3"/>
    <m/>
    <x v="16"/>
    <x v="198"/>
    <n v="1"/>
    <n v="1"/>
    <n v="0.89387213031560675"/>
    <n v="129"/>
    <n v="129.66666666666666"/>
    <n v="21.205479452054799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199"/>
    <n v="1"/>
    <n v="1"/>
    <n v="0.89387213031560675"/>
    <n v="135"/>
    <n v="122.33333333333333"/>
    <n v="22.191780821917799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00"/>
    <n v="1"/>
    <n v="1"/>
    <n v="0.89387213031560675"/>
    <n v="125"/>
    <n v="117.33333333333333"/>
    <n v="20.270270270270199"/>
    <n v="74"/>
    <n v="72.666666666666671"/>
    <n v="69.999999999929997"/>
    <n v="0.99999999999899991"/>
    <n v="1.5000000000000001E-2"/>
    <n v="1.1100000000000001"/>
    <x v="2"/>
  </r>
  <r>
    <x v="3"/>
    <s v="W"/>
    <x v="3"/>
    <m/>
    <x v="16"/>
    <x v="201"/>
    <n v="1"/>
    <n v="1"/>
    <n v="0.89387213031560675"/>
    <n v="107"/>
    <n v="113.66666666666667"/>
    <n v="17.589041095890401"/>
    <n v="73"/>
    <n v="72.333333333333329"/>
    <n v="69.999999999929997"/>
    <n v="0.99999999999899991"/>
    <n v="1.5205479452054796E-2"/>
    <n v="1.1100000000000001"/>
    <x v="2"/>
  </r>
  <r>
    <x v="3"/>
    <s v="W"/>
    <x v="3"/>
    <m/>
    <x v="16"/>
    <x v="202"/>
    <n v="1"/>
    <n v="1"/>
    <n v="0.89387213031560675"/>
    <n v="120"/>
    <n v="115.33333333333333"/>
    <n v="20.281690140845001"/>
    <n v="71"/>
    <n v="72"/>
    <n v="69.999999999929997"/>
    <n v="0.99999999999899991"/>
    <n v="1.563380281690141E-2"/>
    <n v="1.1100000000000001"/>
    <x v="2"/>
  </r>
  <r>
    <x v="3"/>
    <s v="W"/>
    <x v="3"/>
    <m/>
    <x v="16"/>
    <x v="203"/>
    <n v="1"/>
    <n v="1"/>
    <n v="0.89387213031560675"/>
    <n v="114"/>
    <n v="115.66666666666667"/>
    <n v="18.7397260273972"/>
    <n v="73"/>
    <n v="72.333333333333329"/>
    <n v="69.999999999929997"/>
    <n v="0.99999999999899991"/>
    <n v="1.5205479452054796E-2"/>
    <n v="1.1100000000000001"/>
    <x v="2"/>
  </r>
  <r>
    <x v="3"/>
    <s v="W"/>
    <x v="3"/>
    <m/>
    <x v="16"/>
    <x v="204"/>
    <n v="1"/>
    <n v="1"/>
    <n v="0.89387213031560675"/>
    <n v="112"/>
    <n v="119.66666666666667"/>
    <n v="18.6666666666666"/>
    <n v="72"/>
    <n v="72"/>
    <n v="69.999999999929997"/>
    <n v="0.99999999999899991"/>
    <n v="1.5416666666666669E-2"/>
    <n v="1.1100000000000001"/>
    <x v="2"/>
  </r>
  <r>
    <x v="3"/>
    <s v="W"/>
    <x v="3"/>
    <m/>
    <x v="16"/>
    <x v="205"/>
    <n v="1"/>
    <n v="1"/>
    <n v="0.89387213031560675"/>
    <n v="121"/>
    <n v="119"/>
    <n v="20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206"/>
    <n v="1"/>
    <n v="1"/>
    <n v="0.89387213031560675"/>
    <n v="126"/>
    <n v="120"/>
    <n v="21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207"/>
    <n v="1"/>
    <n v="1"/>
    <n v="0"/>
    <n v="110"/>
    <n v="119"/>
    <n v="18.857142857142801"/>
    <n v="70"/>
    <n v="71.333333333333329"/>
    <n v="70"/>
    <n v="1"/>
    <n v="1.5857142857142858E-2"/>
    <n v="1.1100000000000001"/>
    <x v="2"/>
  </r>
  <r>
    <x v="3"/>
    <s v="W"/>
    <x v="3"/>
    <m/>
    <x v="16"/>
    <x v="208"/>
    <n v="1"/>
    <n v="1"/>
    <n v="0.89387213031560675"/>
    <n v="124"/>
    <n v="121.33333333333333"/>
    <n v="20.6666666666666"/>
    <n v="72"/>
    <n v="72"/>
    <n v="69.999999999929997"/>
    <n v="0.99999999999899991"/>
    <n v="1.5416666666666669E-2"/>
    <n v="1.1100000000000001"/>
    <x v="2"/>
  </r>
  <r>
    <x v="3"/>
    <s v="W"/>
    <x v="3"/>
    <m/>
    <x v="16"/>
    <x v="209"/>
    <n v="1"/>
    <n v="1"/>
    <n v="0.89387213031560675"/>
    <n v="123"/>
    <n v="119.66666666666667"/>
    <n v="20.5"/>
    <n v="72"/>
    <n v="72"/>
    <n v="69.999999999929997"/>
    <n v="0.99999999999899991"/>
    <n v="1.5416666666666669E-2"/>
    <n v="1.1100000000000001"/>
    <x v="2"/>
  </r>
  <r>
    <x v="3"/>
    <s v="W"/>
    <x v="3"/>
    <m/>
    <x v="16"/>
    <x v="210"/>
    <n v="1"/>
    <n v="1"/>
    <n v="0.89387213031560675"/>
    <n v="117"/>
    <n v="124.33333333333333"/>
    <n v="19.5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211"/>
    <n v="1"/>
    <n v="1"/>
    <n v="0.89387213031560675"/>
    <n v="119"/>
    <n v="125.33333333333333"/>
    <n v="19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212"/>
    <n v="1"/>
    <n v="1"/>
    <n v="0.89387213031560675"/>
    <n v="137"/>
    <n v="122.33333333333333"/>
    <n v="23.154929577464699"/>
    <n v="71"/>
    <n v="72"/>
    <n v="69.999999999929997"/>
    <n v="0.99999999999899991"/>
    <n v="1.563380281690141E-2"/>
    <n v="1.1100000000000001"/>
    <x v="2"/>
  </r>
  <r>
    <x v="3"/>
    <s v="W"/>
    <x v="3"/>
    <m/>
    <x v="16"/>
    <x v="213"/>
    <n v="1"/>
    <n v="1"/>
    <n v="0.89387213031560675"/>
    <n v="120"/>
    <n v="122.33333333333333"/>
    <n v="20.281690140845001"/>
    <n v="71"/>
    <n v="72"/>
    <n v="69.999999999929997"/>
    <n v="0.99999999999899991"/>
    <n v="1.563380281690141E-2"/>
    <n v="1.1100000000000001"/>
    <x v="2"/>
  </r>
  <r>
    <x v="3"/>
    <s v="W"/>
    <x v="3"/>
    <m/>
    <x v="16"/>
    <x v="214"/>
    <n v="1"/>
    <n v="1"/>
    <n v="0.89387213031560675"/>
    <n v="110"/>
    <n v="124.33333333333333"/>
    <n v="17.8378378378378"/>
    <n v="74"/>
    <n v="72.333333333333329"/>
    <n v="69.999999999929997"/>
    <n v="0.99999999999899991"/>
    <n v="1.5000000000000001E-2"/>
    <n v="1.1100000000000001"/>
    <x v="2"/>
  </r>
  <r>
    <x v="3"/>
    <s v="W"/>
    <x v="3"/>
    <m/>
    <x v="16"/>
    <x v="215"/>
    <n v="1"/>
    <n v="1"/>
    <n v="0.89387213031560675"/>
    <n v="137"/>
    <n v="130"/>
    <n v="23.154929577464699"/>
    <n v="71"/>
    <n v="71"/>
    <n v="69.999999999929997"/>
    <n v="0.99999999999899991"/>
    <n v="1.563380281690141E-2"/>
    <n v="1.1100000000000001"/>
    <x v="2"/>
  </r>
  <r>
    <x v="3"/>
    <s v="W"/>
    <x v="3"/>
    <m/>
    <x v="16"/>
    <x v="216"/>
    <n v="1"/>
    <n v="1"/>
    <n v="0.89387213031560675"/>
    <n v="126"/>
    <n v="125.33333333333333"/>
    <n v="21"/>
    <n v="72"/>
    <n v="71.333333333333329"/>
    <n v="69.999999999929997"/>
    <n v="0.99999999999899991"/>
    <n v="1.5416666666666669E-2"/>
    <n v="1.1100000000000001"/>
    <x v="2"/>
  </r>
  <r>
    <x v="3"/>
    <s v="W"/>
    <x v="3"/>
    <m/>
    <x v="16"/>
    <x v="217"/>
    <n v="1"/>
    <n v="1"/>
    <n v="0"/>
    <n v="127"/>
    <n v="130.66666666666666"/>
    <n v="21.771428571428501"/>
    <n v="70"/>
    <n v="70.666666666666671"/>
    <n v="70"/>
    <n v="1"/>
    <n v="1.5857142857142858E-2"/>
    <n v="1.1100000000000001"/>
    <x v="2"/>
  </r>
  <r>
    <x v="3"/>
    <s v="W"/>
    <x v="3"/>
    <m/>
    <x v="16"/>
    <x v="218"/>
    <n v="1"/>
    <n v="1"/>
    <n v="0.89387213031560675"/>
    <n v="123"/>
    <n v="134.66666666666666"/>
    <n v="20.5"/>
    <n v="72"/>
    <n v="70.666666666666671"/>
    <n v="69.999999999929997"/>
    <n v="0.99999999999899991"/>
    <n v="1.5416666666666669E-2"/>
    <n v="1.1100000000000001"/>
    <x v="2"/>
  </r>
  <r>
    <x v="3"/>
    <s v="W"/>
    <x v="3"/>
    <m/>
    <x v="16"/>
    <x v="219"/>
    <n v="1"/>
    <n v="1"/>
    <n v="0"/>
    <n v="142"/>
    <n v="138.66666666666666"/>
    <n v="24.342857142857099"/>
    <n v="70"/>
    <n v="69.666666666666671"/>
    <n v="70"/>
    <n v="1"/>
    <n v="1.5857142857142858E-2"/>
    <n v="1.1100000000000001"/>
    <x v="2"/>
  </r>
  <r>
    <x v="3"/>
    <s v="W"/>
    <x v="3"/>
    <m/>
    <x v="16"/>
    <x v="220"/>
    <n v="1"/>
    <n v="1"/>
    <n v="0"/>
    <n v="139"/>
    <n v="137"/>
    <n v="23.828571428571401"/>
    <n v="70"/>
    <n v="70"/>
    <n v="70"/>
    <n v="1"/>
    <n v="1.5857142857142858E-2"/>
    <n v="1.1100000000000001"/>
    <x v="2"/>
  </r>
  <r>
    <x v="3"/>
    <s v="W"/>
    <x v="3"/>
    <m/>
    <x v="16"/>
    <x v="221"/>
    <n v="1"/>
    <n v="1"/>
    <n v="95.10211687837544"/>
    <n v="135"/>
    <n v="134.33333333333334"/>
    <n v="23.478260869565201"/>
    <n v="69"/>
    <n v="70.333333333333329"/>
    <n v="69"/>
    <n v="0.98571428571428577"/>
    <n v="1.6086956521739131E-2"/>
    <n v="1.1100000000000001"/>
    <x v="2"/>
  </r>
  <r>
    <x v="3"/>
    <s v="W"/>
    <x v="3"/>
    <m/>
    <x v="16"/>
    <x v="222"/>
    <n v="1"/>
    <n v="1"/>
    <n v="0.89387213031560675"/>
    <n v="137"/>
    <n v="135.66666666666666"/>
    <n v="23.154929577464699"/>
    <n v="71"/>
    <n v="71"/>
    <n v="69.999999999929997"/>
    <n v="0.99999999999899991"/>
    <n v="1.563380281690141E-2"/>
    <n v="1.1100000000000001"/>
    <x v="2"/>
  </r>
  <r>
    <x v="3"/>
    <s v="W"/>
    <x v="3"/>
    <m/>
    <x v="16"/>
    <x v="223"/>
    <n v="1"/>
    <n v="1"/>
    <n v="0.89387213031560675"/>
    <n v="131"/>
    <n v="125.33333333333333"/>
    <n v="22.1408450704225"/>
    <n v="71"/>
    <n v="71"/>
    <n v="69.999999999929997"/>
    <n v="0.99999999999899991"/>
    <n v="1.563380281690141E-2"/>
    <n v="1.1100000000000001"/>
    <x v="2"/>
  </r>
  <r>
    <x v="3"/>
    <s v="W"/>
    <x v="3"/>
    <m/>
    <x v="16"/>
    <x v="224"/>
    <n v="1"/>
    <n v="1"/>
    <n v="0.89387213031560675"/>
    <n v="139"/>
    <n v="115"/>
    <n v="23.492957746478801"/>
    <n v="71"/>
    <n v="71"/>
    <n v="69.999999999929997"/>
    <n v="0.99999999999899991"/>
    <n v="1.563380281690141E-2"/>
    <n v="1.1100000000000001"/>
    <x v="2"/>
  </r>
  <r>
    <x v="3"/>
    <s v="W"/>
    <x v="3"/>
    <m/>
    <x v="16"/>
    <x v="225"/>
    <n v="1"/>
    <n v="1"/>
    <n v="0.89387213031560675"/>
    <n v="106"/>
    <n v="104.33333333333333"/>
    <n v="17.915492957746402"/>
    <n v="71"/>
    <n v="71.333333333333329"/>
    <n v="69.999999999929997"/>
    <n v="0.99999999999899991"/>
    <n v="1.563380281690141E-2"/>
    <n v="1.1100000000000001"/>
    <x v="2"/>
  </r>
  <r>
    <x v="3"/>
    <s v="W"/>
    <x v="3"/>
    <m/>
    <x v="16"/>
    <x v="226"/>
    <n v="1"/>
    <n v="1"/>
    <n v="0.89387213031560675"/>
    <n v="100"/>
    <n v="99.333333333333329"/>
    <n v="16.901408450704199"/>
    <n v="71"/>
    <n v="72.333333333333329"/>
    <n v="69.999999999929997"/>
    <n v="0.99999999999899991"/>
    <n v="1.563380281690141E-2"/>
    <n v="1.1100000000000001"/>
    <x v="2"/>
  </r>
  <r>
    <x v="3"/>
    <s v="W"/>
    <x v="3"/>
    <m/>
    <x v="16"/>
    <x v="227"/>
    <n v="1"/>
    <n v="1"/>
    <n v="0.89387213031560675"/>
    <n v="107"/>
    <n v="92.666666666666671"/>
    <n v="17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228"/>
    <n v="1"/>
    <n v="1"/>
    <n v="0.89387213031560675"/>
    <n v="91"/>
    <n v="92"/>
    <n v="14.756756756756699"/>
    <n v="74"/>
    <n v="72.666666666666671"/>
    <n v="69.999999999929997"/>
    <n v="0.99999999999899991"/>
    <n v="1.5000000000000001E-2"/>
    <n v="1.1100000000000001"/>
    <x v="2"/>
  </r>
  <r>
    <x v="3"/>
    <s v="W"/>
    <x v="3"/>
    <m/>
    <x v="16"/>
    <x v="229"/>
    <n v="1"/>
    <n v="1"/>
    <n v="0.89387213031560675"/>
    <n v="80"/>
    <n v="89.333333333333329"/>
    <n v="13.3333333333333"/>
    <n v="72"/>
    <n v="72"/>
    <n v="69.999999999929997"/>
    <n v="0.99999999999899991"/>
    <n v="1.5416666666666669E-2"/>
    <n v="1.1100000000000001"/>
    <x v="2"/>
  </r>
  <r>
    <x v="3"/>
    <s v="W"/>
    <x v="3"/>
    <m/>
    <x v="16"/>
    <x v="230"/>
    <n v="1"/>
    <n v="1"/>
    <n v="0.89387213031560675"/>
    <n v="105"/>
    <n v="96"/>
    <n v="17.5"/>
    <n v="72"/>
    <n v="72"/>
    <n v="69.999999999929997"/>
    <n v="0.99999999999899991"/>
    <n v="1.5416666666666669E-2"/>
    <n v="1.1100000000000001"/>
    <x v="2"/>
  </r>
  <r>
    <x v="3"/>
    <s v="W"/>
    <x v="3"/>
    <m/>
    <x v="16"/>
    <x v="231"/>
    <n v="1"/>
    <n v="1"/>
    <n v="0.89387213031560675"/>
    <n v="83"/>
    <n v="89"/>
    <n v="13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232"/>
    <n v="1"/>
    <n v="1"/>
    <n v="0.89387213031560675"/>
    <n v="100"/>
    <n v="94.333333333333329"/>
    <n v="16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16"/>
    <x v="233"/>
    <n v="1"/>
    <n v="1"/>
    <n v="0.89387213031560675"/>
    <n v="84"/>
    <n v="89.333333333333329"/>
    <n v="14.1971830985915"/>
    <n v="71"/>
    <n v="72.333333333333329"/>
    <n v="69.999999999929997"/>
    <n v="0.99999999999899991"/>
    <n v="1.563380281690141E-2"/>
    <n v="1.1100000000000001"/>
    <x v="2"/>
  </r>
  <r>
    <x v="3"/>
    <s v="W"/>
    <x v="3"/>
    <m/>
    <x v="16"/>
    <x v="234"/>
    <n v="1"/>
    <n v="1"/>
    <n v="0.89387213031560675"/>
    <n v="99"/>
    <n v="89"/>
    <n v="16.5"/>
    <n v="72"/>
    <n v="73"/>
    <n v="69.999999999929997"/>
    <n v="0.99999999999899991"/>
    <n v="1.5416666666666669E-2"/>
    <n v="1.1100000000000001"/>
    <x v="2"/>
  </r>
  <r>
    <x v="3"/>
    <s v="W"/>
    <x v="3"/>
    <m/>
    <x v="16"/>
    <x v="235"/>
    <n v="1"/>
    <n v="1"/>
    <n v="0.89387213031560675"/>
    <n v="85"/>
    <n v="79.666666666666671"/>
    <n v="13.783783783783701"/>
    <n v="74"/>
    <n v="72.666666666666671"/>
    <n v="69.999999999929997"/>
    <n v="0.99999999999899991"/>
    <n v="1.5000000000000001E-2"/>
    <n v="1.1100000000000001"/>
    <x v="2"/>
  </r>
  <r>
    <x v="3"/>
    <s v="W"/>
    <x v="3"/>
    <m/>
    <x v="16"/>
    <x v="236"/>
    <n v="1"/>
    <n v="1"/>
    <n v="0.89387213031560675"/>
    <n v="83"/>
    <n v="81.666666666666671"/>
    <n v="13.643835616438301"/>
    <n v="73"/>
    <n v="72.333333333333329"/>
    <n v="69.999999999929997"/>
    <n v="0.99999999999899991"/>
    <n v="1.5205479452054796E-2"/>
    <n v="1.1100000000000001"/>
    <x v="2"/>
  </r>
  <r>
    <x v="3"/>
    <s v="W"/>
    <x v="3"/>
    <m/>
    <x v="16"/>
    <x v="237"/>
    <n v="1"/>
    <n v="1"/>
    <n v="0.89387213031560675"/>
    <n v="71"/>
    <n v="86.333333333333329"/>
    <n v="12"/>
    <n v="71"/>
    <n v="72.333333333333329"/>
    <n v="69.999999999929997"/>
    <n v="0.99999999999899991"/>
    <n v="1.563380281690141E-2"/>
    <n v="1.1100000000000001"/>
    <x v="2"/>
  </r>
  <r>
    <x v="3"/>
    <s v="W"/>
    <x v="3"/>
    <m/>
    <x v="16"/>
    <x v="238"/>
    <n v="1"/>
    <n v="1"/>
    <n v="0.89387213031560675"/>
    <n v="91"/>
    <n v="94"/>
    <n v="14.958904109589"/>
    <n v="73"/>
    <n v="73"/>
    <n v="69.999999999929997"/>
    <n v="0.99999999999899991"/>
    <n v="1.5205479452054796E-2"/>
    <n v="1.1100000000000001"/>
    <x v="2"/>
  </r>
  <r>
    <x v="3"/>
    <s v="W"/>
    <x v="3"/>
    <m/>
    <x v="16"/>
    <x v="239"/>
    <n v="1"/>
    <n v="1"/>
    <n v="0.89387213031560675"/>
    <n v="97"/>
    <n v="86"/>
    <n v="15.945205479452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40"/>
    <n v="1"/>
    <n v="1"/>
    <n v="0.89387213031560675"/>
    <n v="94"/>
    <n v="84.666666666666671"/>
    <n v="15.4520547945205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41"/>
    <n v="1"/>
    <n v="1"/>
    <n v="0.89387213031560675"/>
    <n v="67"/>
    <n v="80.333333333333329"/>
    <n v="10.864864864864799"/>
    <n v="74"/>
    <n v="74"/>
    <n v="69.999999999929997"/>
    <n v="0.99999999999899991"/>
    <n v="1.5000000000000001E-2"/>
    <n v="1.1100000000000001"/>
    <x v="2"/>
  </r>
  <r>
    <x v="3"/>
    <s v="W"/>
    <x v="3"/>
    <m/>
    <x v="16"/>
    <x v="242"/>
    <n v="1"/>
    <n v="1"/>
    <n v="0.89387213031560675"/>
    <n v="93"/>
    <n v="87"/>
    <n v="15.287671232876701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243"/>
    <n v="1"/>
    <n v="1"/>
    <n v="0.89387213031560675"/>
    <n v="81"/>
    <n v="83.666666666666671"/>
    <n v="12.96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244"/>
    <n v="1"/>
    <n v="1"/>
    <n v="0.89387213031560675"/>
    <n v="87"/>
    <n v="81.333333333333329"/>
    <n v="14.301369863013599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245"/>
    <n v="1"/>
    <n v="1"/>
    <n v="0.89387213031560675"/>
    <n v="83"/>
    <n v="75"/>
    <n v="13.28"/>
    <n v="75"/>
    <n v="73.666666666666671"/>
    <n v="69.999999999929997"/>
    <n v="0.99999999999899991"/>
    <n v="1.4800000000000001E-2"/>
    <n v="1.1100000000000001"/>
    <x v="2"/>
  </r>
  <r>
    <x v="3"/>
    <s v="W"/>
    <x v="3"/>
    <m/>
    <x v="16"/>
    <x v="246"/>
    <n v="1"/>
    <n v="1"/>
    <n v="0.89387213031560675"/>
    <n v="74"/>
    <n v="76.333333333333329"/>
    <n v="12.164383561643801"/>
    <n v="73"/>
    <n v="72.333333333333329"/>
    <n v="69.999999999929997"/>
    <n v="0.99999999999899991"/>
    <n v="1.5205479452054796E-2"/>
    <n v="1.1100000000000001"/>
    <x v="2"/>
  </r>
  <r>
    <x v="3"/>
    <s v="W"/>
    <x v="3"/>
    <m/>
    <x v="16"/>
    <x v="247"/>
    <n v="1"/>
    <n v="1"/>
    <n v="0.89387213031560675"/>
    <n v="68"/>
    <n v="74"/>
    <n v="11.178082191780801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248"/>
    <n v="1"/>
    <n v="1"/>
    <n v="0.89387213031560675"/>
    <n v="87"/>
    <n v="80"/>
    <n v="14.7042253521126"/>
    <n v="71"/>
    <n v="72.666666666666671"/>
    <n v="69.999999999929997"/>
    <n v="0.99999999999899991"/>
    <n v="1.563380281690141E-2"/>
    <n v="1.1100000000000001"/>
    <x v="2"/>
  </r>
  <r>
    <x v="3"/>
    <s v="W"/>
    <x v="3"/>
    <m/>
    <x v="16"/>
    <x v="249"/>
    <n v="1"/>
    <n v="1"/>
    <n v="0.89387213031560675"/>
    <n v="67"/>
    <n v="71"/>
    <n v="10.864864864864799"/>
    <n v="74"/>
    <n v="73.333333333333329"/>
    <n v="69.999999999929997"/>
    <n v="0.99999999999899991"/>
    <n v="1.5000000000000001E-2"/>
    <n v="1.1100000000000001"/>
    <x v="2"/>
  </r>
  <r>
    <x v="3"/>
    <s v="W"/>
    <x v="3"/>
    <m/>
    <x v="16"/>
    <x v="250"/>
    <n v="1"/>
    <n v="1"/>
    <n v="0.89387213031560675"/>
    <n v="86"/>
    <n v="68.666666666666671"/>
    <n v="14.136986301369801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251"/>
    <n v="1"/>
    <n v="1"/>
    <n v="0.89387213031560675"/>
    <n v="60"/>
    <n v="62.333333333333336"/>
    <n v="9.8630136986301302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252"/>
    <n v="1"/>
    <n v="1"/>
    <n v="0.89387213031560675"/>
    <n v="60"/>
    <n v="60.333333333333336"/>
    <n v="10"/>
    <n v="72"/>
    <n v="72.333333333333329"/>
    <n v="69.999999999929997"/>
    <n v="0.99999999999899991"/>
    <n v="1.5416666666666669E-2"/>
    <n v="1.1100000000000001"/>
    <x v="2"/>
  </r>
  <r>
    <x v="3"/>
    <s v="W"/>
    <x v="3"/>
    <m/>
    <x v="16"/>
    <x v="253"/>
    <n v="1"/>
    <n v="1"/>
    <n v="0.89387213031560675"/>
    <n v="67"/>
    <n v="63.666666666666664"/>
    <n v="11.013698630136901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254"/>
    <n v="1"/>
    <n v="1"/>
    <n v="0.89387213031560675"/>
    <n v="54"/>
    <n v="60"/>
    <n v="9"/>
    <n v="72"/>
    <n v="73"/>
    <n v="69.999999999929997"/>
    <n v="0.99999999999899991"/>
    <n v="1.5416666666666669E-2"/>
    <n v="1.1100000000000001"/>
    <x v="2"/>
  </r>
  <r>
    <x v="3"/>
    <s v="W"/>
    <x v="3"/>
    <m/>
    <x v="16"/>
    <x v="255"/>
    <n v="1"/>
    <n v="1"/>
    <n v="0.89387213031560675"/>
    <n v="70"/>
    <n v="58.666666666666664"/>
    <n v="11.506849315068401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56"/>
    <n v="1"/>
    <n v="1"/>
    <n v="0.89387213031560675"/>
    <n v="56"/>
    <n v="58"/>
    <n v="9.0810810810810807"/>
    <n v="74"/>
    <n v="73"/>
    <n v="69.999999999929997"/>
    <n v="0.99999999999899991"/>
    <n v="1.5000000000000001E-2"/>
    <n v="1.1100000000000001"/>
    <x v="2"/>
  </r>
  <r>
    <x v="3"/>
    <s v="W"/>
    <x v="3"/>
    <m/>
    <x v="16"/>
    <x v="257"/>
    <n v="1"/>
    <n v="1"/>
    <n v="0.89387213031560675"/>
    <n v="50"/>
    <n v="60.666666666666664"/>
    <n v="8.2191780821917799"/>
    <n v="73"/>
    <n v="73"/>
    <n v="69.999999999929997"/>
    <n v="0.99999999999899991"/>
    <n v="1.5205479452054796E-2"/>
    <n v="1.1100000000000001"/>
    <x v="2"/>
  </r>
  <r>
    <x v="3"/>
    <s v="W"/>
    <x v="3"/>
    <m/>
    <x v="16"/>
    <x v="258"/>
    <n v="1"/>
    <n v="1"/>
    <n v="0.89387213031560675"/>
    <n v="68"/>
    <n v="61"/>
    <n v="11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16"/>
    <x v="259"/>
    <n v="1"/>
    <n v="1"/>
    <n v="0.89387213031560675"/>
    <n v="64"/>
    <n v="53.666666666666664"/>
    <n v="10.378378378378301"/>
    <n v="74"/>
    <n v="73"/>
    <n v="69.999999999929997"/>
    <n v="0.99999999999899991"/>
    <n v="1.5000000000000001E-2"/>
    <n v="1.1100000000000001"/>
    <x v="2"/>
  </r>
  <r>
    <x v="3"/>
    <s v="W"/>
    <x v="3"/>
    <m/>
    <x v="16"/>
    <x v="260"/>
    <n v="1"/>
    <n v="1"/>
    <n v="0.89387213031560675"/>
    <n v="51"/>
    <n v="52.666666666666664"/>
    <n v="8.5"/>
    <n v="72"/>
    <n v="72.333333333333329"/>
    <n v="69.999999999929997"/>
    <n v="0.99999999999899991"/>
    <n v="1.5416666666666669E-2"/>
    <n v="1.1100000000000001"/>
    <x v="2"/>
  </r>
  <r>
    <x v="3"/>
    <s v="W"/>
    <x v="3"/>
    <m/>
    <x v="16"/>
    <x v="261"/>
    <n v="1"/>
    <n v="1"/>
    <n v="0.89387213031560675"/>
    <n v="46"/>
    <n v="50.333333333333336"/>
    <n v="7.5616438356164304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62"/>
    <n v="1"/>
    <n v="1"/>
    <n v="0.89387213031560675"/>
    <n v="61"/>
    <n v="47.333333333333336"/>
    <n v="10.1666666666666"/>
    <n v="72"/>
    <n v="73.666666666666671"/>
    <n v="69.999999999929997"/>
    <n v="0.99999999999899991"/>
    <n v="1.5416666666666669E-2"/>
    <n v="1.1100000000000001"/>
    <x v="2"/>
  </r>
  <r>
    <x v="3"/>
    <s v="W"/>
    <x v="3"/>
    <m/>
    <x v="16"/>
    <x v="263"/>
    <n v="1"/>
    <n v="1"/>
    <n v="0.89387213031560675"/>
    <n v="44"/>
    <n v="44.666666666666664"/>
    <n v="7.04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264"/>
    <n v="1"/>
    <n v="1"/>
    <n v="0.89387213031560675"/>
    <n v="37"/>
    <n v="46.666666666666664"/>
    <n v="6"/>
    <n v="74"/>
    <n v="73.666666666666671"/>
    <n v="69.999999999929997"/>
    <n v="0.99999999999899991"/>
    <n v="1.5000000000000001E-2"/>
    <n v="1.1100000000000001"/>
    <x v="2"/>
  </r>
  <r>
    <x v="3"/>
    <s v="W"/>
    <x v="3"/>
    <m/>
    <x v="16"/>
    <x v="265"/>
    <n v="1"/>
    <n v="1"/>
    <n v="0.89387213031560675"/>
    <n v="53"/>
    <n v="50.666666666666664"/>
    <n v="8.5945945945945894"/>
    <n v="74"/>
    <n v="74"/>
    <n v="69.999999999929997"/>
    <n v="0.99999999999899991"/>
    <n v="1.5000000000000001E-2"/>
    <n v="1.1100000000000001"/>
    <x v="2"/>
  </r>
  <r>
    <x v="3"/>
    <s v="W"/>
    <x v="3"/>
    <m/>
    <x v="16"/>
    <x v="266"/>
    <n v="1"/>
    <n v="1"/>
    <n v="0.89387213031560675"/>
    <n v="50"/>
    <n v="45"/>
    <n v="8.2191780821917799"/>
    <n v="73"/>
    <n v="74"/>
    <n v="69.999999999929997"/>
    <n v="0.99999999999899991"/>
    <n v="1.5205479452054796E-2"/>
    <n v="1.1100000000000001"/>
    <x v="2"/>
  </r>
  <r>
    <x v="3"/>
    <s v="W"/>
    <x v="3"/>
    <m/>
    <x v="16"/>
    <x v="267"/>
    <n v="1"/>
    <n v="1"/>
    <n v="0.89387213031560675"/>
    <n v="49"/>
    <n v="41"/>
    <n v="7.84"/>
    <n v="75"/>
    <n v="74.666666666666671"/>
    <n v="69.999999999929997"/>
    <n v="0.99999999999899991"/>
    <n v="1.4800000000000001E-2"/>
    <n v="1.1100000000000001"/>
    <x v="2"/>
  </r>
  <r>
    <x v="3"/>
    <s v="W"/>
    <x v="3"/>
    <m/>
    <x v="16"/>
    <x v="268"/>
    <n v="1"/>
    <n v="1"/>
    <n v="0.89387213031560675"/>
    <n v="36"/>
    <n v="41.333333333333336"/>
    <n v="5.8378378378378297"/>
    <n v="74"/>
    <n v="74"/>
    <n v="69.999999999929997"/>
    <n v="0.99999999999899991"/>
    <n v="1.5000000000000001E-2"/>
    <n v="1.1100000000000001"/>
    <x v="2"/>
  </r>
  <r>
    <x v="3"/>
    <s v="W"/>
    <x v="3"/>
    <m/>
    <x v="16"/>
    <x v="269"/>
    <n v="1"/>
    <n v="1"/>
    <n v="0.89387213031560675"/>
    <n v="38"/>
    <n v="41.333333333333336"/>
    <n v="6.08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270"/>
    <n v="1"/>
    <n v="1"/>
    <n v="0.89387213031560675"/>
    <n v="50"/>
    <n v="39.333333333333336"/>
    <n v="8.2191780821917799"/>
    <n v="73"/>
    <n v="74"/>
    <n v="69.999999999929997"/>
    <n v="0.99999999999899991"/>
    <n v="1.5205479452054796E-2"/>
    <n v="1.1100000000000001"/>
    <x v="2"/>
  </r>
  <r>
    <x v="3"/>
    <s v="W"/>
    <x v="3"/>
    <m/>
    <x v="16"/>
    <x v="271"/>
    <n v="1"/>
    <n v="1"/>
    <n v="0.89387213031560675"/>
    <n v="36"/>
    <n v="38"/>
    <n v="5.76"/>
    <n v="75"/>
    <n v="74.333333333333329"/>
    <n v="69.999999999929997"/>
    <n v="0.99999999999899991"/>
    <n v="1.4800000000000001E-2"/>
    <n v="1.1100000000000001"/>
    <x v="2"/>
  </r>
  <r>
    <x v="3"/>
    <s v="W"/>
    <x v="3"/>
    <m/>
    <x v="16"/>
    <x v="272"/>
    <n v="1"/>
    <n v="1"/>
    <n v="0.89387213031560675"/>
    <n v="32"/>
    <n v="38.666666666666664"/>
    <n v="5.1891891891891797"/>
    <n v="74"/>
    <n v="75"/>
    <n v="69.999999999929997"/>
    <n v="0.99999999999899991"/>
    <n v="1.5000000000000001E-2"/>
    <n v="1.1100000000000001"/>
    <x v="2"/>
  </r>
  <r>
    <x v="3"/>
    <s v="W"/>
    <x v="3"/>
    <m/>
    <x v="16"/>
    <x v="273"/>
    <n v="1"/>
    <n v="1"/>
    <n v="0.89387213031560675"/>
    <n v="46"/>
    <n v="38.666666666666664"/>
    <n v="7.4594594594594499"/>
    <n v="74"/>
    <n v="74.666666666666671"/>
    <n v="69.999999999929997"/>
    <n v="0.99999999999899991"/>
    <n v="1.5000000000000001E-2"/>
    <n v="1.1100000000000001"/>
    <x v="2"/>
  </r>
  <r>
    <x v="3"/>
    <s v="W"/>
    <x v="3"/>
    <m/>
    <x v="16"/>
    <x v="274"/>
    <n v="1"/>
    <n v="1"/>
    <n v="0.89387213031560675"/>
    <n v="38"/>
    <n v="35.333333333333336"/>
    <n v="5.9220779220779196"/>
    <n v="77"/>
    <n v="74.333333333333329"/>
    <n v="69.999999999929997"/>
    <n v="0.99999999999899991"/>
    <n v="1.4415584415584416E-2"/>
    <n v="1.1100000000000001"/>
    <x v="2"/>
  </r>
  <r>
    <x v="3"/>
    <s v="W"/>
    <x v="3"/>
    <m/>
    <x v="16"/>
    <x v="275"/>
    <n v="1"/>
    <n v="1"/>
    <n v="0.89387213031560675"/>
    <n v="32"/>
    <n v="34"/>
    <n v="5.2602739726027403"/>
    <n v="73"/>
    <n v="73.333333333333329"/>
    <n v="69.999999999929997"/>
    <n v="0.99999999999899991"/>
    <n v="1.5205479452054796E-2"/>
    <n v="1.1100000000000001"/>
    <x v="2"/>
  </r>
  <r>
    <x v="3"/>
    <s v="W"/>
    <x v="3"/>
    <m/>
    <x v="16"/>
    <x v="276"/>
    <n v="1"/>
    <n v="1"/>
    <n v="0.89387213031560675"/>
    <n v="36"/>
    <n v="35"/>
    <n v="5.9178082191780801"/>
    <n v="73"/>
    <n v="74"/>
    <n v="69.999999999929997"/>
    <n v="0.99999999999899991"/>
    <n v="1.5205479452054796E-2"/>
    <n v="1.1100000000000001"/>
    <x v="2"/>
  </r>
  <r>
    <x v="3"/>
    <s v="W"/>
    <x v="3"/>
    <m/>
    <x v="16"/>
    <x v="277"/>
    <n v="1"/>
    <n v="1"/>
    <n v="0.89387213031560675"/>
    <n v="34"/>
    <n v="37.666666666666664"/>
    <n v="5.5135135135135096"/>
    <n v="74"/>
    <n v="75"/>
    <n v="69.999999999929997"/>
    <n v="0.99999999999899991"/>
    <n v="1.5000000000000001E-2"/>
    <n v="1.1100000000000001"/>
    <x v="2"/>
  </r>
  <r>
    <x v="3"/>
    <s v="W"/>
    <x v="3"/>
    <m/>
    <x v="16"/>
    <x v="278"/>
    <n v="1"/>
    <n v="1"/>
    <n v="0.89387213031560675"/>
    <n v="35"/>
    <n v="37.333333333333336"/>
    <n v="5.6"/>
    <n v="75"/>
    <n v="75.666666666666671"/>
    <n v="69.999999999929997"/>
    <n v="0.99999999999899991"/>
    <n v="1.4800000000000001E-2"/>
    <n v="1.1100000000000001"/>
    <x v="2"/>
  </r>
  <r>
    <x v="3"/>
    <s v="W"/>
    <x v="3"/>
    <m/>
    <x v="16"/>
    <x v="279"/>
    <n v="1"/>
    <n v="1"/>
    <n v="0.89387213031560675"/>
    <n v="44"/>
    <n v="35"/>
    <n v="6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16"/>
    <x v="280"/>
    <n v="1"/>
    <n v="1"/>
    <n v="0.89387213031560675"/>
    <n v="33"/>
    <n v="31.333333333333332"/>
    <n v="5.2105263157894699"/>
    <n v="76"/>
    <n v="74"/>
    <n v="69.999999999929997"/>
    <n v="0.99999999999899991"/>
    <n v="1.4605263157894737E-2"/>
    <n v="1.1100000000000001"/>
    <x v="2"/>
  </r>
  <r>
    <x v="3"/>
    <s v="W"/>
    <x v="3"/>
    <m/>
    <x v="16"/>
    <x v="281"/>
    <n v="1"/>
    <n v="1"/>
    <n v="0.89387213031560675"/>
    <n v="28"/>
    <n v="32"/>
    <n v="4.6666666666666599"/>
    <n v="72"/>
    <n v="74"/>
    <n v="69.999999999929997"/>
    <n v="0.99999999999899991"/>
    <n v="1.5416666666666669E-2"/>
    <n v="1.1100000000000001"/>
    <x v="2"/>
  </r>
  <r>
    <x v="3"/>
    <s v="W"/>
    <x v="3"/>
    <m/>
    <x v="16"/>
    <x v="282"/>
    <n v="1"/>
    <n v="1"/>
    <n v="0.89387213031560675"/>
    <n v="33"/>
    <n v="31"/>
    <n v="5.35135135135135"/>
    <n v="74"/>
    <n v="74.333333333333329"/>
    <n v="69.999999999929997"/>
    <n v="0.99999999999899991"/>
    <n v="1.5000000000000001E-2"/>
    <n v="1.1100000000000001"/>
    <x v="2"/>
  </r>
  <r>
    <x v="3"/>
    <s v="W"/>
    <x v="3"/>
    <m/>
    <x v="16"/>
    <x v="283"/>
    <n v="1"/>
    <n v="1"/>
    <n v="0.89387213031560675"/>
    <n v="35"/>
    <n v="29.666666666666668"/>
    <n v="5.5263157894736796"/>
    <n v="76"/>
    <n v="74"/>
    <n v="69.999999999929997"/>
    <n v="0.99999999999899991"/>
    <n v="1.4605263157894737E-2"/>
    <n v="1.1100000000000001"/>
    <x v="2"/>
  </r>
  <r>
    <x v="3"/>
    <s v="W"/>
    <x v="3"/>
    <m/>
    <x v="16"/>
    <x v="284"/>
    <n v="1"/>
    <n v="1"/>
    <n v="0.89387213031560675"/>
    <n v="25"/>
    <n v="25.666666666666668"/>
    <n v="4.10958904109589"/>
    <n v="73"/>
    <n v="72.666666666666671"/>
    <n v="69.999999999929997"/>
    <n v="0.99999999999899991"/>
    <n v="1.5205479452054796E-2"/>
    <n v="1.1100000000000001"/>
    <x v="2"/>
  </r>
  <r>
    <x v="3"/>
    <s v="W"/>
    <x v="3"/>
    <m/>
    <x v="16"/>
    <x v="285"/>
    <n v="1"/>
    <n v="1"/>
    <n v="0.89387213031560675"/>
    <n v="29"/>
    <n v="24.333333333333332"/>
    <n v="4.7671232876712297"/>
    <n v="73"/>
    <n v="73.666666666666671"/>
    <n v="69.999999999929997"/>
    <n v="0.99999999999899991"/>
    <n v="1.5205479452054796E-2"/>
    <n v="1.1100000000000001"/>
    <x v="2"/>
  </r>
  <r>
    <x v="3"/>
    <s v="W"/>
    <x v="3"/>
    <m/>
    <x v="16"/>
    <x v="286"/>
    <n v="1"/>
    <n v="1"/>
    <n v="0.89387213031560675"/>
    <n v="23"/>
    <n v="22"/>
    <n v="3.8333333333333299"/>
    <n v="72"/>
    <n v="74.333333333333329"/>
    <n v="69.999999999929997"/>
    <n v="0.99999999999899991"/>
    <n v="1.5416666666666669E-2"/>
    <n v="1.1100000000000001"/>
    <x v="2"/>
  </r>
  <r>
    <x v="3"/>
    <s v="W"/>
    <x v="3"/>
    <m/>
    <x v="16"/>
    <x v="287"/>
    <n v="1"/>
    <n v="1"/>
    <n v="0.89387213031560675"/>
    <n v="21"/>
    <n v="19.666666666666668"/>
    <n v="3.3157894736842102"/>
    <n v="76"/>
    <n v="75"/>
    <n v="69.999999999929997"/>
    <n v="0.99999999999899991"/>
    <n v="1.4605263157894737E-2"/>
    <n v="1.1100000000000001"/>
    <x v="2"/>
  </r>
  <r>
    <x v="3"/>
    <s v="W"/>
    <x v="3"/>
    <m/>
    <x v="17"/>
    <x v="0"/>
    <n v="1"/>
    <n v="1"/>
    <n v="0.89387213031560675"/>
    <n v="22"/>
    <n v="17.666666666666668"/>
    <n v="3.52"/>
    <n v="75"/>
    <n v="73.333333333333329"/>
    <n v="69.999999999929997"/>
    <n v="0.99999999999899991"/>
    <n v="1.4800000000000001E-2"/>
    <n v="1.1100000000000001"/>
    <x v="3"/>
  </r>
  <r>
    <x v="3"/>
    <s v="W"/>
    <x v="3"/>
    <m/>
    <x v="17"/>
    <x v="1"/>
    <n v="1"/>
    <n v="1"/>
    <n v="0.89387213031560675"/>
    <n v="16"/>
    <n v="18.333333333333332"/>
    <n v="2.5945945945945899"/>
    <n v="74"/>
    <n v="72"/>
    <n v="69.999999999929997"/>
    <n v="0.99999999999899991"/>
    <n v="1.5000000000000001E-2"/>
    <n v="1.1100000000000001"/>
    <x v="3"/>
  </r>
  <r>
    <x v="3"/>
    <s v="W"/>
    <x v="3"/>
    <m/>
    <x v="17"/>
    <x v="2"/>
    <n v="1"/>
    <n v="1"/>
    <n v="0.89387213031560675"/>
    <n v="15"/>
    <n v="22"/>
    <n v="2.53521126760563"/>
    <n v="71"/>
    <n v="73"/>
    <n v="69.999999999929997"/>
    <n v="0.99999999999899991"/>
    <n v="1.563380281690141E-2"/>
    <n v="1.1100000000000001"/>
    <x v="3"/>
  </r>
  <r>
    <x v="3"/>
    <s v="W"/>
    <x v="3"/>
    <m/>
    <x v="17"/>
    <x v="3"/>
    <n v="1"/>
    <n v="1"/>
    <n v="0.89387213031560675"/>
    <n v="24"/>
    <n v="24.333333333333332"/>
    <n v="4.0563380281690096"/>
    <n v="71"/>
    <n v="74.333333333333329"/>
    <n v="69.999999999929997"/>
    <n v="0.99999999999899991"/>
    <n v="1.563380281690141E-2"/>
    <n v="1.1100000000000001"/>
    <x v="3"/>
  </r>
  <r>
    <x v="3"/>
    <s v="W"/>
    <x v="3"/>
    <m/>
    <x v="17"/>
    <x v="4"/>
    <n v="1"/>
    <n v="1"/>
    <n v="0.89387213031560675"/>
    <n v="27"/>
    <n v="21.666666666666668"/>
    <n v="4.2077922077921999"/>
    <n v="77"/>
    <n v="76"/>
    <n v="69.999999999929997"/>
    <n v="0.99999999999899991"/>
    <n v="1.4415584415584416E-2"/>
    <n v="1.1100000000000001"/>
    <x v="3"/>
  </r>
  <r>
    <x v="3"/>
    <s v="W"/>
    <x v="3"/>
    <m/>
    <x v="17"/>
    <x v="5"/>
    <n v="1"/>
    <n v="1"/>
    <n v="0.89387213031560675"/>
    <n v="22"/>
    <n v="18"/>
    <n v="3.52"/>
    <n v="75"/>
    <n v="75.333333333333329"/>
    <n v="69.999999999929997"/>
    <n v="0.99999999999899991"/>
    <n v="1.4800000000000001E-2"/>
    <n v="1.1100000000000001"/>
    <x v="3"/>
  </r>
  <r>
    <x v="3"/>
    <s v="W"/>
    <x v="3"/>
    <m/>
    <x v="17"/>
    <x v="6"/>
    <n v="1"/>
    <n v="1"/>
    <n v="0.89387213031560675"/>
    <n v="16"/>
    <n v="14.666666666666666"/>
    <n v="2.5263157894736801"/>
    <n v="76"/>
    <n v="75"/>
    <n v="69.999999999929997"/>
    <n v="0.99999999999899991"/>
    <n v="1.4605263157894737E-2"/>
    <n v="1.1100000000000001"/>
    <x v="3"/>
  </r>
  <r>
    <x v="3"/>
    <s v="W"/>
    <x v="3"/>
    <m/>
    <x v="17"/>
    <x v="7"/>
    <n v="1"/>
    <n v="1"/>
    <n v="0.89387213031560675"/>
    <n v="16"/>
    <n v="15"/>
    <n v="2.56"/>
    <n v="75"/>
    <n v="74"/>
    <n v="69.999999999929997"/>
    <n v="0.99999999999899991"/>
    <n v="1.4800000000000001E-2"/>
    <n v="1.1100000000000001"/>
    <x v="3"/>
  </r>
  <r>
    <x v="3"/>
    <s v="W"/>
    <x v="3"/>
    <m/>
    <x v="17"/>
    <x v="8"/>
    <n v="1"/>
    <n v="1"/>
    <n v="0.89387213031560675"/>
    <n v="12"/>
    <n v="14"/>
    <n v="1.9459459459459401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9"/>
    <n v="1"/>
    <n v="1"/>
    <n v="0.89387213031560675"/>
    <n v="17"/>
    <n v="14.666666666666666"/>
    <n v="2.7945205479452002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0"/>
    <n v="1"/>
    <n v="1"/>
    <n v="0.89387213031560675"/>
    <n v="13"/>
    <n v="11.333333333333334"/>
    <n v="2.13698630136986"/>
    <n v="73"/>
    <n v="72"/>
    <n v="69.999999999929997"/>
    <n v="0.99999999999899991"/>
    <n v="1.5205479452054796E-2"/>
    <n v="1.1100000000000001"/>
    <x v="3"/>
  </r>
  <r>
    <x v="3"/>
    <s v="W"/>
    <x v="3"/>
    <m/>
    <x v="17"/>
    <x v="11"/>
    <n v="1"/>
    <n v="1"/>
    <n v="0.89387213031560675"/>
    <n v="14"/>
    <n v="11"/>
    <n v="2.3661971830985902"/>
    <n v="71"/>
    <n v="73"/>
    <n v="69.999999999929997"/>
    <n v="0.99999999999899991"/>
    <n v="1.563380281690141E-2"/>
    <n v="1.1100000000000001"/>
    <x v="3"/>
  </r>
  <r>
    <x v="3"/>
    <s v="W"/>
    <x v="3"/>
    <m/>
    <x v="17"/>
    <x v="12"/>
    <n v="1"/>
    <n v="1"/>
    <n v="0.89387213031560675"/>
    <n v="7"/>
    <n v="8.3333333333333339"/>
    <n v="1.1666666666666601"/>
    <n v="72"/>
    <n v="74.666666666666671"/>
    <n v="69.999999999929997"/>
    <n v="0.99999999999899991"/>
    <n v="1.5416666666666669E-2"/>
    <n v="1.1100000000000001"/>
    <x v="3"/>
  </r>
  <r>
    <x v="3"/>
    <s v="W"/>
    <x v="3"/>
    <m/>
    <x v="17"/>
    <x v="13"/>
    <n v="1"/>
    <n v="1"/>
    <n v="0.89387213031560675"/>
    <n v="12"/>
    <n v="11"/>
    <n v="1.8947368421052599"/>
    <n v="76"/>
    <n v="75.666666666666671"/>
    <n v="69.999999999929997"/>
    <n v="0.99999999999899991"/>
    <n v="1.4605263157894737E-2"/>
    <n v="1.1100000000000001"/>
    <x v="3"/>
  </r>
  <r>
    <x v="3"/>
    <s v="W"/>
    <x v="3"/>
    <m/>
    <x v="17"/>
    <x v="14"/>
    <n v="1"/>
    <n v="1"/>
    <n v="0.89387213031560675"/>
    <n v="6"/>
    <n v="9.3333333333333339"/>
    <n v="0.94736842105263097"/>
    <n v="76"/>
    <n v="74.666666666666671"/>
    <n v="69.999999999929997"/>
    <n v="0.99999999999899991"/>
    <n v="1.4605263157894737E-2"/>
    <n v="1.1100000000000001"/>
    <x v="3"/>
  </r>
  <r>
    <x v="3"/>
    <s v="W"/>
    <x v="3"/>
    <m/>
    <x v="17"/>
    <x v="15"/>
    <n v="1"/>
    <n v="1"/>
    <n v="0.89387213031560675"/>
    <n v="15"/>
    <n v="11.333333333333334"/>
    <n v="2.4"/>
    <n v="75"/>
    <n v="74.666666666666671"/>
    <n v="69.999999999929997"/>
    <n v="0.99999999999899991"/>
    <n v="1.4800000000000001E-2"/>
    <n v="1.1100000000000001"/>
    <x v="3"/>
  </r>
  <r>
    <x v="3"/>
    <s v="W"/>
    <x v="3"/>
    <m/>
    <x v="17"/>
    <x v="16"/>
    <n v="1"/>
    <n v="1"/>
    <n v="0.89387213031560675"/>
    <n v="7"/>
    <n v="8.3333333333333339"/>
    <n v="1.1506849315068399"/>
    <n v="73"/>
    <n v="74.666666666666671"/>
    <n v="69.999999999929997"/>
    <n v="0.99999999999899991"/>
    <n v="1.5205479452054796E-2"/>
    <n v="1.1100000000000001"/>
    <x v="3"/>
  </r>
  <r>
    <x v="3"/>
    <s v="W"/>
    <x v="3"/>
    <m/>
    <x v="17"/>
    <x v="17"/>
    <n v="1"/>
    <n v="1"/>
    <n v="0.89387213031560675"/>
    <n v="12"/>
    <n v="11.666666666666666"/>
    <n v="1.8947368421052599"/>
    <n v="76"/>
    <n v="75.333333333333329"/>
    <n v="69.999999999929997"/>
    <n v="0.99999999999899991"/>
    <n v="1.4605263157894737E-2"/>
    <n v="1.1100000000000001"/>
    <x v="3"/>
  </r>
  <r>
    <x v="3"/>
    <s v="W"/>
    <x v="3"/>
    <m/>
    <x v="17"/>
    <x v="18"/>
    <n v="1"/>
    <n v="1"/>
    <n v="0.89387213031560675"/>
    <n v="6"/>
    <n v="11.666666666666666"/>
    <n v="0.96"/>
    <n v="75"/>
    <n v="74.333333333333329"/>
    <n v="69.999999999929997"/>
    <n v="0.99999999999899991"/>
    <n v="1.4800000000000001E-2"/>
    <n v="1.1100000000000001"/>
    <x v="3"/>
  </r>
  <r>
    <x v="3"/>
    <s v="W"/>
    <x v="3"/>
    <m/>
    <x v="17"/>
    <x v="19"/>
    <n v="1"/>
    <n v="1"/>
    <n v="0.89387213031560675"/>
    <n v="17"/>
    <n v="12.333333333333334"/>
    <n v="2.72"/>
    <n v="75"/>
    <n v="74.333333333333329"/>
    <n v="69.999999999929997"/>
    <n v="0.99999999999899991"/>
    <n v="1.4800000000000001E-2"/>
    <n v="1.1100000000000001"/>
    <x v="3"/>
  </r>
  <r>
    <x v="3"/>
    <s v="W"/>
    <x v="3"/>
    <m/>
    <x v="17"/>
    <x v="20"/>
    <n v="1"/>
    <n v="1"/>
    <n v="0.89387213031560675"/>
    <n v="12"/>
    <n v="10"/>
    <n v="1.97260273972602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21"/>
    <n v="1"/>
    <n v="1"/>
    <n v="0.89387213031560675"/>
    <n v="8"/>
    <n v="7.333333333333333"/>
    <n v="1.28"/>
    <n v="75"/>
    <n v="73"/>
    <n v="69.999999999929997"/>
    <n v="0.99999999999899991"/>
    <n v="1.4800000000000001E-2"/>
    <n v="1.1100000000000001"/>
    <x v="3"/>
  </r>
  <r>
    <x v="3"/>
    <s v="W"/>
    <x v="3"/>
    <m/>
    <x v="17"/>
    <x v="22"/>
    <n v="1"/>
    <n v="1"/>
    <n v="95.10211687837544"/>
    <n v="10"/>
    <n v="6"/>
    <n v="1.7391304347826"/>
    <n v="69"/>
    <n v="73.666666666666671"/>
    <n v="69"/>
    <n v="0.98571428571428577"/>
    <n v="1.6086956521739131E-2"/>
    <n v="1.1100000000000001"/>
    <x v="3"/>
  </r>
  <r>
    <x v="3"/>
    <s v="W"/>
    <x v="3"/>
    <m/>
    <x v="17"/>
    <x v="23"/>
    <n v="1"/>
    <n v="1"/>
    <n v="0.89387213031560675"/>
    <n v="4"/>
    <n v="4.666666666666667"/>
    <n v="0.64"/>
    <n v="75"/>
    <n v="75"/>
    <n v="69.999999999929997"/>
    <n v="0.99999999999899991"/>
    <n v="1.4800000000000001E-2"/>
    <n v="1.1100000000000001"/>
    <x v="3"/>
  </r>
  <r>
    <x v="3"/>
    <s v="W"/>
    <x v="3"/>
    <m/>
    <x v="17"/>
    <x v="24"/>
    <n v="1"/>
    <n v="1"/>
    <n v="0.89387213031560675"/>
    <n v="4"/>
    <n v="5.333333333333333"/>
    <n v="0.62337662337662303"/>
    <n v="77"/>
    <n v="74"/>
    <n v="69.999999999929997"/>
    <n v="0.99999999999899991"/>
    <n v="1.4415584415584416E-2"/>
    <n v="1.1100000000000001"/>
    <x v="3"/>
  </r>
  <r>
    <x v="3"/>
    <s v="W"/>
    <x v="3"/>
    <m/>
    <x v="17"/>
    <x v="25"/>
    <n v="1"/>
    <n v="1"/>
    <n v="0.89387213031560675"/>
    <n v="6"/>
    <n v="6"/>
    <n v="0.98630136986301298"/>
    <n v="73"/>
    <n v="71.666666666666671"/>
    <n v="69.999999999929997"/>
    <n v="0.99999999999899991"/>
    <n v="1.5205479452054796E-2"/>
    <n v="1.1100000000000001"/>
    <x v="3"/>
  </r>
  <r>
    <x v="3"/>
    <s v="W"/>
    <x v="3"/>
    <m/>
    <x v="17"/>
    <x v="26"/>
    <n v="1"/>
    <n v="1"/>
    <n v="0.89387213031560675"/>
    <n v="6"/>
    <n v="6.666666666666667"/>
    <n v="1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27"/>
    <n v="1"/>
    <n v="1"/>
    <n v="0"/>
    <n v="6"/>
    <n v="8"/>
    <n v="1.02857142857142"/>
    <n v="70"/>
    <n v="71"/>
    <n v="70"/>
    <n v="1"/>
    <n v="1.5857142857142858E-2"/>
    <n v="1.1100000000000001"/>
    <x v="3"/>
  </r>
  <r>
    <x v="3"/>
    <s v="W"/>
    <x v="3"/>
    <m/>
    <x v="17"/>
    <x v="28"/>
    <n v="1"/>
    <n v="1"/>
    <n v="0.89387213031560675"/>
    <n v="8"/>
    <n v="7.666666666666667"/>
    <n v="1.3333333333333299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29"/>
    <n v="1"/>
    <n v="1"/>
    <n v="0.89387213031560675"/>
    <n v="10"/>
    <n v="7.666666666666667"/>
    <n v="1.6901408450704201"/>
    <n v="71"/>
    <n v="73"/>
    <n v="69.999999999929997"/>
    <n v="0.99999999999899991"/>
    <n v="1.563380281690141E-2"/>
    <n v="1.1100000000000001"/>
    <x v="3"/>
  </r>
  <r>
    <x v="3"/>
    <s v="W"/>
    <x v="3"/>
    <m/>
    <x v="17"/>
    <x v="30"/>
    <n v="1"/>
    <n v="1"/>
    <n v="0.89387213031560675"/>
    <n v="5"/>
    <n v="7.333333333333333"/>
    <n v="0.84507042253521103"/>
    <n v="71"/>
    <n v="75.333333333333329"/>
    <n v="69.999999999929997"/>
    <n v="0.99999999999899991"/>
    <n v="1.563380281690141E-2"/>
    <n v="1.1100000000000001"/>
    <x v="3"/>
  </r>
  <r>
    <x v="3"/>
    <s v="W"/>
    <x v="3"/>
    <m/>
    <x v="17"/>
    <x v="31"/>
    <n v="1"/>
    <n v="1"/>
    <n v="0.89387213031560675"/>
    <n v="8"/>
    <n v="8"/>
    <n v="1.2467532467532401"/>
    <n v="77"/>
    <n v="77.333333333333329"/>
    <n v="69.999999999929997"/>
    <n v="0.99999999999899991"/>
    <n v="1.4415584415584416E-2"/>
    <n v="1.1100000000000001"/>
    <x v="3"/>
  </r>
  <r>
    <x v="3"/>
    <s v="W"/>
    <x v="3"/>
    <m/>
    <x v="17"/>
    <x v="32"/>
    <n v="1"/>
    <n v="1"/>
    <n v="0.89387213031560675"/>
    <n v="9"/>
    <n v="7.333333333333333"/>
    <n v="1.3846153846153799"/>
    <n v="78"/>
    <n v="77"/>
    <n v="69.999999999929997"/>
    <n v="0.99999999999899991"/>
    <n v="1.4230769230769233E-2"/>
    <n v="1.1100000000000001"/>
    <x v="3"/>
  </r>
  <r>
    <x v="3"/>
    <s v="W"/>
    <x v="3"/>
    <m/>
    <x v="17"/>
    <x v="33"/>
    <n v="1"/>
    <n v="1"/>
    <n v="0.89387213031560675"/>
    <n v="7"/>
    <n v="6.333333333333333"/>
    <n v="1.0909090909090899"/>
    <n v="77"/>
    <n v="76.333333333333329"/>
    <n v="69.999999999929997"/>
    <n v="0.99999999999899991"/>
    <n v="1.4415584415584416E-2"/>
    <n v="1.1100000000000001"/>
    <x v="3"/>
  </r>
  <r>
    <x v="3"/>
    <s v="W"/>
    <x v="3"/>
    <m/>
    <x v="17"/>
    <x v="34"/>
    <n v="1"/>
    <n v="1"/>
    <n v="0.89387213031560675"/>
    <n v="6"/>
    <n v="6.333333333333333"/>
    <n v="0.94736842105263097"/>
    <n v="76"/>
    <n v="74"/>
    <n v="69.999999999929997"/>
    <n v="0.99999999999899991"/>
    <n v="1.4605263157894737E-2"/>
    <n v="1.1100000000000001"/>
    <x v="3"/>
  </r>
  <r>
    <x v="3"/>
    <s v="W"/>
    <x v="3"/>
    <m/>
    <x v="17"/>
    <x v="35"/>
    <n v="1"/>
    <n v="1"/>
    <n v="0.89387213031560675"/>
    <n v="6"/>
    <n v="5.333333333333333"/>
    <n v="0.94736842105263097"/>
    <n v="76"/>
    <n v="73.333333333333329"/>
    <n v="69.999999999929997"/>
    <n v="0.99999999999899991"/>
    <n v="1.4605263157894737E-2"/>
    <n v="1.1100000000000001"/>
    <x v="3"/>
  </r>
  <r>
    <x v="3"/>
    <s v="W"/>
    <x v="3"/>
    <m/>
    <x v="17"/>
    <x v="36"/>
    <n v="1"/>
    <n v="1"/>
    <n v="0"/>
    <n v="7"/>
    <n v="6"/>
    <n v="1.2"/>
    <n v="70"/>
    <n v="72"/>
    <n v="70"/>
    <n v="1"/>
    <n v="1.5857142857142858E-2"/>
    <n v="1.1100000000000001"/>
    <x v="3"/>
  </r>
  <r>
    <x v="3"/>
    <s v="W"/>
    <x v="3"/>
    <m/>
    <x v="17"/>
    <x v="37"/>
    <n v="1"/>
    <n v="1"/>
    <n v="0.89387213031560675"/>
    <n v="3"/>
    <n v="7"/>
    <n v="0.48648648648648601"/>
    <n v="74"/>
    <n v="74"/>
    <n v="69.999999999929997"/>
    <n v="0.99999999999899991"/>
    <n v="1.5000000000000001E-2"/>
    <n v="1.1100000000000001"/>
    <x v="3"/>
  </r>
  <r>
    <x v="3"/>
    <s v="W"/>
    <x v="3"/>
    <m/>
    <x v="17"/>
    <x v="38"/>
    <n v="1"/>
    <n v="1"/>
    <n v="0.89387213031560675"/>
    <n v="8"/>
    <n v="8"/>
    <n v="1.3333333333333299"/>
    <n v="72"/>
    <n v="75"/>
    <n v="69.999999999929997"/>
    <n v="0.99999999999899991"/>
    <n v="1.5416666666666669E-2"/>
    <n v="1.1100000000000001"/>
    <x v="3"/>
  </r>
  <r>
    <x v="3"/>
    <s v="W"/>
    <x v="3"/>
    <m/>
    <x v="17"/>
    <x v="39"/>
    <n v="1"/>
    <n v="1"/>
    <n v="0.89387213031560675"/>
    <n v="10"/>
    <n v="6.666666666666667"/>
    <n v="1.57894736842105"/>
    <n v="76"/>
    <n v="74.666666666666671"/>
    <n v="69.999999999929997"/>
    <n v="0.99999999999899991"/>
    <n v="1.4605263157894737E-2"/>
    <n v="1.1100000000000001"/>
    <x v="3"/>
  </r>
  <r>
    <x v="3"/>
    <s v="W"/>
    <x v="3"/>
    <m/>
    <x v="17"/>
    <x v="40"/>
    <n v="1"/>
    <n v="1"/>
    <n v="0.89387213031560675"/>
    <n v="6"/>
    <n v="5.333333333333333"/>
    <n v="0.93506493506493504"/>
    <n v="77"/>
    <n v="74.666666666666671"/>
    <n v="69.999999999929997"/>
    <n v="0.99999999999899991"/>
    <n v="1.4415584415584416E-2"/>
    <n v="1.1100000000000001"/>
    <x v="3"/>
  </r>
  <r>
    <x v="3"/>
    <s v="W"/>
    <x v="3"/>
    <m/>
    <x v="17"/>
    <x v="41"/>
    <n v="1"/>
    <n v="1"/>
    <n v="0.89387213031560675"/>
    <n v="4"/>
    <n v="5.666666666666667"/>
    <n v="0.676056338028169"/>
    <n v="71"/>
    <n v="73"/>
    <n v="69.999999999929997"/>
    <n v="0.99999999999899991"/>
    <n v="1.563380281690141E-2"/>
    <n v="1.1100000000000001"/>
    <x v="3"/>
  </r>
  <r>
    <x v="3"/>
    <s v="W"/>
    <x v="3"/>
    <m/>
    <x v="17"/>
    <x v="42"/>
    <n v="1"/>
    <n v="1"/>
    <n v="0.89387213031560675"/>
    <n v="6"/>
    <n v="7.333333333333333"/>
    <n v="0.94736842105263097"/>
    <n v="76"/>
    <n v="74.333333333333329"/>
    <n v="69.999999999929997"/>
    <n v="0.99999999999899991"/>
    <n v="1.4605263157894737E-2"/>
    <n v="1.1100000000000001"/>
    <x v="3"/>
  </r>
  <r>
    <x v="3"/>
    <s v="W"/>
    <x v="3"/>
    <m/>
    <x v="17"/>
    <x v="43"/>
    <n v="1"/>
    <n v="1"/>
    <n v="0.89387213031560675"/>
    <n v="7"/>
    <n v="7.666666666666667"/>
    <n v="1.1666666666666601"/>
    <n v="72"/>
    <n v="74"/>
    <n v="69.999999999929997"/>
    <n v="0.99999999999899991"/>
    <n v="1.5416666666666669E-2"/>
    <n v="1.1100000000000001"/>
    <x v="3"/>
  </r>
  <r>
    <x v="3"/>
    <s v="W"/>
    <x v="3"/>
    <m/>
    <x v="17"/>
    <x v="44"/>
    <n v="1"/>
    <n v="1"/>
    <n v="0.89387213031560675"/>
    <n v="9"/>
    <n v="11"/>
    <n v="1.44"/>
    <n v="75"/>
    <n v="74"/>
    <n v="69.999999999929997"/>
    <n v="0.99999999999899991"/>
    <n v="1.4800000000000001E-2"/>
    <n v="1.1100000000000001"/>
    <x v="3"/>
  </r>
  <r>
    <x v="3"/>
    <s v="W"/>
    <x v="3"/>
    <m/>
    <x v="17"/>
    <x v="45"/>
    <n v="1"/>
    <n v="1"/>
    <n v="0.89387213031560675"/>
    <n v="7"/>
    <n v="11.333333333333334"/>
    <n v="1.1200000000000001"/>
    <n v="75"/>
    <n v="74"/>
    <n v="69.999999999929997"/>
    <n v="0.99999999999899991"/>
    <n v="1.4800000000000001E-2"/>
    <n v="1.1100000000000001"/>
    <x v="3"/>
  </r>
  <r>
    <x v="3"/>
    <s v="W"/>
    <x v="3"/>
    <m/>
    <x v="17"/>
    <x v="46"/>
    <n v="1"/>
    <n v="1"/>
    <n v="0.89387213031560675"/>
    <n v="17"/>
    <n v="13.666666666666666"/>
    <n v="2.8333333333333299"/>
    <n v="72"/>
    <n v="73.333333333333329"/>
    <n v="69.999999999929997"/>
    <n v="0.99999999999899991"/>
    <n v="1.5416666666666669E-2"/>
    <n v="1.1100000000000001"/>
    <x v="3"/>
  </r>
  <r>
    <x v="3"/>
    <s v="W"/>
    <x v="3"/>
    <m/>
    <x v="17"/>
    <x v="47"/>
    <n v="1"/>
    <n v="1"/>
    <n v="0.89387213031560675"/>
    <n v="10"/>
    <n v="12.333333333333334"/>
    <n v="1.6"/>
    <n v="75"/>
    <n v="74"/>
    <n v="69.999999999929997"/>
    <n v="0.99999999999899991"/>
    <n v="1.4800000000000001E-2"/>
    <n v="1.1100000000000001"/>
    <x v="3"/>
  </r>
  <r>
    <x v="3"/>
    <s v="W"/>
    <x v="3"/>
    <m/>
    <x v="17"/>
    <x v="48"/>
    <n v="1"/>
    <n v="1"/>
    <n v="0.89387213031560675"/>
    <n v="14"/>
    <n v="12"/>
    <n v="2.3013698630136901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49"/>
    <n v="1"/>
    <n v="1"/>
    <n v="0.89387213031560675"/>
    <n v="13"/>
    <n v="12"/>
    <n v="2.1081081081080999"/>
    <n v="74"/>
    <n v="74.333333333333329"/>
    <n v="69.999999999929997"/>
    <n v="0.99999999999899991"/>
    <n v="1.5000000000000001E-2"/>
    <n v="1.1100000000000001"/>
    <x v="3"/>
  </r>
  <r>
    <x v="3"/>
    <s v="W"/>
    <x v="3"/>
    <m/>
    <x v="17"/>
    <x v="50"/>
    <n v="1"/>
    <n v="1"/>
    <n v="0.89387213031560675"/>
    <n v="9"/>
    <n v="14.666666666666666"/>
    <n v="1.4594594594594501"/>
    <n v="74"/>
    <n v="75.333333333333329"/>
    <n v="69.999999999929997"/>
    <n v="0.99999999999899991"/>
    <n v="1.5000000000000001E-2"/>
    <n v="1.1100000000000001"/>
    <x v="3"/>
  </r>
  <r>
    <x v="3"/>
    <s v="W"/>
    <x v="3"/>
    <m/>
    <x v="17"/>
    <x v="51"/>
    <n v="1"/>
    <n v="1"/>
    <n v="0.89387213031560675"/>
    <n v="14"/>
    <n v="18.666666666666668"/>
    <n v="2.2400000000000002"/>
    <n v="75"/>
    <n v="76"/>
    <n v="69.999999999929997"/>
    <n v="0.99999999999899991"/>
    <n v="1.4800000000000001E-2"/>
    <n v="1.1100000000000001"/>
    <x v="3"/>
  </r>
  <r>
    <x v="3"/>
    <s v="W"/>
    <x v="3"/>
    <m/>
    <x v="17"/>
    <x v="52"/>
    <n v="1"/>
    <n v="1"/>
    <n v="0.89387213031560675"/>
    <n v="21"/>
    <n v="19.666666666666668"/>
    <n v="3.2727272727272698"/>
    <n v="77"/>
    <n v="75.666666666666671"/>
    <n v="69.999999999929997"/>
    <n v="0.99999999999899991"/>
    <n v="1.4415584415584416E-2"/>
    <n v="1.1100000000000001"/>
    <x v="3"/>
  </r>
  <r>
    <x v="3"/>
    <s v="W"/>
    <x v="3"/>
    <m/>
    <x v="17"/>
    <x v="53"/>
    <n v="1"/>
    <n v="1"/>
    <n v="0.89387213031560675"/>
    <n v="21"/>
    <n v="22.666666666666668"/>
    <n v="3.3157894736842102"/>
    <n v="76"/>
    <n v="74"/>
    <n v="69.999999999929997"/>
    <n v="0.99999999999899991"/>
    <n v="1.4605263157894737E-2"/>
    <n v="1.1100000000000001"/>
    <x v="3"/>
  </r>
  <r>
    <x v="3"/>
    <s v="W"/>
    <x v="3"/>
    <m/>
    <x v="17"/>
    <x v="54"/>
    <n v="1"/>
    <n v="1"/>
    <n v="0.89387213031560675"/>
    <n v="17"/>
    <n v="25.333333333333332"/>
    <n v="2.7567567567567499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55"/>
    <n v="1"/>
    <n v="1"/>
    <n v="0.89387213031560675"/>
    <n v="30"/>
    <n v="29"/>
    <n v="5"/>
    <n v="72"/>
    <n v="74.333333333333329"/>
    <n v="69.999999999929997"/>
    <n v="0.99999999999899991"/>
    <n v="1.5416666666666669E-2"/>
    <n v="1.1100000000000001"/>
    <x v="3"/>
  </r>
  <r>
    <x v="3"/>
    <s v="W"/>
    <x v="3"/>
    <m/>
    <x v="17"/>
    <x v="56"/>
    <n v="1"/>
    <n v="1"/>
    <n v="0.89387213031560675"/>
    <n v="29"/>
    <n v="29"/>
    <n v="4.6399999999999997"/>
    <n v="75"/>
    <n v="75.333333333333329"/>
    <n v="69.999999999929997"/>
    <n v="0.99999999999899991"/>
    <n v="1.4800000000000001E-2"/>
    <n v="1.1100000000000001"/>
    <x v="3"/>
  </r>
  <r>
    <x v="3"/>
    <s v="W"/>
    <x v="3"/>
    <m/>
    <x v="17"/>
    <x v="57"/>
    <n v="1"/>
    <n v="1"/>
    <n v="0.89387213031560675"/>
    <n v="28"/>
    <n v="27.666666666666668"/>
    <n v="4.4210526315789398"/>
    <n v="76"/>
    <n v="75"/>
    <n v="69.999999999929997"/>
    <n v="0.99999999999899991"/>
    <n v="1.4605263157894737E-2"/>
    <n v="1.1100000000000001"/>
    <x v="3"/>
  </r>
  <r>
    <x v="3"/>
    <s v="W"/>
    <x v="3"/>
    <m/>
    <x v="17"/>
    <x v="58"/>
    <n v="1"/>
    <n v="1"/>
    <n v="0.89387213031560675"/>
    <n v="30"/>
    <n v="26"/>
    <n v="4.8"/>
    <n v="75"/>
    <n v="75.333333333333329"/>
    <n v="69.999999999929997"/>
    <n v="0.99999999999899991"/>
    <n v="1.4800000000000001E-2"/>
    <n v="1.1100000000000001"/>
    <x v="3"/>
  </r>
  <r>
    <x v="3"/>
    <s v="W"/>
    <x v="3"/>
    <m/>
    <x v="17"/>
    <x v="59"/>
    <n v="1"/>
    <n v="1"/>
    <n v="0.89387213031560675"/>
    <n v="25"/>
    <n v="26.666666666666668"/>
    <n v="4.0540540540540499"/>
    <n v="74"/>
    <n v="76"/>
    <n v="69.999999999929997"/>
    <n v="0.99999999999899991"/>
    <n v="1.5000000000000001E-2"/>
    <n v="1.1100000000000001"/>
    <x v="3"/>
  </r>
  <r>
    <x v="3"/>
    <s v="W"/>
    <x v="3"/>
    <m/>
    <x v="17"/>
    <x v="60"/>
    <n v="1"/>
    <n v="1"/>
    <n v="0.89387213031560675"/>
    <n v="23"/>
    <n v="29.333333333333332"/>
    <n v="3.5844155844155798"/>
    <n v="77"/>
    <n v="76.333333333333329"/>
    <n v="69.999999999929997"/>
    <n v="0.99999999999899991"/>
    <n v="1.4415584415584416E-2"/>
    <n v="1.1100000000000001"/>
    <x v="3"/>
  </r>
  <r>
    <x v="3"/>
    <s v="W"/>
    <x v="3"/>
    <m/>
    <x v="17"/>
    <x v="61"/>
    <n v="1"/>
    <n v="1"/>
    <n v="0.89387213031560675"/>
    <n v="32"/>
    <n v="33"/>
    <n v="4.9870129870129798"/>
    <n v="77"/>
    <n v="75.666666666666671"/>
    <n v="69.999999999929997"/>
    <n v="0.99999999999899991"/>
    <n v="1.4415584415584416E-2"/>
    <n v="1.1100000000000001"/>
    <x v="3"/>
  </r>
  <r>
    <x v="3"/>
    <s v="W"/>
    <x v="3"/>
    <m/>
    <x v="17"/>
    <x v="62"/>
    <n v="1"/>
    <n v="1"/>
    <n v="0.89387213031560675"/>
    <n v="33"/>
    <n v="35.333333333333336"/>
    <n v="5.28"/>
    <n v="75"/>
    <n v="75"/>
    <n v="69.999999999929997"/>
    <n v="0.99999999999899991"/>
    <n v="1.4800000000000001E-2"/>
    <n v="1.1100000000000001"/>
    <x v="3"/>
  </r>
  <r>
    <x v="3"/>
    <s v="W"/>
    <x v="3"/>
    <m/>
    <x v="17"/>
    <x v="63"/>
    <n v="1"/>
    <n v="1"/>
    <n v="0.89387213031560675"/>
    <n v="34"/>
    <n v="41.333333333333336"/>
    <n v="5.44"/>
    <n v="75"/>
    <n v="74.333333333333329"/>
    <n v="69.999999999929997"/>
    <n v="0.99999999999899991"/>
    <n v="1.4800000000000001E-2"/>
    <n v="1.1100000000000001"/>
    <x v="3"/>
  </r>
  <r>
    <x v="3"/>
    <s v="W"/>
    <x v="3"/>
    <m/>
    <x v="17"/>
    <x v="64"/>
    <n v="1"/>
    <n v="1"/>
    <n v="0.89387213031560675"/>
    <n v="39"/>
    <n v="47"/>
    <n v="6.24"/>
    <n v="75"/>
    <n v="74"/>
    <n v="69.999999999929997"/>
    <n v="0.99999999999899991"/>
    <n v="1.4800000000000001E-2"/>
    <n v="1.1100000000000001"/>
    <x v="3"/>
  </r>
  <r>
    <x v="3"/>
    <s v="W"/>
    <x v="3"/>
    <m/>
    <x v="17"/>
    <x v="65"/>
    <n v="1"/>
    <n v="1"/>
    <n v="0.89387213031560675"/>
    <n v="51"/>
    <n v="61.333333333333336"/>
    <n v="8.3835616438356109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66"/>
    <n v="1"/>
    <n v="1"/>
    <n v="0.89387213031560675"/>
    <n v="51"/>
    <n v="79.333333333333329"/>
    <n v="8.2702702702702702"/>
    <n v="74"/>
    <n v="74.333333333333329"/>
    <n v="69.999999999929997"/>
    <n v="0.99999999999899991"/>
    <n v="1.5000000000000001E-2"/>
    <n v="1.1100000000000001"/>
    <x v="3"/>
  </r>
  <r>
    <x v="3"/>
    <s v="W"/>
    <x v="3"/>
    <m/>
    <x v="17"/>
    <x v="67"/>
    <n v="1"/>
    <n v="1"/>
    <n v="0.89387213031560675"/>
    <n v="82"/>
    <n v="90.666666666666671"/>
    <n v="13.297297297297201"/>
    <n v="74"/>
    <n v="74.666666666666671"/>
    <n v="69.999999999929997"/>
    <n v="0.99999999999899991"/>
    <n v="1.5000000000000001E-2"/>
    <n v="1.1100000000000001"/>
    <x v="3"/>
  </r>
  <r>
    <x v="3"/>
    <s v="W"/>
    <x v="3"/>
    <m/>
    <x v="17"/>
    <x v="68"/>
    <n v="1"/>
    <n v="1"/>
    <n v="0.89387213031560675"/>
    <n v="105"/>
    <n v="89.333333333333329"/>
    <n v="16.8"/>
    <n v="75"/>
    <n v="72.333333333333329"/>
    <n v="69.999999999929997"/>
    <n v="0.99999999999899991"/>
    <n v="1.4800000000000001E-2"/>
    <n v="1.1100000000000001"/>
    <x v="3"/>
  </r>
  <r>
    <x v="3"/>
    <s v="W"/>
    <x v="3"/>
    <m/>
    <x v="17"/>
    <x v="69"/>
    <n v="1"/>
    <n v="1"/>
    <n v="0.89387213031560675"/>
    <n v="85"/>
    <n v="73.666666666666671"/>
    <n v="13.6"/>
    <n v="75"/>
    <n v="71"/>
    <n v="69.999999999929997"/>
    <n v="0.99999999999899991"/>
    <n v="1.4800000000000001E-2"/>
    <n v="1.1100000000000001"/>
    <x v="3"/>
  </r>
  <r>
    <x v="3"/>
    <s v="W"/>
    <x v="3"/>
    <m/>
    <x v="17"/>
    <x v="70"/>
    <n v="1"/>
    <n v="1"/>
    <n v="116.2368053341856"/>
    <n v="78"/>
    <n v="60.333333333333336"/>
    <n v="13.9701492537313"/>
    <n v="67"/>
    <n v="69.666666666666671"/>
    <n v="67"/>
    <n v="0.95714285714285718"/>
    <n v="1.656716417910448E-2"/>
    <n v="1.1100000000000001"/>
    <x v="3"/>
  </r>
  <r>
    <x v="3"/>
    <s v="W"/>
    <x v="3"/>
    <m/>
    <x v="17"/>
    <x v="71"/>
    <n v="1"/>
    <n v="1"/>
    <n v="0.89387213031560675"/>
    <n v="58"/>
    <n v="46.666666666666664"/>
    <n v="9.8028169014084501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72"/>
    <n v="1"/>
    <n v="1"/>
    <n v="0.89387213031560675"/>
    <n v="45"/>
    <n v="36.666666666666664"/>
    <n v="7.6056338028169002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73"/>
    <n v="1"/>
    <n v="1"/>
    <n v="0.89387213031560675"/>
    <n v="37"/>
    <n v="32.333333333333336"/>
    <n v="6.1666666666666599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74"/>
    <n v="1"/>
    <n v="1"/>
    <n v="0.89387213031560675"/>
    <n v="28"/>
    <n v="33.666666666666664"/>
    <n v="4.7323943661971803"/>
    <n v="71"/>
    <n v="70.666666666666671"/>
    <n v="69.999999999929997"/>
    <n v="0.99999999999899991"/>
    <n v="1.563380281690141E-2"/>
    <n v="1.1100000000000001"/>
    <x v="3"/>
  </r>
  <r>
    <x v="3"/>
    <s v="W"/>
    <x v="3"/>
    <m/>
    <x v="17"/>
    <x v="75"/>
    <n v="1"/>
    <n v="1"/>
    <n v="0.89387213031560675"/>
    <n v="32"/>
    <n v="41"/>
    <n v="5.3333333333333304"/>
    <n v="72"/>
    <n v="69.666666666666671"/>
    <n v="69.999999999929997"/>
    <n v="0.99999999999899991"/>
    <n v="1.5416666666666669E-2"/>
    <n v="1.1100000000000001"/>
    <x v="3"/>
  </r>
  <r>
    <x v="3"/>
    <s v="W"/>
    <x v="3"/>
    <m/>
    <x v="17"/>
    <x v="76"/>
    <n v="1"/>
    <n v="1"/>
    <n v="95.10211687837544"/>
    <n v="41"/>
    <n v="48.333333333333336"/>
    <n v="7.13043478260869"/>
    <n v="69"/>
    <n v="69.666666666666671"/>
    <n v="69"/>
    <n v="0.98571428571428577"/>
    <n v="1.6086956521739131E-2"/>
    <n v="1.1100000000000001"/>
    <x v="3"/>
  </r>
  <r>
    <x v="3"/>
    <s v="W"/>
    <x v="3"/>
    <m/>
    <x v="17"/>
    <x v="77"/>
    <n v="1"/>
    <n v="1"/>
    <n v="108.21490897916853"/>
    <n v="50"/>
    <n v="53.333333333333336"/>
    <n v="8.8235294117646994"/>
    <n v="68"/>
    <n v="70.666666666666671"/>
    <n v="68"/>
    <n v="0.97142857142857142"/>
    <n v="1.6323529411764709E-2"/>
    <n v="1.1100000000000001"/>
    <x v="3"/>
  </r>
  <r>
    <x v="3"/>
    <s v="W"/>
    <x v="3"/>
    <m/>
    <x v="17"/>
    <x v="78"/>
    <n v="1"/>
    <n v="1"/>
    <n v="0.89387213031560675"/>
    <n v="54"/>
    <n v="63.333333333333336"/>
    <n v="9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79"/>
    <n v="1"/>
    <n v="1"/>
    <n v="0.89387213031560675"/>
    <n v="56"/>
    <n v="66.333333333333329"/>
    <n v="9.3333333333333304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80"/>
    <n v="1"/>
    <n v="1"/>
    <n v="0.89387213031560675"/>
    <n v="80"/>
    <n v="66.333333333333329"/>
    <n v="13.5211267605633"/>
    <n v="71"/>
    <n v="71"/>
    <n v="69.999999999929997"/>
    <n v="0.99999999999899991"/>
    <n v="1.563380281690141E-2"/>
    <n v="1.1100000000000001"/>
    <x v="3"/>
  </r>
  <r>
    <x v="3"/>
    <s v="W"/>
    <x v="3"/>
    <m/>
    <x v="17"/>
    <x v="81"/>
    <n v="1"/>
    <n v="1"/>
    <n v="0.89387213031560675"/>
    <n v="63"/>
    <n v="58"/>
    <n v="10.6478873239436"/>
    <n v="71"/>
    <n v="72"/>
    <n v="69.999999999929997"/>
    <n v="0.99999999999899991"/>
    <n v="1.563380281690141E-2"/>
    <n v="1.1100000000000001"/>
    <x v="3"/>
  </r>
  <r>
    <x v="3"/>
    <s v="W"/>
    <x v="3"/>
    <m/>
    <x v="17"/>
    <x v="82"/>
    <n v="1"/>
    <n v="1"/>
    <n v="0.89387213031560675"/>
    <n v="56"/>
    <n v="53.666666666666664"/>
    <n v="9.4647887323943607"/>
    <n v="71"/>
    <n v="72.666666666666671"/>
    <n v="69.999999999929997"/>
    <n v="0.99999999999899991"/>
    <n v="1.563380281690141E-2"/>
    <n v="1.1100000000000001"/>
    <x v="3"/>
  </r>
  <r>
    <x v="3"/>
    <s v="W"/>
    <x v="3"/>
    <m/>
    <x v="17"/>
    <x v="83"/>
    <n v="1"/>
    <n v="1"/>
    <n v="0.89387213031560675"/>
    <n v="55"/>
    <n v="52.333333333333336"/>
    <n v="8.9189189189189193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84"/>
    <n v="1"/>
    <n v="1"/>
    <n v="0.89387213031560675"/>
    <n v="50"/>
    <n v="51.666666666666664"/>
    <n v="8.2191780821917799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85"/>
    <n v="1"/>
    <n v="1"/>
    <n v="0.89387213031560675"/>
    <n v="52"/>
    <n v="54.333333333333336"/>
    <n v="8.5479452054794507"/>
    <n v="73"/>
    <n v="71.666666666666671"/>
    <n v="69.999999999929997"/>
    <n v="0.99999999999899991"/>
    <n v="1.5205479452054796E-2"/>
    <n v="1.1100000000000001"/>
    <x v="3"/>
  </r>
  <r>
    <x v="3"/>
    <s v="W"/>
    <x v="3"/>
    <m/>
    <x v="17"/>
    <x v="86"/>
    <n v="1"/>
    <n v="1"/>
    <n v="0.89387213031560675"/>
    <n v="53"/>
    <n v="56"/>
    <n v="8.9577464788732293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87"/>
    <n v="1"/>
    <n v="1"/>
    <n v="0.89387213031560675"/>
    <n v="58"/>
    <n v="63"/>
    <n v="9.8028169014084501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88"/>
    <n v="1"/>
    <n v="1"/>
    <n v="0.89387213031560675"/>
    <n v="57"/>
    <n v="63.333333333333336"/>
    <n v="9.5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89"/>
    <n v="1"/>
    <n v="1"/>
    <n v="0.89387213031560675"/>
    <n v="74"/>
    <n v="64"/>
    <n v="12.507042253521099"/>
    <n v="71"/>
    <n v="72"/>
    <n v="69.999999999929997"/>
    <n v="0.99999999999899991"/>
    <n v="1.563380281690141E-2"/>
    <n v="1.1100000000000001"/>
    <x v="3"/>
  </r>
  <r>
    <x v="3"/>
    <s v="W"/>
    <x v="3"/>
    <m/>
    <x v="17"/>
    <x v="90"/>
    <n v="1"/>
    <n v="1"/>
    <n v="0.89387213031560675"/>
    <n v="59"/>
    <n v="58.333333333333336"/>
    <n v="9.8333333333333304"/>
    <n v="72"/>
    <n v="72.666666666666671"/>
    <n v="69.999999999929997"/>
    <n v="0.99999999999899991"/>
    <n v="1.5416666666666669E-2"/>
    <n v="1.1100000000000001"/>
    <x v="3"/>
  </r>
  <r>
    <x v="3"/>
    <s v="W"/>
    <x v="3"/>
    <m/>
    <x v="17"/>
    <x v="91"/>
    <n v="1"/>
    <n v="1"/>
    <n v="0.89387213031560675"/>
    <n v="59"/>
    <n v="59.333333333333336"/>
    <n v="9.6986301369862993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92"/>
    <n v="1"/>
    <n v="1"/>
    <n v="0.89387213031560675"/>
    <n v="57"/>
    <n v="58"/>
    <n v="9.3698630136986303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93"/>
    <n v="1"/>
    <n v="1"/>
    <n v="0.89387213031560675"/>
    <n v="62"/>
    <n v="63"/>
    <n v="10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17"/>
    <x v="94"/>
    <n v="1"/>
    <n v="1"/>
    <n v="0.89387213031560675"/>
    <n v="55"/>
    <n v="61.666666666666664"/>
    <n v="9.0410958904109595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95"/>
    <n v="1"/>
    <n v="1"/>
    <n v="0.89387213031560675"/>
    <n v="72"/>
    <n v="65"/>
    <n v="12"/>
    <n v="72"/>
    <n v="72.666666666666671"/>
    <n v="69.999999999929997"/>
    <n v="0.99999999999899991"/>
    <n v="1.5416666666666669E-2"/>
    <n v="1.1100000000000001"/>
    <x v="3"/>
  </r>
  <r>
    <x v="3"/>
    <s v="W"/>
    <x v="3"/>
    <m/>
    <x v="17"/>
    <x v="96"/>
    <n v="1"/>
    <n v="1"/>
    <n v="0.89387213031560675"/>
    <n v="58"/>
    <n v="64.333333333333329"/>
    <n v="9.6666666666666607"/>
    <n v="72"/>
    <n v="73.333333333333329"/>
    <n v="69.999999999929997"/>
    <n v="0.99999999999899991"/>
    <n v="1.5416666666666669E-2"/>
    <n v="1.1100000000000001"/>
    <x v="3"/>
  </r>
  <r>
    <x v="3"/>
    <s v="W"/>
    <x v="3"/>
    <m/>
    <x v="17"/>
    <x v="97"/>
    <n v="1"/>
    <n v="1"/>
    <n v="0.89387213031560675"/>
    <n v="65"/>
    <n v="65.333333333333329"/>
    <n v="10.540540540540499"/>
    <n v="74"/>
    <n v="74.666666666666671"/>
    <n v="69.999999999929997"/>
    <n v="0.99999999999899991"/>
    <n v="1.5000000000000001E-2"/>
    <n v="1.1100000000000001"/>
    <x v="3"/>
  </r>
  <r>
    <x v="3"/>
    <s v="W"/>
    <x v="3"/>
    <m/>
    <x v="17"/>
    <x v="98"/>
    <n v="1"/>
    <n v="1"/>
    <n v="0.89387213031560675"/>
    <n v="70"/>
    <n v="63"/>
    <n v="11.351351351351299"/>
    <n v="74"/>
    <n v="74.666666666666671"/>
    <n v="69.999999999929997"/>
    <n v="0.99999999999899991"/>
    <n v="1.5000000000000001E-2"/>
    <n v="1.1100000000000001"/>
    <x v="3"/>
  </r>
  <r>
    <x v="3"/>
    <s v="W"/>
    <x v="3"/>
    <m/>
    <x v="17"/>
    <x v="99"/>
    <n v="1"/>
    <n v="1"/>
    <n v="0.89387213031560675"/>
    <n v="61"/>
    <n v="64.666666666666671"/>
    <n v="9.6315789473684195"/>
    <n v="76"/>
    <n v="74.333333333333329"/>
    <n v="69.999999999929997"/>
    <n v="0.99999999999899991"/>
    <n v="1.4605263157894737E-2"/>
    <n v="1.1100000000000001"/>
    <x v="3"/>
  </r>
  <r>
    <x v="3"/>
    <s v="W"/>
    <x v="3"/>
    <m/>
    <x v="17"/>
    <x v="100"/>
    <n v="1"/>
    <n v="1"/>
    <n v="0.89387213031560675"/>
    <n v="58"/>
    <n v="63.666666666666664"/>
    <n v="9.4054054054053999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101"/>
    <n v="1"/>
    <n v="1"/>
    <n v="0.89387213031560675"/>
    <n v="75"/>
    <n v="69.333333333333329"/>
    <n v="12.3287671232876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02"/>
    <n v="1"/>
    <n v="1"/>
    <n v="0.89387213031560675"/>
    <n v="58"/>
    <n v="65.333333333333329"/>
    <n v="9.4054054054053999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103"/>
    <n v="1"/>
    <n v="1"/>
    <n v="0.89387213031560675"/>
    <n v="75"/>
    <n v="72.333333333333329"/>
    <n v="12.3287671232876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04"/>
    <n v="1"/>
    <n v="1"/>
    <n v="0.89387213031560675"/>
    <n v="63"/>
    <n v="68.333333333333329"/>
    <n v="10.2162162162162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105"/>
    <n v="1"/>
    <n v="1"/>
    <n v="0.89387213031560675"/>
    <n v="79"/>
    <n v="67.666666666666671"/>
    <n v="12.986301369863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106"/>
    <n v="1"/>
    <n v="1"/>
    <n v="0.89387213031560675"/>
    <n v="63"/>
    <n v="64.666666666666671"/>
    <n v="10.2162162162162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107"/>
    <n v="1"/>
    <n v="1"/>
    <n v="0.89387213031560675"/>
    <n v="61"/>
    <n v="84.666666666666671"/>
    <n v="9.8918918918918894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108"/>
    <n v="1"/>
    <n v="1"/>
    <n v="0.89387213031560675"/>
    <n v="70"/>
    <n v="88.666666666666671"/>
    <n v="11.506849315068401"/>
    <n v="73"/>
    <n v="73"/>
    <n v="69.999999999929997"/>
    <n v="0.99999999999899991"/>
    <n v="1.5205479452054796E-2"/>
    <n v="1.1100000000000001"/>
    <x v="3"/>
  </r>
  <r>
    <x v="3"/>
    <s v="W"/>
    <x v="3"/>
    <m/>
    <x v="17"/>
    <x v="109"/>
    <n v="1"/>
    <n v="1"/>
    <n v="0.89387213031560675"/>
    <n v="123"/>
    <n v="103"/>
    <n v="20.2191780821917"/>
    <n v="73"/>
    <n v="73"/>
    <n v="69.999999999929997"/>
    <n v="0.99999999999899991"/>
    <n v="1.5205479452054796E-2"/>
    <n v="1.1100000000000001"/>
    <x v="3"/>
  </r>
  <r>
    <x v="3"/>
    <s v="W"/>
    <x v="3"/>
    <m/>
    <x v="17"/>
    <x v="110"/>
    <n v="1"/>
    <n v="1"/>
    <n v="0.89387213031560675"/>
    <n v="73"/>
    <n v="95"/>
    <n v="12"/>
    <n v="73"/>
    <n v="73"/>
    <n v="69.999999999929997"/>
    <n v="0.99999999999899991"/>
    <n v="1.5205479452054796E-2"/>
    <n v="1.1100000000000001"/>
    <x v="3"/>
  </r>
  <r>
    <x v="3"/>
    <s v="W"/>
    <x v="3"/>
    <m/>
    <x v="17"/>
    <x v="111"/>
    <n v="1"/>
    <n v="1"/>
    <n v="0.89387213031560675"/>
    <n v="113"/>
    <n v="114.66666666666667"/>
    <n v="18.575342465753401"/>
    <n v="73"/>
    <n v="73"/>
    <n v="69.999999999929997"/>
    <n v="0.99999999999899991"/>
    <n v="1.5205479452054796E-2"/>
    <n v="1.1100000000000001"/>
    <x v="3"/>
  </r>
  <r>
    <x v="3"/>
    <s v="W"/>
    <x v="3"/>
    <m/>
    <x v="17"/>
    <x v="112"/>
    <n v="1"/>
    <n v="1"/>
    <n v="0.89387213031560675"/>
    <n v="99"/>
    <n v="116.66666666666667"/>
    <n v="16.2739726027397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113"/>
    <n v="1"/>
    <n v="1"/>
    <n v="0.89387213031560675"/>
    <n v="132"/>
    <n v="119"/>
    <n v="21.698630136986299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14"/>
    <n v="1"/>
    <n v="1"/>
    <n v="0.89387213031560675"/>
    <n v="119"/>
    <n v="111"/>
    <n v="19.8333333333333"/>
    <n v="72"/>
    <n v="72"/>
    <n v="69.999999999929997"/>
    <n v="0.99999999999899991"/>
    <n v="1.5416666666666669E-2"/>
    <n v="1.1100000000000001"/>
    <x v="3"/>
  </r>
  <r>
    <x v="3"/>
    <s v="W"/>
    <x v="3"/>
    <m/>
    <x v="17"/>
    <x v="115"/>
    <n v="1"/>
    <n v="1"/>
    <n v="0.89387213031560675"/>
    <n v="106"/>
    <n v="121.33333333333333"/>
    <n v="17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116"/>
    <n v="1"/>
    <n v="1"/>
    <n v="0.89387213031560675"/>
    <n v="108"/>
    <n v="133.66666666666666"/>
    <n v="18"/>
    <n v="72"/>
    <n v="72"/>
    <n v="69.999999999929997"/>
    <n v="0.99999999999899991"/>
    <n v="1.5416666666666669E-2"/>
    <n v="1.1100000000000001"/>
    <x v="3"/>
  </r>
  <r>
    <x v="3"/>
    <s v="W"/>
    <x v="3"/>
    <m/>
    <x v="17"/>
    <x v="117"/>
    <n v="1"/>
    <n v="1"/>
    <n v="0.89387213031560675"/>
    <n v="150"/>
    <n v="132.33333333333334"/>
    <n v="25.352112676056301"/>
    <n v="71"/>
    <n v="72"/>
    <n v="69.999999999929997"/>
    <n v="0.99999999999899991"/>
    <n v="1.563380281690141E-2"/>
    <n v="1.1100000000000001"/>
    <x v="3"/>
  </r>
  <r>
    <x v="3"/>
    <s v="W"/>
    <x v="3"/>
    <m/>
    <x v="17"/>
    <x v="118"/>
    <n v="1"/>
    <n v="1"/>
    <n v="0.89387213031560675"/>
    <n v="143"/>
    <n v="120"/>
    <n v="23.506849315068401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19"/>
    <n v="1"/>
    <n v="1"/>
    <n v="0.89387213031560675"/>
    <n v="104"/>
    <n v="110"/>
    <n v="17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17"/>
    <x v="120"/>
    <n v="1"/>
    <n v="1"/>
    <n v="0.89387213031560675"/>
    <n v="113"/>
    <n v="114"/>
    <n v="18.8333333333333"/>
    <n v="72"/>
    <n v="73"/>
    <n v="69.999999999929997"/>
    <n v="0.99999999999899991"/>
    <n v="1.5416666666666669E-2"/>
    <n v="1.1100000000000001"/>
    <x v="3"/>
  </r>
  <r>
    <x v="3"/>
    <s v="W"/>
    <x v="3"/>
    <m/>
    <x v="17"/>
    <x v="121"/>
    <n v="1"/>
    <n v="1"/>
    <n v="0.89387213031560675"/>
    <n v="113"/>
    <n v="115.33333333333333"/>
    <n v="18.575342465753401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22"/>
    <n v="1"/>
    <n v="1"/>
    <n v="0.89387213031560675"/>
    <n v="116"/>
    <n v="119.66666666666667"/>
    <n v="18.8108108108108"/>
    <n v="74"/>
    <n v="72.666666666666671"/>
    <n v="69.999999999929997"/>
    <n v="0.99999999999899991"/>
    <n v="1.5000000000000001E-2"/>
    <n v="1.1100000000000001"/>
    <x v="3"/>
  </r>
  <r>
    <x v="3"/>
    <s v="W"/>
    <x v="3"/>
    <m/>
    <x v="17"/>
    <x v="123"/>
    <n v="1"/>
    <n v="1"/>
    <n v="0.89387213031560675"/>
    <n v="117"/>
    <n v="122.66666666666667"/>
    <n v="19.2328767123287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24"/>
    <n v="1"/>
    <n v="1"/>
    <n v="0.89387213031560675"/>
    <n v="126"/>
    <n v="125"/>
    <n v="21.295774647887299"/>
    <n v="71"/>
    <n v="72"/>
    <n v="69.999999999929997"/>
    <n v="0.99999999999899991"/>
    <n v="1.563380281690141E-2"/>
    <n v="1.1100000000000001"/>
    <x v="3"/>
  </r>
  <r>
    <x v="3"/>
    <s v="W"/>
    <x v="3"/>
    <m/>
    <x v="17"/>
    <x v="125"/>
    <n v="1"/>
    <n v="1"/>
    <n v="0.89387213031560675"/>
    <n v="125"/>
    <n v="122"/>
    <n v="20.547945205479401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126"/>
    <n v="1"/>
    <n v="1"/>
    <n v="0.89387213031560675"/>
    <n v="124"/>
    <n v="122.66666666666667"/>
    <n v="20.6666666666666"/>
    <n v="72"/>
    <n v="73"/>
    <n v="69.999999999929997"/>
    <n v="0.99999999999899991"/>
    <n v="1.5416666666666669E-2"/>
    <n v="1.1100000000000001"/>
    <x v="3"/>
  </r>
  <r>
    <x v="3"/>
    <s v="W"/>
    <x v="3"/>
    <m/>
    <x v="17"/>
    <x v="127"/>
    <n v="1"/>
    <n v="1"/>
    <n v="0.89387213031560675"/>
    <n v="117"/>
    <n v="122"/>
    <n v="19.2328767123287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28"/>
    <n v="1"/>
    <n v="1"/>
    <n v="0.89387213031560675"/>
    <n v="127"/>
    <n v="126"/>
    <n v="20.594594594594501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129"/>
    <n v="1"/>
    <n v="1"/>
    <n v="0.89387213031560675"/>
    <n v="122"/>
    <n v="122.66666666666667"/>
    <n v="20.054794520547901"/>
    <n v="73"/>
    <n v="73"/>
    <n v="69.999999999929997"/>
    <n v="0.99999999999899991"/>
    <n v="1.5205479452054796E-2"/>
    <n v="1.1100000000000001"/>
    <x v="3"/>
  </r>
  <r>
    <x v="3"/>
    <s v="W"/>
    <x v="3"/>
    <m/>
    <x v="17"/>
    <x v="130"/>
    <n v="1"/>
    <n v="1"/>
    <n v="0.89387213031560675"/>
    <n v="129"/>
    <n v="119.33333333333333"/>
    <n v="21.205479452054799"/>
    <n v="73"/>
    <n v="73"/>
    <n v="69.999999999929997"/>
    <n v="0.99999999999899991"/>
    <n v="1.5205479452054796E-2"/>
    <n v="1.1100000000000001"/>
    <x v="3"/>
  </r>
  <r>
    <x v="3"/>
    <s v="W"/>
    <x v="3"/>
    <m/>
    <x v="17"/>
    <x v="131"/>
    <n v="1"/>
    <n v="1"/>
    <n v="0.89387213031560675"/>
    <n v="117"/>
    <n v="115.33333333333333"/>
    <n v="19.2328767123287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132"/>
    <n v="1"/>
    <n v="1"/>
    <n v="0.89387213031560675"/>
    <n v="112"/>
    <n v="114.66666666666667"/>
    <n v="18.410958904109499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133"/>
    <n v="1"/>
    <n v="1"/>
    <n v="0.89387213031560675"/>
    <n v="117"/>
    <n v="114.33333333333333"/>
    <n v="19.5"/>
    <n v="72"/>
    <n v="72.666666666666671"/>
    <n v="69.999999999929997"/>
    <n v="0.99999999999899991"/>
    <n v="1.5416666666666669E-2"/>
    <n v="1.1100000000000001"/>
    <x v="3"/>
  </r>
  <r>
    <x v="3"/>
    <s v="W"/>
    <x v="3"/>
    <m/>
    <x v="17"/>
    <x v="134"/>
    <n v="1"/>
    <n v="1"/>
    <n v="0.89387213031560675"/>
    <n v="115"/>
    <n v="108"/>
    <n v="18.904109589040999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35"/>
    <n v="1"/>
    <n v="1"/>
    <n v="0.89387213031560675"/>
    <n v="111"/>
    <n v="113.33333333333333"/>
    <n v="18.2465753424657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136"/>
    <n v="1"/>
    <n v="1"/>
    <n v="0.89387213031560675"/>
    <n v="98"/>
    <n v="115.33333333333333"/>
    <n v="15.891891891891801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137"/>
    <n v="1"/>
    <n v="1"/>
    <n v="0.89387213031560675"/>
    <n v="131"/>
    <n v="118.33333333333333"/>
    <n v="21.534246575342401"/>
    <n v="73"/>
    <n v="73"/>
    <n v="69.999999999929997"/>
    <n v="0.99999999999899991"/>
    <n v="1.5205479452054796E-2"/>
    <n v="1.1100000000000001"/>
    <x v="3"/>
  </r>
  <r>
    <x v="3"/>
    <s v="W"/>
    <x v="3"/>
    <m/>
    <x v="17"/>
    <x v="138"/>
    <n v="1"/>
    <n v="1"/>
    <n v="0.89387213031560675"/>
    <n v="117"/>
    <n v="125.66666666666667"/>
    <n v="19.2328767123287"/>
    <n v="73"/>
    <n v="72"/>
    <n v="69.999999999929997"/>
    <n v="0.99999999999899991"/>
    <n v="1.5205479452054796E-2"/>
    <n v="1.1100000000000001"/>
    <x v="3"/>
  </r>
  <r>
    <x v="3"/>
    <s v="W"/>
    <x v="3"/>
    <m/>
    <x v="17"/>
    <x v="139"/>
    <n v="1"/>
    <n v="1"/>
    <n v="0.89387213031560675"/>
    <n v="107"/>
    <n v="131"/>
    <n v="17.589041095890401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40"/>
    <n v="1"/>
    <n v="1"/>
    <n v="0"/>
    <n v="153"/>
    <n v="140"/>
    <n v="26.228571428571399"/>
    <n v="70"/>
    <n v="72.333333333333329"/>
    <n v="70"/>
    <n v="1"/>
    <n v="1.5857142857142858E-2"/>
    <n v="1.1100000000000001"/>
    <x v="3"/>
  </r>
  <r>
    <x v="3"/>
    <s v="W"/>
    <x v="3"/>
    <m/>
    <x v="17"/>
    <x v="141"/>
    <n v="1"/>
    <n v="1"/>
    <n v="0.89387213031560675"/>
    <n v="133"/>
    <n v="125.33333333333333"/>
    <n v="21.567567567567501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142"/>
    <n v="1"/>
    <n v="1"/>
    <n v="0.89387213031560675"/>
    <n v="134"/>
    <n v="124.66666666666667"/>
    <n v="22.027397260273901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143"/>
    <n v="1"/>
    <n v="1"/>
    <n v="0.89387213031560675"/>
    <n v="109"/>
    <n v="122.33333333333333"/>
    <n v="17.917808219177999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44"/>
    <n v="1"/>
    <n v="1"/>
    <n v="0.89387213031560675"/>
    <n v="131"/>
    <n v="128"/>
    <n v="21.8333333333333"/>
    <n v="72"/>
    <n v="72"/>
    <n v="69.999999999929997"/>
    <n v="0.99999999999899991"/>
    <n v="1.5416666666666669E-2"/>
    <n v="1.1100000000000001"/>
    <x v="3"/>
  </r>
  <r>
    <x v="3"/>
    <s v="W"/>
    <x v="3"/>
    <m/>
    <x v="17"/>
    <x v="145"/>
    <n v="1"/>
    <n v="1"/>
    <n v="0.89387213031560675"/>
    <n v="127"/>
    <n v="137.66666666666666"/>
    <n v="21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17"/>
    <x v="146"/>
    <n v="1"/>
    <n v="1"/>
    <n v="0.89387213031560675"/>
    <n v="126"/>
    <n v="145.33333333333334"/>
    <n v="21"/>
    <n v="72"/>
    <n v="72"/>
    <n v="69.999999999929997"/>
    <n v="0.99999999999899991"/>
    <n v="1.5416666666666669E-2"/>
    <n v="1.1100000000000001"/>
    <x v="3"/>
  </r>
  <r>
    <x v="3"/>
    <s v="W"/>
    <x v="3"/>
    <m/>
    <x v="17"/>
    <x v="147"/>
    <n v="1"/>
    <n v="1"/>
    <n v="0.89387213031560675"/>
    <n v="160"/>
    <n v="149"/>
    <n v="26.301369863013701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148"/>
    <n v="1"/>
    <n v="1"/>
    <n v="0.89387213031560675"/>
    <n v="150"/>
    <n v="147.33333333333334"/>
    <n v="25.352112676056301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149"/>
    <n v="1"/>
    <n v="1"/>
    <n v="0.89387213031560675"/>
    <n v="137"/>
    <n v="143.66666666666666"/>
    <n v="22.520547945205401"/>
    <n v="73"/>
    <n v="71.333333333333329"/>
    <n v="69.999999999929997"/>
    <n v="0.99999999999899991"/>
    <n v="1.5205479452054796E-2"/>
    <n v="1.1100000000000001"/>
    <x v="3"/>
  </r>
  <r>
    <x v="3"/>
    <s v="W"/>
    <x v="3"/>
    <m/>
    <x v="17"/>
    <x v="150"/>
    <n v="1"/>
    <n v="1"/>
    <n v="0"/>
    <n v="155"/>
    <n v="143.33333333333334"/>
    <n v="26.571428571428498"/>
    <n v="70"/>
    <n v="71"/>
    <n v="70"/>
    <n v="1"/>
    <n v="1.5857142857142858E-2"/>
    <n v="1.1100000000000001"/>
    <x v="3"/>
  </r>
  <r>
    <x v="3"/>
    <s v="W"/>
    <x v="3"/>
    <m/>
    <x v="17"/>
    <x v="151"/>
    <n v="1"/>
    <n v="1"/>
    <n v="0.89387213031560675"/>
    <n v="139"/>
    <n v="138"/>
    <n v="23.492957746478801"/>
    <n v="71"/>
    <n v="71.666666666666671"/>
    <n v="69.999999999929997"/>
    <n v="0.99999999999899991"/>
    <n v="1.563380281690141E-2"/>
    <n v="1.1100000000000001"/>
    <x v="3"/>
  </r>
  <r>
    <x v="3"/>
    <s v="W"/>
    <x v="3"/>
    <m/>
    <x v="17"/>
    <x v="152"/>
    <n v="1"/>
    <n v="1"/>
    <n v="0.89387213031560675"/>
    <n v="136"/>
    <n v="143.33333333333334"/>
    <n v="22.6666666666666"/>
    <n v="72"/>
    <n v="72"/>
    <n v="69.999999999929997"/>
    <n v="0.99999999999899991"/>
    <n v="1.5416666666666669E-2"/>
    <n v="1.1100000000000001"/>
    <x v="3"/>
  </r>
  <r>
    <x v="3"/>
    <s v="W"/>
    <x v="3"/>
    <m/>
    <x v="17"/>
    <x v="153"/>
    <n v="1"/>
    <n v="1"/>
    <n v="0.89387213031560675"/>
    <n v="139"/>
    <n v="153.66666666666666"/>
    <n v="23.1666666666666"/>
    <n v="72"/>
    <n v="72"/>
    <n v="69.999999999929997"/>
    <n v="0.99999999999899991"/>
    <n v="1.5416666666666669E-2"/>
    <n v="1.1100000000000001"/>
    <x v="3"/>
  </r>
  <r>
    <x v="3"/>
    <s v="W"/>
    <x v="3"/>
    <m/>
    <x v="17"/>
    <x v="154"/>
    <n v="1"/>
    <n v="1"/>
    <n v="0.89387213031560675"/>
    <n v="155"/>
    <n v="158"/>
    <n v="25.8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155"/>
    <n v="1"/>
    <n v="1"/>
    <n v="0.89387213031560675"/>
    <n v="167"/>
    <n v="159"/>
    <n v="27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156"/>
    <n v="1"/>
    <n v="1"/>
    <n v="0.89387213031560675"/>
    <n v="152"/>
    <n v="148"/>
    <n v="25.690140845070399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157"/>
    <n v="1"/>
    <n v="1"/>
    <n v="0.89387213031560675"/>
    <n v="158"/>
    <n v="147.66666666666666"/>
    <n v="26.704225352112601"/>
    <n v="71"/>
    <n v="71"/>
    <n v="69.999999999929997"/>
    <n v="0.99999999999899991"/>
    <n v="1.563380281690141E-2"/>
    <n v="1.1100000000000001"/>
    <x v="3"/>
  </r>
  <r>
    <x v="3"/>
    <s v="W"/>
    <x v="3"/>
    <m/>
    <x v="17"/>
    <x v="158"/>
    <n v="1"/>
    <n v="1"/>
    <n v="0.89387213031560675"/>
    <n v="134"/>
    <n v="144.33333333333334"/>
    <n v="22.3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159"/>
    <n v="1"/>
    <n v="1"/>
    <n v="0"/>
    <n v="151"/>
    <n v="149"/>
    <n v="25.885714285714201"/>
    <n v="70"/>
    <n v="71"/>
    <n v="70"/>
    <n v="1"/>
    <n v="1.5857142857142858E-2"/>
    <n v="1.1100000000000001"/>
    <x v="3"/>
  </r>
  <r>
    <x v="3"/>
    <s v="W"/>
    <x v="3"/>
    <m/>
    <x v="17"/>
    <x v="160"/>
    <n v="1"/>
    <n v="1"/>
    <n v="0.89387213031560675"/>
    <n v="148"/>
    <n v="151.33333333333334"/>
    <n v="24.6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17"/>
    <x v="161"/>
    <n v="1"/>
    <n v="1"/>
    <n v="0.89387213031560675"/>
    <n v="148"/>
    <n v="149.66666666666666"/>
    <n v="25.014084507042199"/>
    <n v="71"/>
    <n v="71"/>
    <n v="69.999999999929997"/>
    <n v="0.99999999999899991"/>
    <n v="1.563380281690141E-2"/>
    <n v="1.1100000000000001"/>
    <x v="3"/>
  </r>
  <r>
    <x v="3"/>
    <s v="W"/>
    <x v="3"/>
    <m/>
    <x v="17"/>
    <x v="162"/>
    <n v="1"/>
    <n v="1"/>
    <n v="0.89387213031560675"/>
    <n v="158"/>
    <n v="159"/>
    <n v="26.704225352112601"/>
    <n v="71"/>
    <n v="70.666666666666671"/>
    <n v="69.999999999929997"/>
    <n v="0.99999999999899991"/>
    <n v="1.563380281690141E-2"/>
    <n v="1.1100000000000001"/>
    <x v="3"/>
  </r>
  <r>
    <x v="3"/>
    <s v="W"/>
    <x v="3"/>
    <m/>
    <x v="17"/>
    <x v="163"/>
    <n v="1"/>
    <n v="1"/>
    <n v="0.89387213031560675"/>
    <n v="143"/>
    <n v="163.33333333333334"/>
    <n v="24.169014084507001"/>
    <n v="71"/>
    <n v="70.333333333333329"/>
    <n v="69.999999999929997"/>
    <n v="0.99999999999899991"/>
    <n v="1.563380281690141E-2"/>
    <n v="1.1100000000000001"/>
    <x v="3"/>
  </r>
  <r>
    <x v="3"/>
    <s v="W"/>
    <x v="3"/>
    <m/>
    <x v="17"/>
    <x v="164"/>
    <n v="1"/>
    <n v="1"/>
    <n v="0"/>
    <n v="176"/>
    <n v="165"/>
    <n v="30.1714285714285"/>
    <n v="70"/>
    <n v="70.666666666666671"/>
    <n v="70"/>
    <n v="1"/>
    <n v="1.5857142857142858E-2"/>
    <n v="1.1100000000000001"/>
    <x v="3"/>
  </r>
  <r>
    <x v="3"/>
    <s v="W"/>
    <x v="3"/>
    <m/>
    <x v="17"/>
    <x v="165"/>
    <n v="1"/>
    <n v="1"/>
    <n v="0"/>
    <n v="171"/>
    <n v="156"/>
    <n v="29.314285714285699"/>
    <n v="70"/>
    <n v="71"/>
    <n v="70"/>
    <n v="1"/>
    <n v="1.5857142857142858E-2"/>
    <n v="1.1100000000000001"/>
    <x v="3"/>
  </r>
  <r>
    <x v="3"/>
    <s v="W"/>
    <x v="3"/>
    <m/>
    <x v="17"/>
    <x v="166"/>
    <n v="1"/>
    <n v="1"/>
    <n v="0.89387213031560675"/>
    <n v="148"/>
    <n v="150.33333333333334"/>
    <n v="24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17"/>
    <x v="167"/>
    <n v="1"/>
    <n v="1"/>
    <n v="0.89387213031560675"/>
    <n v="149"/>
    <n v="159.66666666666666"/>
    <n v="25.1830985915492"/>
    <n v="71"/>
    <n v="71"/>
    <n v="69.999999999929997"/>
    <n v="0.99999999999899991"/>
    <n v="1.563380281690141E-2"/>
    <n v="1.1100000000000001"/>
    <x v="3"/>
  </r>
  <r>
    <x v="3"/>
    <s v="W"/>
    <x v="3"/>
    <m/>
    <x v="17"/>
    <x v="168"/>
    <n v="1"/>
    <n v="1"/>
    <n v="0.89387213031560675"/>
    <n v="154"/>
    <n v="167.33333333333334"/>
    <n v="25.6666666666666"/>
    <n v="72"/>
    <n v="70"/>
    <n v="69.999999999929997"/>
    <n v="0.99999999999899991"/>
    <n v="1.5416666666666669E-2"/>
    <n v="1.1100000000000001"/>
    <x v="3"/>
  </r>
  <r>
    <x v="3"/>
    <s v="W"/>
    <x v="3"/>
    <m/>
    <x v="17"/>
    <x v="169"/>
    <n v="1"/>
    <n v="1"/>
    <n v="0"/>
    <n v="176"/>
    <n v="169.66666666666666"/>
    <n v="30.1714285714285"/>
    <n v="70"/>
    <n v="69.333333333333329"/>
    <n v="70"/>
    <n v="1"/>
    <n v="1.5857142857142858E-2"/>
    <n v="1.1100000000000001"/>
    <x v="3"/>
  </r>
  <r>
    <x v="3"/>
    <s v="W"/>
    <x v="3"/>
    <m/>
    <x v="17"/>
    <x v="170"/>
    <n v="1"/>
    <n v="1"/>
    <n v="108.21490897916853"/>
    <n v="172"/>
    <n v="169"/>
    <n v="30.352941176470502"/>
    <n v="68"/>
    <n v="69"/>
    <n v="68"/>
    <n v="0.97142857142857142"/>
    <n v="1.6323529411764709E-2"/>
    <n v="1.1100000000000001"/>
    <x v="3"/>
  </r>
  <r>
    <x v="3"/>
    <s v="W"/>
    <x v="3"/>
    <m/>
    <x v="17"/>
    <x v="171"/>
    <n v="1"/>
    <n v="1"/>
    <n v="0"/>
    <n v="161"/>
    <n v="170.33333333333334"/>
    <n v="27.6"/>
    <n v="70"/>
    <n v="69.666666666666671"/>
    <n v="70"/>
    <n v="1"/>
    <n v="1.5857142857142858E-2"/>
    <n v="1.1100000000000001"/>
    <x v="3"/>
  </r>
  <r>
    <x v="3"/>
    <s v="W"/>
    <x v="3"/>
    <m/>
    <x v="17"/>
    <x v="172"/>
    <n v="1"/>
    <n v="1"/>
    <n v="95.10211687837544"/>
    <n v="174"/>
    <n v="177.66666666666666"/>
    <n v="30.260869565217298"/>
    <n v="69"/>
    <n v="69.333333333333329"/>
    <n v="69"/>
    <n v="0.98571428571428577"/>
    <n v="1.6086956521739131E-2"/>
    <n v="1.1100000000000001"/>
    <x v="3"/>
  </r>
  <r>
    <x v="3"/>
    <s v="W"/>
    <x v="3"/>
    <m/>
    <x v="17"/>
    <x v="173"/>
    <n v="1"/>
    <n v="1"/>
    <n v="0"/>
    <n v="176"/>
    <n v="185.33333333333334"/>
    <n v="30.1714285714285"/>
    <n v="70"/>
    <n v="69"/>
    <n v="70"/>
    <n v="1"/>
    <n v="1.5857142857142858E-2"/>
    <n v="1.1100000000000001"/>
    <x v="3"/>
  </r>
  <r>
    <x v="3"/>
    <s v="W"/>
    <x v="3"/>
    <m/>
    <x v="17"/>
    <x v="174"/>
    <n v="1"/>
    <n v="1"/>
    <n v="95.10211687837544"/>
    <n v="183"/>
    <n v="177.66666666666666"/>
    <n v="31.826086956521699"/>
    <n v="69"/>
    <n v="62"/>
    <n v="69"/>
    <n v="0.98571428571428577"/>
    <n v="1.6086956521739131E-2"/>
    <n v="1.1100000000000001"/>
    <x v="3"/>
  </r>
  <r>
    <x v="3"/>
    <s v="W"/>
    <x v="3"/>
    <m/>
    <x v="17"/>
    <x v="175"/>
    <n v="1"/>
    <n v="1"/>
    <n v="108.21490897916853"/>
    <n v="197"/>
    <n v="164.66666666666666"/>
    <n v="34.764705882352899"/>
    <n v="68"/>
    <n v="48.666666666666664"/>
    <n v="68"/>
    <n v="0.97142857142857142"/>
    <n v="1.6323529411764709E-2"/>
    <n v="1.1100000000000001"/>
    <x v="3"/>
  </r>
  <r>
    <x v="3"/>
    <s v="W"/>
    <x v="3"/>
    <m/>
    <x v="17"/>
    <x v="176"/>
    <n v="1"/>
    <n v="1"/>
    <n v="140.73576625879775"/>
    <n v="153"/>
    <n v="139.66666666666666"/>
    <n v="37.469387755101998"/>
    <n v="49"/>
    <n v="36.333333333333336"/>
    <n v="49"/>
    <n v="0.7"/>
    <n v="2.2653061224489797E-2"/>
    <n v="1.1100000000000001"/>
    <x v="3"/>
  </r>
  <r>
    <x v="3"/>
    <s v="W"/>
    <x v="3"/>
    <m/>
    <x v="17"/>
    <x v="177"/>
    <n v="1"/>
    <n v="1"/>
    <n v="117.53349072759566"/>
    <n v="144"/>
    <n v="140.33333333333334"/>
    <n v="59.586206896551701"/>
    <n v="29"/>
    <n v="31.333333333333332"/>
    <n v="29"/>
    <n v="0.41428571428571431"/>
    <n v="3.8275862068965522E-2"/>
    <n v="1.1100000000000001"/>
    <x v="3"/>
  </r>
  <r>
    <x v="3"/>
    <s v="W"/>
    <x v="3"/>
    <m/>
    <x v="17"/>
    <x v="178"/>
    <n v="1"/>
    <n v="1"/>
    <n v="120.96617774611026"/>
    <n v="122"/>
    <n v="147.66666666666666"/>
    <n v="47.225806451612897"/>
    <n v="31"/>
    <n v="33.333333333333336"/>
    <n v="31"/>
    <n v="0.44285714285714284"/>
    <n v="3.5806451612903231E-2"/>
    <n v="1.1100000000000001"/>
    <x v="3"/>
  </r>
  <r>
    <x v="3"/>
    <s v="W"/>
    <x v="3"/>
    <m/>
    <x v="17"/>
    <x v="179"/>
    <n v="1"/>
    <n v="1"/>
    <n v="125.68047570593775"/>
    <n v="155"/>
    <n v="159.33333333333334"/>
    <n v="54.705882352941103"/>
    <n v="34"/>
    <n v="34.333333333333336"/>
    <n v="34"/>
    <n v="0.48571428571428571"/>
    <n v="3.2647058823529418E-2"/>
    <n v="1.1100000000000001"/>
    <x v="3"/>
  </r>
  <r>
    <x v="3"/>
    <s v="W"/>
    <x v="3"/>
    <m/>
    <x v="17"/>
    <x v="180"/>
    <n v="1"/>
    <n v="1"/>
    <n v="127.13590154261247"/>
    <n v="166"/>
    <n v="151.33333333333334"/>
    <n v="56.914285714285697"/>
    <n v="35"/>
    <n v="32"/>
    <n v="35"/>
    <n v="0.5"/>
    <n v="3.1714285714285716E-2"/>
    <n v="1.1100000000000001"/>
    <x v="3"/>
  </r>
  <r>
    <x v="3"/>
    <s v="W"/>
    <x v="3"/>
    <m/>
    <x v="17"/>
    <x v="181"/>
    <n v="1"/>
    <n v="1"/>
    <n v="125.68047570593775"/>
    <n v="157"/>
    <n v="142"/>
    <n v="55.411764705882298"/>
    <n v="34"/>
    <n v="30.666666666666668"/>
    <n v="34"/>
    <n v="0.48571428571428571"/>
    <n v="3.2647058823529418E-2"/>
    <n v="1.1100000000000001"/>
    <x v="3"/>
  </r>
  <r>
    <x v="3"/>
    <s v="W"/>
    <x v="3"/>
    <m/>
    <x v="17"/>
    <x v="182"/>
    <n v="1"/>
    <n v="1"/>
    <n v="113.86535096351014"/>
    <n v="131"/>
    <n v="134.66666666666666"/>
    <n v="58.2222222222222"/>
    <n v="27"/>
    <n v="28.333333333333332"/>
    <n v="27"/>
    <n v="0.38571428571428573"/>
    <n v="4.1111111111111112E-2"/>
    <n v="1.1100000000000001"/>
    <x v="3"/>
  </r>
  <r>
    <x v="3"/>
    <s v="W"/>
    <x v="3"/>
    <m/>
    <x v="17"/>
    <x v="183"/>
    <n v="1"/>
    <n v="1"/>
    <n v="120.96617774611026"/>
    <n v="138"/>
    <n v="140"/>
    <n v="53.419354838709602"/>
    <n v="31"/>
    <n v="31"/>
    <n v="31"/>
    <n v="0.44285714285714284"/>
    <n v="3.5806451612903231E-2"/>
    <n v="1.1100000000000001"/>
    <x v="3"/>
  </r>
  <r>
    <x v="3"/>
    <s v="W"/>
    <x v="3"/>
    <m/>
    <x v="17"/>
    <x v="184"/>
    <n v="1"/>
    <n v="1"/>
    <n v="113.86535096351014"/>
    <n v="135"/>
    <n v="134.66666666666666"/>
    <n v="60"/>
    <n v="27"/>
    <n v="28.666666666666668"/>
    <n v="27"/>
    <n v="0.38571428571428573"/>
    <n v="4.1111111111111112E-2"/>
    <n v="1.1100000000000001"/>
    <x v="3"/>
  </r>
  <r>
    <x v="3"/>
    <s v="W"/>
    <x v="3"/>
    <m/>
    <x v="17"/>
    <x v="185"/>
    <n v="1"/>
    <n v="1"/>
    <n v="127.13590154261247"/>
    <n v="147"/>
    <n v="133"/>
    <n v="50.4"/>
    <n v="35"/>
    <n v="29.333333333333332"/>
    <n v="35"/>
    <n v="0.5"/>
    <n v="3.1714285714285716E-2"/>
    <n v="1.1100000000000001"/>
    <x v="3"/>
  </r>
  <r>
    <x v="3"/>
    <s v="W"/>
    <x v="3"/>
    <m/>
    <x v="17"/>
    <x v="186"/>
    <n v="1"/>
    <n v="1"/>
    <n v="107.9051051254602"/>
    <n v="122"/>
    <n v="129.33333333333334"/>
    <n v="61"/>
    <n v="24"/>
    <n v="28"/>
    <n v="24"/>
    <n v="0.34285714285714286"/>
    <n v="4.6250000000000006E-2"/>
    <n v="1.1100000000000001"/>
    <x v="3"/>
  </r>
  <r>
    <x v="3"/>
    <s v="W"/>
    <x v="3"/>
    <m/>
    <x v="17"/>
    <x v="187"/>
    <n v="1"/>
    <n v="1"/>
    <n v="117.53349072759566"/>
    <n v="130"/>
    <n v="136.33333333333334"/>
    <n v="53.793103448275801"/>
    <n v="29"/>
    <n v="29.666666666666668"/>
    <n v="29"/>
    <n v="0.41428571428571431"/>
    <n v="3.8275862068965522E-2"/>
    <n v="1.1100000000000001"/>
    <x v="3"/>
  </r>
  <r>
    <x v="3"/>
    <s v="W"/>
    <x v="3"/>
    <m/>
    <x v="17"/>
    <x v="188"/>
    <n v="1"/>
    <n v="1"/>
    <n v="120.96617774611026"/>
    <n v="136"/>
    <n v="142"/>
    <n v="52.645161290322498"/>
    <n v="31"/>
    <n v="31.333333333333332"/>
    <n v="31"/>
    <n v="0.44285714285714284"/>
    <n v="3.5806451612903231E-2"/>
    <n v="1.1100000000000001"/>
    <x v="3"/>
  </r>
  <r>
    <x v="3"/>
    <s v="W"/>
    <x v="3"/>
    <m/>
    <x v="17"/>
    <x v="189"/>
    <n v="1"/>
    <n v="1"/>
    <n v="117.53349072759566"/>
    <n v="143"/>
    <n v="143.66666666666666"/>
    <n v="59.172413793103402"/>
    <n v="29"/>
    <n v="29.666666666666668"/>
    <n v="29"/>
    <n v="0.41428571428571431"/>
    <n v="3.8275862068965522E-2"/>
    <n v="1.1100000000000001"/>
    <x v="3"/>
  </r>
  <r>
    <x v="3"/>
    <s v="W"/>
    <x v="3"/>
    <m/>
    <x v="17"/>
    <x v="190"/>
    <n v="1"/>
    <n v="1"/>
    <n v="125.68047570593775"/>
    <n v="147"/>
    <n v="145"/>
    <n v="51.8823529411764"/>
    <n v="34"/>
    <n v="29.666666666666668"/>
    <n v="34"/>
    <n v="0.48571428571428571"/>
    <n v="3.2647058823529418E-2"/>
    <n v="1.1100000000000001"/>
    <x v="3"/>
  </r>
  <r>
    <x v="3"/>
    <s v="W"/>
    <x v="3"/>
    <m/>
    <x v="17"/>
    <x v="191"/>
    <n v="1"/>
    <n v="1"/>
    <n v="111.94093174073218"/>
    <n v="141"/>
    <n v="137.33333333333334"/>
    <n v="65.076923076922995"/>
    <n v="26"/>
    <n v="27"/>
    <n v="26"/>
    <n v="0.37142857142857144"/>
    <n v="4.2692307692307696E-2"/>
    <n v="1.1100000000000001"/>
    <x v="3"/>
  </r>
  <r>
    <x v="3"/>
    <s v="W"/>
    <x v="3"/>
    <m/>
    <x v="17"/>
    <x v="192"/>
    <n v="1"/>
    <n v="1"/>
    <n v="117.53349072759566"/>
    <n v="147"/>
    <n v="135"/>
    <n v="60.827586206896498"/>
    <n v="29"/>
    <n v="26.666666666666668"/>
    <n v="29"/>
    <n v="0.41428571428571431"/>
    <n v="3.8275862068965522E-2"/>
    <n v="1.1100000000000001"/>
    <x v="3"/>
  </r>
  <r>
    <x v="3"/>
    <s v="W"/>
    <x v="3"/>
    <m/>
    <x v="17"/>
    <x v="193"/>
    <n v="1"/>
    <n v="1"/>
    <n v="111.94093174073218"/>
    <n v="124"/>
    <n v="130"/>
    <n v="57.230769230769198"/>
    <n v="26"/>
    <n v="25"/>
    <n v="26"/>
    <n v="0.37142857142857144"/>
    <n v="4.2692307692307696E-2"/>
    <n v="1.1100000000000001"/>
    <x v="3"/>
  </r>
  <r>
    <x v="3"/>
    <s v="W"/>
    <x v="3"/>
    <m/>
    <x v="17"/>
    <x v="194"/>
    <n v="1"/>
    <n v="1"/>
    <n v="109.95469426441817"/>
    <n v="134"/>
    <n v="126.33333333333333"/>
    <n v="64.319999999999993"/>
    <n v="25"/>
    <n v="24"/>
    <n v="25"/>
    <n v="0.35714285714285715"/>
    <n v="4.4400000000000002E-2"/>
    <n v="1.1100000000000001"/>
    <x v="3"/>
  </r>
  <r>
    <x v="3"/>
    <s v="W"/>
    <x v="3"/>
    <m/>
    <x v="17"/>
    <x v="195"/>
    <n v="1"/>
    <n v="1"/>
    <n v="107.9051051254602"/>
    <n v="132"/>
    <n v="121.33333333333333"/>
    <n v="66"/>
    <n v="24"/>
    <n v="24.666666666666668"/>
    <n v="24"/>
    <n v="0.34285714285714286"/>
    <n v="4.6250000000000006E-2"/>
    <n v="1.1100000000000001"/>
    <x v="3"/>
  </r>
  <r>
    <x v="3"/>
    <s v="W"/>
    <x v="3"/>
    <m/>
    <x v="17"/>
    <x v="196"/>
    <n v="1"/>
    <n v="1"/>
    <n v="105.79032017043879"/>
    <n v="113"/>
    <n v="116.66666666666667"/>
    <n v="58.956521739130402"/>
    <n v="23"/>
    <n v="24"/>
    <n v="23"/>
    <n v="0.32857142857142857"/>
    <n v="4.8260869565217399E-2"/>
    <n v="1.1100000000000001"/>
    <x v="3"/>
  </r>
  <r>
    <x v="3"/>
    <s v="W"/>
    <x v="3"/>
    <m/>
    <x v="17"/>
    <x v="197"/>
    <n v="1"/>
    <n v="1"/>
    <n v="113.86535096351014"/>
    <n v="119"/>
    <n v="126"/>
    <n v="52.8888888888888"/>
    <n v="27"/>
    <n v="26.666666666666668"/>
    <n v="27"/>
    <n v="0.38571428571428573"/>
    <n v="4.1111111111111112E-2"/>
    <n v="1.1100000000000001"/>
    <x v="3"/>
  </r>
  <r>
    <x v="3"/>
    <s v="W"/>
    <x v="3"/>
    <m/>
    <x v="17"/>
    <x v="198"/>
    <n v="1"/>
    <n v="1"/>
    <n v="103.60814689358982"/>
    <n v="118"/>
    <n v="125"/>
    <n v="64.363636363636303"/>
    <n v="22"/>
    <n v="25.333333333333332"/>
    <n v="22"/>
    <n v="0.31428571428571428"/>
    <n v="5.045454545454546E-2"/>
    <n v="1.1100000000000001"/>
    <x v="3"/>
  </r>
  <r>
    <x v="3"/>
    <s v="W"/>
    <x v="3"/>
    <m/>
    <x v="17"/>
    <x v="199"/>
    <n v="1"/>
    <n v="1"/>
    <n v="120.96617774611026"/>
    <n v="141"/>
    <n v="121.33333333333333"/>
    <n v="54.580645161290299"/>
    <n v="31"/>
    <n v="23.333333333333332"/>
    <n v="31"/>
    <n v="0.44285714285714284"/>
    <n v="3.5806451612903231E-2"/>
    <n v="1.1100000000000001"/>
    <x v="3"/>
  </r>
  <r>
    <x v="3"/>
    <s v="W"/>
    <x v="3"/>
    <m/>
    <x v="17"/>
    <x v="200"/>
    <n v="1"/>
    <n v="1"/>
    <n v="105.79032017043879"/>
    <n v="116"/>
    <n v="106"/>
    <n v="60.521739130434703"/>
    <n v="23"/>
    <n v="18"/>
    <n v="23"/>
    <n v="0.32857142857142857"/>
    <n v="4.8260869565217399E-2"/>
    <n v="1.1100000000000001"/>
    <x v="3"/>
  </r>
  <r>
    <x v="3"/>
    <s v="W"/>
    <x v="3"/>
    <m/>
    <x v="17"/>
    <x v="201"/>
    <n v="1"/>
    <n v="1"/>
    <n v="88.918789606088026"/>
    <n v="107"/>
    <n v="97.666666666666671"/>
    <n v="80.25"/>
    <n v="16"/>
    <n v="14.666666666666666"/>
    <n v="16"/>
    <n v="0.22857142857142856"/>
    <n v="6.9375000000000006E-2"/>
    <n v="1.1100000000000001"/>
    <x v="3"/>
  </r>
  <r>
    <x v="3"/>
    <s v="W"/>
    <x v="3"/>
    <m/>
    <x v="17"/>
    <x v="202"/>
    <n v="1"/>
    <n v="1"/>
    <n v="86.16087467505811"/>
    <n v="95"/>
    <n v="100.33333333333333"/>
    <n v="76"/>
    <n v="15"/>
    <n v="19"/>
    <n v="15"/>
    <n v="0.21428571428571427"/>
    <n v="7.400000000000001E-2"/>
    <n v="1.1100000000000001"/>
    <x v="3"/>
  </r>
  <r>
    <x v="3"/>
    <s v="W"/>
    <x v="3"/>
    <m/>
    <x v="17"/>
    <x v="203"/>
    <n v="1"/>
    <n v="1"/>
    <n v="80.315919425076885"/>
    <n v="91"/>
    <n v="114.66666666666667"/>
    <n v="84"/>
    <n v="13"/>
    <n v="29.666666666666668"/>
    <n v="13"/>
    <n v="0.18571428571428572"/>
    <n v="8.5384615384615392E-2"/>
    <n v="1.1100000000000001"/>
    <x v="3"/>
  </r>
  <r>
    <x v="3"/>
    <s v="W"/>
    <x v="3"/>
    <m/>
    <x v="17"/>
    <x v="204"/>
    <n v="1"/>
    <n v="1"/>
    <n v="117.53349072759566"/>
    <n v="115"/>
    <n v="116.66666666666667"/>
    <n v="47.586206896551701"/>
    <n v="29"/>
    <n v="48.333333333333336"/>
    <n v="29"/>
    <n v="0.41428571428571431"/>
    <n v="3.8275862068965522E-2"/>
    <n v="1.1100000000000001"/>
    <x v="3"/>
  </r>
  <r>
    <x v="3"/>
    <s v="W"/>
    <x v="3"/>
    <m/>
    <x v="17"/>
    <x v="205"/>
    <n v="1"/>
    <n v="1"/>
    <n v="139.67866158726866"/>
    <n v="138"/>
    <n v="120.33333333333333"/>
    <n v="35.234042553191401"/>
    <n v="47"/>
    <n v="62"/>
    <n v="47"/>
    <n v="0.67142857142857137"/>
    <n v="2.3617021276595748E-2"/>
    <n v="1.1100000000000001"/>
    <x v="3"/>
  </r>
  <r>
    <x v="3"/>
    <s v="W"/>
    <x v="3"/>
    <m/>
    <x v="17"/>
    <x v="206"/>
    <n v="1"/>
    <n v="1"/>
    <n v="95.10211687837544"/>
    <n v="97"/>
    <n v="119.66666666666667"/>
    <n v="16.869565217391301"/>
    <n v="69"/>
    <n v="69"/>
    <n v="69"/>
    <n v="0.98571428571428577"/>
    <n v="1.6086956521739131E-2"/>
    <n v="1.1100000000000001"/>
    <x v="3"/>
  </r>
  <r>
    <x v="3"/>
    <s v="W"/>
    <x v="3"/>
    <m/>
    <x v="17"/>
    <x v="207"/>
    <n v="1"/>
    <n v="1"/>
    <n v="0"/>
    <n v="126"/>
    <n v="132.33333333333334"/>
    <n v="21.6"/>
    <n v="70"/>
    <n v="68.666666666666671"/>
    <n v="70"/>
    <n v="1"/>
    <n v="1.5857142857142858E-2"/>
    <n v="1.1100000000000001"/>
    <x v="3"/>
  </r>
  <r>
    <x v="3"/>
    <s v="W"/>
    <x v="3"/>
    <m/>
    <x v="17"/>
    <x v="208"/>
    <n v="1"/>
    <n v="1"/>
    <n v="108.21490897916853"/>
    <n v="136"/>
    <n v="130"/>
    <n v="24"/>
    <n v="68"/>
    <n v="68.333333333333329"/>
    <n v="68"/>
    <n v="0.97142857142857142"/>
    <n v="1.6323529411764709E-2"/>
    <n v="1.1100000000000001"/>
    <x v="3"/>
  </r>
  <r>
    <x v="3"/>
    <s v="W"/>
    <x v="3"/>
    <m/>
    <x v="17"/>
    <x v="209"/>
    <n v="1"/>
    <n v="1"/>
    <n v="108.21490897916853"/>
    <n v="135"/>
    <n v="128.33333333333334"/>
    <n v="23.823529411764699"/>
    <n v="68"/>
    <n v="68.666666666666671"/>
    <n v="68"/>
    <n v="0.97142857142857142"/>
    <n v="1.6323529411764709E-2"/>
    <n v="1.1100000000000001"/>
    <x v="3"/>
  </r>
  <r>
    <x v="3"/>
    <s v="W"/>
    <x v="3"/>
    <m/>
    <x v="17"/>
    <x v="210"/>
    <n v="1"/>
    <n v="1"/>
    <n v="95.10211687837544"/>
    <n v="119"/>
    <n v="125.66666666666667"/>
    <n v="20.695652173913"/>
    <n v="69"/>
    <n v="69.333333333333329"/>
    <n v="69"/>
    <n v="0.98571428571428577"/>
    <n v="1.6086956521739131E-2"/>
    <n v="1.1100000000000001"/>
    <x v="3"/>
  </r>
  <r>
    <x v="3"/>
    <s v="W"/>
    <x v="3"/>
    <m/>
    <x v="17"/>
    <x v="211"/>
    <n v="1"/>
    <n v="1"/>
    <n v="95.10211687837544"/>
    <n v="131"/>
    <n v="126"/>
    <n v="22.782608695652101"/>
    <n v="69"/>
    <n v="69.666666666666671"/>
    <n v="69"/>
    <n v="0.98571428571428577"/>
    <n v="1.6086956521739131E-2"/>
    <n v="1.1100000000000001"/>
    <x v="3"/>
  </r>
  <r>
    <x v="3"/>
    <s v="W"/>
    <x v="3"/>
    <m/>
    <x v="17"/>
    <x v="212"/>
    <n v="1"/>
    <n v="1"/>
    <n v="0"/>
    <n v="127"/>
    <n v="118.33333333333333"/>
    <n v="21.771428571428501"/>
    <n v="70"/>
    <n v="69.666666666666671"/>
    <n v="70"/>
    <n v="1"/>
    <n v="1.5857142857142858E-2"/>
    <n v="1.1100000000000001"/>
    <x v="3"/>
  </r>
  <r>
    <x v="3"/>
    <s v="W"/>
    <x v="3"/>
    <m/>
    <x v="17"/>
    <x v="213"/>
    <n v="1"/>
    <n v="1"/>
    <n v="0"/>
    <n v="120"/>
    <n v="112"/>
    <n v="20.571428571428498"/>
    <n v="70"/>
    <n v="69.666666666666671"/>
    <n v="70"/>
    <n v="1"/>
    <n v="1.5857142857142858E-2"/>
    <n v="1.1100000000000001"/>
    <x v="3"/>
  </r>
  <r>
    <x v="3"/>
    <s v="W"/>
    <x v="3"/>
    <m/>
    <x v="17"/>
    <x v="214"/>
    <n v="1"/>
    <n v="1"/>
    <n v="95.10211687837544"/>
    <n v="108"/>
    <n v="108"/>
    <n v="18.782608695652101"/>
    <n v="69"/>
    <n v="69.333333333333329"/>
    <n v="69"/>
    <n v="0.98571428571428577"/>
    <n v="1.6086956521739131E-2"/>
    <n v="1.1100000000000001"/>
    <x v="3"/>
  </r>
  <r>
    <x v="3"/>
    <s v="W"/>
    <x v="3"/>
    <m/>
    <x v="17"/>
    <x v="215"/>
    <n v="1"/>
    <n v="1"/>
    <n v="0"/>
    <n v="108"/>
    <n v="108.33333333333333"/>
    <n v="18.514285714285698"/>
    <n v="70"/>
    <n v="69.333333333333329"/>
    <n v="70"/>
    <n v="1"/>
    <n v="1.5857142857142858E-2"/>
    <n v="1.1100000000000001"/>
    <x v="3"/>
  </r>
  <r>
    <x v="3"/>
    <s v="W"/>
    <x v="3"/>
    <m/>
    <x v="17"/>
    <x v="216"/>
    <n v="1"/>
    <n v="1"/>
    <n v="95.10211687837544"/>
    <n v="108"/>
    <n v="116.33333333333333"/>
    <n v="18.782608695652101"/>
    <n v="69"/>
    <n v="69"/>
    <n v="69"/>
    <n v="0.98571428571428577"/>
    <n v="1.6086956521739131E-2"/>
    <n v="1.1100000000000001"/>
    <x v="3"/>
  </r>
  <r>
    <x v="3"/>
    <s v="W"/>
    <x v="3"/>
    <m/>
    <x v="17"/>
    <x v="217"/>
    <n v="1"/>
    <n v="1"/>
    <n v="95.10211687837544"/>
    <n v="109"/>
    <n v="113.66666666666667"/>
    <n v="18.956521739130402"/>
    <n v="69"/>
    <n v="69"/>
    <n v="69"/>
    <n v="0.98571428571428577"/>
    <n v="1.6086956521739131E-2"/>
    <n v="1.1100000000000001"/>
    <x v="3"/>
  </r>
  <r>
    <x v="3"/>
    <s v="W"/>
    <x v="3"/>
    <m/>
    <x v="17"/>
    <x v="218"/>
    <n v="1"/>
    <n v="1"/>
    <n v="95.10211687837544"/>
    <n v="132"/>
    <n v="112.66666666666667"/>
    <n v="22.956521739130402"/>
    <n v="69"/>
    <n v="69"/>
    <n v="69"/>
    <n v="0.98571428571428577"/>
    <n v="1.6086956521739131E-2"/>
    <n v="1.1100000000000001"/>
    <x v="3"/>
  </r>
  <r>
    <x v="3"/>
    <s v="W"/>
    <x v="3"/>
    <m/>
    <x v="17"/>
    <x v="219"/>
    <n v="1"/>
    <n v="1"/>
    <n v="95.10211687837544"/>
    <n v="100"/>
    <n v="103"/>
    <n v="17.391304347826001"/>
    <n v="69"/>
    <n v="69"/>
    <n v="69"/>
    <n v="0.98571428571428577"/>
    <n v="1.6086956521739131E-2"/>
    <n v="1.1100000000000001"/>
    <x v="3"/>
  </r>
  <r>
    <x v="3"/>
    <s v="W"/>
    <x v="3"/>
    <m/>
    <x v="17"/>
    <x v="220"/>
    <n v="1"/>
    <n v="1"/>
    <n v="95.10211687837544"/>
    <n v="106"/>
    <n v="109"/>
    <n v="18.434782608695599"/>
    <n v="69"/>
    <n v="69.333333333333329"/>
    <n v="69"/>
    <n v="0.98571428571428577"/>
    <n v="1.6086956521739131E-2"/>
    <n v="1.1100000000000001"/>
    <x v="3"/>
  </r>
  <r>
    <x v="3"/>
    <s v="W"/>
    <x v="3"/>
    <m/>
    <x v="17"/>
    <x v="221"/>
    <n v="1"/>
    <n v="1"/>
    <n v="95.10211687837544"/>
    <n v="103"/>
    <n v="105.33333333333333"/>
    <n v="17.9130434782608"/>
    <n v="69"/>
    <n v="69.333333333333329"/>
    <n v="69"/>
    <n v="0.98571428571428577"/>
    <n v="1.6086956521739131E-2"/>
    <n v="1.1100000000000001"/>
    <x v="3"/>
  </r>
  <r>
    <x v="3"/>
    <s v="W"/>
    <x v="3"/>
    <m/>
    <x v="17"/>
    <x v="222"/>
    <n v="1"/>
    <n v="1"/>
    <n v="0"/>
    <n v="118"/>
    <n v="101.33333333333333"/>
    <n v="20.228571428571399"/>
    <n v="70"/>
    <n v="70"/>
    <n v="70"/>
    <n v="1"/>
    <n v="1.5857142857142858E-2"/>
    <n v="1.1100000000000001"/>
    <x v="3"/>
  </r>
  <r>
    <x v="3"/>
    <s v="W"/>
    <x v="3"/>
    <m/>
    <x v="17"/>
    <x v="223"/>
    <n v="1"/>
    <n v="1"/>
    <n v="95.10211687837544"/>
    <n v="95"/>
    <n v="93.333333333333329"/>
    <n v="16.5217391304347"/>
    <n v="69"/>
    <n v="70.333333333333329"/>
    <n v="69"/>
    <n v="0.98571428571428577"/>
    <n v="1.6086956521739131E-2"/>
    <n v="1.1100000000000001"/>
    <x v="3"/>
  </r>
  <r>
    <x v="3"/>
    <s v="W"/>
    <x v="3"/>
    <m/>
    <x v="17"/>
    <x v="224"/>
    <n v="1"/>
    <n v="1"/>
    <n v="0.89387213031560675"/>
    <n v="91"/>
    <n v="91.333333333333329"/>
    <n v="15.3802816901408"/>
    <n v="71"/>
    <n v="71.666666666666671"/>
    <n v="69.999999999929997"/>
    <n v="0.99999999999899991"/>
    <n v="1.563380281690141E-2"/>
    <n v="1.1100000000000001"/>
    <x v="3"/>
  </r>
  <r>
    <x v="3"/>
    <s v="W"/>
    <x v="3"/>
    <m/>
    <x v="17"/>
    <x v="225"/>
    <n v="1"/>
    <n v="1"/>
    <n v="0.89387213031560675"/>
    <n v="94"/>
    <n v="89.333333333333329"/>
    <n v="15.887323943661899"/>
    <n v="71"/>
    <n v="72.333333333333329"/>
    <n v="69.999999999929997"/>
    <n v="0.99999999999899991"/>
    <n v="1.563380281690141E-2"/>
    <n v="1.1100000000000001"/>
    <x v="3"/>
  </r>
  <r>
    <x v="3"/>
    <s v="W"/>
    <x v="3"/>
    <m/>
    <x v="17"/>
    <x v="226"/>
    <n v="1"/>
    <n v="1"/>
    <n v="0.89387213031560675"/>
    <n v="89"/>
    <n v="90.333333333333329"/>
    <n v="14.6301369863013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227"/>
    <n v="1"/>
    <n v="1"/>
    <n v="0.89387213031560675"/>
    <n v="85"/>
    <n v="96"/>
    <n v="13.972602739726"/>
    <n v="73"/>
    <n v="71.333333333333329"/>
    <n v="69.999999999929997"/>
    <n v="0.99999999999899991"/>
    <n v="1.5205479452054796E-2"/>
    <n v="1.1100000000000001"/>
    <x v="3"/>
  </r>
  <r>
    <x v="3"/>
    <s v="W"/>
    <x v="3"/>
    <m/>
    <x v="17"/>
    <x v="228"/>
    <n v="1"/>
    <n v="1"/>
    <n v="0.89387213031560675"/>
    <n v="97"/>
    <n v="105.66666666666667"/>
    <n v="16.394366197183"/>
    <n v="71"/>
    <n v="71.333333333333329"/>
    <n v="69.999999999929997"/>
    <n v="0.99999999999899991"/>
    <n v="1.563380281690141E-2"/>
    <n v="1.1100000000000001"/>
    <x v="3"/>
  </r>
  <r>
    <x v="3"/>
    <s v="W"/>
    <x v="3"/>
    <m/>
    <x v="17"/>
    <x v="229"/>
    <n v="1"/>
    <n v="1"/>
    <n v="0"/>
    <n v="106"/>
    <n v="107.33333333333333"/>
    <n v="18.1714285714285"/>
    <n v="70"/>
    <n v="72"/>
    <n v="70"/>
    <n v="1"/>
    <n v="1.5857142857142858E-2"/>
    <n v="1.1100000000000001"/>
    <x v="3"/>
  </r>
  <r>
    <x v="3"/>
    <s v="W"/>
    <x v="3"/>
    <m/>
    <x v="17"/>
    <x v="230"/>
    <n v="1"/>
    <n v="1"/>
    <n v="0.89387213031560675"/>
    <n v="114"/>
    <n v="110.33333333333333"/>
    <n v="18.7397260273972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231"/>
    <n v="1"/>
    <n v="1"/>
    <n v="0.89387213031560675"/>
    <n v="102"/>
    <n v="104"/>
    <n v="16.7671232876712"/>
    <n v="73"/>
    <n v="72.666666666666671"/>
    <n v="69.999999999929997"/>
    <n v="0.99999999999899991"/>
    <n v="1.5205479452054796E-2"/>
    <n v="1.1100000000000001"/>
    <x v="3"/>
  </r>
  <r>
    <x v="3"/>
    <s v="W"/>
    <x v="3"/>
    <m/>
    <x v="17"/>
    <x v="232"/>
    <n v="1"/>
    <n v="1"/>
    <n v="0.89387213031560675"/>
    <n v="115"/>
    <n v="99.666666666666671"/>
    <n v="19.1666666666666"/>
    <n v="72"/>
    <n v="73"/>
    <n v="69.999999999929997"/>
    <n v="0.99999999999899991"/>
    <n v="1.5416666666666669E-2"/>
    <n v="1.1100000000000001"/>
    <x v="3"/>
  </r>
  <r>
    <x v="3"/>
    <s v="W"/>
    <x v="3"/>
    <m/>
    <x v="17"/>
    <x v="233"/>
    <n v="1"/>
    <n v="1"/>
    <n v="0.89387213031560675"/>
    <n v="95"/>
    <n v="85.666666666666671"/>
    <n v="15.6164383561643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234"/>
    <n v="1"/>
    <n v="1"/>
    <n v="0.89387213031560675"/>
    <n v="89"/>
    <n v="80.666666666666671"/>
    <n v="14.4324324324324"/>
    <n v="74"/>
    <n v="74"/>
    <n v="69.999999999929997"/>
    <n v="0.99999999999899991"/>
    <n v="1.5000000000000001E-2"/>
    <n v="1.1100000000000001"/>
    <x v="3"/>
  </r>
  <r>
    <x v="3"/>
    <s v="W"/>
    <x v="3"/>
    <m/>
    <x v="17"/>
    <x v="235"/>
    <n v="1"/>
    <n v="1"/>
    <n v="0.89387213031560675"/>
    <n v="73"/>
    <n v="77.333333333333329"/>
    <n v="11.8378378378378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236"/>
    <n v="1"/>
    <n v="1"/>
    <n v="0.89387213031560675"/>
    <n v="80"/>
    <n v="73.333333333333329"/>
    <n v="12.972972972972901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237"/>
    <n v="1"/>
    <n v="1"/>
    <n v="0.89387213031560675"/>
    <n v="79"/>
    <n v="77.333333333333329"/>
    <n v="12.986301369863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238"/>
    <n v="1"/>
    <n v="1"/>
    <n v="0.89387213031560675"/>
    <n v="61"/>
    <n v="74.666666666666671"/>
    <n v="9.8918918918918894"/>
    <n v="74"/>
    <n v="74"/>
    <n v="69.999999999929997"/>
    <n v="0.99999999999899991"/>
    <n v="1.5000000000000001E-2"/>
    <n v="1.1100000000000001"/>
    <x v="3"/>
  </r>
  <r>
    <x v="3"/>
    <s v="W"/>
    <x v="3"/>
    <m/>
    <x v="17"/>
    <x v="239"/>
    <n v="1"/>
    <n v="1"/>
    <n v="0.89387213031560675"/>
    <n v="92"/>
    <n v="80"/>
    <n v="14.9189189189189"/>
    <n v="74"/>
    <n v="74"/>
    <n v="69.999999999929997"/>
    <n v="0.99999999999899991"/>
    <n v="1.5000000000000001E-2"/>
    <n v="1.1100000000000001"/>
    <x v="3"/>
  </r>
  <r>
    <x v="3"/>
    <s v="W"/>
    <x v="3"/>
    <m/>
    <x v="17"/>
    <x v="240"/>
    <n v="1"/>
    <n v="1"/>
    <n v="0.89387213031560675"/>
    <n v="71"/>
    <n v="78.333333333333329"/>
    <n v="11.5135135135135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241"/>
    <n v="1"/>
    <n v="1"/>
    <n v="0.89387213031560675"/>
    <n v="77"/>
    <n v="76.333333333333329"/>
    <n v="12.486486486486401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242"/>
    <n v="1"/>
    <n v="1"/>
    <n v="0.89387213031560675"/>
    <n v="87"/>
    <n v="80.333333333333329"/>
    <n v="14.301369863013599"/>
    <n v="73"/>
    <n v="73"/>
    <n v="69.999999999929997"/>
    <n v="0.99999999999899991"/>
    <n v="1.5205479452054796E-2"/>
    <n v="1.1100000000000001"/>
    <x v="3"/>
  </r>
  <r>
    <x v="3"/>
    <s v="W"/>
    <x v="3"/>
    <m/>
    <x v="17"/>
    <x v="243"/>
    <n v="1"/>
    <n v="1"/>
    <n v="0.89387213031560675"/>
    <n v="65"/>
    <n v="79"/>
    <n v="10.684931506849299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244"/>
    <n v="1"/>
    <n v="1"/>
    <n v="0.89387213031560675"/>
    <n v="89"/>
    <n v="81.333333333333329"/>
    <n v="14.6301369863013"/>
    <n v="73"/>
    <n v="72.333333333333329"/>
    <n v="69.999999999929997"/>
    <n v="0.99999999999899991"/>
    <n v="1.5205479452054796E-2"/>
    <n v="1.1100000000000001"/>
    <x v="3"/>
  </r>
  <r>
    <x v="3"/>
    <s v="W"/>
    <x v="3"/>
    <m/>
    <x v="17"/>
    <x v="245"/>
    <n v="1"/>
    <n v="1"/>
    <n v="0.89387213031560675"/>
    <n v="83"/>
    <n v="75.666666666666671"/>
    <n v="14.028169014084501"/>
    <n v="71"/>
    <n v="72.666666666666671"/>
    <n v="69.999999999929997"/>
    <n v="0.99999999999899991"/>
    <n v="1.563380281690141E-2"/>
    <n v="1.1100000000000001"/>
    <x v="3"/>
  </r>
  <r>
    <x v="3"/>
    <s v="W"/>
    <x v="3"/>
    <m/>
    <x v="17"/>
    <x v="246"/>
    <n v="1"/>
    <n v="1"/>
    <n v="0.89387213031560675"/>
    <n v="72"/>
    <n v="74.666666666666671"/>
    <n v="11.8356164383561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47"/>
    <n v="1"/>
    <n v="1"/>
    <n v="0.89387213031560675"/>
    <n v="72"/>
    <n v="74.333333333333329"/>
    <n v="11.675675675675601"/>
    <n v="74"/>
    <n v="73"/>
    <n v="69.999999999929997"/>
    <n v="0.99999999999899991"/>
    <n v="1.5000000000000001E-2"/>
    <n v="1.1100000000000001"/>
    <x v="3"/>
  </r>
  <r>
    <x v="3"/>
    <s v="W"/>
    <x v="3"/>
    <m/>
    <x v="17"/>
    <x v="248"/>
    <n v="1"/>
    <n v="1"/>
    <n v="0.89387213031560675"/>
    <n v="80"/>
    <n v="75.333333333333329"/>
    <n v="13.150684931506801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49"/>
    <n v="1"/>
    <n v="1"/>
    <n v="0.89387213031560675"/>
    <n v="71"/>
    <n v="73.666666666666671"/>
    <n v="11.8333333333333"/>
    <n v="72"/>
    <n v="73"/>
    <n v="69.999999999929997"/>
    <n v="0.99999999999899991"/>
    <n v="1.5416666666666669E-2"/>
    <n v="1.1100000000000001"/>
    <x v="3"/>
  </r>
  <r>
    <x v="3"/>
    <s v="W"/>
    <x v="3"/>
    <m/>
    <x v="17"/>
    <x v="250"/>
    <n v="1"/>
    <n v="1"/>
    <n v="0.89387213031560675"/>
    <n v="75"/>
    <n v="71.666666666666671"/>
    <n v="12"/>
    <n v="75"/>
    <n v="73"/>
    <n v="69.999999999929997"/>
    <n v="0.99999999999899991"/>
    <n v="1.4800000000000001E-2"/>
    <n v="1.1100000000000001"/>
    <x v="3"/>
  </r>
  <r>
    <x v="3"/>
    <s v="W"/>
    <x v="3"/>
    <m/>
    <x v="17"/>
    <x v="251"/>
    <n v="1"/>
    <n v="1"/>
    <n v="0.89387213031560675"/>
    <n v="75"/>
    <n v="71"/>
    <n v="12.5"/>
    <n v="72"/>
    <n v="72.333333333333329"/>
    <n v="69.999999999929997"/>
    <n v="0.99999999999899991"/>
    <n v="1.5416666666666669E-2"/>
    <n v="1.1100000000000001"/>
    <x v="3"/>
  </r>
  <r>
    <x v="3"/>
    <s v="W"/>
    <x v="3"/>
    <m/>
    <x v="17"/>
    <x v="252"/>
    <n v="1"/>
    <n v="1"/>
    <n v="0.89387213031560675"/>
    <n v="65"/>
    <n v="69.333333333333329"/>
    <n v="10.8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17"/>
    <x v="253"/>
    <n v="1"/>
    <n v="1"/>
    <n v="0.89387213031560675"/>
    <n v="73"/>
    <n v="75"/>
    <n v="12"/>
    <n v="73"/>
    <n v="73"/>
    <n v="69.999999999929997"/>
    <n v="0.99999999999899991"/>
    <n v="1.5205479452054796E-2"/>
    <n v="1.1100000000000001"/>
    <x v="3"/>
  </r>
  <r>
    <x v="3"/>
    <s v="W"/>
    <x v="3"/>
    <m/>
    <x v="17"/>
    <x v="254"/>
    <n v="1"/>
    <n v="1"/>
    <n v="0.89387213031560675"/>
    <n v="70"/>
    <n v="76"/>
    <n v="11.506849315068401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255"/>
    <n v="1"/>
    <n v="1"/>
    <n v="0.89387213031560675"/>
    <n v="82"/>
    <n v="72.666666666666671"/>
    <n v="13.4794520547945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256"/>
    <n v="1"/>
    <n v="1"/>
    <n v="0.89387213031560675"/>
    <n v="76"/>
    <n v="64.666666666666671"/>
    <n v="12.16"/>
    <n v="75"/>
    <n v="73.333333333333329"/>
    <n v="69.999999999929997"/>
    <n v="0.99999999999899991"/>
    <n v="1.4800000000000001E-2"/>
    <n v="1.1100000000000001"/>
    <x v="3"/>
  </r>
  <r>
    <x v="3"/>
    <s v="W"/>
    <x v="3"/>
    <m/>
    <x v="17"/>
    <x v="257"/>
    <n v="1"/>
    <n v="1"/>
    <n v="0.89387213031560675"/>
    <n v="60"/>
    <n v="61.666666666666664"/>
    <n v="9.8630136986301302"/>
    <n v="73"/>
    <n v="73"/>
    <n v="69.999999999929997"/>
    <n v="0.99999999999899991"/>
    <n v="1.5205479452054796E-2"/>
    <n v="1.1100000000000001"/>
    <x v="3"/>
  </r>
  <r>
    <x v="3"/>
    <s v="W"/>
    <x v="3"/>
    <m/>
    <x v="17"/>
    <x v="258"/>
    <n v="1"/>
    <n v="1"/>
    <n v="0.89387213031560675"/>
    <n v="58"/>
    <n v="60.666666666666664"/>
    <n v="9.6666666666666607"/>
    <n v="72"/>
    <n v="73"/>
    <n v="69.999999999929997"/>
    <n v="0.99999999999899991"/>
    <n v="1.5416666666666669E-2"/>
    <n v="1.1100000000000001"/>
    <x v="3"/>
  </r>
  <r>
    <x v="3"/>
    <s v="W"/>
    <x v="3"/>
    <m/>
    <x v="17"/>
    <x v="259"/>
    <n v="1"/>
    <n v="1"/>
    <n v="0.89387213031560675"/>
    <n v="67"/>
    <n v="57.666666666666664"/>
    <n v="10.864864864864799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260"/>
    <n v="1"/>
    <n v="1"/>
    <n v="0.89387213031560675"/>
    <n v="57"/>
    <n v="53.666666666666664"/>
    <n v="9.3698630136986303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61"/>
    <n v="1"/>
    <n v="1"/>
    <n v="0.89387213031560675"/>
    <n v="49"/>
    <n v="53"/>
    <n v="7.9459459459459403"/>
    <n v="74"/>
    <n v="73.333333333333329"/>
    <n v="69.999999999929997"/>
    <n v="0.99999999999899991"/>
    <n v="1.5000000000000001E-2"/>
    <n v="1.1100000000000001"/>
    <x v="3"/>
  </r>
  <r>
    <x v="3"/>
    <s v="W"/>
    <x v="3"/>
    <m/>
    <x v="17"/>
    <x v="262"/>
    <n v="1"/>
    <n v="1"/>
    <n v="0.89387213031560675"/>
    <n v="55"/>
    <n v="50"/>
    <n v="9.0410958904109595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63"/>
    <n v="1"/>
    <n v="1"/>
    <n v="0.89387213031560675"/>
    <n v="55"/>
    <n v="49.333333333333336"/>
    <n v="9.0410958904109595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64"/>
    <n v="1"/>
    <n v="1"/>
    <n v="0.89387213031560675"/>
    <n v="40"/>
    <n v="48"/>
    <n v="6.4864864864864797"/>
    <n v="74"/>
    <n v="74"/>
    <n v="69.999999999929997"/>
    <n v="0.99999999999899991"/>
    <n v="1.5000000000000001E-2"/>
    <n v="1.1100000000000001"/>
    <x v="3"/>
  </r>
  <r>
    <x v="3"/>
    <s v="W"/>
    <x v="3"/>
    <m/>
    <x v="17"/>
    <x v="265"/>
    <n v="1"/>
    <n v="1"/>
    <n v="0.89387213031560675"/>
    <n v="53"/>
    <n v="51"/>
    <n v="8.7123287671232799"/>
    <n v="73"/>
    <n v="73.666666666666671"/>
    <n v="69.999999999929997"/>
    <n v="0.99999999999899991"/>
    <n v="1.5205479452054796E-2"/>
    <n v="1.1100000000000001"/>
    <x v="3"/>
  </r>
  <r>
    <x v="3"/>
    <s v="W"/>
    <x v="3"/>
    <m/>
    <x v="17"/>
    <x v="266"/>
    <n v="1"/>
    <n v="1"/>
    <n v="0.89387213031560675"/>
    <n v="51"/>
    <n v="49.666666666666664"/>
    <n v="8.16"/>
    <n v="75"/>
    <n v="73.666666666666671"/>
    <n v="69.999999999929997"/>
    <n v="0.99999999999899991"/>
    <n v="1.4800000000000001E-2"/>
    <n v="1.1100000000000001"/>
    <x v="3"/>
  </r>
  <r>
    <x v="3"/>
    <s v="W"/>
    <x v="3"/>
    <m/>
    <x v="17"/>
    <x v="267"/>
    <n v="1"/>
    <n v="1"/>
    <n v="0.89387213031560675"/>
    <n v="49"/>
    <n v="46.666666666666664"/>
    <n v="8.0547945205479401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68"/>
    <n v="1"/>
    <n v="1"/>
    <n v="0.89387213031560675"/>
    <n v="49"/>
    <n v="42.333333333333336"/>
    <n v="8.0547945205479401"/>
    <n v="73"/>
    <n v="74.333333333333329"/>
    <n v="69.999999999929997"/>
    <n v="0.99999999999899991"/>
    <n v="1.5205479452054796E-2"/>
    <n v="1.1100000000000001"/>
    <x v="3"/>
  </r>
  <r>
    <x v="3"/>
    <s v="W"/>
    <x v="3"/>
    <m/>
    <x v="17"/>
    <x v="269"/>
    <n v="1"/>
    <n v="1"/>
    <n v="0.89387213031560675"/>
    <n v="42"/>
    <n v="39"/>
    <n v="6.8108108108108096"/>
    <n v="74"/>
    <n v="74.666666666666671"/>
    <n v="69.999999999929997"/>
    <n v="0.99999999999899991"/>
    <n v="1.5000000000000001E-2"/>
    <n v="1.1100000000000001"/>
    <x v="3"/>
  </r>
  <r>
    <x v="3"/>
    <s v="W"/>
    <x v="3"/>
    <m/>
    <x v="17"/>
    <x v="270"/>
    <n v="1"/>
    <n v="1"/>
    <n v="0.89387213031560675"/>
    <n v="36"/>
    <n v="38.666666666666664"/>
    <n v="5.6842105263157796"/>
    <n v="76"/>
    <n v="75"/>
    <n v="69.999999999929997"/>
    <n v="0.99999999999899991"/>
    <n v="1.4605263157894737E-2"/>
    <n v="1.1100000000000001"/>
    <x v="3"/>
  </r>
  <r>
    <x v="3"/>
    <s v="W"/>
    <x v="3"/>
    <m/>
    <x v="17"/>
    <x v="271"/>
    <n v="1"/>
    <n v="1"/>
    <n v="0.89387213031560675"/>
    <n v="39"/>
    <n v="40.666666666666664"/>
    <n v="6.3243243243243201"/>
    <n v="74"/>
    <n v="74"/>
    <n v="69.999999999929997"/>
    <n v="0.99999999999899991"/>
    <n v="1.5000000000000001E-2"/>
    <n v="1.1100000000000001"/>
    <x v="3"/>
  </r>
  <r>
    <x v="3"/>
    <s v="W"/>
    <x v="3"/>
    <m/>
    <x v="17"/>
    <x v="272"/>
    <n v="1"/>
    <n v="1"/>
    <n v="0.89387213031560675"/>
    <n v="41"/>
    <n v="40.666666666666664"/>
    <n v="6.56"/>
    <n v="75"/>
    <n v="73.333333333333329"/>
    <n v="69.999999999929997"/>
    <n v="0.99999999999899991"/>
    <n v="1.4800000000000001E-2"/>
    <n v="1.1100000000000001"/>
    <x v="3"/>
  </r>
  <r>
    <x v="3"/>
    <s v="W"/>
    <x v="3"/>
    <m/>
    <x v="17"/>
    <x v="273"/>
    <n v="1"/>
    <n v="1"/>
    <n v="0.89387213031560675"/>
    <n v="42"/>
    <n v="39.666666666666664"/>
    <n v="6.9041095890410897"/>
    <n v="73"/>
    <n v="73"/>
    <n v="69.999999999929997"/>
    <n v="0.99999999999899991"/>
    <n v="1.5205479452054796E-2"/>
    <n v="1.1100000000000001"/>
    <x v="3"/>
  </r>
  <r>
    <x v="3"/>
    <s v="W"/>
    <x v="3"/>
    <m/>
    <x v="17"/>
    <x v="274"/>
    <n v="1"/>
    <n v="1"/>
    <n v="0.89387213031560675"/>
    <n v="39"/>
    <n v="33.666666666666664"/>
    <n v="6.5"/>
    <n v="72"/>
    <n v="73.666666666666671"/>
    <n v="69.999999999929997"/>
    <n v="0.99999999999899991"/>
    <n v="1.5416666666666669E-2"/>
    <n v="1.1100000000000001"/>
    <x v="3"/>
  </r>
  <r>
    <x v="3"/>
    <s v="W"/>
    <x v="3"/>
    <m/>
    <x v="17"/>
    <x v="275"/>
    <n v="1"/>
    <n v="1"/>
    <n v="0.89387213031560675"/>
    <n v="38"/>
    <n v="31.666666666666668"/>
    <n v="6.1621621621621596"/>
    <n v="74"/>
    <n v="73.666666666666671"/>
    <n v="69.999999999929997"/>
    <n v="0.99999999999899991"/>
    <n v="1.5000000000000001E-2"/>
    <n v="1.1100000000000001"/>
    <x v="3"/>
  </r>
  <r>
    <x v="3"/>
    <s v="W"/>
    <x v="3"/>
    <m/>
    <x v="17"/>
    <x v="276"/>
    <n v="1"/>
    <n v="1"/>
    <n v="0.89387213031560675"/>
    <n v="24"/>
    <n v="30.666666666666668"/>
    <n v="3.84"/>
    <n v="75"/>
    <n v="73.333333333333329"/>
    <n v="69.999999999929997"/>
    <n v="0.99999999999899991"/>
    <n v="1.4800000000000001E-2"/>
    <n v="1.1100000000000001"/>
    <x v="3"/>
  </r>
  <r>
    <x v="3"/>
    <s v="W"/>
    <x v="3"/>
    <m/>
    <x v="17"/>
    <x v="277"/>
    <n v="1"/>
    <n v="1"/>
    <n v="0.89387213031560675"/>
    <n v="33"/>
    <n v="38"/>
    <n v="5.5"/>
    <n v="72"/>
    <n v="72.666666666666671"/>
    <n v="69.999999999929997"/>
    <n v="0.99999999999899991"/>
    <n v="1.5416666666666669E-2"/>
    <n v="1.1100000000000001"/>
    <x v="3"/>
  </r>
  <r>
    <x v="3"/>
    <s v="W"/>
    <x v="3"/>
    <m/>
    <x v="17"/>
    <x v="278"/>
    <n v="1"/>
    <n v="1"/>
    <n v="0.89387213031560675"/>
    <n v="35"/>
    <n v="36"/>
    <n v="5.7534246575342403"/>
    <n v="73"/>
    <n v="73.333333333333329"/>
    <n v="69.999999999929997"/>
    <n v="0.99999999999899991"/>
    <n v="1.5205479452054796E-2"/>
    <n v="1.1100000000000001"/>
    <x v="3"/>
  </r>
  <r>
    <x v="3"/>
    <s v="W"/>
    <x v="3"/>
    <m/>
    <x v="17"/>
    <x v="279"/>
    <n v="1"/>
    <n v="1"/>
    <n v="0.89387213031560675"/>
    <n v="46"/>
    <n v="32.333333333333336"/>
    <n v="7.5616438356164304"/>
    <n v="73"/>
    <n v="74"/>
    <n v="69.999999999929997"/>
    <n v="0.99999999999899991"/>
    <n v="1.5205479452054796E-2"/>
    <n v="1.1100000000000001"/>
    <x v="3"/>
  </r>
  <r>
    <x v="3"/>
    <s v="W"/>
    <x v="3"/>
    <m/>
    <x v="17"/>
    <x v="280"/>
    <n v="1"/>
    <n v="1"/>
    <n v="0.89387213031560675"/>
    <n v="27"/>
    <n v="27.333333333333332"/>
    <n v="4.3783783783783701"/>
    <n v="74"/>
    <n v="74.333333333333329"/>
    <n v="69.999999999929997"/>
    <n v="0.99999999999899991"/>
    <n v="1.5000000000000001E-2"/>
    <n v="1.1100000000000001"/>
    <x v="3"/>
  </r>
  <r>
    <x v="3"/>
    <s v="W"/>
    <x v="3"/>
    <m/>
    <x v="17"/>
    <x v="281"/>
    <n v="1"/>
    <n v="1"/>
    <n v="0.89387213031560675"/>
    <n v="24"/>
    <n v="24.333333333333332"/>
    <n v="3.84"/>
    <n v="75"/>
    <n v="74.333333333333329"/>
    <n v="69.999999999929997"/>
    <n v="0.99999999999899991"/>
    <n v="1.4800000000000001E-2"/>
    <n v="1.1100000000000001"/>
    <x v="3"/>
  </r>
  <r>
    <x v="3"/>
    <s v="W"/>
    <x v="3"/>
    <m/>
    <x v="17"/>
    <x v="282"/>
    <n v="1"/>
    <n v="1"/>
    <n v="0.89387213031560675"/>
    <n v="31"/>
    <n v="22.333333333333332"/>
    <n v="5.0270270270270201"/>
    <n v="74"/>
    <n v="74"/>
    <n v="69.999999999929997"/>
    <n v="0.99999999999899991"/>
    <n v="1.5000000000000001E-2"/>
    <n v="1.1100000000000001"/>
    <x v="3"/>
  </r>
  <r>
    <x v="3"/>
    <s v="W"/>
    <x v="3"/>
    <m/>
    <x v="17"/>
    <x v="283"/>
    <n v="1"/>
    <n v="1"/>
    <n v="0.89387213031560675"/>
    <n v="18"/>
    <n v="19"/>
    <n v="2.91891891891891"/>
    <n v="74"/>
    <n v="73"/>
    <n v="69.999999999929997"/>
    <n v="0.99999999999899991"/>
    <n v="1.5000000000000001E-2"/>
    <n v="1.1100000000000001"/>
    <x v="3"/>
  </r>
  <r>
    <x v="3"/>
    <s v="W"/>
    <x v="3"/>
    <m/>
    <x v="17"/>
    <x v="284"/>
    <n v="1"/>
    <n v="1"/>
    <n v="0.89387213031560675"/>
    <n v="18"/>
    <n v="17"/>
    <n v="2.91891891891891"/>
    <n v="74"/>
    <n v="72.333333333333329"/>
    <n v="69.999999999929997"/>
    <n v="0.99999999999899991"/>
    <n v="1.5000000000000001E-2"/>
    <n v="1.1100000000000001"/>
    <x v="3"/>
  </r>
  <r>
    <x v="3"/>
    <s v="W"/>
    <x v="3"/>
    <m/>
    <x v="17"/>
    <x v="285"/>
    <n v="1"/>
    <n v="1"/>
    <n v="0.89387213031560675"/>
    <n v="21"/>
    <n v="15.666666666666666"/>
    <n v="3.5492957746478799"/>
    <n v="71"/>
    <n v="71"/>
    <n v="69.999999999929997"/>
    <n v="0.99999999999899991"/>
    <n v="1.563380281690141E-2"/>
    <n v="1.1100000000000001"/>
    <x v="3"/>
  </r>
  <r>
    <x v="3"/>
    <s v="W"/>
    <x v="3"/>
    <m/>
    <x v="17"/>
    <x v="286"/>
    <n v="1"/>
    <n v="1"/>
    <n v="0.89387213031560675"/>
    <n v="12"/>
    <n v="13.333333333333334"/>
    <n v="2"/>
    <n v="72"/>
    <n v="72"/>
    <n v="69.999999999929997"/>
    <n v="0.99999999999899991"/>
    <n v="1.5416666666666669E-2"/>
    <n v="1.1100000000000001"/>
    <x v="3"/>
  </r>
  <r>
    <x v="3"/>
    <s v="W"/>
    <x v="3"/>
    <m/>
    <x v="17"/>
    <x v="287"/>
    <n v="1"/>
    <n v="1"/>
    <n v="0"/>
    <n v="14"/>
    <n v="16.333333333333332"/>
    <n v="2.4"/>
    <n v="70"/>
    <n v="72.333333333333329"/>
    <n v="70"/>
    <n v="1"/>
    <n v="1.5857142857142858E-2"/>
    <n v="1.1100000000000001"/>
    <x v="3"/>
  </r>
  <r>
    <x v="3"/>
    <s v="W"/>
    <x v="3"/>
    <m/>
    <x v="18"/>
    <x v="0"/>
    <n v="1"/>
    <n v="1"/>
    <n v="0.89387213031560675"/>
    <n v="14"/>
    <n v="19"/>
    <n v="2.2702702702702702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1"/>
    <n v="1"/>
    <n v="1"/>
    <n v="0.89387213031560675"/>
    <n v="21"/>
    <n v="19.666666666666668"/>
    <n v="3.45205479452054"/>
    <n v="73"/>
    <n v="71"/>
    <n v="69.999999999929997"/>
    <n v="0.99999999999899991"/>
    <n v="1.5205479452054796E-2"/>
    <n v="1.1100000000000001"/>
    <x v="4"/>
  </r>
  <r>
    <x v="3"/>
    <s v="W"/>
    <x v="3"/>
    <m/>
    <x v="18"/>
    <x v="2"/>
    <n v="1"/>
    <n v="1"/>
    <n v="0.89387213031560675"/>
    <n v="22"/>
    <n v="20"/>
    <n v="3.56756756756756"/>
    <n v="74"/>
    <n v="72.333333333333329"/>
    <n v="69.999999999929997"/>
    <n v="0.99999999999899991"/>
    <n v="1.5000000000000001E-2"/>
    <n v="1.1100000000000001"/>
    <x v="4"/>
  </r>
  <r>
    <x v="3"/>
    <s v="W"/>
    <x v="3"/>
    <m/>
    <x v="18"/>
    <x v="3"/>
    <n v="1"/>
    <n v="1"/>
    <n v="121.93142998557751"/>
    <n v="16"/>
    <n v="19"/>
    <n v="2.9090909090908998"/>
    <n v="66"/>
    <n v="73.333333333333329"/>
    <n v="66"/>
    <n v="0.94285714285714284"/>
    <n v="1.6818181818181819E-2"/>
    <n v="1.1100000000000001"/>
    <x v="4"/>
  </r>
  <r>
    <x v="3"/>
    <s v="W"/>
    <x v="3"/>
    <m/>
    <x v="18"/>
    <x v="4"/>
    <n v="1"/>
    <n v="1"/>
    <n v="0.89387213031560675"/>
    <n v="22"/>
    <n v="18.666666666666668"/>
    <n v="3.4285714285714199"/>
    <n v="77"/>
    <n v="76"/>
    <n v="69.999999999929997"/>
    <n v="0.99999999999899991"/>
    <n v="1.4415584415584416E-2"/>
    <n v="1.1100000000000001"/>
    <x v="4"/>
  </r>
  <r>
    <x v="3"/>
    <s v="W"/>
    <x v="3"/>
    <m/>
    <x v="18"/>
    <x v="5"/>
    <n v="1"/>
    <n v="1"/>
    <n v="0.89387213031560675"/>
    <n v="19"/>
    <n v="18"/>
    <n v="2.9610389610389598"/>
    <n v="77"/>
    <n v="74.666666666666671"/>
    <n v="69.999999999929997"/>
    <n v="0.99999999999899991"/>
    <n v="1.4415584415584416E-2"/>
    <n v="1.1100000000000001"/>
    <x v="4"/>
  </r>
  <r>
    <x v="3"/>
    <s v="W"/>
    <x v="3"/>
    <m/>
    <x v="18"/>
    <x v="6"/>
    <n v="1"/>
    <n v="1"/>
    <n v="0.89387213031560675"/>
    <n v="15"/>
    <n v="15.333333333333334"/>
    <n v="2.4324324324324298"/>
    <n v="74"/>
    <n v="74"/>
    <n v="69.999999999929997"/>
    <n v="0.99999999999899991"/>
    <n v="1.5000000000000001E-2"/>
    <n v="1.1100000000000001"/>
    <x v="4"/>
  </r>
  <r>
    <x v="3"/>
    <s v="W"/>
    <x v="3"/>
    <m/>
    <x v="18"/>
    <x v="7"/>
    <n v="1"/>
    <n v="1"/>
    <n v="0.89387213031560675"/>
    <n v="20"/>
    <n v="16"/>
    <n v="3.2876712328767099"/>
    <n v="73"/>
    <n v="74"/>
    <n v="69.999999999929997"/>
    <n v="0.99999999999899991"/>
    <n v="1.5205479452054796E-2"/>
    <n v="1.1100000000000001"/>
    <x v="4"/>
  </r>
  <r>
    <x v="3"/>
    <s v="W"/>
    <x v="3"/>
    <m/>
    <x v="18"/>
    <x v="8"/>
    <n v="1"/>
    <n v="1"/>
    <n v="0.89387213031560675"/>
    <n v="11"/>
    <n v="12"/>
    <n v="1.76"/>
    <n v="75"/>
    <n v="73.666666666666671"/>
    <n v="69.999999999929997"/>
    <n v="0.99999999999899991"/>
    <n v="1.4800000000000001E-2"/>
    <n v="1.1100000000000001"/>
    <x v="4"/>
  </r>
  <r>
    <x v="3"/>
    <s v="W"/>
    <x v="3"/>
    <m/>
    <x v="18"/>
    <x v="9"/>
    <n v="1"/>
    <n v="1"/>
    <n v="0.89387213031560675"/>
    <n v="17"/>
    <n v="13"/>
    <n v="2.7567567567567499"/>
    <n v="74"/>
    <n v="73"/>
    <n v="69.999999999929997"/>
    <n v="0.99999999999899991"/>
    <n v="1.5000000000000001E-2"/>
    <n v="1.1100000000000001"/>
    <x v="4"/>
  </r>
  <r>
    <x v="3"/>
    <s v="W"/>
    <x v="3"/>
    <m/>
    <x v="18"/>
    <x v="10"/>
    <n v="1"/>
    <n v="1"/>
    <n v="0.89387213031560675"/>
    <n v="8"/>
    <n v="9.3333333333333339"/>
    <n v="1.3333333333333299"/>
    <n v="72"/>
    <n v="72"/>
    <n v="69.999999999929997"/>
    <n v="0.99999999999899991"/>
    <n v="1.5416666666666669E-2"/>
    <n v="1.1100000000000001"/>
    <x v="4"/>
  </r>
  <r>
    <x v="3"/>
    <s v="W"/>
    <x v="3"/>
    <m/>
    <x v="18"/>
    <x v="11"/>
    <n v="1"/>
    <n v="1"/>
    <n v="0.89387213031560675"/>
    <n v="14"/>
    <n v="11"/>
    <n v="2.3013698630136901"/>
    <n v="73"/>
    <n v="73"/>
    <n v="69.999999999929997"/>
    <n v="0.99999999999899991"/>
    <n v="1.5205479452054796E-2"/>
    <n v="1.1100000000000001"/>
    <x v="4"/>
  </r>
  <r>
    <x v="3"/>
    <s v="W"/>
    <x v="3"/>
    <m/>
    <x v="18"/>
    <x v="12"/>
    <n v="1"/>
    <n v="1"/>
    <n v="0.89387213031560675"/>
    <n v="6"/>
    <n v="9.6666666666666661"/>
    <n v="1.0140845070422499"/>
    <n v="71"/>
    <n v="74"/>
    <n v="69.999999999929997"/>
    <n v="0.99999999999899991"/>
    <n v="1.563380281690141E-2"/>
    <n v="1.1100000000000001"/>
    <x v="4"/>
  </r>
  <r>
    <x v="3"/>
    <s v="W"/>
    <x v="3"/>
    <m/>
    <x v="18"/>
    <x v="13"/>
    <n v="1"/>
    <n v="1"/>
    <n v="0.89387213031560675"/>
    <n v="13"/>
    <n v="9"/>
    <n v="2.08"/>
    <n v="75"/>
    <n v="74.333333333333329"/>
    <n v="69.999999999929997"/>
    <n v="0.99999999999899991"/>
    <n v="1.4800000000000001E-2"/>
    <n v="1.1100000000000001"/>
    <x v="4"/>
  </r>
  <r>
    <x v="3"/>
    <s v="W"/>
    <x v="3"/>
    <m/>
    <x v="18"/>
    <x v="14"/>
    <n v="1"/>
    <n v="1"/>
    <n v="0.89387213031560675"/>
    <n v="10"/>
    <n v="7.333333333333333"/>
    <n v="1.57894736842105"/>
    <n v="76"/>
    <n v="73"/>
    <n v="69.999999999929997"/>
    <n v="0.99999999999899991"/>
    <n v="1.4605263157894737E-2"/>
    <n v="1.1100000000000001"/>
    <x v="4"/>
  </r>
  <r>
    <x v="3"/>
    <s v="W"/>
    <x v="3"/>
    <m/>
    <x v="18"/>
    <x v="15"/>
    <n v="1"/>
    <n v="1"/>
    <n v="0.89387213031560675"/>
    <n v="4"/>
    <n v="6"/>
    <n v="0.66666666666666596"/>
    <n v="72"/>
    <n v="73"/>
    <n v="69.999999999929997"/>
    <n v="0.99999999999899991"/>
    <n v="1.5416666666666669E-2"/>
    <n v="1.1100000000000001"/>
    <x v="4"/>
  </r>
  <r>
    <x v="3"/>
    <s v="W"/>
    <x v="3"/>
    <m/>
    <x v="18"/>
    <x v="16"/>
    <n v="1"/>
    <n v="1"/>
    <n v="0.89387213031560675"/>
    <n v="8"/>
    <n v="8"/>
    <n v="1.35211267605633"/>
    <n v="71"/>
    <n v="73.666666666666671"/>
    <n v="69.999999999929997"/>
    <n v="0.99999999999899991"/>
    <n v="1.563380281690141E-2"/>
    <n v="1.1100000000000001"/>
    <x v="4"/>
  </r>
  <r>
    <x v="3"/>
    <s v="W"/>
    <x v="3"/>
    <m/>
    <x v="18"/>
    <x v="17"/>
    <n v="1"/>
    <n v="1"/>
    <n v="0.89387213031560675"/>
    <n v="6"/>
    <n v="7.333333333333333"/>
    <n v="0.94736842105263097"/>
    <n v="76"/>
    <n v="73.666666666666671"/>
    <n v="69.999999999929997"/>
    <n v="0.99999999999899991"/>
    <n v="1.4605263157894737E-2"/>
    <n v="1.1100000000000001"/>
    <x v="4"/>
  </r>
  <r>
    <x v="3"/>
    <s v="W"/>
    <x v="3"/>
    <m/>
    <x v="18"/>
    <x v="18"/>
    <n v="1"/>
    <n v="1"/>
    <n v="0.89387213031560675"/>
    <n v="10"/>
    <n v="9"/>
    <n v="1.6216216216216199"/>
    <n v="74"/>
    <n v="72.333333333333329"/>
    <n v="69.999999999929997"/>
    <n v="0.99999999999899991"/>
    <n v="1.5000000000000001E-2"/>
    <n v="1.1100000000000001"/>
    <x v="4"/>
  </r>
  <r>
    <x v="3"/>
    <s v="W"/>
    <x v="3"/>
    <m/>
    <x v="18"/>
    <x v="19"/>
    <n v="1"/>
    <n v="1"/>
    <n v="0.89387213031560675"/>
    <n v="6"/>
    <n v="9"/>
    <n v="1.0140845070422499"/>
    <n v="71"/>
    <n v="71.666666666666671"/>
    <n v="69.999999999929997"/>
    <n v="0.99999999999899991"/>
    <n v="1.563380281690141E-2"/>
    <n v="1.1100000000000001"/>
    <x v="4"/>
  </r>
  <r>
    <x v="3"/>
    <s v="W"/>
    <x v="3"/>
    <m/>
    <x v="18"/>
    <x v="20"/>
    <n v="1"/>
    <n v="1"/>
    <n v="0.89387213031560675"/>
    <n v="11"/>
    <n v="10"/>
    <n v="1.8333333333333299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21"/>
    <n v="1"/>
    <n v="1"/>
    <n v="0.89387213031560675"/>
    <n v="10"/>
    <n v="8.6666666666666661"/>
    <n v="1.6666666666666601"/>
    <n v="72"/>
    <n v="71.333333333333329"/>
    <n v="69.999999999929997"/>
    <n v="0.99999999999899991"/>
    <n v="1.5416666666666669E-2"/>
    <n v="1.1100000000000001"/>
    <x v="4"/>
  </r>
  <r>
    <x v="3"/>
    <s v="W"/>
    <x v="3"/>
    <m/>
    <x v="18"/>
    <x v="22"/>
    <n v="1"/>
    <n v="1"/>
    <n v="0.89387213031560675"/>
    <n v="9"/>
    <n v="6"/>
    <n v="1.52112676056338"/>
    <n v="71"/>
    <n v="67"/>
    <n v="69.999999999929997"/>
    <n v="0.99999999999899991"/>
    <n v="1.563380281690141E-2"/>
    <n v="1.1100000000000001"/>
    <x v="4"/>
  </r>
  <r>
    <x v="3"/>
    <s v="W"/>
    <x v="3"/>
    <m/>
    <x v="18"/>
    <x v="23"/>
    <n v="1"/>
    <n v="1"/>
    <n v="0.89387213031560675"/>
    <n v="7"/>
    <n v="5.333333333333333"/>
    <n v="1.18309859154929"/>
    <n v="71"/>
    <n v="67.333333333333329"/>
    <n v="69.999999999929997"/>
    <n v="0.99999999999899991"/>
    <n v="1.563380281690141E-2"/>
    <n v="1.1100000000000001"/>
    <x v="4"/>
  </r>
  <r>
    <x v="3"/>
    <s v="W"/>
    <x v="3"/>
    <m/>
    <x v="18"/>
    <x v="24"/>
    <n v="1"/>
    <n v="1"/>
    <n v="138.93799402258185"/>
    <n v="2"/>
    <n v="6"/>
    <n v="0.40677966101694901"/>
    <n v="59"/>
    <n v="67.666666666666671"/>
    <n v="59"/>
    <n v="0.84285714285714286"/>
    <n v="1.88135593220339E-2"/>
    <n v="1.1100000000000001"/>
    <x v="4"/>
  </r>
  <r>
    <x v="3"/>
    <s v="W"/>
    <x v="3"/>
    <m/>
    <x v="18"/>
    <x v="25"/>
    <n v="1"/>
    <n v="1"/>
    <n v="0.89387213031560675"/>
    <n v="7"/>
    <n v="6.666666666666667"/>
    <n v="1.1666666666666601"/>
    <n v="72"/>
    <n v="72"/>
    <n v="69.999999999929997"/>
    <n v="0.99999999999899991"/>
    <n v="1.5416666666666669E-2"/>
    <n v="1.1100000000000001"/>
    <x v="4"/>
  </r>
  <r>
    <x v="3"/>
    <s v="W"/>
    <x v="3"/>
    <m/>
    <x v="18"/>
    <x v="26"/>
    <n v="1"/>
    <n v="1"/>
    <n v="0.89387213031560675"/>
    <n v="9"/>
    <n v="5.333333333333333"/>
    <n v="1.5"/>
    <n v="72"/>
    <n v="70.333333333333329"/>
    <n v="69.999999999929997"/>
    <n v="0.99999999999899991"/>
    <n v="1.5416666666666669E-2"/>
    <n v="1.1100000000000001"/>
    <x v="4"/>
  </r>
  <r>
    <x v="3"/>
    <s v="W"/>
    <x v="3"/>
    <m/>
    <x v="18"/>
    <x v="27"/>
    <n v="1"/>
    <n v="1"/>
    <n v="0.89387213031560675"/>
    <n v="4"/>
    <n v="4.666666666666667"/>
    <n v="0.66666666666666596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28"/>
    <n v="1"/>
    <n v="1"/>
    <n v="116.2368053341856"/>
    <n v="3"/>
    <n v="5.666666666666667"/>
    <n v="0.53731343283582"/>
    <n v="67"/>
    <n v="73.333333333333329"/>
    <n v="67"/>
    <n v="0.95714285714285718"/>
    <n v="1.656716417910448E-2"/>
    <n v="1.1100000000000001"/>
    <x v="4"/>
  </r>
  <r>
    <x v="3"/>
    <s v="W"/>
    <x v="3"/>
    <m/>
    <x v="18"/>
    <x v="29"/>
    <n v="1"/>
    <n v="1"/>
    <n v="0.89387213031560675"/>
    <n v="7"/>
    <n v="7"/>
    <n v="1.1052631578947301"/>
    <n v="76"/>
    <n v="75.333333333333329"/>
    <n v="69.999999999929997"/>
    <n v="0.99999999999899991"/>
    <n v="1.4605263157894737E-2"/>
    <n v="1.1100000000000001"/>
    <x v="4"/>
  </r>
  <r>
    <x v="3"/>
    <s v="W"/>
    <x v="3"/>
    <m/>
    <x v="18"/>
    <x v="30"/>
    <n v="1"/>
    <n v="1"/>
    <n v="0.89387213031560675"/>
    <n v="7"/>
    <n v="6.666666666666667"/>
    <n v="1.0909090909090899"/>
    <n v="77"/>
    <n v="74.666666666666671"/>
    <n v="69.999999999929997"/>
    <n v="0.99999999999899991"/>
    <n v="1.4415584415584416E-2"/>
    <n v="1.1100000000000001"/>
    <x v="4"/>
  </r>
  <r>
    <x v="3"/>
    <s v="W"/>
    <x v="3"/>
    <m/>
    <x v="18"/>
    <x v="31"/>
    <n v="1"/>
    <n v="1"/>
    <n v="0.89387213031560675"/>
    <n v="7"/>
    <n v="5.666666666666667"/>
    <n v="1.1506849315068399"/>
    <n v="73"/>
    <n v="73"/>
    <n v="69.999999999929997"/>
    <n v="0.99999999999899991"/>
    <n v="1.5205479452054796E-2"/>
    <n v="1.1100000000000001"/>
    <x v="4"/>
  </r>
  <r>
    <x v="3"/>
    <s v="W"/>
    <x v="3"/>
    <m/>
    <x v="18"/>
    <x v="32"/>
    <n v="1"/>
    <n v="1"/>
    <n v="0.89387213031560675"/>
    <n v="6"/>
    <n v="6.333333333333333"/>
    <n v="0.97297297297297203"/>
    <n v="74"/>
    <n v="72"/>
    <n v="69.999999999929997"/>
    <n v="0.99999999999899991"/>
    <n v="1.5000000000000001E-2"/>
    <n v="1.1100000000000001"/>
    <x v="4"/>
  </r>
  <r>
    <x v="3"/>
    <s v="W"/>
    <x v="3"/>
    <m/>
    <x v="18"/>
    <x v="33"/>
    <n v="1"/>
    <n v="1"/>
    <n v="0.89387213031560675"/>
    <n v="4"/>
    <n v="5.666666666666667"/>
    <n v="0.66666666666666596"/>
    <n v="72"/>
    <n v="72"/>
    <n v="69.999999999929997"/>
    <n v="0.99999999999899991"/>
    <n v="1.5416666666666669E-2"/>
    <n v="1.1100000000000001"/>
    <x v="4"/>
  </r>
  <r>
    <x v="3"/>
    <s v="W"/>
    <x v="3"/>
    <m/>
    <x v="18"/>
    <x v="34"/>
    <n v="1"/>
    <n v="1"/>
    <n v="0"/>
    <n v="9"/>
    <n v="5.333333333333333"/>
    <n v="1.54285714285714"/>
    <n v="70"/>
    <n v="71.333333333333329"/>
    <n v="70"/>
    <n v="1"/>
    <n v="1.5857142857142858E-2"/>
    <n v="1.1100000000000001"/>
    <x v="4"/>
  </r>
  <r>
    <x v="3"/>
    <s v="W"/>
    <x v="3"/>
    <m/>
    <x v="18"/>
    <x v="35"/>
    <n v="1"/>
    <n v="1"/>
    <n v="0.89387213031560675"/>
    <n v="4"/>
    <n v="3.6666666666666665"/>
    <n v="0.64864864864864802"/>
    <n v="74"/>
    <n v="72"/>
    <n v="69.999999999929997"/>
    <n v="0.99999999999899991"/>
    <n v="1.5000000000000001E-2"/>
    <n v="1.1100000000000001"/>
    <x v="4"/>
  </r>
  <r>
    <x v="3"/>
    <s v="W"/>
    <x v="3"/>
    <m/>
    <x v="18"/>
    <x v="36"/>
    <n v="1"/>
    <n v="1"/>
    <n v="0"/>
    <n v="3"/>
    <n v="4.333333333333333"/>
    <n v="0.51428571428571401"/>
    <n v="70"/>
    <n v="73.333333333333329"/>
    <n v="70"/>
    <n v="1"/>
    <n v="1.5857142857142858E-2"/>
    <n v="1.1100000000000001"/>
    <x v="4"/>
  </r>
  <r>
    <x v="3"/>
    <s v="W"/>
    <x v="3"/>
    <m/>
    <x v="18"/>
    <x v="37"/>
    <n v="1"/>
    <n v="1"/>
    <n v="0.89387213031560675"/>
    <n v="4"/>
    <n v="5.666666666666667"/>
    <n v="0.66666666666666596"/>
    <n v="72"/>
    <n v="75"/>
    <n v="69.999999999929997"/>
    <n v="0.99999999999899991"/>
    <n v="1.5416666666666669E-2"/>
    <n v="1.1100000000000001"/>
    <x v="4"/>
  </r>
  <r>
    <x v="3"/>
    <s v="W"/>
    <x v="3"/>
    <m/>
    <x v="18"/>
    <x v="38"/>
    <n v="1"/>
    <n v="1"/>
    <n v="0.89387213031560675"/>
    <n v="6"/>
    <n v="5.333333333333333"/>
    <n v="0.92307692307692302"/>
    <n v="78"/>
    <n v="76.333333333333329"/>
    <n v="69.999999999929997"/>
    <n v="0.99999999999899991"/>
    <n v="1.4230769230769233E-2"/>
    <n v="1.1100000000000001"/>
    <x v="4"/>
  </r>
  <r>
    <x v="3"/>
    <s v="W"/>
    <x v="3"/>
    <m/>
    <x v="18"/>
    <x v="39"/>
    <n v="1"/>
    <n v="1"/>
    <n v="0.89387213031560675"/>
    <n v="7"/>
    <n v="5.666666666666667"/>
    <n v="1.1200000000000001"/>
    <n v="75"/>
    <n v="74.666666666666671"/>
    <n v="69.999999999929997"/>
    <n v="0.99999999999899991"/>
    <n v="1.4800000000000001E-2"/>
    <n v="1.1100000000000001"/>
    <x v="4"/>
  </r>
  <r>
    <x v="3"/>
    <s v="W"/>
    <x v="3"/>
    <m/>
    <x v="18"/>
    <x v="40"/>
    <n v="1"/>
    <n v="1"/>
    <n v="0.89387213031560675"/>
    <n v="3"/>
    <n v="5.333333333333333"/>
    <n v="0.47368421052631499"/>
    <n v="76"/>
    <n v="75.333333333333329"/>
    <n v="69.999999999929997"/>
    <n v="0.99999999999899991"/>
    <n v="1.4605263157894737E-2"/>
    <n v="1.1100000000000001"/>
    <x v="4"/>
  </r>
  <r>
    <x v="3"/>
    <s v="W"/>
    <x v="3"/>
    <m/>
    <x v="18"/>
    <x v="41"/>
    <n v="1"/>
    <n v="1"/>
    <n v="0.89387213031560675"/>
    <n v="7"/>
    <n v="7.666666666666667"/>
    <n v="1.1506849315068399"/>
    <n v="73"/>
    <n v="75"/>
    <n v="69.999999999929997"/>
    <n v="0.99999999999899991"/>
    <n v="1.5205479452054796E-2"/>
    <n v="1.1100000000000001"/>
    <x v="4"/>
  </r>
  <r>
    <x v="3"/>
    <s v="W"/>
    <x v="3"/>
    <m/>
    <x v="18"/>
    <x v="42"/>
    <n v="1"/>
    <n v="1"/>
    <n v="0.89387213031560675"/>
    <n v="6"/>
    <n v="9"/>
    <n v="0.93506493506493504"/>
    <n v="77"/>
    <n v="75.666666666666671"/>
    <n v="69.999999999929997"/>
    <n v="0.99999999999899991"/>
    <n v="1.4415584415584416E-2"/>
    <n v="1.1100000000000001"/>
    <x v="4"/>
  </r>
  <r>
    <x v="3"/>
    <s v="W"/>
    <x v="3"/>
    <m/>
    <x v="18"/>
    <x v="43"/>
    <n v="1"/>
    <n v="1"/>
    <n v="0.89387213031560675"/>
    <n v="10"/>
    <n v="10"/>
    <n v="1.6"/>
    <n v="75"/>
    <n v="76.333333333333329"/>
    <n v="69.999999999929997"/>
    <n v="0.99999999999899991"/>
    <n v="1.4800000000000001E-2"/>
    <n v="1.1100000000000001"/>
    <x v="4"/>
  </r>
  <r>
    <x v="3"/>
    <s v="W"/>
    <x v="3"/>
    <m/>
    <x v="18"/>
    <x v="44"/>
    <n v="1"/>
    <n v="1"/>
    <n v="0.89387213031560675"/>
    <n v="11"/>
    <n v="9.6666666666666661"/>
    <n v="1.76"/>
    <n v="75"/>
    <n v="76.333333333333329"/>
    <n v="69.999999999929997"/>
    <n v="0.99999999999899991"/>
    <n v="1.4800000000000001E-2"/>
    <n v="1.1100000000000001"/>
    <x v="4"/>
  </r>
  <r>
    <x v="3"/>
    <s v="W"/>
    <x v="3"/>
    <m/>
    <x v="18"/>
    <x v="45"/>
    <n v="1"/>
    <n v="1"/>
    <n v="0.89387213031560675"/>
    <n v="9"/>
    <n v="10.333333333333334"/>
    <n v="1.36708860759493"/>
    <n v="79"/>
    <n v="77.333333333333329"/>
    <n v="69.999999999929997"/>
    <n v="0.99999999999899991"/>
    <n v="1.4050632911392406E-2"/>
    <n v="1.1100000000000001"/>
    <x v="4"/>
  </r>
  <r>
    <x v="3"/>
    <s v="W"/>
    <x v="3"/>
    <m/>
    <x v="18"/>
    <x v="46"/>
    <n v="1"/>
    <n v="1"/>
    <n v="0.89387213031560675"/>
    <n v="9"/>
    <n v="9.6666666666666661"/>
    <n v="1.44"/>
    <n v="75"/>
    <n v="75.666666666666671"/>
    <n v="69.999999999929997"/>
    <n v="0.99999999999899991"/>
    <n v="1.4800000000000001E-2"/>
    <n v="1.1100000000000001"/>
    <x v="4"/>
  </r>
  <r>
    <x v="3"/>
    <s v="W"/>
    <x v="3"/>
    <m/>
    <x v="18"/>
    <x v="47"/>
    <n v="1"/>
    <n v="1"/>
    <n v="0.89387213031560675"/>
    <n v="13"/>
    <n v="10"/>
    <n v="2"/>
    <n v="78"/>
    <n v="75.666666666666671"/>
    <n v="69.999999999929997"/>
    <n v="0.99999999999899991"/>
    <n v="1.4230769230769233E-2"/>
    <n v="1.1100000000000001"/>
    <x v="4"/>
  </r>
  <r>
    <x v="3"/>
    <s v="W"/>
    <x v="3"/>
    <m/>
    <x v="18"/>
    <x v="48"/>
    <n v="1"/>
    <n v="1"/>
    <n v="0.89387213031560675"/>
    <n v="7"/>
    <n v="9"/>
    <n v="1.13513513513513"/>
    <n v="74"/>
    <n v="74.666666666666671"/>
    <n v="69.999999999929997"/>
    <n v="0.99999999999899991"/>
    <n v="1.5000000000000001E-2"/>
    <n v="1.1100000000000001"/>
    <x v="4"/>
  </r>
  <r>
    <x v="3"/>
    <s v="W"/>
    <x v="3"/>
    <m/>
    <x v="18"/>
    <x v="49"/>
    <n v="1"/>
    <n v="1"/>
    <n v="0.89387213031560675"/>
    <n v="10"/>
    <n v="12.333333333333334"/>
    <n v="1.6"/>
    <n v="75"/>
    <n v="74.333333333333329"/>
    <n v="69.999999999929997"/>
    <n v="0.99999999999899991"/>
    <n v="1.4800000000000001E-2"/>
    <n v="1.1100000000000001"/>
    <x v="4"/>
  </r>
  <r>
    <x v="3"/>
    <s v="W"/>
    <x v="3"/>
    <m/>
    <x v="18"/>
    <x v="50"/>
    <n v="1"/>
    <n v="1"/>
    <n v="0.89387213031560675"/>
    <n v="10"/>
    <n v="17.333333333333332"/>
    <n v="1.6"/>
    <n v="75"/>
    <n v="74"/>
    <n v="69.999999999929997"/>
    <n v="0.99999999999899991"/>
    <n v="1.4800000000000001E-2"/>
    <n v="1.1100000000000001"/>
    <x v="4"/>
  </r>
  <r>
    <x v="3"/>
    <s v="W"/>
    <x v="3"/>
    <m/>
    <x v="18"/>
    <x v="51"/>
    <n v="1"/>
    <n v="1"/>
    <n v="0.89387213031560675"/>
    <n v="17"/>
    <n v="18.666666666666668"/>
    <n v="2.7945205479452002"/>
    <n v="73"/>
    <n v="73"/>
    <n v="69.999999999929997"/>
    <n v="0.99999999999899991"/>
    <n v="1.5205479452054796E-2"/>
    <n v="1.1100000000000001"/>
    <x v="4"/>
  </r>
  <r>
    <x v="3"/>
    <s v="W"/>
    <x v="3"/>
    <m/>
    <x v="18"/>
    <x v="52"/>
    <n v="1"/>
    <n v="1"/>
    <n v="0.89387213031560675"/>
    <n v="25"/>
    <n v="25.666666666666668"/>
    <n v="4.0540540540540499"/>
    <n v="74"/>
    <n v="73.333333333333329"/>
    <n v="69.999999999929997"/>
    <n v="0.99999999999899991"/>
    <n v="1.5000000000000001E-2"/>
    <n v="1.1100000000000001"/>
    <x v="4"/>
  </r>
  <r>
    <x v="3"/>
    <s v="W"/>
    <x v="3"/>
    <m/>
    <x v="18"/>
    <x v="53"/>
    <n v="1"/>
    <n v="1"/>
    <n v="0.89387213031560675"/>
    <n v="14"/>
    <n v="25.666666666666668"/>
    <n v="2.3333333333333299"/>
    <n v="72"/>
    <n v="73.333333333333329"/>
    <n v="69.999999999929997"/>
    <n v="0.99999999999899991"/>
    <n v="1.5416666666666669E-2"/>
    <n v="1.1100000000000001"/>
    <x v="4"/>
  </r>
  <r>
    <x v="3"/>
    <s v="W"/>
    <x v="3"/>
    <m/>
    <x v="18"/>
    <x v="54"/>
    <n v="1"/>
    <n v="1"/>
    <n v="0.89387213031560675"/>
    <n v="38"/>
    <n v="32.666666666666664"/>
    <n v="6.1621621621621596"/>
    <n v="74"/>
    <n v="74.666666666666671"/>
    <n v="69.999999999929997"/>
    <n v="0.99999999999899991"/>
    <n v="1.5000000000000001E-2"/>
    <n v="1.1100000000000001"/>
    <x v="4"/>
  </r>
  <r>
    <x v="3"/>
    <s v="W"/>
    <x v="3"/>
    <m/>
    <x v="18"/>
    <x v="55"/>
    <n v="1"/>
    <n v="1"/>
    <n v="0.89387213031560675"/>
    <n v="25"/>
    <n v="31"/>
    <n v="4.0540540540540499"/>
    <n v="74"/>
    <n v="75.333333333333329"/>
    <n v="69.999999999929997"/>
    <n v="0.99999999999899991"/>
    <n v="1.5000000000000001E-2"/>
    <n v="1.1100000000000001"/>
    <x v="4"/>
  </r>
  <r>
    <x v="3"/>
    <s v="W"/>
    <x v="3"/>
    <m/>
    <x v="18"/>
    <x v="56"/>
    <n v="1"/>
    <n v="1"/>
    <n v="0.89387213031560675"/>
    <n v="35"/>
    <n v="34.666666666666664"/>
    <n v="5.5263157894736796"/>
    <n v="76"/>
    <n v="76.333333333333329"/>
    <n v="69.999999999929997"/>
    <n v="0.99999999999899991"/>
    <n v="1.4605263157894737E-2"/>
    <n v="1.1100000000000001"/>
    <x v="4"/>
  </r>
  <r>
    <x v="3"/>
    <s v="W"/>
    <x v="3"/>
    <m/>
    <x v="18"/>
    <x v="57"/>
    <n v="1"/>
    <n v="1"/>
    <n v="0.89387213031560675"/>
    <n v="33"/>
    <n v="31.666666666666668"/>
    <n v="5.2105263157894699"/>
    <n v="76"/>
    <n v="76.666666666666671"/>
    <n v="69.999999999929997"/>
    <n v="0.99999999999899991"/>
    <n v="1.4605263157894737E-2"/>
    <n v="1.1100000000000001"/>
    <x v="4"/>
  </r>
  <r>
    <x v="3"/>
    <s v="W"/>
    <x v="3"/>
    <m/>
    <x v="18"/>
    <x v="58"/>
    <n v="1"/>
    <n v="1"/>
    <n v="0.89387213031560675"/>
    <n v="36"/>
    <n v="30.666666666666668"/>
    <n v="5.6103896103896096"/>
    <n v="77"/>
    <n v="76"/>
    <n v="69.999999999929997"/>
    <n v="0.99999999999899991"/>
    <n v="1.4415584415584416E-2"/>
    <n v="1.1100000000000001"/>
    <x v="4"/>
  </r>
  <r>
    <x v="3"/>
    <s v="W"/>
    <x v="3"/>
    <m/>
    <x v="18"/>
    <x v="59"/>
    <n v="1"/>
    <n v="1"/>
    <n v="0.89387213031560675"/>
    <n v="26"/>
    <n v="36"/>
    <n v="4.0519480519480497"/>
    <n v="77"/>
    <n v="75.666666666666671"/>
    <n v="69.999999999929997"/>
    <n v="0.99999999999899991"/>
    <n v="1.4415584415584416E-2"/>
    <n v="1.1100000000000001"/>
    <x v="4"/>
  </r>
  <r>
    <x v="3"/>
    <s v="W"/>
    <x v="3"/>
    <m/>
    <x v="18"/>
    <x v="60"/>
    <n v="1"/>
    <n v="1"/>
    <n v="0.89387213031560675"/>
    <n v="30"/>
    <n v="42"/>
    <n v="4.8648648648648596"/>
    <n v="74"/>
    <n v="75"/>
    <n v="69.999999999929997"/>
    <n v="0.99999999999899991"/>
    <n v="1.5000000000000001E-2"/>
    <n v="1.1100000000000001"/>
    <x v="4"/>
  </r>
  <r>
    <x v="3"/>
    <s v="W"/>
    <x v="3"/>
    <m/>
    <x v="18"/>
    <x v="61"/>
    <n v="1"/>
    <n v="1"/>
    <n v="0.89387213031560675"/>
    <n v="52"/>
    <n v="48.333333333333336"/>
    <n v="8.2105263157894708"/>
    <n v="76"/>
    <n v="75.666666666666671"/>
    <n v="69.999999999929997"/>
    <n v="0.99999999999899991"/>
    <n v="1.4605263157894737E-2"/>
    <n v="1.1100000000000001"/>
    <x v="4"/>
  </r>
  <r>
    <x v="3"/>
    <s v="W"/>
    <x v="3"/>
    <m/>
    <x v="18"/>
    <x v="62"/>
    <n v="1"/>
    <n v="1"/>
    <n v="0.89387213031560675"/>
    <n v="44"/>
    <n v="51"/>
    <n v="7.04"/>
    <n v="75"/>
    <n v="75"/>
    <n v="69.999999999929997"/>
    <n v="0.99999999999899991"/>
    <n v="1.4800000000000001E-2"/>
    <n v="1.1100000000000001"/>
    <x v="4"/>
  </r>
  <r>
    <x v="3"/>
    <s v="W"/>
    <x v="3"/>
    <m/>
    <x v="18"/>
    <x v="63"/>
    <n v="1"/>
    <n v="1"/>
    <n v="0.89387213031560675"/>
    <n v="49"/>
    <n v="60.333333333333336"/>
    <n v="7.7368421052631504"/>
    <n v="76"/>
    <n v="74.666666666666671"/>
    <n v="69.999999999929997"/>
    <n v="0.99999999999899991"/>
    <n v="1.4605263157894737E-2"/>
    <n v="1.1100000000000001"/>
    <x v="4"/>
  </r>
  <r>
    <x v="3"/>
    <s v="W"/>
    <x v="3"/>
    <m/>
    <x v="18"/>
    <x v="64"/>
    <n v="1"/>
    <n v="1"/>
    <n v="0.89387213031560675"/>
    <n v="60"/>
    <n v="77.333333333333329"/>
    <n v="9.7297297297297298"/>
    <n v="74"/>
    <n v="74"/>
    <n v="69.999999999929997"/>
    <n v="0.99999999999899991"/>
    <n v="1.5000000000000001E-2"/>
    <n v="1.1100000000000001"/>
    <x v="4"/>
  </r>
  <r>
    <x v="3"/>
    <s v="W"/>
    <x v="3"/>
    <m/>
    <x v="18"/>
    <x v="65"/>
    <n v="1"/>
    <n v="1"/>
    <n v="0.89387213031560675"/>
    <n v="72"/>
    <n v="92"/>
    <n v="11.675675675675601"/>
    <n v="74"/>
    <n v="73.333333333333329"/>
    <n v="69.999999999929997"/>
    <n v="0.99999999999899991"/>
    <n v="1.5000000000000001E-2"/>
    <n v="1.1100000000000001"/>
    <x v="4"/>
  </r>
  <r>
    <x v="3"/>
    <s v="W"/>
    <x v="3"/>
    <m/>
    <x v="18"/>
    <x v="66"/>
    <n v="1"/>
    <n v="1"/>
    <n v="0.89387213031560675"/>
    <n v="100"/>
    <n v="108.66666666666667"/>
    <n v="16.2162162162162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67"/>
    <n v="1"/>
    <n v="1"/>
    <n v="0.89387213031560675"/>
    <n v="104"/>
    <n v="115"/>
    <n v="17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18"/>
    <x v="68"/>
    <n v="1"/>
    <n v="1"/>
    <n v="0.89387213031560675"/>
    <n v="122"/>
    <n v="126.33333333333333"/>
    <n v="19.52"/>
    <n v="75"/>
    <n v="73"/>
    <n v="69.999999999929997"/>
    <n v="0.99999999999899991"/>
    <n v="1.4800000000000001E-2"/>
    <n v="1.1100000000000001"/>
    <x v="4"/>
  </r>
  <r>
    <x v="3"/>
    <s v="W"/>
    <x v="3"/>
    <m/>
    <x v="18"/>
    <x v="69"/>
    <n v="1"/>
    <n v="1"/>
    <n v="0.89387213031560675"/>
    <n v="119"/>
    <n v="107.66666666666667"/>
    <n v="20.112676056338"/>
    <n v="71"/>
    <n v="73.333333333333329"/>
    <n v="69.999999999929997"/>
    <n v="0.99999999999899991"/>
    <n v="1.563380281690141E-2"/>
    <n v="1.1100000000000001"/>
    <x v="4"/>
  </r>
  <r>
    <x v="3"/>
    <s v="W"/>
    <x v="3"/>
    <m/>
    <x v="18"/>
    <x v="70"/>
    <n v="1"/>
    <n v="1"/>
    <n v="0.89387213031560675"/>
    <n v="138"/>
    <n v="76.333333333333329"/>
    <n v="22.684931506849299"/>
    <n v="73"/>
    <n v="75"/>
    <n v="69.999999999929997"/>
    <n v="0.99999999999899991"/>
    <n v="1.5205479452054796E-2"/>
    <n v="1.1100000000000001"/>
    <x v="4"/>
  </r>
  <r>
    <x v="3"/>
    <s v="W"/>
    <x v="3"/>
    <m/>
    <x v="18"/>
    <x v="71"/>
    <n v="1"/>
    <n v="1"/>
    <n v="0.89387213031560675"/>
    <n v="66"/>
    <n v="43.333333333333336"/>
    <n v="10.421052631578901"/>
    <n v="76"/>
    <n v="74.333333333333329"/>
    <n v="69.999999999929997"/>
    <n v="0.99999999999899991"/>
    <n v="1.4605263157894737E-2"/>
    <n v="1.1100000000000001"/>
    <x v="4"/>
  </r>
  <r>
    <x v="3"/>
    <s v="W"/>
    <x v="3"/>
    <m/>
    <x v="18"/>
    <x v="72"/>
    <n v="1"/>
    <n v="1"/>
    <n v="0.89387213031560675"/>
    <n v="25"/>
    <n v="34.333333333333336"/>
    <n v="3.9473684210526301"/>
    <n v="76"/>
    <n v="73"/>
    <n v="69.999999999929997"/>
    <n v="0.99999999999899991"/>
    <n v="1.4605263157894737E-2"/>
    <n v="1.1100000000000001"/>
    <x v="4"/>
  </r>
  <r>
    <x v="3"/>
    <s v="W"/>
    <x v="3"/>
    <m/>
    <x v="18"/>
    <x v="73"/>
    <n v="1"/>
    <n v="1"/>
    <n v="0.89387213031560675"/>
    <n v="39"/>
    <n v="48"/>
    <n v="6.59154929577464"/>
    <n v="71"/>
    <n v="71.333333333333329"/>
    <n v="69.999999999929997"/>
    <n v="0.99999999999899991"/>
    <n v="1.563380281690141E-2"/>
    <n v="1.1100000000000001"/>
    <x v="4"/>
  </r>
  <r>
    <x v="3"/>
    <s v="W"/>
    <x v="3"/>
    <m/>
    <x v="18"/>
    <x v="74"/>
    <n v="1"/>
    <n v="1"/>
    <n v="0.89387213031560675"/>
    <n v="39"/>
    <n v="62"/>
    <n v="6.5"/>
    <n v="72"/>
    <n v="71"/>
    <n v="69.999999999929997"/>
    <n v="0.99999999999899991"/>
    <n v="1.5416666666666669E-2"/>
    <n v="1.1100000000000001"/>
    <x v="4"/>
  </r>
  <r>
    <x v="3"/>
    <s v="W"/>
    <x v="3"/>
    <m/>
    <x v="18"/>
    <x v="75"/>
    <n v="1"/>
    <n v="1"/>
    <n v="0.89387213031560675"/>
    <n v="66"/>
    <n v="63.333333333333336"/>
    <n v="11.154929577464699"/>
    <n v="71"/>
    <n v="71"/>
    <n v="69.999999999929997"/>
    <n v="0.99999999999899991"/>
    <n v="1.563380281690141E-2"/>
    <n v="1.1100000000000001"/>
    <x v="4"/>
  </r>
  <r>
    <x v="3"/>
    <s v="W"/>
    <x v="3"/>
    <m/>
    <x v="18"/>
    <x v="76"/>
    <n v="1"/>
    <n v="1"/>
    <n v="0"/>
    <n v="81"/>
    <n v="59.333333333333336"/>
    <n v="13.885714285714201"/>
    <n v="70"/>
    <n v="70.666666666666671"/>
    <n v="70"/>
    <n v="1"/>
    <n v="1.5857142857142858E-2"/>
    <n v="1.1100000000000001"/>
    <x v="4"/>
  </r>
  <r>
    <x v="3"/>
    <s v="W"/>
    <x v="3"/>
    <m/>
    <x v="18"/>
    <x v="77"/>
    <n v="1"/>
    <n v="1"/>
    <n v="0.89387213031560675"/>
    <n v="43"/>
    <n v="73.666666666666671"/>
    <n v="7.1666666666666599"/>
    <n v="72"/>
    <n v="71"/>
    <n v="69.999999999929997"/>
    <n v="0.99999999999899991"/>
    <n v="1.5416666666666669E-2"/>
    <n v="1.1100000000000001"/>
    <x v="4"/>
  </r>
  <r>
    <x v="3"/>
    <s v="W"/>
    <x v="3"/>
    <m/>
    <x v="18"/>
    <x v="78"/>
    <n v="1"/>
    <n v="1"/>
    <n v="0"/>
    <n v="54"/>
    <n v="70.666666666666671"/>
    <n v="9.2571428571428491"/>
    <n v="70"/>
    <n v="69"/>
    <n v="70"/>
    <n v="1"/>
    <n v="1.5857142857142858E-2"/>
    <n v="1.1100000000000001"/>
    <x v="4"/>
  </r>
  <r>
    <x v="3"/>
    <s v="W"/>
    <x v="3"/>
    <m/>
    <x v="18"/>
    <x v="79"/>
    <n v="1"/>
    <n v="1"/>
    <n v="0.89387213031560675"/>
    <n v="124"/>
    <n v="94"/>
    <n v="20.957746478873201"/>
    <n v="71"/>
    <n v="68.333333333333329"/>
    <n v="69.999999999929997"/>
    <n v="0.99999999999899991"/>
    <n v="1.563380281690141E-2"/>
    <n v="1.1100000000000001"/>
    <x v="4"/>
  </r>
  <r>
    <x v="3"/>
    <s v="W"/>
    <x v="3"/>
    <m/>
    <x v="18"/>
    <x v="80"/>
    <n v="1"/>
    <n v="1"/>
    <n v="121.93142998557751"/>
    <n v="34"/>
    <n v="87.333333333333329"/>
    <n v="6.1818181818181799"/>
    <n v="66"/>
    <n v="67.666666666666671"/>
    <n v="66"/>
    <n v="0.94285714285714284"/>
    <n v="1.6818181818181819E-2"/>
    <n v="1.1100000000000001"/>
    <x v="4"/>
  </r>
  <r>
    <x v="3"/>
    <s v="W"/>
    <x v="3"/>
    <m/>
    <x v="18"/>
    <x v="81"/>
    <n v="1"/>
    <n v="1"/>
    <n v="108.21490897916853"/>
    <n v="124"/>
    <n v="105.33333333333333"/>
    <n v="21.8823529411764"/>
    <n v="68"/>
    <n v="68.666666666666671"/>
    <n v="68"/>
    <n v="0.97142857142857142"/>
    <n v="1.6323529411764709E-2"/>
    <n v="1.1100000000000001"/>
    <x v="4"/>
  </r>
  <r>
    <x v="3"/>
    <s v="W"/>
    <x v="3"/>
    <m/>
    <x v="18"/>
    <x v="82"/>
    <n v="1"/>
    <n v="1"/>
    <n v="95.10211687837544"/>
    <n v="104"/>
    <n v="99.666666666666671"/>
    <n v="18.086956521739101"/>
    <n v="69"/>
    <n v="67.333333333333329"/>
    <n v="69"/>
    <n v="0.98571428571428577"/>
    <n v="1.6086956521739131E-2"/>
    <n v="1.1100000000000001"/>
    <x v="4"/>
  </r>
  <r>
    <x v="3"/>
    <s v="W"/>
    <x v="3"/>
    <m/>
    <x v="18"/>
    <x v="83"/>
    <n v="1"/>
    <n v="1"/>
    <n v="95.10211687837544"/>
    <n v="88"/>
    <n v="97.333333333333329"/>
    <n v="15.3043478260869"/>
    <n v="69"/>
    <n v="65.333333333333329"/>
    <n v="69"/>
    <n v="0.98571428571428577"/>
    <n v="1.6086956521739131E-2"/>
    <n v="1.1100000000000001"/>
    <x v="4"/>
  </r>
  <r>
    <x v="3"/>
    <s v="W"/>
    <x v="3"/>
    <m/>
    <x v="18"/>
    <x v="84"/>
    <n v="1"/>
    <n v="1"/>
    <n v="129.6385246904519"/>
    <n v="107"/>
    <n v="107.33333333333333"/>
    <n v="20.0625"/>
    <n v="64"/>
    <n v="63.666666666666664"/>
    <n v="64"/>
    <n v="0.91428571428571426"/>
    <n v="1.7343750000000002E-2"/>
    <n v="1.1100000000000001"/>
    <x v="4"/>
  </r>
  <r>
    <x v="3"/>
    <s v="W"/>
    <x v="3"/>
    <m/>
    <x v="18"/>
    <x v="85"/>
    <n v="1"/>
    <n v="1"/>
    <n v="132.3536995947494"/>
    <n v="97"/>
    <n v="119.66666666666667"/>
    <n v="18.4761904761904"/>
    <n v="63"/>
    <n v="63.333333333333336"/>
    <n v="63"/>
    <n v="0.9"/>
    <n v="1.7619047619047621E-2"/>
    <n v="1.1100000000000001"/>
    <x v="4"/>
  </r>
  <r>
    <x v="3"/>
    <s v="W"/>
    <x v="3"/>
    <m/>
    <x v="18"/>
    <x v="86"/>
    <n v="1"/>
    <n v="1"/>
    <n v="129.6385246904519"/>
    <n v="118"/>
    <n v="118"/>
    <n v="22.125"/>
    <n v="64"/>
    <n v="64.333333333333329"/>
    <n v="64"/>
    <n v="0.91428571428571426"/>
    <n v="1.7343750000000002E-2"/>
    <n v="1.1100000000000001"/>
    <x v="4"/>
  </r>
  <r>
    <x v="3"/>
    <s v="W"/>
    <x v="3"/>
    <m/>
    <x v="18"/>
    <x v="87"/>
    <n v="1"/>
    <n v="1"/>
    <n v="132.3536995947494"/>
    <n v="144"/>
    <n v="125"/>
    <n v="27.428571428571399"/>
    <n v="63"/>
    <n v="63.666666666666664"/>
    <n v="63"/>
    <n v="0.9"/>
    <n v="1.7619047619047621E-2"/>
    <n v="1.1100000000000001"/>
    <x v="4"/>
  </r>
  <r>
    <x v="3"/>
    <s v="W"/>
    <x v="3"/>
    <m/>
    <x v="18"/>
    <x v="88"/>
    <n v="1"/>
    <n v="1"/>
    <n v="121.93142998557751"/>
    <n v="92"/>
    <n v="115"/>
    <n v="16.727272727272702"/>
    <n v="66"/>
    <n v="63.333333333333336"/>
    <n v="66"/>
    <n v="0.94285714285714284"/>
    <n v="1.6818181818181819E-2"/>
    <n v="1.1100000000000001"/>
    <x v="4"/>
  </r>
  <r>
    <x v="3"/>
    <s v="W"/>
    <x v="3"/>
    <m/>
    <x v="18"/>
    <x v="89"/>
    <n v="1"/>
    <n v="1"/>
    <n v="134.55087754359997"/>
    <n v="139"/>
    <n v="122.33333333333333"/>
    <n v="26.903225806451601"/>
    <n v="62"/>
    <n v="62.666666666666664"/>
    <n v="62"/>
    <n v="0.88571428571428568"/>
    <n v="1.7903225806451616E-2"/>
    <n v="1.1100000000000001"/>
    <x v="4"/>
  </r>
  <r>
    <x v="3"/>
    <s v="W"/>
    <x v="3"/>
    <m/>
    <x v="18"/>
    <x v="90"/>
    <n v="1"/>
    <n v="1"/>
    <n v="134.55087754359997"/>
    <n v="114"/>
    <n v="124.66666666666667"/>
    <n v="22.064516129032199"/>
    <n v="62"/>
    <n v="63.666666666666664"/>
    <n v="62"/>
    <n v="0.88571428571428568"/>
    <n v="1.7903225806451616E-2"/>
    <n v="1.1100000000000001"/>
    <x v="4"/>
  </r>
  <r>
    <x v="3"/>
    <s v="W"/>
    <x v="3"/>
    <m/>
    <x v="18"/>
    <x v="91"/>
    <n v="1"/>
    <n v="1"/>
    <n v="129.6385246904519"/>
    <n v="114"/>
    <n v="127.33333333333333"/>
    <n v="21.375"/>
    <n v="64"/>
    <n v="64.666666666666671"/>
    <n v="64"/>
    <n v="0.91428571428571426"/>
    <n v="1.7343750000000002E-2"/>
    <n v="1.1100000000000001"/>
    <x v="4"/>
  </r>
  <r>
    <x v="3"/>
    <s v="W"/>
    <x v="3"/>
    <m/>
    <x v="18"/>
    <x v="92"/>
    <n v="1"/>
    <n v="1"/>
    <n v="126.24853270903056"/>
    <n v="146"/>
    <n v="130"/>
    <n v="26.953846153846101"/>
    <n v="65"/>
    <n v="65.333333333333329"/>
    <n v="65"/>
    <n v="0.9285714285714286"/>
    <n v="1.707692307692308E-2"/>
    <n v="1.1100000000000001"/>
    <x v="4"/>
  </r>
  <r>
    <x v="3"/>
    <s v="W"/>
    <x v="3"/>
    <m/>
    <x v="18"/>
    <x v="93"/>
    <n v="1"/>
    <n v="1"/>
    <n v="126.24853270903056"/>
    <n v="122"/>
    <n v="115"/>
    <n v="22.5230769230769"/>
    <n v="65"/>
    <n v="65.333333333333329"/>
    <n v="65"/>
    <n v="0.9285714285714286"/>
    <n v="1.707692307692308E-2"/>
    <n v="1.1100000000000001"/>
    <x v="4"/>
  </r>
  <r>
    <x v="3"/>
    <s v="W"/>
    <x v="3"/>
    <m/>
    <x v="18"/>
    <x v="94"/>
    <n v="1"/>
    <n v="1"/>
    <n v="121.93142998557751"/>
    <n v="122"/>
    <n v="114.33333333333333"/>
    <n v="22.181818181818102"/>
    <n v="66"/>
    <n v="66"/>
    <n v="66"/>
    <n v="0.94285714285714284"/>
    <n v="1.6818181818181819E-2"/>
    <n v="1.1100000000000001"/>
    <x v="4"/>
  </r>
  <r>
    <x v="3"/>
    <s v="W"/>
    <x v="3"/>
    <m/>
    <x v="18"/>
    <x v="95"/>
    <n v="1"/>
    <n v="1"/>
    <n v="126.24853270903056"/>
    <n v="101"/>
    <n v="114.66666666666667"/>
    <n v="18.646153846153801"/>
    <n v="65"/>
    <n v="65"/>
    <n v="65"/>
    <n v="0.9285714285714286"/>
    <n v="1.707692307692308E-2"/>
    <n v="1.1100000000000001"/>
    <x v="4"/>
  </r>
  <r>
    <x v="3"/>
    <s v="W"/>
    <x v="3"/>
    <m/>
    <x v="18"/>
    <x v="96"/>
    <n v="1"/>
    <n v="1"/>
    <n v="116.2368053341856"/>
    <n v="120"/>
    <n v="117.66666666666667"/>
    <n v="21.492537313432798"/>
    <n v="67"/>
    <n v="64.666666666666671"/>
    <n v="67"/>
    <n v="0.95714285714285718"/>
    <n v="1.656716417910448E-2"/>
    <n v="1.1100000000000001"/>
    <x v="4"/>
  </r>
  <r>
    <x v="3"/>
    <s v="W"/>
    <x v="3"/>
    <m/>
    <x v="18"/>
    <x v="97"/>
    <n v="1"/>
    <n v="1"/>
    <n v="132.3536995947494"/>
    <n v="123"/>
    <n v="110"/>
    <n v="23.428571428571399"/>
    <n v="63"/>
    <n v="64.666666666666671"/>
    <n v="63"/>
    <n v="0.9"/>
    <n v="1.7619047619047621E-2"/>
    <n v="1.1100000000000001"/>
    <x v="4"/>
  </r>
  <r>
    <x v="3"/>
    <s v="W"/>
    <x v="3"/>
    <m/>
    <x v="18"/>
    <x v="98"/>
    <n v="1"/>
    <n v="1"/>
    <n v="129.6385246904519"/>
    <n v="110"/>
    <n v="109.33333333333333"/>
    <n v="20.625"/>
    <n v="64"/>
    <n v="65.666666666666671"/>
    <n v="64"/>
    <n v="0.91428571428571426"/>
    <n v="1.7343750000000002E-2"/>
    <n v="1.1100000000000001"/>
    <x v="4"/>
  </r>
  <r>
    <x v="3"/>
    <s v="W"/>
    <x v="3"/>
    <m/>
    <x v="18"/>
    <x v="99"/>
    <n v="1"/>
    <n v="1"/>
    <n v="116.2368053341856"/>
    <n v="97"/>
    <n v="109.66666666666667"/>
    <n v="17.373134328358201"/>
    <n v="67"/>
    <n v="66.333333333333329"/>
    <n v="67"/>
    <n v="0.95714285714285718"/>
    <n v="1.656716417910448E-2"/>
    <n v="1.1100000000000001"/>
    <x v="4"/>
  </r>
  <r>
    <x v="3"/>
    <s v="W"/>
    <x v="3"/>
    <m/>
    <x v="18"/>
    <x v="100"/>
    <n v="1"/>
    <n v="1"/>
    <n v="121.93142998557751"/>
    <n v="121"/>
    <n v="113.66666666666667"/>
    <n v="22"/>
    <n v="66"/>
    <n v="66.333333333333329"/>
    <n v="66"/>
    <n v="0.94285714285714284"/>
    <n v="1.6818181818181819E-2"/>
    <n v="1.1100000000000001"/>
    <x v="4"/>
  </r>
  <r>
    <x v="3"/>
    <s v="W"/>
    <x v="3"/>
    <m/>
    <x v="18"/>
    <x v="101"/>
    <n v="1"/>
    <n v="1"/>
    <n v="121.93142998557751"/>
    <n v="111"/>
    <n v="107"/>
    <n v="20.181818181818102"/>
    <n v="66"/>
    <n v="66.333333333333329"/>
    <n v="66"/>
    <n v="0.94285714285714284"/>
    <n v="1.6818181818181819E-2"/>
    <n v="1.1100000000000001"/>
    <x v="4"/>
  </r>
  <r>
    <x v="3"/>
    <s v="W"/>
    <x v="3"/>
    <m/>
    <x v="18"/>
    <x v="102"/>
    <n v="1"/>
    <n v="1"/>
    <n v="116.2368053341856"/>
    <n v="109"/>
    <n v="110"/>
    <n v="19.522388059701399"/>
    <n v="67"/>
    <n v="66.666666666666671"/>
    <n v="67"/>
    <n v="0.95714285714285718"/>
    <n v="1.656716417910448E-2"/>
    <n v="1.1100000000000001"/>
    <x v="4"/>
  </r>
  <r>
    <x v="3"/>
    <s v="W"/>
    <x v="3"/>
    <m/>
    <x v="18"/>
    <x v="103"/>
    <n v="1"/>
    <n v="1"/>
    <n v="121.93142998557751"/>
    <n v="101"/>
    <n v="106.66666666666667"/>
    <n v="18.363636363636299"/>
    <n v="66"/>
    <n v="66.333333333333329"/>
    <n v="66"/>
    <n v="0.94285714285714284"/>
    <n v="1.6818181818181819E-2"/>
    <n v="1.1100000000000001"/>
    <x v="4"/>
  </r>
  <r>
    <x v="3"/>
    <s v="W"/>
    <x v="3"/>
    <m/>
    <x v="18"/>
    <x v="104"/>
    <n v="1"/>
    <n v="1"/>
    <n v="116.2368053341856"/>
    <n v="120"/>
    <n v="107.33333333333333"/>
    <n v="21.492537313432798"/>
    <n v="67"/>
    <n v="66.333333333333329"/>
    <n v="67"/>
    <n v="0.95714285714285718"/>
    <n v="1.656716417910448E-2"/>
    <n v="1.1100000000000001"/>
    <x v="4"/>
  </r>
  <r>
    <x v="3"/>
    <s v="W"/>
    <x v="3"/>
    <m/>
    <x v="18"/>
    <x v="105"/>
    <n v="1"/>
    <n v="1"/>
    <n v="121.93142998557751"/>
    <n v="99"/>
    <n v="106.66666666666667"/>
    <n v="18"/>
    <n v="66"/>
    <n v="66"/>
    <n v="66"/>
    <n v="0.94285714285714284"/>
    <n v="1.6818181818181819E-2"/>
    <n v="1.1100000000000001"/>
    <x v="4"/>
  </r>
  <r>
    <x v="3"/>
    <s v="W"/>
    <x v="3"/>
    <m/>
    <x v="18"/>
    <x v="106"/>
    <n v="1"/>
    <n v="1"/>
    <n v="121.93142998557751"/>
    <n v="103"/>
    <n v="128.66666666666666"/>
    <n v="18.727272727272702"/>
    <n v="66"/>
    <n v="65.666666666666671"/>
    <n v="66"/>
    <n v="0.94285714285714284"/>
    <n v="1.6818181818181819E-2"/>
    <n v="1.1100000000000001"/>
    <x v="4"/>
  </r>
  <r>
    <x v="3"/>
    <s v="W"/>
    <x v="3"/>
    <m/>
    <x v="18"/>
    <x v="107"/>
    <n v="1"/>
    <n v="1"/>
    <n v="121.93142998557751"/>
    <n v="118"/>
    <n v="154.33333333333334"/>
    <n v="21.4545454545454"/>
    <n v="66"/>
    <n v="64"/>
    <n v="66"/>
    <n v="0.94285714285714284"/>
    <n v="1.6818181818181819E-2"/>
    <n v="1.1100000000000001"/>
    <x v="4"/>
  </r>
  <r>
    <x v="3"/>
    <s v="W"/>
    <x v="3"/>
    <m/>
    <x v="18"/>
    <x v="108"/>
    <n v="1"/>
    <n v="1"/>
    <n v="126.24853270903056"/>
    <n v="165"/>
    <n v="178.66666666666666"/>
    <n v="30.4615384615384"/>
    <n v="65"/>
    <n v="63.333333333333336"/>
    <n v="65"/>
    <n v="0.9285714285714286"/>
    <n v="1.707692307692308E-2"/>
    <n v="1.1100000000000001"/>
    <x v="4"/>
  </r>
  <r>
    <x v="3"/>
    <s v="W"/>
    <x v="3"/>
    <m/>
    <x v="18"/>
    <x v="109"/>
    <n v="1"/>
    <n v="1"/>
    <n v="136.33478747129968"/>
    <n v="180"/>
    <n v="185.33333333333334"/>
    <n v="35.4098360655737"/>
    <n v="61"/>
    <n v="62.666666666666664"/>
    <n v="61"/>
    <n v="0.87142857142857144"/>
    <n v="1.819672131147541E-2"/>
    <n v="1.1100000000000001"/>
    <x v="4"/>
  </r>
  <r>
    <x v="3"/>
    <s v="W"/>
    <x v="3"/>
    <m/>
    <x v="18"/>
    <x v="110"/>
    <n v="1"/>
    <n v="1"/>
    <n v="129.6385246904519"/>
    <n v="191"/>
    <n v="184.66666666666666"/>
    <n v="35.8125"/>
    <n v="64"/>
    <n v="64.333333333333329"/>
    <n v="64"/>
    <n v="0.91428571428571426"/>
    <n v="1.7343750000000002E-2"/>
    <n v="1.1100000000000001"/>
    <x v="4"/>
  </r>
  <r>
    <x v="3"/>
    <s v="W"/>
    <x v="3"/>
    <m/>
    <x v="18"/>
    <x v="111"/>
    <n v="1"/>
    <n v="1"/>
    <n v="132.3536995947494"/>
    <n v="185"/>
    <n v="182.33333333333334"/>
    <n v="35.238095238095198"/>
    <n v="63"/>
    <n v="64.333333333333329"/>
    <n v="63"/>
    <n v="0.9"/>
    <n v="1.7619047619047621E-2"/>
    <n v="1.1100000000000001"/>
    <x v="4"/>
  </r>
  <r>
    <x v="3"/>
    <s v="W"/>
    <x v="3"/>
    <m/>
    <x v="18"/>
    <x v="112"/>
    <n v="1"/>
    <n v="1"/>
    <n v="121.93142998557751"/>
    <n v="178"/>
    <n v="178.66666666666666"/>
    <n v="32.363636363636303"/>
    <n v="66"/>
    <n v="66"/>
    <n v="66"/>
    <n v="0.94285714285714284"/>
    <n v="1.6818181818181819E-2"/>
    <n v="1.1100000000000001"/>
    <x v="4"/>
  </r>
  <r>
    <x v="3"/>
    <s v="W"/>
    <x v="3"/>
    <m/>
    <x v="18"/>
    <x v="113"/>
    <n v="1"/>
    <n v="1"/>
    <n v="129.6385246904519"/>
    <n v="184"/>
    <n v="183"/>
    <n v="34.5"/>
    <n v="64"/>
    <n v="66"/>
    <n v="64"/>
    <n v="0.91428571428571426"/>
    <n v="1.7343750000000002E-2"/>
    <n v="1.1100000000000001"/>
    <x v="4"/>
  </r>
  <r>
    <x v="3"/>
    <s v="W"/>
    <x v="3"/>
    <m/>
    <x v="18"/>
    <x v="114"/>
    <n v="1"/>
    <n v="1"/>
    <n v="108.21490897916853"/>
    <n v="174"/>
    <n v="180"/>
    <n v="30.705882352941099"/>
    <n v="68"/>
    <n v="67.333333333333329"/>
    <n v="68"/>
    <n v="0.97142857142857142"/>
    <n v="1.6323529411764709E-2"/>
    <n v="1.1100000000000001"/>
    <x v="4"/>
  </r>
  <r>
    <x v="3"/>
    <s v="W"/>
    <x v="3"/>
    <m/>
    <x v="18"/>
    <x v="115"/>
    <n v="1"/>
    <n v="1"/>
    <n v="121.93142998557751"/>
    <n v="191"/>
    <n v="182.66666666666666"/>
    <n v="34.727272727272698"/>
    <n v="66"/>
    <n v="66.666666666666671"/>
    <n v="66"/>
    <n v="0.94285714285714284"/>
    <n v="1.6818181818181819E-2"/>
    <n v="1.1100000000000001"/>
    <x v="4"/>
  </r>
  <r>
    <x v="3"/>
    <s v="W"/>
    <x v="3"/>
    <m/>
    <x v="18"/>
    <x v="116"/>
    <n v="1"/>
    <n v="1"/>
    <n v="108.21490897916853"/>
    <n v="175"/>
    <n v="181"/>
    <n v="30.8823529411764"/>
    <n v="68"/>
    <n v="67"/>
    <n v="68"/>
    <n v="0.97142857142857142"/>
    <n v="1.6323529411764709E-2"/>
    <n v="1.1100000000000001"/>
    <x v="4"/>
  </r>
  <r>
    <x v="3"/>
    <s v="W"/>
    <x v="3"/>
    <m/>
    <x v="18"/>
    <x v="117"/>
    <n v="1"/>
    <n v="1"/>
    <n v="121.93142998557751"/>
    <n v="182"/>
    <n v="183.66666666666666"/>
    <n v="33.090909090909001"/>
    <n v="66"/>
    <n v="67.333333333333329"/>
    <n v="66"/>
    <n v="0.94285714285714284"/>
    <n v="1.6818181818181819E-2"/>
    <n v="1.1100000000000001"/>
    <x v="4"/>
  </r>
  <r>
    <x v="3"/>
    <s v="W"/>
    <x v="3"/>
    <m/>
    <x v="18"/>
    <x v="118"/>
    <n v="1"/>
    <n v="1"/>
    <n v="116.2368053341856"/>
    <n v="186"/>
    <n v="174.33333333333334"/>
    <n v="33.313432835820898"/>
    <n v="67"/>
    <n v="68.333333333333329"/>
    <n v="67"/>
    <n v="0.95714285714285718"/>
    <n v="1.656716417910448E-2"/>
    <n v="1.1100000000000001"/>
    <x v="4"/>
  </r>
  <r>
    <x v="3"/>
    <s v="W"/>
    <x v="3"/>
    <m/>
    <x v="18"/>
    <x v="119"/>
    <n v="1"/>
    <n v="1"/>
    <n v="95.10211687837544"/>
    <n v="183"/>
    <n v="160"/>
    <n v="31.826086956521699"/>
    <n v="69"/>
    <n v="69.333333333333329"/>
    <n v="69"/>
    <n v="0.98571428571428577"/>
    <n v="1.6086956521739131E-2"/>
    <n v="1.1100000000000001"/>
    <x v="4"/>
  </r>
  <r>
    <x v="3"/>
    <s v="W"/>
    <x v="3"/>
    <m/>
    <x v="18"/>
    <x v="120"/>
    <n v="1"/>
    <n v="1"/>
    <n v="95.10211687837544"/>
    <n v="154"/>
    <n v="140"/>
    <n v="26.782608695652101"/>
    <n v="69"/>
    <n v="70.333333333333329"/>
    <n v="69"/>
    <n v="0.98571428571428577"/>
    <n v="1.6086956521739131E-2"/>
    <n v="1.1100000000000001"/>
    <x v="4"/>
  </r>
  <r>
    <x v="3"/>
    <s v="W"/>
    <x v="3"/>
    <m/>
    <x v="18"/>
    <x v="121"/>
    <n v="1"/>
    <n v="1"/>
    <n v="0"/>
    <n v="143"/>
    <n v="135.66666666666666"/>
    <n v="24.514285714285698"/>
    <n v="70"/>
    <n v="71.333333333333329"/>
    <n v="70"/>
    <n v="1"/>
    <n v="1.5857142857142858E-2"/>
    <n v="1.1100000000000001"/>
    <x v="4"/>
  </r>
  <r>
    <x v="3"/>
    <s v="W"/>
    <x v="3"/>
    <m/>
    <x v="18"/>
    <x v="122"/>
    <n v="1"/>
    <n v="1"/>
    <n v="0.89387213031560675"/>
    <n v="123"/>
    <n v="124"/>
    <n v="20.5"/>
    <n v="72"/>
    <n v="72.333333333333329"/>
    <n v="69.999999999929997"/>
    <n v="0.99999999999899991"/>
    <n v="1.5416666666666669E-2"/>
    <n v="1.1100000000000001"/>
    <x v="4"/>
  </r>
  <r>
    <x v="3"/>
    <s v="W"/>
    <x v="3"/>
    <m/>
    <x v="18"/>
    <x v="123"/>
    <n v="1"/>
    <n v="1"/>
    <n v="0.89387213031560675"/>
    <n v="141"/>
    <n v="118.33333333333333"/>
    <n v="23.5"/>
    <n v="72"/>
    <n v="72.333333333333329"/>
    <n v="69.999999999929997"/>
    <n v="0.99999999999899991"/>
    <n v="1.5416666666666669E-2"/>
    <n v="1.1100000000000001"/>
    <x v="4"/>
  </r>
  <r>
    <x v="3"/>
    <s v="W"/>
    <x v="3"/>
    <m/>
    <x v="18"/>
    <x v="124"/>
    <n v="1"/>
    <n v="1"/>
    <n v="0.89387213031560675"/>
    <n v="108"/>
    <n v="113"/>
    <n v="17.7534246575342"/>
    <n v="73"/>
    <n v="72.333333333333329"/>
    <n v="69.999999999929997"/>
    <n v="0.99999999999899991"/>
    <n v="1.5205479452054796E-2"/>
    <n v="1.1100000000000001"/>
    <x v="4"/>
  </r>
  <r>
    <x v="3"/>
    <s v="W"/>
    <x v="3"/>
    <m/>
    <x v="18"/>
    <x v="125"/>
    <n v="1"/>
    <n v="1"/>
    <n v="0.89387213031560675"/>
    <n v="106"/>
    <n v="122"/>
    <n v="17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26"/>
    <n v="1"/>
    <n v="1"/>
    <n v="0.89387213031560675"/>
    <n v="125"/>
    <n v="135"/>
    <n v="20.8333333333333"/>
    <n v="72"/>
    <n v="71"/>
    <n v="69.999999999929997"/>
    <n v="0.99999999999899991"/>
    <n v="1.5416666666666669E-2"/>
    <n v="1.1100000000000001"/>
    <x v="4"/>
  </r>
  <r>
    <x v="3"/>
    <s v="W"/>
    <x v="3"/>
    <m/>
    <x v="18"/>
    <x v="127"/>
    <n v="1"/>
    <n v="1"/>
    <n v="0.89387213031560675"/>
    <n v="135"/>
    <n v="136.33333333333334"/>
    <n v="22.8169014084507"/>
    <n v="71"/>
    <n v="70.666666666666671"/>
    <n v="69.999999999929997"/>
    <n v="0.99999999999899991"/>
    <n v="1.563380281690141E-2"/>
    <n v="1.1100000000000001"/>
    <x v="4"/>
  </r>
  <r>
    <x v="3"/>
    <s v="W"/>
    <x v="3"/>
    <m/>
    <x v="18"/>
    <x v="128"/>
    <n v="1"/>
    <n v="1"/>
    <n v="0"/>
    <n v="145"/>
    <n v="131"/>
    <n v="24.857142857142801"/>
    <n v="70"/>
    <n v="71.333333333333329"/>
    <n v="70"/>
    <n v="1"/>
    <n v="1.5857142857142858E-2"/>
    <n v="1.1100000000000001"/>
    <x v="4"/>
  </r>
  <r>
    <x v="3"/>
    <s v="W"/>
    <x v="3"/>
    <m/>
    <x v="18"/>
    <x v="129"/>
    <n v="1"/>
    <n v="1"/>
    <n v="0.89387213031560675"/>
    <n v="129"/>
    <n v="127"/>
    <n v="21.802816901408399"/>
    <n v="71"/>
    <n v="71"/>
    <n v="69.999999999929997"/>
    <n v="0.99999999999899991"/>
    <n v="1.563380281690141E-2"/>
    <n v="1.1100000000000001"/>
    <x v="4"/>
  </r>
  <r>
    <x v="3"/>
    <s v="W"/>
    <x v="3"/>
    <m/>
    <x v="18"/>
    <x v="130"/>
    <n v="1"/>
    <n v="1"/>
    <n v="0.89387213031560675"/>
    <n v="119"/>
    <n v="119.33333333333333"/>
    <n v="19.561643835616401"/>
    <n v="73"/>
    <n v="71.333333333333329"/>
    <n v="69.999999999929997"/>
    <n v="0.99999999999899991"/>
    <n v="1.5205479452054796E-2"/>
    <n v="1.1100000000000001"/>
    <x v="4"/>
  </r>
  <r>
    <x v="3"/>
    <s v="W"/>
    <x v="3"/>
    <m/>
    <x v="18"/>
    <x v="131"/>
    <n v="1"/>
    <n v="1"/>
    <n v="95.10211687837544"/>
    <n v="133"/>
    <n v="113"/>
    <n v="23.130434782608599"/>
    <n v="69"/>
    <n v="71"/>
    <n v="69"/>
    <n v="0.98571428571428577"/>
    <n v="1.6086956521739131E-2"/>
    <n v="1.1100000000000001"/>
    <x v="4"/>
  </r>
  <r>
    <x v="3"/>
    <s v="W"/>
    <x v="3"/>
    <m/>
    <x v="18"/>
    <x v="132"/>
    <n v="1"/>
    <n v="1"/>
    <n v="0.89387213031560675"/>
    <n v="106"/>
    <n v="111"/>
    <n v="17.6666666666666"/>
    <n v="72"/>
    <n v="72"/>
    <n v="69.999999999929997"/>
    <n v="0.99999999999899991"/>
    <n v="1.5416666666666669E-2"/>
    <n v="1.1100000000000001"/>
    <x v="4"/>
  </r>
  <r>
    <x v="3"/>
    <s v="W"/>
    <x v="3"/>
    <m/>
    <x v="18"/>
    <x v="133"/>
    <n v="1"/>
    <n v="1"/>
    <n v="0.89387213031560675"/>
    <n v="100"/>
    <n v="115"/>
    <n v="16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34"/>
    <n v="1"/>
    <n v="1"/>
    <n v="0.89387213031560675"/>
    <n v="127"/>
    <n v="122.66666666666667"/>
    <n v="21.1666666666666"/>
    <n v="72"/>
    <n v="71.333333333333329"/>
    <n v="69.999999999929997"/>
    <n v="0.99999999999899991"/>
    <n v="1.5416666666666669E-2"/>
    <n v="1.1100000000000001"/>
    <x v="4"/>
  </r>
  <r>
    <x v="3"/>
    <s v="W"/>
    <x v="3"/>
    <m/>
    <x v="18"/>
    <x v="135"/>
    <n v="1"/>
    <n v="1"/>
    <n v="0.89387213031560675"/>
    <n v="118"/>
    <n v="122.33333333333333"/>
    <n v="19.943661971830899"/>
    <n v="71"/>
    <n v="70.666666666666671"/>
    <n v="69.999999999929997"/>
    <n v="0.99999999999899991"/>
    <n v="1.563380281690141E-2"/>
    <n v="1.1100000000000001"/>
    <x v="4"/>
  </r>
  <r>
    <x v="3"/>
    <s v="W"/>
    <x v="3"/>
    <m/>
    <x v="18"/>
    <x v="136"/>
    <n v="1"/>
    <n v="1"/>
    <n v="0.89387213031560675"/>
    <n v="123"/>
    <n v="127.66666666666667"/>
    <n v="20.7887323943662"/>
    <n v="71"/>
    <n v="70.666666666666671"/>
    <n v="69.999999999929997"/>
    <n v="0.99999999999899991"/>
    <n v="1.563380281690141E-2"/>
    <n v="1.1100000000000001"/>
    <x v="4"/>
  </r>
  <r>
    <x v="3"/>
    <s v="W"/>
    <x v="3"/>
    <m/>
    <x v="18"/>
    <x v="137"/>
    <n v="1"/>
    <n v="1"/>
    <n v="0"/>
    <n v="126"/>
    <n v="134.33333333333334"/>
    <n v="21.6"/>
    <n v="70"/>
    <n v="71"/>
    <n v="70"/>
    <n v="1"/>
    <n v="1.5857142857142858E-2"/>
    <n v="1.1100000000000001"/>
    <x v="4"/>
  </r>
  <r>
    <x v="3"/>
    <s v="W"/>
    <x v="3"/>
    <m/>
    <x v="18"/>
    <x v="138"/>
    <n v="1"/>
    <n v="1"/>
    <n v="0.89387213031560675"/>
    <n v="134"/>
    <n v="134"/>
    <n v="22.6478873239436"/>
    <n v="71"/>
    <n v="71.333333333333329"/>
    <n v="69.999999999929997"/>
    <n v="0.99999999999899991"/>
    <n v="1.563380281690141E-2"/>
    <n v="1.1100000000000001"/>
    <x v="4"/>
  </r>
  <r>
    <x v="3"/>
    <s v="W"/>
    <x v="3"/>
    <m/>
    <x v="18"/>
    <x v="139"/>
    <n v="1"/>
    <n v="1"/>
    <n v="0.89387213031560675"/>
    <n v="143"/>
    <n v="131"/>
    <n v="23.8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18"/>
    <x v="140"/>
    <n v="1"/>
    <n v="1"/>
    <n v="0.89387213031560675"/>
    <n v="125"/>
    <n v="126"/>
    <n v="21.126760563380198"/>
    <n v="71"/>
    <n v="71"/>
    <n v="69.999999999929997"/>
    <n v="0.99999999999899991"/>
    <n v="1.563380281690141E-2"/>
    <n v="1.1100000000000001"/>
    <x v="4"/>
  </r>
  <r>
    <x v="3"/>
    <s v="W"/>
    <x v="3"/>
    <m/>
    <x v="18"/>
    <x v="141"/>
    <n v="1"/>
    <n v="1"/>
    <n v="0.89387213031560675"/>
    <n v="125"/>
    <n v="118.33333333333333"/>
    <n v="21.126760563380198"/>
    <n v="71"/>
    <n v="71.333333333333329"/>
    <n v="69.999999999929997"/>
    <n v="0.99999999999899991"/>
    <n v="1.563380281690141E-2"/>
    <n v="1.1100000000000001"/>
    <x v="4"/>
  </r>
  <r>
    <x v="3"/>
    <s v="W"/>
    <x v="3"/>
    <m/>
    <x v="18"/>
    <x v="142"/>
    <n v="1"/>
    <n v="1"/>
    <n v="0.89387213031560675"/>
    <n v="128"/>
    <n v="115.33333333333333"/>
    <n v="21.633802816901401"/>
    <n v="71"/>
    <n v="72"/>
    <n v="69.999999999929997"/>
    <n v="0.99999999999899991"/>
    <n v="1.563380281690141E-2"/>
    <n v="1.1100000000000001"/>
    <x v="4"/>
  </r>
  <r>
    <x v="3"/>
    <s v="W"/>
    <x v="3"/>
    <m/>
    <x v="18"/>
    <x v="143"/>
    <n v="1"/>
    <n v="1"/>
    <n v="0.89387213031560675"/>
    <n v="102"/>
    <n v="105.33333333333333"/>
    <n v="17"/>
    <n v="72"/>
    <n v="72.666666666666671"/>
    <n v="69.999999999929997"/>
    <n v="0.99999999999899991"/>
    <n v="1.5416666666666669E-2"/>
    <n v="1.1100000000000001"/>
    <x v="4"/>
  </r>
  <r>
    <x v="3"/>
    <s v="W"/>
    <x v="3"/>
    <m/>
    <x v="18"/>
    <x v="144"/>
    <n v="1"/>
    <n v="1"/>
    <n v="0.89387213031560675"/>
    <n v="116"/>
    <n v="117"/>
    <n v="19.068493150684901"/>
    <n v="73"/>
    <n v="72.666666666666671"/>
    <n v="69.999999999929997"/>
    <n v="0.99999999999899991"/>
    <n v="1.5205479452054796E-2"/>
    <n v="1.1100000000000001"/>
    <x v="4"/>
  </r>
  <r>
    <x v="3"/>
    <s v="W"/>
    <x v="3"/>
    <m/>
    <x v="18"/>
    <x v="145"/>
    <n v="1"/>
    <n v="1"/>
    <n v="0.89387213031560675"/>
    <n v="98"/>
    <n v="121.33333333333333"/>
    <n v="16.109589041095798"/>
    <n v="73"/>
    <n v="72"/>
    <n v="69.999999999929997"/>
    <n v="0.99999999999899991"/>
    <n v="1.5205479452054796E-2"/>
    <n v="1.1100000000000001"/>
    <x v="4"/>
  </r>
  <r>
    <x v="3"/>
    <s v="W"/>
    <x v="3"/>
    <m/>
    <x v="18"/>
    <x v="146"/>
    <n v="1"/>
    <n v="1"/>
    <n v="0.89387213031560675"/>
    <n v="137"/>
    <n v="131.33333333333334"/>
    <n v="22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47"/>
    <n v="1"/>
    <n v="1"/>
    <n v="0.89387213031560675"/>
    <n v="129"/>
    <n v="132.66666666666666"/>
    <n v="21.802816901408399"/>
    <n v="71"/>
    <n v="71.666666666666671"/>
    <n v="69.999999999929997"/>
    <n v="0.99999999999899991"/>
    <n v="1.563380281690141E-2"/>
    <n v="1.1100000000000001"/>
    <x v="4"/>
  </r>
  <r>
    <x v="3"/>
    <s v="W"/>
    <x v="3"/>
    <m/>
    <x v="18"/>
    <x v="148"/>
    <n v="1"/>
    <n v="1"/>
    <n v="0.89387213031560675"/>
    <n v="128"/>
    <n v="134"/>
    <n v="21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49"/>
    <n v="1"/>
    <n v="1"/>
    <n v="0.89387213031560675"/>
    <n v="141"/>
    <n v="136.66666666666666"/>
    <n v="23.5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50"/>
    <n v="1"/>
    <n v="1"/>
    <n v="0.89387213031560675"/>
    <n v="133"/>
    <n v="130.33333333333334"/>
    <n v="22.478873239436599"/>
    <n v="71"/>
    <n v="72.333333333333329"/>
    <n v="69.999999999929997"/>
    <n v="0.99999999999899991"/>
    <n v="1.563380281690141E-2"/>
    <n v="1.1100000000000001"/>
    <x v="4"/>
  </r>
  <r>
    <x v="3"/>
    <s v="W"/>
    <x v="3"/>
    <m/>
    <x v="18"/>
    <x v="151"/>
    <n v="1"/>
    <n v="1"/>
    <n v="0.89387213031560675"/>
    <n v="136"/>
    <n v="127.66666666666667"/>
    <n v="22.6666666666666"/>
    <n v="72"/>
    <n v="72.333333333333329"/>
    <n v="69.999999999929997"/>
    <n v="0.99999999999899991"/>
    <n v="1.5416666666666669E-2"/>
    <n v="1.1100000000000001"/>
    <x v="4"/>
  </r>
  <r>
    <x v="3"/>
    <s v="W"/>
    <x v="3"/>
    <m/>
    <x v="18"/>
    <x v="152"/>
    <n v="1"/>
    <n v="1"/>
    <n v="0.89387213031560675"/>
    <n v="122"/>
    <n v="125.33333333333333"/>
    <n v="19.783783783783701"/>
    <n v="74"/>
    <n v="71.666666666666671"/>
    <n v="69.999999999929997"/>
    <n v="0.99999999999899991"/>
    <n v="1.5000000000000001E-2"/>
    <n v="1.1100000000000001"/>
    <x v="4"/>
  </r>
  <r>
    <x v="3"/>
    <s v="W"/>
    <x v="3"/>
    <m/>
    <x v="18"/>
    <x v="153"/>
    <n v="1"/>
    <n v="1"/>
    <n v="0.89387213031560675"/>
    <n v="125"/>
    <n v="130.33333333333334"/>
    <n v="21.126760563380198"/>
    <n v="71"/>
    <n v="70.666666666666671"/>
    <n v="69.999999999929997"/>
    <n v="0.99999999999899991"/>
    <n v="1.563380281690141E-2"/>
    <n v="1.1100000000000001"/>
    <x v="4"/>
  </r>
  <r>
    <x v="3"/>
    <s v="W"/>
    <x v="3"/>
    <m/>
    <x v="18"/>
    <x v="154"/>
    <n v="1"/>
    <n v="1"/>
    <n v="0"/>
    <n v="129"/>
    <n v="144.66666666666666"/>
    <n v="22.1142857142857"/>
    <n v="70"/>
    <n v="70"/>
    <n v="70"/>
    <n v="1"/>
    <n v="1.5857142857142858E-2"/>
    <n v="1.1100000000000001"/>
    <x v="4"/>
  </r>
  <r>
    <x v="3"/>
    <s v="W"/>
    <x v="3"/>
    <m/>
    <x v="18"/>
    <x v="155"/>
    <n v="1"/>
    <n v="1"/>
    <n v="0.89387213031560675"/>
    <n v="137"/>
    <n v="153.66666666666666"/>
    <n v="23.154929577464699"/>
    <n v="71"/>
    <n v="69.666666666666671"/>
    <n v="69.999999999929997"/>
    <n v="0.99999999999899991"/>
    <n v="1.563380281690141E-2"/>
    <n v="1.1100000000000001"/>
    <x v="4"/>
  </r>
  <r>
    <x v="3"/>
    <s v="W"/>
    <x v="3"/>
    <m/>
    <x v="18"/>
    <x v="156"/>
    <n v="1"/>
    <n v="1"/>
    <n v="95.10211687837544"/>
    <n v="168"/>
    <n v="158"/>
    <n v="29.2173913043478"/>
    <n v="69"/>
    <n v="69.333333333333329"/>
    <n v="69"/>
    <n v="0.98571428571428577"/>
    <n v="1.6086956521739131E-2"/>
    <n v="1.1100000000000001"/>
    <x v="4"/>
  </r>
  <r>
    <x v="3"/>
    <s v="W"/>
    <x v="3"/>
    <m/>
    <x v="18"/>
    <x v="157"/>
    <n v="1"/>
    <n v="1"/>
    <n v="95.10211687837544"/>
    <n v="156"/>
    <n v="161.66666666666666"/>
    <n v="27.130434782608599"/>
    <n v="69"/>
    <n v="69.666666666666671"/>
    <n v="69"/>
    <n v="0.98571428571428577"/>
    <n v="1.6086956521739131E-2"/>
    <n v="1.1100000000000001"/>
    <x v="4"/>
  </r>
  <r>
    <x v="3"/>
    <s v="W"/>
    <x v="3"/>
    <m/>
    <x v="18"/>
    <x v="158"/>
    <n v="1"/>
    <n v="1"/>
    <n v="0"/>
    <n v="150"/>
    <n v="161.66666666666666"/>
    <n v="25.714285714285701"/>
    <n v="70"/>
    <n v="70.666666666666671"/>
    <n v="70"/>
    <n v="1"/>
    <n v="1.5857142857142858E-2"/>
    <n v="1.1100000000000001"/>
    <x v="4"/>
  </r>
  <r>
    <x v="3"/>
    <s v="W"/>
    <x v="3"/>
    <m/>
    <x v="18"/>
    <x v="159"/>
    <n v="1"/>
    <n v="1"/>
    <n v="0"/>
    <n v="179"/>
    <n v="164.66666666666666"/>
    <n v="30.685714285714202"/>
    <n v="70"/>
    <n v="71"/>
    <n v="70"/>
    <n v="1"/>
    <n v="1.5857142857142858E-2"/>
    <n v="1.1100000000000001"/>
    <x v="4"/>
  </r>
  <r>
    <x v="3"/>
    <s v="W"/>
    <x v="3"/>
    <m/>
    <x v="18"/>
    <x v="160"/>
    <n v="1"/>
    <n v="1"/>
    <n v="0.89387213031560675"/>
    <n v="156"/>
    <n v="156.33333333333334"/>
    <n v="26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161"/>
    <n v="1"/>
    <n v="1"/>
    <n v="0.89387213031560675"/>
    <n v="159"/>
    <n v="150"/>
    <n v="26.873239436619698"/>
    <n v="71"/>
    <n v="71.333333333333329"/>
    <n v="69.999999999929997"/>
    <n v="0.99999999999899991"/>
    <n v="1.563380281690141E-2"/>
    <n v="1.1100000000000001"/>
    <x v="4"/>
  </r>
  <r>
    <x v="3"/>
    <s v="W"/>
    <x v="3"/>
    <m/>
    <x v="18"/>
    <x v="162"/>
    <n v="1"/>
    <n v="1"/>
    <n v="0.89387213031560675"/>
    <n v="154"/>
    <n v="150"/>
    <n v="25.6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18"/>
    <x v="163"/>
    <n v="1"/>
    <n v="1"/>
    <n v="0.89387213031560675"/>
    <n v="137"/>
    <n v="158.66666666666666"/>
    <n v="23.154929577464699"/>
    <n v="71"/>
    <n v="68.333333333333329"/>
    <n v="69.999999999929997"/>
    <n v="0.99999999999899991"/>
    <n v="1.563380281690141E-2"/>
    <n v="1.1100000000000001"/>
    <x v="4"/>
  </r>
  <r>
    <x v="3"/>
    <s v="W"/>
    <x v="3"/>
    <m/>
    <x v="18"/>
    <x v="164"/>
    <n v="1"/>
    <n v="1"/>
    <n v="108.21490897916853"/>
    <n v="159"/>
    <n v="170.66666666666666"/>
    <n v="28.058823529411701"/>
    <n v="68"/>
    <n v="67.666666666666671"/>
    <n v="68"/>
    <n v="0.97142857142857142"/>
    <n v="1.6323529411764709E-2"/>
    <n v="1.1100000000000001"/>
    <x v="4"/>
  </r>
  <r>
    <x v="3"/>
    <s v="W"/>
    <x v="3"/>
    <m/>
    <x v="18"/>
    <x v="165"/>
    <n v="1"/>
    <n v="1"/>
    <n v="121.93142998557751"/>
    <n v="180"/>
    <n v="166.66666666666666"/>
    <n v="32.727272727272698"/>
    <n v="66"/>
    <n v="68.333333333333329"/>
    <n v="66"/>
    <n v="0.94285714285714284"/>
    <n v="1.6818181818181819E-2"/>
    <n v="1.1100000000000001"/>
    <x v="4"/>
  </r>
  <r>
    <x v="3"/>
    <s v="W"/>
    <x v="3"/>
    <m/>
    <x v="18"/>
    <x v="166"/>
    <n v="1"/>
    <n v="1"/>
    <n v="95.10211687837544"/>
    <n v="173"/>
    <n v="161.33333333333334"/>
    <n v="30.086956521739101"/>
    <n v="69"/>
    <n v="69.666666666666671"/>
    <n v="69"/>
    <n v="0.98571428571428577"/>
    <n v="1.6086956521739131E-2"/>
    <n v="1.1100000000000001"/>
    <x v="4"/>
  </r>
  <r>
    <x v="3"/>
    <s v="W"/>
    <x v="3"/>
    <m/>
    <x v="18"/>
    <x v="167"/>
    <n v="1"/>
    <n v="1"/>
    <n v="0"/>
    <n v="147"/>
    <n v="163.66666666666666"/>
    <n v="25.2"/>
    <n v="70"/>
    <n v="70.333333333333329"/>
    <n v="70"/>
    <n v="1"/>
    <n v="1.5857142857142858E-2"/>
    <n v="1.1100000000000001"/>
    <x v="4"/>
  </r>
  <r>
    <x v="3"/>
    <s v="W"/>
    <x v="3"/>
    <m/>
    <x v="18"/>
    <x v="168"/>
    <n v="1"/>
    <n v="1"/>
    <n v="0"/>
    <n v="164"/>
    <n v="161.66666666666666"/>
    <n v="28.1142857142857"/>
    <n v="70"/>
    <n v="63.666666666666664"/>
    <n v="70"/>
    <n v="1"/>
    <n v="1.5857142857142858E-2"/>
    <n v="1.1100000000000001"/>
    <x v="4"/>
  </r>
  <r>
    <x v="3"/>
    <s v="W"/>
    <x v="3"/>
    <m/>
    <x v="18"/>
    <x v="169"/>
    <n v="1"/>
    <n v="1"/>
    <n v="0.89387213031560675"/>
    <n v="180"/>
    <n v="159.66666666666666"/>
    <n v="30.422535211267601"/>
    <n v="71"/>
    <n v="51"/>
    <n v="69.999999999929997"/>
    <n v="0.99999999999899991"/>
    <n v="1.563380281690141E-2"/>
    <n v="1.1100000000000001"/>
    <x v="4"/>
  </r>
  <r>
    <x v="3"/>
    <s v="W"/>
    <x v="3"/>
    <m/>
    <x v="18"/>
    <x v="170"/>
    <n v="1"/>
    <n v="1"/>
    <n v="141.12611871784313"/>
    <n v="141"/>
    <n v="154.66666666666666"/>
    <n v="33.840000000000003"/>
    <n v="50"/>
    <n v="42.666666666666664"/>
    <n v="50"/>
    <n v="0.7142857142857143"/>
    <n v="2.2200000000000001E-2"/>
    <n v="1.1100000000000001"/>
    <x v="4"/>
  </r>
  <r>
    <x v="3"/>
    <s v="W"/>
    <x v="3"/>
    <m/>
    <x v="18"/>
    <x v="171"/>
    <n v="1"/>
    <n v="1"/>
    <n v="122.59544676621267"/>
    <n v="158"/>
    <n v="164.33333333333334"/>
    <n v="59.25"/>
    <n v="32"/>
    <n v="42.333333333333336"/>
    <n v="32"/>
    <n v="0.45714285714285713"/>
    <n v="3.4687500000000003E-2"/>
    <n v="1.1100000000000001"/>
    <x v="4"/>
  </r>
  <r>
    <x v="3"/>
    <s v="W"/>
    <x v="3"/>
    <m/>
    <x v="18"/>
    <x v="172"/>
    <n v="1"/>
    <n v="1"/>
    <n v="139.0219799991161"/>
    <n v="165"/>
    <n v="159.33333333333334"/>
    <n v="43.043478260869499"/>
    <n v="46"/>
    <n v="41.333333333333336"/>
    <n v="46"/>
    <n v="0.65714285714285714"/>
    <n v="2.4130434782608699E-2"/>
    <n v="1.1100000000000001"/>
    <x v="4"/>
  </r>
  <r>
    <x v="3"/>
    <s v="W"/>
    <x v="3"/>
    <m/>
    <x v="18"/>
    <x v="173"/>
    <n v="1"/>
    <n v="1"/>
    <n v="140.73576625879775"/>
    <n v="170"/>
    <n v="157.33333333333334"/>
    <n v="41.632653061224403"/>
    <n v="49"/>
    <n v="38"/>
    <n v="49"/>
    <n v="0.7"/>
    <n v="2.2653061224489797E-2"/>
    <n v="1.1100000000000001"/>
    <x v="4"/>
  </r>
  <r>
    <x v="3"/>
    <s v="W"/>
    <x v="3"/>
    <m/>
    <x v="18"/>
    <x v="174"/>
    <n v="1"/>
    <n v="1"/>
    <n v="117.53349072759566"/>
    <n v="143"/>
    <n v="151"/>
    <n v="59.172413793103402"/>
    <n v="29"/>
    <n v="32.333333333333336"/>
    <n v="29"/>
    <n v="0.41428571428571431"/>
    <n v="3.8275862068965522E-2"/>
    <n v="1.1100000000000001"/>
    <x v="4"/>
  </r>
  <r>
    <x v="3"/>
    <s v="W"/>
    <x v="3"/>
    <m/>
    <x v="18"/>
    <x v="175"/>
    <n v="1"/>
    <n v="1"/>
    <n v="128.53272113063994"/>
    <n v="159"/>
    <n v="154.33333333333334"/>
    <n v="53"/>
    <n v="36"/>
    <n v="33.666666666666664"/>
    <n v="36"/>
    <n v="0.51428571428571423"/>
    <n v="3.0833333333333338E-2"/>
    <n v="1.1100000000000001"/>
    <x v="4"/>
  </r>
  <r>
    <x v="3"/>
    <s v="W"/>
    <x v="3"/>
    <m/>
    <x v="18"/>
    <x v="176"/>
    <n v="1"/>
    <n v="1"/>
    <n v="122.59544676621267"/>
    <n v="151"/>
    <n v="153"/>
    <n v="56.625"/>
    <n v="32"/>
    <n v="32.666666666666664"/>
    <n v="32"/>
    <n v="0.45714285714285713"/>
    <n v="3.4687500000000003E-2"/>
    <n v="1.1100000000000001"/>
    <x v="4"/>
  </r>
  <r>
    <x v="3"/>
    <s v="W"/>
    <x v="3"/>
    <m/>
    <x v="18"/>
    <x v="177"/>
    <n v="1"/>
    <n v="1"/>
    <n v="124.16690269392042"/>
    <n v="153"/>
    <n v="148.33333333333334"/>
    <n v="55.636363636363598"/>
    <n v="33"/>
    <n v="31.666666666666668"/>
    <n v="33"/>
    <n v="0.47142857142857142"/>
    <n v="3.3636363636363638E-2"/>
    <n v="1.1100000000000001"/>
    <x v="4"/>
  </r>
  <r>
    <x v="3"/>
    <s v="W"/>
    <x v="3"/>
    <m/>
    <x v="18"/>
    <x v="178"/>
    <n v="1"/>
    <n v="1"/>
    <n v="124.16690269392042"/>
    <n v="155"/>
    <n v="142.33333333333334"/>
    <n v="56.363636363636303"/>
    <n v="33"/>
    <n v="29.333333333333332"/>
    <n v="33"/>
    <n v="0.47142857142857142"/>
    <n v="3.3636363636363638E-2"/>
    <n v="1.1100000000000001"/>
    <x v="4"/>
  </r>
  <r>
    <x v="3"/>
    <s v="W"/>
    <x v="3"/>
    <m/>
    <x v="18"/>
    <x v="179"/>
    <n v="1"/>
    <n v="1"/>
    <n v="117.53349072759566"/>
    <n v="137"/>
    <n v="133.33333333333334"/>
    <n v="56.689655172413701"/>
    <n v="29"/>
    <n v="27"/>
    <n v="29"/>
    <n v="0.41428571428571431"/>
    <n v="3.8275862068965522E-2"/>
    <n v="1.1100000000000001"/>
    <x v="4"/>
  </r>
  <r>
    <x v="3"/>
    <s v="W"/>
    <x v="3"/>
    <m/>
    <x v="18"/>
    <x v="180"/>
    <n v="1"/>
    <n v="1"/>
    <n v="111.94093174073218"/>
    <n v="135"/>
    <n v="129.33333333333334"/>
    <n v="62.307692307692299"/>
    <n v="26"/>
    <n v="25.666666666666668"/>
    <n v="26"/>
    <n v="0.37142857142857144"/>
    <n v="4.2692307692307696E-2"/>
    <n v="1.1100000000000001"/>
    <x v="4"/>
  </r>
  <r>
    <x v="3"/>
    <s v="W"/>
    <x v="3"/>
    <m/>
    <x v="18"/>
    <x v="181"/>
    <n v="1"/>
    <n v="1"/>
    <n v="111.94093174073218"/>
    <n v="128"/>
    <n v="127"/>
    <n v="59.076923076923002"/>
    <n v="26"/>
    <n v="25.666666666666668"/>
    <n v="26"/>
    <n v="0.37142857142857144"/>
    <n v="4.2692307692307696E-2"/>
    <n v="1.1100000000000001"/>
    <x v="4"/>
  </r>
  <r>
    <x v="3"/>
    <s v="W"/>
    <x v="3"/>
    <m/>
    <x v="18"/>
    <x v="182"/>
    <n v="1"/>
    <n v="1"/>
    <n v="109.95469426441817"/>
    <n v="125"/>
    <n v="121.66666666666667"/>
    <n v="59.999999999999901"/>
    <n v="25"/>
    <n v="25.666666666666668"/>
    <n v="25"/>
    <n v="0.35714285714285715"/>
    <n v="4.4400000000000002E-2"/>
    <n v="1.1100000000000001"/>
    <x v="4"/>
  </r>
  <r>
    <x v="3"/>
    <s v="W"/>
    <x v="3"/>
    <m/>
    <x v="18"/>
    <x v="183"/>
    <n v="1"/>
    <n v="1"/>
    <n v="111.94093174073218"/>
    <n v="128"/>
    <n v="115.66666666666667"/>
    <n v="59.076923076923002"/>
    <n v="26"/>
    <n v="23.666666666666668"/>
    <n v="26"/>
    <n v="0.37142857142857144"/>
    <n v="4.2692307692307696E-2"/>
    <n v="1.1100000000000001"/>
    <x v="4"/>
  </r>
  <r>
    <x v="3"/>
    <s v="W"/>
    <x v="3"/>
    <m/>
    <x v="18"/>
    <x v="184"/>
    <n v="1"/>
    <n v="1"/>
    <n v="111.94093174073218"/>
    <n v="112"/>
    <n v="104.33333333333333"/>
    <n v="51.692307692307601"/>
    <n v="26"/>
    <n v="20"/>
    <n v="26"/>
    <n v="0.37142857142857144"/>
    <n v="4.2692307692307696E-2"/>
    <n v="1.1100000000000001"/>
    <x v="4"/>
  </r>
  <r>
    <x v="3"/>
    <s v="W"/>
    <x v="3"/>
    <m/>
    <x v="18"/>
    <x v="185"/>
    <n v="1"/>
    <n v="1"/>
    <n v="96.629088008526011"/>
    <n v="107"/>
    <n v="103.66666666666667"/>
    <n v="67.578947368420998"/>
    <n v="19"/>
    <n v="18.333333333333332"/>
    <n v="19"/>
    <n v="0.27142857142857141"/>
    <n v="5.842105263157895E-2"/>
    <n v="1.1100000000000001"/>
    <x v="4"/>
  </r>
  <r>
    <x v="3"/>
    <s v="W"/>
    <x v="3"/>
    <m/>
    <x v="18"/>
    <x v="186"/>
    <n v="1"/>
    <n v="1"/>
    <n v="86.16087467505811"/>
    <n v="94"/>
    <n v="107"/>
    <n v="75.2"/>
    <n v="15"/>
    <n v="18.333333333333332"/>
    <n v="15"/>
    <n v="0.21428571428571427"/>
    <n v="7.400000000000001E-2"/>
    <n v="1.1100000000000001"/>
    <x v="4"/>
  </r>
  <r>
    <x v="3"/>
    <s v="W"/>
    <x v="3"/>
    <m/>
    <x v="18"/>
    <x v="187"/>
    <n v="1"/>
    <n v="1"/>
    <n v="101.35599788820456"/>
    <n v="110"/>
    <n v="113.66666666666667"/>
    <n v="62.857142857142797"/>
    <n v="21"/>
    <n v="20"/>
    <n v="21"/>
    <n v="0.3"/>
    <n v="5.2857142857142859E-2"/>
    <n v="1.1100000000000001"/>
    <x v="4"/>
  </r>
  <r>
    <x v="3"/>
    <s v="W"/>
    <x v="3"/>
    <m/>
    <x v="18"/>
    <x v="188"/>
    <n v="1"/>
    <n v="1"/>
    <n v="96.629088008526011"/>
    <n v="117"/>
    <n v="106.33333333333333"/>
    <n v="73.894736842105203"/>
    <n v="19"/>
    <n v="18.666666666666668"/>
    <n v="19"/>
    <n v="0.27142857142857141"/>
    <n v="5.842105263157895E-2"/>
    <n v="1.1100000000000001"/>
    <x v="4"/>
  </r>
  <r>
    <x v="3"/>
    <s v="W"/>
    <x v="3"/>
    <m/>
    <x v="18"/>
    <x v="189"/>
    <n v="1"/>
    <n v="1"/>
    <n v="99.030833117656741"/>
    <n v="114"/>
    <n v="99.333333333333329"/>
    <n v="68.399999999999906"/>
    <n v="20"/>
    <n v="17.666666666666668"/>
    <n v="20"/>
    <n v="0.2857142857142857"/>
    <n v="5.5500000000000008E-2"/>
    <n v="1.1100000000000001"/>
    <x v="4"/>
  </r>
  <r>
    <x v="3"/>
    <s v="W"/>
    <x v="3"/>
    <m/>
    <x v="18"/>
    <x v="190"/>
    <n v="1"/>
    <n v="1"/>
    <n v="91.578411157262181"/>
    <n v="88"/>
    <n v="104.66666666666667"/>
    <n v="62.117647058823501"/>
    <n v="17"/>
    <n v="16.666666666666668"/>
    <n v="17"/>
    <n v="0.24285714285714285"/>
    <n v="6.5294117647058836E-2"/>
    <n v="1.1100000000000001"/>
    <x v="4"/>
  </r>
  <r>
    <x v="3"/>
    <s v="W"/>
    <x v="3"/>
    <m/>
    <x v="18"/>
    <x v="191"/>
    <n v="1"/>
    <n v="1"/>
    <n v="88.918789606088026"/>
    <n v="96"/>
    <n v="106.33333333333333"/>
    <n v="72"/>
    <n v="16"/>
    <n v="17.333333333333332"/>
    <n v="16"/>
    <n v="0.22857142857142856"/>
    <n v="6.9375000000000006E-2"/>
    <n v="1.1100000000000001"/>
    <x v="4"/>
  </r>
  <r>
    <x v="3"/>
    <s v="W"/>
    <x v="3"/>
    <m/>
    <x v="18"/>
    <x v="192"/>
    <n v="1"/>
    <n v="1"/>
    <n v="91.578411157262181"/>
    <n v="130"/>
    <n v="107.33333333333333"/>
    <n v="91.764705882352899"/>
    <n v="17"/>
    <n v="17.333333333333332"/>
    <n v="17"/>
    <n v="0.24285714285714285"/>
    <n v="6.5294117647058836E-2"/>
    <n v="1.1100000000000001"/>
    <x v="4"/>
  </r>
  <r>
    <x v="3"/>
    <s v="W"/>
    <x v="3"/>
    <m/>
    <x v="18"/>
    <x v="193"/>
    <n v="1"/>
    <n v="1"/>
    <n v="96.629088008526011"/>
    <n v="93"/>
    <n v="98.666666666666671"/>
    <n v="58.736842105263101"/>
    <n v="19"/>
    <n v="17"/>
    <n v="19"/>
    <n v="0.27142857142857141"/>
    <n v="5.842105263157895E-2"/>
    <n v="1.1100000000000001"/>
    <x v="4"/>
  </r>
  <r>
    <x v="3"/>
    <s v="W"/>
    <x v="3"/>
    <m/>
    <x v="18"/>
    <x v="194"/>
    <n v="1"/>
    <n v="1"/>
    <n v="88.918789606088026"/>
    <n v="99"/>
    <n v="96.333333333333329"/>
    <n v="74.25"/>
    <n v="16"/>
    <n v="15"/>
    <n v="16"/>
    <n v="0.22857142857142856"/>
    <n v="6.9375000000000006E-2"/>
    <n v="1.1100000000000001"/>
    <x v="4"/>
  </r>
  <r>
    <x v="3"/>
    <s v="W"/>
    <x v="3"/>
    <m/>
    <x v="18"/>
    <x v="195"/>
    <n v="1"/>
    <n v="1"/>
    <n v="88.918789606088026"/>
    <n v="104"/>
    <n v="98.333333333333329"/>
    <n v="78"/>
    <n v="16"/>
    <n v="15.666666666666666"/>
    <n v="16"/>
    <n v="0.22857142857142856"/>
    <n v="6.9375000000000006E-2"/>
    <n v="1.1100000000000001"/>
    <x v="4"/>
  </r>
  <r>
    <x v="3"/>
    <s v="W"/>
    <x v="3"/>
    <m/>
    <x v="18"/>
    <x v="196"/>
    <n v="1"/>
    <n v="1"/>
    <n v="80.315919425076885"/>
    <n v="86"/>
    <n v="93.666666666666671"/>
    <n v="79.384615384615302"/>
    <n v="13"/>
    <n v="14.666666666666666"/>
    <n v="13"/>
    <n v="0.18571428571428572"/>
    <n v="8.5384615384615392E-2"/>
    <n v="1.1100000000000001"/>
    <x v="4"/>
  </r>
  <r>
    <x v="3"/>
    <s v="W"/>
    <x v="3"/>
    <m/>
    <x v="18"/>
    <x v="197"/>
    <n v="1"/>
    <n v="1"/>
    <n v="94.146583309740549"/>
    <n v="105"/>
    <n v="98.333333333333329"/>
    <n v="70"/>
    <n v="18"/>
    <n v="16.333333333333332"/>
    <n v="18"/>
    <n v="0.25714285714285712"/>
    <n v="6.1666666666666675E-2"/>
    <n v="1.1100000000000001"/>
    <x v="4"/>
  </r>
  <r>
    <x v="3"/>
    <s v="W"/>
    <x v="3"/>
    <m/>
    <x v="18"/>
    <x v="198"/>
    <n v="1"/>
    <n v="1"/>
    <n v="80.315919425076885"/>
    <n v="90"/>
    <n v="95.666666666666671"/>
    <n v="83.076923076922995"/>
    <n v="13"/>
    <n v="16.333333333333332"/>
    <n v="13"/>
    <n v="0.18571428571428572"/>
    <n v="8.5384615384615392E-2"/>
    <n v="1.1100000000000001"/>
    <x v="4"/>
  </r>
  <r>
    <x v="3"/>
    <s v="W"/>
    <x v="3"/>
    <m/>
    <x v="18"/>
    <x v="199"/>
    <n v="1"/>
    <n v="1"/>
    <n v="94.146583309740549"/>
    <n v="100"/>
    <n v="99"/>
    <n v="66.6666666666666"/>
    <n v="18"/>
    <n v="17.333333333333332"/>
    <n v="18"/>
    <n v="0.25714285714285712"/>
    <n v="6.1666666666666675E-2"/>
    <n v="1.1100000000000001"/>
    <x v="4"/>
  </r>
  <r>
    <x v="3"/>
    <s v="W"/>
    <x v="3"/>
    <m/>
    <x v="18"/>
    <x v="200"/>
    <n v="1"/>
    <n v="1"/>
    <n v="94.146583309740549"/>
    <n v="97"/>
    <n v="96.666666666666671"/>
    <n v="64.6666666666666"/>
    <n v="18"/>
    <n v="17.666666666666668"/>
    <n v="18"/>
    <n v="0.25714285714285712"/>
    <n v="6.1666666666666675E-2"/>
    <n v="1.1100000000000001"/>
    <x v="4"/>
  </r>
  <r>
    <x v="3"/>
    <s v="W"/>
    <x v="3"/>
    <m/>
    <x v="18"/>
    <x v="201"/>
    <n v="1"/>
    <n v="1"/>
    <n v="88.918789606088026"/>
    <n v="100"/>
    <n v="94.666666666666671"/>
    <n v="75"/>
    <n v="16"/>
    <n v="17.333333333333332"/>
    <n v="16"/>
    <n v="0.22857142857142856"/>
    <n v="6.9375000000000006E-2"/>
    <n v="1.1100000000000001"/>
    <x v="4"/>
  </r>
  <r>
    <x v="3"/>
    <s v="W"/>
    <x v="3"/>
    <m/>
    <x v="18"/>
    <x v="202"/>
    <n v="1"/>
    <n v="1"/>
    <n v="96.629088008526011"/>
    <n v="93"/>
    <n v="87.666666666666671"/>
    <n v="58.736842105263101"/>
    <n v="19"/>
    <n v="16"/>
    <n v="19"/>
    <n v="0.27142857142857141"/>
    <n v="5.842105263157895E-2"/>
    <n v="1.1100000000000001"/>
    <x v="4"/>
  </r>
  <r>
    <x v="3"/>
    <s v="W"/>
    <x v="3"/>
    <m/>
    <x v="18"/>
    <x v="203"/>
    <n v="1"/>
    <n v="1"/>
    <n v="91.578411157262181"/>
    <n v="91"/>
    <n v="89.333333333333329"/>
    <n v="64.235294117647001"/>
    <n v="17"/>
    <n v="15"/>
    <n v="17"/>
    <n v="0.24285714285714285"/>
    <n v="6.5294117647058836E-2"/>
    <n v="1.1100000000000001"/>
    <x v="4"/>
  </r>
  <r>
    <x v="3"/>
    <s v="W"/>
    <x v="3"/>
    <m/>
    <x v="18"/>
    <x v="204"/>
    <n v="1"/>
    <n v="1"/>
    <n v="77.207221281078276"/>
    <n v="79"/>
    <n v="88.333333333333329"/>
    <n v="79"/>
    <n v="12"/>
    <n v="14"/>
    <n v="12"/>
    <n v="0.17142857142857143"/>
    <n v="9.2500000000000013E-2"/>
    <n v="1.1100000000000001"/>
    <x v="4"/>
  </r>
  <r>
    <x v="3"/>
    <s v="W"/>
    <x v="3"/>
    <m/>
    <x v="18"/>
    <x v="205"/>
    <n v="1"/>
    <n v="1"/>
    <n v="88.918789606088026"/>
    <n v="98"/>
    <n v="98.666666666666671"/>
    <n v="73.5"/>
    <n v="16"/>
    <n v="16.333333333333332"/>
    <n v="16"/>
    <n v="0.22857142857142856"/>
    <n v="6.9375000000000006E-2"/>
    <n v="1.1100000000000001"/>
    <x v="4"/>
  </r>
  <r>
    <x v="3"/>
    <s v="W"/>
    <x v="3"/>
    <m/>
    <x v="18"/>
    <x v="206"/>
    <n v="1"/>
    <n v="1"/>
    <n v="83.296514093705937"/>
    <n v="88"/>
    <n v="98.333333333333329"/>
    <n v="75.428571428571402"/>
    <n v="14"/>
    <n v="15.666666666666666"/>
    <n v="14"/>
    <n v="0.2"/>
    <n v="7.9285714285714293E-2"/>
    <n v="1.1100000000000001"/>
    <x v="4"/>
  </r>
  <r>
    <x v="3"/>
    <s v="W"/>
    <x v="3"/>
    <m/>
    <x v="18"/>
    <x v="207"/>
    <n v="1"/>
    <n v="1"/>
    <n v="96.629088008526011"/>
    <n v="110"/>
    <n v="100"/>
    <n v="69.473684210526301"/>
    <n v="19"/>
    <n v="18"/>
    <n v="19"/>
    <n v="0.27142857142857141"/>
    <n v="5.842105263157895E-2"/>
    <n v="1.1100000000000001"/>
    <x v="4"/>
  </r>
  <r>
    <x v="3"/>
    <s v="W"/>
    <x v="3"/>
    <m/>
    <x v="18"/>
    <x v="208"/>
    <n v="1"/>
    <n v="1"/>
    <n v="83.296514093705937"/>
    <n v="97"/>
    <n v="99.333333333333329"/>
    <n v="83.142857142857096"/>
    <n v="14"/>
    <n v="17.666666666666668"/>
    <n v="14"/>
    <n v="0.2"/>
    <n v="7.9285714285714293E-2"/>
    <n v="1.1100000000000001"/>
    <x v="4"/>
  </r>
  <r>
    <x v="3"/>
    <s v="W"/>
    <x v="3"/>
    <m/>
    <x v="18"/>
    <x v="209"/>
    <n v="1"/>
    <n v="1"/>
    <n v="101.35599788820456"/>
    <n v="93"/>
    <n v="97.333333333333329"/>
    <n v="53.142857142857103"/>
    <n v="21"/>
    <n v="18.333333333333332"/>
    <n v="21"/>
    <n v="0.3"/>
    <n v="5.2857142857142859E-2"/>
    <n v="1.1100000000000001"/>
    <x v="4"/>
  </r>
  <r>
    <x v="3"/>
    <s v="W"/>
    <x v="3"/>
    <m/>
    <x v="18"/>
    <x v="210"/>
    <n v="1"/>
    <n v="1"/>
    <n v="94.146583309740549"/>
    <n v="108"/>
    <n v="92.666666666666671"/>
    <n v="72"/>
    <n v="18"/>
    <n v="17.333333333333332"/>
    <n v="18"/>
    <n v="0.25714285714285712"/>
    <n v="6.1666666666666675E-2"/>
    <n v="1.1100000000000001"/>
    <x v="4"/>
  </r>
  <r>
    <x v="3"/>
    <s v="W"/>
    <x v="3"/>
    <m/>
    <x v="18"/>
    <x v="211"/>
    <n v="1"/>
    <n v="1"/>
    <n v="88.918789606088026"/>
    <n v="91"/>
    <n v="87"/>
    <n v="68.25"/>
    <n v="16"/>
    <n v="15.666666666666666"/>
    <n v="16"/>
    <n v="0.22857142857142856"/>
    <n v="6.9375000000000006E-2"/>
    <n v="1.1100000000000001"/>
    <x v="4"/>
  </r>
  <r>
    <x v="3"/>
    <s v="W"/>
    <x v="3"/>
    <m/>
    <x v="18"/>
    <x v="212"/>
    <n v="1"/>
    <n v="1"/>
    <n v="94.146583309740549"/>
    <n v="79"/>
    <n v="84"/>
    <n v="52.6666666666666"/>
    <n v="18"/>
    <n v="13.666666666666666"/>
    <n v="18"/>
    <n v="0.25714285714285712"/>
    <n v="6.1666666666666675E-2"/>
    <n v="1.1100000000000001"/>
    <x v="4"/>
  </r>
  <r>
    <x v="3"/>
    <s v="W"/>
    <x v="3"/>
    <m/>
    <x v="18"/>
    <x v="213"/>
    <n v="1"/>
    <n v="1"/>
    <n v="80.315919425076885"/>
    <n v="91"/>
    <n v="85.333333333333329"/>
    <n v="84"/>
    <n v="13"/>
    <n v="13"/>
    <n v="13"/>
    <n v="0.18571428571428572"/>
    <n v="8.5384615384615392E-2"/>
    <n v="1.1100000000000001"/>
    <x v="4"/>
  </r>
  <r>
    <x v="3"/>
    <s v="W"/>
    <x v="3"/>
    <m/>
    <x v="18"/>
    <x v="214"/>
    <n v="1"/>
    <n v="1"/>
    <n v="70.543672431513983"/>
    <n v="82"/>
    <n v="84"/>
    <n v="98.4"/>
    <n v="10"/>
    <n v="15"/>
    <n v="10"/>
    <n v="0.14285714285714285"/>
    <n v="0.11100000000000002"/>
    <n v="1.1100000000000001"/>
    <x v="4"/>
  </r>
  <r>
    <x v="3"/>
    <s v="W"/>
    <x v="3"/>
    <m/>
    <x v="18"/>
    <x v="215"/>
    <n v="1"/>
    <n v="1"/>
    <n v="88.918789606088026"/>
    <n v="83"/>
    <n v="82.333333333333329"/>
    <n v="62.25"/>
    <n v="16"/>
    <n v="16.333333333333332"/>
    <n v="16"/>
    <n v="0.22857142857142856"/>
    <n v="6.9375000000000006E-2"/>
    <n v="1.1100000000000001"/>
    <x v="4"/>
  </r>
  <r>
    <x v="3"/>
    <s v="W"/>
    <x v="3"/>
    <m/>
    <x v="18"/>
    <x v="216"/>
    <n v="1"/>
    <n v="1"/>
    <n v="96.629088008526011"/>
    <n v="87"/>
    <n v="88.666666666666671"/>
    <n v="54.947368421052602"/>
    <n v="19"/>
    <n v="17.333333333333332"/>
    <n v="19"/>
    <n v="0.27142857142857141"/>
    <n v="5.842105263157895E-2"/>
    <n v="1.1100000000000001"/>
    <x v="4"/>
  </r>
  <r>
    <x v="3"/>
    <s v="W"/>
    <x v="3"/>
    <m/>
    <x v="18"/>
    <x v="217"/>
    <n v="1"/>
    <n v="1"/>
    <n v="83.296514093705937"/>
    <n v="77"/>
    <n v="89.333333333333329"/>
    <n v="66"/>
    <n v="14"/>
    <n v="16"/>
    <n v="14"/>
    <n v="0.2"/>
    <n v="7.9285714285714293E-2"/>
    <n v="1.1100000000000001"/>
    <x v="4"/>
  </r>
  <r>
    <x v="3"/>
    <s v="W"/>
    <x v="3"/>
    <m/>
    <x v="18"/>
    <x v="218"/>
    <n v="1"/>
    <n v="1"/>
    <n v="96.629088008526011"/>
    <n v="102"/>
    <n v="96.666666666666671"/>
    <n v="64.421052631578902"/>
    <n v="19"/>
    <n v="17.666666666666668"/>
    <n v="19"/>
    <n v="0.27142857142857141"/>
    <n v="5.842105263157895E-2"/>
    <n v="1.1100000000000001"/>
    <x v="4"/>
  </r>
  <r>
    <x v="3"/>
    <s v="W"/>
    <x v="3"/>
    <m/>
    <x v="18"/>
    <x v="219"/>
    <n v="1"/>
    <n v="1"/>
    <n v="86.16087467505811"/>
    <n v="89"/>
    <n v="94"/>
    <n v="71.2"/>
    <n v="15"/>
    <n v="20"/>
    <n v="15"/>
    <n v="0.21428571428571427"/>
    <n v="7.400000000000001E-2"/>
    <n v="1.1100000000000001"/>
    <x v="4"/>
  </r>
  <r>
    <x v="3"/>
    <s v="W"/>
    <x v="3"/>
    <m/>
    <x v="18"/>
    <x v="220"/>
    <n v="1"/>
    <n v="1"/>
    <n v="96.629088008526011"/>
    <n v="99"/>
    <n v="98.333333333333329"/>
    <n v="62.5263157894736"/>
    <n v="19"/>
    <n v="20.666666666666668"/>
    <n v="19"/>
    <n v="0.27142857142857141"/>
    <n v="5.842105263157895E-2"/>
    <n v="1.1100000000000001"/>
    <x v="4"/>
  </r>
  <r>
    <x v="3"/>
    <s v="W"/>
    <x v="3"/>
    <m/>
    <x v="18"/>
    <x v="221"/>
    <n v="1"/>
    <n v="1"/>
    <n v="111.94093174073218"/>
    <n v="94"/>
    <n v="96.333333333333329"/>
    <n v="43.384615384615302"/>
    <n v="26"/>
    <n v="28.666666666666668"/>
    <n v="26"/>
    <n v="0.37142857142857144"/>
    <n v="4.2692307692307696E-2"/>
    <n v="1.1100000000000001"/>
    <x v="4"/>
  </r>
  <r>
    <x v="3"/>
    <s v="W"/>
    <x v="3"/>
    <m/>
    <x v="18"/>
    <x v="222"/>
    <n v="1"/>
    <n v="1"/>
    <n v="91.578411157262181"/>
    <n v="102"/>
    <n v="93"/>
    <n v="72"/>
    <n v="17"/>
    <n v="42.666666666666664"/>
    <n v="17"/>
    <n v="0.24285714285714285"/>
    <n v="6.5294117647058836E-2"/>
    <n v="1.1100000000000001"/>
    <x v="4"/>
  </r>
  <r>
    <x v="3"/>
    <s v="W"/>
    <x v="3"/>
    <m/>
    <x v="18"/>
    <x v="223"/>
    <n v="1"/>
    <n v="1"/>
    <n v="136.58724476322359"/>
    <n v="93"/>
    <n v="93.666666666666671"/>
    <n v="25.953488372092998"/>
    <n v="43"/>
    <n v="60"/>
    <n v="43"/>
    <n v="0.61428571428571432"/>
    <n v="2.5813953488372097E-2"/>
    <n v="1.1100000000000001"/>
    <x v="4"/>
  </r>
  <r>
    <x v="3"/>
    <s v="W"/>
    <x v="3"/>
    <m/>
    <x v="18"/>
    <x v="224"/>
    <n v="1"/>
    <n v="1"/>
    <n v="108.21490897916853"/>
    <n v="84"/>
    <n v="95.666666666666671"/>
    <n v="14.823529411764699"/>
    <n v="68"/>
    <n v="68"/>
    <n v="68"/>
    <n v="0.97142857142857142"/>
    <n v="1.6323529411764709E-2"/>
    <n v="1.1100000000000001"/>
    <x v="4"/>
  </r>
  <r>
    <x v="3"/>
    <s v="W"/>
    <x v="3"/>
    <m/>
    <x v="18"/>
    <x v="225"/>
    <n v="1"/>
    <n v="1"/>
    <n v="95.10211687837544"/>
    <n v="104"/>
    <n v="106.33333333333333"/>
    <n v="18.086956521739101"/>
    <n v="69"/>
    <n v="67.333333333333329"/>
    <n v="69"/>
    <n v="0.98571428571428577"/>
    <n v="1.6086956521739131E-2"/>
    <n v="1.1100000000000001"/>
    <x v="4"/>
  </r>
  <r>
    <x v="3"/>
    <s v="W"/>
    <x v="3"/>
    <m/>
    <x v="18"/>
    <x v="226"/>
    <n v="1"/>
    <n v="1"/>
    <n v="116.2368053341856"/>
    <n v="99"/>
    <n v="111.66666666666667"/>
    <n v="17.731343283582"/>
    <n v="67"/>
    <n v="66.666666666666671"/>
    <n v="67"/>
    <n v="0.95714285714285718"/>
    <n v="1.656716417910448E-2"/>
    <n v="1.1100000000000001"/>
    <x v="4"/>
  </r>
  <r>
    <x v="3"/>
    <s v="W"/>
    <x v="3"/>
    <m/>
    <x v="18"/>
    <x v="227"/>
    <n v="1"/>
    <n v="1"/>
    <n v="121.93142998557751"/>
    <n v="116"/>
    <n v="114.33333333333333"/>
    <n v="21.090909090909001"/>
    <n v="66"/>
    <n v="67"/>
    <n v="66"/>
    <n v="0.94285714285714284"/>
    <n v="1.6818181818181819E-2"/>
    <n v="1.1100000000000001"/>
    <x v="4"/>
  </r>
  <r>
    <x v="3"/>
    <s v="W"/>
    <x v="3"/>
    <m/>
    <x v="18"/>
    <x v="228"/>
    <n v="1"/>
    <n v="1"/>
    <n v="116.2368053341856"/>
    <n v="120"/>
    <n v="120.33333333333333"/>
    <n v="21.492537313432798"/>
    <n v="67"/>
    <n v="67.666666666666671"/>
    <n v="67"/>
    <n v="0.95714285714285718"/>
    <n v="1.656716417910448E-2"/>
    <n v="1.1100000000000001"/>
    <x v="4"/>
  </r>
  <r>
    <x v="3"/>
    <s v="W"/>
    <x v="3"/>
    <m/>
    <x v="18"/>
    <x v="229"/>
    <n v="1"/>
    <n v="1"/>
    <n v="108.21490897916853"/>
    <n v="107"/>
    <n v="129"/>
    <n v="18.8823529411764"/>
    <n v="68"/>
    <n v="67"/>
    <n v="68"/>
    <n v="0.97142857142857142"/>
    <n v="1.6323529411764709E-2"/>
    <n v="1.1100000000000001"/>
    <x v="4"/>
  </r>
  <r>
    <x v="3"/>
    <s v="W"/>
    <x v="3"/>
    <m/>
    <x v="18"/>
    <x v="230"/>
    <n v="1"/>
    <n v="1"/>
    <n v="108.21490897916853"/>
    <n v="134"/>
    <n v="139.66666666666666"/>
    <n v="23.647058823529399"/>
    <n v="68"/>
    <n v="67.333333333333329"/>
    <n v="68"/>
    <n v="0.97142857142857142"/>
    <n v="1.6323529411764709E-2"/>
    <n v="1.1100000000000001"/>
    <x v="4"/>
  </r>
  <r>
    <x v="3"/>
    <s v="W"/>
    <x v="3"/>
    <m/>
    <x v="18"/>
    <x v="231"/>
    <n v="1"/>
    <n v="1"/>
    <n v="126.24853270903056"/>
    <n v="146"/>
    <n v="138"/>
    <n v="26.953846153846101"/>
    <n v="65"/>
    <n v="67.333333333333329"/>
    <n v="65"/>
    <n v="0.9285714285714286"/>
    <n v="1.707692307692308E-2"/>
    <n v="1.1100000000000001"/>
    <x v="4"/>
  </r>
  <r>
    <x v="3"/>
    <s v="W"/>
    <x v="3"/>
    <m/>
    <x v="18"/>
    <x v="232"/>
    <n v="1"/>
    <n v="1"/>
    <n v="95.10211687837544"/>
    <n v="139"/>
    <n v="133.33333333333334"/>
    <n v="24.173913043478201"/>
    <n v="69"/>
    <n v="68.333333333333329"/>
    <n v="69"/>
    <n v="0.98571428571428577"/>
    <n v="1.6086956521739131E-2"/>
    <n v="1.1100000000000001"/>
    <x v="4"/>
  </r>
  <r>
    <x v="3"/>
    <s v="W"/>
    <x v="3"/>
    <m/>
    <x v="18"/>
    <x v="233"/>
    <n v="1"/>
    <n v="1"/>
    <n v="108.21490897916853"/>
    <n v="129"/>
    <n v="120.66666666666667"/>
    <n v="22.764705882352899"/>
    <n v="68"/>
    <n v="69"/>
    <n v="68"/>
    <n v="0.97142857142857142"/>
    <n v="1.6323529411764709E-2"/>
    <n v="1.1100000000000001"/>
    <x v="4"/>
  </r>
  <r>
    <x v="3"/>
    <s v="W"/>
    <x v="3"/>
    <m/>
    <x v="18"/>
    <x v="234"/>
    <n v="1"/>
    <n v="1"/>
    <n v="108.21490897916853"/>
    <n v="132"/>
    <n v="111"/>
    <n v="23.294117647058801"/>
    <n v="68"/>
    <n v="70.333333333333329"/>
    <n v="68"/>
    <n v="0.97142857142857142"/>
    <n v="1.6323529411764709E-2"/>
    <n v="1.1100000000000001"/>
    <x v="4"/>
  </r>
  <r>
    <x v="3"/>
    <s v="W"/>
    <x v="3"/>
    <m/>
    <x v="18"/>
    <x v="235"/>
    <n v="1"/>
    <n v="1"/>
    <n v="0.89387213031560675"/>
    <n v="101"/>
    <n v="93.333333333333329"/>
    <n v="17.0704225352112"/>
    <n v="71"/>
    <n v="72"/>
    <n v="69.999999999929997"/>
    <n v="0.99999999999899991"/>
    <n v="1.563380281690141E-2"/>
    <n v="1.1100000000000001"/>
    <x v="4"/>
  </r>
  <r>
    <x v="3"/>
    <s v="W"/>
    <x v="3"/>
    <m/>
    <x v="18"/>
    <x v="236"/>
    <n v="1"/>
    <n v="1"/>
    <n v="0.89387213031560675"/>
    <n v="100"/>
    <n v="91.333333333333329"/>
    <n v="16.6666666666666"/>
    <n v="72"/>
    <n v="72"/>
    <n v="69.999999999929997"/>
    <n v="0.99999999999899991"/>
    <n v="1.5416666666666669E-2"/>
    <n v="1.1100000000000001"/>
    <x v="4"/>
  </r>
  <r>
    <x v="3"/>
    <s v="W"/>
    <x v="3"/>
    <m/>
    <x v="18"/>
    <x v="237"/>
    <n v="1"/>
    <n v="1"/>
    <n v="0.89387213031560675"/>
    <n v="79"/>
    <n v="89.666666666666671"/>
    <n v="12.986301369863"/>
    <n v="73"/>
    <n v="71.666666666666671"/>
    <n v="69.999999999929997"/>
    <n v="0.99999999999899991"/>
    <n v="1.5205479452054796E-2"/>
    <n v="1.1100000000000001"/>
    <x v="4"/>
  </r>
  <r>
    <x v="3"/>
    <s v="W"/>
    <x v="3"/>
    <m/>
    <x v="18"/>
    <x v="238"/>
    <n v="1"/>
    <n v="1"/>
    <n v="0.89387213031560675"/>
    <n v="95"/>
    <n v="92.666666666666671"/>
    <n v="16.056338028169002"/>
    <n v="71"/>
    <n v="71.666666666666671"/>
    <n v="69.999999999929997"/>
    <n v="0.99999999999899991"/>
    <n v="1.563380281690141E-2"/>
    <n v="1.1100000000000001"/>
    <x v="4"/>
  </r>
  <r>
    <x v="3"/>
    <s v="W"/>
    <x v="3"/>
    <m/>
    <x v="18"/>
    <x v="239"/>
    <n v="1"/>
    <n v="1"/>
    <n v="0.89387213031560675"/>
    <n v="95"/>
    <n v="86.666666666666671"/>
    <n v="16.056338028169002"/>
    <n v="71"/>
    <n v="72"/>
    <n v="69.999999999929997"/>
    <n v="0.99999999999899991"/>
    <n v="1.563380281690141E-2"/>
    <n v="1.1100000000000001"/>
    <x v="4"/>
  </r>
  <r>
    <x v="3"/>
    <s v="W"/>
    <x v="3"/>
    <m/>
    <x v="18"/>
    <x v="240"/>
    <n v="1"/>
    <n v="1"/>
    <n v="0.89387213031560675"/>
    <n v="88"/>
    <n v="84.333333333333329"/>
    <n v="14.4657534246575"/>
    <n v="73"/>
    <n v="73"/>
    <n v="69.999999999929997"/>
    <n v="0.99999999999899991"/>
    <n v="1.5205479452054796E-2"/>
    <n v="1.1100000000000001"/>
    <x v="4"/>
  </r>
  <r>
    <x v="3"/>
    <s v="W"/>
    <x v="3"/>
    <m/>
    <x v="18"/>
    <x v="241"/>
    <n v="1"/>
    <n v="1"/>
    <n v="0.89387213031560675"/>
    <n v="77"/>
    <n v="87.333333333333329"/>
    <n v="12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18"/>
    <x v="242"/>
    <n v="1"/>
    <n v="1"/>
    <n v="0.89387213031560675"/>
    <n v="88"/>
    <n v="88"/>
    <n v="14.270270270270199"/>
    <n v="74"/>
    <n v="73"/>
    <n v="69.999999999929997"/>
    <n v="0.99999999999899991"/>
    <n v="1.5000000000000001E-2"/>
    <n v="1.1100000000000001"/>
    <x v="4"/>
  </r>
  <r>
    <x v="3"/>
    <s v="W"/>
    <x v="3"/>
    <m/>
    <x v="18"/>
    <x v="243"/>
    <n v="1"/>
    <n v="1"/>
    <n v="0.89387213031560675"/>
    <n v="97"/>
    <n v="83.333333333333329"/>
    <n v="16.1666666666666"/>
    <n v="72"/>
    <n v="73"/>
    <n v="69.999999999929997"/>
    <n v="0.99999999999899991"/>
    <n v="1.5416666666666669E-2"/>
    <n v="1.1100000000000001"/>
    <x v="4"/>
  </r>
  <r>
    <x v="3"/>
    <s v="W"/>
    <x v="3"/>
    <m/>
    <x v="18"/>
    <x v="244"/>
    <n v="1"/>
    <n v="1"/>
    <n v="0.89387213031560675"/>
    <n v="79"/>
    <n v="74.333333333333329"/>
    <n v="12.986301369863"/>
    <n v="73"/>
    <n v="73.666666666666671"/>
    <n v="69.999999999929997"/>
    <n v="0.99999999999899991"/>
    <n v="1.5205479452054796E-2"/>
    <n v="1.1100000000000001"/>
    <x v="4"/>
  </r>
  <r>
    <x v="3"/>
    <s v="W"/>
    <x v="3"/>
    <m/>
    <x v="18"/>
    <x v="245"/>
    <n v="1"/>
    <n v="1"/>
    <n v="0.89387213031560675"/>
    <n v="74"/>
    <n v="71.333333333333329"/>
    <n v="12"/>
    <n v="74"/>
    <n v="73.333333333333329"/>
    <n v="69.999999999929997"/>
    <n v="0.99999999999899991"/>
    <n v="1.5000000000000001E-2"/>
    <n v="1.1100000000000001"/>
    <x v="4"/>
  </r>
  <r>
    <x v="3"/>
    <s v="W"/>
    <x v="3"/>
    <m/>
    <x v="18"/>
    <x v="246"/>
    <n v="1"/>
    <n v="1"/>
    <n v="0.89387213031560675"/>
    <n v="70"/>
    <n v="70"/>
    <n v="11.351351351351299"/>
    <n v="74"/>
    <n v="72"/>
    <n v="69.999999999929997"/>
    <n v="0.99999999999899991"/>
    <n v="1.5000000000000001E-2"/>
    <n v="1.1100000000000001"/>
    <x v="4"/>
  </r>
  <r>
    <x v="3"/>
    <s v="W"/>
    <x v="3"/>
    <m/>
    <x v="18"/>
    <x v="247"/>
    <n v="1"/>
    <n v="1"/>
    <n v="0.89387213031560675"/>
    <n v="70"/>
    <n v="75"/>
    <n v="11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18"/>
    <x v="248"/>
    <n v="1"/>
    <n v="1"/>
    <n v="0"/>
    <n v="70"/>
    <n v="74.666666666666671"/>
    <n v="12"/>
    <n v="70"/>
    <n v="72.666666666666671"/>
    <n v="70"/>
    <n v="1"/>
    <n v="1.5857142857142858E-2"/>
    <n v="1.1100000000000001"/>
    <x v="4"/>
  </r>
  <r>
    <x v="3"/>
    <s v="W"/>
    <x v="3"/>
    <m/>
    <x v="18"/>
    <x v="249"/>
    <n v="1"/>
    <n v="1"/>
    <n v="0.89387213031560675"/>
    <n v="85"/>
    <n v="72.666666666666671"/>
    <n v="13.972602739726"/>
    <n v="73"/>
    <n v="74"/>
    <n v="69.999999999929997"/>
    <n v="0.99999999999899991"/>
    <n v="1.5205479452054796E-2"/>
    <n v="1.1100000000000001"/>
    <x v="4"/>
  </r>
  <r>
    <x v="3"/>
    <s v="W"/>
    <x v="3"/>
    <m/>
    <x v="18"/>
    <x v="250"/>
    <n v="1"/>
    <n v="1"/>
    <n v="0.89387213031560675"/>
    <n v="69"/>
    <n v="63.333333333333336"/>
    <n v="11.04"/>
    <n v="75"/>
    <n v="74"/>
    <n v="69.999999999929997"/>
    <n v="0.99999999999899991"/>
    <n v="1.4800000000000001E-2"/>
    <n v="1.1100000000000001"/>
    <x v="4"/>
  </r>
  <r>
    <x v="3"/>
    <s v="W"/>
    <x v="3"/>
    <m/>
    <x v="18"/>
    <x v="251"/>
    <n v="1"/>
    <n v="1"/>
    <n v="0.89387213031560675"/>
    <n v="64"/>
    <n v="59.666666666666664"/>
    <n v="10.378378378378301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252"/>
    <n v="1"/>
    <n v="1"/>
    <n v="0.89387213031560675"/>
    <n v="57"/>
    <n v="65.666666666666671"/>
    <n v="9.3698630136986303"/>
    <n v="73"/>
    <n v="73.333333333333329"/>
    <n v="69.999999999929997"/>
    <n v="0.99999999999899991"/>
    <n v="1.5205479452054796E-2"/>
    <n v="1.1100000000000001"/>
    <x v="4"/>
  </r>
  <r>
    <x v="3"/>
    <s v="W"/>
    <x v="3"/>
    <m/>
    <x v="18"/>
    <x v="253"/>
    <n v="1"/>
    <n v="1"/>
    <n v="0.89387213031560675"/>
    <n v="58"/>
    <n v="73.333333333333329"/>
    <n v="9.4054054054053999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254"/>
    <n v="1"/>
    <n v="1"/>
    <n v="0.89387213031560675"/>
    <n v="82"/>
    <n v="79"/>
    <n v="13.4794520547945"/>
    <n v="73"/>
    <n v="73.666666666666671"/>
    <n v="69.999999999929997"/>
    <n v="0.99999999999899991"/>
    <n v="1.5205479452054796E-2"/>
    <n v="1.1100000000000001"/>
    <x v="4"/>
  </r>
  <r>
    <x v="3"/>
    <s v="W"/>
    <x v="3"/>
    <m/>
    <x v="18"/>
    <x v="255"/>
    <n v="1"/>
    <n v="1"/>
    <n v="0.89387213031560675"/>
    <n v="80"/>
    <n v="75.666666666666671"/>
    <n v="12.972972972972901"/>
    <n v="74"/>
    <n v="74"/>
    <n v="69.999999999929997"/>
    <n v="0.99999999999899991"/>
    <n v="1.5000000000000001E-2"/>
    <n v="1.1100000000000001"/>
    <x v="4"/>
  </r>
  <r>
    <x v="3"/>
    <s v="W"/>
    <x v="3"/>
    <m/>
    <x v="18"/>
    <x v="256"/>
    <n v="1"/>
    <n v="1"/>
    <n v="0.89387213031560675"/>
    <n v="75"/>
    <n v="71"/>
    <n v="12.162162162162099"/>
    <n v="74"/>
    <n v="73.333333333333329"/>
    <n v="69.999999999929997"/>
    <n v="0.99999999999899991"/>
    <n v="1.5000000000000001E-2"/>
    <n v="1.1100000000000001"/>
    <x v="4"/>
  </r>
  <r>
    <x v="3"/>
    <s v="W"/>
    <x v="3"/>
    <m/>
    <x v="18"/>
    <x v="257"/>
    <n v="1"/>
    <n v="1"/>
    <n v="0.89387213031560675"/>
    <n v="72"/>
    <n v="65"/>
    <n v="11.675675675675601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258"/>
    <n v="1"/>
    <n v="1"/>
    <n v="0.89387213031560675"/>
    <n v="66"/>
    <n v="59.333333333333336"/>
    <n v="11"/>
    <n v="72"/>
    <n v="73.333333333333329"/>
    <n v="69.999999999929997"/>
    <n v="0.99999999999899991"/>
    <n v="1.5416666666666669E-2"/>
    <n v="1.1100000000000001"/>
    <x v="4"/>
  </r>
  <r>
    <x v="3"/>
    <s v="W"/>
    <x v="3"/>
    <m/>
    <x v="18"/>
    <x v="259"/>
    <n v="1"/>
    <n v="1"/>
    <n v="0.89387213031560675"/>
    <n v="57"/>
    <n v="55.666666666666664"/>
    <n v="9.1199999999999992"/>
    <n v="75"/>
    <n v="74.333333333333329"/>
    <n v="69.999999999929997"/>
    <n v="0.99999999999899991"/>
    <n v="1.4800000000000001E-2"/>
    <n v="1.1100000000000001"/>
    <x v="4"/>
  </r>
  <r>
    <x v="3"/>
    <s v="W"/>
    <x v="3"/>
    <m/>
    <x v="18"/>
    <x v="260"/>
    <n v="1"/>
    <n v="1"/>
    <n v="0.89387213031560675"/>
    <n v="55"/>
    <n v="55.666666666666664"/>
    <n v="9.0410958904109595"/>
    <n v="73"/>
    <n v="74"/>
    <n v="69.999999999929997"/>
    <n v="0.99999999999899991"/>
    <n v="1.5205479452054796E-2"/>
    <n v="1.1100000000000001"/>
    <x v="4"/>
  </r>
  <r>
    <x v="3"/>
    <s v="W"/>
    <x v="3"/>
    <m/>
    <x v="18"/>
    <x v="261"/>
    <n v="1"/>
    <n v="1"/>
    <n v="0.89387213031560675"/>
    <n v="55"/>
    <n v="57.666666666666664"/>
    <n v="8.8000000000000007"/>
    <n v="75"/>
    <n v="74.333333333333329"/>
    <n v="69.999999999929997"/>
    <n v="0.99999999999899991"/>
    <n v="1.4800000000000001E-2"/>
    <n v="1.1100000000000001"/>
    <x v="4"/>
  </r>
  <r>
    <x v="3"/>
    <s v="W"/>
    <x v="3"/>
    <m/>
    <x v="18"/>
    <x v="262"/>
    <n v="1"/>
    <n v="1"/>
    <n v="0.89387213031560675"/>
    <n v="57"/>
    <n v="57.333333333333336"/>
    <n v="9.2432432432432403"/>
    <n v="74"/>
    <n v="73.666666666666671"/>
    <n v="69.999999999929997"/>
    <n v="0.99999999999899991"/>
    <n v="1.5000000000000001E-2"/>
    <n v="1.1100000000000001"/>
    <x v="4"/>
  </r>
  <r>
    <x v="3"/>
    <s v="W"/>
    <x v="3"/>
    <m/>
    <x v="18"/>
    <x v="263"/>
    <n v="1"/>
    <n v="1"/>
    <n v="0.89387213031560675"/>
    <n v="61"/>
    <n v="52.666666666666664"/>
    <n v="9.8918918918918894"/>
    <n v="74"/>
    <n v="74.333333333333329"/>
    <n v="69.999999999929997"/>
    <n v="0.99999999999899991"/>
    <n v="1.5000000000000001E-2"/>
    <n v="1.1100000000000001"/>
    <x v="4"/>
  </r>
  <r>
    <x v="3"/>
    <s v="W"/>
    <x v="3"/>
    <m/>
    <x v="18"/>
    <x v="264"/>
    <n v="1"/>
    <n v="1"/>
    <n v="0.89387213031560675"/>
    <n v="54"/>
    <n v="51.333333333333336"/>
    <n v="8.8767123287671197"/>
    <n v="73"/>
    <n v="73.666666666666671"/>
    <n v="69.999999999929997"/>
    <n v="0.99999999999899991"/>
    <n v="1.5205479452054796E-2"/>
    <n v="1.1100000000000001"/>
    <x v="4"/>
  </r>
  <r>
    <x v="3"/>
    <s v="W"/>
    <x v="3"/>
    <m/>
    <x v="18"/>
    <x v="265"/>
    <n v="1"/>
    <n v="1"/>
    <n v="0.89387213031560675"/>
    <n v="43"/>
    <n v="53"/>
    <n v="6.7894736842105203"/>
    <n v="76"/>
    <n v="74"/>
    <n v="69.999999999929997"/>
    <n v="0.99999999999899991"/>
    <n v="1.4605263157894737E-2"/>
    <n v="1.1100000000000001"/>
    <x v="4"/>
  </r>
  <r>
    <x v="3"/>
    <s v="W"/>
    <x v="3"/>
    <m/>
    <x v="18"/>
    <x v="266"/>
    <n v="1"/>
    <n v="1"/>
    <n v="0.89387213031560675"/>
    <n v="57"/>
    <n v="59.333333333333336"/>
    <n v="9.5"/>
    <n v="72"/>
    <n v="73"/>
    <n v="69.999999999929997"/>
    <n v="0.99999999999899991"/>
    <n v="1.5416666666666669E-2"/>
    <n v="1.1100000000000001"/>
    <x v="4"/>
  </r>
  <r>
    <x v="3"/>
    <s v="W"/>
    <x v="3"/>
    <m/>
    <x v="18"/>
    <x v="267"/>
    <n v="1"/>
    <n v="1"/>
    <n v="0.89387213031560675"/>
    <n v="59"/>
    <n v="54"/>
    <n v="9.5675675675675595"/>
    <n v="74"/>
    <n v="74.333333333333329"/>
    <n v="69.999999999929997"/>
    <n v="0.99999999999899991"/>
    <n v="1.5000000000000001E-2"/>
    <n v="1.1100000000000001"/>
    <x v="4"/>
  </r>
  <r>
    <x v="3"/>
    <s v="W"/>
    <x v="3"/>
    <m/>
    <x v="18"/>
    <x v="268"/>
    <n v="1"/>
    <n v="1"/>
    <n v="0.89387213031560675"/>
    <n v="62"/>
    <n v="48.666666666666664"/>
    <n v="10.191780821917799"/>
    <n v="73"/>
    <n v="74.333333333333329"/>
    <n v="69.999999999929997"/>
    <n v="0.99999999999899991"/>
    <n v="1.5205479452054796E-2"/>
    <n v="1.1100000000000001"/>
    <x v="4"/>
  </r>
  <r>
    <x v="3"/>
    <s v="W"/>
    <x v="3"/>
    <m/>
    <x v="18"/>
    <x v="269"/>
    <n v="1"/>
    <n v="1"/>
    <n v="0.89387213031560675"/>
    <n v="41"/>
    <n v="45.333333333333336"/>
    <n v="6.4736842105263097"/>
    <n v="76"/>
    <n v="75.333333333333329"/>
    <n v="69.999999999929997"/>
    <n v="0.99999999999899991"/>
    <n v="1.4605263157894737E-2"/>
    <n v="1.1100000000000001"/>
    <x v="4"/>
  </r>
  <r>
    <x v="3"/>
    <s v="W"/>
    <x v="3"/>
    <m/>
    <x v="18"/>
    <x v="270"/>
    <n v="1"/>
    <n v="1"/>
    <n v="0.89387213031560675"/>
    <n v="43"/>
    <n v="44"/>
    <n v="6.9729729729729701"/>
    <n v="74"/>
    <n v="74.666666666666671"/>
    <n v="69.999999999929997"/>
    <n v="0.99999999999899991"/>
    <n v="1.5000000000000001E-2"/>
    <n v="1.1100000000000001"/>
    <x v="4"/>
  </r>
  <r>
    <x v="3"/>
    <s v="W"/>
    <x v="3"/>
    <m/>
    <x v="18"/>
    <x v="271"/>
    <n v="1"/>
    <n v="1"/>
    <n v="0.89387213031560675"/>
    <n v="52"/>
    <n v="43"/>
    <n v="8.2105263157894708"/>
    <n v="76"/>
    <n v="75.333333333333329"/>
    <n v="69.999999999929997"/>
    <n v="0.99999999999899991"/>
    <n v="1.4605263157894737E-2"/>
    <n v="1.1100000000000001"/>
    <x v="4"/>
  </r>
  <r>
    <x v="3"/>
    <s v="W"/>
    <x v="3"/>
    <m/>
    <x v="18"/>
    <x v="272"/>
    <n v="1"/>
    <n v="1"/>
    <n v="0.89387213031560675"/>
    <n v="37"/>
    <n v="41.333333333333336"/>
    <n v="6"/>
    <n v="74"/>
    <n v="75"/>
    <n v="69.999999999929997"/>
    <n v="0.99999999999899991"/>
    <n v="1.5000000000000001E-2"/>
    <n v="1.1100000000000001"/>
    <x v="4"/>
  </r>
  <r>
    <x v="3"/>
    <s v="W"/>
    <x v="3"/>
    <m/>
    <x v="18"/>
    <x v="273"/>
    <n v="1"/>
    <n v="1"/>
    <n v="0.89387213031560675"/>
    <n v="40"/>
    <n v="37.666666666666664"/>
    <n v="6.3157894736842097"/>
    <n v="76"/>
    <n v="74.333333333333329"/>
    <n v="69.999999999929997"/>
    <n v="0.99999999999899991"/>
    <n v="1.4605263157894737E-2"/>
    <n v="1.1100000000000001"/>
    <x v="4"/>
  </r>
  <r>
    <x v="3"/>
    <s v="W"/>
    <x v="3"/>
    <m/>
    <x v="18"/>
    <x v="274"/>
    <n v="1"/>
    <n v="1"/>
    <n v="0.89387213031560675"/>
    <n v="47"/>
    <n v="34"/>
    <n v="7.52"/>
    <n v="75"/>
    <n v="74"/>
    <n v="69.999999999929997"/>
    <n v="0.99999999999899991"/>
    <n v="1.4800000000000001E-2"/>
    <n v="1.1100000000000001"/>
    <x v="4"/>
  </r>
  <r>
    <x v="3"/>
    <s v="W"/>
    <x v="3"/>
    <m/>
    <x v="18"/>
    <x v="275"/>
    <n v="1"/>
    <n v="1"/>
    <n v="0.89387213031560675"/>
    <n v="26"/>
    <n v="25.333333333333332"/>
    <n v="4.3333333333333304"/>
    <n v="72"/>
    <n v="73"/>
    <n v="69.999999999929997"/>
    <n v="0.99999999999899991"/>
    <n v="1.5416666666666669E-2"/>
    <n v="1.1100000000000001"/>
    <x v="4"/>
  </r>
  <r>
    <x v="3"/>
    <s v="W"/>
    <x v="3"/>
    <m/>
    <x v="18"/>
    <x v="276"/>
    <n v="1"/>
    <n v="1"/>
    <n v="0.89387213031560675"/>
    <n v="29"/>
    <n v="28.666666666666668"/>
    <n v="4.6399999999999997"/>
    <n v="75"/>
    <n v="74"/>
    <n v="69.999999999929997"/>
    <n v="0.99999999999899991"/>
    <n v="1.4800000000000001E-2"/>
    <n v="1.1100000000000001"/>
    <x v="4"/>
  </r>
  <r>
    <x v="3"/>
    <s v="W"/>
    <x v="3"/>
    <m/>
    <x v="18"/>
    <x v="277"/>
    <n v="1"/>
    <n v="1"/>
    <n v="0.89387213031560675"/>
    <n v="21"/>
    <n v="31.666666666666668"/>
    <n v="3.5"/>
    <n v="72"/>
    <n v="74.333333333333329"/>
    <n v="69.999999999929997"/>
    <n v="0.99999999999899991"/>
    <n v="1.5416666666666669E-2"/>
    <n v="1.1100000000000001"/>
    <x v="4"/>
  </r>
  <r>
    <x v="3"/>
    <s v="W"/>
    <x v="3"/>
    <m/>
    <x v="18"/>
    <x v="278"/>
    <n v="1"/>
    <n v="1"/>
    <n v="0.89387213031560675"/>
    <n v="36"/>
    <n v="34.666666666666664"/>
    <n v="5.76"/>
    <n v="75"/>
    <n v="75.333333333333329"/>
    <n v="69.999999999929997"/>
    <n v="0.99999999999899991"/>
    <n v="1.4800000000000001E-2"/>
    <n v="1.1100000000000001"/>
    <x v="4"/>
  </r>
  <r>
    <x v="3"/>
    <s v="W"/>
    <x v="3"/>
    <m/>
    <x v="18"/>
    <x v="279"/>
    <n v="1"/>
    <n v="1"/>
    <n v="0.89387213031560675"/>
    <n v="38"/>
    <n v="28.666666666666668"/>
    <n v="6"/>
    <n v="76"/>
    <n v="75"/>
    <n v="69.999999999929997"/>
    <n v="0.99999999999899991"/>
    <n v="1.4605263157894737E-2"/>
    <n v="1.1100000000000001"/>
    <x v="4"/>
  </r>
  <r>
    <x v="3"/>
    <s v="W"/>
    <x v="3"/>
    <m/>
    <x v="18"/>
    <x v="280"/>
    <n v="1"/>
    <n v="1"/>
    <n v="0.89387213031560675"/>
    <n v="30"/>
    <n v="22.666666666666668"/>
    <n v="4.8"/>
    <n v="75"/>
    <n v="74.666666666666671"/>
    <n v="69.999999999929997"/>
    <n v="0.99999999999899991"/>
    <n v="1.4800000000000001E-2"/>
    <n v="1.1100000000000001"/>
    <x v="4"/>
  </r>
  <r>
    <x v="3"/>
    <s v="W"/>
    <x v="3"/>
    <m/>
    <x v="18"/>
    <x v="281"/>
    <n v="1"/>
    <n v="1"/>
    <n v="0.89387213031560675"/>
    <n v="18"/>
    <n v="20.666666666666668"/>
    <n v="2.91891891891891"/>
    <n v="74"/>
    <n v="74.666666666666671"/>
    <n v="69.999999999929997"/>
    <n v="0.99999999999899991"/>
    <n v="1.5000000000000001E-2"/>
    <n v="1.1100000000000001"/>
    <x v="4"/>
  </r>
  <r>
    <x v="3"/>
    <s v="W"/>
    <x v="3"/>
    <m/>
    <x v="18"/>
    <x v="282"/>
    <n v="1"/>
    <n v="1"/>
    <n v="0.89387213031560675"/>
    <n v="20"/>
    <n v="24.666666666666668"/>
    <n v="3.2"/>
    <n v="75"/>
    <n v="75.333333333333329"/>
    <n v="69.999999999929997"/>
    <n v="0.99999999999899991"/>
    <n v="1.4800000000000001E-2"/>
    <n v="1.1100000000000001"/>
    <x v="4"/>
  </r>
  <r>
    <x v="3"/>
    <s v="W"/>
    <x v="3"/>
    <m/>
    <x v="18"/>
    <x v="283"/>
    <n v="1"/>
    <n v="1"/>
    <n v="0.89387213031560675"/>
    <n v="24"/>
    <n v="26"/>
    <n v="3.84"/>
    <n v="75"/>
    <n v="74.666666666666671"/>
    <n v="69.999999999929997"/>
    <n v="0.99999999999899991"/>
    <n v="1.4800000000000001E-2"/>
    <n v="1.1100000000000001"/>
    <x v="4"/>
  </r>
  <r>
    <x v="3"/>
    <s v="W"/>
    <x v="3"/>
    <m/>
    <x v="18"/>
    <x v="284"/>
    <n v="1"/>
    <n v="1"/>
    <n v="0.89387213031560675"/>
    <n v="30"/>
    <n v="22.666666666666668"/>
    <n v="4.7368421052631504"/>
    <n v="76"/>
    <n v="74.333333333333329"/>
    <n v="69.999999999929997"/>
    <n v="0.99999999999899991"/>
    <n v="1.4605263157894737E-2"/>
    <n v="1.1100000000000001"/>
    <x v="4"/>
  </r>
  <r>
    <x v="3"/>
    <s v="W"/>
    <x v="3"/>
    <m/>
    <x v="18"/>
    <x v="285"/>
    <n v="1"/>
    <n v="1"/>
    <n v="0.89387213031560675"/>
    <n v="24"/>
    <n v="20.666666666666668"/>
    <n v="3.9452054794520501"/>
    <n v="73"/>
    <n v="73.333333333333329"/>
    <n v="69.999999999929997"/>
    <n v="0.99999999999899991"/>
    <n v="1.5205479452054796E-2"/>
    <n v="1.1100000000000001"/>
    <x v="4"/>
  </r>
  <r>
    <x v="3"/>
    <s v="W"/>
    <x v="3"/>
    <m/>
    <x v="18"/>
    <x v="286"/>
    <n v="1"/>
    <n v="1"/>
    <n v="0.89387213031560675"/>
    <n v="14"/>
    <n v="17.333333333333332"/>
    <n v="2.2702702702702702"/>
    <n v="74"/>
    <n v="73"/>
    <n v="69.999999999929997"/>
    <n v="0.99999999999899991"/>
    <n v="1.5000000000000001E-2"/>
    <n v="1.1100000000000001"/>
    <x v="4"/>
  </r>
  <r>
    <x v="3"/>
    <s v="W"/>
    <x v="3"/>
    <m/>
    <x v="18"/>
    <x v="287"/>
    <n v="1"/>
    <n v="1"/>
    <n v="0.89387213031560675"/>
    <n v="24"/>
    <n v="17.333333333333332"/>
    <n v="3.9452054794520501"/>
    <n v="73"/>
    <n v="73.666666666666671"/>
    <n v="69.999999999929997"/>
    <n v="0.99999999999899991"/>
    <n v="1.5205479452054796E-2"/>
    <n v="1.1100000000000001"/>
    <x v="4"/>
  </r>
  <r>
    <x v="3"/>
    <s v="W"/>
    <x v="3"/>
    <m/>
    <x v="19"/>
    <x v="0"/>
    <n v="1"/>
    <n v="1"/>
    <n v="0.89387213031560675"/>
    <n v="14"/>
    <n v="14.333333333333334"/>
    <n v="2.3333333333333299"/>
    <n v="72"/>
    <n v="74"/>
    <n v="69.999999999929997"/>
    <n v="0.99999999999899991"/>
    <n v="1.5416666666666669E-2"/>
    <n v="1.1100000000000001"/>
    <x v="5"/>
  </r>
  <r>
    <x v="3"/>
    <s v="W"/>
    <x v="3"/>
    <m/>
    <x v="19"/>
    <x v="1"/>
    <n v="1"/>
    <n v="1"/>
    <n v="0.89387213031560675"/>
    <n v="14"/>
    <n v="17.666666666666668"/>
    <n v="2.2105263157894699"/>
    <n v="76"/>
    <n v="74.666666666666671"/>
    <n v="69.999999999929997"/>
    <n v="0.99999999999899991"/>
    <n v="1.4605263157894737E-2"/>
    <n v="1.1100000000000001"/>
    <x v="5"/>
  </r>
  <r>
    <x v="3"/>
    <s v="W"/>
    <x v="3"/>
    <m/>
    <x v="19"/>
    <x v="2"/>
    <n v="1"/>
    <n v="1"/>
    <n v="0.89387213031560675"/>
    <n v="15"/>
    <n v="16.333333333333332"/>
    <n v="2.4324324324324298"/>
    <n v="74"/>
    <n v="74"/>
    <n v="69.999999999929997"/>
    <n v="0.99999999999899991"/>
    <n v="1.5000000000000001E-2"/>
    <n v="1.1100000000000001"/>
    <x v="5"/>
  </r>
  <r>
    <x v="3"/>
    <s v="W"/>
    <x v="3"/>
    <m/>
    <x v="19"/>
    <x v="3"/>
    <n v="1"/>
    <n v="1"/>
    <n v="0.89387213031560675"/>
    <n v="24"/>
    <n v="17"/>
    <n v="3.8918918918918899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4"/>
    <n v="1"/>
    <n v="1"/>
    <n v="0.89387213031560675"/>
    <n v="10"/>
    <n v="11.333333333333334"/>
    <n v="1.6216216216216199"/>
    <n v="74"/>
    <n v="71.666666666666671"/>
    <n v="69.999999999929997"/>
    <n v="0.99999999999899991"/>
    <n v="1.5000000000000001E-2"/>
    <n v="1.1100000000000001"/>
    <x v="5"/>
  </r>
  <r>
    <x v="3"/>
    <s v="W"/>
    <x v="3"/>
    <m/>
    <x v="19"/>
    <x v="5"/>
    <n v="1"/>
    <n v="1"/>
    <n v="0.89387213031560675"/>
    <n v="17"/>
    <n v="11.333333333333334"/>
    <n v="2.7945205479452002"/>
    <n v="73"/>
    <n v="70.666666666666671"/>
    <n v="69.999999999929997"/>
    <n v="0.99999999999899991"/>
    <n v="1.5205479452054796E-2"/>
    <n v="1.1100000000000001"/>
    <x v="5"/>
  </r>
  <r>
    <x v="3"/>
    <s v="W"/>
    <x v="3"/>
    <m/>
    <x v="19"/>
    <x v="6"/>
    <n v="1"/>
    <n v="1"/>
    <n v="108.21490897916853"/>
    <n v="7"/>
    <n v="9.6666666666666661"/>
    <n v="1.23529411764705"/>
    <n v="68"/>
    <n v="73"/>
    <n v="68"/>
    <n v="0.97142857142857142"/>
    <n v="1.6323529411764709E-2"/>
    <n v="1.1100000000000001"/>
    <x v="5"/>
  </r>
  <r>
    <x v="3"/>
    <s v="W"/>
    <x v="3"/>
    <m/>
    <x v="19"/>
    <x v="7"/>
    <n v="1"/>
    <n v="1"/>
    <n v="0.89387213031560675"/>
    <n v="10"/>
    <n v="11.333333333333334"/>
    <n v="1.6901408450704201"/>
    <n v="71"/>
    <n v="74.666666666666671"/>
    <n v="69.999999999929997"/>
    <n v="0.99999999999899991"/>
    <n v="1.563380281690141E-2"/>
    <n v="1.1100000000000001"/>
    <x v="5"/>
  </r>
  <r>
    <x v="3"/>
    <s v="W"/>
    <x v="3"/>
    <m/>
    <x v="19"/>
    <x v="8"/>
    <n v="1"/>
    <n v="1"/>
    <n v="0.89387213031560675"/>
    <n v="12"/>
    <n v="9.6666666666666661"/>
    <n v="1.7999999999999901"/>
    <n v="80"/>
    <n v="77"/>
    <n v="69.999999999929997"/>
    <n v="0.99999999999899991"/>
    <n v="1.3875000000000002E-2"/>
    <n v="1.1100000000000001"/>
    <x v="5"/>
  </r>
  <r>
    <x v="3"/>
    <s v="W"/>
    <x v="3"/>
    <m/>
    <x v="19"/>
    <x v="9"/>
    <n v="1"/>
    <n v="1"/>
    <n v="0.89387213031560675"/>
    <n v="12"/>
    <n v="10.666666666666666"/>
    <n v="1.97260273972602"/>
    <n v="73"/>
    <n v="74"/>
    <n v="69.999999999929997"/>
    <n v="0.99999999999899991"/>
    <n v="1.5205479452054796E-2"/>
    <n v="1.1100000000000001"/>
    <x v="5"/>
  </r>
  <r>
    <x v="3"/>
    <s v="W"/>
    <x v="3"/>
    <m/>
    <x v="19"/>
    <x v="10"/>
    <n v="1"/>
    <n v="1"/>
    <n v="0.89387213031560675"/>
    <n v="5"/>
    <n v="9.6666666666666661"/>
    <n v="0.76923076923076905"/>
    <n v="78"/>
    <n v="75.333333333333329"/>
    <n v="69.999999999929997"/>
    <n v="0.99999999999899991"/>
    <n v="1.4230769230769233E-2"/>
    <n v="1.1100000000000001"/>
    <x v="5"/>
  </r>
  <r>
    <x v="3"/>
    <s v="W"/>
    <x v="3"/>
    <m/>
    <x v="19"/>
    <x v="11"/>
    <n v="1"/>
    <n v="1"/>
    <n v="0.89387213031560675"/>
    <n v="15"/>
    <n v="11"/>
    <n v="2.53521126760563"/>
    <n v="71"/>
    <n v="75.666666666666671"/>
    <n v="69.999999999929997"/>
    <n v="0.99999999999899991"/>
    <n v="1.563380281690141E-2"/>
    <n v="1.1100000000000001"/>
    <x v="5"/>
  </r>
  <r>
    <x v="3"/>
    <s v="W"/>
    <x v="3"/>
    <m/>
    <x v="19"/>
    <x v="12"/>
    <n v="1"/>
    <n v="1"/>
    <n v="0.89387213031560675"/>
    <n v="9"/>
    <n v="9.3333333333333339"/>
    <n v="1.4025974025974"/>
    <n v="77"/>
    <n v="76"/>
    <n v="69.999999999929997"/>
    <n v="0.99999999999899991"/>
    <n v="1.4415584415584416E-2"/>
    <n v="1.1100000000000001"/>
    <x v="5"/>
  </r>
  <r>
    <x v="3"/>
    <s v="W"/>
    <x v="3"/>
    <m/>
    <x v="19"/>
    <x v="13"/>
    <n v="1"/>
    <n v="1"/>
    <n v="0.89387213031560675"/>
    <n v="9"/>
    <n v="9.3333333333333339"/>
    <n v="1.36708860759493"/>
    <n v="79"/>
    <n v="75.666666666666671"/>
    <n v="69.999999999929997"/>
    <n v="0.99999999999899991"/>
    <n v="1.4050632911392406E-2"/>
    <n v="1.1100000000000001"/>
    <x v="5"/>
  </r>
  <r>
    <x v="3"/>
    <s v="W"/>
    <x v="3"/>
    <m/>
    <x v="19"/>
    <x v="14"/>
    <n v="1"/>
    <n v="1"/>
    <n v="0.89387213031560675"/>
    <n v="10"/>
    <n v="7"/>
    <n v="1.6666666666666601"/>
    <n v="72"/>
    <n v="75.333333333333329"/>
    <n v="69.999999999929997"/>
    <n v="0.99999999999899991"/>
    <n v="1.5416666666666669E-2"/>
    <n v="1.1100000000000001"/>
    <x v="5"/>
  </r>
  <r>
    <x v="3"/>
    <s v="W"/>
    <x v="3"/>
    <m/>
    <x v="19"/>
    <x v="15"/>
    <n v="1"/>
    <n v="1"/>
    <n v="0.89387213031560675"/>
    <n v="9"/>
    <n v="6.666666666666667"/>
    <n v="1.42105263157894"/>
    <n v="76"/>
    <n v="76"/>
    <n v="69.999999999929997"/>
    <n v="0.99999999999899991"/>
    <n v="1.4605263157894737E-2"/>
    <n v="1.1100000000000001"/>
    <x v="5"/>
  </r>
  <r>
    <x v="3"/>
    <s v="W"/>
    <x v="3"/>
    <m/>
    <x v="19"/>
    <x v="16"/>
    <n v="1"/>
    <n v="1"/>
    <n v="0.89387213031560675"/>
    <n v="2"/>
    <n v="4"/>
    <n v="0.30769230769230699"/>
    <n v="78"/>
    <n v="76.666666666666671"/>
    <n v="69.999999999929997"/>
    <n v="0.99999999999899991"/>
    <n v="1.4230769230769233E-2"/>
    <n v="1.1100000000000001"/>
    <x v="5"/>
  </r>
  <r>
    <x v="3"/>
    <s v="W"/>
    <x v="3"/>
    <m/>
    <x v="19"/>
    <x v="17"/>
    <n v="1"/>
    <n v="1"/>
    <n v="0.89387213031560675"/>
    <n v="9"/>
    <n v="6.666666666666667"/>
    <n v="1.4594594594594501"/>
    <n v="74"/>
    <n v="75"/>
    <n v="69.999999999929997"/>
    <n v="0.99999999999899991"/>
    <n v="1.5000000000000001E-2"/>
    <n v="1.1100000000000001"/>
    <x v="5"/>
  </r>
  <r>
    <x v="3"/>
    <s v="W"/>
    <x v="3"/>
    <m/>
    <x v="19"/>
    <x v="18"/>
    <n v="1"/>
    <n v="1"/>
    <n v="0.89387213031560675"/>
    <n v="1"/>
    <n v="7.333333333333333"/>
    <n v="0.15384615384615299"/>
    <n v="78"/>
    <n v="77"/>
    <n v="69.999999999929997"/>
    <n v="0.99999999999899991"/>
    <n v="1.4230769230769233E-2"/>
    <n v="1.1100000000000001"/>
    <x v="5"/>
  </r>
  <r>
    <x v="3"/>
    <s v="W"/>
    <x v="3"/>
    <m/>
    <x v="19"/>
    <x v="19"/>
    <n v="1"/>
    <n v="1"/>
    <n v="0.89387213031560675"/>
    <n v="10"/>
    <n v="10.666666666666666"/>
    <n v="1.6438356164383501"/>
    <n v="73"/>
    <n v="76.666666666666671"/>
    <n v="69.999999999929997"/>
    <n v="0.99999999999899991"/>
    <n v="1.5205479452054796E-2"/>
    <n v="1.1100000000000001"/>
    <x v="5"/>
  </r>
  <r>
    <x v="3"/>
    <s v="W"/>
    <x v="3"/>
    <m/>
    <x v="19"/>
    <x v="20"/>
    <n v="1"/>
    <n v="1"/>
    <n v="0.89387213031560675"/>
    <n v="11"/>
    <n v="10"/>
    <n v="1.65"/>
    <n v="80"/>
    <n v="76.333333333333329"/>
    <n v="69.999999999929997"/>
    <n v="0.99999999999899991"/>
    <n v="1.3875000000000002E-2"/>
    <n v="1.1100000000000001"/>
    <x v="5"/>
  </r>
  <r>
    <x v="3"/>
    <s v="W"/>
    <x v="3"/>
    <m/>
    <x v="19"/>
    <x v="21"/>
    <n v="1"/>
    <n v="1"/>
    <n v="0.89387213031560675"/>
    <n v="11"/>
    <n v="7.333333333333333"/>
    <n v="1.71428571428571"/>
    <n v="77"/>
    <n v="73.333333333333329"/>
    <n v="69.999999999929997"/>
    <n v="0.99999999999899991"/>
    <n v="1.4415584415584416E-2"/>
    <n v="1.1100000000000001"/>
    <x v="5"/>
  </r>
  <r>
    <x v="3"/>
    <s v="W"/>
    <x v="3"/>
    <m/>
    <x v="19"/>
    <x v="22"/>
    <n v="1"/>
    <n v="1"/>
    <n v="0.89387213031560675"/>
    <n v="8"/>
    <n v="5.666666666666667"/>
    <n v="1.3333333333333299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23"/>
    <n v="1"/>
    <n v="1"/>
    <n v="0.89387213031560675"/>
    <n v="3"/>
    <n v="4.666666666666667"/>
    <n v="0.50704225352112597"/>
    <n v="71"/>
    <n v="71.666666666666671"/>
    <n v="69.999999999929997"/>
    <n v="0.99999999999899991"/>
    <n v="1.563380281690141E-2"/>
    <n v="1.1100000000000001"/>
    <x v="5"/>
  </r>
  <r>
    <x v="3"/>
    <s v="W"/>
    <x v="3"/>
    <m/>
    <x v="19"/>
    <x v="24"/>
    <n v="1"/>
    <n v="1"/>
    <n v="0.89387213031560675"/>
    <n v="6"/>
    <n v="5"/>
    <n v="1"/>
    <n v="72"/>
    <n v="73.333333333333329"/>
    <n v="69.999999999929997"/>
    <n v="0.99999999999899991"/>
    <n v="1.5416666666666669E-2"/>
    <n v="1.1100000000000001"/>
    <x v="5"/>
  </r>
  <r>
    <x v="3"/>
    <s v="W"/>
    <x v="3"/>
    <m/>
    <x v="19"/>
    <x v="25"/>
    <n v="1"/>
    <n v="1"/>
    <n v="0.89387213031560675"/>
    <n v="5"/>
    <n v="5"/>
    <n v="0.83333333333333304"/>
    <n v="72"/>
    <n v="74"/>
    <n v="69.999999999929997"/>
    <n v="0.99999999999899991"/>
    <n v="1.5416666666666669E-2"/>
    <n v="1.1100000000000001"/>
    <x v="5"/>
  </r>
  <r>
    <x v="3"/>
    <s v="W"/>
    <x v="3"/>
    <m/>
    <x v="19"/>
    <x v="26"/>
    <n v="1"/>
    <n v="1"/>
    <n v="0.89387213031560675"/>
    <n v="4"/>
    <n v="4.333333333333333"/>
    <n v="0.63157894736842102"/>
    <n v="76"/>
    <n v="76"/>
    <n v="69.999999999929997"/>
    <n v="0.99999999999899991"/>
    <n v="1.4605263157894737E-2"/>
    <n v="1.1100000000000001"/>
    <x v="5"/>
  </r>
  <r>
    <x v="3"/>
    <s v="W"/>
    <x v="3"/>
    <m/>
    <x v="19"/>
    <x v="27"/>
    <n v="1"/>
    <n v="1"/>
    <n v="0.89387213031560675"/>
    <n v="6"/>
    <n v="4"/>
    <n v="0.97297297297297203"/>
    <n v="74"/>
    <n v="74.666666666666671"/>
    <n v="69.999999999929997"/>
    <n v="0.99999999999899991"/>
    <n v="1.5000000000000001E-2"/>
    <n v="1.1100000000000001"/>
    <x v="5"/>
  </r>
  <r>
    <x v="3"/>
    <s v="W"/>
    <x v="3"/>
    <m/>
    <x v="19"/>
    <x v="28"/>
    <n v="1"/>
    <n v="1"/>
    <n v="0.89387213031560675"/>
    <n v="3"/>
    <n v="3.6666666666666665"/>
    <n v="0.46153846153846101"/>
    <n v="78"/>
    <n v="78"/>
    <n v="69.999999999929997"/>
    <n v="0.99999999999899991"/>
    <n v="1.4230769230769233E-2"/>
    <n v="1.1100000000000001"/>
    <x v="5"/>
  </r>
  <r>
    <x v="3"/>
    <s v="W"/>
    <x v="3"/>
    <m/>
    <x v="19"/>
    <x v="29"/>
    <n v="1"/>
    <n v="1"/>
    <n v="0.89387213031560675"/>
    <n v="3"/>
    <n v="5.333333333333333"/>
    <n v="0.5"/>
    <n v="72"/>
    <n v="76.666666666666671"/>
    <n v="69.999999999929997"/>
    <n v="0.99999999999899991"/>
    <n v="1.5416666666666669E-2"/>
    <n v="1.1100000000000001"/>
    <x v="5"/>
  </r>
  <r>
    <x v="3"/>
    <s v="W"/>
    <x v="3"/>
    <m/>
    <x v="19"/>
    <x v="30"/>
    <n v="1"/>
    <n v="1"/>
    <n v="0.89387213031560675"/>
    <n v="5"/>
    <n v="6.666666666666667"/>
    <n v="0.71428571428571397"/>
    <n v="84"/>
    <n v="77.333333333333329"/>
    <n v="69.999999999929997"/>
    <n v="0.99999999999899991"/>
    <n v="1.3214285714285715E-2"/>
    <n v="1.1100000000000001"/>
    <x v="5"/>
  </r>
  <r>
    <x v="3"/>
    <s v="W"/>
    <x v="3"/>
    <m/>
    <x v="19"/>
    <x v="31"/>
    <n v="1"/>
    <n v="1"/>
    <n v="0.89387213031560675"/>
    <n v="8"/>
    <n v="7"/>
    <n v="1.29729729729729"/>
    <n v="74"/>
    <n v="74.666666666666671"/>
    <n v="69.999999999929997"/>
    <n v="0.99999999999899991"/>
    <n v="1.5000000000000001E-2"/>
    <n v="1.1100000000000001"/>
    <x v="5"/>
  </r>
  <r>
    <x v="3"/>
    <s v="W"/>
    <x v="3"/>
    <m/>
    <x v="19"/>
    <x v="32"/>
    <n v="1"/>
    <n v="1"/>
    <n v="0.89387213031560675"/>
    <n v="7"/>
    <n v="7"/>
    <n v="1.13513513513513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33"/>
    <n v="1"/>
    <n v="1"/>
    <n v="0.89387213031560675"/>
    <n v="6"/>
    <n v="5.333333333333333"/>
    <n v="0.94736842105263097"/>
    <n v="76"/>
    <n v="73.666666666666671"/>
    <n v="69.999999999929997"/>
    <n v="0.99999999999899991"/>
    <n v="1.4605263157894737E-2"/>
    <n v="1.1100000000000001"/>
    <x v="5"/>
  </r>
  <r>
    <x v="3"/>
    <s v="W"/>
    <x v="3"/>
    <m/>
    <x v="19"/>
    <x v="34"/>
    <n v="1"/>
    <n v="1"/>
    <n v="0.89387213031560675"/>
    <n v="8"/>
    <n v="3.6666666666666665"/>
    <n v="1.35211267605633"/>
    <n v="71"/>
    <n v="71"/>
    <n v="69.999999999929997"/>
    <n v="0.99999999999899991"/>
    <n v="1.563380281690141E-2"/>
    <n v="1.1100000000000001"/>
    <x v="5"/>
  </r>
  <r>
    <x v="3"/>
    <s v="W"/>
    <x v="3"/>
    <m/>
    <x v="19"/>
    <x v="35"/>
    <n v="1"/>
    <n v="1"/>
    <n v="0.89387213031560675"/>
    <n v="2"/>
    <n v="2.3333333333333335"/>
    <n v="0.32432432432432401"/>
    <n v="74"/>
    <n v="72"/>
    <n v="69.999999999929997"/>
    <n v="0.99999999999899991"/>
    <n v="1.5000000000000001E-2"/>
    <n v="1.1100000000000001"/>
    <x v="5"/>
  </r>
  <r>
    <x v="3"/>
    <s v="W"/>
    <x v="3"/>
    <m/>
    <x v="19"/>
    <x v="36"/>
    <n v="1"/>
    <n v="1"/>
    <n v="108.21490897916853"/>
    <n v="1"/>
    <n v="2.3333333333333335"/>
    <n v="0.17647058823529399"/>
    <n v="68"/>
    <n v="73.333333333333329"/>
    <n v="68"/>
    <n v="0.97142857142857142"/>
    <n v="1.6323529411764709E-2"/>
    <n v="1.1100000000000001"/>
    <x v="5"/>
  </r>
  <r>
    <x v="3"/>
    <s v="W"/>
    <x v="3"/>
    <m/>
    <x v="19"/>
    <x v="37"/>
    <n v="1"/>
    <n v="1"/>
    <n v="0.89387213031560675"/>
    <n v="4"/>
    <n v="4.333333333333333"/>
    <n v="0.64864864864864802"/>
    <n v="74"/>
    <n v="75.333333333333329"/>
    <n v="69.999999999929997"/>
    <n v="0.99999999999899991"/>
    <n v="1.5000000000000001E-2"/>
    <n v="1.1100000000000001"/>
    <x v="5"/>
  </r>
  <r>
    <x v="3"/>
    <s v="W"/>
    <x v="3"/>
    <m/>
    <x v="19"/>
    <x v="38"/>
    <n v="1"/>
    <n v="1"/>
    <n v="0.89387213031560675"/>
    <n v="2"/>
    <n v="6"/>
    <n v="0.30769230769230699"/>
    <n v="78"/>
    <n v="76.333333333333329"/>
    <n v="69.999999999929997"/>
    <n v="0.99999999999899991"/>
    <n v="1.4230769230769233E-2"/>
    <n v="1.1100000000000001"/>
    <x v="5"/>
  </r>
  <r>
    <x v="3"/>
    <s v="W"/>
    <x v="3"/>
    <m/>
    <x v="19"/>
    <x v="39"/>
    <n v="1"/>
    <n v="1"/>
    <n v="0.89387213031560675"/>
    <n v="7"/>
    <n v="7.666666666666667"/>
    <n v="1.13513513513513"/>
    <n v="74"/>
    <n v="75.333333333333329"/>
    <n v="69.999999999929997"/>
    <n v="0.99999999999899991"/>
    <n v="1.5000000000000001E-2"/>
    <n v="1.1100000000000001"/>
    <x v="5"/>
  </r>
  <r>
    <x v="3"/>
    <s v="W"/>
    <x v="3"/>
    <m/>
    <x v="19"/>
    <x v="40"/>
    <n v="1"/>
    <n v="1"/>
    <n v="0.89387213031560675"/>
    <n v="9"/>
    <n v="7"/>
    <n v="1.4025974025974"/>
    <n v="77"/>
    <n v="76.666666666666671"/>
    <n v="69.999999999929997"/>
    <n v="0.99999999999899991"/>
    <n v="1.4415584415584416E-2"/>
    <n v="1.1100000000000001"/>
    <x v="5"/>
  </r>
  <r>
    <x v="3"/>
    <s v="W"/>
    <x v="3"/>
    <m/>
    <x v="19"/>
    <x v="41"/>
    <n v="1"/>
    <n v="1"/>
    <n v="0.89387213031560675"/>
    <n v="7"/>
    <n v="5.666666666666667"/>
    <n v="1.1200000000000001"/>
    <n v="75"/>
    <n v="76.666666666666671"/>
    <n v="69.999999999929997"/>
    <n v="0.99999999999899991"/>
    <n v="1.4800000000000001E-2"/>
    <n v="1.1100000000000001"/>
    <x v="5"/>
  </r>
  <r>
    <x v="3"/>
    <s v="W"/>
    <x v="3"/>
    <m/>
    <x v="19"/>
    <x v="42"/>
    <n v="1"/>
    <n v="1"/>
    <n v="0.89387213031560675"/>
    <n v="5"/>
    <n v="5"/>
    <n v="0.76923076923076905"/>
    <n v="78"/>
    <n v="76.666666666666671"/>
    <n v="69.999999999929997"/>
    <n v="0.99999999999899991"/>
    <n v="1.4230769230769233E-2"/>
    <n v="1.1100000000000001"/>
    <x v="5"/>
  </r>
  <r>
    <x v="3"/>
    <s v="W"/>
    <x v="3"/>
    <m/>
    <x v="19"/>
    <x v="43"/>
    <n v="1"/>
    <n v="1"/>
    <n v="0.89387213031560675"/>
    <n v="5"/>
    <n v="6.333333333333333"/>
    <n v="0.77922077922077904"/>
    <n v="77"/>
    <n v="74.666666666666671"/>
    <n v="69.999999999929997"/>
    <n v="0.99999999999899991"/>
    <n v="1.4415584415584416E-2"/>
    <n v="1.1100000000000001"/>
    <x v="5"/>
  </r>
  <r>
    <x v="3"/>
    <s v="W"/>
    <x v="3"/>
    <m/>
    <x v="19"/>
    <x v="44"/>
    <n v="1"/>
    <n v="1"/>
    <n v="0.89387213031560675"/>
    <n v="5"/>
    <n v="9"/>
    <n v="0.8"/>
    <n v="75"/>
    <n v="74"/>
    <n v="69.999999999929997"/>
    <n v="0.99999999999899991"/>
    <n v="1.4800000000000001E-2"/>
    <n v="1.1100000000000001"/>
    <x v="5"/>
  </r>
  <r>
    <x v="3"/>
    <s v="W"/>
    <x v="3"/>
    <m/>
    <x v="19"/>
    <x v="45"/>
    <n v="1"/>
    <n v="1"/>
    <n v="0.89387213031560675"/>
    <n v="9"/>
    <n v="10.333333333333334"/>
    <n v="1.5"/>
    <n v="72"/>
    <n v="73.666666666666671"/>
    <n v="69.999999999929997"/>
    <n v="0.99999999999899991"/>
    <n v="1.5416666666666669E-2"/>
    <n v="1.1100000000000001"/>
    <x v="5"/>
  </r>
  <r>
    <x v="3"/>
    <s v="W"/>
    <x v="3"/>
    <m/>
    <x v="19"/>
    <x v="46"/>
    <n v="1"/>
    <n v="1"/>
    <n v="0.89387213031560675"/>
    <n v="13"/>
    <n v="10.333333333333334"/>
    <n v="2.08"/>
    <n v="75"/>
    <n v="74.666666666666671"/>
    <n v="69.999999999929997"/>
    <n v="0.99999999999899991"/>
    <n v="1.4800000000000001E-2"/>
    <n v="1.1100000000000001"/>
    <x v="5"/>
  </r>
  <r>
    <x v="3"/>
    <s v="W"/>
    <x v="3"/>
    <m/>
    <x v="19"/>
    <x v="47"/>
    <n v="1"/>
    <n v="1"/>
    <n v="0.89387213031560675"/>
    <n v="9"/>
    <n v="9.6666666666666661"/>
    <n v="1.4594594594594501"/>
    <n v="74"/>
    <n v="74.666666666666671"/>
    <n v="69.999999999929997"/>
    <n v="0.99999999999899991"/>
    <n v="1.5000000000000001E-2"/>
    <n v="1.1100000000000001"/>
    <x v="5"/>
  </r>
  <r>
    <x v="3"/>
    <s v="W"/>
    <x v="3"/>
    <m/>
    <x v="19"/>
    <x v="48"/>
    <n v="1"/>
    <n v="1"/>
    <n v="0.89387213031560675"/>
    <n v="9"/>
    <n v="12"/>
    <n v="1.44"/>
    <n v="75"/>
    <n v="75.666666666666671"/>
    <n v="69.999999999929997"/>
    <n v="0.99999999999899991"/>
    <n v="1.4800000000000001E-2"/>
    <n v="1.1100000000000001"/>
    <x v="5"/>
  </r>
  <r>
    <x v="3"/>
    <s v="W"/>
    <x v="3"/>
    <m/>
    <x v="19"/>
    <x v="49"/>
    <n v="1"/>
    <n v="1"/>
    <n v="0.89387213031560675"/>
    <n v="11"/>
    <n v="17.333333333333332"/>
    <n v="1.76"/>
    <n v="75"/>
    <n v="76"/>
    <n v="69.999999999929997"/>
    <n v="0.99999999999899991"/>
    <n v="1.4800000000000001E-2"/>
    <n v="1.1100000000000001"/>
    <x v="5"/>
  </r>
  <r>
    <x v="3"/>
    <s v="W"/>
    <x v="3"/>
    <m/>
    <x v="19"/>
    <x v="50"/>
    <n v="1"/>
    <n v="1"/>
    <n v="0.89387213031560675"/>
    <n v="16"/>
    <n v="21"/>
    <n v="2.4935064935064899"/>
    <n v="77"/>
    <n v="76"/>
    <n v="69.999999999929997"/>
    <n v="0.99999999999899991"/>
    <n v="1.4415584415584416E-2"/>
    <n v="1.1100000000000001"/>
    <x v="5"/>
  </r>
  <r>
    <x v="3"/>
    <s v="W"/>
    <x v="3"/>
    <m/>
    <x v="19"/>
    <x v="51"/>
    <n v="1"/>
    <n v="1"/>
    <n v="0.89387213031560675"/>
    <n v="25"/>
    <n v="21.666666666666668"/>
    <n v="3.9473684210526301"/>
    <n v="76"/>
    <n v="74.333333333333329"/>
    <n v="69.999999999929997"/>
    <n v="0.99999999999899991"/>
    <n v="1.4605263157894737E-2"/>
    <n v="1.1100000000000001"/>
    <x v="5"/>
  </r>
  <r>
    <x v="3"/>
    <s v="W"/>
    <x v="3"/>
    <m/>
    <x v="19"/>
    <x v="52"/>
    <n v="1"/>
    <n v="1"/>
    <n v="0.89387213031560675"/>
    <n v="22"/>
    <n v="22"/>
    <n v="3.52"/>
    <n v="75"/>
    <n v="73.666666666666671"/>
    <n v="69.999999999929997"/>
    <n v="0.99999999999899991"/>
    <n v="1.4800000000000001E-2"/>
    <n v="1.1100000000000001"/>
    <x v="5"/>
  </r>
  <r>
    <x v="3"/>
    <s v="W"/>
    <x v="3"/>
    <m/>
    <x v="19"/>
    <x v="53"/>
    <n v="1"/>
    <n v="1"/>
    <n v="0.89387213031560675"/>
    <n v="18"/>
    <n v="27.333333333333332"/>
    <n v="3"/>
    <n v="72"/>
    <n v="74"/>
    <n v="69.999999999929997"/>
    <n v="0.99999999999899991"/>
    <n v="1.5416666666666669E-2"/>
    <n v="1.1100000000000001"/>
    <x v="5"/>
  </r>
  <r>
    <x v="3"/>
    <s v="W"/>
    <x v="3"/>
    <m/>
    <x v="19"/>
    <x v="54"/>
    <n v="1"/>
    <n v="1"/>
    <n v="0.89387213031560675"/>
    <n v="26"/>
    <n v="34.333333333333336"/>
    <n v="4.2162162162162096"/>
    <n v="74"/>
    <n v="75"/>
    <n v="69.999999999929997"/>
    <n v="0.99999999999899991"/>
    <n v="1.5000000000000001E-2"/>
    <n v="1.1100000000000001"/>
    <x v="5"/>
  </r>
  <r>
    <x v="3"/>
    <s v="W"/>
    <x v="3"/>
    <m/>
    <x v="19"/>
    <x v="55"/>
    <n v="1"/>
    <n v="1"/>
    <n v="0.89387213031560675"/>
    <n v="38"/>
    <n v="37"/>
    <n v="6"/>
    <n v="76"/>
    <n v="75.666666666666671"/>
    <n v="69.999999999929997"/>
    <n v="0.99999999999899991"/>
    <n v="1.4605263157894737E-2"/>
    <n v="1.1100000000000001"/>
    <x v="5"/>
  </r>
  <r>
    <x v="3"/>
    <s v="W"/>
    <x v="3"/>
    <m/>
    <x v="19"/>
    <x v="56"/>
    <n v="1"/>
    <n v="1"/>
    <n v="0.89387213031560675"/>
    <n v="39"/>
    <n v="37.666666666666664"/>
    <n v="6.24"/>
    <n v="75"/>
    <n v="75.666666666666671"/>
    <n v="69.999999999929997"/>
    <n v="0.99999999999899991"/>
    <n v="1.4800000000000001E-2"/>
    <n v="1.1100000000000001"/>
    <x v="5"/>
  </r>
  <r>
    <x v="3"/>
    <s v="W"/>
    <x v="3"/>
    <m/>
    <x v="19"/>
    <x v="57"/>
    <n v="1"/>
    <n v="1"/>
    <n v="0.89387213031560675"/>
    <n v="34"/>
    <n v="33"/>
    <n v="5.3684210526315699"/>
    <n v="76"/>
    <n v="75.666666666666671"/>
    <n v="69.999999999929997"/>
    <n v="0.99999999999899991"/>
    <n v="1.4605263157894737E-2"/>
    <n v="1.1100000000000001"/>
    <x v="5"/>
  </r>
  <r>
    <x v="3"/>
    <s v="W"/>
    <x v="3"/>
    <m/>
    <x v="19"/>
    <x v="58"/>
    <n v="1"/>
    <n v="1"/>
    <n v="0.89387213031560675"/>
    <n v="40"/>
    <n v="33.666666666666664"/>
    <n v="6.3157894736842097"/>
    <n v="76"/>
    <n v="75.666666666666671"/>
    <n v="69.999999999929997"/>
    <n v="0.99999999999899991"/>
    <n v="1.4605263157894737E-2"/>
    <n v="1.1100000000000001"/>
    <x v="5"/>
  </r>
  <r>
    <x v="3"/>
    <s v="W"/>
    <x v="3"/>
    <m/>
    <x v="19"/>
    <x v="59"/>
    <n v="1"/>
    <n v="1"/>
    <n v="0.89387213031560675"/>
    <n v="25"/>
    <n v="35"/>
    <n v="4"/>
    <n v="75"/>
    <n v="76"/>
    <n v="69.999999999929997"/>
    <n v="0.99999999999899991"/>
    <n v="1.4800000000000001E-2"/>
    <n v="1.1100000000000001"/>
    <x v="5"/>
  </r>
  <r>
    <x v="3"/>
    <s v="W"/>
    <x v="3"/>
    <m/>
    <x v="19"/>
    <x v="60"/>
    <n v="1"/>
    <n v="1"/>
    <n v="0.89387213031560675"/>
    <n v="36"/>
    <n v="40"/>
    <n v="5.6842105263157796"/>
    <n v="76"/>
    <n v="76.333333333333329"/>
    <n v="69.999999999929997"/>
    <n v="0.99999999999899991"/>
    <n v="1.4605263157894737E-2"/>
    <n v="1.1100000000000001"/>
    <x v="5"/>
  </r>
  <r>
    <x v="3"/>
    <s v="W"/>
    <x v="3"/>
    <m/>
    <x v="19"/>
    <x v="61"/>
    <n v="1"/>
    <n v="1"/>
    <n v="0.89387213031560675"/>
    <n v="44"/>
    <n v="48.666666666666664"/>
    <n v="6.8571428571428497"/>
    <n v="77"/>
    <n v="76.333333333333329"/>
    <n v="69.999999999929997"/>
    <n v="0.99999999999899991"/>
    <n v="1.4415584415584416E-2"/>
    <n v="1.1100000000000001"/>
    <x v="5"/>
  </r>
  <r>
    <x v="3"/>
    <s v="W"/>
    <x v="3"/>
    <m/>
    <x v="19"/>
    <x v="62"/>
    <n v="1"/>
    <n v="1"/>
    <n v="0.89387213031560675"/>
    <n v="40"/>
    <n v="57.666666666666664"/>
    <n v="6.3157894736842097"/>
    <n v="76"/>
    <n v="75.333333333333329"/>
    <n v="69.999999999929997"/>
    <n v="0.99999999999899991"/>
    <n v="1.4605263157894737E-2"/>
    <n v="1.1100000000000001"/>
    <x v="5"/>
  </r>
  <r>
    <x v="3"/>
    <s v="W"/>
    <x v="3"/>
    <m/>
    <x v="19"/>
    <x v="63"/>
    <n v="1"/>
    <n v="1"/>
    <n v="0.89387213031560675"/>
    <n v="62"/>
    <n v="70.333333333333329"/>
    <n v="9.7894736842105203"/>
    <n v="76"/>
    <n v="75"/>
    <n v="69.999999999929997"/>
    <n v="0.99999999999899991"/>
    <n v="1.4605263157894737E-2"/>
    <n v="1.1100000000000001"/>
    <x v="5"/>
  </r>
  <r>
    <x v="3"/>
    <s v="W"/>
    <x v="3"/>
    <m/>
    <x v="19"/>
    <x v="64"/>
    <n v="1"/>
    <n v="1"/>
    <n v="0.89387213031560675"/>
    <n v="71"/>
    <n v="75.333333333333329"/>
    <n v="11.5135135135135"/>
    <n v="74"/>
    <n v="74.666666666666671"/>
    <n v="69.999999999929997"/>
    <n v="0.99999999999899991"/>
    <n v="1.5000000000000001E-2"/>
    <n v="1.1100000000000001"/>
    <x v="5"/>
  </r>
  <r>
    <x v="3"/>
    <s v="W"/>
    <x v="3"/>
    <m/>
    <x v="19"/>
    <x v="65"/>
    <n v="1"/>
    <n v="1"/>
    <n v="0.89387213031560675"/>
    <n v="78"/>
    <n v="82.666666666666671"/>
    <n v="12.48"/>
    <n v="75"/>
    <n v="75"/>
    <n v="69.999999999929997"/>
    <n v="0.99999999999899991"/>
    <n v="1.4800000000000001E-2"/>
    <n v="1.1100000000000001"/>
    <x v="5"/>
  </r>
  <r>
    <x v="3"/>
    <s v="W"/>
    <x v="3"/>
    <m/>
    <x v="19"/>
    <x v="66"/>
    <n v="1"/>
    <n v="1"/>
    <n v="0.89387213031560675"/>
    <n v="77"/>
    <n v="94"/>
    <n v="12.32"/>
    <n v="75"/>
    <n v="74.666666666666671"/>
    <n v="69.999999999929997"/>
    <n v="0.99999999999899991"/>
    <n v="1.4800000000000001E-2"/>
    <n v="1.1100000000000001"/>
    <x v="5"/>
  </r>
  <r>
    <x v="3"/>
    <s v="W"/>
    <x v="3"/>
    <m/>
    <x v="19"/>
    <x v="67"/>
    <n v="1"/>
    <n v="1"/>
    <n v="0.89387213031560675"/>
    <n v="93"/>
    <n v="108"/>
    <n v="14.88"/>
    <n v="75"/>
    <n v="73"/>
    <n v="69.999999999929997"/>
    <n v="0.99999999999899991"/>
    <n v="1.4800000000000001E-2"/>
    <n v="1.1100000000000001"/>
    <x v="5"/>
  </r>
  <r>
    <x v="3"/>
    <s v="W"/>
    <x v="3"/>
    <m/>
    <x v="19"/>
    <x v="68"/>
    <n v="1"/>
    <n v="1"/>
    <n v="0.89387213031560675"/>
    <n v="112"/>
    <n v="119"/>
    <n v="18.162162162162101"/>
    <n v="74"/>
    <n v="73"/>
    <n v="69.999999999929997"/>
    <n v="0.99999999999899991"/>
    <n v="1.5000000000000001E-2"/>
    <n v="1.1100000000000001"/>
    <x v="5"/>
  </r>
  <r>
    <x v="3"/>
    <s v="W"/>
    <x v="3"/>
    <m/>
    <x v="19"/>
    <x v="69"/>
    <n v="1"/>
    <n v="1"/>
    <n v="0"/>
    <n v="119"/>
    <n v="116.66666666666667"/>
    <n v="20.399999999999999"/>
    <n v="70"/>
    <n v="72.666666666666671"/>
    <n v="70"/>
    <n v="1"/>
    <n v="1.5857142857142858E-2"/>
    <n v="1.1100000000000001"/>
    <x v="5"/>
  </r>
  <r>
    <x v="3"/>
    <s v="W"/>
    <x v="3"/>
    <m/>
    <x v="19"/>
    <x v="70"/>
    <n v="1"/>
    <n v="1"/>
    <n v="0.89387213031560675"/>
    <n v="126"/>
    <n v="97.333333333333329"/>
    <n v="20.16"/>
    <n v="75"/>
    <n v="73.666666666666671"/>
    <n v="69.999999999929997"/>
    <n v="0.99999999999899991"/>
    <n v="1.4800000000000001E-2"/>
    <n v="1.1100000000000001"/>
    <x v="5"/>
  </r>
  <r>
    <x v="3"/>
    <s v="W"/>
    <x v="3"/>
    <m/>
    <x v="19"/>
    <x v="71"/>
    <n v="1"/>
    <n v="1"/>
    <n v="0.89387213031560675"/>
    <n v="105"/>
    <n v="73"/>
    <n v="17.2602739726027"/>
    <n v="73"/>
    <n v="73.333333333333329"/>
    <n v="69.999999999929997"/>
    <n v="0.99999999999899991"/>
    <n v="1.5205479452054796E-2"/>
    <n v="1.1100000000000001"/>
    <x v="5"/>
  </r>
  <r>
    <x v="3"/>
    <s v="W"/>
    <x v="3"/>
    <m/>
    <x v="19"/>
    <x v="72"/>
    <n v="1"/>
    <n v="1"/>
    <n v="0.89387213031560675"/>
    <n v="61"/>
    <n v="53.666666666666664"/>
    <n v="10.027397260273901"/>
    <n v="73"/>
    <n v="73"/>
    <n v="69.999999999929997"/>
    <n v="0.99999999999899991"/>
    <n v="1.5205479452054796E-2"/>
    <n v="1.1100000000000001"/>
    <x v="5"/>
  </r>
  <r>
    <x v="3"/>
    <s v="W"/>
    <x v="3"/>
    <m/>
    <x v="19"/>
    <x v="73"/>
    <n v="1"/>
    <n v="1"/>
    <n v="0.89387213031560675"/>
    <n v="53"/>
    <n v="56"/>
    <n v="8.5945945945945894"/>
    <n v="74"/>
    <n v="72.333333333333329"/>
    <n v="69.999999999929997"/>
    <n v="0.99999999999899991"/>
    <n v="1.5000000000000001E-2"/>
    <n v="1.1100000000000001"/>
    <x v="5"/>
  </r>
  <r>
    <x v="3"/>
    <s v="W"/>
    <x v="3"/>
    <m/>
    <x v="19"/>
    <x v="74"/>
    <n v="1"/>
    <n v="1"/>
    <n v="0.89387213031560675"/>
    <n v="47"/>
    <n v="62.333333333333336"/>
    <n v="7.8333333333333304"/>
    <n v="72"/>
    <n v="71"/>
    <n v="69.999999999929997"/>
    <n v="0.99999999999899991"/>
    <n v="1.5416666666666669E-2"/>
    <n v="1.1100000000000001"/>
    <x v="5"/>
  </r>
  <r>
    <x v="3"/>
    <s v="W"/>
    <x v="3"/>
    <m/>
    <x v="19"/>
    <x v="75"/>
    <n v="1"/>
    <n v="1"/>
    <n v="0.89387213031560675"/>
    <n v="68"/>
    <n v="74.666666666666671"/>
    <n v="11.492957746478799"/>
    <n v="71"/>
    <n v="70.666666666666671"/>
    <n v="69.999999999929997"/>
    <n v="0.99999999999899991"/>
    <n v="1.563380281690141E-2"/>
    <n v="1.1100000000000001"/>
    <x v="5"/>
  </r>
  <r>
    <x v="3"/>
    <s v="W"/>
    <x v="3"/>
    <m/>
    <x v="19"/>
    <x v="76"/>
    <n v="1"/>
    <n v="1"/>
    <n v="0"/>
    <n v="72"/>
    <n v="89"/>
    <n v="12.342857142857101"/>
    <n v="70"/>
    <n v="70.333333333333329"/>
    <n v="70"/>
    <n v="1"/>
    <n v="1.5857142857142858E-2"/>
    <n v="1.1100000000000001"/>
    <x v="5"/>
  </r>
  <r>
    <x v="3"/>
    <s v="W"/>
    <x v="3"/>
    <m/>
    <x v="19"/>
    <x v="77"/>
    <n v="1"/>
    <n v="1"/>
    <n v="0.89387213031560675"/>
    <n v="84"/>
    <n v="97"/>
    <n v="14.1971830985915"/>
    <n v="71"/>
    <n v="69.666666666666671"/>
    <n v="69.999999999929997"/>
    <n v="0.99999999999899991"/>
    <n v="1.563380281690141E-2"/>
    <n v="1.1100000000000001"/>
    <x v="5"/>
  </r>
  <r>
    <x v="3"/>
    <s v="W"/>
    <x v="3"/>
    <m/>
    <x v="19"/>
    <x v="78"/>
    <n v="1"/>
    <n v="1"/>
    <n v="0"/>
    <n v="111"/>
    <n v="106.33333333333333"/>
    <n v="19.0285714285714"/>
    <n v="70"/>
    <n v="67.666666666666671"/>
    <n v="70"/>
    <n v="1"/>
    <n v="1.5857142857142858E-2"/>
    <n v="1.1100000000000001"/>
    <x v="5"/>
  </r>
  <r>
    <x v="3"/>
    <s v="W"/>
    <x v="3"/>
    <m/>
    <x v="19"/>
    <x v="79"/>
    <n v="1"/>
    <n v="1"/>
    <n v="108.21490897916853"/>
    <n v="96"/>
    <n v="101.66666666666667"/>
    <n v="16.9411764705882"/>
    <n v="68"/>
    <n v="66.666666666666671"/>
    <n v="68"/>
    <n v="0.97142857142857142"/>
    <n v="1.6323529411764709E-2"/>
    <n v="1.1100000000000001"/>
    <x v="5"/>
  </r>
  <r>
    <x v="3"/>
    <s v="W"/>
    <x v="3"/>
    <m/>
    <x v="19"/>
    <x v="80"/>
    <n v="1"/>
    <n v="1"/>
    <n v="126.24853270903056"/>
    <n v="112"/>
    <n v="103.33333333333333"/>
    <n v="20.676923076923"/>
    <n v="65"/>
    <n v="66.333333333333329"/>
    <n v="65"/>
    <n v="0.9285714285714286"/>
    <n v="1.707692307692308E-2"/>
    <n v="1.1100000000000001"/>
    <x v="5"/>
  </r>
  <r>
    <x v="3"/>
    <s v="W"/>
    <x v="3"/>
    <m/>
    <x v="19"/>
    <x v="81"/>
    <n v="1"/>
    <n v="1"/>
    <n v="116.2368053341856"/>
    <n v="97"/>
    <n v="89.333333333333329"/>
    <n v="17.373134328358201"/>
    <n v="67"/>
    <n v="67.333333333333329"/>
    <n v="67"/>
    <n v="0.95714285714285718"/>
    <n v="1.656716417910448E-2"/>
    <n v="1.1100000000000001"/>
    <x v="5"/>
  </r>
  <r>
    <x v="3"/>
    <s v="W"/>
    <x v="3"/>
    <m/>
    <x v="19"/>
    <x v="82"/>
    <n v="1"/>
    <n v="1"/>
    <n v="116.2368053341856"/>
    <n v="101"/>
    <n v="90.666666666666671"/>
    <n v="18.089552238805901"/>
    <n v="67"/>
    <n v="68"/>
    <n v="67"/>
    <n v="0.95714285714285718"/>
    <n v="1.656716417910448E-2"/>
    <n v="1.1100000000000001"/>
    <x v="5"/>
  </r>
  <r>
    <x v="3"/>
    <s v="W"/>
    <x v="3"/>
    <m/>
    <x v="19"/>
    <x v="83"/>
    <n v="1"/>
    <n v="1"/>
    <n v="108.21490897916853"/>
    <n v="70"/>
    <n v="90"/>
    <n v="12.3529411764705"/>
    <n v="68"/>
    <n v="68"/>
    <n v="68"/>
    <n v="0.97142857142857142"/>
    <n v="1.6323529411764709E-2"/>
    <n v="1.1100000000000001"/>
    <x v="5"/>
  </r>
  <r>
    <x v="3"/>
    <s v="W"/>
    <x v="3"/>
    <m/>
    <x v="19"/>
    <x v="84"/>
    <n v="1"/>
    <n v="1"/>
    <n v="95.10211687837544"/>
    <n v="101"/>
    <n v="105.33333333333333"/>
    <n v="17.565217391304301"/>
    <n v="69"/>
    <n v="67"/>
    <n v="69"/>
    <n v="0.98571428571428577"/>
    <n v="1.6086956521739131E-2"/>
    <n v="1.1100000000000001"/>
    <x v="5"/>
  </r>
  <r>
    <x v="3"/>
    <s v="W"/>
    <x v="3"/>
    <m/>
    <x v="19"/>
    <x v="85"/>
    <n v="1"/>
    <n v="1"/>
    <n v="116.2368053341856"/>
    <n v="99"/>
    <n v="113.66666666666667"/>
    <n v="17.731343283582"/>
    <n v="67"/>
    <n v="65.333333333333329"/>
    <n v="67"/>
    <n v="0.95714285714285718"/>
    <n v="1.656716417910448E-2"/>
    <n v="1.1100000000000001"/>
    <x v="5"/>
  </r>
  <r>
    <x v="3"/>
    <s v="W"/>
    <x v="3"/>
    <m/>
    <x v="19"/>
    <x v="86"/>
    <n v="1"/>
    <n v="1"/>
    <n v="126.24853270903056"/>
    <n v="116"/>
    <n v="122"/>
    <n v="21.4153846153846"/>
    <n v="65"/>
    <n v="65"/>
    <n v="65"/>
    <n v="0.9285714285714286"/>
    <n v="1.707692307692308E-2"/>
    <n v="1.1100000000000001"/>
    <x v="5"/>
  </r>
  <r>
    <x v="3"/>
    <s v="W"/>
    <x v="3"/>
    <m/>
    <x v="19"/>
    <x v="87"/>
    <n v="1"/>
    <n v="1"/>
    <n v="129.6385246904519"/>
    <n v="126"/>
    <n v="127"/>
    <n v="23.625"/>
    <n v="64"/>
    <n v="65"/>
    <n v="64"/>
    <n v="0.91428571428571426"/>
    <n v="1.7343750000000002E-2"/>
    <n v="1.1100000000000001"/>
    <x v="5"/>
  </r>
  <r>
    <x v="3"/>
    <s v="W"/>
    <x v="3"/>
    <m/>
    <x v="19"/>
    <x v="88"/>
    <n v="1"/>
    <n v="1"/>
    <n v="121.93142998557751"/>
    <n v="124"/>
    <n v="123"/>
    <n v="22.545454545454501"/>
    <n v="66"/>
    <n v="65.333333333333329"/>
    <n v="66"/>
    <n v="0.94285714285714284"/>
    <n v="1.6818181818181819E-2"/>
    <n v="1.1100000000000001"/>
    <x v="5"/>
  </r>
  <r>
    <x v="3"/>
    <s v="W"/>
    <x v="3"/>
    <m/>
    <x v="19"/>
    <x v="89"/>
    <n v="1"/>
    <n v="1"/>
    <n v="126.24853270903056"/>
    <n v="131"/>
    <n v="119.66666666666667"/>
    <n v="24.184615384615299"/>
    <n v="65"/>
    <n v="65"/>
    <n v="65"/>
    <n v="0.9285714285714286"/>
    <n v="1.707692307692308E-2"/>
    <n v="1.1100000000000001"/>
    <x v="5"/>
  </r>
  <r>
    <x v="3"/>
    <s v="W"/>
    <x v="3"/>
    <m/>
    <x v="19"/>
    <x v="90"/>
    <n v="1"/>
    <n v="1"/>
    <n v="126.24853270903056"/>
    <n v="114"/>
    <n v="115.66666666666667"/>
    <n v="21.0461538461538"/>
    <n v="65"/>
    <n v="65"/>
    <n v="65"/>
    <n v="0.9285714285714286"/>
    <n v="1.707692307692308E-2"/>
    <n v="1.1100000000000001"/>
    <x v="5"/>
  </r>
  <r>
    <x v="3"/>
    <s v="W"/>
    <x v="3"/>
    <m/>
    <x v="19"/>
    <x v="91"/>
    <n v="1"/>
    <n v="1"/>
    <n v="126.24853270903056"/>
    <n v="114"/>
    <n v="121"/>
    <n v="21.0461538461538"/>
    <n v="65"/>
    <n v="65.333333333333329"/>
    <n v="65"/>
    <n v="0.9285714285714286"/>
    <n v="1.707692307692308E-2"/>
    <n v="1.1100000000000001"/>
    <x v="5"/>
  </r>
  <r>
    <x v="3"/>
    <s v="W"/>
    <x v="3"/>
    <m/>
    <x v="19"/>
    <x v="92"/>
    <n v="1"/>
    <n v="1"/>
    <n v="126.24853270903056"/>
    <n v="119"/>
    <n v="121.33333333333333"/>
    <n v="21.969230769230698"/>
    <n v="65"/>
    <n v="66"/>
    <n v="65"/>
    <n v="0.9285714285714286"/>
    <n v="1.707692307692308E-2"/>
    <n v="1.1100000000000001"/>
    <x v="5"/>
  </r>
  <r>
    <x v="3"/>
    <s v="W"/>
    <x v="3"/>
    <m/>
    <x v="19"/>
    <x v="93"/>
    <n v="1"/>
    <n v="1"/>
    <n v="121.93142998557751"/>
    <n v="130"/>
    <n v="109"/>
    <n v="23.636363636363601"/>
    <n v="66"/>
    <n v="66.666666666666671"/>
    <n v="66"/>
    <n v="0.94285714285714284"/>
    <n v="1.6818181818181819E-2"/>
    <n v="1.1100000000000001"/>
    <x v="5"/>
  </r>
  <r>
    <x v="3"/>
    <s v="W"/>
    <x v="3"/>
    <m/>
    <x v="19"/>
    <x v="94"/>
    <n v="1"/>
    <n v="1"/>
    <n v="116.2368053341856"/>
    <n v="115"/>
    <n v="106.66666666666667"/>
    <n v="20.597014925373099"/>
    <n v="67"/>
    <n v="67"/>
    <n v="67"/>
    <n v="0.95714285714285718"/>
    <n v="1.656716417910448E-2"/>
    <n v="1.1100000000000001"/>
    <x v="5"/>
  </r>
  <r>
    <x v="3"/>
    <s v="W"/>
    <x v="3"/>
    <m/>
    <x v="19"/>
    <x v="95"/>
    <n v="1"/>
    <n v="1"/>
    <n v="116.2368053341856"/>
    <n v="82"/>
    <n v="104.66666666666667"/>
    <n v="14.686567164179101"/>
    <n v="67"/>
    <n v="66.333333333333329"/>
    <n v="67"/>
    <n v="0.95714285714285718"/>
    <n v="1.656716417910448E-2"/>
    <n v="1.1100000000000001"/>
    <x v="5"/>
  </r>
  <r>
    <x v="3"/>
    <s v="W"/>
    <x v="3"/>
    <m/>
    <x v="19"/>
    <x v="96"/>
    <n v="1"/>
    <n v="1"/>
    <n v="116.2368053341856"/>
    <n v="123"/>
    <n v="104"/>
    <n v="22.0298507462686"/>
    <n v="67"/>
    <n v="66.333333333333329"/>
    <n v="67"/>
    <n v="0.95714285714285718"/>
    <n v="1.656716417910448E-2"/>
    <n v="1.1100000000000001"/>
    <x v="5"/>
  </r>
  <r>
    <x v="3"/>
    <s v="W"/>
    <x v="3"/>
    <m/>
    <x v="19"/>
    <x v="97"/>
    <n v="1"/>
    <n v="1"/>
    <n v="126.24853270903056"/>
    <n v="109"/>
    <n v="100.33333333333333"/>
    <n v="20.123076923076901"/>
    <n v="65"/>
    <n v="66"/>
    <n v="65"/>
    <n v="0.9285714285714286"/>
    <n v="1.707692307692308E-2"/>
    <n v="1.1100000000000001"/>
    <x v="5"/>
  </r>
  <r>
    <x v="3"/>
    <s v="W"/>
    <x v="3"/>
    <m/>
    <x v="19"/>
    <x v="98"/>
    <n v="1"/>
    <n v="1"/>
    <n v="116.2368053341856"/>
    <n v="80"/>
    <n v="96.666666666666671"/>
    <n v="14.3283582089552"/>
    <n v="67"/>
    <n v="66.333333333333329"/>
    <n v="67"/>
    <n v="0.95714285714285718"/>
    <n v="1.656716417910448E-2"/>
    <n v="1.1100000000000001"/>
    <x v="5"/>
  </r>
  <r>
    <x v="3"/>
    <s v="W"/>
    <x v="3"/>
    <m/>
    <x v="19"/>
    <x v="99"/>
    <n v="1"/>
    <n v="1"/>
    <n v="121.93142998557751"/>
    <n v="112"/>
    <n v="105"/>
    <n v="20.363636363636299"/>
    <n v="66"/>
    <n v="66.333333333333329"/>
    <n v="66"/>
    <n v="0.94285714285714284"/>
    <n v="1.6818181818181819E-2"/>
    <n v="1.1100000000000001"/>
    <x v="5"/>
  </r>
  <r>
    <x v="3"/>
    <s v="W"/>
    <x v="3"/>
    <m/>
    <x v="19"/>
    <x v="100"/>
    <n v="1"/>
    <n v="1"/>
    <n v="121.93142998557751"/>
    <n v="98"/>
    <n v="104.33333333333333"/>
    <n v="17.818181818181799"/>
    <n v="66"/>
    <n v="66.333333333333329"/>
    <n v="66"/>
    <n v="0.94285714285714284"/>
    <n v="1.6818181818181819E-2"/>
    <n v="1.1100000000000001"/>
    <x v="5"/>
  </r>
  <r>
    <x v="3"/>
    <s v="W"/>
    <x v="3"/>
    <m/>
    <x v="19"/>
    <x v="101"/>
    <n v="1"/>
    <n v="1"/>
    <n v="116.2368053341856"/>
    <n v="105"/>
    <n v="111"/>
    <n v="18.805970149253699"/>
    <n v="67"/>
    <n v="66"/>
    <n v="67"/>
    <n v="0.95714285714285718"/>
    <n v="1.656716417910448E-2"/>
    <n v="1.1100000000000001"/>
    <x v="5"/>
  </r>
  <r>
    <x v="3"/>
    <s v="W"/>
    <x v="3"/>
    <m/>
    <x v="19"/>
    <x v="102"/>
    <n v="1"/>
    <n v="1"/>
    <n v="121.93142998557751"/>
    <n v="110"/>
    <n v="116.66666666666667"/>
    <n v="20"/>
    <n v="66"/>
    <n v="65"/>
    <n v="66"/>
    <n v="0.94285714285714284"/>
    <n v="1.6818181818181819E-2"/>
    <n v="1.1100000000000001"/>
    <x v="5"/>
  </r>
  <r>
    <x v="3"/>
    <s v="W"/>
    <x v="3"/>
    <m/>
    <x v="19"/>
    <x v="103"/>
    <n v="1"/>
    <n v="1"/>
    <n v="126.24853270903056"/>
    <n v="118"/>
    <n v="121.33333333333333"/>
    <n v="21.7846153846153"/>
    <n v="65"/>
    <n v="64.333333333333329"/>
    <n v="65"/>
    <n v="0.9285714285714286"/>
    <n v="1.707692307692308E-2"/>
    <n v="1.1100000000000001"/>
    <x v="5"/>
  </r>
  <r>
    <x v="3"/>
    <s v="W"/>
    <x v="3"/>
    <m/>
    <x v="19"/>
    <x v="104"/>
    <n v="1"/>
    <n v="1"/>
    <n v="129.6385246904519"/>
    <n v="122"/>
    <n v="119.33333333333333"/>
    <n v="22.875"/>
    <n v="64"/>
    <n v="65.333333333333329"/>
    <n v="64"/>
    <n v="0.91428571428571426"/>
    <n v="1.7343750000000002E-2"/>
    <n v="1.1100000000000001"/>
    <x v="5"/>
  </r>
  <r>
    <x v="3"/>
    <s v="W"/>
    <x v="3"/>
    <m/>
    <x v="19"/>
    <x v="105"/>
    <n v="1"/>
    <n v="1"/>
    <n v="129.6385246904519"/>
    <n v="124"/>
    <n v="114.66666666666667"/>
    <n v="23.25"/>
    <n v="64"/>
    <n v="66.333333333333329"/>
    <n v="64"/>
    <n v="0.91428571428571426"/>
    <n v="1.7343750000000002E-2"/>
    <n v="1.1100000000000001"/>
    <x v="5"/>
  </r>
  <r>
    <x v="3"/>
    <s v="W"/>
    <x v="3"/>
    <m/>
    <x v="19"/>
    <x v="106"/>
    <n v="1"/>
    <n v="1"/>
    <n v="108.21490897916853"/>
    <n v="112"/>
    <n v="133.33333333333334"/>
    <n v="19.764705882352899"/>
    <n v="68"/>
    <n v="66.333333333333329"/>
    <n v="68"/>
    <n v="0.97142857142857142"/>
    <n v="1.6323529411764709E-2"/>
    <n v="1.1100000000000001"/>
    <x v="5"/>
  </r>
  <r>
    <x v="3"/>
    <s v="W"/>
    <x v="3"/>
    <m/>
    <x v="19"/>
    <x v="107"/>
    <n v="1"/>
    <n v="1"/>
    <n v="116.2368053341856"/>
    <n v="108"/>
    <n v="151.66666666666666"/>
    <n v="19.343283582089501"/>
    <n v="67"/>
    <n v="65.666666666666671"/>
    <n v="67"/>
    <n v="0.95714285714285718"/>
    <n v="1.656716417910448E-2"/>
    <n v="1.1100000000000001"/>
    <x v="5"/>
  </r>
  <r>
    <x v="3"/>
    <s v="W"/>
    <x v="3"/>
    <m/>
    <x v="19"/>
    <x v="108"/>
    <n v="1"/>
    <n v="1"/>
    <n v="129.6385246904519"/>
    <n v="180"/>
    <n v="170.33333333333334"/>
    <n v="33.75"/>
    <n v="64"/>
    <n v="65"/>
    <n v="64"/>
    <n v="0.91428571428571426"/>
    <n v="1.7343750000000002E-2"/>
    <n v="1.1100000000000001"/>
    <x v="5"/>
  </r>
  <r>
    <x v="3"/>
    <s v="W"/>
    <x v="3"/>
    <m/>
    <x v="19"/>
    <x v="109"/>
    <n v="1"/>
    <n v="1"/>
    <n v="121.93142998557751"/>
    <n v="167"/>
    <n v="162.33333333333334"/>
    <n v="30.363636363636299"/>
    <n v="66"/>
    <n v="66.333333333333329"/>
    <n v="66"/>
    <n v="0.94285714285714284"/>
    <n v="1.6818181818181819E-2"/>
    <n v="1.1100000000000001"/>
    <x v="5"/>
  </r>
  <r>
    <x v="3"/>
    <s v="W"/>
    <x v="3"/>
    <m/>
    <x v="19"/>
    <x v="110"/>
    <n v="1"/>
    <n v="1"/>
    <n v="126.24853270903056"/>
    <n v="164"/>
    <n v="162"/>
    <n v="30.276923076923001"/>
    <n v="65"/>
    <n v="67.333333333333329"/>
    <n v="65"/>
    <n v="0.9285714285714286"/>
    <n v="1.707692307692308E-2"/>
    <n v="1.1100000000000001"/>
    <x v="5"/>
  </r>
  <r>
    <x v="3"/>
    <s v="W"/>
    <x v="3"/>
    <m/>
    <x v="19"/>
    <x v="111"/>
    <n v="1"/>
    <n v="1"/>
    <n v="108.21490897916853"/>
    <n v="156"/>
    <n v="158"/>
    <n v="27.529411764705799"/>
    <n v="68"/>
    <n v="68"/>
    <n v="68"/>
    <n v="0.97142857142857142"/>
    <n v="1.6323529411764709E-2"/>
    <n v="1.1100000000000001"/>
    <x v="5"/>
  </r>
  <r>
    <x v="3"/>
    <s v="W"/>
    <x v="3"/>
    <m/>
    <x v="19"/>
    <x v="112"/>
    <n v="1"/>
    <n v="1"/>
    <n v="95.10211687837544"/>
    <n v="166"/>
    <n v="171.66666666666666"/>
    <n v="28.869565217391301"/>
    <n v="69"/>
    <n v="68"/>
    <n v="69"/>
    <n v="0.98571428571428577"/>
    <n v="1.6086956521739131E-2"/>
    <n v="1.1100000000000001"/>
    <x v="5"/>
  </r>
  <r>
    <x v="3"/>
    <s v="W"/>
    <x v="3"/>
    <m/>
    <x v="19"/>
    <x v="113"/>
    <n v="1"/>
    <n v="1"/>
    <n v="116.2368053341856"/>
    <n v="152"/>
    <n v="165.33333333333334"/>
    <n v="27.223880597014901"/>
    <n v="67"/>
    <n v="68"/>
    <n v="67"/>
    <n v="0.95714285714285718"/>
    <n v="1.656716417910448E-2"/>
    <n v="1.1100000000000001"/>
    <x v="5"/>
  </r>
  <r>
    <x v="3"/>
    <s v="W"/>
    <x v="3"/>
    <m/>
    <x v="19"/>
    <x v="114"/>
    <n v="1"/>
    <n v="1"/>
    <n v="108.21490897916853"/>
    <n v="197"/>
    <n v="164.66666666666666"/>
    <n v="34.764705882352899"/>
    <n v="68"/>
    <n v="68"/>
    <n v="68"/>
    <n v="0.97142857142857142"/>
    <n v="1.6323529411764709E-2"/>
    <n v="1.1100000000000001"/>
    <x v="5"/>
  </r>
  <r>
    <x v="3"/>
    <s v="W"/>
    <x v="3"/>
    <m/>
    <x v="19"/>
    <x v="115"/>
    <n v="1"/>
    <n v="1"/>
    <n v="95.10211687837544"/>
    <n v="147"/>
    <n v="144.66666666666666"/>
    <n v="25.565217391304301"/>
    <n v="69"/>
    <n v="68.666666666666671"/>
    <n v="69"/>
    <n v="0.98571428571428577"/>
    <n v="1.6086956521739131E-2"/>
    <n v="1.1100000000000001"/>
    <x v="5"/>
  </r>
  <r>
    <x v="3"/>
    <s v="W"/>
    <x v="3"/>
    <m/>
    <x v="19"/>
    <x v="116"/>
    <n v="1"/>
    <n v="1"/>
    <n v="116.2368053341856"/>
    <n v="150"/>
    <n v="151.33333333333334"/>
    <n v="26.865671641791"/>
    <n v="67"/>
    <n v="68.333333333333329"/>
    <n v="67"/>
    <n v="0.95714285714285718"/>
    <n v="1.656716417910448E-2"/>
    <n v="1.1100000000000001"/>
    <x v="5"/>
  </r>
  <r>
    <x v="3"/>
    <s v="W"/>
    <x v="3"/>
    <m/>
    <x v="19"/>
    <x v="117"/>
    <n v="1"/>
    <n v="1"/>
    <n v="0"/>
    <n v="137"/>
    <n v="139.33333333333334"/>
    <n v="23.485714285714199"/>
    <n v="70"/>
    <n v="70.333333333333329"/>
    <n v="70"/>
    <n v="1"/>
    <n v="1.5857142857142858E-2"/>
    <n v="1.1100000000000001"/>
    <x v="5"/>
  </r>
  <r>
    <x v="3"/>
    <s v="W"/>
    <x v="3"/>
    <m/>
    <x v="19"/>
    <x v="118"/>
    <n v="1"/>
    <n v="1"/>
    <n v="108.21490897916853"/>
    <n v="167"/>
    <n v="137"/>
    <n v="29.470588235294102"/>
    <n v="68"/>
    <n v="71.333333333333329"/>
    <n v="68"/>
    <n v="0.97142857142857142"/>
    <n v="1.6323529411764709E-2"/>
    <n v="1.1100000000000001"/>
    <x v="5"/>
  </r>
  <r>
    <x v="3"/>
    <s v="W"/>
    <x v="3"/>
    <m/>
    <x v="19"/>
    <x v="119"/>
    <n v="1"/>
    <n v="1"/>
    <n v="0.89387213031560675"/>
    <n v="114"/>
    <n v="99"/>
    <n v="18.7397260273972"/>
    <n v="73"/>
    <n v="73.666666666666671"/>
    <n v="69.999999999929997"/>
    <n v="0.99999999999899991"/>
    <n v="1.5205479452054796E-2"/>
    <n v="1.1100000000000001"/>
    <x v="5"/>
  </r>
  <r>
    <x v="3"/>
    <s v="W"/>
    <x v="3"/>
    <m/>
    <x v="19"/>
    <x v="120"/>
    <n v="1"/>
    <n v="1"/>
    <n v="0.89387213031560675"/>
    <n v="130"/>
    <n v="105.66666666666667"/>
    <n v="21.369863013698598"/>
    <n v="73"/>
    <n v="72.666666666666671"/>
    <n v="69.999999999929997"/>
    <n v="0.99999999999899991"/>
    <n v="1.5205479452054796E-2"/>
    <n v="1.1100000000000001"/>
    <x v="5"/>
  </r>
  <r>
    <x v="3"/>
    <s v="W"/>
    <x v="3"/>
    <m/>
    <x v="19"/>
    <x v="121"/>
    <n v="1"/>
    <n v="1"/>
    <n v="0.89387213031560675"/>
    <n v="53"/>
    <n v="103.66666666666667"/>
    <n v="8.48"/>
    <n v="75"/>
    <n v="72.666666666666671"/>
    <n v="69.999999999929997"/>
    <n v="0.99999999999899991"/>
    <n v="1.4800000000000001E-2"/>
    <n v="1.1100000000000001"/>
    <x v="5"/>
  </r>
  <r>
    <x v="3"/>
    <s v="W"/>
    <x v="3"/>
    <m/>
    <x v="19"/>
    <x v="122"/>
    <n v="1"/>
    <n v="1"/>
    <n v="0"/>
    <n v="134"/>
    <n v="130"/>
    <n v="22.9714285714285"/>
    <n v="70"/>
    <n v="71.666666666666671"/>
    <n v="70"/>
    <n v="1"/>
    <n v="1.5857142857142858E-2"/>
    <n v="1.1100000000000001"/>
    <x v="5"/>
  </r>
  <r>
    <x v="3"/>
    <s v="W"/>
    <x v="3"/>
    <m/>
    <x v="19"/>
    <x v="123"/>
    <n v="1"/>
    <n v="1"/>
    <n v="0.89387213031560675"/>
    <n v="124"/>
    <n v="131.33333333333334"/>
    <n v="20.383561643835598"/>
    <n v="73"/>
    <n v="72"/>
    <n v="69.999999999929997"/>
    <n v="0.99999999999899991"/>
    <n v="1.5205479452054796E-2"/>
    <n v="1.1100000000000001"/>
    <x v="5"/>
  </r>
  <r>
    <x v="3"/>
    <s v="W"/>
    <x v="3"/>
    <m/>
    <x v="19"/>
    <x v="124"/>
    <n v="1"/>
    <n v="1"/>
    <n v="0.89387213031560675"/>
    <n v="132"/>
    <n v="139.33333333333334"/>
    <n v="22"/>
    <n v="72"/>
    <n v="71.333333333333329"/>
    <n v="69.999999999929997"/>
    <n v="0.99999999999899991"/>
    <n v="1.5416666666666669E-2"/>
    <n v="1.1100000000000001"/>
    <x v="5"/>
  </r>
  <r>
    <x v="3"/>
    <s v="W"/>
    <x v="3"/>
    <m/>
    <x v="19"/>
    <x v="125"/>
    <n v="1"/>
    <n v="1"/>
    <n v="0.89387213031560675"/>
    <n v="138"/>
    <n v="134"/>
    <n v="23.3239436619718"/>
    <n v="71"/>
    <n v="71"/>
    <n v="69.999999999929997"/>
    <n v="0.99999999999899991"/>
    <n v="1.563380281690141E-2"/>
    <n v="1.1100000000000001"/>
    <x v="5"/>
  </r>
  <r>
    <x v="3"/>
    <s v="W"/>
    <x v="3"/>
    <m/>
    <x v="19"/>
    <x v="126"/>
    <n v="1"/>
    <n v="1"/>
    <n v="0.89387213031560675"/>
    <n v="148"/>
    <n v="126.66666666666667"/>
    <n v="25.014084507042199"/>
    <n v="71"/>
    <n v="71.333333333333329"/>
    <n v="69.999999999929997"/>
    <n v="0.99999999999899991"/>
    <n v="1.563380281690141E-2"/>
    <n v="1.1100000000000001"/>
    <x v="5"/>
  </r>
  <r>
    <x v="3"/>
    <s v="W"/>
    <x v="3"/>
    <m/>
    <x v="19"/>
    <x v="127"/>
    <n v="1"/>
    <n v="1"/>
    <n v="0.89387213031560675"/>
    <n v="116"/>
    <n v="119"/>
    <n v="19.6056338028169"/>
    <n v="71"/>
    <n v="71.666666666666671"/>
    <n v="69.999999999929997"/>
    <n v="0.99999999999899991"/>
    <n v="1.563380281690141E-2"/>
    <n v="1.1100000000000001"/>
    <x v="5"/>
  </r>
  <r>
    <x v="3"/>
    <s v="W"/>
    <x v="3"/>
    <m/>
    <x v="19"/>
    <x v="128"/>
    <n v="1"/>
    <n v="1"/>
    <n v="0.89387213031560675"/>
    <n v="116"/>
    <n v="125.33333333333333"/>
    <n v="19.3333333333333"/>
    <n v="72"/>
    <n v="72"/>
    <n v="69.999999999929997"/>
    <n v="0.99999999999899991"/>
    <n v="1.5416666666666669E-2"/>
    <n v="1.1100000000000001"/>
    <x v="5"/>
  </r>
  <r>
    <x v="3"/>
    <s v="W"/>
    <x v="3"/>
    <m/>
    <x v="19"/>
    <x v="129"/>
    <n v="1"/>
    <n v="1"/>
    <n v="0.89387213031560675"/>
    <n v="125"/>
    <n v="128.66666666666666"/>
    <n v="20.8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30"/>
    <n v="1"/>
    <n v="1"/>
    <n v="0.89387213031560675"/>
    <n v="135"/>
    <n v="120.33333333333333"/>
    <n v="22.5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31"/>
    <n v="1"/>
    <n v="1"/>
    <n v="0.89387213031560675"/>
    <n v="126"/>
    <n v="114.66666666666667"/>
    <n v="21.295774647887299"/>
    <n v="71"/>
    <n v="72"/>
    <n v="69.999999999929997"/>
    <n v="0.99999999999899991"/>
    <n v="1.563380281690141E-2"/>
    <n v="1.1100000000000001"/>
    <x v="5"/>
  </r>
  <r>
    <x v="3"/>
    <s v="W"/>
    <x v="3"/>
    <m/>
    <x v="19"/>
    <x v="132"/>
    <n v="1"/>
    <n v="1"/>
    <n v="0.89387213031560675"/>
    <n v="100"/>
    <n v="107.33333333333333"/>
    <n v="16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19"/>
    <x v="133"/>
    <n v="1"/>
    <n v="1"/>
    <n v="0.89387213031560675"/>
    <n v="118"/>
    <n v="120"/>
    <n v="19.397260273972599"/>
    <n v="73"/>
    <n v="71.666666666666671"/>
    <n v="69.999999999929997"/>
    <n v="0.99999999999899991"/>
    <n v="1.5205479452054796E-2"/>
    <n v="1.1100000000000001"/>
    <x v="5"/>
  </r>
  <r>
    <x v="3"/>
    <s v="W"/>
    <x v="3"/>
    <m/>
    <x v="19"/>
    <x v="134"/>
    <n v="1"/>
    <n v="1"/>
    <n v="0.89387213031560675"/>
    <n v="104"/>
    <n v="127.33333333333333"/>
    <n v="17.3333333333333"/>
    <n v="72"/>
    <n v="71"/>
    <n v="69.999999999929997"/>
    <n v="0.99999999999899991"/>
    <n v="1.5416666666666669E-2"/>
    <n v="1.1100000000000001"/>
    <x v="5"/>
  </r>
  <r>
    <x v="3"/>
    <s v="W"/>
    <x v="3"/>
    <m/>
    <x v="19"/>
    <x v="135"/>
    <n v="1"/>
    <n v="1"/>
    <n v="0"/>
    <n v="138"/>
    <n v="130"/>
    <n v="23.657142857142802"/>
    <n v="70"/>
    <n v="71"/>
    <n v="70"/>
    <n v="1"/>
    <n v="1.5857142857142858E-2"/>
    <n v="1.1100000000000001"/>
    <x v="5"/>
  </r>
  <r>
    <x v="3"/>
    <s v="W"/>
    <x v="3"/>
    <m/>
    <x v="19"/>
    <x v="136"/>
    <n v="1"/>
    <n v="1"/>
    <n v="0.89387213031560675"/>
    <n v="140"/>
    <n v="131.66666666666666"/>
    <n v="23.661971830985902"/>
    <n v="71"/>
    <n v="71.666666666666671"/>
    <n v="69.999999999929997"/>
    <n v="0.99999999999899991"/>
    <n v="1.563380281690141E-2"/>
    <n v="1.1100000000000001"/>
    <x v="5"/>
  </r>
  <r>
    <x v="3"/>
    <s v="W"/>
    <x v="3"/>
    <m/>
    <x v="19"/>
    <x v="137"/>
    <n v="1"/>
    <n v="1"/>
    <n v="0.89387213031560675"/>
    <n v="112"/>
    <n v="130.33333333333334"/>
    <n v="18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38"/>
    <n v="1"/>
    <n v="1"/>
    <n v="0.89387213031560675"/>
    <n v="143"/>
    <n v="133.33333333333334"/>
    <n v="23.8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39"/>
    <n v="1"/>
    <n v="1"/>
    <n v="0.89387213031560675"/>
    <n v="136"/>
    <n v="127.66666666666667"/>
    <n v="22.985915492957702"/>
    <n v="71"/>
    <n v="72"/>
    <n v="69.999999999929997"/>
    <n v="0.99999999999899991"/>
    <n v="1.563380281690141E-2"/>
    <n v="1.1100000000000001"/>
    <x v="5"/>
  </r>
  <r>
    <x v="3"/>
    <s v="W"/>
    <x v="3"/>
    <m/>
    <x v="19"/>
    <x v="140"/>
    <n v="1"/>
    <n v="1"/>
    <n v="0.89387213031560675"/>
    <n v="121"/>
    <n v="124"/>
    <n v="20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41"/>
    <n v="1"/>
    <n v="1"/>
    <n v="0.89387213031560675"/>
    <n v="126"/>
    <n v="124.66666666666667"/>
    <n v="20.7123287671232"/>
    <n v="73"/>
    <n v="71.666666666666671"/>
    <n v="69.999999999929997"/>
    <n v="0.99999999999899991"/>
    <n v="1.5205479452054796E-2"/>
    <n v="1.1100000000000001"/>
    <x v="5"/>
  </r>
  <r>
    <x v="3"/>
    <s v="W"/>
    <x v="3"/>
    <m/>
    <x v="19"/>
    <x v="142"/>
    <n v="1"/>
    <n v="1"/>
    <n v="0"/>
    <n v="125"/>
    <n v="124"/>
    <n v="21.428571428571399"/>
    <n v="70"/>
    <n v="71.333333333333329"/>
    <n v="70"/>
    <n v="1"/>
    <n v="1.5857142857142858E-2"/>
    <n v="1.1100000000000001"/>
    <x v="5"/>
  </r>
  <r>
    <x v="3"/>
    <s v="W"/>
    <x v="3"/>
    <m/>
    <x v="19"/>
    <x v="143"/>
    <n v="1"/>
    <n v="1"/>
    <n v="0.89387213031560675"/>
    <n v="123"/>
    <n v="130.66666666666666"/>
    <n v="20.5"/>
    <n v="72"/>
    <n v="71.666666666666671"/>
    <n v="69.999999999929997"/>
    <n v="0.99999999999899991"/>
    <n v="1.5416666666666669E-2"/>
    <n v="1.1100000000000001"/>
    <x v="5"/>
  </r>
  <r>
    <x v="3"/>
    <s v="W"/>
    <x v="3"/>
    <m/>
    <x v="19"/>
    <x v="144"/>
    <n v="1"/>
    <n v="1"/>
    <n v="0.89387213031560675"/>
    <n v="124"/>
    <n v="129.33333333333334"/>
    <n v="20.6666666666666"/>
    <n v="72"/>
    <n v="71"/>
    <n v="69.999999999929997"/>
    <n v="0.99999999999899991"/>
    <n v="1.5416666666666669E-2"/>
    <n v="1.1100000000000001"/>
    <x v="5"/>
  </r>
  <r>
    <x v="3"/>
    <s v="W"/>
    <x v="3"/>
    <m/>
    <x v="19"/>
    <x v="145"/>
    <n v="1"/>
    <n v="1"/>
    <n v="0.89387213031560675"/>
    <n v="145"/>
    <n v="136"/>
    <n v="24.507042253521099"/>
    <n v="71"/>
    <n v="70.333333333333329"/>
    <n v="69.999999999929997"/>
    <n v="0.99999999999899991"/>
    <n v="1.563380281690141E-2"/>
    <n v="1.1100000000000001"/>
    <x v="5"/>
  </r>
  <r>
    <x v="3"/>
    <s v="W"/>
    <x v="3"/>
    <m/>
    <x v="19"/>
    <x v="146"/>
    <n v="1"/>
    <n v="1"/>
    <n v="0"/>
    <n v="119"/>
    <n v="132"/>
    <n v="20.399999999999999"/>
    <n v="70"/>
    <n v="70.666666666666671"/>
    <n v="70"/>
    <n v="1"/>
    <n v="1.5857142857142858E-2"/>
    <n v="1.1100000000000001"/>
    <x v="5"/>
  </r>
  <r>
    <x v="3"/>
    <s v="W"/>
    <x v="3"/>
    <m/>
    <x v="19"/>
    <x v="147"/>
    <n v="1"/>
    <n v="1"/>
    <n v="0"/>
    <n v="144"/>
    <n v="143.33333333333334"/>
    <n v="24.685714285714202"/>
    <n v="70"/>
    <n v="70.333333333333329"/>
    <n v="70"/>
    <n v="1"/>
    <n v="1.5857142857142858E-2"/>
    <n v="1.1100000000000001"/>
    <x v="5"/>
  </r>
  <r>
    <x v="3"/>
    <s v="W"/>
    <x v="3"/>
    <m/>
    <x v="19"/>
    <x v="148"/>
    <n v="1"/>
    <n v="1"/>
    <n v="0.89387213031560675"/>
    <n v="133"/>
    <n v="138.66666666666666"/>
    <n v="22.1666666666666"/>
    <n v="72"/>
    <n v="70.333333333333329"/>
    <n v="69.999999999929997"/>
    <n v="0.99999999999899991"/>
    <n v="1.5416666666666669E-2"/>
    <n v="1.1100000000000001"/>
    <x v="5"/>
  </r>
  <r>
    <x v="3"/>
    <s v="W"/>
    <x v="3"/>
    <m/>
    <x v="19"/>
    <x v="149"/>
    <n v="1"/>
    <n v="1"/>
    <n v="95.10211687837544"/>
    <n v="153"/>
    <n v="141.33333333333334"/>
    <n v="26.6086956521739"/>
    <n v="69"/>
    <n v="69.333333333333329"/>
    <n v="69"/>
    <n v="0.98571428571428577"/>
    <n v="1.6086956521739131E-2"/>
    <n v="1.1100000000000001"/>
    <x v="5"/>
  </r>
  <r>
    <x v="3"/>
    <s v="W"/>
    <x v="3"/>
    <m/>
    <x v="19"/>
    <x v="150"/>
    <n v="1"/>
    <n v="1"/>
    <n v="0"/>
    <n v="130"/>
    <n v="135.33333333333334"/>
    <n v="22.285714285714199"/>
    <n v="70"/>
    <n v="70.333333333333329"/>
    <n v="70"/>
    <n v="1"/>
    <n v="1.5857142857142858E-2"/>
    <n v="1.1100000000000001"/>
    <x v="5"/>
  </r>
  <r>
    <x v="3"/>
    <s v="W"/>
    <x v="3"/>
    <m/>
    <x v="19"/>
    <x v="151"/>
    <n v="1"/>
    <n v="1"/>
    <n v="95.10211687837544"/>
    <n v="141"/>
    <n v="144"/>
    <n v="24.5217391304347"/>
    <n v="69"/>
    <n v="70"/>
    <n v="69"/>
    <n v="0.98571428571428577"/>
    <n v="1.6086956521739131E-2"/>
    <n v="1.1100000000000001"/>
    <x v="5"/>
  </r>
  <r>
    <x v="3"/>
    <s v="W"/>
    <x v="3"/>
    <m/>
    <x v="19"/>
    <x v="152"/>
    <n v="1"/>
    <n v="1"/>
    <n v="0.89387213031560675"/>
    <n v="135"/>
    <n v="145"/>
    <n v="22.5"/>
    <n v="72"/>
    <n v="70"/>
    <n v="69.999999999929997"/>
    <n v="0.99999999999899991"/>
    <n v="1.5416666666666669E-2"/>
    <n v="1.1100000000000001"/>
    <x v="5"/>
  </r>
  <r>
    <x v="3"/>
    <s v="W"/>
    <x v="3"/>
    <m/>
    <x v="19"/>
    <x v="153"/>
    <n v="1"/>
    <n v="1"/>
    <n v="95.10211687837544"/>
    <n v="156"/>
    <n v="150.66666666666666"/>
    <n v="27.130434782608599"/>
    <n v="69"/>
    <n v="69.333333333333329"/>
    <n v="69"/>
    <n v="0.98571428571428577"/>
    <n v="1.6086956521739131E-2"/>
    <n v="1.1100000000000001"/>
    <x v="5"/>
  </r>
  <r>
    <x v="3"/>
    <s v="W"/>
    <x v="3"/>
    <m/>
    <x v="19"/>
    <x v="154"/>
    <n v="1"/>
    <n v="1"/>
    <n v="95.10211687837544"/>
    <n v="144"/>
    <n v="146.66666666666666"/>
    <n v="25.043478260869499"/>
    <n v="69"/>
    <n v="69.666666666666671"/>
    <n v="69"/>
    <n v="0.98571428571428577"/>
    <n v="1.6086956521739131E-2"/>
    <n v="1.1100000000000001"/>
    <x v="5"/>
  </r>
  <r>
    <x v="3"/>
    <s v="W"/>
    <x v="3"/>
    <m/>
    <x v="19"/>
    <x v="155"/>
    <n v="1"/>
    <n v="1"/>
    <n v="0"/>
    <n v="152"/>
    <n v="151.66666666666666"/>
    <n v="26.0571428571428"/>
    <n v="70"/>
    <n v="69.666666666666671"/>
    <n v="70"/>
    <n v="1"/>
    <n v="1.5857142857142858E-2"/>
    <n v="1.1100000000000001"/>
    <x v="5"/>
  </r>
  <r>
    <x v="3"/>
    <s v="W"/>
    <x v="3"/>
    <m/>
    <x v="19"/>
    <x v="156"/>
    <n v="1"/>
    <n v="1"/>
    <n v="0"/>
    <n v="144"/>
    <n v="150"/>
    <n v="24.685714285714202"/>
    <n v="70"/>
    <n v="69.666666666666671"/>
    <n v="70"/>
    <n v="1"/>
    <n v="1.5857142857142858E-2"/>
    <n v="1.1100000000000001"/>
    <x v="5"/>
  </r>
  <r>
    <x v="3"/>
    <s v="W"/>
    <x v="3"/>
    <m/>
    <x v="19"/>
    <x v="157"/>
    <n v="1"/>
    <n v="1"/>
    <n v="95.10211687837544"/>
    <n v="159"/>
    <n v="154.33333333333334"/>
    <n v="27.652173913043399"/>
    <n v="69"/>
    <n v="69.333333333333329"/>
    <n v="69"/>
    <n v="0.98571428571428577"/>
    <n v="1.6086956521739131E-2"/>
    <n v="1.1100000000000001"/>
    <x v="5"/>
  </r>
  <r>
    <x v="3"/>
    <s v="W"/>
    <x v="3"/>
    <m/>
    <x v="19"/>
    <x v="158"/>
    <n v="1"/>
    <n v="1"/>
    <n v="0"/>
    <n v="147"/>
    <n v="160"/>
    <n v="25.2"/>
    <n v="70"/>
    <n v="68.666666666666671"/>
    <n v="70"/>
    <n v="1"/>
    <n v="1.5857142857142858E-2"/>
    <n v="1.1100000000000001"/>
    <x v="5"/>
  </r>
  <r>
    <x v="3"/>
    <s v="W"/>
    <x v="3"/>
    <m/>
    <x v="19"/>
    <x v="159"/>
    <n v="1"/>
    <n v="1"/>
    <n v="95.10211687837544"/>
    <n v="157"/>
    <n v="161.66666666666666"/>
    <n v="27.3043478260869"/>
    <n v="69"/>
    <n v="69.333333333333329"/>
    <n v="69"/>
    <n v="0.98571428571428577"/>
    <n v="1.6086956521739131E-2"/>
    <n v="1.1100000000000001"/>
    <x v="5"/>
  </r>
  <r>
    <x v="3"/>
    <s v="W"/>
    <x v="3"/>
    <m/>
    <x v="19"/>
    <x v="160"/>
    <n v="1"/>
    <n v="1"/>
    <n v="116.2368053341856"/>
    <n v="176"/>
    <n v="162"/>
    <n v="31.522388059701399"/>
    <n v="67"/>
    <n v="70"/>
    <n v="67"/>
    <n v="0.95714285714285718"/>
    <n v="1.656716417910448E-2"/>
    <n v="1.1100000000000001"/>
    <x v="5"/>
  </r>
  <r>
    <x v="3"/>
    <s v="W"/>
    <x v="3"/>
    <m/>
    <x v="19"/>
    <x v="161"/>
    <n v="1"/>
    <n v="1"/>
    <n v="0.89387213031560675"/>
    <n v="152"/>
    <n v="161"/>
    <n v="25.3333333333333"/>
    <n v="72"/>
    <n v="69.333333333333329"/>
    <n v="69.999999999929997"/>
    <n v="0.99999999999899991"/>
    <n v="1.5416666666666669E-2"/>
    <n v="1.1100000000000001"/>
    <x v="5"/>
  </r>
  <r>
    <x v="3"/>
    <s v="W"/>
    <x v="3"/>
    <m/>
    <x v="19"/>
    <x v="162"/>
    <n v="1"/>
    <n v="1"/>
    <n v="0.89387213031560675"/>
    <n v="158"/>
    <n v="168.66666666666666"/>
    <n v="26.704225352112601"/>
    <n v="71"/>
    <n v="68.333333333333329"/>
    <n v="69.999999999929997"/>
    <n v="0.99999999999899991"/>
    <n v="1.563380281690141E-2"/>
    <n v="1.1100000000000001"/>
    <x v="5"/>
  </r>
  <r>
    <x v="3"/>
    <s v="W"/>
    <x v="3"/>
    <m/>
    <x v="19"/>
    <x v="163"/>
    <n v="1"/>
    <n v="1"/>
    <n v="126.24853270903056"/>
    <n v="173"/>
    <n v="170.33333333333334"/>
    <n v="31.9384615384615"/>
    <n v="65"/>
    <n v="66.666666666666671"/>
    <n v="65"/>
    <n v="0.9285714285714286"/>
    <n v="1.707692307692308E-2"/>
    <n v="1.1100000000000001"/>
    <x v="5"/>
  </r>
  <r>
    <x v="3"/>
    <s v="W"/>
    <x v="3"/>
    <m/>
    <x v="19"/>
    <x v="164"/>
    <n v="1"/>
    <n v="1"/>
    <n v="95.10211687837544"/>
    <n v="175"/>
    <n v="184.33333333333334"/>
    <n v="30.434782608695599"/>
    <n v="69"/>
    <n v="68"/>
    <n v="69"/>
    <n v="0.98571428571428577"/>
    <n v="1.6086956521739131E-2"/>
    <n v="1.1100000000000001"/>
    <x v="5"/>
  </r>
  <r>
    <x v="3"/>
    <s v="W"/>
    <x v="3"/>
    <m/>
    <x v="19"/>
    <x v="165"/>
    <n v="1"/>
    <n v="1"/>
    <n v="121.93142998557751"/>
    <n v="163"/>
    <n v="177.66666666666666"/>
    <n v="29.636363636363601"/>
    <n v="66"/>
    <n v="68.333333333333329"/>
    <n v="66"/>
    <n v="0.94285714285714284"/>
    <n v="1.6818181818181819E-2"/>
    <n v="1.1100000000000001"/>
    <x v="5"/>
  </r>
  <r>
    <x v="3"/>
    <s v="W"/>
    <x v="3"/>
    <m/>
    <x v="19"/>
    <x v="166"/>
    <n v="1"/>
    <n v="1"/>
    <n v="95.10211687837544"/>
    <n v="215"/>
    <n v="176.66666666666666"/>
    <n v="37.391304347826001"/>
    <n v="69"/>
    <n v="69.666666666666671"/>
    <n v="69"/>
    <n v="0.98571428571428577"/>
    <n v="1.6086956521739131E-2"/>
    <n v="1.1100000000000001"/>
    <x v="5"/>
  </r>
  <r>
    <x v="3"/>
    <s v="W"/>
    <x v="3"/>
    <m/>
    <x v="19"/>
    <x v="167"/>
    <n v="1"/>
    <n v="1"/>
    <n v="0"/>
    <n v="155"/>
    <n v="162"/>
    <n v="26.571428571428498"/>
    <n v="70"/>
    <n v="69.666666666666671"/>
    <n v="70"/>
    <n v="1"/>
    <n v="1.5857142857142858E-2"/>
    <n v="1.1100000000000001"/>
    <x v="5"/>
  </r>
  <r>
    <x v="3"/>
    <s v="W"/>
    <x v="3"/>
    <m/>
    <x v="19"/>
    <x v="168"/>
    <n v="1"/>
    <n v="1"/>
    <n v="0"/>
    <n v="160"/>
    <n v="162.33333333333334"/>
    <n v="27.428571428571399"/>
    <n v="70"/>
    <n v="69.666666666666671"/>
    <n v="70"/>
    <n v="1"/>
    <n v="1.5857142857142858E-2"/>
    <n v="1.1100000000000001"/>
    <x v="5"/>
  </r>
  <r>
    <x v="3"/>
    <s v="W"/>
    <x v="3"/>
    <m/>
    <x v="19"/>
    <x v="169"/>
    <n v="1"/>
    <n v="1"/>
    <n v="95.10211687837544"/>
    <n v="171"/>
    <n v="165.66666666666666"/>
    <n v="29.739130434782599"/>
    <n v="69"/>
    <n v="67.666666666666671"/>
    <n v="69"/>
    <n v="0.98571428571428577"/>
    <n v="1.6086956521739131E-2"/>
    <n v="1.1100000000000001"/>
    <x v="5"/>
  </r>
  <r>
    <x v="3"/>
    <s v="W"/>
    <x v="3"/>
    <m/>
    <x v="19"/>
    <x v="170"/>
    <n v="1"/>
    <n v="1"/>
    <n v="0"/>
    <n v="156"/>
    <n v="174"/>
    <n v="26.742857142857101"/>
    <n v="70"/>
    <n v="64.333333333333329"/>
    <n v="70"/>
    <n v="1"/>
    <n v="1.5857142857142858E-2"/>
    <n v="1.1100000000000001"/>
    <x v="5"/>
  </r>
  <r>
    <x v="3"/>
    <s v="W"/>
    <x v="3"/>
    <m/>
    <x v="19"/>
    <x v="171"/>
    <n v="1"/>
    <n v="1"/>
    <n v="129.6385246904519"/>
    <n v="170"/>
    <n v="173.66666666666666"/>
    <n v="31.875"/>
    <n v="64"/>
    <n v="64"/>
    <n v="64"/>
    <n v="0.91428571428571426"/>
    <n v="1.7343750000000002E-2"/>
    <n v="1.1100000000000001"/>
    <x v="5"/>
  </r>
  <r>
    <x v="3"/>
    <s v="W"/>
    <x v="3"/>
    <m/>
    <x v="19"/>
    <x v="172"/>
    <n v="1"/>
    <n v="1"/>
    <n v="138.93799402258185"/>
    <n v="196"/>
    <n v="177"/>
    <n v="39.864406779661003"/>
    <n v="59"/>
    <n v="65.333333333333329"/>
    <n v="59"/>
    <n v="0.84285714285714286"/>
    <n v="1.88135593220339E-2"/>
    <n v="1.1100000000000001"/>
    <x v="5"/>
  </r>
  <r>
    <x v="3"/>
    <s v="W"/>
    <x v="3"/>
    <m/>
    <x v="19"/>
    <x v="173"/>
    <n v="1"/>
    <n v="1"/>
    <n v="95.10211687837544"/>
    <n v="155"/>
    <n v="170"/>
    <n v="26.956521739130402"/>
    <n v="69"/>
    <n v="63"/>
    <n v="69"/>
    <n v="0.98571428571428577"/>
    <n v="1.6086956521739131E-2"/>
    <n v="1.1100000000000001"/>
    <x v="5"/>
  </r>
  <r>
    <x v="3"/>
    <s v="W"/>
    <x v="3"/>
    <m/>
    <x v="19"/>
    <x v="174"/>
    <n v="1"/>
    <n v="1"/>
    <n v="108.21490897916853"/>
    <n v="180"/>
    <n v="162.33333333333334"/>
    <n v="31.764705882352899"/>
    <n v="68"/>
    <n v="48.666666666666664"/>
    <n v="68"/>
    <n v="0.97142857142857142"/>
    <n v="1.6323529411764709E-2"/>
    <n v="1.1100000000000001"/>
    <x v="5"/>
  </r>
  <r>
    <x v="3"/>
    <s v="W"/>
    <x v="3"/>
    <m/>
    <x v="19"/>
    <x v="175"/>
    <n v="1"/>
    <n v="1"/>
    <n v="141.59925804767732"/>
    <n v="175"/>
    <n v="150"/>
    <n v="40.384615384615302"/>
    <n v="52"/>
    <n v="36"/>
    <n v="52"/>
    <n v="0.74285714285714288"/>
    <n v="2.1346153846153848E-2"/>
    <n v="1.1100000000000001"/>
    <x v="5"/>
  </r>
  <r>
    <x v="3"/>
    <s v="W"/>
    <x v="3"/>
    <m/>
    <x v="19"/>
    <x v="176"/>
    <n v="1"/>
    <n v="1"/>
    <n v="111.94093174073218"/>
    <n v="132"/>
    <n v="139.66666666666666"/>
    <n v="60.923076923076898"/>
    <n v="26"/>
    <n v="29.333333333333332"/>
    <n v="26"/>
    <n v="0.37142857142857144"/>
    <n v="4.2692307692307696E-2"/>
    <n v="1.1100000000000001"/>
    <x v="5"/>
  </r>
  <r>
    <x v="3"/>
    <s v="W"/>
    <x v="3"/>
    <m/>
    <x v="19"/>
    <x v="177"/>
    <n v="1"/>
    <n v="1"/>
    <n v="119.27896868669897"/>
    <n v="143"/>
    <n v="143.66666666666666"/>
    <n v="57.2"/>
    <n v="30"/>
    <n v="30.333333333333332"/>
    <n v="30"/>
    <n v="0.42857142857142855"/>
    <n v="3.7000000000000005E-2"/>
    <n v="1.1100000000000001"/>
    <x v="5"/>
  </r>
  <r>
    <x v="3"/>
    <s v="W"/>
    <x v="3"/>
    <m/>
    <x v="19"/>
    <x v="178"/>
    <n v="1"/>
    <n v="1"/>
    <n v="122.59544676621267"/>
    <n v="144"/>
    <n v="133.33333333333334"/>
    <n v="54"/>
    <n v="32"/>
    <n v="28.666666666666668"/>
    <n v="32"/>
    <n v="0.45714285714285713"/>
    <n v="3.4687500000000003E-2"/>
    <n v="1.1100000000000001"/>
    <x v="5"/>
  </r>
  <r>
    <x v="3"/>
    <s v="W"/>
    <x v="3"/>
    <m/>
    <x v="19"/>
    <x v="179"/>
    <n v="1"/>
    <n v="1"/>
    <n v="117.53349072759566"/>
    <n v="144"/>
    <n v="124.33333333333333"/>
    <n v="59.586206896551701"/>
    <n v="29"/>
    <n v="25.333333333333332"/>
    <n v="29"/>
    <n v="0.41428571428571431"/>
    <n v="3.8275862068965522E-2"/>
    <n v="1.1100000000000001"/>
    <x v="5"/>
  </r>
  <r>
    <x v="3"/>
    <s v="W"/>
    <x v="3"/>
    <m/>
    <x v="19"/>
    <x v="180"/>
    <n v="1"/>
    <n v="1"/>
    <n v="109.95469426441817"/>
    <n v="112"/>
    <n v="108.66666666666667"/>
    <n v="53.76"/>
    <n v="25"/>
    <n v="21.333333333333332"/>
    <n v="25"/>
    <n v="0.35714285714285715"/>
    <n v="4.4400000000000002E-2"/>
    <n v="1.1100000000000001"/>
    <x v="5"/>
  </r>
  <r>
    <x v="3"/>
    <s v="W"/>
    <x v="3"/>
    <m/>
    <x v="19"/>
    <x v="181"/>
    <n v="1"/>
    <n v="1"/>
    <n v="103.60814689358982"/>
    <n v="117"/>
    <n v="107.33333333333333"/>
    <n v="63.818181818181799"/>
    <n v="22"/>
    <n v="19.333333333333332"/>
    <n v="22"/>
    <n v="0.31428571428571428"/>
    <n v="5.045454545454546E-2"/>
    <n v="1.1100000000000001"/>
    <x v="5"/>
  </r>
  <r>
    <x v="3"/>
    <s v="W"/>
    <x v="3"/>
    <m/>
    <x v="19"/>
    <x v="182"/>
    <n v="1"/>
    <n v="1"/>
    <n v="91.578411157262181"/>
    <n v="97"/>
    <n v="104.33333333333333"/>
    <n v="68.470588235294102"/>
    <n v="17"/>
    <n v="19.333333333333332"/>
    <n v="17"/>
    <n v="0.24285714285714285"/>
    <n v="6.5294117647058836E-2"/>
    <n v="1.1100000000000001"/>
    <x v="5"/>
  </r>
  <r>
    <x v="3"/>
    <s v="W"/>
    <x v="3"/>
    <m/>
    <x v="19"/>
    <x v="183"/>
    <n v="1"/>
    <n v="1"/>
    <n v="96.629088008526011"/>
    <n v="108"/>
    <n v="105"/>
    <n v="68.210526315789394"/>
    <n v="19"/>
    <n v="21.333333333333332"/>
    <n v="19"/>
    <n v="0.27142857142857141"/>
    <n v="5.842105263157895E-2"/>
    <n v="1.1100000000000001"/>
    <x v="5"/>
  </r>
  <r>
    <x v="3"/>
    <s v="W"/>
    <x v="3"/>
    <m/>
    <x v="19"/>
    <x v="184"/>
    <n v="1"/>
    <n v="1"/>
    <n v="103.60814689358982"/>
    <n v="108"/>
    <n v="104.33333333333333"/>
    <n v="58.909090909090899"/>
    <n v="22"/>
    <n v="22.666666666666668"/>
    <n v="22"/>
    <n v="0.31428571428571428"/>
    <n v="5.045454545454546E-2"/>
    <n v="1.1100000000000001"/>
    <x v="5"/>
  </r>
  <r>
    <x v="3"/>
    <s v="W"/>
    <x v="3"/>
    <m/>
    <x v="19"/>
    <x v="185"/>
    <n v="1"/>
    <n v="1"/>
    <n v="105.79032017043879"/>
    <n v="99"/>
    <n v="102.33333333333333"/>
    <n v="51.652173913043399"/>
    <n v="23"/>
    <n v="22.666666666666668"/>
    <n v="23"/>
    <n v="0.32857142857142857"/>
    <n v="4.8260869565217399E-2"/>
    <n v="1.1100000000000001"/>
    <x v="5"/>
  </r>
  <r>
    <x v="3"/>
    <s v="W"/>
    <x v="3"/>
    <m/>
    <x v="19"/>
    <x v="186"/>
    <n v="1"/>
    <n v="1"/>
    <n v="105.79032017043879"/>
    <n v="106"/>
    <n v="105"/>
    <n v="55.304347826086897"/>
    <n v="23"/>
    <n v="23"/>
    <n v="23"/>
    <n v="0.32857142857142857"/>
    <n v="4.8260869565217399E-2"/>
    <n v="1.1100000000000001"/>
    <x v="5"/>
  </r>
  <r>
    <x v="3"/>
    <s v="W"/>
    <x v="3"/>
    <m/>
    <x v="19"/>
    <x v="187"/>
    <n v="1"/>
    <n v="1"/>
    <n v="103.60814689358982"/>
    <n v="102"/>
    <n v="106"/>
    <n v="55.636363636363598"/>
    <n v="22"/>
    <n v="22"/>
    <n v="22"/>
    <n v="0.31428571428571428"/>
    <n v="5.045454545454546E-2"/>
    <n v="1.1100000000000001"/>
    <x v="5"/>
  </r>
  <r>
    <x v="3"/>
    <s v="W"/>
    <x v="3"/>
    <m/>
    <x v="19"/>
    <x v="188"/>
    <n v="1"/>
    <n v="1"/>
    <n v="107.9051051254602"/>
    <n v="107"/>
    <n v="107.33333333333333"/>
    <n v="53.5"/>
    <n v="24"/>
    <n v="20.333333333333332"/>
    <n v="24"/>
    <n v="0.34285714285714286"/>
    <n v="4.6250000000000006E-2"/>
    <n v="1.1100000000000001"/>
    <x v="5"/>
  </r>
  <r>
    <x v="3"/>
    <s v="W"/>
    <x v="3"/>
    <m/>
    <x v="19"/>
    <x v="189"/>
    <n v="1"/>
    <n v="1"/>
    <n v="99.030833117656741"/>
    <n v="109"/>
    <n v="106.33333333333333"/>
    <n v="65.399999999999906"/>
    <n v="20"/>
    <n v="18"/>
    <n v="20"/>
    <n v="0.2857142857142857"/>
    <n v="5.5500000000000008E-2"/>
    <n v="1.1100000000000001"/>
    <x v="5"/>
  </r>
  <r>
    <x v="3"/>
    <s v="W"/>
    <x v="3"/>
    <m/>
    <x v="19"/>
    <x v="190"/>
    <n v="1"/>
    <n v="1"/>
    <n v="91.578411157262181"/>
    <n v="106"/>
    <n v="102"/>
    <n v="74.823529411764696"/>
    <n v="17"/>
    <n v="16.666666666666668"/>
    <n v="17"/>
    <n v="0.24285714285714285"/>
    <n v="6.5294117647058836E-2"/>
    <n v="1.1100000000000001"/>
    <x v="5"/>
  </r>
  <r>
    <x v="3"/>
    <s v="W"/>
    <x v="3"/>
    <m/>
    <x v="19"/>
    <x v="191"/>
    <n v="1"/>
    <n v="1"/>
    <n v="91.578411157262181"/>
    <n v="104"/>
    <n v="103.66666666666667"/>
    <n v="73.411764705882305"/>
    <n v="17"/>
    <n v="17.666666666666668"/>
    <n v="17"/>
    <n v="0.24285714285714285"/>
    <n v="6.5294117647058836E-2"/>
    <n v="1.1100000000000001"/>
    <x v="5"/>
  </r>
  <r>
    <x v="3"/>
    <s v="W"/>
    <x v="3"/>
    <m/>
    <x v="19"/>
    <x v="192"/>
    <n v="1"/>
    <n v="1"/>
    <n v="88.918789606088026"/>
    <n v="96"/>
    <n v="102.33333333333333"/>
    <n v="72"/>
    <n v="16"/>
    <n v="18"/>
    <n v="16"/>
    <n v="0.22857142857142856"/>
    <n v="6.9375000000000006E-2"/>
    <n v="1.1100000000000001"/>
    <x v="5"/>
  </r>
  <r>
    <x v="3"/>
    <s v="W"/>
    <x v="3"/>
    <m/>
    <x v="19"/>
    <x v="193"/>
    <n v="1"/>
    <n v="1"/>
    <n v="99.030833117656741"/>
    <n v="111"/>
    <n v="101.66666666666667"/>
    <n v="66.599999999999994"/>
    <n v="20"/>
    <n v="17.666666666666668"/>
    <n v="20"/>
    <n v="0.2857142857142857"/>
    <n v="5.5500000000000008E-2"/>
    <n v="1.1100000000000001"/>
    <x v="5"/>
  </r>
  <r>
    <x v="3"/>
    <s v="W"/>
    <x v="3"/>
    <m/>
    <x v="19"/>
    <x v="194"/>
    <n v="1"/>
    <n v="1"/>
    <n v="94.146583309740549"/>
    <n v="100"/>
    <n v="100.33333333333333"/>
    <n v="66.6666666666666"/>
    <n v="18"/>
    <n v="16.666666666666668"/>
    <n v="18"/>
    <n v="0.25714285714285712"/>
    <n v="6.1666666666666675E-2"/>
    <n v="1.1100000000000001"/>
    <x v="5"/>
  </r>
  <r>
    <x v="3"/>
    <s v="W"/>
    <x v="3"/>
    <m/>
    <x v="19"/>
    <x v="195"/>
    <n v="1"/>
    <n v="1"/>
    <n v="86.16087467505811"/>
    <n v="94"/>
    <n v="92"/>
    <n v="75.2"/>
    <n v="15"/>
    <n v="14.666666666666666"/>
    <n v="15"/>
    <n v="0.21428571428571427"/>
    <n v="7.400000000000001E-2"/>
    <n v="1.1100000000000001"/>
    <x v="5"/>
  </r>
  <r>
    <x v="3"/>
    <s v="W"/>
    <x v="3"/>
    <m/>
    <x v="19"/>
    <x v="196"/>
    <n v="1"/>
    <n v="1"/>
    <n v="91.578411157262181"/>
    <n v="107"/>
    <n v="94.666666666666671"/>
    <n v="75.529411764705799"/>
    <n v="17"/>
    <n v="16"/>
    <n v="17"/>
    <n v="0.24285714285714285"/>
    <n v="6.5294117647058836E-2"/>
    <n v="1.1100000000000001"/>
    <x v="5"/>
  </r>
  <r>
    <x v="3"/>
    <s v="W"/>
    <x v="3"/>
    <m/>
    <x v="19"/>
    <x v="197"/>
    <n v="1"/>
    <n v="1"/>
    <n v="77.207221281078276"/>
    <n v="75"/>
    <n v="93"/>
    <n v="75"/>
    <n v="12"/>
    <n v="17"/>
    <n v="12"/>
    <n v="0.17142857142857143"/>
    <n v="9.2500000000000013E-2"/>
    <n v="1.1100000000000001"/>
    <x v="5"/>
  </r>
  <r>
    <x v="3"/>
    <s v="W"/>
    <x v="3"/>
    <m/>
    <x v="19"/>
    <x v="198"/>
    <n v="1"/>
    <n v="1"/>
    <n v="96.629088008526011"/>
    <n v="102"/>
    <n v="96.666666666666671"/>
    <n v="64.421052631578902"/>
    <n v="19"/>
    <n v="18.666666666666668"/>
    <n v="19"/>
    <n v="0.27142857142857141"/>
    <n v="5.842105263157895E-2"/>
    <n v="1.1100000000000001"/>
    <x v="5"/>
  </r>
  <r>
    <x v="3"/>
    <s v="W"/>
    <x v="3"/>
    <m/>
    <x v="19"/>
    <x v="199"/>
    <n v="1"/>
    <n v="1"/>
    <n v="99.030833117656741"/>
    <n v="102"/>
    <n v="95.333333333333329"/>
    <n v="61.2"/>
    <n v="20"/>
    <n v="18"/>
    <n v="20"/>
    <n v="0.2857142857142857"/>
    <n v="5.5500000000000008E-2"/>
    <n v="1.1100000000000001"/>
    <x v="5"/>
  </r>
  <r>
    <x v="3"/>
    <s v="W"/>
    <x v="3"/>
    <m/>
    <x v="19"/>
    <x v="200"/>
    <n v="1"/>
    <n v="1"/>
    <n v="91.578411157262181"/>
    <n v="86"/>
    <n v="91"/>
    <n v="60.705882352941103"/>
    <n v="17"/>
    <n v="16.333333333333332"/>
    <n v="17"/>
    <n v="0.24285714285714285"/>
    <n v="6.5294117647058836E-2"/>
    <n v="1.1100000000000001"/>
    <x v="5"/>
  </r>
  <r>
    <x v="3"/>
    <s v="W"/>
    <x v="3"/>
    <m/>
    <x v="19"/>
    <x v="201"/>
    <n v="1"/>
    <n v="1"/>
    <n v="91.578411157262181"/>
    <n v="98"/>
    <n v="88.666666666666671"/>
    <n v="69.176470588235205"/>
    <n v="17"/>
    <n v="15"/>
    <n v="17"/>
    <n v="0.24285714285714285"/>
    <n v="6.5294117647058836E-2"/>
    <n v="1.1100000000000001"/>
    <x v="5"/>
  </r>
  <r>
    <x v="3"/>
    <s v="W"/>
    <x v="3"/>
    <m/>
    <x v="19"/>
    <x v="202"/>
    <n v="1"/>
    <n v="1"/>
    <n v="86.16087467505811"/>
    <n v="89"/>
    <n v="78.333333333333329"/>
    <n v="71.2"/>
    <n v="15"/>
    <n v="12"/>
    <n v="15"/>
    <n v="0.21428571428571427"/>
    <n v="7.400000000000001E-2"/>
    <n v="1.1100000000000001"/>
    <x v="5"/>
  </r>
  <r>
    <x v="3"/>
    <s v="W"/>
    <x v="3"/>
    <m/>
    <x v="19"/>
    <x v="203"/>
    <n v="1"/>
    <n v="1"/>
    <n v="80.315919425076885"/>
    <n v="79"/>
    <n v="75.666666666666671"/>
    <n v="72.923076923076906"/>
    <n v="13"/>
    <n v="11"/>
    <n v="13"/>
    <n v="0.18571428571428572"/>
    <n v="8.5384615384615392E-2"/>
    <n v="1.1100000000000001"/>
    <x v="5"/>
  </r>
  <r>
    <x v="3"/>
    <s v="W"/>
    <x v="3"/>
    <m/>
    <x v="19"/>
    <x v="204"/>
    <n v="1"/>
    <n v="1"/>
    <n v="63.138065659182985"/>
    <n v="67"/>
    <n v="75"/>
    <n v="100.5"/>
    <n v="8"/>
    <n v="10.666666666666666"/>
    <n v="8"/>
    <n v="0.11428571428571428"/>
    <n v="0.13875000000000001"/>
    <n v="1.1100000000000001"/>
    <x v="5"/>
  </r>
  <r>
    <x v="3"/>
    <s v="W"/>
    <x v="3"/>
    <m/>
    <x v="19"/>
    <x v="205"/>
    <n v="1"/>
    <n v="1"/>
    <n v="77.207221281078276"/>
    <n v="81"/>
    <n v="76"/>
    <n v="81"/>
    <n v="12"/>
    <n v="11"/>
    <n v="12"/>
    <n v="0.17142857142857143"/>
    <n v="9.2500000000000013E-2"/>
    <n v="1.1100000000000001"/>
    <x v="5"/>
  </r>
  <r>
    <x v="3"/>
    <s v="W"/>
    <x v="3"/>
    <m/>
    <x v="19"/>
    <x v="206"/>
    <n v="1"/>
    <n v="1"/>
    <n v="77.207221281078276"/>
    <n v="77"/>
    <n v="77"/>
    <n v="77"/>
    <n v="12"/>
    <n v="11"/>
    <n v="12"/>
    <n v="0.17142857142857143"/>
    <n v="9.2500000000000013E-2"/>
    <n v="1.1100000000000001"/>
    <x v="5"/>
  </r>
  <r>
    <x v="3"/>
    <s v="W"/>
    <x v="3"/>
    <m/>
    <x v="19"/>
    <x v="207"/>
    <n v="1"/>
    <n v="1"/>
    <n v="66.947680158595418"/>
    <n v="70"/>
    <n v="76"/>
    <n v="93.3333333333333"/>
    <n v="9"/>
    <n v="10.666666666666666"/>
    <n v="9"/>
    <n v="0.12857142857142856"/>
    <n v="0.12333333333333335"/>
    <n v="1.1100000000000001"/>
    <x v="5"/>
  </r>
  <r>
    <x v="3"/>
    <s v="W"/>
    <x v="3"/>
    <m/>
    <x v="19"/>
    <x v="208"/>
    <n v="1"/>
    <n v="1"/>
    <n v="77.207221281078276"/>
    <n v="84"/>
    <n v="73.333333333333329"/>
    <n v="84"/>
    <n v="12"/>
    <n v="11"/>
    <n v="12"/>
    <n v="0.17142857142857143"/>
    <n v="9.2500000000000013E-2"/>
    <n v="1.1100000000000001"/>
    <x v="5"/>
  </r>
  <r>
    <x v="3"/>
    <s v="W"/>
    <x v="3"/>
    <m/>
    <x v="19"/>
    <x v="209"/>
    <n v="1"/>
    <n v="1"/>
    <n v="73.955852712878439"/>
    <n v="74"/>
    <n v="72.666666666666671"/>
    <n v="80.727272727272705"/>
    <n v="11"/>
    <n v="10.666666666666666"/>
    <n v="11"/>
    <n v="0.15714285714285714"/>
    <n v="0.10090909090909092"/>
    <n v="1.1100000000000001"/>
    <x v="5"/>
  </r>
  <r>
    <x v="3"/>
    <s v="W"/>
    <x v="3"/>
    <m/>
    <x v="19"/>
    <x v="210"/>
    <n v="1"/>
    <n v="1"/>
    <n v="70.543672431513983"/>
    <n v="62"/>
    <n v="71.666666666666671"/>
    <n v="74.399999999999906"/>
    <n v="10"/>
    <n v="10"/>
    <n v="10"/>
    <n v="0.14285714285714285"/>
    <n v="0.11100000000000002"/>
    <n v="1.1100000000000001"/>
    <x v="5"/>
  </r>
  <r>
    <x v="3"/>
    <s v="W"/>
    <x v="3"/>
    <m/>
    <x v="19"/>
    <x v="211"/>
    <n v="1"/>
    <n v="1"/>
    <n v="73.955852712878439"/>
    <n v="82"/>
    <n v="80"/>
    <n v="89.454545454545396"/>
    <n v="11"/>
    <n v="11"/>
    <n v="11"/>
    <n v="0.15714285714285714"/>
    <n v="0.10090909090909092"/>
    <n v="1.1100000000000001"/>
    <x v="5"/>
  </r>
  <r>
    <x v="3"/>
    <s v="W"/>
    <x v="3"/>
    <m/>
    <x v="19"/>
    <x v="212"/>
    <n v="1"/>
    <n v="1"/>
    <n v="66.947680158595418"/>
    <n v="71"/>
    <n v="83.333333333333329"/>
    <n v="94.6666666666666"/>
    <n v="9"/>
    <n v="11.666666666666666"/>
    <n v="9"/>
    <n v="0.12857142857142856"/>
    <n v="0.12333333333333335"/>
    <n v="1.1100000000000001"/>
    <x v="5"/>
  </r>
  <r>
    <x v="3"/>
    <s v="W"/>
    <x v="3"/>
    <m/>
    <x v="19"/>
    <x v="213"/>
    <n v="1"/>
    <n v="1"/>
    <n v="80.315919425076885"/>
    <n v="87"/>
    <n v="89"/>
    <n v="80.307692307692193"/>
    <n v="13"/>
    <n v="13.333333333333334"/>
    <n v="13"/>
    <n v="0.18571428571428572"/>
    <n v="8.5384615384615392E-2"/>
    <n v="1.1100000000000001"/>
    <x v="5"/>
  </r>
  <r>
    <x v="3"/>
    <s v="W"/>
    <x v="3"/>
    <m/>
    <x v="19"/>
    <x v="214"/>
    <n v="1"/>
    <n v="1"/>
    <n v="80.315919425076885"/>
    <n v="92"/>
    <n v="89"/>
    <n v="84.923076923076906"/>
    <n v="13"/>
    <n v="14"/>
    <n v="13"/>
    <n v="0.18571428571428572"/>
    <n v="8.5384615384615392E-2"/>
    <n v="1.1100000000000001"/>
    <x v="5"/>
  </r>
  <r>
    <x v="3"/>
    <s v="W"/>
    <x v="3"/>
    <m/>
    <x v="19"/>
    <x v="215"/>
    <n v="1"/>
    <n v="1"/>
    <n v="83.296514093705937"/>
    <n v="88"/>
    <n v="88"/>
    <n v="75.428571428571402"/>
    <n v="14"/>
    <n v="15"/>
    <n v="14"/>
    <n v="0.2"/>
    <n v="7.9285714285714293E-2"/>
    <n v="1.1100000000000001"/>
    <x v="5"/>
  </r>
  <r>
    <x v="3"/>
    <s v="W"/>
    <x v="3"/>
    <m/>
    <x v="19"/>
    <x v="216"/>
    <n v="1"/>
    <n v="1"/>
    <n v="86.16087467505811"/>
    <n v="87"/>
    <n v="91.333333333333329"/>
    <n v="69.599999999999994"/>
    <n v="15"/>
    <n v="15.666666666666666"/>
    <n v="15"/>
    <n v="0.21428571428571427"/>
    <n v="7.400000000000001E-2"/>
    <n v="1.1100000000000001"/>
    <x v="5"/>
  </r>
  <r>
    <x v="3"/>
    <s v="W"/>
    <x v="3"/>
    <m/>
    <x v="19"/>
    <x v="217"/>
    <n v="1"/>
    <n v="1"/>
    <n v="88.918789606088026"/>
    <n v="89"/>
    <n v="92.666666666666671"/>
    <n v="66.75"/>
    <n v="16"/>
    <n v="16"/>
    <n v="16"/>
    <n v="0.22857142857142856"/>
    <n v="6.9375000000000006E-2"/>
    <n v="1.1100000000000001"/>
    <x v="5"/>
  </r>
  <r>
    <x v="3"/>
    <s v="W"/>
    <x v="3"/>
    <m/>
    <x v="19"/>
    <x v="218"/>
    <n v="1"/>
    <n v="1"/>
    <n v="88.918789606088026"/>
    <n v="98"/>
    <n v="95.333333333333329"/>
    <n v="73.5"/>
    <n v="16"/>
    <n v="17.333333333333332"/>
    <n v="16"/>
    <n v="0.22857142857142856"/>
    <n v="6.9375000000000006E-2"/>
    <n v="1.1100000000000001"/>
    <x v="5"/>
  </r>
  <r>
    <x v="3"/>
    <s v="W"/>
    <x v="3"/>
    <m/>
    <x v="19"/>
    <x v="219"/>
    <n v="1"/>
    <n v="1"/>
    <n v="88.918789606088026"/>
    <n v="91"/>
    <n v="88.333333333333329"/>
    <n v="68.25"/>
    <n v="16"/>
    <n v="16.666666666666668"/>
    <n v="16"/>
    <n v="0.22857142857142856"/>
    <n v="6.9375000000000006E-2"/>
    <n v="1.1100000000000001"/>
    <x v="5"/>
  </r>
  <r>
    <x v="3"/>
    <s v="W"/>
    <x v="3"/>
    <m/>
    <x v="19"/>
    <x v="220"/>
    <n v="1"/>
    <n v="1"/>
    <n v="99.030833117656741"/>
    <n v="97"/>
    <n v="90"/>
    <n v="58.2"/>
    <n v="20"/>
    <n v="17.333333333333332"/>
    <n v="20"/>
    <n v="0.2857142857142857"/>
    <n v="5.5500000000000008E-2"/>
    <n v="1.1100000000000001"/>
    <x v="5"/>
  </r>
  <r>
    <x v="3"/>
    <s v="W"/>
    <x v="3"/>
    <m/>
    <x v="19"/>
    <x v="221"/>
    <n v="1"/>
    <n v="1"/>
    <n v="83.296514093705937"/>
    <n v="77"/>
    <n v="92.333333333333329"/>
    <n v="66"/>
    <n v="14"/>
    <n v="16.666666666666668"/>
    <n v="14"/>
    <n v="0.2"/>
    <n v="7.9285714285714293E-2"/>
    <n v="1.1100000000000001"/>
    <x v="5"/>
  </r>
  <r>
    <x v="3"/>
    <s v="W"/>
    <x v="3"/>
    <m/>
    <x v="19"/>
    <x v="222"/>
    <n v="1"/>
    <n v="1"/>
    <n v="94.146583309740549"/>
    <n v="96"/>
    <n v="100.66666666666667"/>
    <n v="64"/>
    <n v="18"/>
    <n v="20.666666666666668"/>
    <n v="18"/>
    <n v="0.25714285714285712"/>
    <n v="6.1666666666666675E-2"/>
    <n v="1.1100000000000001"/>
    <x v="5"/>
  </r>
  <r>
    <x v="3"/>
    <s v="W"/>
    <x v="3"/>
    <m/>
    <x v="19"/>
    <x v="223"/>
    <n v="1"/>
    <n v="1"/>
    <n v="94.146583309740549"/>
    <n v="104"/>
    <n v="108"/>
    <n v="69.3333333333333"/>
    <n v="18"/>
    <n v="29.333333333333332"/>
    <n v="18"/>
    <n v="0.25714285714285712"/>
    <n v="6.1666666666666675E-2"/>
    <n v="1.1100000000000001"/>
    <x v="5"/>
  </r>
  <r>
    <x v="3"/>
    <s v="W"/>
    <x v="3"/>
    <m/>
    <x v="19"/>
    <x v="224"/>
    <n v="1"/>
    <n v="1"/>
    <n v="111.94093174073218"/>
    <n v="102"/>
    <n v="109.66666666666667"/>
    <n v="47.076923076923002"/>
    <n v="26"/>
    <n v="43.333333333333336"/>
    <n v="26"/>
    <n v="0.37142857142857144"/>
    <n v="4.2692307692307696E-2"/>
    <n v="1.1100000000000001"/>
    <x v="5"/>
  </r>
  <r>
    <x v="3"/>
    <s v="W"/>
    <x v="3"/>
    <m/>
    <x v="19"/>
    <x v="225"/>
    <n v="1"/>
    <n v="1"/>
    <n v="137.47291287760075"/>
    <n v="118"/>
    <n v="105"/>
    <n v="32.181818181818102"/>
    <n v="44"/>
    <n v="57.333333333333336"/>
    <n v="44"/>
    <n v="0.62857142857142856"/>
    <n v="2.522727272727273E-2"/>
    <n v="1.1100000000000001"/>
    <x v="5"/>
  </r>
  <r>
    <x v="3"/>
    <s v="W"/>
    <x v="3"/>
    <m/>
    <x v="19"/>
    <x v="226"/>
    <n v="1"/>
    <n v="1"/>
    <n v="137.77915051638698"/>
    <n v="109"/>
    <n v="94.666666666666671"/>
    <n v="21.8"/>
    <n v="60"/>
    <n v="65"/>
    <n v="60"/>
    <n v="0.8571428571428571"/>
    <n v="1.8500000000000003E-2"/>
    <n v="1.1100000000000001"/>
    <x v="5"/>
  </r>
  <r>
    <x v="3"/>
    <s v="W"/>
    <x v="3"/>
    <m/>
    <x v="19"/>
    <x v="227"/>
    <n v="1"/>
    <n v="1"/>
    <n v="108.21490897916853"/>
    <n v="88"/>
    <n v="94.333333333333329"/>
    <n v="15.529411764705801"/>
    <n v="68"/>
    <n v="67.666666666666671"/>
    <n v="68"/>
    <n v="0.97142857142857142"/>
    <n v="1.6323529411764709E-2"/>
    <n v="1.1100000000000001"/>
    <x v="5"/>
  </r>
  <r>
    <x v="3"/>
    <s v="W"/>
    <x v="3"/>
    <m/>
    <x v="19"/>
    <x v="228"/>
    <n v="1"/>
    <n v="1"/>
    <n v="116.2368053341856"/>
    <n v="87"/>
    <n v="104.66666666666667"/>
    <n v="15.5820895522388"/>
    <n v="67"/>
    <n v="68"/>
    <n v="67"/>
    <n v="0.95714285714285718"/>
    <n v="1.656716417910448E-2"/>
    <n v="1.1100000000000001"/>
    <x v="5"/>
  </r>
  <r>
    <x v="3"/>
    <s v="W"/>
    <x v="3"/>
    <m/>
    <x v="19"/>
    <x v="229"/>
    <n v="1"/>
    <n v="1"/>
    <n v="108.21490897916853"/>
    <n v="108"/>
    <n v="122.33333333333333"/>
    <n v="19.058823529411701"/>
    <n v="68"/>
    <n v="67.666666666666671"/>
    <n v="68"/>
    <n v="0.97142857142857142"/>
    <n v="1.6323529411764709E-2"/>
    <n v="1.1100000000000001"/>
    <x v="5"/>
  </r>
  <r>
    <x v="3"/>
    <s v="W"/>
    <x v="3"/>
    <m/>
    <x v="19"/>
    <x v="230"/>
    <n v="1"/>
    <n v="1"/>
    <n v="95.10211687837544"/>
    <n v="119"/>
    <n v="126.33333333333333"/>
    <n v="20.695652173913"/>
    <n v="69"/>
    <n v="67.666666666666671"/>
    <n v="69"/>
    <n v="0.98571428571428577"/>
    <n v="1.6086956521739131E-2"/>
    <n v="1.1100000000000001"/>
    <x v="5"/>
  </r>
  <r>
    <x v="3"/>
    <s v="W"/>
    <x v="3"/>
    <m/>
    <x v="19"/>
    <x v="231"/>
    <n v="1"/>
    <n v="1"/>
    <n v="121.93142998557751"/>
    <n v="140"/>
    <n v="128.33333333333334"/>
    <n v="25.4545454545454"/>
    <n v="66"/>
    <n v="67.666666666666671"/>
    <n v="66"/>
    <n v="0.94285714285714284"/>
    <n v="1.6818181818181819E-2"/>
    <n v="1.1100000000000001"/>
    <x v="5"/>
  </r>
  <r>
    <x v="3"/>
    <s v="W"/>
    <x v="3"/>
    <m/>
    <x v="19"/>
    <x v="232"/>
    <n v="1"/>
    <n v="1"/>
    <n v="108.21490897916853"/>
    <n v="120"/>
    <n v="112"/>
    <n v="21.176470588235201"/>
    <n v="68"/>
    <n v="68"/>
    <n v="68"/>
    <n v="0.97142857142857142"/>
    <n v="1.6323529411764709E-2"/>
    <n v="1.1100000000000001"/>
    <x v="5"/>
  </r>
  <r>
    <x v="3"/>
    <s v="W"/>
    <x v="3"/>
    <m/>
    <x v="19"/>
    <x v="233"/>
    <n v="1"/>
    <n v="1"/>
    <n v="95.10211687837544"/>
    <n v="125"/>
    <n v="112.66666666666667"/>
    <n v="21.739130434782599"/>
    <n v="69"/>
    <n v="67.666666666666671"/>
    <n v="69"/>
    <n v="0.98571428571428577"/>
    <n v="1.6086956521739131E-2"/>
    <n v="1.1100000000000001"/>
    <x v="5"/>
  </r>
  <r>
    <x v="3"/>
    <s v="W"/>
    <x v="3"/>
    <m/>
    <x v="19"/>
    <x v="234"/>
    <n v="1"/>
    <n v="1"/>
    <n v="116.2368053341856"/>
    <n v="91"/>
    <n v="102"/>
    <n v="16.298507462686501"/>
    <n v="67"/>
    <n v="68"/>
    <n v="67"/>
    <n v="0.95714285714285718"/>
    <n v="1.656716417910448E-2"/>
    <n v="1.1100000000000001"/>
    <x v="5"/>
  </r>
  <r>
    <x v="3"/>
    <s v="W"/>
    <x v="3"/>
    <m/>
    <x v="19"/>
    <x v="235"/>
    <n v="1"/>
    <n v="1"/>
    <n v="116.2368053341856"/>
    <n v="122"/>
    <n v="99.666666666666671"/>
    <n v="21.8507462686567"/>
    <n v="67"/>
    <n v="69"/>
    <n v="67"/>
    <n v="0.95714285714285718"/>
    <n v="1.656716417910448E-2"/>
    <n v="1.1100000000000001"/>
    <x v="5"/>
  </r>
  <r>
    <x v="3"/>
    <s v="W"/>
    <x v="3"/>
    <m/>
    <x v="19"/>
    <x v="236"/>
    <n v="1"/>
    <n v="1"/>
    <n v="0"/>
    <n v="93"/>
    <n v="84"/>
    <n v="15.9428571428571"/>
    <n v="70"/>
    <n v="70"/>
    <n v="70"/>
    <n v="1"/>
    <n v="1.5857142857142858E-2"/>
    <n v="1.1100000000000001"/>
    <x v="5"/>
  </r>
  <r>
    <x v="3"/>
    <s v="W"/>
    <x v="3"/>
    <m/>
    <x v="19"/>
    <x v="237"/>
    <n v="1"/>
    <n v="1"/>
    <n v="0"/>
    <n v="84"/>
    <n v="82.333333333333329"/>
    <n v="14.4"/>
    <n v="70"/>
    <n v="69.333333333333329"/>
    <n v="70"/>
    <n v="1"/>
    <n v="1.5857142857142858E-2"/>
    <n v="1.1100000000000001"/>
    <x v="5"/>
  </r>
  <r>
    <x v="3"/>
    <s v="W"/>
    <x v="3"/>
    <m/>
    <x v="19"/>
    <x v="238"/>
    <n v="1"/>
    <n v="1"/>
    <n v="0"/>
    <n v="75"/>
    <n v="79.333333333333329"/>
    <n v="12.857142857142801"/>
    <n v="70"/>
    <n v="69.333333333333329"/>
    <n v="70"/>
    <n v="1"/>
    <n v="1.5857142857142858E-2"/>
    <n v="1.1100000000000001"/>
    <x v="5"/>
  </r>
  <r>
    <x v="3"/>
    <s v="W"/>
    <x v="3"/>
    <m/>
    <x v="19"/>
    <x v="239"/>
    <n v="1"/>
    <n v="1"/>
    <n v="108.21490897916853"/>
    <n v="88"/>
    <n v="81"/>
    <n v="15.529411764705801"/>
    <n v="68"/>
    <n v="70"/>
    <n v="68"/>
    <n v="0.97142857142857142"/>
    <n v="1.6323529411764709E-2"/>
    <n v="1.1100000000000001"/>
    <x v="5"/>
  </r>
  <r>
    <x v="3"/>
    <s v="W"/>
    <x v="3"/>
    <m/>
    <x v="19"/>
    <x v="240"/>
    <n v="1"/>
    <n v="1"/>
    <n v="0"/>
    <n v="75"/>
    <n v="80"/>
    <n v="12.857142857142801"/>
    <n v="70"/>
    <n v="70.666666666666671"/>
    <n v="70"/>
    <n v="1"/>
    <n v="1.5857142857142858E-2"/>
    <n v="1.1100000000000001"/>
    <x v="5"/>
  </r>
  <r>
    <x v="3"/>
    <s v="W"/>
    <x v="3"/>
    <m/>
    <x v="19"/>
    <x v="241"/>
    <n v="1"/>
    <n v="1"/>
    <n v="0.89387213031560675"/>
    <n v="80"/>
    <n v="83.666666666666671"/>
    <n v="13.3333333333333"/>
    <n v="72"/>
    <n v="71"/>
    <n v="69.999999999929997"/>
    <n v="0.99999999999899991"/>
    <n v="1.5416666666666669E-2"/>
    <n v="1.1100000000000001"/>
    <x v="5"/>
  </r>
  <r>
    <x v="3"/>
    <s v="W"/>
    <x v="3"/>
    <m/>
    <x v="19"/>
    <x v="242"/>
    <n v="1"/>
    <n v="1"/>
    <n v="0"/>
    <n v="85"/>
    <n v="92"/>
    <n v="14.5714285714285"/>
    <n v="70"/>
    <n v="70.666666666666671"/>
    <n v="70"/>
    <n v="1"/>
    <n v="1.5857142857142858E-2"/>
    <n v="1.1100000000000001"/>
    <x v="5"/>
  </r>
  <r>
    <x v="3"/>
    <s v="W"/>
    <x v="3"/>
    <m/>
    <x v="19"/>
    <x v="243"/>
    <n v="1"/>
    <n v="1"/>
    <n v="0.89387213031560675"/>
    <n v="86"/>
    <n v="97"/>
    <n v="14.5352112676056"/>
    <n v="71"/>
    <n v="71"/>
    <n v="69.999999999929997"/>
    <n v="0.99999999999899991"/>
    <n v="1.563380281690141E-2"/>
    <n v="1.1100000000000001"/>
    <x v="5"/>
  </r>
  <r>
    <x v="3"/>
    <s v="W"/>
    <x v="3"/>
    <m/>
    <x v="19"/>
    <x v="244"/>
    <n v="1"/>
    <n v="1"/>
    <n v="0.89387213031560675"/>
    <n v="105"/>
    <n v="93.666666666666671"/>
    <n v="17.746478873239401"/>
    <n v="71"/>
    <n v="71.333333333333329"/>
    <n v="69.999999999929997"/>
    <n v="0.99999999999899991"/>
    <n v="1.563380281690141E-2"/>
    <n v="1.1100000000000001"/>
    <x v="5"/>
  </r>
  <r>
    <x v="3"/>
    <s v="W"/>
    <x v="3"/>
    <m/>
    <x v="19"/>
    <x v="245"/>
    <n v="1"/>
    <n v="1"/>
    <n v="0.89387213031560675"/>
    <n v="100"/>
    <n v="89.333333333333329"/>
    <n v="16.901408450704199"/>
    <n v="71"/>
    <n v="71"/>
    <n v="69.999999999929997"/>
    <n v="0.99999999999899991"/>
    <n v="1.563380281690141E-2"/>
    <n v="1.1100000000000001"/>
    <x v="5"/>
  </r>
  <r>
    <x v="3"/>
    <s v="W"/>
    <x v="3"/>
    <m/>
    <x v="19"/>
    <x v="246"/>
    <n v="1"/>
    <n v="1"/>
    <n v="0.89387213031560675"/>
    <n v="76"/>
    <n v="89"/>
    <n v="12.6666666666666"/>
    <n v="72"/>
    <n v="70.666666666666671"/>
    <n v="69.999999999929997"/>
    <n v="0.99999999999899991"/>
    <n v="1.5416666666666669E-2"/>
    <n v="1.1100000000000001"/>
    <x v="5"/>
  </r>
  <r>
    <x v="3"/>
    <s v="W"/>
    <x v="3"/>
    <m/>
    <x v="19"/>
    <x v="247"/>
    <n v="1"/>
    <n v="1"/>
    <n v="0"/>
    <n v="92"/>
    <n v="88.666666666666671"/>
    <n v="15.771428571428499"/>
    <n v="70"/>
    <n v="69.666666666666671"/>
    <n v="70"/>
    <n v="1"/>
    <n v="1.5857142857142858E-2"/>
    <n v="1.1100000000000001"/>
    <x v="5"/>
  </r>
  <r>
    <x v="3"/>
    <s v="W"/>
    <x v="3"/>
    <m/>
    <x v="19"/>
    <x v="248"/>
    <n v="1"/>
    <n v="1"/>
    <n v="0"/>
    <n v="99"/>
    <n v="87.333333333333329"/>
    <n v="16.9714285714285"/>
    <n v="70"/>
    <n v="69.666666666666671"/>
    <n v="70"/>
    <n v="1"/>
    <n v="1.5857142857142858E-2"/>
    <n v="1.1100000000000001"/>
    <x v="5"/>
  </r>
  <r>
    <x v="3"/>
    <s v="W"/>
    <x v="3"/>
    <m/>
    <x v="19"/>
    <x v="249"/>
    <n v="1"/>
    <n v="1"/>
    <n v="95.10211687837544"/>
    <n v="75"/>
    <n v="83.333333333333329"/>
    <n v="13.043478260869501"/>
    <n v="69"/>
    <n v="70.333333333333329"/>
    <n v="69"/>
    <n v="0.98571428571428577"/>
    <n v="1.6086956521739131E-2"/>
    <n v="1.1100000000000001"/>
    <x v="5"/>
  </r>
  <r>
    <x v="3"/>
    <s v="W"/>
    <x v="3"/>
    <m/>
    <x v="19"/>
    <x v="250"/>
    <n v="1"/>
    <n v="1"/>
    <n v="0"/>
    <n v="88"/>
    <n v="83"/>
    <n v="15.0857142857142"/>
    <n v="70"/>
    <n v="72"/>
    <n v="70"/>
    <n v="1"/>
    <n v="1.5857142857142858E-2"/>
    <n v="1.1100000000000001"/>
    <x v="5"/>
  </r>
  <r>
    <x v="3"/>
    <s v="W"/>
    <x v="3"/>
    <m/>
    <x v="19"/>
    <x v="251"/>
    <n v="1"/>
    <n v="1"/>
    <n v="0.89387213031560675"/>
    <n v="87"/>
    <n v="74"/>
    <n v="14.5"/>
    <n v="72"/>
    <n v="73.333333333333329"/>
    <n v="69.999999999929997"/>
    <n v="0.99999999999899991"/>
    <n v="1.5416666666666669E-2"/>
    <n v="1.1100000000000001"/>
    <x v="5"/>
  </r>
  <r>
    <x v="3"/>
    <s v="W"/>
    <x v="3"/>
    <m/>
    <x v="19"/>
    <x v="252"/>
    <n v="1"/>
    <n v="1"/>
    <n v="0.89387213031560675"/>
    <n v="74"/>
    <n v="67"/>
    <n v="12"/>
    <n v="74"/>
    <n v="74"/>
    <n v="69.999999999929997"/>
    <n v="0.99999999999899991"/>
    <n v="1.5000000000000001E-2"/>
    <n v="1.1100000000000001"/>
    <x v="5"/>
  </r>
  <r>
    <x v="3"/>
    <s v="W"/>
    <x v="3"/>
    <m/>
    <x v="19"/>
    <x v="253"/>
    <n v="1"/>
    <n v="1"/>
    <n v="0.89387213031560675"/>
    <n v="61"/>
    <n v="72.666666666666671"/>
    <n v="9.8918918918918894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54"/>
    <n v="1"/>
    <n v="1"/>
    <n v="0.89387213031560675"/>
    <n v="66"/>
    <n v="82.333333333333329"/>
    <n v="10.7027027027027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55"/>
    <n v="1"/>
    <n v="1"/>
    <n v="0.89387213031560675"/>
    <n v="91"/>
    <n v="89"/>
    <n v="14.958904109589"/>
    <n v="73"/>
    <n v="73"/>
    <n v="69.999999999929997"/>
    <n v="0.99999999999899991"/>
    <n v="1.5205479452054796E-2"/>
    <n v="1.1100000000000001"/>
    <x v="5"/>
  </r>
  <r>
    <x v="3"/>
    <s v="W"/>
    <x v="3"/>
    <m/>
    <x v="19"/>
    <x v="256"/>
    <n v="1"/>
    <n v="1"/>
    <n v="0.89387213031560675"/>
    <n v="90"/>
    <n v="83"/>
    <n v="14.594594594594501"/>
    <n v="74"/>
    <n v="73.333333333333329"/>
    <n v="69.999999999929997"/>
    <n v="0.99999999999899991"/>
    <n v="1.5000000000000001E-2"/>
    <n v="1.1100000000000001"/>
    <x v="5"/>
  </r>
  <r>
    <x v="3"/>
    <s v="W"/>
    <x v="3"/>
    <m/>
    <x v="19"/>
    <x v="257"/>
    <n v="1"/>
    <n v="1"/>
    <n v="0.89387213031560675"/>
    <n v="86"/>
    <n v="71.666666666666671"/>
    <n v="14.3333333333333"/>
    <n v="72"/>
    <n v="73.333333333333329"/>
    <n v="69.999999999929997"/>
    <n v="0.99999999999899991"/>
    <n v="1.5416666666666669E-2"/>
    <n v="1.1100000000000001"/>
    <x v="5"/>
  </r>
  <r>
    <x v="3"/>
    <s v="W"/>
    <x v="3"/>
    <m/>
    <x v="19"/>
    <x v="258"/>
    <n v="1"/>
    <n v="1"/>
    <n v="0.89387213031560675"/>
    <n v="73"/>
    <n v="64"/>
    <n v="11.8378378378378"/>
    <n v="74"/>
    <n v="74.333333333333329"/>
    <n v="69.999999999929997"/>
    <n v="0.99999999999899991"/>
    <n v="1.5000000000000001E-2"/>
    <n v="1.1100000000000001"/>
    <x v="5"/>
  </r>
  <r>
    <x v="3"/>
    <s v="W"/>
    <x v="3"/>
    <m/>
    <x v="19"/>
    <x v="259"/>
    <n v="1"/>
    <n v="1"/>
    <n v="0.89387213031560675"/>
    <n v="56"/>
    <n v="61"/>
    <n v="9.0810810810810807"/>
    <n v="74"/>
    <n v="74"/>
    <n v="69.999999999929997"/>
    <n v="0.99999999999899991"/>
    <n v="1.5000000000000001E-2"/>
    <n v="1.1100000000000001"/>
    <x v="5"/>
  </r>
  <r>
    <x v="3"/>
    <s v="W"/>
    <x v="3"/>
    <m/>
    <x v="19"/>
    <x v="260"/>
    <n v="1"/>
    <n v="1"/>
    <n v="0.89387213031560675"/>
    <n v="63"/>
    <n v="63"/>
    <n v="10.08"/>
    <n v="75"/>
    <n v="74"/>
    <n v="69.999999999929997"/>
    <n v="0.99999999999899991"/>
    <n v="1.4800000000000001E-2"/>
    <n v="1.1100000000000001"/>
    <x v="5"/>
  </r>
  <r>
    <x v="3"/>
    <s v="W"/>
    <x v="3"/>
    <m/>
    <x v="19"/>
    <x v="261"/>
    <n v="1"/>
    <n v="1"/>
    <n v="0.89387213031560675"/>
    <n v="64"/>
    <n v="58.333333333333336"/>
    <n v="10.520547945205401"/>
    <n v="73"/>
    <n v="73.666666666666671"/>
    <n v="69.999999999929997"/>
    <n v="0.99999999999899991"/>
    <n v="1.5205479452054796E-2"/>
    <n v="1.1100000000000001"/>
    <x v="5"/>
  </r>
  <r>
    <x v="3"/>
    <s v="W"/>
    <x v="3"/>
    <m/>
    <x v="19"/>
    <x v="262"/>
    <n v="1"/>
    <n v="1"/>
    <n v="0.89387213031560675"/>
    <n v="62"/>
    <n v="56.333333333333336"/>
    <n v="10.054054054053999"/>
    <n v="74"/>
    <n v="74.333333333333329"/>
    <n v="69.999999999929997"/>
    <n v="0.99999999999899991"/>
    <n v="1.5000000000000001E-2"/>
    <n v="1.1100000000000001"/>
    <x v="5"/>
  </r>
  <r>
    <x v="3"/>
    <s v="W"/>
    <x v="3"/>
    <m/>
    <x v="19"/>
    <x v="263"/>
    <n v="1"/>
    <n v="1"/>
    <n v="0.89387213031560675"/>
    <n v="49"/>
    <n v="49.666666666666664"/>
    <n v="7.9459459459459403"/>
    <n v="74"/>
    <n v="74.333333333333329"/>
    <n v="69.999999999929997"/>
    <n v="0.99999999999899991"/>
    <n v="1.5000000000000001E-2"/>
    <n v="1.1100000000000001"/>
    <x v="5"/>
  </r>
  <r>
    <x v="3"/>
    <s v="W"/>
    <x v="3"/>
    <m/>
    <x v="19"/>
    <x v="264"/>
    <n v="1"/>
    <n v="1"/>
    <n v="0.89387213031560675"/>
    <n v="58"/>
    <n v="55"/>
    <n v="9.2799999999999994"/>
    <n v="75"/>
    <n v="74.333333333333329"/>
    <n v="69.999999999929997"/>
    <n v="0.99999999999899991"/>
    <n v="1.4800000000000001E-2"/>
    <n v="1.1100000000000001"/>
    <x v="5"/>
  </r>
  <r>
    <x v="3"/>
    <s v="W"/>
    <x v="3"/>
    <m/>
    <x v="19"/>
    <x v="265"/>
    <n v="1"/>
    <n v="1"/>
    <n v="0.89387213031560675"/>
    <n v="42"/>
    <n v="59.666666666666664"/>
    <n v="6.8108108108108096"/>
    <n v="74"/>
    <n v="73.333333333333329"/>
    <n v="69.999999999929997"/>
    <n v="0.99999999999899991"/>
    <n v="1.5000000000000001E-2"/>
    <n v="1.1100000000000001"/>
    <x v="5"/>
  </r>
  <r>
    <x v="3"/>
    <s v="W"/>
    <x v="3"/>
    <m/>
    <x v="19"/>
    <x v="266"/>
    <n v="1"/>
    <n v="1"/>
    <n v="0.89387213031560675"/>
    <n v="65"/>
    <n v="66"/>
    <n v="10.540540540540499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67"/>
    <n v="1"/>
    <n v="1"/>
    <n v="0.89387213031560675"/>
    <n v="72"/>
    <n v="57"/>
    <n v="12"/>
    <n v="72"/>
    <n v="74"/>
    <n v="69.999999999929997"/>
    <n v="0.99999999999899991"/>
    <n v="1.5416666666666669E-2"/>
    <n v="1.1100000000000001"/>
    <x v="5"/>
  </r>
  <r>
    <x v="3"/>
    <s v="W"/>
    <x v="3"/>
    <m/>
    <x v="19"/>
    <x v="268"/>
    <n v="1"/>
    <n v="1"/>
    <n v="0.89387213031560675"/>
    <n v="61"/>
    <n v="51.333333333333336"/>
    <n v="9.76"/>
    <n v="75"/>
    <n v="74.333333333333329"/>
    <n v="69.999999999929997"/>
    <n v="0.99999999999899991"/>
    <n v="1.4800000000000001E-2"/>
    <n v="1.1100000000000001"/>
    <x v="5"/>
  </r>
  <r>
    <x v="3"/>
    <s v="W"/>
    <x v="3"/>
    <m/>
    <x v="19"/>
    <x v="269"/>
    <n v="1"/>
    <n v="1"/>
    <n v="0.89387213031560675"/>
    <n v="38"/>
    <n v="45"/>
    <n v="6.08"/>
    <n v="75"/>
    <n v="74"/>
    <n v="69.999999999929997"/>
    <n v="0.99999999999899991"/>
    <n v="1.4800000000000001E-2"/>
    <n v="1.1100000000000001"/>
    <x v="5"/>
  </r>
  <r>
    <x v="3"/>
    <s v="W"/>
    <x v="3"/>
    <m/>
    <x v="19"/>
    <x v="270"/>
    <n v="1"/>
    <n v="1"/>
    <n v="0.89387213031560675"/>
    <n v="55"/>
    <n v="51.666666666666664"/>
    <n v="9.0410958904109595"/>
    <n v="73"/>
    <n v="73.666666666666671"/>
    <n v="69.999999999929997"/>
    <n v="0.99999999999899991"/>
    <n v="1.5205479452054796E-2"/>
    <n v="1.1100000000000001"/>
    <x v="5"/>
  </r>
  <r>
    <x v="3"/>
    <s v="W"/>
    <x v="3"/>
    <m/>
    <x v="19"/>
    <x v="271"/>
    <n v="1"/>
    <n v="1"/>
    <n v="0.89387213031560675"/>
    <n v="42"/>
    <n v="47.333333333333336"/>
    <n v="6.8108108108108096"/>
    <n v="74"/>
    <n v="74"/>
    <n v="69.999999999929997"/>
    <n v="0.99999999999899991"/>
    <n v="1.5000000000000001E-2"/>
    <n v="1.1100000000000001"/>
    <x v="5"/>
  </r>
  <r>
    <x v="3"/>
    <s v="W"/>
    <x v="3"/>
    <m/>
    <x v="19"/>
    <x v="272"/>
    <n v="1"/>
    <n v="1"/>
    <n v="0.89387213031560675"/>
    <n v="58"/>
    <n v="45.333333333333336"/>
    <n v="9.4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73"/>
    <n v="1"/>
    <n v="1"/>
    <n v="0.89387213031560675"/>
    <n v="42"/>
    <n v="36.666666666666664"/>
    <n v="6.8108108108108096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74"/>
    <n v="1"/>
    <n v="1"/>
    <n v="0.89387213031560675"/>
    <n v="36"/>
    <n v="33"/>
    <n v="5.9178082191780801"/>
    <n v="73"/>
    <n v="73.666666666666671"/>
    <n v="69.999999999929997"/>
    <n v="0.99999999999899991"/>
    <n v="1.5205479452054796E-2"/>
    <n v="1.1100000000000001"/>
    <x v="5"/>
  </r>
  <r>
    <x v="3"/>
    <s v="W"/>
    <x v="3"/>
    <m/>
    <x v="19"/>
    <x v="275"/>
    <n v="1"/>
    <n v="1"/>
    <n v="0.89387213031560675"/>
    <n v="32"/>
    <n v="29"/>
    <n v="5.1891891891891797"/>
    <n v="74"/>
    <n v="73.333333333333329"/>
    <n v="69.999999999929997"/>
    <n v="0.99999999999899991"/>
    <n v="1.5000000000000001E-2"/>
    <n v="1.1100000000000001"/>
    <x v="5"/>
  </r>
  <r>
    <x v="3"/>
    <s v="W"/>
    <x v="3"/>
    <m/>
    <x v="19"/>
    <x v="276"/>
    <n v="1"/>
    <n v="1"/>
    <n v="0.89387213031560675"/>
    <n v="31"/>
    <n v="30.666666666666668"/>
    <n v="5.0270270270270201"/>
    <n v="74"/>
    <n v="73.333333333333329"/>
    <n v="69.999999999929997"/>
    <n v="0.99999999999899991"/>
    <n v="1.5000000000000001E-2"/>
    <n v="1.1100000000000001"/>
    <x v="5"/>
  </r>
  <r>
    <x v="3"/>
    <s v="W"/>
    <x v="3"/>
    <m/>
    <x v="19"/>
    <x v="277"/>
    <n v="1"/>
    <n v="1"/>
    <n v="0.89387213031560675"/>
    <n v="24"/>
    <n v="34.666666666666664"/>
    <n v="4"/>
    <n v="72"/>
    <n v="73"/>
    <n v="69.999999999929997"/>
    <n v="0.99999999999899991"/>
    <n v="1.5416666666666669E-2"/>
    <n v="1.1100000000000001"/>
    <x v="5"/>
  </r>
  <r>
    <x v="3"/>
    <s v="W"/>
    <x v="3"/>
    <m/>
    <x v="19"/>
    <x v="278"/>
    <n v="1"/>
    <n v="1"/>
    <n v="0.89387213031560675"/>
    <n v="37"/>
    <n v="35.666666666666664"/>
    <n v="6"/>
    <n v="74"/>
    <n v="73.666666666666671"/>
    <n v="69.999999999929997"/>
    <n v="0.99999999999899991"/>
    <n v="1.5000000000000001E-2"/>
    <n v="1.1100000000000001"/>
    <x v="5"/>
  </r>
  <r>
    <x v="3"/>
    <s v="W"/>
    <x v="3"/>
    <m/>
    <x v="19"/>
    <x v="279"/>
    <n v="1"/>
    <n v="1"/>
    <n v="0.89387213031560675"/>
    <n v="43"/>
    <n v="32.666666666666664"/>
    <n v="7.0684931506849296"/>
    <n v="73"/>
    <n v="73.666666666666671"/>
    <n v="69.999999999929997"/>
    <n v="0.99999999999899991"/>
    <n v="1.5205479452054796E-2"/>
    <n v="1.1100000000000001"/>
    <x v="5"/>
  </r>
  <r>
    <x v="3"/>
    <s v="W"/>
    <x v="3"/>
    <m/>
    <x v="19"/>
    <x v="280"/>
    <n v="1"/>
    <n v="1"/>
    <n v="0.89387213031560675"/>
    <n v="27"/>
    <n v="26.666666666666668"/>
    <n v="4.3783783783783701"/>
    <n v="74"/>
    <n v="74.333333333333329"/>
    <n v="69.999999999929997"/>
    <n v="0.99999999999899991"/>
    <n v="1.5000000000000001E-2"/>
    <n v="1.1100000000000001"/>
    <x v="5"/>
  </r>
  <r>
    <x v="3"/>
    <s v="W"/>
    <x v="3"/>
    <m/>
    <x v="19"/>
    <x v="281"/>
    <n v="1"/>
    <n v="1"/>
    <n v="0.89387213031560675"/>
    <n v="28"/>
    <n v="28.333333333333332"/>
    <n v="4.5405405405405403"/>
    <n v="74"/>
    <n v="74.333333333333329"/>
    <n v="69.999999999929997"/>
    <n v="0.99999999999899991"/>
    <n v="1.5000000000000001E-2"/>
    <n v="1.1100000000000001"/>
    <x v="5"/>
  </r>
  <r>
    <x v="3"/>
    <s v="W"/>
    <x v="3"/>
    <m/>
    <x v="19"/>
    <x v="282"/>
    <n v="1"/>
    <n v="1"/>
    <n v="0.89387213031560675"/>
    <n v="25"/>
    <n v="25.333333333333332"/>
    <n v="4"/>
    <n v="75"/>
    <n v="75"/>
    <n v="69.999999999929997"/>
    <n v="0.99999999999899991"/>
    <n v="1.4800000000000001E-2"/>
    <n v="1.1100000000000001"/>
    <x v="5"/>
  </r>
  <r>
    <x v="3"/>
    <s v="W"/>
    <x v="3"/>
    <m/>
    <x v="19"/>
    <x v="283"/>
    <n v="1"/>
    <n v="1"/>
    <n v="0.89387213031560675"/>
    <n v="32"/>
    <n v="26.333333333333332"/>
    <n v="5.1891891891891797"/>
    <n v="74"/>
    <n v="75"/>
    <n v="69.999999999929997"/>
    <n v="0.99999999999899991"/>
    <n v="1.5000000000000001E-2"/>
    <n v="1.1100000000000001"/>
    <x v="5"/>
  </r>
  <r>
    <x v="3"/>
    <s v="W"/>
    <x v="3"/>
    <m/>
    <x v="19"/>
    <x v="284"/>
    <n v="1"/>
    <n v="1"/>
    <n v="0.89387213031560675"/>
    <n v="19"/>
    <n v="21"/>
    <n v="3"/>
    <n v="76"/>
    <n v="74.666666666666671"/>
    <n v="69.999999999929997"/>
    <n v="0.99999999999899991"/>
    <n v="1.4605263157894737E-2"/>
    <n v="1.1100000000000001"/>
    <x v="5"/>
  </r>
  <r>
    <x v="3"/>
    <s v="W"/>
    <x v="3"/>
    <m/>
    <x v="19"/>
    <x v="285"/>
    <n v="1"/>
    <n v="1"/>
    <n v="0.89387213031560675"/>
    <n v="28"/>
    <n v="20.666666666666668"/>
    <n v="4.4800000000000004"/>
    <n v="75"/>
    <n v="74.333333333333329"/>
    <n v="69.999999999929997"/>
    <n v="0.99999999999899991"/>
    <n v="1.4800000000000001E-2"/>
    <n v="1.1100000000000001"/>
    <x v="5"/>
  </r>
  <r>
    <x v="3"/>
    <s v="W"/>
    <x v="3"/>
    <m/>
    <x v="19"/>
    <x v="286"/>
    <n v="1"/>
    <n v="1"/>
    <n v="0.89387213031560675"/>
    <n v="16"/>
    <n v="16.666666666666668"/>
    <n v="2.6301369863013702"/>
    <n v="73"/>
    <n v="75.333333333333329"/>
    <n v="69.999999999929997"/>
    <n v="0.99999999999899991"/>
    <n v="1.5205479452054796E-2"/>
    <n v="1.1100000000000001"/>
    <x v="5"/>
  </r>
  <r>
    <x v="3"/>
    <s v="W"/>
    <x v="3"/>
    <m/>
    <x v="19"/>
    <x v="287"/>
    <n v="1"/>
    <n v="1"/>
    <n v="0.89387213031560675"/>
    <n v="18"/>
    <n v="20.333333333333332"/>
    <n v="2.88"/>
    <n v="75"/>
    <n v="76"/>
    <n v="69.999999999929997"/>
    <n v="0.99999999999899991"/>
    <n v="1.4800000000000001E-2"/>
    <n v="1.1100000000000001"/>
    <x v="5"/>
  </r>
  <r>
    <x v="3"/>
    <s v="W"/>
    <x v="3"/>
    <m/>
    <x v="20"/>
    <x v="0"/>
    <n v="1"/>
    <n v="1"/>
    <n v="0.89387213031560675"/>
    <n v="16"/>
    <n v="21"/>
    <n v="2.4615384615384599"/>
    <n v="78"/>
    <n v="75.333333333333329"/>
    <n v="69.999999999929997"/>
    <n v="0.99999999999899991"/>
    <n v="1.4230769230769233E-2"/>
    <n v="1.1100000000000001"/>
    <x v="6"/>
  </r>
  <r>
    <x v="3"/>
    <s v="W"/>
    <x v="3"/>
    <m/>
    <x v="20"/>
    <x v="1"/>
    <n v="1"/>
    <n v="1"/>
    <n v="0.89387213031560675"/>
    <n v="27"/>
    <n v="23.666666666666668"/>
    <n v="4.32"/>
    <n v="75"/>
    <n v="74.333333333333329"/>
    <n v="69.999999999929997"/>
    <n v="0.99999999999899991"/>
    <n v="1.4800000000000001E-2"/>
    <n v="1.1100000000000001"/>
    <x v="6"/>
  </r>
  <r>
    <x v="3"/>
    <s v="W"/>
    <x v="3"/>
    <m/>
    <x v="20"/>
    <x v="2"/>
    <n v="1"/>
    <n v="1"/>
    <n v="0.89387213031560675"/>
    <n v="20"/>
    <n v="21"/>
    <n v="3.2876712328767099"/>
    <n v="73"/>
    <n v="75.333333333333329"/>
    <n v="69.999999999929997"/>
    <n v="0.99999999999899991"/>
    <n v="1.5205479452054796E-2"/>
    <n v="1.1100000000000001"/>
    <x v="6"/>
  </r>
  <r>
    <x v="3"/>
    <s v="W"/>
    <x v="3"/>
    <m/>
    <x v="20"/>
    <x v="3"/>
    <n v="1"/>
    <n v="1"/>
    <n v="0.89387213031560675"/>
    <n v="24"/>
    <n v="19.666666666666668"/>
    <n v="3.84"/>
    <n v="75"/>
    <n v="76"/>
    <n v="69.999999999929997"/>
    <n v="0.99999999999899991"/>
    <n v="1.4800000000000001E-2"/>
    <n v="1.1100000000000001"/>
    <x v="6"/>
  </r>
  <r>
    <x v="3"/>
    <s v="W"/>
    <x v="3"/>
    <m/>
    <x v="20"/>
    <x v="4"/>
    <n v="1"/>
    <n v="1"/>
    <n v="0.89387213031560675"/>
    <n v="19"/>
    <n v="15.666666666666666"/>
    <n v="2.9230769230769198"/>
    <n v="78"/>
    <n v="76"/>
    <n v="69.999999999929997"/>
    <n v="0.99999999999899991"/>
    <n v="1.4230769230769233E-2"/>
    <n v="1.1100000000000001"/>
    <x v="6"/>
  </r>
  <r>
    <x v="3"/>
    <s v="W"/>
    <x v="3"/>
    <m/>
    <x v="20"/>
    <x v="5"/>
    <n v="1"/>
    <n v="1"/>
    <n v="0.89387213031560675"/>
    <n v="16"/>
    <n v="13"/>
    <n v="2.56"/>
    <n v="75"/>
    <n v="74.666666666666671"/>
    <n v="69.999999999929997"/>
    <n v="0.99999999999899991"/>
    <n v="1.4800000000000001E-2"/>
    <n v="1.1100000000000001"/>
    <x v="6"/>
  </r>
  <r>
    <x v="3"/>
    <s v="W"/>
    <x v="3"/>
    <m/>
    <x v="20"/>
    <x v="6"/>
    <n v="1"/>
    <n v="1"/>
    <n v="0.89387213031560675"/>
    <n v="12"/>
    <n v="12"/>
    <n v="1.92"/>
    <n v="75"/>
    <n v="74"/>
    <n v="69.999999999929997"/>
    <n v="0.99999999999899991"/>
    <n v="1.4800000000000001E-2"/>
    <n v="1.1100000000000001"/>
    <x v="6"/>
  </r>
  <r>
    <x v="3"/>
    <s v="W"/>
    <x v="3"/>
    <m/>
    <x v="20"/>
    <x v="7"/>
    <n v="1"/>
    <n v="1"/>
    <n v="0.89387213031560675"/>
    <n v="11"/>
    <n v="11"/>
    <n v="1.78378378378378"/>
    <n v="74"/>
    <n v="74"/>
    <n v="69.999999999929997"/>
    <n v="0.99999999999899991"/>
    <n v="1.5000000000000001E-2"/>
    <n v="1.1100000000000001"/>
    <x v="6"/>
  </r>
  <r>
    <x v="3"/>
    <s v="W"/>
    <x v="3"/>
    <m/>
    <x v="20"/>
    <x v="8"/>
    <n v="1"/>
    <n v="1"/>
    <n v="0.89387213031560675"/>
    <n v="13"/>
    <n v="10.333333333333334"/>
    <n v="2.13698630136986"/>
    <n v="73"/>
    <n v="73.666666666666671"/>
    <n v="69.999999999929997"/>
    <n v="0.99999999999899991"/>
    <n v="1.5205479452054796E-2"/>
    <n v="1.1100000000000001"/>
    <x v="6"/>
  </r>
  <r>
    <x v="3"/>
    <s v="W"/>
    <x v="3"/>
    <m/>
    <x v="20"/>
    <x v="9"/>
    <n v="1"/>
    <n v="1"/>
    <n v="0.89387213031560675"/>
    <n v="9"/>
    <n v="10.666666666666666"/>
    <n v="1.44"/>
    <n v="75"/>
    <n v="73"/>
    <n v="69.999999999929997"/>
    <n v="0.99999999999899991"/>
    <n v="1.4800000000000001E-2"/>
    <n v="1.1100000000000001"/>
    <x v="6"/>
  </r>
  <r>
    <x v="3"/>
    <s v="W"/>
    <x v="3"/>
    <m/>
    <x v="20"/>
    <x v="10"/>
    <n v="1"/>
    <n v="1"/>
    <n v="0.89387213031560675"/>
    <n v="9"/>
    <n v="11"/>
    <n v="1.47945205479452"/>
    <n v="73"/>
    <n v="73"/>
    <n v="69.999999999929997"/>
    <n v="0.99999999999899991"/>
    <n v="1.5205479452054796E-2"/>
    <n v="1.1100000000000001"/>
    <x v="6"/>
  </r>
  <r>
    <x v="3"/>
    <s v="W"/>
    <x v="3"/>
    <m/>
    <x v="20"/>
    <x v="11"/>
    <n v="1"/>
    <n v="1"/>
    <n v="0.89387213031560675"/>
    <n v="14"/>
    <n v="12"/>
    <n v="2.3661971830985902"/>
    <n v="71"/>
    <n v="72.666666666666671"/>
    <n v="69.999999999929997"/>
    <n v="0.99999999999899991"/>
    <n v="1.563380281690141E-2"/>
    <n v="1.1100000000000001"/>
    <x v="6"/>
  </r>
  <r>
    <x v="3"/>
    <s v="W"/>
    <x v="3"/>
    <m/>
    <x v="20"/>
    <x v="12"/>
    <n v="1"/>
    <n v="1"/>
    <n v="0.89387213031560675"/>
    <n v="10"/>
    <n v="11.333333333333334"/>
    <n v="1.6"/>
    <n v="75"/>
    <n v="73.333333333333329"/>
    <n v="69.999999999929997"/>
    <n v="0.99999999999899991"/>
    <n v="1.4800000000000001E-2"/>
    <n v="1.1100000000000001"/>
    <x v="6"/>
  </r>
  <r>
    <x v="3"/>
    <s v="W"/>
    <x v="3"/>
    <m/>
    <x v="20"/>
    <x v="13"/>
    <n v="1"/>
    <n v="1"/>
    <n v="0.89387213031560675"/>
    <n v="12"/>
    <n v="11"/>
    <n v="2"/>
    <n v="72"/>
    <n v="74"/>
    <n v="69.999999999929997"/>
    <n v="0.99999999999899991"/>
    <n v="1.5416666666666669E-2"/>
    <n v="1.1100000000000001"/>
    <x v="6"/>
  </r>
  <r>
    <x v="3"/>
    <s v="W"/>
    <x v="3"/>
    <m/>
    <x v="20"/>
    <x v="14"/>
    <n v="1"/>
    <n v="1"/>
    <n v="0.89387213031560675"/>
    <n v="12"/>
    <n v="8"/>
    <n v="1.97260273972602"/>
    <n v="73"/>
    <n v="75.666666666666671"/>
    <n v="69.999999999929997"/>
    <n v="0.99999999999899991"/>
    <n v="1.5205479452054796E-2"/>
    <n v="1.1100000000000001"/>
    <x v="6"/>
  </r>
  <r>
    <x v="3"/>
    <s v="W"/>
    <x v="3"/>
    <m/>
    <x v="20"/>
    <x v="15"/>
    <n v="1"/>
    <n v="1"/>
    <n v="0.89387213031560675"/>
    <n v="9"/>
    <n v="7"/>
    <n v="1.4025974025974"/>
    <n v="77"/>
    <n v="76.666666666666671"/>
    <n v="69.999999999929997"/>
    <n v="0.99999999999899991"/>
    <n v="1.4415584415584416E-2"/>
    <n v="1.1100000000000001"/>
    <x v="6"/>
  </r>
  <r>
    <x v="3"/>
    <s v="W"/>
    <x v="3"/>
    <m/>
    <x v="20"/>
    <x v="16"/>
    <n v="1"/>
    <n v="1"/>
    <n v="0.89387213031560675"/>
    <n v="3"/>
    <n v="5"/>
    <n v="0.46753246753246702"/>
    <n v="77"/>
    <n v="79.666666666666671"/>
    <n v="69.999999999929997"/>
    <n v="0.99999999999899991"/>
    <n v="1.4415584415584416E-2"/>
    <n v="1.1100000000000001"/>
    <x v="6"/>
  </r>
  <r>
    <x v="3"/>
    <s v="W"/>
    <x v="3"/>
    <m/>
    <x v="20"/>
    <x v="17"/>
    <n v="1"/>
    <n v="1"/>
    <n v="0.89387213031560675"/>
    <n v="9"/>
    <n v="6.333333333333333"/>
    <n v="1.42105263157894"/>
    <n v="76"/>
    <n v="79.333333333333329"/>
    <n v="69.999999999929997"/>
    <n v="0.99999999999899991"/>
    <n v="1.4605263157894737E-2"/>
    <n v="1.1100000000000001"/>
    <x v="6"/>
  </r>
  <r>
    <x v="3"/>
    <s v="W"/>
    <x v="3"/>
    <m/>
    <x v="20"/>
    <x v="18"/>
    <n v="1"/>
    <n v="1"/>
    <n v="0.89387213031560675"/>
    <n v="3"/>
    <n v="4.666666666666667"/>
    <n v="0.41860465116279"/>
    <n v="86"/>
    <n v="77.666666666666671"/>
    <n v="69.999999999929997"/>
    <n v="0.99999999999899991"/>
    <n v="1.2906976744186048E-2"/>
    <n v="1.1100000000000001"/>
    <x v="6"/>
  </r>
  <r>
    <x v="3"/>
    <s v="W"/>
    <x v="3"/>
    <m/>
    <x v="20"/>
    <x v="19"/>
    <n v="1"/>
    <n v="1"/>
    <n v="0.89387213031560675"/>
    <n v="7"/>
    <n v="5.333333333333333"/>
    <n v="1.1052631578947301"/>
    <n v="76"/>
    <n v="71.666666666666671"/>
    <n v="69.999999999929997"/>
    <n v="0.99999999999899991"/>
    <n v="1.4605263157894737E-2"/>
    <n v="1.1100000000000001"/>
    <x v="6"/>
  </r>
  <r>
    <x v="3"/>
    <s v="W"/>
    <x v="3"/>
    <m/>
    <x v="20"/>
    <x v="20"/>
    <n v="1"/>
    <n v="1"/>
    <n v="0.89387213031560675"/>
    <n v="4"/>
    <n v="4.333333333333333"/>
    <n v="0.676056338028169"/>
    <n v="71"/>
    <n v="72.666666666666671"/>
    <n v="69.999999999929997"/>
    <n v="0.99999999999899991"/>
    <n v="1.563380281690141E-2"/>
    <n v="1.1100000000000001"/>
    <x v="6"/>
  </r>
  <r>
    <x v="3"/>
    <s v="W"/>
    <x v="3"/>
    <m/>
    <x v="20"/>
    <x v="21"/>
    <n v="1"/>
    <n v="1"/>
    <n v="108.21490897916853"/>
    <n v="5"/>
    <n v="4.333333333333333"/>
    <n v="0.88235294117647001"/>
    <n v="68"/>
    <n v="74"/>
    <n v="68"/>
    <n v="0.97142857142857142"/>
    <n v="1.6323529411764709E-2"/>
    <n v="1.1100000000000001"/>
    <x v="6"/>
  </r>
  <r>
    <x v="3"/>
    <s v="W"/>
    <x v="3"/>
    <m/>
    <x v="20"/>
    <x v="22"/>
    <n v="1"/>
    <n v="1"/>
    <n v="0.89387213031560675"/>
    <n v="4"/>
    <n v="4.666666666666667"/>
    <n v="0.60759493670886"/>
    <n v="79"/>
    <n v="76.333333333333329"/>
    <n v="69.999999999929997"/>
    <n v="0.99999999999899991"/>
    <n v="1.4050632911392406E-2"/>
    <n v="1.1100000000000001"/>
    <x v="6"/>
  </r>
  <r>
    <x v="3"/>
    <s v="W"/>
    <x v="3"/>
    <m/>
    <x v="20"/>
    <x v="23"/>
    <n v="1"/>
    <n v="1"/>
    <n v="0.89387213031560675"/>
    <n v="4"/>
    <n v="7.333333333333333"/>
    <n v="0.64"/>
    <n v="75"/>
    <n v="74.333333333333329"/>
    <n v="69.999999999929997"/>
    <n v="0.99999999999899991"/>
    <n v="1.4800000000000001E-2"/>
    <n v="1.1100000000000001"/>
    <x v="6"/>
  </r>
  <r>
    <x v="3"/>
    <s v="W"/>
    <x v="3"/>
    <m/>
    <x v="20"/>
    <x v="24"/>
    <n v="1"/>
    <n v="1"/>
    <n v="0.89387213031560675"/>
    <n v="6"/>
    <n v="6.666666666666667"/>
    <n v="0.96"/>
    <n v="75"/>
    <n v="76"/>
    <n v="69.999999999929997"/>
    <n v="0.99999999999899991"/>
    <n v="1.4800000000000001E-2"/>
    <n v="1.1100000000000001"/>
    <x v="6"/>
  </r>
  <r>
    <x v="3"/>
    <s v="W"/>
    <x v="3"/>
    <m/>
    <x v="20"/>
    <x v="25"/>
    <n v="1"/>
    <n v="1"/>
    <n v="0.89387213031560675"/>
    <n v="12"/>
    <n v="6.666666666666667"/>
    <n v="1.97260273972602"/>
    <n v="73"/>
    <n v="75"/>
    <n v="69.999999999929997"/>
    <n v="0.99999999999899991"/>
    <n v="1.5205479452054796E-2"/>
    <n v="1.1100000000000001"/>
    <x v="6"/>
  </r>
  <r>
    <x v="3"/>
    <s v="W"/>
    <x v="3"/>
    <m/>
    <x v="20"/>
    <x v="26"/>
    <n v="1"/>
    <n v="1"/>
    <n v="0.89387213031560675"/>
    <n v="2"/>
    <n v="4.666666666666667"/>
    <n v="0.3"/>
    <n v="80"/>
    <n v="76.666666666666671"/>
    <n v="69.999999999929997"/>
    <n v="0.99999999999899991"/>
    <n v="1.3875000000000002E-2"/>
    <n v="1.1100000000000001"/>
    <x v="6"/>
  </r>
  <r>
    <x v="3"/>
    <s v="W"/>
    <x v="3"/>
    <m/>
    <x v="20"/>
    <x v="27"/>
    <n v="1"/>
    <n v="1"/>
    <n v="0.89387213031560675"/>
    <n v="6"/>
    <n v="8"/>
    <n v="1"/>
    <n v="72"/>
    <n v="74.666666666666671"/>
    <n v="69.999999999929997"/>
    <n v="0.99999999999899991"/>
    <n v="1.5416666666666669E-2"/>
    <n v="1.1100000000000001"/>
    <x v="6"/>
  </r>
  <r>
    <x v="3"/>
    <s v="W"/>
    <x v="3"/>
    <m/>
    <x v="20"/>
    <x v="28"/>
    <n v="1"/>
    <n v="1"/>
    <n v="0.89387213031560675"/>
    <n v="6"/>
    <n v="8.6666666666666661"/>
    <n v="0.92307692307692302"/>
    <n v="78"/>
    <n v="75.333333333333329"/>
    <n v="69.999999999929997"/>
    <n v="0.99999999999899991"/>
    <n v="1.4230769230769233E-2"/>
    <n v="1.1100000000000001"/>
    <x v="6"/>
  </r>
  <r>
    <x v="3"/>
    <s v="W"/>
    <x v="3"/>
    <m/>
    <x v="20"/>
    <x v="29"/>
    <n v="1"/>
    <n v="1"/>
    <n v="0.89387213031560675"/>
    <n v="12"/>
    <n v="9"/>
    <n v="1.9459459459459401"/>
    <n v="74"/>
    <n v="73"/>
    <n v="69.999999999929997"/>
    <n v="0.99999999999899991"/>
    <n v="1.5000000000000001E-2"/>
    <n v="1.1100000000000001"/>
    <x v="6"/>
  </r>
  <r>
    <x v="3"/>
    <s v="W"/>
    <x v="3"/>
    <m/>
    <x v="20"/>
    <x v="30"/>
    <n v="1"/>
    <n v="1"/>
    <n v="0.89387213031560675"/>
    <n v="8"/>
    <n v="8"/>
    <n v="1.29729729729729"/>
    <n v="74"/>
    <n v="74"/>
    <n v="69.999999999929997"/>
    <n v="0.99999999999899991"/>
    <n v="1.5000000000000001E-2"/>
    <n v="1.1100000000000001"/>
    <x v="6"/>
  </r>
  <r>
    <x v="3"/>
    <s v="W"/>
    <x v="3"/>
    <m/>
    <x v="20"/>
    <x v="31"/>
    <n v="1"/>
    <n v="1"/>
    <n v="0.89387213031560675"/>
    <n v="7"/>
    <n v="7.666666666666667"/>
    <n v="1.18309859154929"/>
    <n v="71"/>
    <n v="74.666666666666671"/>
    <n v="69.999999999929997"/>
    <n v="0.99999999999899991"/>
    <n v="1.563380281690141E-2"/>
    <n v="1.1100000000000001"/>
    <x v="6"/>
  </r>
  <r>
    <x v="3"/>
    <s v="W"/>
    <x v="3"/>
    <m/>
    <x v="20"/>
    <x v="32"/>
    <n v="1"/>
    <n v="1"/>
    <n v="0.89387213031560675"/>
    <n v="9"/>
    <n v="8"/>
    <n v="1.4025974025974"/>
    <n v="77"/>
    <n v="75.333333333333329"/>
    <n v="69.999999999929997"/>
    <n v="0.99999999999899991"/>
    <n v="1.4415584415584416E-2"/>
    <n v="1.1100000000000001"/>
    <x v="6"/>
  </r>
  <r>
    <x v="3"/>
    <s v="W"/>
    <x v="3"/>
    <m/>
    <x v="20"/>
    <x v="33"/>
    <n v="1"/>
    <n v="1"/>
    <n v="0.89387213031560675"/>
    <n v="7"/>
    <n v="8"/>
    <n v="1.1052631578947301"/>
    <n v="76"/>
    <n v="73.666666666666671"/>
    <n v="69.999999999929997"/>
    <n v="0.99999999999899991"/>
    <n v="1.4605263157894737E-2"/>
    <n v="1.1100000000000001"/>
    <x v="6"/>
  </r>
  <r>
    <x v="3"/>
    <s v="W"/>
    <x v="3"/>
    <m/>
    <x v="20"/>
    <x v="34"/>
    <n v="1"/>
    <n v="1"/>
    <n v="0.89387213031560675"/>
    <n v="8"/>
    <n v="6.333333333333333"/>
    <n v="1.31506849315068"/>
    <n v="73"/>
    <n v="73"/>
    <n v="69.999999999929997"/>
    <n v="0.99999999999899991"/>
    <n v="1.5205479452054796E-2"/>
    <n v="1.1100000000000001"/>
    <x v="6"/>
  </r>
  <r>
    <x v="3"/>
    <s v="W"/>
    <x v="3"/>
    <m/>
    <x v="20"/>
    <x v="35"/>
    <n v="1"/>
    <n v="1"/>
    <n v="0.89387213031560675"/>
    <n v="9"/>
    <n v="7.666666666666667"/>
    <n v="1.5"/>
    <n v="72"/>
    <n v="72.333333333333329"/>
    <n v="69.999999999929997"/>
    <n v="0.99999999999899991"/>
    <n v="1.5416666666666669E-2"/>
    <n v="1.1100000000000001"/>
    <x v="6"/>
  </r>
  <r>
    <x v="3"/>
    <s v="W"/>
    <x v="3"/>
    <m/>
    <x v="20"/>
    <x v="36"/>
    <n v="1"/>
    <n v="1"/>
    <n v="0.89387213031560675"/>
    <n v="2"/>
    <n v="8.3333333333333339"/>
    <n v="0.32432432432432401"/>
    <n v="74"/>
    <n v="72"/>
    <n v="69.999999999929997"/>
    <n v="0.99999999999899991"/>
    <n v="1.5000000000000001E-2"/>
    <n v="1.1100000000000001"/>
    <x v="6"/>
  </r>
  <r>
    <x v="3"/>
    <s v="W"/>
    <x v="3"/>
    <m/>
    <x v="20"/>
    <x v="37"/>
    <n v="1"/>
    <n v="1"/>
    <n v="0.89387213031560675"/>
    <n v="12"/>
    <n v="8"/>
    <n v="2.0281690140844999"/>
    <n v="71"/>
    <n v="72.333333333333329"/>
    <n v="69.999999999929997"/>
    <n v="0.99999999999899991"/>
    <n v="1.563380281690141E-2"/>
    <n v="1.1100000000000001"/>
    <x v="6"/>
  </r>
  <r>
    <x v="3"/>
    <s v="W"/>
    <x v="3"/>
    <m/>
    <x v="20"/>
    <x v="38"/>
    <n v="1"/>
    <n v="1"/>
    <n v="0.89387213031560675"/>
    <n v="11"/>
    <n v="5.666666666666667"/>
    <n v="1.8591549295774601"/>
    <n v="71"/>
    <n v="74"/>
    <n v="69.999999999929997"/>
    <n v="0.99999999999899991"/>
    <n v="1.563380281690141E-2"/>
    <n v="1.1100000000000001"/>
    <x v="6"/>
  </r>
  <r>
    <x v="3"/>
    <s v="W"/>
    <x v="3"/>
    <m/>
    <x v="20"/>
    <x v="39"/>
    <n v="1"/>
    <n v="1"/>
    <n v="0.89387213031560675"/>
    <n v="1"/>
    <n v="2.3333333333333335"/>
    <n v="0.16"/>
    <n v="75"/>
    <n v="77.666666666666671"/>
    <n v="69.999999999929997"/>
    <n v="0.99999999999899991"/>
    <n v="1.4800000000000001E-2"/>
    <n v="1.1100000000000001"/>
    <x v="6"/>
  </r>
  <r>
    <x v="3"/>
    <s v="W"/>
    <x v="3"/>
    <m/>
    <x v="20"/>
    <x v="40"/>
    <n v="1"/>
    <n v="1"/>
    <n v="0.89387213031560675"/>
    <n v="5"/>
    <n v="3"/>
    <n v="0.78947368421052599"/>
    <n v="76"/>
    <n v="77"/>
    <n v="69.999999999929997"/>
    <n v="0.99999999999899991"/>
    <n v="1.4605263157894737E-2"/>
    <n v="1.1100000000000001"/>
    <x v="6"/>
  </r>
  <r>
    <x v="3"/>
    <s v="W"/>
    <x v="3"/>
    <m/>
    <x v="20"/>
    <x v="41"/>
    <n v="1"/>
    <n v="1"/>
    <n v="0.89387213031560675"/>
    <n v="1"/>
    <n v="4.333333333333333"/>
    <n v="0.146341463414634"/>
    <n v="82"/>
    <n v="77"/>
    <n v="69.999999999929997"/>
    <n v="0.99999999999899991"/>
    <n v="1.353658536585366E-2"/>
    <n v="1.1100000000000001"/>
    <x v="6"/>
  </r>
  <r>
    <x v="3"/>
    <s v="W"/>
    <x v="3"/>
    <m/>
    <x v="20"/>
    <x v="42"/>
    <n v="1"/>
    <n v="1"/>
    <n v="0.89387213031560675"/>
    <n v="3"/>
    <n v="7"/>
    <n v="0.49315068493150599"/>
    <n v="73"/>
    <n v="73.333333333333329"/>
    <n v="69.999999999929997"/>
    <n v="0.99999999999899991"/>
    <n v="1.5205479452054796E-2"/>
    <n v="1.1100000000000001"/>
    <x v="6"/>
  </r>
  <r>
    <x v="3"/>
    <s v="W"/>
    <x v="3"/>
    <m/>
    <x v="20"/>
    <x v="43"/>
    <n v="1"/>
    <n v="1"/>
    <n v="0.89387213031560675"/>
    <n v="9"/>
    <n v="9.6666666666666661"/>
    <n v="1.42105263157894"/>
    <n v="76"/>
    <n v="73.666666666666671"/>
    <n v="69.999999999929997"/>
    <n v="0.99999999999899991"/>
    <n v="1.4605263157894737E-2"/>
    <n v="1.1100000000000001"/>
    <x v="6"/>
  </r>
  <r>
    <x v="3"/>
    <s v="W"/>
    <x v="3"/>
    <m/>
    <x v="20"/>
    <x v="44"/>
    <n v="1"/>
    <n v="1"/>
    <n v="0.89387213031560675"/>
    <n v="9"/>
    <n v="11"/>
    <n v="1.52112676056338"/>
    <n v="71"/>
    <n v="72.666666666666671"/>
    <n v="69.999999999929997"/>
    <n v="0.99999999999899991"/>
    <n v="1.563380281690141E-2"/>
    <n v="1.1100000000000001"/>
    <x v="6"/>
  </r>
  <r>
    <x v="3"/>
    <s v="W"/>
    <x v="3"/>
    <m/>
    <x v="20"/>
    <x v="45"/>
    <n v="1"/>
    <n v="1"/>
    <n v="0.89387213031560675"/>
    <n v="11"/>
    <n v="12"/>
    <n v="1.78378378378378"/>
    <n v="74"/>
    <n v="74.666666666666671"/>
    <n v="69.999999999929997"/>
    <n v="0.99999999999899991"/>
    <n v="1.5000000000000001E-2"/>
    <n v="1.1100000000000001"/>
    <x v="6"/>
  </r>
  <r>
    <x v="3"/>
    <s v="W"/>
    <x v="3"/>
    <m/>
    <x v="20"/>
    <x v="46"/>
    <n v="1"/>
    <n v="1"/>
    <n v="0.89387213031560675"/>
    <n v="13"/>
    <n v="11.333333333333334"/>
    <n v="2.13698630136986"/>
    <n v="73"/>
    <n v="74.333333333333329"/>
    <n v="69.999999999929997"/>
    <n v="0.99999999999899991"/>
    <n v="1.5205479452054796E-2"/>
    <n v="1.1100000000000001"/>
    <x v="6"/>
  </r>
  <r>
    <x v="3"/>
    <s v="W"/>
    <x v="3"/>
    <m/>
    <x v="20"/>
    <x v="47"/>
    <n v="1"/>
    <n v="1"/>
    <n v="0.89387213031560675"/>
    <n v="12"/>
    <n v="10.666666666666666"/>
    <n v="1.8701298701298701"/>
    <n v="77"/>
    <n v="75.333333333333329"/>
    <n v="69.999999999929997"/>
    <n v="0.99999999999899991"/>
    <n v="1.4415584415584416E-2"/>
    <n v="1.1100000000000001"/>
    <x v="6"/>
  </r>
  <r>
    <x v="3"/>
    <s v="W"/>
    <x v="3"/>
    <m/>
    <x v="20"/>
    <x v="48"/>
    <n v="1"/>
    <n v="1"/>
    <n v="0.89387213031560675"/>
    <n v="9"/>
    <n v="13.333333333333334"/>
    <n v="1.47945205479452"/>
    <n v="73"/>
    <n v="74.333333333333329"/>
    <n v="69.999999999929997"/>
    <n v="0.99999999999899991"/>
    <n v="1.5205479452054796E-2"/>
    <n v="1.1100000000000001"/>
    <x v="6"/>
  </r>
  <r>
    <x v="3"/>
    <s v="W"/>
    <x v="3"/>
    <m/>
    <x v="20"/>
    <x v="49"/>
    <n v="1"/>
    <n v="1"/>
    <n v="0.89387213031560675"/>
    <n v="11"/>
    <n v="16"/>
    <n v="1.73684210526315"/>
    <n v="76"/>
    <n v="75.333333333333329"/>
    <n v="69.999999999929997"/>
    <n v="0.99999999999899991"/>
    <n v="1.4605263157894737E-2"/>
    <n v="1.1100000000000001"/>
    <x v="6"/>
  </r>
  <r>
    <x v="3"/>
    <s v="W"/>
    <x v="3"/>
    <m/>
    <x v="20"/>
    <x v="50"/>
    <n v="1"/>
    <n v="1"/>
    <n v="0.89387213031560675"/>
    <n v="20"/>
    <n v="19.333333333333332"/>
    <n v="3.2432432432432399"/>
    <n v="74"/>
    <n v="75.333333333333329"/>
    <n v="69.999999999929997"/>
    <n v="0.99999999999899991"/>
    <n v="1.5000000000000001E-2"/>
    <n v="1.1100000000000001"/>
    <x v="6"/>
  </r>
  <r>
    <x v="3"/>
    <s v="W"/>
    <x v="3"/>
    <m/>
    <x v="20"/>
    <x v="51"/>
    <n v="1"/>
    <n v="1"/>
    <n v="0.89387213031560675"/>
    <n v="17"/>
    <n v="23"/>
    <n v="2.6842105263157801"/>
    <n v="76"/>
    <n v="76.333333333333329"/>
    <n v="69.999999999929997"/>
    <n v="0.99999999999899991"/>
    <n v="1.4605263157894737E-2"/>
    <n v="1.1100000000000001"/>
    <x v="6"/>
  </r>
  <r>
    <x v="3"/>
    <s v="W"/>
    <x v="3"/>
    <m/>
    <x v="20"/>
    <x v="52"/>
    <n v="1"/>
    <n v="1"/>
    <n v="0.89387213031560675"/>
    <n v="21"/>
    <n v="26.666666666666668"/>
    <n v="3.3157894736842102"/>
    <n v="76"/>
    <n v="74.333333333333329"/>
    <n v="69.999999999929997"/>
    <n v="0.99999999999899991"/>
    <n v="1.4605263157894737E-2"/>
    <n v="1.1100000000000001"/>
    <x v="6"/>
  </r>
  <r>
    <x v="3"/>
    <s v="W"/>
    <x v="3"/>
    <m/>
    <x v="20"/>
    <x v="53"/>
    <n v="1"/>
    <n v="1"/>
    <n v="0.89387213031560675"/>
    <n v="31"/>
    <n v="32.333333333333336"/>
    <n v="4.8311688311688297"/>
    <n v="77"/>
    <n v="73.666666666666671"/>
    <n v="69.999999999929997"/>
    <n v="0.99999999999899991"/>
    <n v="1.4415584415584416E-2"/>
    <n v="1.1100000000000001"/>
    <x v="6"/>
  </r>
  <r>
    <x v="3"/>
    <s v="W"/>
    <x v="3"/>
    <m/>
    <x v="20"/>
    <x v="54"/>
    <n v="1"/>
    <n v="1"/>
    <n v="0"/>
    <n v="28"/>
    <n v="35.333333333333336"/>
    <n v="4.8"/>
    <n v="70"/>
    <n v="72.666666666666671"/>
    <n v="70"/>
    <n v="1"/>
    <n v="1.5857142857142858E-2"/>
    <n v="1.1100000000000001"/>
    <x v="6"/>
  </r>
  <r>
    <x v="3"/>
    <s v="W"/>
    <x v="3"/>
    <m/>
    <x v="20"/>
    <x v="55"/>
    <n v="1"/>
    <n v="1"/>
    <n v="0.89387213031560675"/>
    <n v="38"/>
    <n v="40.333333333333336"/>
    <n v="6.1621621621621596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56"/>
    <n v="1"/>
    <n v="1"/>
    <n v="0.89387213031560675"/>
    <n v="40"/>
    <n v="38"/>
    <n v="6.4864864864864797"/>
    <n v="74"/>
    <n v="75.333333333333329"/>
    <n v="69.999999999929997"/>
    <n v="0.99999999999899991"/>
    <n v="1.5000000000000001E-2"/>
    <n v="1.1100000000000001"/>
    <x v="6"/>
  </r>
  <r>
    <x v="3"/>
    <s v="W"/>
    <x v="3"/>
    <m/>
    <x v="20"/>
    <x v="57"/>
    <n v="1"/>
    <n v="1"/>
    <n v="0.89387213031560675"/>
    <n v="43"/>
    <n v="33"/>
    <n v="6.88"/>
    <n v="75"/>
    <n v="76"/>
    <n v="69.999999999929997"/>
    <n v="0.99999999999899991"/>
    <n v="1.4800000000000001E-2"/>
    <n v="1.1100000000000001"/>
    <x v="6"/>
  </r>
  <r>
    <x v="3"/>
    <s v="W"/>
    <x v="3"/>
    <m/>
    <x v="20"/>
    <x v="58"/>
    <n v="1"/>
    <n v="1"/>
    <n v="0.89387213031560675"/>
    <n v="31"/>
    <n v="31"/>
    <n v="4.8311688311688297"/>
    <n v="77"/>
    <n v="76.333333333333329"/>
    <n v="69.999999999929997"/>
    <n v="0.99999999999899991"/>
    <n v="1.4415584415584416E-2"/>
    <n v="1.1100000000000001"/>
    <x v="6"/>
  </r>
  <r>
    <x v="3"/>
    <s v="W"/>
    <x v="3"/>
    <m/>
    <x v="20"/>
    <x v="59"/>
    <n v="1"/>
    <n v="1"/>
    <n v="0.89387213031560675"/>
    <n v="25"/>
    <n v="35"/>
    <n v="3.9473684210526301"/>
    <n v="76"/>
    <n v="76"/>
    <n v="69.999999999929997"/>
    <n v="0.99999999999899991"/>
    <n v="1.4605263157894737E-2"/>
    <n v="1.1100000000000001"/>
    <x v="6"/>
  </r>
  <r>
    <x v="3"/>
    <s v="W"/>
    <x v="3"/>
    <m/>
    <x v="20"/>
    <x v="60"/>
    <n v="1"/>
    <n v="1"/>
    <n v="0.89387213031560675"/>
    <n v="37"/>
    <n v="41"/>
    <n v="5.8421052631578902"/>
    <n v="76"/>
    <n v="75.666666666666671"/>
    <n v="69.999999999929997"/>
    <n v="0.99999999999899991"/>
    <n v="1.4605263157894737E-2"/>
    <n v="1.1100000000000001"/>
    <x v="6"/>
  </r>
  <r>
    <x v="3"/>
    <s v="W"/>
    <x v="3"/>
    <m/>
    <x v="20"/>
    <x v="61"/>
    <n v="1"/>
    <n v="1"/>
    <n v="0.89387213031560675"/>
    <n v="43"/>
    <n v="45.333333333333336"/>
    <n v="6.7894736842105203"/>
    <n v="76"/>
    <n v="75"/>
    <n v="69.999999999929997"/>
    <n v="0.99999999999899991"/>
    <n v="1.4605263157894737E-2"/>
    <n v="1.1100000000000001"/>
    <x v="6"/>
  </r>
  <r>
    <x v="3"/>
    <s v="W"/>
    <x v="3"/>
    <m/>
    <x v="20"/>
    <x v="62"/>
    <n v="1"/>
    <n v="1"/>
    <n v="0.89387213031560675"/>
    <n v="43"/>
    <n v="49.333333333333336"/>
    <n v="6.88"/>
    <n v="75"/>
    <n v="75"/>
    <n v="69.999999999929997"/>
    <n v="0.99999999999899991"/>
    <n v="1.4800000000000001E-2"/>
    <n v="1.1100000000000001"/>
    <x v="6"/>
  </r>
  <r>
    <x v="3"/>
    <s v="W"/>
    <x v="3"/>
    <m/>
    <x v="20"/>
    <x v="63"/>
    <n v="1"/>
    <n v="1"/>
    <n v="0.89387213031560675"/>
    <n v="50"/>
    <n v="60"/>
    <n v="8.1081081081080999"/>
    <n v="74"/>
    <n v="74.666666666666671"/>
    <n v="69.999999999929997"/>
    <n v="0.99999999999899991"/>
    <n v="1.5000000000000001E-2"/>
    <n v="1.1100000000000001"/>
    <x v="6"/>
  </r>
  <r>
    <x v="3"/>
    <s v="W"/>
    <x v="3"/>
    <m/>
    <x v="20"/>
    <x v="64"/>
    <n v="1"/>
    <n v="1"/>
    <n v="0.89387213031560675"/>
    <n v="55"/>
    <n v="70"/>
    <n v="8.6842105263157894"/>
    <n v="76"/>
    <n v="74.333333333333329"/>
    <n v="69.999999999929997"/>
    <n v="0.99999999999899991"/>
    <n v="1.4605263157894737E-2"/>
    <n v="1.1100000000000001"/>
    <x v="6"/>
  </r>
  <r>
    <x v="3"/>
    <s v="W"/>
    <x v="3"/>
    <m/>
    <x v="20"/>
    <x v="65"/>
    <n v="1"/>
    <n v="1"/>
    <n v="0.89387213031560675"/>
    <n v="75"/>
    <n v="88.333333333333329"/>
    <n v="12.162162162162099"/>
    <n v="74"/>
    <n v="73.666666666666671"/>
    <n v="69.999999999929997"/>
    <n v="0.99999999999899991"/>
    <n v="1.5000000000000001E-2"/>
    <n v="1.1100000000000001"/>
    <x v="6"/>
  </r>
  <r>
    <x v="3"/>
    <s v="W"/>
    <x v="3"/>
    <m/>
    <x v="20"/>
    <x v="66"/>
    <n v="1"/>
    <n v="1"/>
    <n v="0.89387213031560675"/>
    <n v="80"/>
    <n v="89.333333333333329"/>
    <n v="13.150684931506801"/>
    <n v="73"/>
    <n v="73.666666666666671"/>
    <n v="69.999999999929997"/>
    <n v="0.99999999999899991"/>
    <n v="1.5205479452054796E-2"/>
    <n v="1.1100000000000001"/>
    <x v="6"/>
  </r>
  <r>
    <x v="3"/>
    <s v="W"/>
    <x v="3"/>
    <m/>
    <x v="20"/>
    <x v="67"/>
    <n v="1"/>
    <n v="1"/>
    <n v="0.89387213031560675"/>
    <n v="110"/>
    <n v="92"/>
    <n v="17.8378378378378"/>
    <n v="74"/>
    <n v="73"/>
    <n v="69.999999999929997"/>
    <n v="0.99999999999899991"/>
    <n v="1.5000000000000001E-2"/>
    <n v="1.1100000000000001"/>
    <x v="6"/>
  </r>
  <r>
    <x v="3"/>
    <s v="W"/>
    <x v="3"/>
    <m/>
    <x v="20"/>
    <x v="68"/>
    <n v="1"/>
    <n v="1"/>
    <n v="0.89387213031560675"/>
    <n v="78"/>
    <n v="99.666666666666671"/>
    <n v="12.648648648648599"/>
    <n v="74"/>
    <n v="72.333333333333329"/>
    <n v="69.999999999929997"/>
    <n v="0.99999999999899991"/>
    <n v="1.5000000000000001E-2"/>
    <n v="1.1100000000000001"/>
    <x v="6"/>
  </r>
  <r>
    <x v="3"/>
    <s v="W"/>
    <x v="3"/>
    <m/>
    <x v="20"/>
    <x v="69"/>
    <n v="1"/>
    <n v="1"/>
    <n v="0.89387213031560675"/>
    <n v="88"/>
    <n v="107"/>
    <n v="14.8732394366197"/>
    <n v="71"/>
    <n v="71.666666666666671"/>
    <n v="69.999999999929997"/>
    <n v="0.99999999999899991"/>
    <n v="1.563380281690141E-2"/>
    <n v="1.1100000000000001"/>
    <x v="6"/>
  </r>
  <r>
    <x v="3"/>
    <s v="W"/>
    <x v="3"/>
    <m/>
    <x v="20"/>
    <x v="70"/>
    <n v="1"/>
    <n v="1"/>
    <n v="0.89387213031560675"/>
    <n v="133"/>
    <n v="100.33333333333333"/>
    <n v="22.1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20"/>
    <x v="71"/>
    <n v="1"/>
    <n v="1"/>
    <n v="0.89387213031560675"/>
    <n v="100"/>
    <n v="74.666666666666671"/>
    <n v="16.6666666666666"/>
    <n v="72"/>
    <n v="72.666666666666671"/>
    <n v="69.999999999929997"/>
    <n v="0.99999999999899991"/>
    <n v="1.5416666666666669E-2"/>
    <n v="1.1100000000000001"/>
    <x v="6"/>
  </r>
  <r>
    <x v="3"/>
    <s v="W"/>
    <x v="3"/>
    <m/>
    <x v="20"/>
    <x v="72"/>
    <n v="1"/>
    <n v="1"/>
    <n v="0.89387213031560675"/>
    <n v="68"/>
    <n v="58.333333333333336"/>
    <n v="11.178082191780801"/>
    <n v="73"/>
    <n v="73"/>
    <n v="69.999999999929997"/>
    <n v="0.99999999999899991"/>
    <n v="1.5205479452054796E-2"/>
    <n v="1.1100000000000001"/>
    <x v="6"/>
  </r>
  <r>
    <x v="3"/>
    <s v="W"/>
    <x v="3"/>
    <m/>
    <x v="20"/>
    <x v="73"/>
    <n v="1"/>
    <n v="1"/>
    <n v="0.89387213031560675"/>
    <n v="56"/>
    <n v="60"/>
    <n v="9.2054794520547905"/>
    <n v="73"/>
    <n v="72"/>
    <n v="69.999999999929997"/>
    <n v="0.99999999999899991"/>
    <n v="1.5205479452054796E-2"/>
    <n v="1.1100000000000001"/>
    <x v="6"/>
  </r>
  <r>
    <x v="3"/>
    <s v="W"/>
    <x v="3"/>
    <m/>
    <x v="20"/>
    <x v="74"/>
    <n v="1"/>
    <n v="1"/>
    <n v="0.89387213031560675"/>
    <n v="51"/>
    <n v="69"/>
    <n v="8.3835616438356109"/>
    <n v="73"/>
    <n v="71.333333333333329"/>
    <n v="69.999999999929997"/>
    <n v="0.99999999999899991"/>
    <n v="1.5205479452054796E-2"/>
    <n v="1.1100000000000001"/>
    <x v="6"/>
  </r>
  <r>
    <x v="3"/>
    <s v="W"/>
    <x v="3"/>
    <m/>
    <x v="20"/>
    <x v="75"/>
    <n v="1"/>
    <n v="1"/>
    <n v="0"/>
    <n v="73"/>
    <n v="80"/>
    <n v="12.5142857142857"/>
    <n v="70"/>
    <n v="70.666666666666671"/>
    <n v="70"/>
    <n v="1"/>
    <n v="1.5857142857142858E-2"/>
    <n v="1.1100000000000001"/>
    <x v="6"/>
  </r>
  <r>
    <x v="3"/>
    <s v="W"/>
    <x v="3"/>
    <m/>
    <x v="20"/>
    <x v="76"/>
    <n v="1"/>
    <n v="1"/>
    <n v="0.89387213031560675"/>
    <n v="83"/>
    <n v="86.666666666666671"/>
    <n v="14.028169014084501"/>
    <n v="71"/>
    <n v="70"/>
    <n v="69.999999999929997"/>
    <n v="0.99999999999899991"/>
    <n v="1.563380281690141E-2"/>
    <n v="1.1100000000000001"/>
    <x v="6"/>
  </r>
  <r>
    <x v="3"/>
    <s v="W"/>
    <x v="3"/>
    <m/>
    <x v="20"/>
    <x v="77"/>
    <n v="1"/>
    <n v="1"/>
    <n v="0.89387213031560675"/>
    <n v="84"/>
    <n v="90.666666666666671"/>
    <n v="14.1971830985915"/>
    <n v="71"/>
    <n v="68.666666666666671"/>
    <n v="69.999999999929997"/>
    <n v="0.99999999999899991"/>
    <n v="1.563380281690141E-2"/>
    <n v="1.1100000000000001"/>
    <x v="6"/>
  </r>
  <r>
    <x v="3"/>
    <s v="W"/>
    <x v="3"/>
    <m/>
    <x v="20"/>
    <x v="78"/>
    <n v="1"/>
    <n v="1"/>
    <n v="108.21490897916853"/>
    <n v="93"/>
    <n v="92"/>
    <n v="16.411764705882302"/>
    <n v="68"/>
    <n v="66.333333333333329"/>
    <n v="68"/>
    <n v="0.97142857142857142"/>
    <n v="1.6323529411764709E-2"/>
    <n v="1.1100000000000001"/>
    <x v="6"/>
  </r>
  <r>
    <x v="3"/>
    <s v="W"/>
    <x v="3"/>
    <m/>
    <x v="20"/>
    <x v="79"/>
    <n v="1"/>
    <n v="1"/>
    <n v="116.2368053341856"/>
    <n v="95"/>
    <n v="95.333333333333329"/>
    <n v="17.0149253731343"/>
    <n v="67"/>
    <n v="66.333333333333329"/>
    <n v="67"/>
    <n v="0.95714285714285718"/>
    <n v="1.656716417910448E-2"/>
    <n v="1.1100000000000001"/>
    <x v="6"/>
  </r>
  <r>
    <x v="3"/>
    <s v="W"/>
    <x v="3"/>
    <m/>
    <x v="20"/>
    <x v="80"/>
    <n v="1"/>
    <n v="1"/>
    <n v="129.6385246904519"/>
    <n v="88"/>
    <n v="95.666666666666671"/>
    <n v="16.5"/>
    <n v="64"/>
    <n v="66.333333333333329"/>
    <n v="64"/>
    <n v="0.91428571428571426"/>
    <n v="1.7343750000000002E-2"/>
    <n v="1.1100000000000001"/>
    <x v="6"/>
  </r>
  <r>
    <x v="3"/>
    <s v="W"/>
    <x v="3"/>
    <m/>
    <x v="20"/>
    <x v="81"/>
    <n v="1"/>
    <n v="1"/>
    <n v="108.21490897916853"/>
    <n v="103"/>
    <n v="100.33333333333333"/>
    <n v="18.176470588235201"/>
    <n v="68"/>
    <n v="67"/>
    <n v="68"/>
    <n v="0.97142857142857142"/>
    <n v="1.6323529411764709E-2"/>
    <n v="1.1100000000000001"/>
    <x v="6"/>
  </r>
  <r>
    <x v="3"/>
    <s v="W"/>
    <x v="3"/>
    <m/>
    <x v="20"/>
    <x v="82"/>
    <n v="1"/>
    <n v="1"/>
    <n v="116.2368053341856"/>
    <n v="96"/>
    <n v="102"/>
    <n v="17.194029850746201"/>
    <n v="67"/>
    <n v="64.666666666666671"/>
    <n v="67"/>
    <n v="0.95714285714285718"/>
    <n v="1.656716417910448E-2"/>
    <n v="1.1100000000000001"/>
    <x v="6"/>
  </r>
  <r>
    <x v="3"/>
    <s v="W"/>
    <x v="3"/>
    <m/>
    <x v="20"/>
    <x v="83"/>
    <n v="1"/>
    <n v="1"/>
    <n v="121.93142998557751"/>
    <n v="102"/>
    <n v="96.333333333333329"/>
    <n v="18.545454545454501"/>
    <n v="66"/>
    <n v="64"/>
    <n v="66"/>
    <n v="0.94285714285714284"/>
    <n v="1.6818181818181819E-2"/>
    <n v="1.1100000000000001"/>
    <x v="6"/>
  </r>
  <r>
    <x v="3"/>
    <s v="W"/>
    <x v="3"/>
    <m/>
    <x v="20"/>
    <x v="84"/>
    <n v="1"/>
    <n v="1"/>
    <n v="136.33478747129968"/>
    <n v="108"/>
    <n v="95.333333333333329"/>
    <n v="21.245901639344201"/>
    <n v="61"/>
    <n v="63.666666666666664"/>
    <n v="61"/>
    <n v="0.87142857142857144"/>
    <n v="1.819672131147541E-2"/>
    <n v="1.1100000000000001"/>
    <x v="6"/>
  </r>
  <r>
    <x v="3"/>
    <s v="W"/>
    <x v="3"/>
    <m/>
    <x v="20"/>
    <x v="85"/>
    <n v="1"/>
    <n v="1"/>
    <n v="126.24853270903056"/>
    <n v="79"/>
    <n v="102.66666666666667"/>
    <n v="14.584615384615301"/>
    <n v="65"/>
    <n v="64"/>
    <n v="65"/>
    <n v="0.9285714285714286"/>
    <n v="1.707692307692308E-2"/>
    <n v="1.1100000000000001"/>
    <x v="6"/>
  </r>
  <r>
    <x v="3"/>
    <s v="W"/>
    <x v="3"/>
    <m/>
    <x v="20"/>
    <x v="86"/>
    <n v="1"/>
    <n v="1"/>
    <n v="126.24853270903056"/>
    <n v="99"/>
    <n v="115.33333333333333"/>
    <n v="18.276923076923001"/>
    <n v="65"/>
    <n v="62.333333333333336"/>
    <n v="65"/>
    <n v="0.9285714285714286"/>
    <n v="1.707692307692308E-2"/>
    <n v="1.1100000000000001"/>
    <x v="6"/>
  </r>
  <r>
    <x v="3"/>
    <s v="W"/>
    <x v="3"/>
    <m/>
    <x v="20"/>
    <x v="87"/>
    <n v="1"/>
    <n v="1"/>
    <n v="134.55087754359997"/>
    <n v="130"/>
    <n v="123"/>
    <n v="25.161290322580601"/>
    <n v="62"/>
    <n v="61.666666666666664"/>
    <n v="62"/>
    <n v="0.88571428571428568"/>
    <n v="1.7903225806451616E-2"/>
    <n v="1.1100000000000001"/>
    <x v="6"/>
  </r>
  <r>
    <x v="3"/>
    <s v="W"/>
    <x v="3"/>
    <m/>
    <x v="20"/>
    <x v="88"/>
    <n v="1"/>
    <n v="1"/>
    <n v="137.77915051638698"/>
    <n v="117"/>
    <n v="117.66666666666667"/>
    <n v="23.4"/>
    <n v="60"/>
    <n v="61.333333333333336"/>
    <n v="60"/>
    <n v="0.8571428571428571"/>
    <n v="1.8500000000000003E-2"/>
    <n v="1.1100000000000001"/>
    <x v="6"/>
  </r>
  <r>
    <x v="3"/>
    <s v="W"/>
    <x v="3"/>
    <m/>
    <x v="20"/>
    <x v="89"/>
    <n v="1"/>
    <n v="1"/>
    <n v="132.3536995947494"/>
    <n v="122"/>
    <n v="127.33333333333333"/>
    <n v="23.238095238095202"/>
    <n v="63"/>
    <n v="62.333333333333336"/>
    <n v="63"/>
    <n v="0.9"/>
    <n v="1.7619047619047621E-2"/>
    <n v="1.1100000000000001"/>
    <x v="6"/>
  </r>
  <r>
    <x v="3"/>
    <s v="W"/>
    <x v="3"/>
    <m/>
    <x v="20"/>
    <x v="90"/>
    <n v="1"/>
    <n v="1"/>
    <n v="136.33478747129968"/>
    <n v="114"/>
    <n v="121.66666666666667"/>
    <n v="22.426229508196698"/>
    <n v="61"/>
    <n v="63"/>
    <n v="61"/>
    <n v="0.87142857142857144"/>
    <n v="1.819672131147541E-2"/>
    <n v="1.1100000000000001"/>
    <x v="6"/>
  </r>
  <r>
    <x v="3"/>
    <s v="W"/>
    <x v="3"/>
    <m/>
    <x v="20"/>
    <x v="91"/>
    <n v="1"/>
    <n v="1"/>
    <n v="132.3536995947494"/>
    <n v="146"/>
    <n v="134.33333333333334"/>
    <n v="27.8095238095238"/>
    <n v="63"/>
    <n v="64"/>
    <n v="63"/>
    <n v="0.9"/>
    <n v="1.7619047619047621E-2"/>
    <n v="1.1100000000000001"/>
    <x v="6"/>
  </r>
  <r>
    <x v="3"/>
    <s v="W"/>
    <x v="3"/>
    <m/>
    <x v="20"/>
    <x v="92"/>
    <n v="1"/>
    <n v="1"/>
    <n v="126.24853270903056"/>
    <n v="105"/>
    <n v="128.66666666666666"/>
    <n v="19.384615384615302"/>
    <n v="65"/>
    <n v="65"/>
    <n v="65"/>
    <n v="0.9285714285714286"/>
    <n v="1.707692307692308E-2"/>
    <n v="1.1100000000000001"/>
    <x v="6"/>
  </r>
  <r>
    <x v="3"/>
    <s v="W"/>
    <x v="3"/>
    <m/>
    <x v="20"/>
    <x v="93"/>
    <n v="1"/>
    <n v="1"/>
    <n v="129.6385246904519"/>
    <n v="152"/>
    <n v="126.66666666666667"/>
    <n v="28.5"/>
    <n v="64"/>
    <n v="64.666666666666671"/>
    <n v="64"/>
    <n v="0.91428571428571426"/>
    <n v="1.7343750000000002E-2"/>
    <n v="1.1100000000000001"/>
    <x v="6"/>
  </r>
  <r>
    <x v="3"/>
    <s v="W"/>
    <x v="3"/>
    <m/>
    <x v="20"/>
    <x v="94"/>
    <n v="1"/>
    <n v="1"/>
    <n v="121.93142998557751"/>
    <n v="129"/>
    <n v="115.33333333333333"/>
    <n v="23.4545454545454"/>
    <n v="66"/>
    <n v="64"/>
    <n v="66"/>
    <n v="0.94285714285714284"/>
    <n v="1.6818181818181819E-2"/>
    <n v="1.1100000000000001"/>
    <x v="6"/>
  </r>
  <r>
    <x v="3"/>
    <s v="W"/>
    <x v="3"/>
    <m/>
    <x v="20"/>
    <x v="95"/>
    <n v="1"/>
    <n v="1"/>
    <n v="129.6385246904519"/>
    <n v="99"/>
    <n v="107.66666666666667"/>
    <n v="18.5625"/>
    <n v="64"/>
    <n v="63"/>
    <n v="64"/>
    <n v="0.91428571428571426"/>
    <n v="1.7343750000000002E-2"/>
    <n v="1.1100000000000001"/>
    <x v="6"/>
  </r>
  <r>
    <x v="3"/>
    <s v="W"/>
    <x v="3"/>
    <m/>
    <x v="20"/>
    <x v="96"/>
    <n v="1"/>
    <n v="1"/>
    <n v="134.55087754359997"/>
    <n v="118"/>
    <n v="112.33333333333333"/>
    <n v="22.838709677419299"/>
    <n v="62"/>
    <n v="62.333333333333336"/>
    <n v="62"/>
    <n v="0.88571428571428568"/>
    <n v="1.7903225806451616E-2"/>
    <n v="1.1100000000000001"/>
    <x v="6"/>
  </r>
  <r>
    <x v="3"/>
    <s v="W"/>
    <x v="3"/>
    <m/>
    <x v="20"/>
    <x v="97"/>
    <n v="1"/>
    <n v="1"/>
    <n v="132.3536995947494"/>
    <n v="106"/>
    <n v="111.66666666666667"/>
    <n v="20.190476190476101"/>
    <n v="63"/>
    <n v="62.333333333333336"/>
    <n v="63"/>
    <n v="0.9"/>
    <n v="1.7619047619047621E-2"/>
    <n v="1.1100000000000001"/>
    <x v="6"/>
  </r>
  <r>
    <x v="3"/>
    <s v="W"/>
    <x v="3"/>
    <m/>
    <x v="20"/>
    <x v="98"/>
    <n v="1"/>
    <n v="1"/>
    <n v="134.55087754359997"/>
    <n v="113"/>
    <n v="111"/>
    <n v="21.870967741935399"/>
    <n v="62"/>
    <n v="62"/>
    <n v="62"/>
    <n v="0.88571428571428568"/>
    <n v="1.7903225806451616E-2"/>
    <n v="1.1100000000000001"/>
    <x v="6"/>
  </r>
  <r>
    <x v="3"/>
    <s v="W"/>
    <x v="3"/>
    <m/>
    <x v="20"/>
    <x v="99"/>
    <n v="1"/>
    <n v="1"/>
    <n v="134.55087754359997"/>
    <n v="116"/>
    <n v="114"/>
    <n v="22.451612903225801"/>
    <n v="62"/>
    <n v="61.666666666666664"/>
    <n v="62"/>
    <n v="0.88571428571428568"/>
    <n v="1.7903225806451616E-2"/>
    <n v="1.1100000000000001"/>
    <x v="6"/>
  </r>
  <r>
    <x v="3"/>
    <s v="W"/>
    <x v="3"/>
    <m/>
    <x v="20"/>
    <x v="100"/>
    <n v="1"/>
    <n v="1"/>
    <n v="134.55087754359997"/>
    <n v="104"/>
    <n v="112.66666666666667"/>
    <n v="20.129032258064498"/>
    <n v="62"/>
    <n v="62"/>
    <n v="62"/>
    <n v="0.88571428571428568"/>
    <n v="1.7903225806451616E-2"/>
    <n v="1.1100000000000001"/>
    <x v="6"/>
  </r>
  <r>
    <x v="3"/>
    <s v="W"/>
    <x v="3"/>
    <m/>
    <x v="20"/>
    <x v="101"/>
    <n v="1"/>
    <n v="1"/>
    <n v="136.33478747129968"/>
    <n v="122"/>
    <n v="111"/>
    <n v="24"/>
    <n v="61"/>
    <n v="62.333333333333336"/>
    <n v="61"/>
    <n v="0.87142857142857144"/>
    <n v="1.819672131147541E-2"/>
    <n v="1.1100000000000001"/>
    <x v="6"/>
  </r>
  <r>
    <x v="3"/>
    <s v="W"/>
    <x v="3"/>
    <m/>
    <x v="20"/>
    <x v="102"/>
    <n v="1"/>
    <n v="1"/>
    <n v="132.3536995947494"/>
    <n v="112"/>
    <n v="111.33333333333333"/>
    <n v="21.3333333333333"/>
    <n v="63"/>
    <n v="63"/>
    <n v="63"/>
    <n v="0.9"/>
    <n v="1.7619047619047621E-2"/>
    <n v="1.1100000000000001"/>
    <x v="6"/>
  </r>
  <r>
    <x v="3"/>
    <s v="W"/>
    <x v="3"/>
    <m/>
    <x v="20"/>
    <x v="103"/>
    <n v="1"/>
    <n v="1"/>
    <n v="132.3536995947494"/>
    <n v="99"/>
    <n v="111.66666666666667"/>
    <n v="18.857142857142801"/>
    <n v="63"/>
    <n v="64"/>
    <n v="63"/>
    <n v="0.9"/>
    <n v="1.7619047619047621E-2"/>
    <n v="1.1100000000000001"/>
    <x v="6"/>
  </r>
  <r>
    <x v="3"/>
    <s v="W"/>
    <x v="3"/>
    <m/>
    <x v="20"/>
    <x v="104"/>
    <n v="1"/>
    <n v="1"/>
    <n v="132.3536995947494"/>
    <n v="123"/>
    <n v="118"/>
    <n v="23.428571428571399"/>
    <n v="63"/>
    <n v="64.333333333333329"/>
    <n v="63"/>
    <n v="0.9"/>
    <n v="1.7619047619047621E-2"/>
    <n v="1.1100000000000001"/>
    <x v="6"/>
  </r>
  <r>
    <x v="3"/>
    <s v="W"/>
    <x v="3"/>
    <m/>
    <x v="20"/>
    <x v="105"/>
    <n v="1"/>
    <n v="1"/>
    <n v="121.93142998557751"/>
    <n v="113"/>
    <n v="120.66666666666667"/>
    <n v="20.545454545454501"/>
    <n v="66"/>
    <n v="65.666666666666671"/>
    <n v="66"/>
    <n v="0.94285714285714284"/>
    <n v="1.6818181818181819E-2"/>
    <n v="1.1100000000000001"/>
    <x v="6"/>
  </r>
  <r>
    <x v="3"/>
    <s v="W"/>
    <x v="3"/>
    <m/>
    <x v="20"/>
    <x v="106"/>
    <n v="1"/>
    <n v="1"/>
    <n v="129.6385246904519"/>
    <n v="118"/>
    <n v="145"/>
    <n v="22.125"/>
    <n v="64"/>
    <n v="64.333333333333329"/>
    <n v="64"/>
    <n v="0.91428571428571426"/>
    <n v="1.7343750000000002E-2"/>
    <n v="1.1100000000000001"/>
    <x v="6"/>
  </r>
  <r>
    <x v="3"/>
    <s v="W"/>
    <x v="3"/>
    <m/>
    <x v="20"/>
    <x v="107"/>
    <n v="1"/>
    <n v="1"/>
    <n v="116.2368053341856"/>
    <n v="131"/>
    <n v="166.33333333333334"/>
    <n v="23.462686567164099"/>
    <n v="67"/>
    <n v="62.333333333333336"/>
    <n v="67"/>
    <n v="0.95714285714285718"/>
    <n v="1.656716417910448E-2"/>
    <n v="1.1100000000000001"/>
    <x v="6"/>
  </r>
  <r>
    <x v="3"/>
    <s v="W"/>
    <x v="3"/>
    <m/>
    <x v="20"/>
    <x v="108"/>
    <n v="1"/>
    <n v="1"/>
    <n v="134.55087754359997"/>
    <n v="186"/>
    <n v="184"/>
    <n v="36"/>
    <n v="62"/>
    <n v="60.666666666666664"/>
    <n v="62"/>
    <n v="0.88571428571428568"/>
    <n v="1.7903225806451616E-2"/>
    <n v="1.1100000000000001"/>
    <x v="6"/>
  </r>
  <r>
    <x v="3"/>
    <s v="W"/>
    <x v="3"/>
    <m/>
    <x v="20"/>
    <x v="109"/>
    <n v="1"/>
    <n v="1"/>
    <n v="139.85219228074129"/>
    <n v="182"/>
    <n v="183.33333333333334"/>
    <n v="37.655172413793103"/>
    <n v="58"/>
    <n v="61"/>
    <n v="58"/>
    <n v="0.82857142857142863"/>
    <n v="1.9137931034482761E-2"/>
    <n v="1.1100000000000001"/>
    <x v="6"/>
  </r>
  <r>
    <x v="3"/>
    <s v="W"/>
    <x v="3"/>
    <m/>
    <x v="20"/>
    <x v="110"/>
    <n v="1"/>
    <n v="1"/>
    <n v="134.55087754359997"/>
    <n v="184"/>
    <n v="182.33333333333334"/>
    <n v="35.612903225806399"/>
    <n v="62"/>
    <n v="63"/>
    <n v="62"/>
    <n v="0.88571428571428568"/>
    <n v="1.7903225806451616E-2"/>
    <n v="1.1100000000000001"/>
    <x v="6"/>
  </r>
  <r>
    <x v="3"/>
    <s v="W"/>
    <x v="3"/>
    <m/>
    <x v="20"/>
    <x v="111"/>
    <n v="1"/>
    <n v="1"/>
    <n v="132.3536995947494"/>
    <n v="184"/>
    <n v="173.66666666666666"/>
    <n v="35.047619047619001"/>
    <n v="63"/>
    <n v="65"/>
    <n v="63"/>
    <n v="0.9"/>
    <n v="1.7619047619047621E-2"/>
    <n v="1.1100000000000001"/>
    <x v="6"/>
  </r>
  <r>
    <x v="3"/>
    <s v="W"/>
    <x v="3"/>
    <m/>
    <x v="20"/>
    <x v="112"/>
    <n v="1"/>
    <n v="1"/>
    <n v="129.6385246904519"/>
    <n v="179"/>
    <n v="172"/>
    <n v="33.5625"/>
    <n v="64"/>
    <n v="66"/>
    <n v="64"/>
    <n v="0.91428571428571426"/>
    <n v="1.7343750000000002E-2"/>
    <n v="1.1100000000000001"/>
    <x v="6"/>
  </r>
  <r>
    <x v="3"/>
    <s v="W"/>
    <x v="3"/>
    <m/>
    <x v="20"/>
    <x v="113"/>
    <n v="1"/>
    <n v="1"/>
    <n v="108.21490897916853"/>
    <n v="158"/>
    <n v="167.66666666666666"/>
    <n v="27.8823529411764"/>
    <n v="68"/>
    <n v="67.666666666666671"/>
    <n v="68"/>
    <n v="0.97142857142857142"/>
    <n v="1.6323529411764709E-2"/>
    <n v="1.1100000000000001"/>
    <x v="6"/>
  </r>
  <r>
    <x v="3"/>
    <s v="W"/>
    <x v="3"/>
    <m/>
    <x v="20"/>
    <x v="114"/>
    <n v="1"/>
    <n v="1"/>
    <n v="121.93142998557751"/>
    <n v="179"/>
    <n v="169.66666666666666"/>
    <n v="32.545454545454497"/>
    <n v="66"/>
    <n v="66"/>
    <n v="66"/>
    <n v="0.94285714285714284"/>
    <n v="1.6818181818181819E-2"/>
    <n v="1.1100000000000001"/>
    <x v="6"/>
  </r>
  <r>
    <x v="3"/>
    <s v="W"/>
    <x v="3"/>
    <m/>
    <x v="20"/>
    <x v="115"/>
    <n v="1"/>
    <n v="1"/>
    <n v="95.10211687837544"/>
    <n v="166"/>
    <n v="174.66666666666666"/>
    <n v="28.869565217391301"/>
    <n v="69"/>
    <n v="65.666666666666671"/>
    <n v="69"/>
    <n v="0.98571428571428577"/>
    <n v="1.6086956521739131E-2"/>
    <n v="1.1100000000000001"/>
    <x v="6"/>
  </r>
  <r>
    <x v="3"/>
    <s v="W"/>
    <x v="3"/>
    <m/>
    <x v="20"/>
    <x v="116"/>
    <n v="1"/>
    <n v="1"/>
    <n v="132.3536995947494"/>
    <n v="164"/>
    <n v="175"/>
    <n v="31.238095238095202"/>
    <n v="63"/>
    <n v="64.666666666666671"/>
    <n v="63"/>
    <n v="0.9"/>
    <n v="1.7619047619047621E-2"/>
    <n v="1.1100000000000001"/>
    <x v="6"/>
  </r>
  <r>
    <x v="3"/>
    <s v="W"/>
    <x v="3"/>
    <m/>
    <x v="20"/>
    <x v="117"/>
    <n v="1"/>
    <n v="1"/>
    <n v="126.24853270903056"/>
    <n v="194"/>
    <n v="182.33333333333334"/>
    <n v="35.815384615384602"/>
    <n v="65"/>
    <n v="66.333333333333329"/>
    <n v="65"/>
    <n v="0.9285714285714286"/>
    <n v="1.707692307692308E-2"/>
    <n v="1.1100000000000001"/>
    <x v="6"/>
  </r>
  <r>
    <x v="3"/>
    <s v="W"/>
    <x v="3"/>
    <m/>
    <x v="20"/>
    <x v="118"/>
    <n v="1"/>
    <n v="1"/>
    <n v="121.93142998557751"/>
    <n v="167"/>
    <n v="166"/>
    <n v="30.363636363636299"/>
    <n v="66"/>
    <n v="67.666666666666671"/>
    <n v="66"/>
    <n v="0.94285714285714284"/>
    <n v="1.6818181818181819E-2"/>
    <n v="1.1100000000000001"/>
    <x v="6"/>
  </r>
  <r>
    <x v="3"/>
    <s v="W"/>
    <x v="3"/>
    <m/>
    <x v="20"/>
    <x v="119"/>
    <n v="1"/>
    <n v="1"/>
    <n v="108.21490897916853"/>
    <n v="186"/>
    <n v="155.33333333333334"/>
    <n v="32.823529411764603"/>
    <n v="68"/>
    <n v="69.333333333333329"/>
    <n v="68"/>
    <n v="0.97142857142857142"/>
    <n v="1.6323529411764709E-2"/>
    <n v="1.1100000000000001"/>
    <x v="6"/>
  </r>
  <r>
    <x v="3"/>
    <s v="W"/>
    <x v="3"/>
    <m/>
    <x v="20"/>
    <x v="120"/>
    <n v="1"/>
    <n v="1"/>
    <n v="95.10211687837544"/>
    <n v="145"/>
    <n v="144.66666666666666"/>
    <n v="25.2173913043478"/>
    <n v="69"/>
    <n v="70"/>
    <n v="69"/>
    <n v="0.98571428571428577"/>
    <n v="1.6086956521739131E-2"/>
    <n v="1.1100000000000001"/>
    <x v="6"/>
  </r>
  <r>
    <x v="3"/>
    <s v="W"/>
    <x v="3"/>
    <m/>
    <x v="20"/>
    <x v="121"/>
    <n v="1"/>
    <n v="1"/>
    <n v="0.89387213031560675"/>
    <n v="135"/>
    <n v="143.33333333333334"/>
    <n v="22.8169014084507"/>
    <n v="71"/>
    <n v="70.333333333333329"/>
    <n v="69.999999999929997"/>
    <n v="0.99999999999899991"/>
    <n v="1.563380281690141E-2"/>
    <n v="1.1100000000000001"/>
    <x v="6"/>
  </r>
  <r>
    <x v="3"/>
    <s v="W"/>
    <x v="3"/>
    <m/>
    <x v="20"/>
    <x v="122"/>
    <n v="1"/>
    <n v="1"/>
    <n v="0"/>
    <n v="154"/>
    <n v="147.33333333333334"/>
    <n v="26.4"/>
    <n v="70"/>
    <n v="70.333333333333329"/>
    <n v="70"/>
    <n v="1"/>
    <n v="1.5857142857142858E-2"/>
    <n v="1.1100000000000001"/>
    <x v="6"/>
  </r>
  <r>
    <x v="3"/>
    <s v="W"/>
    <x v="3"/>
    <m/>
    <x v="20"/>
    <x v="123"/>
    <n v="1"/>
    <n v="1"/>
    <n v="0"/>
    <n v="141"/>
    <n v="132.66666666666666"/>
    <n v="24.1714285714285"/>
    <n v="70"/>
    <n v="71.333333333333329"/>
    <n v="70"/>
    <n v="1"/>
    <n v="1.5857142857142858E-2"/>
    <n v="1.1100000000000001"/>
    <x v="6"/>
  </r>
  <r>
    <x v="3"/>
    <s v="W"/>
    <x v="3"/>
    <m/>
    <x v="20"/>
    <x v="124"/>
    <n v="1"/>
    <n v="1"/>
    <n v="0.89387213031560675"/>
    <n v="147"/>
    <n v="127"/>
    <n v="24.845070422535201"/>
    <n v="71"/>
    <n v="72"/>
    <n v="69.999999999929997"/>
    <n v="0.99999999999899991"/>
    <n v="1.563380281690141E-2"/>
    <n v="1.1100000000000001"/>
    <x v="6"/>
  </r>
  <r>
    <x v="3"/>
    <s v="W"/>
    <x v="3"/>
    <m/>
    <x v="20"/>
    <x v="125"/>
    <n v="1"/>
    <n v="1"/>
    <n v="0.89387213031560675"/>
    <n v="110"/>
    <n v="128.66666666666666"/>
    <n v="18.082191780821901"/>
    <n v="73"/>
    <n v="72.666666666666671"/>
    <n v="69.999999999929997"/>
    <n v="0.99999999999899991"/>
    <n v="1.5205479452054796E-2"/>
    <n v="1.1100000000000001"/>
    <x v="6"/>
  </r>
  <r>
    <x v="3"/>
    <s v="W"/>
    <x v="3"/>
    <m/>
    <x v="20"/>
    <x v="126"/>
    <n v="1"/>
    <n v="1"/>
    <n v="0.89387213031560675"/>
    <n v="124"/>
    <n v="136.33333333333334"/>
    <n v="20.6666666666666"/>
    <n v="72"/>
    <n v="72"/>
    <n v="69.999999999929997"/>
    <n v="0.99999999999899991"/>
    <n v="1.5416666666666669E-2"/>
    <n v="1.1100000000000001"/>
    <x v="6"/>
  </r>
  <r>
    <x v="3"/>
    <s v="W"/>
    <x v="3"/>
    <m/>
    <x v="20"/>
    <x v="127"/>
    <n v="1"/>
    <n v="1"/>
    <n v="0.89387213031560675"/>
    <n v="152"/>
    <n v="136.66666666666666"/>
    <n v="24.986301369863"/>
    <n v="73"/>
    <n v="71.666666666666671"/>
    <n v="69.999999999929997"/>
    <n v="0.99999999999899991"/>
    <n v="1.5205479452054796E-2"/>
    <n v="1.1100000000000001"/>
    <x v="6"/>
  </r>
  <r>
    <x v="3"/>
    <s v="W"/>
    <x v="3"/>
    <m/>
    <x v="20"/>
    <x v="128"/>
    <n v="1"/>
    <n v="1"/>
    <n v="0.89387213031560675"/>
    <n v="133"/>
    <n v="129.66666666666666"/>
    <n v="22.478873239436599"/>
    <n v="71"/>
    <n v="71.333333333333329"/>
    <n v="69.999999999929997"/>
    <n v="0.99999999999899991"/>
    <n v="1.563380281690141E-2"/>
    <n v="1.1100000000000001"/>
    <x v="6"/>
  </r>
  <r>
    <x v="3"/>
    <s v="W"/>
    <x v="3"/>
    <m/>
    <x v="20"/>
    <x v="129"/>
    <n v="1"/>
    <n v="1"/>
    <n v="0.89387213031560675"/>
    <n v="125"/>
    <n v="132.66666666666666"/>
    <n v="21.126760563380198"/>
    <n v="71"/>
    <n v="71.666666666666671"/>
    <n v="69.999999999929997"/>
    <n v="0.99999999999899991"/>
    <n v="1.563380281690141E-2"/>
    <n v="1.1100000000000001"/>
    <x v="6"/>
  </r>
  <r>
    <x v="3"/>
    <s v="W"/>
    <x v="3"/>
    <m/>
    <x v="20"/>
    <x v="130"/>
    <n v="1"/>
    <n v="1"/>
    <n v="0.89387213031560675"/>
    <n v="131"/>
    <n v="136.33333333333334"/>
    <n v="21.8333333333333"/>
    <n v="72"/>
    <n v="72"/>
    <n v="69.999999999929997"/>
    <n v="0.99999999999899991"/>
    <n v="1.5416666666666669E-2"/>
    <n v="1.1100000000000001"/>
    <x v="6"/>
  </r>
  <r>
    <x v="3"/>
    <s v="W"/>
    <x v="3"/>
    <m/>
    <x v="20"/>
    <x v="131"/>
    <n v="1"/>
    <n v="1"/>
    <n v="0.89387213031560675"/>
    <n v="142"/>
    <n v="128.66666666666666"/>
    <n v="23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20"/>
    <x v="132"/>
    <n v="1"/>
    <n v="1"/>
    <n v="0.89387213031560675"/>
    <n v="136"/>
    <n v="127"/>
    <n v="22.6666666666666"/>
    <n v="72"/>
    <n v="71"/>
    <n v="69.999999999929997"/>
    <n v="0.99999999999899991"/>
    <n v="1.5416666666666669E-2"/>
    <n v="1.1100000000000001"/>
    <x v="6"/>
  </r>
  <r>
    <x v="3"/>
    <s v="W"/>
    <x v="3"/>
    <m/>
    <x v="20"/>
    <x v="133"/>
    <n v="1"/>
    <n v="1"/>
    <n v="0.89387213031560675"/>
    <n v="108"/>
    <n v="122.33333333333333"/>
    <n v="18.2535211267605"/>
    <n v="71"/>
    <n v="70.666666666666671"/>
    <n v="69.999999999929997"/>
    <n v="0.99999999999899991"/>
    <n v="1.563380281690141E-2"/>
    <n v="1.1100000000000001"/>
    <x v="6"/>
  </r>
  <r>
    <x v="3"/>
    <s v="W"/>
    <x v="3"/>
    <m/>
    <x v="20"/>
    <x v="134"/>
    <n v="1"/>
    <n v="1"/>
    <n v="0"/>
    <n v="137"/>
    <n v="127"/>
    <n v="23.485714285714199"/>
    <n v="70"/>
    <n v="71"/>
    <n v="70"/>
    <n v="1"/>
    <n v="1.5857142857142858E-2"/>
    <n v="1.1100000000000001"/>
    <x v="6"/>
  </r>
  <r>
    <x v="3"/>
    <s v="W"/>
    <x v="3"/>
    <m/>
    <x v="20"/>
    <x v="135"/>
    <n v="1"/>
    <n v="1"/>
    <n v="0.89387213031560675"/>
    <n v="122"/>
    <n v="124.33333333333333"/>
    <n v="20.619718309859099"/>
    <n v="71"/>
    <n v="71"/>
    <n v="69.999999999929997"/>
    <n v="0.99999999999899991"/>
    <n v="1.563380281690141E-2"/>
    <n v="1.1100000000000001"/>
    <x v="6"/>
  </r>
  <r>
    <x v="3"/>
    <s v="W"/>
    <x v="3"/>
    <m/>
    <x v="20"/>
    <x v="136"/>
    <n v="1"/>
    <n v="1"/>
    <n v="0.89387213031560675"/>
    <n v="122"/>
    <n v="122.66666666666667"/>
    <n v="20.3333333333333"/>
    <n v="72"/>
    <n v="71"/>
    <n v="69.999999999929997"/>
    <n v="0.99999999999899991"/>
    <n v="1.5416666666666669E-2"/>
    <n v="1.1100000000000001"/>
    <x v="6"/>
  </r>
  <r>
    <x v="3"/>
    <s v="W"/>
    <x v="3"/>
    <m/>
    <x v="20"/>
    <x v="137"/>
    <n v="1"/>
    <n v="1"/>
    <n v="0"/>
    <n v="129"/>
    <n v="129"/>
    <n v="22.1142857142857"/>
    <n v="70"/>
    <n v="71"/>
    <n v="70"/>
    <n v="1"/>
    <n v="1.5857142857142858E-2"/>
    <n v="1.1100000000000001"/>
    <x v="6"/>
  </r>
  <r>
    <x v="3"/>
    <s v="W"/>
    <x v="3"/>
    <m/>
    <x v="20"/>
    <x v="138"/>
    <n v="1"/>
    <n v="1"/>
    <n v="0.89387213031560675"/>
    <n v="117"/>
    <n v="126"/>
    <n v="19.774647887323901"/>
    <n v="71"/>
    <n v="72"/>
    <n v="69.999999999929997"/>
    <n v="0.99999999999899991"/>
    <n v="1.563380281690141E-2"/>
    <n v="1.1100000000000001"/>
    <x v="6"/>
  </r>
  <r>
    <x v="3"/>
    <s v="W"/>
    <x v="3"/>
    <m/>
    <x v="20"/>
    <x v="139"/>
    <n v="1"/>
    <n v="1"/>
    <n v="0.89387213031560675"/>
    <n v="141"/>
    <n v="135.33333333333334"/>
    <n v="23.5"/>
    <n v="72"/>
    <n v="72.333333333333329"/>
    <n v="69.999999999929997"/>
    <n v="0.99999999999899991"/>
    <n v="1.5416666666666669E-2"/>
    <n v="1.1100000000000001"/>
    <x v="6"/>
  </r>
  <r>
    <x v="3"/>
    <s v="W"/>
    <x v="3"/>
    <m/>
    <x v="20"/>
    <x v="140"/>
    <n v="1"/>
    <n v="1"/>
    <n v="0.89387213031560675"/>
    <n v="120"/>
    <n v="140"/>
    <n v="19.7260273972602"/>
    <n v="73"/>
    <n v="72.333333333333329"/>
    <n v="69.999999999929997"/>
    <n v="0.99999999999899991"/>
    <n v="1.5205479452054796E-2"/>
    <n v="1.1100000000000001"/>
    <x v="6"/>
  </r>
  <r>
    <x v="3"/>
    <s v="W"/>
    <x v="3"/>
    <m/>
    <x v="20"/>
    <x v="141"/>
    <n v="1"/>
    <n v="1"/>
    <n v="0.89387213031560675"/>
    <n v="145"/>
    <n v="144.33333333333334"/>
    <n v="24.1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20"/>
    <x v="142"/>
    <n v="1"/>
    <n v="1"/>
    <n v="0.89387213031560675"/>
    <n v="155"/>
    <n v="140.33333333333334"/>
    <n v="25.8333333333333"/>
    <n v="72"/>
    <n v="72"/>
    <n v="69.999999999929997"/>
    <n v="0.99999999999899991"/>
    <n v="1.5416666666666669E-2"/>
    <n v="1.1100000000000001"/>
    <x v="6"/>
  </r>
  <r>
    <x v="3"/>
    <s v="W"/>
    <x v="3"/>
    <m/>
    <x v="20"/>
    <x v="143"/>
    <n v="1"/>
    <n v="1"/>
    <n v="0.89387213031560675"/>
    <n v="133"/>
    <n v="124"/>
    <n v="22.478873239436599"/>
    <n v="71"/>
    <n v="72.333333333333329"/>
    <n v="69.999999999929997"/>
    <n v="0.99999999999899991"/>
    <n v="1.563380281690141E-2"/>
    <n v="1.1100000000000001"/>
    <x v="6"/>
  </r>
  <r>
    <x v="3"/>
    <s v="W"/>
    <x v="3"/>
    <m/>
    <x v="20"/>
    <x v="144"/>
    <n v="1"/>
    <n v="1"/>
    <n v="0.89387213031560675"/>
    <n v="133"/>
    <n v="127.33333333333333"/>
    <n v="21.863013698630098"/>
    <n v="73"/>
    <n v="72.333333333333329"/>
    <n v="69.999999999929997"/>
    <n v="0.99999999999899991"/>
    <n v="1.5205479452054796E-2"/>
    <n v="1.1100000000000001"/>
    <x v="6"/>
  </r>
  <r>
    <x v="3"/>
    <s v="W"/>
    <x v="3"/>
    <m/>
    <x v="20"/>
    <x v="145"/>
    <n v="1"/>
    <n v="1"/>
    <n v="0.89387213031560675"/>
    <n v="106"/>
    <n v="138"/>
    <n v="17.424657534246499"/>
    <n v="73"/>
    <n v="71.333333333333329"/>
    <n v="69.999999999929997"/>
    <n v="0.99999999999899991"/>
    <n v="1.5205479452054796E-2"/>
    <n v="1.1100000000000001"/>
    <x v="6"/>
  </r>
  <r>
    <x v="3"/>
    <s v="W"/>
    <x v="3"/>
    <m/>
    <x v="20"/>
    <x v="146"/>
    <n v="1"/>
    <n v="1"/>
    <n v="0.89387213031560675"/>
    <n v="143"/>
    <n v="155.66666666666666"/>
    <n v="24.169014084507001"/>
    <n v="71"/>
    <n v="71"/>
    <n v="69.999999999929997"/>
    <n v="0.99999999999899991"/>
    <n v="1.563380281690141E-2"/>
    <n v="1.1100000000000001"/>
    <x v="6"/>
  </r>
  <r>
    <x v="3"/>
    <s v="W"/>
    <x v="3"/>
    <m/>
    <x v="20"/>
    <x v="147"/>
    <n v="1"/>
    <n v="1"/>
    <n v="0"/>
    <n v="165"/>
    <n v="157.33333333333334"/>
    <n v="28.285714285714199"/>
    <n v="70"/>
    <n v="71"/>
    <n v="70"/>
    <n v="1"/>
    <n v="1.5857142857142858E-2"/>
    <n v="1.1100000000000001"/>
    <x v="6"/>
  </r>
  <r>
    <x v="3"/>
    <s v="W"/>
    <x v="3"/>
    <m/>
    <x v="20"/>
    <x v="148"/>
    <n v="1"/>
    <n v="1"/>
    <n v="0.89387213031560675"/>
    <n v="159"/>
    <n v="144.66666666666666"/>
    <n v="26.5"/>
    <n v="72"/>
    <n v="71.666666666666671"/>
    <n v="69.999999999929997"/>
    <n v="0.99999999999899991"/>
    <n v="1.5416666666666669E-2"/>
    <n v="1.1100000000000001"/>
    <x v="6"/>
  </r>
  <r>
    <x v="3"/>
    <s v="W"/>
    <x v="3"/>
    <m/>
    <x v="20"/>
    <x v="149"/>
    <n v="1"/>
    <n v="1"/>
    <n v="0.89387213031560675"/>
    <n v="148"/>
    <n v="150.66666666666666"/>
    <n v="25.014084507042199"/>
    <n v="71"/>
    <n v="71"/>
    <n v="69.999999999929997"/>
    <n v="0.99999999999899991"/>
    <n v="1.563380281690141E-2"/>
    <n v="1.1100000000000001"/>
    <x v="6"/>
  </r>
  <r>
    <x v="3"/>
    <s v="W"/>
    <x v="3"/>
    <m/>
    <x v="20"/>
    <x v="150"/>
    <n v="1"/>
    <n v="1"/>
    <n v="0.89387213031560675"/>
    <n v="127"/>
    <n v="159"/>
    <n v="21.1666666666666"/>
    <n v="72"/>
    <n v="69.666666666666671"/>
    <n v="69.999999999929997"/>
    <n v="0.99999999999899991"/>
    <n v="1.5416666666666669E-2"/>
    <n v="1.1100000000000001"/>
    <x v="6"/>
  </r>
  <r>
    <x v="3"/>
    <s v="W"/>
    <x v="3"/>
    <m/>
    <x v="20"/>
    <x v="151"/>
    <n v="1"/>
    <n v="1"/>
    <n v="0"/>
    <n v="177"/>
    <n v="174.66666666666666"/>
    <n v="30.342857142857099"/>
    <n v="70"/>
    <n v="68.333333333333329"/>
    <n v="70"/>
    <n v="1"/>
    <n v="1.5857142857142858E-2"/>
    <n v="1.1100000000000001"/>
    <x v="6"/>
  </r>
  <r>
    <x v="3"/>
    <s v="W"/>
    <x v="3"/>
    <m/>
    <x v="20"/>
    <x v="152"/>
    <n v="1"/>
    <n v="1"/>
    <n v="116.2368053341856"/>
    <n v="173"/>
    <n v="163.66666666666666"/>
    <n v="30.9850746268656"/>
    <n v="67"/>
    <n v="68.333333333333329"/>
    <n v="67"/>
    <n v="0.95714285714285718"/>
    <n v="1.656716417910448E-2"/>
    <n v="1.1100000000000001"/>
    <x v="6"/>
  </r>
  <r>
    <x v="3"/>
    <s v="W"/>
    <x v="3"/>
    <m/>
    <x v="20"/>
    <x v="153"/>
    <n v="1"/>
    <n v="1"/>
    <n v="108.21490897916853"/>
    <n v="174"/>
    <n v="152.33333333333334"/>
    <n v="30.705882352941099"/>
    <n v="68"/>
    <n v="69.666666666666671"/>
    <n v="68"/>
    <n v="0.97142857142857142"/>
    <n v="1.6323529411764709E-2"/>
    <n v="1.1100000000000001"/>
    <x v="6"/>
  </r>
  <r>
    <x v="3"/>
    <s v="W"/>
    <x v="3"/>
    <m/>
    <x v="20"/>
    <x v="154"/>
    <n v="1"/>
    <n v="1"/>
    <n v="0"/>
    <n v="144"/>
    <n v="145.66666666666666"/>
    <n v="24.685714285714202"/>
    <n v="70"/>
    <n v="70.666666666666671"/>
    <n v="70"/>
    <n v="1"/>
    <n v="1.5857142857142858E-2"/>
    <n v="1.1100000000000001"/>
    <x v="6"/>
  </r>
  <r>
    <x v="3"/>
    <s v="W"/>
    <x v="3"/>
    <m/>
    <x v="20"/>
    <x v="155"/>
    <n v="1"/>
    <n v="1"/>
    <n v="0.89387213031560675"/>
    <n v="139"/>
    <n v="136.66666666666666"/>
    <n v="23.492957746478801"/>
    <n v="71"/>
    <n v="71.333333333333329"/>
    <n v="69.999999999929997"/>
    <n v="0.99999999999899991"/>
    <n v="1.563380281690141E-2"/>
    <n v="1.1100000000000001"/>
    <x v="6"/>
  </r>
  <r>
    <x v="3"/>
    <s v="W"/>
    <x v="3"/>
    <m/>
    <x v="20"/>
    <x v="156"/>
    <n v="1"/>
    <n v="1"/>
    <n v="0.89387213031560675"/>
    <n v="154"/>
    <n v="145.66666666666666"/>
    <n v="26.028169014084501"/>
    <n v="71"/>
    <n v="71.333333333333329"/>
    <n v="69.999999999929997"/>
    <n v="0.99999999999899991"/>
    <n v="1.563380281690141E-2"/>
    <n v="1.1100000000000001"/>
    <x v="6"/>
  </r>
  <r>
    <x v="3"/>
    <s v="W"/>
    <x v="3"/>
    <m/>
    <x v="20"/>
    <x v="157"/>
    <n v="1"/>
    <n v="1"/>
    <n v="0.89387213031560675"/>
    <n v="117"/>
    <n v="143"/>
    <n v="19.5"/>
    <n v="72"/>
    <n v="71"/>
    <n v="69.999999999929997"/>
    <n v="0.99999999999899991"/>
    <n v="1.5416666666666669E-2"/>
    <n v="1.1100000000000001"/>
    <x v="6"/>
  </r>
  <r>
    <x v="3"/>
    <s v="W"/>
    <x v="3"/>
    <m/>
    <x v="20"/>
    <x v="158"/>
    <n v="1"/>
    <n v="1"/>
    <n v="0.89387213031560675"/>
    <n v="166"/>
    <n v="157.33333333333334"/>
    <n v="28.056338028169002"/>
    <n v="71"/>
    <n v="70"/>
    <n v="69.999999999929997"/>
    <n v="0.99999999999899991"/>
    <n v="1.563380281690141E-2"/>
    <n v="1.1100000000000001"/>
    <x v="6"/>
  </r>
  <r>
    <x v="3"/>
    <s v="W"/>
    <x v="3"/>
    <m/>
    <x v="20"/>
    <x v="159"/>
    <n v="1"/>
    <n v="1"/>
    <n v="0"/>
    <n v="146"/>
    <n v="167.66666666666666"/>
    <n v="25.0285714285714"/>
    <n v="70"/>
    <n v="68.666666666666671"/>
    <n v="70"/>
    <n v="1"/>
    <n v="1.5857142857142858E-2"/>
    <n v="1.1100000000000001"/>
    <x v="6"/>
  </r>
  <r>
    <x v="3"/>
    <s v="W"/>
    <x v="3"/>
    <m/>
    <x v="20"/>
    <x v="160"/>
    <n v="1"/>
    <n v="1"/>
    <n v="95.10211687837544"/>
    <n v="160"/>
    <n v="171"/>
    <n v="27.826086956521699"/>
    <n v="69"/>
    <n v="69"/>
    <n v="69"/>
    <n v="0.98571428571428577"/>
    <n v="1.6086956521739131E-2"/>
    <n v="1.1100000000000001"/>
    <x v="6"/>
  </r>
  <r>
    <x v="3"/>
    <s v="W"/>
    <x v="3"/>
    <m/>
    <x v="20"/>
    <x v="161"/>
    <n v="1"/>
    <n v="1"/>
    <n v="116.2368053341856"/>
    <n v="197"/>
    <n v="178.66666666666666"/>
    <n v="35.283582089552198"/>
    <n v="67"/>
    <n v="69"/>
    <n v="67"/>
    <n v="0.95714285714285718"/>
    <n v="1.656716417910448E-2"/>
    <n v="1.1100000000000001"/>
    <x v="6"/>
  </r>
  <r>
    <x v="3"/>
    <s v="W"/>
    <x v="3"/>
    <m/>
    <x v="20"/>
    <x v="162"/>
    <n v="1"/>
    <n v="1"/>
    <n v="0.89387213031560675"/>
    <n v="156"/>
    <n v="179.33333333333334"/>
    <n v="26.3661971830985"/>
    <n v="71"/>
    <n v="69.333333333333329"/>
    <n v="69.999999999929997"/>
    <n v="0.99999999999899991"/>
    <n v="1.563380281690141E-2"/>
    <n v="1.1100000000000001"/>
    <x v="6"/>
  </r>
  <r>
    <x v="3"/>
    <s v="W"/>
    <x v="3"/>
    <m/>
    <x v="20"/>
    <x v="163"/>
    <n v="1"/>
    <n v="1"/>
    <n v="95.10211687837544"/>
    <n v="183"/>
    <n v="182.33333333333334"/>
    <n v="31.826086956521699"/>
    <n v="69"/>
    <n v="68"/>
    <n v="69"/>
    <n v="0.98571428571428577"/>
    <n v="1.6086956521739131E-2"/>
    <n v="1.1100000000000001"/>
    <x v="6"/>
  </r>
  <r>
    <x v="3"/>
    <s v="W"/>
    <x v="3"/>
    <m/>
    <x v="20"/>
    <x v="164"/>
    <n v="1"/>
    <n v="1"/>
    <n v="108.21490897916853"/>
    <n v="199"/>
    <n v="179"/>
    <n v="35.117647058823501"/>
    <n v="68"/>
    <n v="66.666666666666671"/>
    <n v="68"/>
    <n v="0.97142857142857142"/>
    <n v="1.6323529411764709E-2"/>
    <n v="1.1100000000000001"/>
    <x v="6"/>
  </r>
  <r>
    <x v="3"/>
    <s v="W"/>
    <x v="3"/>
    <m/>
    <x v="20"/>
    <x v="165"/>
    <n v="1"/>
    <n v="1"/>
    <n v="116.2368053341856"/>
    <n v="165"/>
    <n v="166.33333333333334"/>
    <n v="29.552238805970099"/>
    <n v="67"/>
    <n v="67.666666666666671"/>
    <n v="67"/>
    <n v="0.95714285714285718"/>
    <n v="1.656716417910448E-2"/>
    <n v="1.1100000000000001"/>
    <x v="6"/>
  </r>
  <r>
    <x v="3"/>
    <s v="W"/>
    <x v="3"/>
    <m/>
    <x v="20"/>
    <x v="166"/>
    <n v="1"/>
    <n v="1"/>
    <n v="126.24853270903056"/>
    <n v="173"/>
    <n v="171.33333333333334"/>
    <n v="31.9384615384615"/>
    <n v="65"/>
    <n v="69"/>
    <n v="65"/>
    <n v="0.9285714285714286"/>
    <n v="1.707692307692308E-2"/>
    <n v="1.1100000000000001"/>
    <x v="6"/>
  </r>
  <r>
    <x v="3"/>
    <s v="W"/>
    <x v="3"/>
    <m/>
    <x v="20"/>
    <x v="167"/>
    <n v="1"/>
    <n v="1"/>
    <n v="0.89387213031560675"/>
    <n v="161"/>
    <n v="169"/>
    <n v="27.2112676056338"/>
    <n v="71"/>
    <n v="70.666666666666671"/>
    <n v="69.999999999929997"/>
    <n v="0.99999999999899991"/>
    <n v="1.563380281690141E-2"/>
    <n v="1.1100000000000001"/>
    <x v="6"/>
  </r>
  <r>
    <x v="3"/>
    <s v="W"/>
    <x v="3"/>
    <m/>
    <x v="20"/>
    <x v="168"/>
    <n v="1"/>
    <n v="1"/>
    <n v="0.89387213031560675"/>
    <n v="180"/>
    <n v="180.66666666666666"/>
    <n v="30.422535211267601"/>
    <n v="71"/>
    <n v="70"/>
    <n v="69.999999999929997"/>
    <n v="0.99999999999899991"/>
    <n v="1.563380281690141E-2"/>
    <n v="1.1100000000000001"/>
    <x v="6"/>
  </r>
  <r>
    <x v="3"/>
    <s v="W"/>
    <x v="3"/>
    <m/>
    <x v="20"/>
    <x v="169"/>
    <n v="1"/>
    <n v="1"/>
    <n v="0"/>
    <n v="166"/>
    <n v="175"/>
    <n v="28.457142857142799"/>
    <n v="70"/>
    <n v="70"/>
    <n v="70"/>
    <n v="1"/>
    <n v="1.5857142857142858E-2"/>
    <n v="1.1100000000000001"/>
    <x v="6"/>
  </r>
  <r>
    <x v="3"/>
    <s v="W"/>
    <x v="3"/>
    <m/>
    <x v="20"/>
    <x v="170"/>
    <n v="1"/>
    <n v="1"/>
    <n v="95.10211687837544"/>
    <n v="196"/>
    <n v="184.33333333333334"/>
    <n v="34.086956521739097"/>
    <n v="69"/>
    <n v="69"/>
    <n v="69"/>
    <n v="0.98571428571428577"/>
    <n v="1.6086956521739131E-2"/>
    <n v="1.1100000000000001"/>
    <x v="6"/>
  </r>
  <r>
    <x v="3"/>
    <s v="W"/>
    <x v="3"/>
    <m/>
    <x v="20"/>
    <x v="171"/>
    <n v="1"/>
    <n v="1"/>
    <n v="0.89387213031560675"/>
    <n v="163"/>
    <n v="179"/>
    <n v="27.549295774647799"/>
    <n v="71"/>
    <n v="68.666666666666671"/>
    <n v="69.999999999929997"/>
    <n v="0.99999999999899991"/>
    <n v="1.563380281690141E-2"/>
    <n v="1.1100000000000001"/>
    <x v="6"/>
  </r>
  <r>
    <x v="3"/>
    <s v="W"/>
    <x v="3"/>
    <m/>
    <x v="20"/>
    <x v="172"/>
    <n v="1"/>
    <n v="1"/>
    <n v="116.2368053341856"/>
    <n v="194"/>
    <n v="180.33333333333334"/>
    <n v="34.746268656716403"/>
    <n v="67"/>
    <n v="60.666666666666664"/>
    <n v="67"/>
    <n v="0.95714285714285718"/>
    <n v="1.656716417910448E-2"/>
    <n v="1.1100000000000001"/>
    <x v="6"/>
  </r>
  <r>
    <x v="3"/>
    <s v="W"/>
    <x v="3"/>
    <m/>
    <x v="20"/>
    <x v="173"/>
    <n v="1"/>
    <n v="1"/>
    <n v="108.21490897916853"/>
    <n v="180"/>
    <n v="162.33333333333334"/>
    <n v="31.764705882352899"/>
    <n v="68"/>
    <n v="49.666666666666664"/>
    <n v="68"/>
    <n v="0.97142857142857142"/>
    <n v="1.6323529411764709E-2"/>
    <n v="1.1100000000000001"/>
    <x v="6"/>
  </r>
  <r>
    <x v="3"/>
    <s v="W"/>
    <x v="3"/>
    <m/>
    <x v="20"/>
    <x v="174"/>
    <n v="1"/>
    <n v="1"/>
    <n v="139.67866158726866"/>
    <n v="167"/>
    <n v="152.33333333333334"/>
    <n v="42.638297872340402"/>
    <n v="47"/>
    <n v="38.333333333333336"/>
    <n v="47"/>
    <n v="0.67142857142857137"/>
    <n v="2.3617021276595748E-2"/>
    <n v="1.1100000000000001"/>
    <x v="6"/>
  </r>
  <r>
    <x v="3"/>
    <s v="W"/>
    <x v="3"/>
    <m/>
    <x v="20"/>
    <x v="175"/>
    <n v="1"/>
    <n v="1"/>
    <n v="125.68047570593775"/>
    <n v="140"/>
    <n v="155"/>
    <n v="49.411764705882298"/>
    <n v="34"/>
    <n v="34.333333333333336"/>
    <n v="34"/>
    <n v="0.48571428571428571"/>
    <n v="3.2647058823529418E-2"/>
    <n v="1.1100000000000001"/>
    <x v="6"/>
  </r>
  <r>
    <x v="3"/>
    <s v="W"/>
    <x v="3"/>
    <m/>
    <x v="20"/>
    <x v="176"/>
    <n v="1"/>
    <n v="1"/>
    <n v="125.68047570593775"/>
    <n v="150"/>
    <n v="156.66666666666666"/>
    <n v="52.941176470588204"/>
    <n v="34"/>
    <n v="33"/>
    <n v="34"/>
    <n v="0.48571428571428571"/>
    <n v="3.2647058823529418E-2"/>
    <n v="1.1100000000000001"/>
    <x v="6"/>
  </r>
  <r>
    <x v="3"/>
    <s v="W"/>
    <x v="3"/>
    <m/>
    <x v="20"/>
    <x v="177"/>
    <n v="1"/>
    <n v="1"/>
    <n v="127.13590154261247"/>
    <n v="175"/>
    <n v="144.66666666666666"/>
    <n v="60"/>
    <n v="35"/>
    <n v="29.666666666666668"/>
    <n v="35"/>
    <n v="0.5"/>
    <n v="3.1714285714285716E-2"/>
    <n v="1.1100000000000001"/>
    <x v="6"/>
  </r>
  <r>
    <x v="3"/>
    <s v="W"/>
    <x v="3"/>
    <m/>
    <x v="20"/>
    <x v="178"/>
    <n v="1"/>
    <n v="1"/>
    <n v="119.27896868669897"/>
    <n v="145"/>
    <n v="131.33333333333334"/>
    <n v="58"/>
    <n v="30"/>
    <n v="28.666666666666668"/>
    <n v="30"/>
    <n v="0.42857142857142855"/>
    <n v="3.7000000000000005E-2"/>
    <n v="1.1100000000000001"/>
    <x v="6"/>
  </r>
  <r>
    <x v="3"/>
    <s v="W"/>
    <x v="3"/>
    <m/>
    <x v="20"/>
    <x v="179"/>
    <n v="1"/>
    <n v="1"/>
    <n v="107.9051051254602"/>
    <n v="114"/>
    <n v="120.66666666666667"/>
    <n v="57"/>
    <n v="24"/>
    <n v="25.666666666666668"/>
    <n v="24"/>
    <n v="0.34285714285714286"/>
    <n v="4.6250000000000006E-2"/>
    <n v="1.1100000000000001"/>
    <x v="6"/>
  </r>
  <r>
    <x v="3"/>
    <s v="W"/>
    <x v="3"/>
    <m/>
    <x v="20"/>
    <x v="180"/>
    <n v="1"/>
    <n v="1"/>
    <n v="122.59544676621267"/>
    <n v="135"/>
    <n v="122.66666666666667"/>
    <n v="50.625"/>
    <n v="32"/>
    <n v="24"/>
    <n v="32"/>
    <n v="0.45714285714285713"/>
    <n v="3.4687500000000003E-2"/>
    <n v="1.1100000000000001"/>
    <x v="6"/>
  </r>
  <r>
    <x v="3"/>
    <s v="W"/>
    <x v="3"/>
    <m/>
    <x v="20"/>
    <x v="181"/>
    <n v="1"/>
    <n v="1"/>
    <n v="101.35599788820456"/>
    <n v="113"/>
    <n v="112.66666666666667"/>
    <n v="64.571428571428498"/>
    <n v="21"/>
    <n v="20.666666666666668"/>
    <n v="21"/>
    <n v="0.3"/>
    <n v="5.2857142857142859E-2"/>
    <n v="1.1100000000000001"/>
    <x v="6"/>
  </r>
  <r>
    <x v="3"/>
    <s v="W"/>
    <x v="3"/>
    <m/>
    <x v="20"/>
    <x v="182"/>
    <n v="1"/>
    <n v="1"/>
    <n v="96.629088008526011"/>
    <n v="120"/>
    <n v="116"/>
    <n v="75.789473684210506"/>
    <n v="19"/>
    <n v="21.666666666666668"/>
    <n v="19"/>
    <n v="0.27142857142857141"/>
    <n v="5.842105263157895E-2"/>
    <n v="1.1100000000000001"/>
    <x v="6"/>
  </r>
  <r>
    <x v="3"/>
    <s v="W"/>
    <x v="3"/>
    <m/>
    <x v="20"/>
    <x v="183"/>
    <n v="1"/>
    <n v="1"/>
    <n v="103.60814689358982"/>
    <n v="105"/>
    <n v="117.33333333333333"/>
    <n v="57.272727272727202"/>
    <n v="22"/>
    <n v="24"/>
    <n v="22"/>
    <n v="0.31428571428571428"/>
    <n v="5.045454545454546E-2"/>
    <n v="1.1100000000000001"/>
    <x v="6"/>
  </r>
  <r>
    <x v="3"/>
    <s v="W"/>
    <x v="3"/>
    <m/>
    <x v="20"/>
    <x v="184"/>
    <n v="1"/>
    <n v="1"/>
    <n v="107.9051051254602"/>
    <n v="123"/>
    <n v="116"/>
    <n v="61.5"/>
    <n v="24"/>
    <n v="23.333333333333332"/>
    <n v="24"/>
    <n v="0.34285714285714286"/>
    <n v="4.6250000000000006E-2"/>
    <n v="1.1100000000000001"/>
    <x v="6"/>
  </r>
  <r>
    <x v="3"/>
    <s v="W"/>
    <x v="3"/>
    <m/>
    <x v="20"/>
    <x v="185"/>
    <n v="1"/>
    <n v="1"/>
    <n v="111.94093174073218"/>
    <n v="124"/>
    <n v="103.66666666666667"/>
    <n v="57.230769230769198"/>
    <n v="26"/>
    <n v="19.333333333333332"/>
    <n v="26"/>
    <n v="0.37142857142857144"/>
    <n v="4.2692307692307696E-2"/>
    <n v="1.1100000000000001"/>
    <x v="6"/>
  </r>
  <r>
    <x v="3"/>
    <s v="W"/>
    <x v="3"/>
    <m/>
    <x v="20"/>
    <x v="186"/>
    <n v="1"/>
    <n v="1"/>
    <n v="99.030833117656741"/>
    <n v="101"/>
    <n v="96.666666666666671"/>
    <n v="60.6"/>
    <n v="20"/>
    <n v="18"/>
    <n v="20"/>
    <n v="0.2857142857142857"/>
    <n v="5.5500000000000008E-2"/>
    <n v="1.1100000000000001"/>
    <x v="6"/>
  </r>
  <r>
    <x v="3"/>
    <s v="W"/>
    <x v="3"/>
    <m/>
    <x v="20"/>
    <x v="187"/>
    <n v="1"/>
    <n v="1"/>
    <n v="77.207221281078276"/>
    <n v="86"/>
    <n v="101.33333333333333"/>
    <n v="86"/>
    <n v="12"/>
    <n v="17.666666666666668"/>
    <n v="12"/>
    <n v="0.17142857142857143"/>
    <n v="9.2500000000000013E-2"/>
    <n v="1.1100000000000001"/>
    <x v="6"/>
  </r>
  <r>
    <x v="3"/>
    <s v="W"/>
    <x v="3"/>
    <m/>
    <x v="20"/>
    <x v="188"/>
    <n v="1"/>
    <n v="1"/>
    <n v="103.60814689358982"/>
    <n v="103"/>
    <n v="108.33333333333333"/>
    <n v="56.181818181818102"/>
    <n v="22"/>
    <n v="19.666666666666668"/>
    <n v="22"/>
    <n v="0.31428571428571428"/>
    <n v="5.045454545454546E-2"/>
    <n v="1.1100000000000001"/>
    <x v="6"/>
  </r>
  <r>
    <x v="3"/>
    <s v="W"/>
    <x v="3"/>
    <m/>
    <x v="20"/>
    <x v="189"/>
    <n v="1"/>
    <n v="1"/>
    <n v="96.629088008526011"/>
    <n v="115"/>
    <n v="105.66666666666667"/>
    <n v="72.631578947368396"/>
    <n v="19"/>
    <n v="17"/>
    <n v="19"/>
    <n v="0.27142857142857141"/>
    <n v="5.842105263157895E-2"/>
    <n v="1.1100000000000001"/>
    <x v="6"/>
  </r>
  <r>
    <x v="3"/>
    <s v="W"/>
    <x v="3"/>
    <m/>
    <x v="20"/>
    <x v="190"/>
    <n v="1"/>
    <n v="1"/>
    <n v="94.146583309740549"/>
    <n v="107"/>
    <n v="103"/>
    <n v="71.3333333333333"/>
    <n v="18"/>
    <n v="17.666666666666668"/>
    <n v="18"/>
    <n v="0.25714285714285712"/>
    <n v="6.1666666666666675E-2"/>
    <n v="1.1100000000000001"/>
    <x v="6"/>
  </r>
  <r>
    <x v="3"/>
    <s v="W"/>
    <x v="3"/>
    <m/>
    <x v="20"/>
    <x v="191"/>
    <n v="1"/>
    <n v="1"/>
    <n v="83.296514093705937"/>
    <n v="95"/>
    <n v="95.666666666666671"/>
    <n v="81.428571428571402"/>
    <n v="14"/>
    <n v="16.333333333333332"/>
    <n v="14"/>
    <n v="0.2"/>
    <n v="7.9285714285714293E-2"/>
    <n v="1.1100000000000001"/>
    <x v="6"/>
  </r>
  <r>
    <x v="3"/>
    <s v="W"/>
    <x v="3"/>
    <m/>
    <x v="20"/>
    <x v="192"/>
    <n v="1"/>
    <n v="1"/>
    <n v="101.35599788820456"/>
    <n v="107"/>
    <n v="87"/>
    <n v="61.142857142857103"/>
    <n v="21"/>
    <n v="15.333333333333334"/>
    <n v="21"/>
    <n v="0.3"/>
    <n v="5.2857142857142859E-2"/>
    <n v="1.1100000000000001"/>
    <x v="6"/>
  </r>
  <r>
    <x v="3"/>
    <s v="W"/>
    <x v="3"/>
    <m/>
    <x v="20"/>
    <x v="193"/>
    <n v="1"/>
    <n v="1"/>
    <n v="83.296514093705937"/>
    <n v="85"/>
    <n v="84.333333333333329"/>
    <n v="72.857142857142804"/>
    <n v="14"/>
    <n v="14.666666666666666"/>
    <n v="14"/>
    <n v="0.2"/>
    <n v="7.9285714285714293E-2"/>
    <n v="1.1100000000000001"/>
    <x v="6"/>
  </r>
  <r>
    <x v="3"/>
    <s v="W"/>
    <x v="3"/>
    <m/>
    <x v="20"/>
    <x v="194"/>
    <n v="1"/>
    <n v="1"/>
    <n v="73.955852712878439"/>
    <n v="69"/>
    <n v="86.333333333333329"/>
    <n v="75.272727272727195"/>
    <n v="11"/>
    <n v="16.333333333333332"/>
    <n v="11"/>
    <n v="0.15714285714285714"/>
    <n v="0.10090909090909092"/>
    <n v="1.1100000000000001"/>
    <x v="6"/>
  </r>
  <r>
    <x v="3"/>
    <s v="W"/>
    <x v="3"/>
    <m/>
    <x v="20"/>
    <x v="195"/>
    <n v="1"/>
    <n v="1"/>
    <n v="96.629088008526011"/>
    <n v="99"/>
    <n v="94"/>
    <n v="62.5263157894736"/>
    <n v="19"/>
    <n v="17.333333333333332"/>
    <n v="19"/>
    <n v="0.27142857142857141"/>
    <n v="5.842105263157895E-2"/>
    <n v="1.1100000000000001"/>
    <x v="6"/>
  </r>
  <r>
    <x v="3"/>
    <s v="W"/>
    <x v="3"/>
    <m/>
    <x v="20"/>
    <x v="196"/>
    <n v="1"/>
    <n v="1"/>
    <n v="96.629088008526011"/>
    <n v="91"/>
    <n v="89"/>
    <n v="57.473684210526301"/>
    <n v="19"/>
    <n v="15.333333333333334"/>
    <n v="19"/>
    <n v="0.27142857142857141"/>
    <n v="5.842105263157895E-2"/>
    <n v="1.1100000000000001"/>
    <x v="6"/>
  </r>
  <r>
    <x v="3"/>
    <s v="W"/>
    <x v="3"/>
    <m/>
    <x v="20"/>
    <x v="197"/>
    <n v="1"/>
    <n v="1"/>
    <n v="83.296514093705937"/>
    <n v="92"/>
    <n v="86.333333333333329"/>
    <n v="78.857142857142804"/>
    <n v="14"/>
    <n v="12.666666666666666"/>
    <n v="14"/>
    <n v="0.2"/>
    <n v="7.9285714285714293E-2"/>
    <n v="1.1100000000000001"/>
    <x v="6"/>
  </r>
  <r>
    <x v="3"/>
    <s v="W"/>
    <x v="3"/>
    <m/>
    <x v="20"/>
    <x v="198"/>
    <n v="1"/>
    <n v="1"/>
    <n v="80.315919425076885"/>
    <n v="84"/>
    <n v="80.333333333333329"/>
    <n v="77.538461538461505"/>
    <n v="13"/>
    <n v="11.666666666666666"/>
    <n v="13"/>
    <n v="0.18571428571428572"/>
    <n v="8.5384615384615392E-2"/>
    <n v="1.1100000000000001"/>
    <x v="6"/>
  </r>
  <r>
    <x v="3"/>
    <s v="W"/>
    <x v="3"/>
    <m/>
    <x v="20"/>
    <x v="199"/>
    <n v="1"/>
    <n v="1"/>
    <n v="73.955852712878439"/>
    <n v="83"/>
    <n v="80"/>
    <n v="90.545454545454504"/>
    <n v="11"/>
    <n v="11.666666666666666"/>
    <n v="11"/>
    <n v="0.15714285714285714"/>
    <n v="0.10090909090909092"/>
    <n v="1.1100000000000001"/>
    <x v="6"/>
  </r>
  <r>
    <x v="3"/>
    <s v="W"/>
    <x v="3"/>
    <m/>
    <x v="20"/>
    <x v="200"/>
    <n v="1"/>
    <n v="1"/>
    <n v="73.955852712878439"/>
    <n v="74"/>
    <n v="76.666666666666671"/>
    <n v="80.727272727272705"/>
    <n v="11"/>
    <n v="11.666666666666666"/>
    <n v="11"/>
    <n v="0.15714285714285714"/>
    <n v="0.10090909090909092"/>
    <n v="1.1100000000000001"/>
    <x v="6"/>
  </r>
  <r>
    <x v="3"/>
    <s v="W"/>
    <x v="3"/>
    <m/>
    <x v="20"/>
    <x v="201"/>
    <n v="1"/>
    <n v="1"/>
    <n v="80.315919425076885"/>
    <n v="83"/>
    <n v="72.666666666666671"/>
    <n v="76.615384615384599"/>
    <n v="13"/>
    <n v="11"/>
    <n v="13"/>
    <n v="0.18571428571428572"/>
    <n v="8.5384615384615392E-2"/>
    <n v="1.1100000000000001"/>
    <x v="6"/>
  </r>
  <r>
    <x v="3"/>
    <s v="W"/>
    <x v="3"/>
    <m/>
    <x v="20"/>
    <x v="202"/>
    <n v="1"/>
    <n v="1"/>
    <n v="73.955852712878439"/>
    <n v="73"/>
    <n v="67.666666666666671"/>
    <n v="79.636363636363598"/>
    <n v="11"/>
    <n v="10"/>
    <n v="11"/>
    <n v="0.15714285714285714"/>
    <n v="0.10090909090909092"/>
    <n v="1.1100000000000001"/>
    <x v="6"/>
  </r>
  <r>
    <x v="3"/>
    <s v="W"/>
    <x v="3"/>
    <m/>
    <x v="20"/>
    <x v="203"/>
    <n v="1"/>
    <n v="1"/>
    <n v="66.947680158595418"/>
    <n v="62"/>
    <n v="69.666666666666671"/>
    <n v="82.6666666666666"/>
    <n v="9"/>
    <n v="9.6666666666666661"/>
    <n v="9"/>
    <n v="0.12857142857142856"/>
    <n v="0.12333333333333335"/>
    <n v="1.1100000000000001"/>
    <x v="6"/>
  </r>
  <r>
    <x v="3"/>
    <s v="W"/>
    <x v="3"/>
    <m/>
    <x v="20"/>
    <x v="204"/>
    <n v="1"/>
    <n v="1"/>
    <n v="70.543672431513983"/>
    <n v="68"/>
    <n v="79.333333333333329"/>
    <n v="81.599999999999994"/>
    <n v="10"/>
    <n v="12"/>
    <n v="10"/>
    <n v="0.14285714285714285"/>
    <n v="0.11100000000000002"/>
    <n v="1.1100000000000001"/>
    <x v="6"/>
  </r>
  <r>
    <x v="3"/>
    <s v="W"/>
    <x v="3"/>
    <m/>
    <x v="20"/>
    <x v="205"/>
    <n v="1"/>
    <n v="1"/>
    <n v="70.543672431513983"/>
    <n v="79"/>
    <n v="82"/>
    <n v="94.8"/>
    <n v="10"/>
    <n v="12.333333333333334"/>
    <n v="10"/>
    <n v="0.14285714285714285"/>
    <n v="0.11100000000000002"/>
    <n v="1.1100000000000001"/>
    <x v="6"/>
  </r>
  <r>
    <x v="3"/>
    <s v="W"/>
    <x v="3"/>
    <m/>
    <x v="20"/>
    <x v="206"/>
    <n v="1"/>
    <n v="1"/>
    <n v="88.918789606088026"/>
    <n v="91"/>
    <n v="80.666666666666671"/>
    <n v="68.25"/>
    <n v="16"/>
    <n v="12"/>
    <n v="16"/>
    <n v="0.22857142857142856"/>
    <n v="6.9375000000000006E-2"/>
    <n v="1.1100000000000001"/>
    <x v="6"/>
  </r>
  <r>
    <x v="3"/>
    <s v="W"/>
    <x v="3"/>
    <m/>
    <x v="20"/>
    <x v="207"/>
    <n v="1"/>
    <n v="1"/>
    <n v="73.955852712878439"/>
    <n v="76"/>
    <n v="74"/>
    <n v="82.909090909090907"/>
    <n v="11"/>
    <n v="10"/>
    <n v="11"/>
    <n v="0.15714285714285714"/>
    <n v="0.10090909090909092"/>
    <n v="1.1100000000000001"/>
    <x v="6"/>
  </r>
  <r>
    <x v="3"/>
    <s v="W"/>
    <x v="3"/>
    <m/>
    <x v="20"/>
    <x v="208"/>
    <n v="1"/>
    <n v="1"/>
    <n v="66.947680158595418"/>
    <n v="75"/>
    <n v="76"/>
    <n v="100"/>
    <n v="9"/>
    <n v="10.333333333333334"/>
    <n v="9"/>
    <n v="0.12857142857142856"/>
    <n v="0.12333333333333335"/>
    <n v="1.1100000000000001"/>
    <x v="6"/>
  </r>
  <r>
    <x v="3"/>
    <s v="W"/>
    <x v="3"/>
    <m/>
    <x v="20"/>
    <x v="209"/>
    <n v="1"/>
    <n v="1"/>
    <n v="70.543672431513983"/>
    <n v="71"/>
    <n v="74.333333333333329"/>
    <n v="85.2"/>
    <n v="10"/>
    <n v="10.666666666666666"/>
    <n v="10"/>
    <n v="0.14285714285714285"/>
    <n v="0.11100000000000002"/>
    <n v="1.1100000000000001"/>
    <x v="6"/>
  </r>
  <r>
    <x v="3"/>
    <s v="W"/>
    <x v="3"/>
    <m/>
    <x v="20"/>
    <x v="210"/>
    <n v="1"/>
    <n v="1"/>
    <n v="77.207221281078276"/>
    <n v="82"/>
    <n v="73.333333333333329"/>
    <n v="82"/>
    <n v="12"/>
    <n v="11"/>
    <n v="12"/>
    <n v="0.17142857142857143"/>
    <n v="9.2500000000000013E-2"/>
    <n v="1.1100000000000001"/>
    <x v="6"/>
  </r>
  <r>
    <x v="3"/>
    <s v="W"/>
    <x v="3"/>
    <m/>
    <x v="20"/>
    <x v="211"/>
    <n v="1"/>
    <n v="1"/>
    <n v="70.543672431513983"/>
    <n v="70"/>
    <n v="64.666666666666671"/>
    <n v="84"/>
    <n v="10"/>
    <n v="9"/>
    <n v="10"/>
    <n v="0.14285714285714285"/>
    <n v="0.11100000000000002"/>
    <n v="1.1100000000000001"/>
    <x v="6"/>
  </r>
  <r>
    <x v="3"/>
    <s v="W"/>
    <x v="3"/>
    <m/>
    <x v="20"/>
    <x v="212"/>
    <n v="1"/>
    <n v="1"/>
    <n v="73.955852712878439"/>
    <n v="68"/>
    <n v="65.333333333333329"/>
    <n v="74.181818181818102"/>
    <n v="11"/>
    <n v="9"/>
    <n v="11"/>
    <n v="0.15714285714285714"/>
    <n v="0.10090909090909092"/>
    <n v="1.1100000000000001"/>
    <x v="6"/>
  </r>
  <r>
    <x v="3"/>
    <s v="W"/>
    <x v="3"/>
    <m/>
    <x v="20"/>
    <x v="213"/>
    <n v="1"/>
    <n v="1"/>
    <n v="54.704020632086959"/>
    <n v="56"/>
    <n v="71"/>
    <n v="112"/>
    <n v="6"/>
    <n v="10"/>
    <n v="6"/>
    <n v="8.5714285714285715E-2"/>
    <n v="0.18500000000000003"/>
    <n v="1.1100000000000001"/>
    <x v="6"/>
  </r>
  <r>
    <x v="3"/>
    <s v="W"/>
    <x v="3"/>
    <m/>
    <x v="20"/>
    <x v="214"/>
    <n v="1"/>
    <n v="1"/>
    <n v="70.543672431513983"/>
    <n v="72"/>
    <n v="83"/>
    <n v="86.399999999999906"/>
    <n v="10"/>
    <n v="12.666666666666666"/>
    <n v="10"/>
    <n v="0.14285714285714285"/>
    <n v="0.11100000000000002"/>
    <n v="1.1100000000000001"/>
    <x v="6"/>
  </r>
  <r>
    <x v="3"/>
    <s v="W"/>
    <x v="3"/>
    <m/>
    <x v="20"/>
    <x v="215"/>
    <n v="1"/>
    <n v="1"/>
    <n v="83.296514093705937"/>
    <n v="85"/>
    <n v="91.333333333333329"/>
    <n v="72.857142857142804"/>
    <n v="14"/>
    <n v="14.666666666666666"/>
    <n v="14"/>
    <n v="0.2"/>
    <n v="7.9285714285714293E-2"/>
    <n v="1.1100000000000001"/>
    <x v="6"/>
  </r>
  <r>
    <x v="3"/>
    <s v="W"/>
    <x v="3"/>
    <m/>
    <x v="20"/>
    <x v="216"/>
    <n v="1"/>
    <n v="1"/>
    <n v="83.296514093705937"/>
    <n v="92"/>
    <n v="90.666666666666671"/>
    <n v="78.857142857142804"/>
    <n v="14"/>
    <n v="13.666666666666666"/>
    <n v="14"/>
    <n v="0.2"/>
    <n v="7.9285714285714293E-2"/>
    <n v="1.1100000000000001"/>
    <x v="6"/>
  </r>
  <r>
    <x v="3"/>
    <s v="W"/>
    <x v="3"/>
    <m/>
    <x v="20"/>
    <x v="217"/>
    <n v="1"/>
    <n v="1"/>
    <n v="88.918789606088026"/>
    <n v="97"/>
    <n v="85.666666666666671"/>
    <n v="72.75"/>
    <n v="16"/>
    <n v="12.666666666666666"/>
    <n v="16"/>
    <n v="0.22857142857142856"/>
    <n v="6.9375000000000006E-2"/>
    <n v="1.1100000000000001"/>
    <x v="6"/>
  </r>
  <r>
    <x v="3"/>
    <s v="W"/>
    <x v="3"/>
    <m/>
    <x v="20"/>
    <x v="218"/>
    <n v="1"/>
    <n v="1"/>
    <n v="73.955852712878439"/>
    <n v="83"/>
    <n v="82.666666666666671"/>
    <n v="90.545454545454504"/>
    <n v="11"/>
    <n v="15.333333333333334"/>
    <n v="11"/>
    <n v="0.15714285714285714"/>
    <n v="0.10090909090909092"/>
    <n v="1.1100000000000001"/>
    <x v="6"/>
  </r>
  <r>
    <x v="3"/>
    <s v="W"/>
    <x v="3"/>
    <m/>
    <x v="20"/>
    <x v="219"/>
    <n v="1"/>
    <n v="1"/>
    <n v="73.955852712878439"/>
    <n v="77"/>
    <n v="86"/>
    <n v="84"/>
    <n v="11"/>
    <n v="16.666666666666668"/>
    <n v="11"/>
    <n v="0.15714285714285714"/>
    <n v="0.10090909090909092"/>
    <n v="1.1100000000000001"/>
    <x v="6"/>
  </r>
  <r>
    <x v="3"/>
    <s v="W"/>
    <x v="3"/>
    <m/>
    <x v="20"/>
    <x v="220"/>
    <n v="1"/>
    <n v="1"/>
    <n v="107.9051051254602"/>
    <n v="88"/>
    <n v="95.333333333333329"/>
    <n v="44"/>
    <n v="24"/>
    <n v="19.666666666666668"/>
    <n v="24"/>
    <n v="0.34285714285714286"/>
    <n v="4.6250000000000006E-2"/>
    <n v="1.1100000000000001"/>
    <x v="6"/>
  </r>
  <r>
    <x v="3"/>
    <s v="W"/>
    <x v="3"/>
    <m/>
    <x v="20"/>
    <x v="221"/>
    <n v="1"/>
    <n v="1"/>
    <n v="86.16087467505811"/>
    <n v="93"/>
    <n v="96.666666666666671"/>
    <n v="74.400000000000006"/>
    <n v="15"/>
    <n v="18.333333333333332"/>
    <n v="15"/>
    <n v="0.21428571428571427"/>
    <n v="7.400000000000001E-2"/>
    <n v="1.1100000000000001"/>
    <x v="6"/>
  </r>
  <r>
    <x v="3"/>
    <s v="W"/>
    <x v="3"/>
    <m/>
    <x v="20"/>
    <x v="222"/>
    <n v="1"/>
    <n v="1"/>
    <n v="99.030833117656741"/>
    <n v="105"/>
    <n v="105.33333333333333"/>
    <n v="63"/>
    <n v="20"/>
    <n v="21.333333333333332"/>
    <n v="20"/>
    <n v="0.2857142857142857"/>
    <n v="5.5500000000000008E-2"/>
    <n v="1.1100000000000001"/>
    <x v="6"/>
  </r>
  <r>
    <x v="3"/>
    <s v="W"/>
    <x v="3"/>
    <m/>
    <x v="20"/>
    <x v="223"/>
    <n v="1"/>
    <n v="1"/>
    <n v="99.030833117656741"/>
    <n v="92"/>
    <n v="107"/>
    <n v="55.2"/>
    <n v="20"/>
    <n v="22.666666666666668"/>
    <n v="20"/>
    <n v="0.2857142857142857"/>
    <n v="5.5500000000000008E-2"/>
    <n v="1.1100000000000001"/>
    <x v="6"/>
  </r>
  <r>
    <x v="3"/>
    <s v="W"/>
    <x v="3"/>
    <m/>
    <x v="20"/>
    <x v="224"/>
    <n v="1"/>
    <n v="1"/>
    <n v="107.9051051254602"/>
    <n v="119"/>
    <n v="113.66666666666667"/>
    <n v="59.5"/>
    <n v="24"/>
    <n v="23.666666666666668"/>
    <n v="24"/>
    <n v="0.34285714285714286"/>
    <n v="4.6250000000000006E-2"/>
    <n v="1.1100000000000001"/>
    <x v="6"/>
  </r>
  <r>
    <x v="3"/>
    <s v="W"/>
    <x v="3"/>
    <m/>
    <x v="20"/>
    <x v="225"/>
    <n v="1"/>
    <n v="1"/>
    <n v="107.9051051254602"/>
    <n v="110"/>
    <n v="110.33333333333333"/>
    <n v="55"/>
    <n v="24"/>
    <n v="29.333333333333332"/>
    <n v="24"/>
    <n v="0.34285714285714286"/>
    <n v="4.6250000000000006E-2"/>
    <n v="1.1100000000000001"/>
    <x v="6"/>
  </r>
  <r>
    <x v="3"/>
    <s v="W"/>
    <x v="3"/>
    <m/>
    <x v="20"/>
    <x v="226"/>
    <n v="1"/>
    <n v="1"/>
    <n v="105.79032017043879"/>
    <n v="112"/>
    <n v="104.66666666666667"/>
    <n v="58.434782608695599"/>
    <n v="23"/>
    <n v="43.666666666666664"/>
    <n v="23"/>
    <n v="0.32857142857142857"/>
    <n v="4.8260869565217399E-2"/>
    <n v="1.1100000000000001"/>
    <x v="6"/>
  </r>
  <r>
    <x v="3"/>
    <s v="W"/>
    <x v="3"/>
    <m/>
    <x v="20"/>
    <x v="227"/>
    <n v="1"/>
    <n v="1"/>
    <n v="134.60739467405963"/>
    <n v="109"/>
    <n v="113.66666666666667"/>
    <n v="31.902439024390201"/>
    <n v="41"/>
    <n v="59"/>
    <n v="41"/>
    <n v="0.58571428571428574"/>
    <n v="2.707317073170732E-2"/>
    <n v="1.1100000000000001"/>
    <x v="6"/>
  </r>
  <r>
    <x v="3"/>
    <s v="W"/>
    <x v="3"/>
    <m/>
    <x v="20"/>
    <x v="228"/>
    <n v="1"/>
    <n v="1"/>
    <n v="116.2368053341856"/>
    <n v="93"/>
    <n v="119"/>
    <n v="16.656716417910399"/>
    <n v="67"/>
    <n v="68.333333333333329"/>
    <n v="67"/>
    <n v="0.95714285714285718"/>
    <n v="1.656716417910448E-2"/>
    <n v="1.1100000000000001"/>
    <x v="6"/>
  </r>
  <r>
    <x v="3"/>
    <s v="W"/>
    <x v="3"/>
    <m/>
    <x v="20"/>
    <x v="229"/>
    <n v="1"/>
    <n v="1"/>
    <n v="95.10211687837544"/>
    <n v="139"/>
    <n v="142"/>
    <n v="24.173913043478201"/>
    <n v="69"/>
    <n v="68.666666666666671"/>
    <n v="69"/>
    <n v="0.98571428571428577"/>
    <n v="1.6086956521739131E-2"/>
    <n v="1.1100000000000001"/>
    <x v="6"/>
  </r>
  <r>
    <x v="3"/>
    <s v="W"/>
    <x v="3"/>
    <m/>
    <x v="20"/>
    <x v="230"/>
    <n v="1"/>
    <n v="1"/>
    <n v="95.10211687837544"/>
    <n v="125"/>
    <n v="133.66666666666666"/>
    <n v="21.739130434782599"/>
    <n v="69"/>
    <n v="69"/>
    <n v="69"/>
    <n v="0.98571428571428577"/>
    <n v="1.6086956521739131E-2"/>
    <n v="1.1100000000000001"/>
    <x v="6"/>
  </r>
  <r>
    <x v="3"/>
    <s v="W"/>
    <x v="3"/>
    <m/>
    <x v="20"/>
    <x v="231"/>
    <n v="1"/>
    <n v="1"/>
    <n v="108.21490897916853"/>
    <n v="162"/>
    <n v="133"/>
    <n v="28.588235294117599"/>
    <n v="68"/>
    <n v="69"/>
    <n v="68"/>
    <n v="0.97142857142857142"/>
    <n v="1.6323529411764709E-2"/>
    <n v="1.1100000000000001"/>
    <x v="6"/>
  </r>
  <r>
    <x v="3"/>
    <s v="W"/>
    <x v="3"/>
    <m/>
    <x v="20"/>
    <x v="232"/>
    <n v="1"/>
    <n v="1"/>
    <n v="0"/>
    <n v="114"/>
    <n v="121.66666666666667"/>
    <n v="19.542857142857098"/>
    <n v="70"/>
    <n v="70"/>
    <n v="70"/>
    <n v="1"/>
    <n v="1.5857142857142858E-2"/>
    <n v="1.1100000000000001"/>
    <x v="6"/>
  </r>
  <r>
    <x v="3"/>
    <s v="W"/>
    <x v="3"/>
    <m/>
    <x v="20"/>
    <x v="233"/>
    <n v="1"/>
    <n v="1"/>
    <n v="95.10211687837544"/>
    <n v="123"/>
    <n v="120.66666666666667"/>
    <n v="21.391304347826001"/>
    <n v="69"/>
    <n v="70.333333333333329"/>
    <n v="69"/>
    <n v="0.98571428571428577"/>
    <n v="1.6086956521739131E-2"/>
    <n v="1.1100000000000001"/>
    <x v="6"/>
  </r>
  <r>
    <x v="3"/>
    <s v="W"/>
    <x v="3"/>
    <m/>
    <x v="20"/>
    <x v="234"/>
    <n v="1"/>
    <n v="1"/>
    <n v="0.89387213031560675"/>
    <n v="128"/>
    <n v="115.66666666666667"/>
    <n v="21.633802816901401"/>
    <n v="71"/>
    <n v="71"/>
    <n v="69.999999999929997"/>
    <n v="0.99999999999899991"/>
    <n v="1.563380281690141E-2"/>
    <n v="1.1100000000000001"/>
    <x v="6"/>
  </r>
  <r>
    <x v="3"/>
    <s v="W"/>
    <x v="3"/>
    <m/>
    <x v="20"/>
    <x v="235"/>
    <n v="1"/>
    <n v="1"/>
    <n v="0.89387213031560675"/>
    <n v="111"/>
    <n v="113"/>
    <n v="18.760563380281599"/>
    <n v="71"/>
    <n v="71"/>
    <n v="69.999999999929997"/>
    <n v="0.99999999999899991"/>
    <n v="1.563380281690141E-2"/>
    <n v="1.1100000000000001"/>
    <x v="6"/>
  </r>
  <r>
    <x v="3"/>
    <s v="W"/>
    <x v="3"/>
    <m/>
    <x v="20"/>
    <x v="236"/>
    <n v="1"/>
    <n v="1"/>
    <n v="0.89387213031560675"/>
    <n v="108"/>
    <n v="108.66666666666667"/>
    <n v="18.2535211267605"/>
    <n v="71"/>
    <n v="70.333333333333329"/>
    <n v="69.999999999929997"/>
    <n v="0.99999999999899991"/>
    <n v="1.563380281690141E-2"/>
    <n v="1.1100000000000001"/>
    <x v="6"/>
  </r>
  <r>
    <x v="3"/>
    <s v="W"/>
    <x v="3"/>
    <m/>
    <x v="20"/>
    <x v="237"/>
    <n v="1"/>
    <n v="1"/>
    <n v="0.89387213031560675"/>
    <n v="120"/>
    <n v="107.66666666666667"/>
    <n v="20.281690140845001"/>
    <n v="71"/>
    <n v="70.333333333333329"/>
    <n v="69.999999999929997"/>
    <n v="0.99999999999899991"/>
    <n v="1.563380281690141E-2"/>
    <n v="1.1100000000000001"/>
    <x v="6"/>
  </r>
  <r>
    <x v="3"/>
    <s v="W"/>
    <x v="3"/>
    <m/>
    <x v="20"/>
    <x v="238"/>
    <n v="1"/>
    <n v="1"/>
    <n v="95.10211687837544"/>
    <n v="98"/>
    <n v="98"/>
    <n v="17.043478260869499"/>
    <n v="69"/>
    <n v="71"/>
    <n v="69"/>
    <n v="0.98571428571428577"/>
    <n v="1.6086956521739131E-2"/>
    <n v="1.1100000000000001"/>
    <x v="6"/>
  </r>
  <r>
    <x v="3"/>
    <s v="W"/>
    <x v="3"/>
    <m/>
    <x v="20"/>
    <x v="239"/>
    <n v="1"/>
    <n v="1"/>
    <n v="0.89387213031560675"/>
    <n v="105"/>
    <n v="102.33333333333333"/>
    <n v="17.746478873239401"/>
    <n v="71"/>
    <n v="72"/>
    <n v="69.999999999929997"/>
    <n v="0.99999999999899991"/>
    <n v="1.563380281690141E-2"/>
    <n v="1.1100000000000001"/>
    <x v="6"/>
  </r>
  <r>
    <x v="3"/>
    <s v="W"/>
    <x v="3"/>
    <m/>
    <x v="20"/>
    <x v="240"/>
    <n v="1"/>
    <n v="1"/>
    <n v="0.89387213031560675"/>
    <n v="91"/>
    <n v="108.33333333333333"/>
    <n v="14.958904109589"/>
    <n v="73"/>
    <n v="72"/>
    <n v="69.999999999929997"/>
    <n v="0.99999999999899991"/>
    <n v="1.5205479452054796E-2"/>
    <n v="1.1100000000000001"/>
    <x v="6"/>
  </r>
  <r>
    <x v="3"/>
    <s v="W"/>
    <x v="3"/>
    <m/>
    <x v="20"/>
    <x v="241"/>
    <n v="1"/>
    <n v="1"/>
    <n v="0.89387213031560675"/>
    <n v="111"/>
    <n v="108.33333333333333"/>
    <n v="18.5"/>
    <n v="72"/>
    <n v="71.333333333333329"/>
    <n v="69.999999999929997"/>
    <n v="0.99999999999899991"/>
    <n v="1.5416666666666669E-2"/>
    <n v="1.1100000000000001"/>
    <x v="6"/>
  </r>
  <r>
    <x v="3"/>
    <s v="W"/>
    <x v="3"/>
    <m/>
    <x v="20"/>
    <x v="242"/>
    <n v="1"/>
    <n v="1"/>
    <n v="0.89387213031560675"/>
    <n v="123"/>
    <n v="101.66666666666667"/>
    <n v="20.7887323943662"/>
    <n v="71"/>
    <n v="71"/>
    <n v="69.999999999929997"/>
    <n v="0.99999999999899991"/>
    <n v="1.563380281690141E-2"/>
    <n v="1.1100000000000001"/>
    <x v="6"/>
  </r>
  <r>
    <x v="3"/>
    <s v="W"/>
    <x v="3"/>
    <m/>
    <x v="20"/>
    <x v="243"/>
    <n v="1"/>
    <n v="1"/>
    <n v="0.89387213031560675"/>
    <n v="91"/>
    <n v="88"/>
    <n v="15.3802816901408"/>
    <n v="71"/>
    <n v="71.333333333333329"/>
    <n v="69.999999999929997"/>
    <n v="0.99999999999899991"/>
    <n v="1.563380281690141E-2"/>
    <n v="1.1100000000000001"/>
    <x v="6"/>
  </r>
  <r>
    <x v="3"/>
    <s v="W"/>
    <x v="3"/>
    <m/>
    <x v="20"/>
    <x v="244"/>
    <n v="1"/>
    <n v="1"/>
    <n v="0.89387213031560675"/>
    <n v="91"/>
    <n v="93"/>
    <n v="15.3802816901408"/>
    <n v="71"/>
    <n v="71"/>
    <n v="69.999999999929997"/>
    <n v="0.99999999999899991"/>
    <n v="1.563380281690141E-2"/>
    <n v="1.1100000000000001"/>
    <x v="6"/>
  </r>
  <r>
    <x v="3"/>
    <s v="W"/>
    <x v="3"/>
    <m/>
    <x v="20"/>
    <x v="245"/>
    <n v="1"/>
    <n v="1"/>
    <n v="0.89387213031560675"/>
    <n v="82"/>
    <n v="91"/>
    <n v="13.6666666666666"/>
    <n v="72"/>
    <n v="70.666666666666671"/>
    <n v="69.999999999929997"/>
    <n v="0.99999999999899991"/>
    <n v="1.5416666666666669E-2"/>
    <n v="1.1100000000000001"/>
    <x v="6"/>
  </r>
  <r>
    <x v="3"/>
    <s v="W"/>
    <x v="3"/>
    <m/>
    <x v="20"/>
    <x v="246"/>
    <n v="1"/>
    <n v="1"/>
    <n v="0"/>
    <n v="106"/>
    <n v="98.333333333333329"/>
    <n v="18.1714285714285"/>
    <n v="70"/>
    <n v="71"/>
    <n v="70"/>
    <n v="1"/>
    <n v="1.5857142857142858E-2"/>
    <n v="1.1100000000000001"/>
    <x v="6"/>
  </r>
  <r>
    <x v="3"/>
    <s v="W"/>
    <x v="3"/>
    <m/>
    <x v="20"/>
    <x v="247"/>
    <n v="1"/>
    <n v="1"/>
    <n v="0"/>
    <n v="85"/>
    <n v="92.333333333333329"/>
    <n v="14.5714285714285"/>
    <n v="70"/>
    <n v="72"/>
    <n v="70"/>
    <n v="1"/>
    <n v="1.5857142857142858E-2"/>
    <n v="1.1100000000000001"/>
    <x v="6"/>
  </r>
  <r>
    <x v="3"/>
    <s v="W"/>
    <x v="3"/>
    <m/>
    <x v="20"/>
    <x v="248"/>
    <n v="1"/>
    <n v="1"/>
    <n v="0.89387213031560675"/>
    <n v="104"/>
    <n v="91.333333333333329"/>
    <n v="17.095890410958901"/>
    <n v="73"/>
    <n v="72.333333333333329"/>
    <n v="69.999999999929997"/>
    <n v="0.99999999999899991"/>
    <n v="1.5205479452054796E-2"/>
    <n v="1.1100000000000001"/>
    <x v="6"/>
  </r>
  <r>
    <x v="3"/>
    <s v="W"/>
    <x v="3"/>
    <m/>
    <x v="20"/>
    <x v="249"/>
    <n v="1"/>
    <n v="1"/>
    <n v="0.89387213031560675"/>
    <n v="88"/>
    <n v="83"/>
    <n v="14.4657534246575"/>
    <n v="73"/>
    <n v="72.333333333333329"/>
    <n v="69.999999999929997"/>
    <n v="0.99999999999899991"/>
    <n v="1.5205479452054796E-2"/>
    <n v="1.1100000000000001"/>
    <x v="6"/>
  </r>
  <r>
    <x v="3"/>
    <s v="W"/>
    <x v="3"/>
    <m/>
    <x v="20"/>
    <x v="250"/>
    <n v="1"/>
    <n v="1"/>
    <n v="0.89387213031560675"/>
    <n v="82"/>
    <n v="77.333333333333329"/>
    <n v="13.8591549295774"/>
    <n v="71"/>
    <n v="72.666666666666671"/>
    <n v="69.999999999929997"/>
    <n v="0.99999999999899991"/>
    <n v="1.563380281690141E-2"/>
    <n v="1.1100000000000001"/>
    <x v="6"/>
  </r>
  <r>
    <x v="3"/>
    <s v="W"/>
    <x v="3"/>
    <m/>
    <x v="20"/>
    <x v="251"/>
    <n v="1"/>
    <n v="1"/>
    <n v="0.89387213031560675"/>
    <n v="79"/>
    <n v="77.333333333333329"/>
    <n v="12.986301369863"/>
    <n v="73"/>
    <n v="73.666666666666671"/>
    <n v="69.999999999929997"/>
    <n v="0.99999999999899991"/>
    <n v="1.5205479452054796E-2"/>
    <n v="1.1100000000000001"/>
    <x v="6"/>
  </r>
  <r>
    <x v="3"/>
    <s v="W"/>
    <x v="3"/>
    <m/>
    <x v="20"/>
    <x v="252"/>
    <n v="1"/>
    <n v="1"/>
    <n v="0.89387213031560675"/>
    <n v="71"/>
    <n v="77"/>
    <n v="11.5135135135135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253"/>
    <n v="1"/>
    <n v="1"/>
    <n v="0.89387213031560675"/>
    <n v="82"/>
    <n v="77"/>
    <n v="13.297297297297201"/>
    <n v="74"/>
    <n v="74.666666666666671"/>
    <n v="69.999999999929997"/>
    <n v="0.99999999999899991"/>
    <n v="1.5000000000000001E-2"/>
    <n v="1.1100000000000001"/>
    <x v="6"/>
  </r>
  <r>
    <x v="3"/>
    <s v="W"/>
    <x v="3"/>
    <m/>
    <x v="20"/>
    <x v="254"/>
    <n v="1"/>
    <n v="1"/>
    <n v="0.89387213031560675"/>
    <n v="78"/>
    <n v="73.333333333333329"/>
    <n v="12.48"/>
    <n v="75"/>
    <n v="74.666666666666671"/>
    <n v="69.999999999929997"/>
    <n v="0.99999999999899991"/>
    <n v="1.4800000000000001E-2"/>
    <n v="1.1100000000000001"/>
    <x v="6"/>
  </r>
  <r>
    <x v="3"/>
    <s v="W"/>
    <x v="3"/>
    <m/>
    <x v="20"/>
    <x v="255"/>
    <n v="1"/>
    <n v="1"/>
    <n v="0.89387213031560675"/>
    <n v="71"/>
    <n v="66"/>
    <n v="11.36"/>
    <n v="75"/>
    <n v="74"/>
    <n v="69.999999999929997"/>
    <n v="0.99999999999899991"/>
    <n v="1.4800000000000001E-2"/>
    <n v="1.1100000000000001"/>
    <x v="6"/>
  </r>
  <r>
    <x v="3"/>
    <s v="W"/>
    <x v="3"/>
    <m/>
    <x v="20"/>
    <x v="256"/>
    <n v="1"/>
    <n v="1"/>
    <n v="0.89387213031560675"/>
    <n v="71"/>
    <n v="68.333333333333329"/>
    <n v="11.5135135135135"/>
    <n v="74"/>
    <n v="73"/>
    <n v="69.999999999929997"/>
    <n v="0.99999999999899991"/>
    <n v="1.5000000000000001E-2"/>
    <n v="1.1100000000000001"/>
    <x v="6"/>
  </r>
  <r>
    <x v="3"/>
    <s v="W"/>
    <x v="3"/>
    <m/>
    <x v="20"/>
    <x v="257"/>
    <n v="1"/>
    <n v="1"/>
    <n v="0.89387213031560675"/>
    <n v="56"/>
    <n v="67.333333333333329"/>
    <n v="9.2054794520547905"/>
    <n v="73"/>
    <n v="72.666666666666671"/>
    <n v="69.999999999929997"/>
    <n v="0.99999999999899991"/>
    <n v="1.5205479452054796E-2"/>
    <n v="1.1100000000000001"/>
    <x v="6"/>
  </r>
  <r>
    <x v="3"/>
    <s v="W"/>
    <x v="3"/>
    <m/>
    <x v="20"/>
    <x v="258"/>
    <n v="1"/>
    <n v="1"/>
    <n v="0.89387213031560675"/>
    <n v="78"/>
    <n v="67"/>
    <n v="13"/>
    <n v="72"/>
    <n v="72.333333333333329"/>
    <n v="69.999999999929997"/>
    <n v="0.99999999999899991"/>
    <n v="1.5416666666666669E-2"/>
    <n v="1.1100000000000001"/>
    <x v="6"/>
  </r>
  <r>
    <x v="3"/>
    <s v="W"/>
    <x v="3"/>
    <m/>
    <x v="20"/>
    <x v="259"/>
    <n v="1"/>
    <n v="1"/>
    <n v="0.89387213031560675"/>
    <n v="68"/>
    <n v="66.666666666666671"/>
    <n v="11.178082191780801"/>
    <n v="73"/>
    <n v="72.666666666666671"/>
    <n v="69.999999999929997"/>
    <n v="0.99999999999899991"/>
    <n v="1.5205479452054796E-2"/>
    <n v="1.1100000000000001"/>
    <x v="6"/>
  </r>
  <r>
    <x v="3"/>
    <s v="W"/>
    <x v="3"/>
    <m/>
    <x v="20"/>
    <x v="260"/>
    <n v="1"/>
    <n v="1"/>
    <n v="0.89387213031560675"/>
    <n v="55"/>
    <n v="61"/>
    <n v="9.1666666666666607"/>
    <n v="72"/>
    <n v="73.666666666666671"/>
    <n v="69.999999999929997"/>
    <n v="0.99999999999899991"/>
    <n v="1.5416666666666669E-2"/>
    <n v="1.1100000000000001"/>
    <x v="6"/>
  </r>
  <r>
    <x v="3"/>
    <s v="W"/>
    <x v="3"/>
    <m/>
    <x v="20"/>
    <x v="261"/>
    <n v="1"/>
    <n v="1"/>
    <n v="0.89387213031560675"/>
    <n v="77"/>
    <n v="60.333333333333336"/>
    <n v="12.657534246575301"/>
    <n v="73"/>
    <n v="74.333333333333329"/>
    <n v="69.999999999929997"/>
    <n v="0.99999999999899991"/>
    <n v="1.5205479452054796E-2"/>
    <n v="1.1100000000000001"/>
    <x v="6"/>
  </r>
  <r>
    <x v="3"/>
    <s v="W"/>
    <x v="3"/>
    <m/>
    <x v="20"/>
    <x v="262"/>
    <n v="1"/>
    <n v="1"/>
    <n v="0.89387213031560675"/>
    <n v="51"/>
    <n v="55.666666666666664"/>
    <n v="8.0526315789473593"/>
    <n v="76"/>
    <n v="74"/>
    <n v="69.999999999929997"/>
    <n v="0.99999999999899991"/>
    <n v="1.4605263157894737E-2"/>
    <n v="1.1100000000000001"/>
    <x v="6"/>
  </r>
  <r>
    <x v="3"/>
    <s v="W"/>
    <x v="3"/>
    <m/>
    <x v="20"/>
    <x v="263"/>
    <n v="1"/>
    <n v="1"/>
    <n v="0.89387213031560675"/>
    <n v="53"/>
    <n v="58"/>
    <n v="8.5945945945945894"/>
    <n v="74"/>
    <n v="72.333333333333329"/>
    <n v="69.999999999929997"/>
    <n v="0.99999999999899991"/>
    <n v="1.5000000000000001E-2"/>
    <n v="1.1100000000000001"/>
    <x v="6"/>
  </r>
  <r>
    <x v="3"/>
    <s v="W"/>
    <x v="3"/>
    <m/>
    <x v="20"/>
    <x v="264"/>
    <n v="1"/>
    <n v="1"/>
    <n v="0.89387213031560675"/>
    <n v="63"/>
    <n v="58.666666666666664"/>
    <n v="10.5"/>
    <n v="72"/>
    <n v="72"/>
    <n v="69.999999999929997"/>
    <n v="0.99999999999899991"/>
    <n v="1.5416666666666669E-2"/>
    <n v="1.1100000000000001"/>
    <x v="6"/>
  </r>
  <r>
    <x v="3"/>
    <s v="W"/>
    <x v="3"/>
    <m/>
    <x v="20"/>
    <x v="265"/>
    <n v="1"/>
    <n v="1"/>
    <n v="0.89387213031560675"/>
    <n v="58"/>
    <n v="62"/>
    <n v="9.8028169014084501"/>
    <n v="71"/>
    <n v="71.666666666666671"/>
    <n v="69.999999999929997"/>
    <n v="0.99999999999899991"/>
    <n v="1.563380281690141E-2"/>
    <n v="1.1100000000000001"/>
    <x v="6"/>
  </r>
  <r>
    <x v="3"/>
    <s v="W"/>
    <x v="3"/>
    <m/>
    <x v="20"/>
    <x v="266"/>
    <n v="1"/>
    <n v="1"/>
    <n v="0.89387213031560675"/>
    <n v="55"/>
    <n v="59.666666666666664"/>
    <n v="9.0410958904109595"/>
    <n v="73"/>
    <n v="72.333333333333329"/>
    <n v="69.999999999929997"/>
    <n v="0.99999999999899991"/>
    <n v="1.5205479452054796E-2"/>
    <n v="1.1100000000000001"/>
    <x v="6"/>
  </r>
  <r>
    <x v="3"/>
    <s v="W"/>
    <x v="3"/>
    <m/>
    <x v="20"/>
    <x v="267"/>
    <n v="1"/>
    <n v="1"/>
    <n v="0.89387213031560675"/>
    <n v="73"/>
    <n v="64"/>
    <n v="12.338028169014001"/>
    <n v="71"/>
    <n v="72"/>
    <n v="69.999999999929997"/>
    <n v="0.99999999999899991"/>
    <n v="1.563380281690141E-2"/>
    <n v="1.1100000000000001"/>
    <x v="6"/>
  </r>
  <r>
    <x v="3"/>
    <s v="W"/>
    <x v="3"/>
    <m/>
    <x v="20"/>
    <x v="268"/>
    <n v="1"/>
    <n v="1"/>
    <n v="0.89387213031560675"/>
    <n v="51"/>
    <n v="52.666666666666664"/>
    <n v="8.3835616438356109"/>
    <n v="73"/>
    <n v="73"/>
    <n v="69.999999999929997"/>
    <n v="0.99999999999899991"/>
    <n v="1.5205479452054796E-2"/>
    <n v="1.1100000000000001"/>
    <x v="6"/>
  </r>
  <r>
    <x v="3"/>
    <s v="W"/>
    <x v="3"/>
    <m/>
    <x v="20"/>
    <x v="269"/>
    <n v="1"/>
    <n v="1"/>
    <n v="0.89387213031560675"/>
    <n v="68"/>
    <n v="53.666666666666664"/>
    <n v="11.3333333333333"/>
    <n v="72"/>
    <n v="73.333333333333329"/>
    <n v="69.999999999929997"/>
    <n v="0.99999999999899991"/>
    <n v="1.5416666666666669E-2"/>
    <n v="1.1100000000000001"/>
    <x v="6"/>
  </r>
  <r>
    <x v="3"/>
    <s v="W"/>
    <x v="3"/>
    <m/>
    <x v="20"/>
    <x v="270"/>
    <n v="1"/>
    <n v="1"/>
    <n v="0.89387213031560675"/>
    <n v="39"/>
    <n v="51.333333333333336"/>
    <n v="6.3243243243243201"/>
    <n v="74"/>
    <n v="73.333333333333329"/>
    <n v="69.999999999929997"/>
    <n v="0.99999999999899991"/>
    <n v="1.5000000000000001E-2"/>
    <n v="1.1100000000000001"/>
    <x v="6"/>
  </r>
  <r>
    <x v="3"/>
    <s v="W"/>
    <x v="3"/>
    <m/>
    <x v="20"/>
    <x v="271"/>
    <n v="1"/>
    <n v="1"/>
    <n v="0.89387213031560675"/>
    <n v="54"/>
    <n v="58.666666666666664"/>
    <n v="8.7567567567567508"/>
    <n v="74"/>
    <n v="73.333333333333329"/>
    <n v="69.999999999929997"/>
    <n v="0.99999999999899991"/>
    <n v="1.5000000000000001E-2"/>
    <n v="1.1100000000000001"/>
    <x v="6"/>
  </r>
  <r>
    <x v="3"/>
    <s v="W"/>
    <x v="3"/>
    <m/>
    <x v="20"/>
    <x v="272"/>
    <n v="1"/>
    <n v="1"/>
    <n v="0.89387213031560675"/>
    <n v="61"/>
    <n v="58.666666666666664"/>
    <n v="10.1666666666666"/>
    <n v="72"/>
    <n v="73.333333333333329"/>
    <n v="69.999999999929997"/>
    <n v="0.99999999999899991"/>
    <n v="1.5416666666666669E-2"/>
    <n v="1.1100000000000001"/>
    <x v="6"/>
  </r>
  <r>
    <x v="3"/>
    <s v="W"/>
    <x v="3"/>
    <m/>
    <x v="20"/>
    <x v="273"/>
    <n v="1"/>
    <n v="1"/>
    <n v="0.89387213031560675"/>
    <n v="61"/>
    <n v="46.333333333333336"/>
    <n v="9.8918918918918894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274"/>
    <n v="1"/>
    <n v="1"/>
    <n v="0.89387213031560675"/>
    <n v="54"/>
    <n v="41.333333333333336"/>
    <n v="8.7567567567567508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275"/>
    <n v="1"/>
    <n v="1"/>
    <n v="0.89387213031560675"/>
    <n v="24"/>
    <n v="34.333333333333336"/>
    <n v="3.84"/>
    <n v="75"/>
    <n v="74.666666666666671"/>
    <n v="69.999999999929997"/>
    <n v="0.99999999999899991"/>
    <n v="1.4800000000000001E-2"/>
    <n v="1.1100000000000001"/>
    <x v="6"/>
  </r>
  <r>
    <x v="3"/>
    <s v="W"/>
    <x v="3"/>
    <m/>
    <x v="20"/>
    <x v="276"/>
    <n v="1"/>
    <n v="1"/>
    <n v="0.89387213031560675"/>
    <n v="46"/>
    <n v="38.333333333333336"/>
    <n v="7.4594594594594499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277"/>
    <n v="1"/>
    <n v="1"/>
    <n v="0.89387213031560675"/>
    <n v="33"/>
    <n v="39"/>
    <n v="5.28"/>
    <n v="75"/>
    <n v="74.666666666666671"/>
    <n v="69.999999999929997"/>
    <n v="0.99999999999899991"/>
    <n v="1.4800000000000001E-2"/>
    <n v="1.1100000000000001"/>
    <x v="6"/>
  </r>
  <r>
    <x v="3"/>
    <s v="W"/>
    <x v="3"/>
    <m/>
    <x v="20"/>
    <x v="278"/>
    <n v="1"/>
    <n v="1"/>
    <n v="0.89387213031560675"/>
    <n v="36"/>
    <n v="41.666666666666664"/>
    <n v="5.8378378378378297"/>
    <n v="74"/>
    <n v="74.333333333333329"/>
    <n v="69.999999999929997"/>
    <n v="0.99999999999899991"/>
    <n v="1.5000000000000001E-2"/>
    <n v="1.1100000000000001"/>
    <x v="6"/>
  </r>
  <r>
    <x v="3"/>
    <s v="W"/>
    <x v="3"/>
    <m/>
    <x v="20"/>
    <x v="279"/>
    <n v="1"/>
    <n v="1"/>
    <n v="0.89387213031560675"/>
    <n v="48"/>
    <n v="36.666666666666664"/>
    <n v="7.68"/>
    <n v="75"/>
    <n v="75.333333333333329"/>
    <n v="69.999999999929997"/>
    <n v="0.99999999999899991"/>
    <n v="1.4800000000000001E-2"/>
    <n v="1.1100000000000001"/>
    <x v="6"/>
  </r>
  <r>
    <x v="3"/>
    <s v="W"/>
    <x v="3"/>
    <m/>
    <x v="20"/>
    <x v="280"/>
    <n v="1"/>
    <n v="1"/>
    <n v="0.89387213031560675"/>
    <n v="41"/>
    <n v="28.333333333333332"/>
    <n v="6.6486486486486402"/>
    <n v="74"/>
    <n v="75.333333333333329"/>
    <n v="69.999999999929997"/>
    <n v="0.99999999999899991"/>
    <n v="1.5000000000000001E-2"/>
    <n v="1.1100000000000001"/>
    <x v="6"/>
  </r>
  <r>
    <x v="3"/>
    <s v="W"/>
    <x v="3"/>
    <m/>
    <x v="20"/>
    <x v="281"/>
    <n v="1"/>
    <n v="1"/>
    <n v="0.89387213031560675"/>
    <n v="21"/>
    <n v="25.666666666666668"/>
    <n v="3.2727272727272698"/>
    <n v="77"/>
    <n v="75.333333333333329"/>
    <n v="69.999999999929997"/>
    <n v="0.99999999999899991"/>
    <n v="1.4415584415584416E-2"/>
    <n v="1.1100000000000001"/>
    <x v="6"/>
  </r>
  <r>
    <x v="3"/>
    <s v="W"/>
    <x v="3"/>
    <m/>
    <x v="20"/>
    <x v="282"/>
    <n v="1"/>
    <n v="1"/>
    <n v="0.89387213031560675"/>
    <n v="23"/>
    <n v="32.333333333333336"/>
    <n v="3.68"/>
    <n v="75"/>
    <n v="74.333333333333329"/>
    <n v="69.999999999929997"/>
    <n v="0.99999999999899991"/>
    <n v="1.4800000000000001E-2"/>
    <n v="1.1100000000000001"/>
    <x v="6"/>
  </r>
  <r>
    <x v="3"/>
    <s v="W"/>
    <x v="3"/>
    <m/>
    <x v="20"/>
    <x v="283"/>
    <n v="1"/>
    <n v="1"/>
    <n v="0.89387213031560675"/>
    <n v="33"/>
    <n v="32.333333333333336"/>
    <n v="5.35135135135135"/>
    <n v="74"/>
    <n v="74"/>
    <n v="69.999999999929997"/>
    <n v="0.99999999999899991"/>
    <n v="1.5000000000000001E-2"/>
    <n v="1.1100000000000001"/>
    <x v="6"/>
  </r>
  <r>
    <x v="3"/>
    <s v="W"/>
    <x v="3"/>
    <m/>
    <x v="20"/>
    <x v="284"/>
    <n v="1"/>
    <n v="1"/>
    <n v="0.89387213031560675"/>
    <n v="41"/>
    <n v="32.333333333333336"/>
    <n v="6.6486486486486402"/>
    <n v="74"/>
    <n v="73.666666666666671"/>
    <n v="69.999999999929997"/>
    <n v="0.99999999999899991"/>
    <n v="1.5000000000000001E-2"/>
    <n v="1.1100000000000001"/>
    <x v="6"/>
  </r>
  <r>
    <x v="3"/>
    <s v="W"/>
    <x v="3"/>
    <m/>
    <x v="20"/>
    <x v="285"/>
    <n v="1"/>
    <n v="1"/>
    <n v="0.89387213031560675"/>
    <n v="23"/>
    <n v="25.333333333333332"/>
    <n v="3.7297297297297201"/>
    <n v="74"/>
    <n v="73"/>
    <n v="69.999999999929997"/>
    <n v="0.99999999999899991"/>
    <n v="1.5000000000000001E-2"/>
    <n v="1.1100000000000001"/>
    <x v="6"/>
  </r>
  <r>
    <x v="3"/>
    <s v="W"/>
    <x v="3"/>
    <m/>
    <x v="20"/>
    <x v="286"/>
    <n v="1"/>
    <n v="1"/>
    <n v="0.89387213031560675"/>
    <n v="33"/>
    <n v="28"/>
    <n v="5.4246575342465704"/>
    <n v="73"/>
    <n v="73"/>
    <n v="69.999999999929997"/>
    <n v="0.99999999999899991"/>
    <n v="1.5205479452054796E-2"/>
    <n v="1.1100000000000001"/>
    <x v="6"/>
  </r>
  <r>
    <x v="3"/>
    <s v="W"/>
    <x v="3"/>
    <m/>
    <x v="20"/>
    <x v="287"/>
    <n v="1"/>
    <n v="1"/>
    <n v="0.89387213031560675"/>
    <n v="20"/>
    <n v="24"/>
    <n v="3.3333333333333299"/>
    <n v="72"/>
    <n v="73"/>
    <n v="69.999999999929997"/>
    <n v="0.99999999999899991"/>
    <n v="1.5416666666666669E-2"/>
    <n v="1.1100000000000001"/>
    <x v="6"/>
  </r>
  <r>
    <x v="3"/>
    <s v="W"/>
    <x v="3"/>
    <m/>
    <x v="21"/>
    <x v="0"/>
    <n v="1"/>
    <n v="1"/>
    <n v="0.89387213031560675"/>
    <n v="31"/>
    <n v="28.666666666666668"/>
    <n v="5.0270270270270201"/>
    <n v="74"/>
    <n v="74"/>
    <n v="69.999999999929997"/>
    <n v="0.99999999999899991"/>
    <n v="1.5000000000000001E-2"/>
    <n v="1.1100000000000001"/>
    <x v="0"/>
  </r>
  <r>
    <x v="3"/>
    <s v="W"/>
    <x v="3"/>
    <m/>
    <x v="21"/>
    <x v="1"/>
    <n v="1"/>
    <n v="1"/>
    <n v="0.89387213031560675"/>
    <n v="21"/>
    <n v="27.666666666666668"/>
    <n v="3.45205479452054"/>
    <n v="73"/>
    <n v="74.666666666666671"/>
    <n v="69.999999999929997"/>
    <n v="0.99999999999899991"/>
    <n v="1.5205479452054796E-2"/>
    <n v="1.1100000000000001"/>
    <x v="0"/>
  </r>
  <r>
    <x v="3"/>
    <s v="W"/>
    <x v="3"/>
    <m/>
    <x v="21"/>
    <x v="2"/>
    <n v="1"/>
    <n v="1"/>
    <n v="0.89387213031560675"/>
    <n v="34"/>
    <n v="29"/>
    <n v="5.44"/>
    <n v="75"/>
    <n v="75.666666666666671"/>
    <n v="69.999999999929997"/>
    <n v="0.99999999999899991"/>
    <n v="1.4800000000000001E-2"/>
    <n v="1.1100000000000001"/>
    <x v="0"/>
  </r>
  <r>
    <x v="3"/>
    <s v="W"/>
    <x v="3"/>
    <m/>
    <x v="21"/>
    <x v="3"/>
    <n v="1"/>
    <n v="1"/>
    <n v="0.89387213031560675"/>
    <n v="28"/>
    <n v="20.333333333333332"/>
    <n v="4.4210526315789398"/>
    <n v="76"/>
    <n v="76.333333333333329"/>
    <n v="69.999999999929997"/>
    <n v="0.99999999999899991"/>
    <n v="1.4605263157894737E-2"/>
    <n v="1.1100000000000001"/>
    <x v="0"/>
  </r>
  <r>
    <x v="3"/>
    <s v="W"/>
    <x v="3"/>
    <m/>
    <x v="21"/>
    <x v="4"/>
    <n v="1"/>
    <n v="1"/>
    <n v="0.89387213031560675"/>
    <n v="25"/>
    <n v="16.666666666666668"/>
    <n v="3.9473684210526301"/>
    <n v="76"/>
    <n v="76.333333333333329"/>
    <n v="69.999999999929997"/>
    <n v="0.99999999999899991"/>
    <n v="1.4605263157894737E-2"/>
    <n v="1.1100000000000001"/>
    <x v="0"/>
  </r>
  <r>
    <x v="3"/>
    <s v="W"/>
    <x v="3"/>
    <m/>
    <x v="21"/>
    <x v="5"/>
    <n v="1"/>
    <n v="1"/>
    <n v="0.89387213031560675"/>
    <n v="8"/>
    <n v="13.666666666666666"/>
    <n v="1.2467532467532401"/>
    <n v="77"/>
    <n v="76.666666666666671"/>
    <n v="69.999999999929997"/>
    <n v="0.99999999999899991"/>
    <n v="1.4415584415584416E-2"/>
    <n v="1.1100000000000001"/>
    <x v="0"/>
  </r>
  <r>
    <x v="3"/>
    <s v="W"/>
    <x v="3"/>
    <m/>
    <x v="21"/>
    <x v="6"/>
    <n v="1"/>
    <n v="1"/>
    <n v="0.89387213031560675"/>
    <n v="17"/>
    <n v="14"/>
    <n v="2.6842105263157801"/>
    <n v="76"/>
    <n v="75"/>
    <n v="69.999999999929997"/>
    <n v="0.99999999999899991"/>
    <n v="1.4605263157894737E-2"/>
    <n v="1.1100000000000001"/>
    <x v="0"/>
  </r>
  <r>
    <x v="3"/>
    <s v="W"/>
    <x v="3"/>
    <m/>
    <x v="21"/>
    <x v="7"/>
    <n v="1"/>
    <n v="1"/>
    <n v="0.89387213031560675"/>
    <n v="16"/>
    <n v="13.333333333333334"/>
    <n v="2.4935064935064899"/>
    <n v="77"/>
    <n v="75"/>
    <n v="69.999999999929997"/>
    <n v="0.99999999999899991"/>
    <n v="1.4415584415584416E-2"/>
    <n v="1.1100000000000001"/>
    <x v="0"/>
  </r>
  <r>
    <x v="3"/>
    <s v="W"/>
    <x v="3"/>
    <m/>
    <x v="21"/>
    <x v="8"/>
    <n v="1"/>
    <n v="1"/>
    <n v="0.89387213031560675"/>
    <n v="9"/>
    <n v="10.333333333333334"/>
    <n v="1.5"/>
    <n v="72"/>
    <n v="75"/>
    <n v="69.999999999929997"/>
    <n v="0.99999999999899991"/>
    <n v="1.5416666666666669E-2"/>
    <n v="1.1100000000000001"/>
    <x v="0"/>
  </r>
  <r>
    <x v="3"/>
    <s v="W"/>
    <x v="3"/>
    <m/>
    <x v="21"/>
    <x v="9"/>
    <n v="1"/>
    <n v="1"/>
    <n v="0.89387213031560675"/>
    <n v="15"/>
    <n v="11"/>
    <n v="2.3684210526315699"/>
    <n v="76"/>
    <n v="77"/>
    <n v="69.999999999929997"/>
    <n v="0.99999999999899991"/>
    <n v="1.4605263157894737E-2"/>
    <n v="1.1100000000000001"/>
    <x v="0"/>
  </r>
  <r>
    <x v="3"/>
    <s v="W"/>
    <x v="3"/>
    <m/>
    <x v="21"/>
    <x v="10"/>
    <n v="1"/>
    <n v="1"/>
    <n v="0.89387213031560675"/>
    <n v="7"/>
    <n v="8"/>
    <n v="1.0909090909090899"/>
    <n v="77"/>
    <n v="76.333333333333329"/>
    <n v="69.999999999929997"/>
    <n v="0.99999999999899991"/>
    <n v="1.4415584415584416E-2"/>
    <n v="1.1100000000000001"/>
    <x v="0"/>
  </r>
  <r>
    <x v="3"/>
    <s v="W"/>
    <x v="3"/>
    <m/>
    <x v="21"/>
    <x v="11"/>
    <n v="1"/>
    <n v="1"/>
    <n v="0.89387213031560675"/>
    <n v="11"/>
    <n v="9.3333333333333339"/>
    <n v="1.6923076923076901"/>
    <n v="78"/>
    <n v="75"/>
    <n v="69.999999999929997"/>
    <n v="0.99999999999899991"/>
    <n v="1.4230769230769233E-2"/>
    <n v="1.1100000000000001"/>
    <x v="0"/>
  </r>
  <r>
    <x v="3"/>
    <s v="W"/>
    <x v="3"/>
    <m/>
    <x v="21"/>
    <x v="12"/>
    <n v="1"/>
    <n v="1"/>
    <n v="0.89387213031560675"/>
    <n v="6"/>
    <n v="11"/>
    <n v="0.97297297297297203"/>
    <n v="74"/>
    <n v="74.333333333333329"/>
    <n v="69.999999999929997"/>
    <n v="0.99999999999899991"/>
    <n v="1.5000000000000001E-2"/>
    <n v="1.1100000000000001"/>
    <x v="0"/>
  </r>
  <r>
    <x v="3"/>
    <s v="W"/>
    <x v="3"/>
    <m/>
    <x v="21"/>
    <x v="13"/>
    <n v="1"/>
    <n v="1"/>
    <n v="0.89387213031560675"/>
    <n v="11"/>
    <n v="12.666666666666666"/>
    <n v="1.8082191780821899"/>
    <n v="73"/>
    <n v="74.333333333333329"/>
    <n v="69.999999999929997"/>
    <n v="0.99999999999899991"/>
    <n v="1.5205479452054796E-2"/>
    <n v="1.1100000000000001"/>
    <x v="0"/>
  </r>
  <r>
    <x v="3"/>
    <s v="W"/>
    <x v="3"/>
    <m/>
    <x v="21"/>
    <x v="14"/>
    <n v="1"/>
    <n v="1"/>
    <n v="0.89387213031560675"/>
    <n v="16"/>
    <n v="12.333333333333334"/>
    <n v="2.5263157894736801"/>
    <n v="76"/>
    <n v="74.666666666666671"/>
    <n v="69.999999999929997"/>
    <n v="0.99999999999899991"/>
    <n v="1.4605263157894737E-2"/>
    <n v="1.1100000000000001"/>
    <x v="0"/>
  </r>
  <r>
    <x v="3"/>
    <s v="W"/>
    <x v="3"/>
    <m/>
    <x v="21"/>
    <x v="15"/>
    <n v="1"/>
    <n v="1"/>
    <n v="0.89387213031560675"/>
    <n v="11"/>
    <n v="9.3333333333333339"/>
    <n v="1.78378378378378"/>
    <n v="74"/>
    <n v="74.666666666666671"/>
    <n v="69.999999999929997"/>
    <n v="0.99999999999899991"/>
    <n v="1.5000000000000001E-2"/>
    <n v="1.1100000000000001"/>
    <x v="0"/>
  </r>
  <r>
    <x v="3"/>
    <s v="W"/>
    <x v="3"/>
    <m/>
    <x v="21"/>
    <x v="16"/>
    <n v="1"/>
    <n v="1"/>
    <n v="0.89387213031560675"/>
    <n v="10"/>
    <n v="8"/>
    <n v="1.6216216216216199"/>
    <n v="74"/>
    <n v="74.333333333333329"/>
    <n v="69.999999999929997"/>
    <n v="0.99999999999899991"/>
    <n v="1.5000000000000001E-2"/>
    <n v="1.1100000000000001"/>
    <x v="0"/>
  </r>
  <r>
    <x v="3"/>
    <s v="W"/>
    <x v="3"/>
    <m/>
    <x v="21"/>
    <x v="17"/>
    <n v="1"/>
    <n v="1"/>
    <n v="0.89387213031560675"/>
    <n v="7"/>
    <n v="8.3333333333333339"/>
    <n v="1.1052631578947301"/>
    <n v="76"/>
    <n v="75"/>
    <n v="69.999999999929997"/>
    <n v="0.99999999999899991"/>
    <n v="1.4605263157894737E-2"/>
    <n v="1.1100000000000001"/>
    <x v="0"/>
  </r>
  <r>
    <x v="3"/>
    <s v="W"/>
    <x v="3"/>
    <m/>
    <x v="21"/>
    <x v="18"/>
    <n v="1"/>
    <n v="1"/>
    <n v="0.89387213031560675"/>
    <n v="7"/>
    <n v="8.6666666666666661"/>
    <n v="1.1506849315068399"/>
    <n v="73"/>
    <n v="73.666666666666671"/>
    <n v="69.999999999929997"/>
    <n v="0.99999999999899991"/>
    <n v="1.5205479452054796E-2"/>
    <n v="1.1100000000000001"/>
    <x v="0"/>
  </r>
  <r>
    <x v="3"/>
    <s v="W"/>
    <x v="3"/>
    <m/>
    <x v="21"/>
    <x v="19"/>
    <n v="1"/>
    <n v="1"/>
    <n v="0.89387213031560675"/>
    <n v="11"/>
    <n v="10"/>
    <n v="1.73684210526315"/>
    <n v="76"/>
    <n v="73.666666666666671"/>
    <n v="69.999999999929997"/>
    <n v="0.99999999999899991"/>
    <n v="1.4605263157894737E-2"/>
    <n v="1.1100000000000001"/>
    <x v="0"/>
  </r>
  <r>
    <x v="3"/>
    <s v="W"/>
    <x v="3"/>
    <m/>
    <x v="21"/>
    <x v="20"/>
    <n v="1"/>
    <n v="1"/>
    <n v="0.89387213031560675"/>
    <n v="8"/>
    <n v="8.3333333333333339"/>
    <n v="1.3333333333333299"/>
    <n v="72"/>
    <n v="74"/>
    <n v="69.999999999929997"/>
    <n v="0.99999999999899991"/>
    <n v="1.5416666666666669E-2"/>
    <n v="1.1100000000000001"/>
    <x v="0"/>
  </r>
  <r>
    <x v="3"/>
    <s v="W"/>
    <x v="3"/>
    <m/>
    <x v="21"/>
    <x v="21"/>
    <n v="1"/>
    <n v="1"/>
    <n v="0.89387213031560675"/>
    <n v="11"/>
    <n v="9.3333333333333339"/>
    <n v="1.8082191780821899"/>
    <n v="73"/>
    <n v="74.666666666666671"/>
    <n v="69.999999999929997"/>
    <n v="0.99999999999899991"/>
    <n v="1.5205479452054796E-2"/>
    <n v="1.1100000000000001"/>
    <x v="0"/>
  </r>
  <r>
    <x v="3"/>
    <s v="W"/>
    <x v="3"/>
    <m/>
    <x v="21"/>
    <x v="22"/>
    <n v="1"/>
    <n v="1"/>
    <n v="0.89387213031560675"/>
    <n v="6"/>
    <n v="7.666666666666667"/>
    <n v="0.93506493506493504"/>
    <n v="77"/>
    <n v="75.333333333333329"/>
    <n v="69.999999999929997"/>
    <n v="0.99999999999899991"/>
    <n v="1.4415584415584416E-2"/>
    <n v="1.1100000000000001"/>
    <x v="0"/>
  </r>
  <r>
    <x v="3"/>
    <s v="W"/>
    <x v="3"/>
    <m/>
    <x v="21"/>
    <x v="23"/>
    <n v="1"/>
    <n v="1"/>
    <n v="0.89387213031560675"/>
    <n v="11"/>
    <n v="7.666666666666667"/>
    <n v="1.78378378378378"/>
    <n v="74"/>
    <n v="75"/>
    <n v="69.999999999929997"/>
    <n v="0.99999999999899991"/>
    <n v="1.5000000000000001E-2"/>
    <n v="1.1100000000000001"/>
    <x v="0"/>
  </r>
  <r>
    <x v="3"/>
    <s v="W"/>
    <x v="3"/>
    <m/>
    <x v="21"/>
    <x v="24"/>
    <n v="1"/>
    <n v="1"/>
    <n v="0.89387213031560675"/>
    <n v="6"/>
    <n v="6.333333333333333"/>
    <n v="0.96"/>
    <n v="75"/>
    <n v="74.666666666666671"/>
    <n v="69.999999999929997"/>
    <n v="0.99999999999899991"/>
    <n v="1.4800000000000001E-2"/>
    <n v="1.1100000000000001"/>
    <x v="0"/>
  </r>
  <r>
    <x v="3"/>
    <s v="W"/>
    <x v="3"/>
    <m/>
    <x v="21"/>
    <x v="25"/>
    <n v="1"/>
    <n v="1"/>
    <n v="0.89387213031560675"/>
    <n v="6"/>
    <n v="7.666666666666667"/>
    <n v="0.94736842105263097"/>
    <n v="76"/>
    <n v="74.333333333333329"/>
    <n v="69.999999999929997"/>
    <n v="0.99999999999899991"/>
    <n v="1.4605263157894737E-2"/>
    <n v="1.1100000000000001"/>
    <x v="0"/>
  </r>
  <r>
    <x v="3"/>
    <s v="W"/>
    <x v="3"/>
    <m/>
    <x v="21"/>
    <x v="26"/>
    <n v="1"/>
    <n v="1"/>
    <n v="0.89387213031560675"/>
    <n v="7"/>
    <n v="8.3333333333333339"/>
    <n v="1.1506849315068399"/>
    <n v="73"/>
    <n v="73.666666666666671"/>
    <n v="69.999999999929997"/>
    <n v="0.99999999999899991"/>
    <n v="1.5205479452054796E-2"/>
    <n v="1.1100000000000001"/>
    <x v="0"/>
  </r>
  <r>
    <x v="3"/>
    <s v="W"/>
    <x v="3"/>
    <m/>
    <x v="21"/>
    <x v="27"/>
    <n v="1"/>
    <n v="1"/>
    <n v="0.89387213031560675"/>
    <n v="10"/>
    <n v="9.6666666666666661"/>
    <n v="1.6216216216216199"/>
    <n v="74"/>
    <n v="74.666666666666671"/>
    <n v="69.999999999929997"/>
    <n v="0.99999999999899991"/>
    <n v="1.5000000000000001E-2"/>
    <n v="1.1100000000000001"/>
    <x v="0"/>
  </r>
  <r>
    <x v="3"/>
    <s v="W"/>
    <x v="3"/>
    <m/>
    <x v="21"/>
    <x v="28"/>
    <n v="1"/>
    <n v="1"/>
    <n v="0.89387213031560675"/>
    <n v="8"/>
    <n v="8.3333333333333339"/>
    <n v="1.29729729729729"/>
    <n v="74"/>
    <n v="76"/>
    <n v="69.999999999929997"/>
    <n v="0.99999999999899991"/>
    <n v="1.5000000000000001E-2"/>
    <n v="1.1100000000000001"/>
    <x v="0"/>
  </r>
  <r>
    <x v="3"/>
    <s v="W"/>
    <x v="3"/>
    <m/>
    <x v="21"/>
    <x v="29"/>
    <n v="1"/>
    <n v="1"/>
    <n v="0.89387213031560675"/>
    <n v="11"/>
    <n v="8.6666666666666661"/>
    <n v="1.73684210526315"/>
    <n v="76"/>
    <n v="76.333333333333329"/>
    <n v="69.999999999929997"/>
    <n v="0.99999999999899991"/>
    <n v="1.4605263157894737E-2"/>
    <n v="1.1100000000000001"/>
    <x v="0"/>
  </r>
  <r>
    <x v="3"/>
    <s v="W"/>
    <x v="3"/>
    <m/>
    <x v="21"/>
    <x v="30"/>
    <n v="1"/>
    <n v="1"/>
    <n v="0.89387213031560675"/>
    <n v="6"/>
    <n v="8.6666666666666661"/>
    <n v="0.92307692307692302"/>
    <n v="78"/>
    <n v="76.666666666666671"/>
    <n v="69.999999999929997"/>
    <n v="0.99999999999899991"/>
    <n v="1.4230769230769233E-2"/>
    <n v="1.1100000000000001"/>
    <x v="0"/>
  </r>
  <r>
    <x v="3"/>
    <s v="W"/>
    <x v="3"/>
    <m/>
    <x v="21"/>
    <x v="31"/>
    <n v="1"/>
    <n v="1"/>
    <n v="0.89387213031560675"/>
    <n v="9"/>
    <n v="8.3333333333333339"/>
    <n v="1.44"/>
    <n v="75"/>
    <n v="75.666666666666671"/>
    <n v="69.999999999929997"/>
    <n v="0.99999999999899991"/>
    <n v="1.4800000000000001E-2"/>
    <n v="1.1100000000000001"/>
    <x v="0"/>
  </r>
  <r>
    <x v="3"/>
    <s v="W"/>
    <x v="3"/>
    <m/>
    <x v="21"/>
    <x v="32"/>
    <n v="1"/>
    <n v="1"/>
    <n v="0.89387213031560675"/>
    <n v="11"/>
    <n v="9"/>
    <n v="1.71428571428571"/>
    <n v="77"/>
    <n v="75.333333333333329"/>
    <n v="69.999999999929997"/>
    <n v="0.99999999999899991"/>
    <n v="1.4415584415584416E-2"/>
    <n v="1.1100000000000001"/>
    <x v="0"/>
  </r>
  <r>
    <x v="3"/>
    <s v="W"/>
    <x v="3"/>
    <m/>
    <x v="21"/>
    <x v="33"/>
    <n v="1"/>
    <n v="1"/>
    <n v="0.89387213031560675"/>
    <n v="5"/>
    <n v="7"/>
    <n v="0.8"/>
    <n v="75"/>
    <n v="74.333333333333329"/>
    <n v="69.999999999929997"/>
    <n v="0.99999999999899991"/>
    <n v="1.4800000000000001E-2"/>
    <n v="1.1100000000000001"/>
    <x v="0"/>
  </r>
  <r>
    <x v="3"/>
    <s v="W"/>
    <x v="3"/>
    <m/>
    <x v="21"/>
    <x v="34"/>
    <n v="1"/>
    <n v="1"/>
    <n v="0.89387213031560675"/>
    <n v="11"/>
    <n v="7.666666666666667"/>
    <n v="1.78378378378378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35"/>
    <n v="1"/>
    <n v="1"/>
    <n v="0.89387213031560675"/>
    <n v="5"/>
    <n v="6.333333333333333"/>
    <n v="0.81081081081080997"/>
    <n v="74"/>
    <n v="74.333333333333329"/>
    <n v="69.999999999929997"/>
    <n v="0.99999999999899991"/>
    <n v="1.5000000000000001E-2"/>
    <n v="1.1100000000000001"/>
    <x v="0"/>
  </r>
  <r>
    <x v="3"/>
    <s v="W"/>
    <x v="3"/>
    <m/>
    <x v="21"/>
    <x v="36"/>
    <n v="1"/>
    <n v="1"/>
    <n v="0.89387213031560675"/>
    <n v="7"/>
    <n v="7.333333333333333"/>
    <n v="1.1506849315068399"/>
    <n v="73"/>
    <n v="74"/>
    <n v="69.999999999929997"/>
    <n v="0.99999999999899991"/>
    <n v="1.5205479452054796E-2"/>
    <n v="1.1100000000000001"/>
    <x v="0"/>
  </r>
  <r>
    <x v="3"/>
    <s v="W"/>
    <x v="3"/>
    <m/>
    <x v="21"/>
    <x v="37"/>
    <n v="1"/>
    <n v="1"/>
    <n v="0.89387213031560675"/>
    <n v="7"/>
    <n v="6.333333333333333"/>
    <n v="1.1052631578947301"/>
    <n v="76"/>
    <n v="75"/>
    <n v="69.999999999929997"/>
    <n v="0.99999999999899991"/>
    <n v="1.4605263157894737E-2"/>
    <n v="1.1100000000000001"/>
    <x v="0"/>
  </r>
  <r>
    <x v="3"/>
    <s v="W"/>
    <x v="3"/>
    <m/>
    <x v="21"/>
    <x v="38"/>
    <n v="1"/>
    <n v="1"/>
    <n v="0.89387213031560675"/>
    <n v="8"/>
    <n v="6.333333333333333"/>
    <n v="1.31506849315068"/>
    <n v="73"/>
    <n v="74.333333333333329"/>
    <n v="69.999999999929997"/>
    <n v="0.99999999999899991"/>
    <n v="1.5205479452054796E-2"/>
    <n v="1.1100000000000001"/>
    <x v="0"/>
  </r>
  <r>
    <x v="3"/>
    <s v="W"/>
    <x v="3"/>
    <m/>
    <x v="21"/>
    <x v="39"/>
    <n v="1"/>
    <n v="1"/>
    <n v="0.89387213031560675"/>
    <n v="4"/>
    <n v="6.333333333333333"/>
    <n v="0.63157894736842102"/>
    <n v="76"/>
    <n v="73.666666666666671"/>
    <n v="69.999999999929997"/>
    <n v="0.99999999999899991"/>
    <n v="1.4605263157894737E-2"/>
    <n v="1.1100000000000001"/>
    <x v="0"/>
  </r>
  <r>
    <x v="3"/>
    <s v="W"/>
    <x v="3"/>
    <m/>
    <x v="21"/>
    <x v="40"/>
    <n v="1"/>
    <n v="1"/>
    <n v="0.89387213031560675"/>
    <n v="7"/>
    <n v="9.3333333333333339"/>
    <n v="1.13513513513513"/>
    <n v="74"/>
    <n v="73.333333333333329"/>
    <n v="69.999999999929997"/>
    <n v="0.99999999999899991"/>
    <n v="1.5000000000000001E-2"/>
    <n v="1.1100000000000001"/>
    <x v="0"/>
  </r>
  <r>
    <x v="3"/>
    <s v="W"/>
    <x v="3"/>
    <m/>
    <x v="21"/>
    <x v="41"/>
    <n v="1"/>
    <n v="1"/>
    <n v="0.89387213031560675"/>
    <n v="8"/>
    <n v="10.333333333333334"/>
    <n v="1.35211267605633"/>
    <n v="71"/>
    <n v="73.333333333333329"/>
    <n v="69.999999999929997"/>
    <n v="0.99999999999899991"/>
    <n v="1.563380281690141E-2"/>
    <n v="1.1100000000000001"/>
    <x v="0"/>
  </r>
  <r>
    <x v="3"/>
    <s v="W"/>
    <x v="3"/>
    <m/>
    <x v="21"/>
    <x v="42"/>
    <n v="1"/>
    <n v="1"/>
    <n v="0.89387213031560675"/>
    <n v="13"/>
    <n v="10.666666666666666"/>
    <n v="2.08"/>
    <n v="75"/>
    <n v="72.666666666666671"/>
    <n v="69.999999999929997"/>
    <n v="0.99999999999899991"/>
    <n v="1.4800000000000001E-2"/>
    <n v="1.1100000000000001"/>
    <x v="0"/>
  </r>
  <r>
    <x v="3"/>
    <s v="W"/>
    <x v="3"/>
    <m/>
    <x v="21"/>
    <x v="43"/>
    <n v="1"/>
    <n v="1"/>
    <n v="0.89387213031560675"/>
    <n v="10"/>
    <n v="9"/>
    <n v="1.6216216216216199"/>
    <n v="74"/>
    <n v="71.333333333333329"/>
    <n v="69.999999999929997"/>
    <n v="0.99999999999899991"/>
    <n v="1.5000000000000001E-2"/>
    <n v="1.1100000000000001"/>
    <x v="0"/>
  </r>
  <r>
    <x v="3"/>
    <s v="W"/>
    <x v="3"/>
    <m/>
    <x v="21"/>
    <x v="44"/>
    <n v="1"/>
    <n v="1"/>
    <n v="95.10211687837544"/>
    <n v="9"/>
    <n v="10.333333333333334"/>
    <n v="1.5652173913043399"/>
    <n v="69"/>
    <n v="72"/>
    <n v="69"/>
    <n v="0.98571428571428577"/>
    <n v="1.6086956521739131E-2"/>
    <n v="1.1100000000000001"/>
    <x v="0"/>
  </r>
  <r>
    <x v="3"/>
    <s v="W"/>
    <x v="3"/>
    <m/>
    <x v="21"/>
    <x v="45"/>
    <n v="1"/>
    <n v="1"/>
    <n v="0.89387213031560675"/>
    <n v="8"/>
    <n v="11.333333333333334"/>
    <n v="1.35211267605633"/>
    <n v="71"/>
    <n v="73.333333333333329"/>
    <n v="69.999999999929997"/>
    <n v="0.99999999999899991"/>
    <n v="1.563380281690141E-2"/>
    <n v="1.1100000000000001"/>
    <x v="0"/>
  </r>
  <r>
    <x v="3"/>
    <s v="W"/>
    <x v="3"/>
    <m/>
    <x v="21"/>
    <x v="46"/>
    <n v="1"/>
    <n v="1"/>
    <n v="0.89387213031560675"/>
    <n v="14"/>
    <n v="11.666666666666666"/>
    <n v="2.2105263157894699"/>
    <n v="76"/>
    <n v="74.333333333333329"/>
    <n v="69.999999999929997"/>
    <n v="0.99999999999899991"/>
    <n v="1.4605263157894737E-2"/>
    <n v="1.1100000000000001"/>
    <x v="0"/>
  </r>
  <r>
    <x v="3"/>
    <s v="W"/>
    <x v="3"/>
    <m/>
    <x v="21"/>
    <x v="47"/>
    <n v="1"/>
    <n v="1"/>
    <n v="0.89387213031560675"/>
    <n v="12"/>
    <n v="11"/>
    <n v="1.97260273972602"/>
    <n v="73"/>
    <n v="75"/>
    <n v="69.999999999929997"/>
    <n v="0.99999999999899991"/>
    <n v="1.5205479452054796E-2"/>
    <n v="1.1100000000000001"/>
    <x v="0"/>
  </r>
  <r>
    <x v="3"/>
    <s v="W"/>
    <x v="3"/>
    <m/>
    <x v="21"/>
    <x v="48"/>
    <n v="1"/>
    <n v="1"/>
    <n v="0.89387213031560675"/>
    <n v="9"/>
    <n v="13.666666666666666"/>
    <n v="1.4594594594594501"/>
    <n v="74"/>
    <n v="75"/>
    <n v="69.999999999929997"/>
    <n v="0.99999999999899991"/>
    <n v="1.5000000000000001E-2"/>
    <n v="1.1100000000000001"/>
    <x v="0"/>
  </r>
  <r>
    <x v="3"/>
    <s v="W"/>
    <x v="3"/>
    <m/>
    <x v="21"/>
    <x v="49"/>
    <n v="1"/>
    <n v="1"/>
    <n v="0.89387213031560675"/>
    <n v="12"/>
    <n v="18"/>
    <n v="1.84615384615384"/>
    <n v="78"/>
    <n v="75"/>
    <n v="69.999999999929997"/>
    <n v="0.99999999999899991"/>
    <n v="1.4230769230769233E-2"/>
    <n v="1.1100000000000001"/>
    <x v="0"/>
  </r>
  <r>
    <x v="3"/>
    <s v="W"/>
    <x v="3"/>
    <m/>
    <x v="21"/>
    <x v="50"/>
    <n v="1"/>
    <n v="1"/>
    <n v="0.89387213031560675"/>
    <n v="20"/>
    <n v="19.666666666666668"/>
    <n v="3.2876712328767099"/>
    <n v="73"/>
    <n v="74"/>
    <n v="69.999999999929997"/>
    <n v="0.99999999999899991"/>
    <n v="1.5205479452054796E-2"/>
    <n v="1.1100000000000001"/>
    <x v="0"/>
  </r>
  <r>
    <x v="3"/>
    <s v="W"/>
    <x v="3"/>
    <m/>
    <x v="21"/>
    <x v="51"/>
    <n v="1"/>
    <n v="1"/>
    <n v="0.89387213031560675"/>
    <n v="22"/>
    <n v="22.666666666666668"/>
    <n v="3.56756756756756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52"/>
    <n v="1"/>
    <n v="1"/>
    <n v="0.89387213031560675"/>
    <n v="17"/>
    <n v="24.666666666666668"/>
    <n v="2.72"/>
    <n v="75"/>
    <n v="74"/>
    <n v="69.999999999929997"/>
    <n v="0.99999999999899991"/>
    <n v="1.4800000000000001E-2"/>
    <n v="1.1100000000000001"/>
    <x v="0"/>
  </r>
  <r>
    <x v="3"/>
    <s v="W"/>
    <x v="3"/>
    <m/>
    <x v="21"/>
    <x v="53"/>
    <n v="1"/>
    <n v="1"/>
    <n v="0.89387213031560675"/>
    <n v="29"/>
    <n v="31"/>
    <n v="4.8333333333333304"/>
    <n v="72"/>
    <n v="74.333333333333329"/>
    <n v="69.999999999929997"/>
    <n v="0.99999999999899991"/>
    <n v="1.5416666666666669E-2"/>
    <n v="1.1100000000000001"/>
    <x v="0"/>
  </r>
  <r>
    <x v="3"/>
    <s v="W"/>
    <x v="3"/>
    <m/>
    <x v="21"/>
    <x v="54"/>
    <n v="1"/>
    <n v="1"/>
    <n v="0.89387213031560675"/>
    <n v="28"/>
    <n v="33.666666666666664"/>
    <n v="4.4800000000000004"/>
    <n v="75"/>
    <n v="75.666666666666671"/>
    <n v="69.999999999929997"/>
    <n v="0.99999999999899991"/>
    <n v="1.4800000000000001E-2"/>
    <n v="1.1100000000000001"/>
    <x v="0"/>
  </r>
  <r>
    <x v="3"/>
    <s v="W"/>
    <x v="3"/>
    <m/>
    <x v="21"/>
    <x v="55"/>
    <n v="1"/>
    <n v="1"/>
    <n v="0.89387213031560675"/>
    <n v="36"/>
    <n v="38.333333333333336"/>
    <n v="5.6842105263157796"/>
    <n v="76"/>
    <n v="75.333333333333329"/>
    <n v="69.999999999929997"/>
    <n v="0.99999999999899991"/>
    <n v="1.4605263157894737E-2"/>
    <n v="1.1100000000000001"/>
    <x v="0"/>
  </r>
  <r>
    <x v="3"/>
    <s v="W"/>
    <x v="3"/>
    <m/>
    <x v="21"/>
    <x v="56"/>
    <n v="1"/>
    <n v="1"/>
    <n v="0.89387213031560675"/>
    <n v="37"/>
    <n v="38.666666666666664"/>
    <n v="5.8421052631578902"/>
    <n v="76"/>
    <n v="76"/>
    <n v="69.999999999929997"/>
    <n v="0.99999999999899991"/>
    <n v="1.4605263157894737E-2"/>
    <n v="1.1100000000000001"/>
    <x v="0"/>
  </r>
  <r>
    <x v="3"/>
    <s v="W"/>
    <x v="3"/>
    <m/>
    <x v="21"/>
    <x v="57"/>
    <n v="1"/>
    <n v="1"/>
    <n v="0.89387213031560675"/>
    <n v="42"/>
    <n v="35.333333333333336"/>
    <n v="6.8108108108108096"/>
    <n v="74"/>
    <n v="76"/>
    <n v="69.999999999929997"/>
    <n v="0.99999999999899991"/>
    <n v="1.5000000000000001E-2"/>
    <n v="1.1100000000000001"/>
    <x v="0"/>
  </r>
  <r>
    <x v="3"/>
    <s v="W"/>
    <x v="3"/>
    <m/>
    <x v="21"/>
    <x v="58"/>
    <n v="1"/>
    <n v="1"/>
    <n v="0.89387213031560675"/>
    <n v="37"/>
    <n v="35.333333333333336"/>
    <n v="5.6923076923076898"/>
    <n v="78"/>
    <n v="76.666666666666671"/>
    <n v="69.999999999929997"/>
    <n v="0.99999999999899991"/>
    <n v="1.4230769230769233E-2"/>
    <n v="1.1100000000000001"/>
    <x v="0"/>
  </r>
  <r>
    <x v="3"/>
    <s v="W"/>
    <x v="3"/>
    <m/>
    <x v="21"/>
    <x v="59"/>
    <n v="1"/>
    <n v="1"/>
    <n v="0.89387213031560675"/>
    <n v="27"/>
    <n v="37"/>
    <n v="4.2631578947368398"/>
    <n v="76"/>
    <n v="75"/>
    <n v="69.999999999929997"/>
    <n v="0.99999999999899991"/>
    <n v="1.4605263157894737E-2"/>
    <n v="1.1100000000000001"/>
    <x v="0"/>
  </r>
  <r>
    <x v="3"/>
    <s v="W"/>
    <x v="3"/>
    <m/>
    <x v="21"/>
    <x v="60"/>
    <n v="1"/>
    <n v="1"/>
    <n v="0.89387213031560675"/>
    <n v="42"/>
    <n v="40.666666666666664"/>
    <n v="6.6315789473684204"/>
    <n v="76"/>
    <n v="74.333333333333329"/>
    <n v="69.999999999929997"/>
    <n v="0.99999999999899991"/>
    <n v="1.4605263157894737E-2"/>
    <n v="1.1100000000000001"/>
    <x v="0"/>
  </r>
  <r>
    <x v="3"/>
    <s v="W"/>
    <x v="3"/>
    <m/>
    <x v="21"/>
    <x v="61"/>
    <n v="1"/>
    <n v="1"/>
    <n v="0.89387213031560675"/>
    <n v="42"/>
    <n v="49"/>
    <n v="6.9041095890410897"/>
    <n v="73"/>
    <n v="74"/>
    <n v="69.999999999929997"/>
    <n v="0.99999999999899991"/>
    <n v="1.5205479452054796E-2"/>
    <n v="1.1100000000000001"/>
    <x v="0"/>
  </r>
  <r>
    <x v="3"/>
    <s v="W"/>
    <x v="3"/>
    <m/>
    <x v="21"/>
    <x v="62"/>
    <n v="1"/>
    <n v="1"/>
    <n v="0.89387213031560675"/>
    <n v="38"/>
    <n v="55.333333333333336"/>
    <n v="6.1621621621621596"/>
    <n v="74"/>
    <n v="74.666666666666671"/>
    <n v="69.999999999929997"/>
    <n v="0.99999999999899991"/>
    <n v="1.5000000000000001E-2"/>
    <n v="1.1100000000000001"/>
    <x v="0"/>
  </r>
  <r>
    <x v="3"/>
    <s v="W"/>
    <x v="3"/>
    <m/>
    <x v="21"/>
    <x v="63"/>
    <n v="1"/>
    <n v="1"/>
    <n v="0.89387213031560675"/>
    <n v="67"/>
    <n v="64.333333333333329"/>
    <n v="10.72"/>
    <n v="75"/>
    <n v="75"/>
    <n v="69.999999999929997"/>
    <n v="0.99999999999899991"/>
    <n v="1.4800000000000001E-2"/>
    <n v="1.1100000000000001"/>
    <x v="0"/>
  </r>
  <r>
    <x v="3"/>
    <s v="W"/>
    <x v="3"/>
    <m/>
    <x v="21"/>
    <x v="64"/>
    <n v="1"/>
    <n v="1"/>
    <n v="0.89387213031560675"/>
    <n v="61"/>
    <n v="68.666666666666671"/>
    <n v="9.76"/>
    <n v="75"/>
    <n v="74.333333333333329"/>
    <n v="69.999999999929997"/>
    <n v="0.99999999999899991"/>
    <n v="1.4800000000000001E-2"/>
    <n v="1.1100000000000001"/>
    <x v="0"/>
  </r>
  <r>
    <x v="3"/>
    <s v="W"/>
    <x v="3"/>
    <m/>
    <x v="21"/>
    <x v="65"/>
    <n v="1"/>
    <n v="1"/>
    <n v="0.89387213031560675"/>
    <n v="65"/>
    <n v="81"/>
    <n v="10.4"/>
    <n v="75"/>
    <n v="74"/>
    <n v="69.999999999929997"/>
    <n v="0.99999999999899991"/>
    <n v="1.4800000000000001E-2"/>
    <n v="1.1100000000000001"/>
    <x v="0"/>
  </r>
  <r>
    <x v="3"/>
    <s v="W"/>
    <x v="3"/>
    <m/>
    <x v="21"/>
    <x v="66"/>
    <n v="1"/>
    <n v="1"/>
    <n v="0.89387213031560675"/>
    <n v="80"/>
    <n v="91.333333333333329"/>
    <n v="13.150684931506801"/>
    <n v="73"/>
    <n v="73.333333333333329"/>
    <n v="69.999999999929997"/>
    <n v="0.99999999999899991"/>
    <n v="1.5205479452054796E-2"/>
    <n v="1.1100000000000001"/>
    <x v="0"/>
  </r>
  <r>
    <x v="3"/>
    <s v="W"/>
    <x v="3"/>
    <m/>
    <x v="21"/>
    <x v="67"/>
    <n v="1"/>
    <n v="1"/>
    <n v="0.89387213031560675"/>
    <n v="98"/>
    <n v="100.33333333333333"/>
    <n v="15.891891891891801"/>
    <n v="74"/>
    <n v="73.333333333333329"/>
    <n v="69.999999999929997"/>
    <n v="0.99999999999899991"/>
    <n v="1.5000000000000001E-2"/>
    <n v="1.1100000000000001"/>
    <x v="0"/>
  </r>
  <r>
    <x v="3"/>
    <s v="W"/>
    <x v="3"/>
    <m/>
    <x v="21"/>
    <x v="68"/>
    <n v="1"/>
    <n v="1"/>
    <n v="0.89387213031560675"/>
    <n v="96"/>
    <n v="97.666666666666671"/>
    <n v="15.780821917808201"/>
    <n v="73"/>
    <n v="73"/>
    <n v="69.999999999929997"/>
    <n v="0.99999999999899991"/>
    <n v="1.5205479452054796E-2"/>
    <n v="1.1100000000000001"/>
    <x v="0"/>
  </r>
  <r>
    <x v="3"/>
    <s v="W"/>
    <x v="3"/>
    <m/>
    <x v="21"/>
    <x v="69"/>
    <n v="1"/>
    <n v="1"/>
    <n v="0.89387213031560675"/>
    <n v="107"/>
    <n v="101.33333333333333"/>
    <n v="17.589041095890401"/>
    <n v="73"/>
    <n v="73"/>
    <n v="69.999999999929997"/>
    <n v="0.99999999999899991"/>
    <n v="1.5205479452054796E-2"/>
    <n v="1.1100000000000001"/>
    <x v="0"/>
  </r>
  <r>
    <x v="3"/>
    <s v="W"/>
    <x v="3"/>
    <m/>
    <x v="21"/>
    <x v="70"/>
    <n v="1"/>
    <n v="1"/>
    <n v="0.89387213031560675"/>
    <n v="90"/>
    <n v="86.333333333333329"/>
    <n v="14.794520547945201"/>
    <n v="73"/>
    <n v="73"/>
    <n v="69.999999999929997"/>
    <n v="0.99999999999899991"/>
    <n v="1.5205479452054796E-2"/>
    <n v="1.1100000000000001"/>
    <x v="0"/>
  </r>
  <r>
    <x v="3"/>
    <s v="W"/>
    <x v="3"/>
    <m/>
    <x v="21"/>
    <x v="71"/>
    <n v="1"/>
    <n v="1"/>
    <n v="0.89387213031560675"/>
    <n v="107"/>
    <n v="70"/>
    <n v="17.589041095890401"/>
    <n v="73"/>
    <n v="73"/>
    <n v="69.999999999929997"/>
    <n v="0.99999999999899991"/>
    <n v="1.5205479452054796E-2"/>
    <n v="1.1100000000000001"/>
    <x v="0"/>
  </r>
  <r>
    <x v="3"/>
    <s v="W"/>
    <x v="3"/>
    <m/>
    <x v="21"/>
    <x v="72"/>
    <n v="1"/>
    <n v="1"/>
    <n v="0.89387213031560675"/>
    <n v="62"/>
    <n v="45.666666666666664"/>
    <n v="10.191780821917799"/>
    <n v="73"/>
    <n v="73"/>
    <n v="69.999999999929997"/>
    <n v="0.99999999999899991"/>
    <n v="1.5205479452054796E-2"/>
    <n v="1.1100000000000001"/>
    <x v="0"/>
  </r>
  <r>
    <x v="3"/>
    <s v="W"/>
    <x v="3"/>
    <m/>
    <x v="21"/>
    <x v="73"/>
    <n v="1"/>
    <n v="1"/>
    <n v="0.89387213031560675"/>
    <n v="41"/>
    <n v="48.666666666666664"/>
    <n v="6.7397260273972597"/>
    <n v="73"/>
    <n v="72.666666666666671"/>
    <n v="69.999999999929997"/>
    <n v="0.99999999999899991"/>
    <n v="1.5205479452054796E-2"/>
    <n v="1.1100000000000001"/>
    <x v="0"/>
  </r>
  <r>
    <x v="3"/>
    <s v="W"/>
    <x v="3"/>
    <m/>
    <x v="21"/>
    <x v="74"/>
    <n v="1"/>
    <n v="1"/>
    <n v="0.89387213031560675"/>
    <n v="34"/>
    <n v="63.333333333333336"/>
    <n v="5.5890410958904102"/>
    <n v="73"/>
    <n v="71.333333333333329"/>
    <n v="69.999999999929997"/>
    <n v="0.99999999999899991"/>
    <n v="1.5205479452054796E-2"/>
    <n v="1.1100000000000001"/>
    <x v="0"/>
  </r>
  <r>
    <x v="3"/>
    <s v="W"/>
    <x v="3"/>
    <m/>
    <x v="21"/>
    <x v="75"/>
    <n v="1"/>
    <n v="1"/>
    <n v="0.89387213031560675"/>
    <n v="71"/>
    <n v="85.333333333333329"/>
    <n v="11.8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21"/>
    <x v="76"/>
    <n v="1"/>
    <n v="1"/>
    <n v="95.10211687837544"/>
    <n v="85"/>
    <n v="92"/>
    <n v="14.782608695652099"/>
    <n v="69"/>
    <n v="68.666666666666671"/>
    <n v="69"/>
    <n v="0.98571428571428577"/>
    <n v="1.6086956521739131E-2"/>
    <n v="1.1100000000000001"/>
    <x v="0"/>
  </r>
  <r>
    <x v="3"/>
    <s v="W"/>
    <x v="3"/>
    <m/>
    <x v="21"/>
    <x v="77"/>
    <n v="1"/>
    <n v="1"/>
    <n v="0.89387213031560675"/>
    <n v="100"/>
    <n v="97"/>
    <n v="16.901408450704199"/>
    <n v="71"/>
    <n v="68"/>
    <n v="69.999999999929997"/>
    <n v="0.99999999999899991"/>
    <n v="1.563380281690141E-2"/>
    <n v="1.1100000000000001"/>
    <x v="0"/>
  </r>
  <r>
    <x v="3"/>
    <s v="W"/>
    <x v="3"/>
    <m/>
    <x v="21"/>
    <x v="78"/>
    <n v="1"/>
    <n v="1"/>
    <n v="121.93142998557751"/>
    <n v="91"/>
    <n v="103.66666666666667"/>
    <n v="16.545454545454501"/>
    <n v="66"/>
    <n v="66.333333333333329"/>
    <n v="66"/>
    <n v="0.94285714285714284"/>
    <n v="1.6818181818181819E-2"/>
    <n v="1.1100000000000001"/>
    <x v="0"/>
  </r>
  <r>
    <x v="3"/>
    <s v="W"/>
    <x v="3"/>
    <m/>
    <x v="21"/>
    <x v="79"/>
    <n v="1"/>
    <n v="1"/>
    <n v="116.2368053341856"/>
    <n v="100"/>
    <n v="102.33333333333333"/>
    <n v="17.910447761194"/>
    <n v="67"/>
    <n v="66.333333333333329"/>
    <n v="67"/>
    <n v="0.95714285714285718"/>
    <n v="1.656716417910448E-2"/>
    <n v="1.1100000000000001"/>
    <x v="0"/>
  </r>
  <r>
    <x v="3"/>
    <s v="W"/>
    <x v="3"/>
    <m/>
    <x v="21"/>
    <x v="80"/>
    <n v="1"/>
    <n v="1"/>
    <n v="121.93142998557751"/>
    <n v="120"/>
    <n v="100"/>
    <n v="21.818181818181799"/>
    <n v="66"/>
    <n v="66"/>
    <n v="66"/>
    <n v="0.94285714285714284"/>
    <n v="1.6818181818181819E-2"/>
    <n v="1.1100000000000001"/>
    <x v="0"/>
  </r>
  <r>
    <x v="3"/>
    <s v="W"/>
    <x v="3"/>
    <m/>
    <x v="21"/>
    <x v="81"/>
    <n v="1"/>
    <n v="1"/>
    <n v="121.93142998557751"/>
    <n v="87"/>
    <n v="98.666666666666671"/>
    <n v="15.818181818181801"/>
    <n v="66"/>
    <n v="66.666666666666671"/>
    <n v="66"/>
    <n v="0.94285714285714284"/>
    <n v="1.6818181818181819E-2"/>
    <n v="1.1100000000000001"/>
    <x v="0"/>
  </r>
  <r>
    <x v="3"/>
    <s v="W"/>
    <x v="3"/>
    <m/>
    <x v="21"/>
    <x v="82"/>
    <n v="1"/>
    <n v="1"/>
    <n v="121.93142998557751"/>
    <n v="93"/>
    <n v="97.333333333333329"/>
    <n v="16.909090909090899"/>
    <n v="66"/>
    <n v="66.333333333333329"/>
    <n v="66"/>
    <n v="0.94285714285714284"/>
    <n v="1.6818181818181819E-2"/>
    <n v="1.1100000000000001"/>
    <x v="0"/>
  </r>
  <r>
    <x v="3"/>
    <s v="W"/>
    <x v="3"/>
    <m/>
    <x v="21"/>
    <x v="83"/>
    <n v="1"/>
    <n v="1"/>
    <n v="108.21490897916853"/>
    <n v="116"/>
    <n v="99.333333333333329"/>
    <n v="20.470588235294102"/>
    <n v="68"/>
    <n v="66.333333333333329"/>
    <n v="68"/>
    <n v="0.97142857142857142"/>
    <n v="1.6323529411764709E-2"/>
    <n v="1.1100000000000001"/>
    <x v="0"/>
  </r>
  <r>
    <x v="3"/>
    <s v="W"/>
    <x v="3"/>
    <m/>
    <x v="21"/>
    <x v="84"/>
    <n v="1"/>
    <n v="1"/>
    <n v="126.24853270903056"/>
    <n v="83"/>
    <n v="92.666666666666671"/>
    <n v="15.323076923076901"/>
    <n v="65"/>
    <n v="66.333333333333329"/>
    <n v="65"/>
    <n v="0.9285714285714286"/>
    <n v="1.707692307692308E-2"/>
    <n v="1.1100000000000001"/>
    <x v="0"/>
  </r>
  <r>
    <x v="3"/>
    <s v="W"/>
    <x v="3"/>
    <m/>
    <x v="21"/>
    <x v="85"/>
    <n v="1"/>
    <n v="1"/>
    <n v="121.93142998557751"/>
    <n v="99"/>
    <n v="103.33333333333333"/>
    <n v="18"/>
    <n v="66"/>
    <n v="66.666666666666671"/>
    <n v="66"/>
    <n v="0.94285714285714284"/>
    <n v="1.6818181818181819E-2"/>
    <n v="1.1100000000000001"/>
    <x v="0"/>
  </r>
  <r>
    <x v="3"/>
    <s v="W"/>
    <x v="3"/>
    <m/>
    <x v="21"/>
    <x v="86"/>
    <n v="1"/>
    <n v="1"/>
    <n v="108.21490897916853"/>
    <n v="96"/>
    <n v="116.66666666666667"/>
    <n v="16.9411764705882"/>
    <n v="68"/>
    <n v="66"/>
    <n v="68"/>
    <n v="0.97142857142857142"/>
    <n v="1.6323529411764709E-2"/>
    <n v="1.1100000000000001"/>
    <x v="0"/>
  </r>
  <r>
    <x v="3"/>
    <s v="W"/>
    <x v="3"/>
    <m/>
    <x v="21"/>
    <x v="87"/>
    <n v="1"/>
    <n v="1"/>
    <n v="121.93142998557751"/>
    <n v="115"/>
    <n v="119.66666666666667"/>
    <n v="20.909090909090899"/>
    <n v="66"/>
    <n v="65.666666666666671"/>
    <n v="66"/>
    <n v="0.94285714285714284"/>
    <n v="1.6818181818181819E-2"/>
    <n v="1.1100000000000001"/>
    <x v="0"/>
  </r>
  <r>
    <x v="3"/>
    <s v="W"/>
    <x v="3"/>
    <m/>
    <x v="21"/>
    <x v="88"/>
    <n v="1"/>
    <n v="1"/>
    <n v="129.6385246904519"/>
    <n v="139"/>
    <n v="126.66666666666667"/>
    <n v="26.0625"/>
    <n v="64"/>
    <n v="63.666666666666664"/>
    <n v="64"/>
    <n v="0.91428571428571426"/>
    <n v="1.7343750000000002E-2"/>
    <n v="1.1100000000000001"/>
    <x v="0"/>
  </r>
  <r>
    <x v="3"/>
    <s v="W"/>
    <x v="3"/>
    <m/>
    <x v="21"/>
    <x v="89"/>
    <n v="1"/>
    <n v="1"/>
    <n v="116.2368053341856"/>
    <n v="105"/>
    <n v="124.33333333333333"/>
    <n v="18.805970149253699"/>
    <n v="67"/>
    <n v="63.333333333333336"/>
    <n v="67"/>
    <n v="0.95714285714285718"/>
    <n v="1.656716417910448E-2"/>
    <n v="1.1100000000000001"/>
    <x v="0"/>
  </r>
  <r>
    <x v="3"/>
    <s v="W"/>
    <x v="3"/>
    <m/>
    <x v="21"/>
    <x v="90"/>
    <n v="1"/>
    <n v="1"/>
    <n v="137.77915051638698"/>
    <n v="136"/>
    <n v="127.33333333333333"/>
    <n v="27.2"/>
    <n v="60"/>
    <n v="64"/>
    <n v="60"/>
    <n v="0.8571428571428571"/>
    <n v="1.8500000000000003E-2"/>
    <n v="1.1100000000000001"/>
    <x v="0"/>
  </r>
  <r>
    <x v="3"/>
    <s v="W"/>
    <x v="3"/>
    <m/>
    <x v="21"/>
    <x v="91"/>
    <n v="1"/>
    <n v="1"/>
    <n v="132.3536995947494"/>
    <n v="132"/>
    <n v="118.66666666666667"/>
    <n v="25.1428571428571"/>
    <n v="63"/>
    <n v="66"/>
    <n v="63"/>
    <n v="0.9"/>
    <n v="1.7619047619047621E-2"/>
    <n v="1.1100000000000001"/>
    <x v="0"/>
  </r>
  <r>
    <x v="3"/>
    <s v="W"/>
    <x v="3"/>
    <m/>
    <x v="21"/>
    <x v="92"/>
    <n v="1"/>
    <n v="1"/>
    <n v="95.10211687837544"/>
    <n v="114"/>
    <n v="110.66666666666667"/>
    <n v="19.826086956521699"/>
    <n v="69"/>
    <n v="68"/>
    <n v="69"/>
    <n v="0.98571428571428577"/>
    <n v="1.6086956521739131E-2"/>
    <n v="1.1100000000000001"/>
    <x v="0"/>
  </r>
  <r>
    <x v="3"/>
    <s v="W"/>
    <x v="3"/>
    <m/>
    <x v="21"/>
    <x v="93"/>
    <n v="1"/>
    <n v="1"/>
    <n v="121.93142998557751"/>
    <n v="110"/>
    <n v="98.333333333333329"/>
    <n v="20"/>
    <n v="66"/>
    <n v="67"/>
    <n v="66"/>
    <n v="0.94285714285714284"/>
    <n v="1.6818181818181819E-2"/>
    <n v="1.1100000000000001"/>
    <x v="0"/>
  </r>
  <r>
    <x v="3"/>
    <s v="W"/>
    <x v="3"/>
    <m/>
    <x v="21"/>
    <x v="94"/>
    <n v="1"/>
    <n v="1"/>
    <n v="95.10211687837544"/>
    <n v="108"/>
    <n v="87"/>
    <n v="18.782608695652101"/>
    <n v="69"/>
    <n v="68"/>
    <n v="69"/>
    <n v="0.98571428571428577"/>
    <n v="1.6086956521739131E-2"/>
    <n v="1.1100000000000001"/>
    <x v="0"/>
  </r>
  <r>
    <x v="3"/>
    <s v="W"/>
    <x v="3"/>
    <m/>
    <x v="21"/>
    <x v="95"/>
    <n v="1"/>
    <n v="1"/>
    <n v="121.93142998557751"/>
    <n v="77"/>
    <n v="77"/>
    <n v="14"/>
    <n v="66"/>
    <n v="68"/>
    <n v="66"/>
    <n v="0.94285714285714284"/>
    <n v="1.6818181818181819E-2"/>
    <n v="1.1100000000000001"/>
    <x v="0"/>
  </r>
  <r>
    <x v="3"/>
    <s v="W"/>
    <x v="3"/>
    <m/>
    <x v="21"/>
    <x v="96"/>
    <n v="1"/>
    <n v="1"/>
    <n v="95.10211687837544"/>
    <n v="76"/>
    <n v="79"/>
    <n v="13.2173913043478"/>
    <n v="69"/>
    <n v="69.666666666666671"/>
    <n v="69"/>
    <n v="0.98571428571428577"/>
    <n v="1.6086956521739131E-2"/>
    <n v="1.1100000000000001"/>
    <x v="0"/>
  </r>
  <r>
    <x v="3"/>
    <s v="W"/>
    <x v="3"/>
    <m/>
    <x v="21"/>
    <x v="97"/>
    <n v="1"/>
    <n v="1"/>
    <n v="95.10211687837544"/>
    <n v="78"/>
    <n v="67"/>
    <n v="13.5652173913043"/>
    <n v="69"/>
    <n v="71.666666666666671"/>
    <n v="69"/>
    <n v="0.98571428571428577"/>
    <n v="1.6086956521739131E-2"/>
    <n v="1.1100000000000001"/>
    <x v="0"/>
  </r>
  <r>
    <x v="3"/>
    <s v="W"/>
    <x v="3"/>
    <m/>
    <x v="21"/>
    <x v="98"/>
    <n v="1"/>
    <n v="1"/>
    <n v="0.89387213031560675"/>
    <n v="83"/>
    <n v="69.333333333333329"/>
    <n v="14.028169014084501"/>
    <n v="71"/>
    <n v="72.666666666666671"/>
    <n v="69.999999999929997"/>
    <n v="0.99999999999899991"/>
    <n v="1.563380281690141E-2"/>
    <n v="1.1100000000000001"/>
    <x v="0"/>
  </r>
  <r>
    <x v="3"/>
    <s v="W"/>
    <x v="3"/>
    <m/>
    <x v="21"/>
    <x v="99"/>
    <n v="1"/>
    <n v="1"/>
    <n v="0.89387213031560675"/>
    <n v="40"/>
    <n v="72.333333333333329"/>
    <n v="6.4"/>
    <n v="75"/>
    <n v="72.666666666666671"/>
    <n v="69.999999999929997"/>
    <n v="0.99999999999899991"/>
    <n v="1.4800000000000001E-2"/>
    <n v="1.1100000000000001"/>
    <x v="0"/>
  </r>
  <r>
    <x v="3"/>
    <s v="W"/>
    <x v="3"/>
    <m/>
    <x v="21"/>
    <x v="100"/>
    <n v="1"/>
    <n v="1"/>
    <n v="0.89387213031560675"/>
    <n v="85"/>
    <n v="101"/>
    <n v="14.1666666666666"/>
    <n v="72"/>
    <n v="69.333333333333329"/>
    <n v="69.999999999929997"/>
    <n v="0.99999999999899991"/>
    <n v="1.5416666666666669E-2"/>
    <n v="1.1100000000000001"/>
    <x v="0"/>
  </r>
  <r>
    <x v="3"/>
    <s v="W"/>
    <x v="3"/>
    <m/>
    <x v="21"/>
    <x v="101"/>
    <n v="1"/>
    <n v="1"/>
    <n v="0.89387213031560675"/>
    <n v="92"/>
    <n v="114.66666666666667"/>
    <n v="15.549295774647801"/>
    <n v="71"/>
    <n v="67.333333333333329"/>
    <n v="69.999999999929997"/>
    <n v="0.99999999999899991"/>
    <n v="1.563380281690141E-2"/>
    <n v="1.1100000000000001"/>
    <x v="0"/>
  </r>
  <r>
    <x v="3"/>
    <s v="W"/>
    <x v="3"/>
    <m/>
    <x v="21"/>
    <x v="102"/>
    <n v="1"/>
    <n v="1"/>
    <n v="126.24853270903056"/>
    <n v="126"/>
    <n v="113.33333333333333"/>
    <n v="23.2615384615384"/>
    <n v="65"/>
    <n v="66.333333333333329"/>
    <n v="65"/>
    <n v="0.9285714285714286"/>
    <n v="1.707692307692308E-2"/>
    <n v="1.1100000000000001"/>
    <x v="0"/>
  </r>
  <r>
    <x v="3"/>
    <s v="W"/>
    <x v="3"/>
    <m/>
    <x v="21"/>
    <x v="103"/>
    <n v="1"/>
    <n v="1"/>
    <n v="121.93142998557751"/>
    <n v="126"/>
    <n v="106"/>
    <n v="22.909090909090899"/>
    <n v="66"/>
    <n v="67"/>
    <n v="66"/>
    <n v="0.94285714285714284"/>
    <n v="1.6818181818181819E-2"/>
    <n v="1.1100000000000001"/>
    <x v="0"/>
  </r>
  <r>
    <x v="3"/>
    <s v="W"/>
    <x v="3"/>
    <m/>
    <x v="21"/>
    <x v="104"/>
    <n v="1"/>
    <n v="1"/>
    <n v="108.21490897916853"/>
    <n v="88"/>
    <n v="99.333333333333329"/>
    <n v="15.529411764705801"/>
    <n v="68"/>
    <n v="67.333333333333329"/>
    <n v="68"/>
    <n v="0.97142857142857142"/>
    <n v="1.6323529411764709E-2"/>
    <n v="1.1100000000000001"/>
    <x v="0"/>
  </r>
  <r>
    <x v="3"/>
    <s v="W"/>
    <x v="3"/>
    <m/>
    <x v="21"/>
    <x v="105"/>
    <n v="1"/>
    <n v="1"/>
    <n v="116.2368053341856"/>
    <n v="104"/>
    <n v="104.66666666666667"/>
    <n v="18.626865671641699"/>
    <n v="67"/>
    <n v="67"/>
    <n v="67"/>
    <n v="0.95714285714285718"/>
    <n v="1.656716417910448E-2"/>
    <n v="1.1100000000000001"/>
    <x v="0"/>
  </r>
  <r>
    <x v="3"/>
    <s v="W"/>
    <x v="3"/>
    <m/>
    <x v="21"/>
    <x v="106"/>
    <n v="1"/>
    <n v="1"/>
    <n v="116.2368053341856"/>
    <n v="106"/>
    <n v="105.33333333333333"/>
    <n v="18.9850746268656"/>
    <n v="67"/>
    <n v="67"/>
    <n v="67"/>
    <n v="0.95714285714285718"/>
    <n v="1.656716417910448E-2"/>
    <n v="1.1100000000000001"/>
    <x v="0"/>
  </r>
  <r>
    <x v="3"/>
    <s v="W"/>
    <x v="3"/>
    <m/>
    <x v="21"/>
    <x v="107"/>
    <n v="1"/>
    <n v="1"/>
    <n v="116.2368053341856"/>
    <n v="104"/>
    <n v="104.66666666666667"/>
    <n v="18.626865671641699"/>
    <n v="67"/>
    <n v="67"/>
    <n v="67"/>
    <n v="0.95714285714285718"/>
    <n v="1.656716417910448E-2"/>
    <n v="1.1100000000000001"/>
    <x v="0"/>
  </r>
  <r>
    <x v="3"/>
    <s v="W"/>
    <x v="3"/>
    <m/>
    <x v="21"/>
    <x v="108"/>
    <n v="1"/>
    <n v="1"/>
    <n v="116.2368053341856"/>
    <n v="106"/>
    <n v="105.33333333333333"/>
    <n v="18.9850746268656"/>
    <n v="67"/>
    <n v="67"/>
    <n v="67"/>
    <n v="0.95714285714285718"/>
    <n v="1.656716417910448E-2"/>
    <n v="1.1100000000000001"/>
    <x v="0"/>
  </r>
  <r>
    <x v="3"/>
    <s v="W"/>
    <x v="3"/>
    <m/>
    <x v="21"/>
    <x v="109"/>
    <n v="1"/>
    <n v="1"/>
    <n v="116.2368053341856"/>
    <n v="104"/>
    <n v="104.66666666666667"/>
    <n v="18.626865671641699"/>
    <n v="67"/>
    <n v="67"/>
    <n v="67"/>
    <n v="0.95714285714285718"/>
    <n v="1.656716417910448E-2"/>
    <n v="1.1100000000000001"/>
    <x v="0"/>
  </r>
  <r>
    <x v="3"/>
    <s v="W"/>
    <x v="3"/>
    <m/>
    <x v="21"/>
    <x v="110"/>
    <n v="1"/>
    <n v="1"/>
    <n v="116.2368053341856"/>
    <n v="106"/>
    <n v="105.33333333333333"/>
    <n v="18.9850746268656"/>
    <n v="67"/>
    <n v="67"/>
    <n v="67"/>
    <n v="0.95714285714285718"/>
    <n v="1.656716417910448E-2"/>
    <n v="1.1100000000000001"/>
    <x v="0"/>
  </r>
  <r>
    <x v="3"/>
    <s v="W"/>
    <x v="3"/>
    <m/>
    <x v="21"/>
    <x v="111"/>
    <n v="1"/>
    <n v="1"/>
    <n v="116.2368053341856"/>
    <n v="104"/>
    <n v="104.66666666666667"/>
    <n v="18.626865671641699"/>
    <n v="67"/>
    <n v="67"/>
    <n v="67"/>
    <n v="0.95714285714285718"/>
    <n v="1.656716417910448E-2"/>
    <n v="1.1100000000000001"/>
    <x v="0"/>
  </r>
  <r>
    <x v="3"/>
    <s v="W"/>
    <x v="3"/>
    <m/>
    <x v="21"/>
    <x v="112"/>
    <n v="1"/>
    <n v="1"/>
    <n v="116.2368053341856"/>
    <n v="106"/>
    <n v="120"/>
    <n v="18.9850746268656"/>
    <n v="67"/>
    <n v="67"/>
    <n v="67"/>
    <n v="0.95714285714285718"/>
    <n v="1.656716417910448E-2"/>
    <n v="1.1100000000000001"/>
    <x v="0"/>
  </r>
  <r>
    <x v="3"/>
    <s v="W"/>
    <x v="3"/>
    <m/>
    <x v="21"/>
    <x v="113"/>
    <n v="1"/>
    <n v="1"/>
    <n v="116.2368053341856"/>
    <n v="104"/>
    <n v="150.33333333333334"/>
    <n v="18.626865671641699"/>
    <n v="67"/>
    <n v="67"/>
    <n v="67"/>
    <n v="0.95714285714285718"/>
    <n v="1.656716417910448E-2"/>
    <n v="1.1100000000000001"/>
    <x v="0"/>
  </r>
  <r>
    <x v="3"/>
    <s v="W"/>
    <x v="3"/>
    <m/>
    <x v="21"/>
    <x v="114"/>
    <n v="1"/>
    <n v="1"/>
    <n v="116.2368053341856"/>
    <n v="150"/>
    <n v="175.33333333333334"/>
    <n v="26.865671641791"/>
    <n v="67"/>
    <n v="67.333333333333329"/>
    <n v="67"/>
    <n v="0.95714285714285718"/>
    <n v="1.656716417910448E-2"/>
    <n v="1.1100000000000001"/>
    <x v="0"/>
  </r>
  <r>
    <x v="3"/>
    <s v="W"/>
    <x v="3"/>
    <m/>
    <x v="21"/>
    <x v="115"/>
    <n v="1"/>
    <n v="1"/>
    <n v="116.2368053341856"/>
    <n v="197"/>
    <n v="174"/>
    <n v="35.283582089552198"/>
    <n v="67"/>
    <n v="68.333333333333329"/>
    <n v="67"/>
    <n v="0.95714285714285718"/>
    <n v="1.656716417910448E-2"/>
    <n v="1.1100000000000001"/>
    <x v="0"/>
  </r>
  <r>
    <x v="3"/>
    <s v="W"/>
    <x v="3"/>
    <m/>
    <x v="21"/>
    <x v="116"/>
    <n v="1"/>
    <n v="1"/>
    <n v="108.21490897916853"/>
    <n v="179"/>
    <n v="165"/>
    <n v="31.588235294117599"/>
    <n v="68"/>
    <n v="66"/>
    <n v="68"/>
    <n v="0.97142857142857142"/>
    <n v="1.6323529411764709E-2"/>
    <n v="1.1100000000000001"/>
    <x v="0"/>
  </r>
  <r>
    <x v="3"/>
    <s v="W"/>
    <x v="3"/>
    <m/>
    <x v="21"/>
    <x v="117"/>
    <n v="1"/>
    <n v="1"/>
    <n v="0"/>
    <n v="146"/>
    <n v="153.66666666666666"/>
    <n v="25.0285714285714"/>
    <n v="70"/>
    <n v="67"/>
    <n v="70"/>
    <n v="1"/>
    <n v="1.5857142857142858E-2"/>
    <n v="1.1100000000000001"/>
    <x v="0"/>
  </r>
  <r>
    <x v="3"/>
    <s v="W"/>
    <x v="3"/>
    <m/>
    <x v="21"/>
    <x v="118"/>
    <n v="1"/>
    <n v="1"/>
    <n v="137.77915051638698"/>
    <n v="170"/>
    <n v="157"/>
    <n v="34"/>
    <n v="60"/>
    <n v="66.666666666666671"/>
    <n v="60"/>
    <n v="0.8571428571428571"/>
    <n v="1.8500000000000003E-2"/>
    <n v="1.1100000000000001"/>
    <x v="0"/>
  </r>
  <r>
    <x v="3"/>
    <s v="W"/>
    <x v="3"/>
    <m/>
    <x v="21"/>
    <x v="119"/>
    <n v="1"/>
    <n v="1"/>
    <n v="0.89387213031560675"/>
    <n v="145"/>
    <n v="139.33333333333334"/>
    <n v="24.507042253521099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20"/>
    <n v="1"/>
    <n v="1"/>
    <n v="95.10211687837544"/>
    <n v="156"/>
    <n v="139.66666666666666"/>
    <n v="27.130434782608599"/>
    <n v="69"/>
    <n v="70.666666666666671"/>
    <n v="69"/>
    <n v="0.98571428571428577"/>
    <n v="1.6086956521739131E-2"/>
    <n v="1.1100000000000001"/>
    <x v="0"/>
  </r>
  <r>
    <x v="3"/>
    <s v="W"/>
    <x v="3"/>
    <m/>
    <x v="21"/>
    <x v="121"/>
    <n v="1"/>
    <n v="1"/>
    <n v="0.89387213031560675"/>
    <n v="117"/>
    <n v="132"/>
    <n v="19.5"/>
    <n v="72"/>
    <n v="71"/>
    <n v="69.999999999929997"/>
    <n v="0.99999999999899991"/>
    <n v="1.5416666666666669E-2"/>
    <n v="1.1100000000000001"/>
    <x v="0"/>
  </r>
  <r>
    <x v="3"/>
    <s v="W"/>
    <x v="3"/>
    <m/>
    <x v="21"/>
    <x v="122"/>
    <n v="1"/>
    <n v="1"/>
    <n v="0.89387213031560675"/>
    <n v="146"/>
    <n v="136.33333333333334"/>
    <n v="24.676056338028101"/>
    <n v="71"/>
    <n v="70.333333333333329"/>
    <n v="69.999999999929997"/>
    <n v="0.99999999999899991"/>
    <n v="1.563380281690141E-2"/>
    <n v="1.1100000000000001"/>
    <x v="0"/>
  </r>
  <r>
    <x v="3"/>
    <s v="W"/>
    <x v="3"/>
    <m/>
    <x v="21"/>
    <x v="123"/>
    <n v="1"/>
    <n v="1"/>
    <n v="0"/>
    <n v="133"/>
    <n v="133.33333333333334"/>
    <n v="22.8"/>
    <n v="70"/>
    <n v="70.333333333333329"/>
    <n v="70"/>
    <n v="1"/>
    <n v="1.5857142857142858E-2"/>
    <n v="1.1100000000000001"/>
    <x v="0"/>
  </r>
  <r>
    <x v="3"/>
    <s v="W"/>
    <x v="3"/>
    <m/>
    <x v="21"/>
    <x v="124"/>
    <n v="1"/>
    <n v="1"/>
    <n v="0"/>
    <n v="130"/>
    <n v="145.66666666666666"/>
    <n v="22.285714285714199"/>
    <n v="70"/>
    <n v="70"/>
    <n v="70"/>
    <n v="1"/>
    <n v="1.5857142857142858E-2"/>
    <n v="1.1100000000000001"/>
    <x v="0"/>
  </r>
  <r>
    <x v="3"/>
    <s v="W"/>
    <x v="3"/>
    <m/>
    <x v="21"/>
    <x v="125"/>
    <n v="1"/>
    <n v="1"/>
    <n v="0.89387213031560675"/>
    <n v="137"/>
    <n v="148.66666666666666"/>
    <n v="23.154929577464699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26"/>
    <n v="1"/>
    <n v="1"/>
    <n v="95.10211687837544"/>
    <n v="170"/>
    <n v="154.66666666666666"/>
    <n v="29.565217391304301"/>
    <n v="69"/>
    <n v="70.333333333333329"/>
    <n v="69"/>
    <n v="0.98571428571428577"/>
    <n v="1.6086956521739131E-2"/>
    <n v="1.1100000000000001"/>
    <x v="0"/>
  </r>
  <r>
    <x v="3"/>
    <s v="W"/>
    <x v="3"/>
    <m/>
    <x v="21"/>
    <x v="127"/>
    <n v="1"/>
    <n v="1"/>
    <n v="0.89387213031560675"/>
    <n v="139"/>
    <n v="142.66666666666666"/>
    <n v="23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21"/>
    <x v="128"/>
    <n v="1"/>
    <n v="1"/>
    <n v="0"/>
    <n v="155"/>
    <n v="144"/>
    <n v="26.571428571428498"/>
    <n v="70"/>
    <n v="71"/>
    <n v="70"/>
    <n v="1"/>
    <n v="1.5857142857142858E-2"/>
    <n v="1.1100000000000001"/>
    <x v="0"/>
  </r>
  <r>
    <x v="3"/>
    <s v="W"/>
    <x v="3"/>
    <m/>
    <x v="21"/>
    <x v="129"/>
    <n v="1"/>
    <n v="1"/>
    <n v="0.89387213031560675"/>
    <n v="134"/>
    <n v="137.33333333333334"/>
    <n v="22.3333333333333"/>
    <n v="72"/>
    <n v="71.333333333333329"/>
    <n v="69.999999999929997"/>
    <n v="0.99999999999899991"/>
    <n v="1.5416666666666669E-2"/>
    <n v="1.1100000000000001"/>
    <x v="0"/>
  </r>
  <r>
    <x v="3"/>
    <s v="W"/>
    <x v="3"/>
    <m/>
    <x v="21"/>
    <x v="130"/>
    <n v="1"/>
    <n v="1"/>
    <n v="0.89387213031560675"/>
    <n v="143"/>
    <n v="135.66666666666666"/>
    <n v="24.169014084507001"/>
    <n v="71"/>
    <n v="71"/>
    <n v="69.999999999929997"/>
    <n v="0.99999999999899991"/>
    <n v="1.563380281690141E-2"/>
    <n v="1.1100000000000001"/>
    <x v="0"/>
  </r>
  <r>
    <x v="3"/>
    <s v="W"/>
    <x v="3"/>
    <m/>
    <x v="21"/>
    <x v="131"/>
    <n v="1"/>
    <n v="1"/>
    <n v="0.89387213031560675"/>
    <n v="135"/>
    <n v="132.66666666666666"/>
    <n v="22.8169014084507"/>
    <n v="71"/>
    <n v="71"/>
    <n v="69.999999999929997"/>
    <n v="0.99999999999899991"/>
    <n v="1.563380281690141E-2"/>
    <n v="1.1100000000000001"/>
    <x v="0"/>
  </r>
  <r>
    <x v="3"/>
    <s v="W"/>
    <x v="3"/>
    <m/>
    <x v="21"/>
    <x v="132"/>
    <n v="1"/>
    <n v="1"/>
    <n v="0.89387213031560675"/>
    <n v="129"/>
    <n v="135"/>
    <n v="21.802816901408399"/>
    <n v="71"/>
    <n v="71"/>
    <n v="69.999999999929997"/>
    <n v="0.99999999999899991"/>
    <n v="1.563380281690141E-2"/>
    <n v="1.1100000000000001"/>
    <x v="0"/>
  </r>
  <r>
    <x v="3"/>
    <s v="W"/>
    <x v="3"/>
    <m/>
    <x v="21"/>
    <x v="133"/>
    <n v="1"/>
    <n v="1"/>
    <n v="0.89387213031560675"/>
    <n v="134"/>
    <n v="139"/>
    <n v="22.6478873239436"/>
    <n v="71"/>
    <n v="71"/>
    <n v="69.999999999929997"/>
    <n v="0.99999999999899991"/>
    <n v="1.563380281690141E-2"/>
    <n v="1.1100000000000001"/>
    <x v="0"/>
  </r>
  <r>
    <x v="3"/>
    <s v="W"/>
    <x v="3"/>
    <m/>
    <x v="21"/>
    <x v="134"/>
    <n v="1"/>
    <n v="1"/>
    <n v="0.89387213031560675"/>
    <n v="142"/>
    <n v="145.33333333333334"/>
    <n v="24"/>
    <n v="71"/>
    <n v="71"/>
    <n v="69.999999999929997"/>
    <n v="0.99999999999899991"/>
    <n v="1.563380281690141E-2"/>
    <n v="1.1100000000000001"/>
    <x v="0"/>
  </r>
  <r>
    <x v="3"/>
    <s v="W"/>
    <x v="3"/>
    <m/>
    <x v="21"/>
    <x v="135"/>
    <n v="1"/>
    <n v="1"/>
    <n v="0.89387213031560675"/>
    <n v="141"/>
    <n v="139.66666666666666"/>
    <n v="23.830985915492899"/>
    <n v="71"/>
    <n v="72"/>
    <n v="69.999999999929997"/>
    <n v="0.99999999999899991"/>
    <n v="1.563380281690141E-2"/>
    <n v="1.1100000000000001"/>
    <x v="0"/>
  </r>
  <r>
    <x v="3"/>
    <s v="W"/>
    <x v="3"/>
    <m/>
    <x v="21"/>
    <x v="136"/>
    <n v="1"/>
    <n v="1"/>
    <n v="0.89387213031560675"/>
    <n v="153"/>
    <n v="145"/>
    <n v="25.8591549295774"/>
    <n v="71"/>
    <n v="71.333333333333329"/>
    <n v="69.999999999929997"/>
    <n v="0.99999999999899991"/>
    <n v="1.563380281690141E-2"/>
    <n v="1.1100000000000001"/>
    <x v="0"/>
  </r>
  <r>
    <x v="3"/>
    <s v="W"/>
    <x v="3"/>
    <m/>
    <x v="21"/>
    <x v="137"/>
    <n v="1"/>
    <n v="1"/>
    <n v="0.89387213031560675"/>
    <n v="125"/>
    <n v="142.66666666666666"/>
    <n v="20.270270270270199"/>
    <n v="74"/>
    <n v="71.333333333333329"/>
    <n v="69.999999999929997"/>
    <n v="0.99999999999899991"/>
    <n v="1.5000000000000001E-2"/>
    <n v="1.1100000000000001"/>
    <x v="0"/>
  </r>
  <r>
    <x v="3"/>
    <s v="W"/>
    <x v="3"/>
    <m/>
    <x v="21"/>
    <x v="138"/>
    <n v="1"/>
    <n v="1"/>
    <n v="95.10211687837544"/>
    <n v="157"/>
    <n v="156.66666666666666"/>
    <n v="27.3043478260869"/>
    <n v="69"/>
    <n v="70.333333333333329"/>
    <n v="69"/>
    <n v="0.98571428571428577"/>
    <n v="1.6086956521739131E-2"/>
    <n v="1.1100000000000001"/>
    <x v="0"/>
  </r>
  <r>
    <x v="3"/>
    <s v="W"/>
    <x v="3"/>
    <m/>
    <x v="21"/>
    <x v="139"/>
    <n v="1"/>
    <n v="1"/>
    <n v="0.89387213031560675"/>
    <n v="146"/>
    <n v="158"/>
    <n v="24.676056338028101"/>
    <n v="71"/>
    <n v="71"/>
    <n v="69.999999999929997"/>
    <n v="0.99999999999899991"/>
    <n v="1.563380281690141E-2"/>
    <n v="1.1100000000000001"/>
    <x v="0"/>
  </r>
  <r>
    <x v="3"/>
    <s v="W"/>
    <x v="3"/>
    <m/>
    <x v="21"/>
    <x v="140"/>
    <n v="1"/>
    <n v="1"/>
    <n v="0.89387213031560675"/>
    <n v="167"/>
    <n v="164"/>
    <n v="28.225352112675999"/>
    <n v="71"/>
    <n v="71"/>
    <n v="69.999999999929997"/>
    <n v="0.99999999999899991"/>
    <n v="1.563380281690141E-2"/>
    <n v="1.1100000000000001"/>
    <x v="0"/>
  </r>
  <r>
    <x v="3"/>
    <s v="W"/>
    <x v="3"/>
    <m/>
    <x v="21"/>
    <x v="141"/>
    <n v="1"/>
    <n v="1"/>
    <n v="0.89387213031560675"/>
    <n v="161"/>
    <n v="160.33333333333334"/>
    <n v="27.2112676056338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42"/>
    <n v="1"/>
    <n v="1"/>
    <n v="0.89387213031560675"/>
    <n v="164"/>
    <n v="156.66666666666666"/>
    <n v="27.7183098591549"/>
    <n v="71"/>
    <n v="70"/>
    <n v="69.999999999929997"/>
    <n v="0.99999999999899991"/>
    <n v="1.563380281690141E-2"/>
    <n v="1.1100000000000001"/>
    <x v="0"/>
  </r>
  <r>
    <x v="3"/>
    <s v="W"/>
    <x v="3"/>
    <m/>
    <x v="21"/>
    <x v="143"/>
    <n v="1"/>
    <n v="1"/>
    <n v="0"/>
    <n v="156"/>
    <n v="155"/>
    <n v="26.742857142857101"/>
    <n v="70"/>
    <n v="70"/>
    <n v="70"/>
    <n v="1"/>
    <n v="1.5857142857142858E-2"/>
    <n v="1.1100000000000001"/>
    <x v="0"/>
  </r>
  <r>
    <x v="3"/>
    <s v="W"/>
    <x v="3"/>
    <m/>
    <x v="21"/>
    <x v="144"/>
    <n v="1"/>
    <n v="1"/>
    <n v="95.10211687837544"/>
    <n v="150"/>
    <n v="146.66666666666666"/>
    <n v="26.086956521739101"/>
    <n v="69"/>
    <n v="70.333333333333329"/>
    <n v="69"/>
    <n v="0.98571428571428577"/>
    <n v="1.6086956521739131E-2"/>
    <n v="1.1100000000000001"/>
    <x v="0"/>
  </r>
  <r>
    <x v="3"/>
    <s v="W"/>
    <x v="3"/>
    <m/>
    <x v="21"/>
    <x v="145"/>
    <n v="1"/>
    <n v="1"/>
    <n v="0.89387213031560675"/>
    <n v="159"/>
    <n v="152.33333333333334"/>
    <n v="26.873239436619698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46"/>
    <n v="1"/>
    <n v="1"/>
    <n v="0.89387213031560675"/>
    <n v="131"/>
    <n v="154.66666666666666"/>
    <n v="22.1408450704225"/>
    <n v="71"/>
    <n v="70"/>
    <n v="69.999999999929997"/>
    <n v="0.99999999999899991"/>
    <n v="1.563380281690141E-2"/>
    <n v="1.1100000000000001"/>
    <x v="0"/>
  </r>
  <r>
    <x v="3"/>
    <s v="W"/>
    <x v="3"/>
    <m/>
    <x v="21"/>
    <x v="147"/>
    <n v="1"/>
    <n v="1"/>
    <n v="0"/>
    <n v="167"/>
    <n v="174.33333333333334"/>
    <n v="28.628571428571401"/>
    <n v="70"/>
    <n v="69.333333333333329"/>
    <n v="70"/>
    <n v="1"/>
    <n v="1.5857142857142858E-2"/>
    <n v="1.1100000000000001"/>
    <x v="0"/>
  </r>
  <r>
    <x v="3"/>
    <s v="W"/>
    <x v="3"/>
    <m/>
    <x v="21"/>
    <x v="148"/>
    <n v="1"/>
    <n v="1"/>
    <n v="95.10211687837544"/>
    <n v="166"/>
    <n v="180.66666666666666"/>
    <n v="28.869565217391301"/>
    <n v="69"/>
    <n v="69.666666666666671"/>
    <n v="69"/>
    <n v="0.98571428571428577"/>
    <n v="1.6086956521739131E-2"/>
    <n v="1.1100000000000001"/>
    <x v="0"/>
  </r>
  <r>
    <x v="3"/>
    <s v="W"/>
    <x v="3"/>
    <m/>
    <x v="21"/>
    <x v="149"/>
    <n v="1"/>
    <n v="1"/>
    <n v="95.10211687837544"/>
    <n v="190"/>
    <n v="181"/>
    <n v="33.043478260869499"/>
    <n v="69"/>
    <n v="70"/>
    <n v="69"/>
    <n v="0.98571428571428577"/>
    <n v="1.6086956521739131E-2"/>
    <n v="1.1100000000000001"/>
    <x v="0"/>
  </r>
  <r>
    <x v="3"/>
    <s v="W"/>
    <x v="3"/>
    <m/>
    <x v="21"/>
    <x v="150"/>
    <n v="1"/>
    <n v="1"/>
    <n v="0.89387213031560675"/>
    <n v="186"/>
    <n v="176.33333333333334"/>
    <n v="31.4366197183098"/>
    <n v="71"/>
    <n v="70.333333333333329"/>
    <n v="69.999999999929997"/>
    <n v="0.99999999999899991"/>
    <n v="1.563380281690141E-2"/>
    <n v="1.1100000000000001"/>
    <x v="0"/>
  </r>
  <r>
    <x v="3"/>
    <s v="W"/>
    <x v="3"/>
    <m/>
    <x v="21"/>
    <x v="151"/>
    <n v="1"/>
    <n v="1"/>
    <n v="0"/>
    <n v="167"/>
    <n v="171.33333333333334"/>
    <n v="28.628571428571401"/>
    <n v="70"/>
    <n v="69.666666666666671"/>
    <n v="70"/>
    <n v="1"/>
    <n v="1.5857142857142858E-2"/>
    <n v="1.1100000000000001"/>
    <x v="0"/>
  </r>
  <r>
    <x v="3"/>
    <s v="W"/>
    <x v="3"/>
    <m/>
    <x v="21"/>
    <x v="152"/>
    <n v="1"/>
    <n v="1"/>
    <n v="0"/>
    <n v="176"/>
    <n v="173"/>
    <n v="30.1714285714285"/>
    <n v="70"/>
    <n v="70"/>
    <n v="70"/>
    <n v="1"/>
    <n v="1.5857142857142858E-2"/>
    <n v="1.1100000000000001"/>
    <x v="0"/>
  </r>
  <r>
    <x v="3"/>
    <s v="W"/>
    <x v="3"/>
    <m/>
    <x v="21"/>
    <x v="153"/>
    <n v="1"/>
    <n v="1"/>
    <n v="95.10211687837544"/>
    <n v="171"/>
    <n v="169.66666666666666"/>
    <n v="29.739130434782599"/>
    <n v="69"/>
    <n v="70.333333333333329"/>
    <n v="69"/>
    <n v="0.98571428571428577"/>
    <n v="1.6086956521739131E-2"/>
    <n v="1.1100000000000001"/>
    <x v="0"/>
  </r>
  <r>
    <x v="3"/>
    <s v="W"/>
    <x v="3"/>
    <m/>
    <x v="21"/>
    <x v="154"/>
    <n v="1"/>
    <n v="1"/>
    <n v="0.89387213031560675"/>
    <n v="172"/>
    <n v="168"/>
    <n v="29.0704225352112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55"/>
    <n v="1"/>
    <n v="1"/>
    <n v="0.89387213031560675"/>
    <n v="166"/>
    <n v="167"/>
    <n v="28.056338028169002"/>
    <n v="71"/>
    <n v="70.666666666666671"/>
    <n v="69.999999999929997"/>
    <n v="0.99999999999899991"/>
    <n v="1.563380281690141E-2"/>
    <n v="1.1100000000000001"/>
    <x v="0"/>
  </r>
  <r>
    <x v="3"/>
    <s v="W"/>
    <x v="3"/>
    <m/>
    <x v="21"/>
    <x v="156"/>
    <n v="1"/>
    <n v="1"/>
    <n v="0"/>
    <n v="166"/>
    <n v="158.33333333333334"/>
    <n v="28.457142857142799"/>
    <n v="70"/>
    <n v="71"/>
    <n v="70"/>
    <n v="1"/>
    <n v="1.5857142857142858E-2"/>
    <n v="1.1100000000000001"/>
    <x v="0"/>
  </r>
  <r>
    <x v="3"/>
    <s v="W"/>
    <x v="3"/>
    <m/>
    <x v="21"/>
    <x v="157"/>
    <n v="1"/>
    <n v="1"/>
    <n v="0.89387213031560675"/>
    <n v="169"/>
    <n v="156"/>
    <n v="28.563380281690101"/>
    <n v="71"/>
    <n v="71.333333333333329"/>
    <n v="69.999999999929997"/>
    <n v="0.99999999999899991"/>
    <n v="1.563380281690141E-2"/>
    <n v="1.1100000000000001"/>
    <x v="0"/>
  </r>
  <r>
    <x v="3"/>
    <s v="W"/>
    <x v="3"/>
    <m/>
    <x v="21"/>
    <x v="158"/>
    <n v="1"/>
    <n v="1"/>
    <n v="0.89387213031560675"/>
    <n v="140"/>
    <n v="152"/>
    <n v="23.3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21"/>
    <x v="159"/>
    <n v="1"/>
    <n v="1"/>
    <n v="0.89387213031560675"/>
    <n v="159"/>
    <n v="172"/>
    <n v="26.873239436619698"/>
    <n v="71"/>
    <n v="63.666666666666664"/>
    <n v="69.999999999929997"/>
    <n v="0.99999999999899991"/>
    <n v="1.563380281690141E-2"/>
    <n v="1.1100000000000001"/>
    <x v="0"/>
  </r>
  <r>
    <x v="3"/>
    <s v="W"/>
    <x v="3"/>
    <m/>
    <x v="21"/>
    <x v="160"/>
    <n v="1"/>
    <n v="1"/>
    <n v="95.10211687837544"/>
    <n v="157"/>
    <n v="179.66666666666666"/>
    <n v="27.3043478260869"/>
    <n v="69"/>
    <n v="54.333333333333336"/>
    <n v="69"/>
    <n v="0.98571428571428577"/>
    <n v="1.6086956521739131E-2"/>
    <n v="1.1100000000000001"/>
    <x v="0"/>
  </r>
  <r>
    <x v="3"/>
    <s v="W"/>
    <x v="3"/>
    <m/>
    <x v="21"/>
    <x v="161"/>
    <n v="1"/>
    <n v="1"/>
    <n v="141.41634223958235"/>
    <n v="200"/>
    <n v="180"/>
    <n v="47.058823529411697"/>
    <n v="51"/>
    <n v="45.666666666666664"/>
    <n v="51"/>
    <n v="0.72857142857142854"/>
    <n v="2.1764705882352943E-2"/>
    <n v="1.1100000000000001"/>
    <x v="0"/>
  </r>
  <r>
    <x v="3"/>
    <s v="W"/>
    <x v="3"/>
    <m/>
    <x v="21"/>
    <x v="162"/>
    <n v="1"/>
    <n v="1"/>
    <n v="136.58724476322359"/>
    <n v="182"/>
    <n v="164.33333333333334"/>
    <n v="50.790697674418603"/>
    <n v="43"/>
    <n v="39"/>
    <n v="43"/>
    <n v="0.61428571428571432"/>
    <n v="2.5813953488372097E-2"/>
    <n v="1.1100000000000001"/>
    <x v="0"/>
  </r>
  <r>
    <x v="3"/>
    <s v="W"/>
    <x v="3"/>
    <m/>
    <x v="21"/>
    <x v="163"/>
    <n v="1"/>
    <n v="1"/>
    <n v="136.58724476322359"/>
    <n v="158"/>
    <n v="155"/>
    <n v="44.093023255813897"/>
    <n v="43"/>
    <n v="34.333333333333336"/>
    <n v="43"/>
    <n v="0.61428571428571432"/>
    <n v="2.5813953488372097E-2"/>
    <n v="1.1100000000000001"/>
    <x v="0"/>
  </r>
  <r>
    <x v="3"/>
    <s v="W"/>
    <x v="3"/>
    <m/>
    <x v="21"/>
    <x v="164"/>
    <n v="1"/>
    <n v="1"/>
    <n v="120.96617774611026"/>
    <n v="153"/>
    <n v="157.66666666666666"/>
    <n v="59.225806451612897"/>
    <n v="31"/>
    <n v="31.666666666666668"/>
    <n v="31"/>
    <n v="0.44285714285714284"/>
    <n v="3.5806451612903231E-2"/>
    <n v="1.1100000000000001"/>
    <x v="0"/>
  </r>
  <r>
    <x v="3"/>
    <s v="W"/>
    <x v="3"/>
    <m/>
    <x v="21"/>
    <x v="165"/>
    <n v="1"/>
    <n v="1"/>
    <n v="117.53349072759566"/>
    <n v="154"/>
    <n v="153"/>
    <n v="63.724137931034399"/>
    <n v="29"/>
    <n v="32.333333333333336"/>
    <n v="29"/>
    <n v="0.41428571428571431"/>
    <n v="3.8275862068965522E-2"/>
    <n v="1.1100000000000001"/>
    <x v="0"/>
  </r>
  <r>
    <x v="3"/>
    <s v="W"/>
    <x v="3"/>
    <m/>
    <x v="21"/>
    <x v="166"/>
    <n v="1"/>
    <n v="1"/>
    <n v="127.13590154261247"/>
    <n v="166"/>
    <n v="146.33333333333334"/>
    <n v="56.914285714285697"/>
    <n v="35"/>
    <n v="34.333333333333336"/>
    <n v="35"/>
    <n v="0.5"/>
    <n v="3.1714285714285716E-2"/>
    <n v="1.1100000000000001"/>
    <x v="0"/>
  </r>
  <r>
    <x v="3"/>
    <s v="W"/>
    <x v="3"/>
    <m/>
    <x v="21"/>
    <x v="167"/>
    <n v="1"/>
    <n v="1"/>
    <n v="124.16690269392042"/>
    <n v="139"/>
    <n v="137.33333333333334"/>
    <n v="50.545454545454497"/>
    <n v="33"/>
    <n v="33"/>
    <n v="33"/>
    <n v="0.47142857142857142"/>
    <n v="3.3636363636363638E-2"/>
    <n v="1.1100000000000001"/>
    <x v="0"/>
  </r>
  <r>
    <x v="3"/>
    <s v="W"/>
    <x v="3"/>
    <m/>
    <x v="21"/>
    <x v="168"/>
    <n v="1"/>
    <n v="1"/>
    <n v="127.13590154261247"/>
    <n v="134"/>
    <n v="135.33333333333334"/>
    <n v="45.9428571428571"/>
    <n v="35"/>
    <n v="31"/>
    <n v="35"/>
    <n v="0.5"/>
    <n v="3.1714285714285716E-2"/>
    <n v="1.1100000000000001"/>
    <x v="0"/>
  </r>
  <r>
    <x v="3"/>
    <s v="W"/>
    <x v="3"/>
    <m/>
    <x v="21"/>
    <x v="169"/>
    <n v="1"/>
    <n v="1"/>
    <n v="120.96617774611026"/>
    <n v="139"/>
    <n v="142.33333333333334"/>
    <n v="53.806451612903203"/>
    <n v="31"/>
    <n v="31.333333333333332"/>
    <n v="31"/>
    <n v="0.44285714285714284"/>
    <n v="3.5806451612903231E-2"/>
    <n v="1.1100000000000001"/>
    <x v="0"/>
  </r>
  <r>
    <x v="3"/>
    <s v="W"/>
    <x v="3"/>
    <m/>
    <x v="21"/>
    <x v="170"/>
    <n v="1"/>
    <n v="1"/>
    <n v="113.86535096351014"/>
    <n v="133"/>
    <n v="144"/>
    <n v="59.1111111111111"/>
    <n v="27"/>
    <n v="32.333333333333336"/>
    <n v="27"/>
    <n v="0.38571428571428573"/>
    <n v="4.1111111111111112E-2"/>
    <n v="1.1100000000000001"/>
    <x v="0"/>
  </r>
  <r>
    <x v="3"/>
    <s v="W"/>
    <x v="3"/>
    <m/>
    <x v="21"/>
    <x v="171"/>
    <n v="1"/>
    <n v="1"/>
    <n v="128.53272113063994"/>
    <n v="155"/>
    <n v="138.33333333333334"/>
    <n v="51.6666666666666"/>
    <n v="36"/>
    <n v="30"/>
    <n v="36"/>
    <n v="0.51428571428571423"/>
    <n v="3.0833333333333338E-2"/>
    <n v="1.1100000000000001"/>
    <x v="0"/>
  </r>
  <r>
    <x v="3"/>
    <s v="W"/>
    <x v="3"/>
    <m/>
    <x v="21"/>
    <x v="172"/>
    <n v="1"/>
    <n v="1"/>
    <n v="125.68047570593775"/>
    <n v="144"/>
    <n v="136"/>
    <n v="50.823529411764703"/>
    <n v="34"/>
    <n v="27"/>
    <n v="34"/>
    <n v="0.48571428571428571"/>
    <n v="3.2647058823529418E-2"/>
    <n v="1.1100000000000001"/>
    <x v="0"/>
  </r>
  <r>
    <x v="3"/>
    <s v="W"/>
    <x v="3"/>
    <m/>
    <x v="21"/>
    <x v="173"/>
    <n v="1"/>
    <n v="1"/>
    <n v="99.030833117656741"/>
    <n v="116"/>
    <n v="133.66666666666666"/>
    <n v="69.599999999999994"/>
    <n v="20"/>
    <n v="24.666666666666668"/>
    <n v="20"/>
    <n v="0.2857142857142857"/>
    <n v="5.5500000000000008E-2"/>
    <n v="1.1100000000000001"/>
    <x v="0"/>
  </r>
  <r>
    <x v="3"/>
    <s v="W"/>
    <x v="3"/>
    <m/>
    <x v="21"/>
    <x v="174"/>
    <n v="1"/>
    <n v="1"/>
    <n v="113.86535096351014"/>
    <n v="148"/>
    <n v="149"/>
    <n v="65.7777777777777"/>
    <n v="27"/>
    <n v="28.333333333333332"/>
    <n v="27"/>
    <n v="0.38571428571428573"/>
    <n v="4.1111111111111112E-2"/>
    <n v="1.1100000000000001"/>
    <x v="0"/>
  </r>
  <r>
    <x v="3"/>
    <s v="W"/>
    <x v="3"/>
    <m/>
    <x v="21"/>
    <x v="175"/>
    <n v="1"/>
    <n v="1"/>
    <n v="113.86535096351014"/>
    <n v="137"/>
    <n v="143.33333333333334"/>
    <n v="60.8888888888888"/>
    <n v="27"/>
    <n v="26.666666666666668"/>
    <n v="27"/>
    <n v="0.38571428571428573"/>
    <n v="4.1111111111111112E-2"/>
    <n v="1.1100000000000001"/>
    <x v="0"/>
  </r>
  <r>
    <x v="3"/>
    <s v="W"/>
    <x v="3"/>
    <m/>
    <x v="21"/>
    <x v="176"/>
    <n v="1"/>
    <n v="1"/>
    <n v="120.96617774611026"/>
    <n v="162"/>
    <n v="139.33333333333334"/>
    <n v="62.709677419354797"/>
    <n v="31"/>
    <n v="27.333333333333332"/>
    <n v="31"/>
    <n v="0.44285714285714284"/>
    <n v="3.5806451612903231E-2"/>
    <n v="1.1100000000000001"/>
    <x v="0"/>
  </r>
  <r>
    <x v="3"/>
    <s v="W"/>
    <x v="3"/>
    <m/>
    <x v="21"/>
    <x v="177"/>
    <n v="1"/>
    <n v="1"/>
    <n v="103.60814689358982"/>
    <n v="131"/>
    <n v="122"/>
    <n v="71.454545454545396"/>
    <n v="22"/>
    <n v="24.333333333333332"/>
    <n v="22"/>
    <n v="0.31428571428571428"/>
    <n v="5.045454545454546E-2"/>
    <n v="1.1100000000000001"/>
    <x v="0"/>
  </r>
  <r>
    <x v="3"/>
    <s v="W"/>
    <x v="3"/>
    <m/>
    <x v="21"/>
    <x v="178"/>
    <n v="1"/>
    <n v="1"/>
    <n v="117.53349072759566"/>
    <n v="125"/>
    <n v="122.66666666666667"/>
    <n v="51.724137931034399"/>
    <n v="29"/>
    <n v="26.333333333333332"/>
    <n v="29"/>
    <n v="0.41428571428571431"/>
    <n v="3.8275862068965522E-2"/>
    <n v="1.1100000000000001"/>
    <x v="0"/>
  </r>
  <r>
    <x v="3"/>
    <s v="W"/>
    <x v="3"/>
    <m/>
    <x v="21"/>
    <x v="179"/>
    <n v="1"/>
    <n v="1"/>
    <n v="103.60814689358982"/>
    <n v="110"/>
    <n v="121"/>
    <n v="60"/>
    <n v="22"/>
    <n v="26"/>
    <n v="22"/>
    <n v="0.31428571428571428"/>
    <n v="5.045454545454546E-2"/>
    <n v="1.1100000000000001"/>
    <x v="0"/>
  </r>
  <r>
    <x v="3"/>
    <s v="W"/>
    <x v="3"/>
    <m/>
    <x v="21"/>
    <x v="180"/>
    <n v="1"/>
    <n v="1"/>
    <n v="115.72920495347846"/>
    <n v="133"/>
    <n v="119"/>
    <n v="56.999999999999901"/>
    <n v="28"/>
    <n v="25.333333333333332"/>
    <n v="28"/>
    <n v="0.4"/>
    <n v="3.9642857142857146E-2"/>
    <n v="1.1100000000000001"/>
    <x v="0"/>
  </r>
  <r>
    <x v="3"/>
    <s v="W"/>
    <x v="3"/>
    <m/>
    <x v="21"/>
    <x v="181"/>
    <n v="1"/>
    <n v="1"/>
    <n v="115.72920495347846"/>
    <n v="120"/>
    <n v="116.66666666666667"/>
    <n v="51.428571428571402"/>
    <n v="28"/>
    <n v="24.333333333333332"/>
    <n v="28"/>
    <n v="0.4"/>
    <n v="3.9642857142857146E-2"/>
    <n v="1.1100000000000001"/>
    <x v="0"/>
  </r>
  <r>
    <x v="3"/>
    <s v="W"/>
    <x v="3"/>
    <m/>
    <x v="21"/>
    <x v="182"/>
    <n v="1"/>
    <n v="1"/>
    <n v="99.030833117656741"/>
    <n v="104"/>
    <n v="115.66666666666667"/>
    <n v="62.4"/>
    <n v="20"/>
    <n v="23.333333333333332"/>
    <n v="20"/>
    <n v="0.2857142857142857"/>
    <n v="5.5500000000000008E-2"/>
    <n v="1.1100000000000001"/>
    <x v="0"/>
  </r>
  <r>
    <x v="3"/>
    <s v="W"/>
    <x v="3"/>
    <m/>
    <x v="21"/>
    <x v="183"/>
    <n v="1"/>
    <n v="1"/>
    <n v="109.95469426441817"/>
    <n v="126"/>
    <n v="119.66666666666667"/>
    <n v="60.48"/>
    <n v="25"/>
    <n v="23"/>
    <n v="25"/>
    <n v="0.35714285714285715"/>
    <n v="4.4400000000000002E-2"/>
    <n v="1.1100000000000001"/>
    <x v="0"/>
  </r>
  <r>
    <x v="3"/>
    <s v="W"/>
    <x v="3"/>
    <m/>
    <x v="21"/>
    <x v="184"/>
    <n v="1"/>
    <n v="1"/>
    <n v="109.95469426441817"/>
    <n v="117"/>
    <n v="110.33333333333333"/>
    <n v="56.16"/>
    <n v="25"/>
    <n v="20.333333333333332"/>
    <n v="25"/>
    <n v="0.35714285714285715"/>
    <n v="4.4400000000000002E-2"/>
    <n v="1.1100000000000001"/>
    <x v="0"/>
  </r>
  <r>
    <x v="3"/>
    <s v="W"/>
    <x v="3"/>
    <m/>
    <x v="21"/>
    <x v="185"/>
    <n v="1"/>
    <n v="1"/>
    <n v="96.629088008526011"/>
    <n v="116"/>
    <n v="104.66666666666667"/>
    <n v="73.263157894736807"/>
    <n v="19"/>
    <n v="17.333333333333332"/>
    <n v="19"/>
    <n v="0.27142857142857141"/>
    <n v="5.842105263157895E-2"/>
    <n v="1.1100000000000001"/>
    <x v="0"/>
  </r>
  <r>
    <x v="3"/>
    <s v="W"/>
    <x v="3"/>
    <m/>
    <x v="21"/>
    <x v="186"/>
    <n v="1"/>
    <n v="1"/>
    <n v="91.578411157262181"/>
    <n v="98"/>
    <n v="101"/>
    <n v="69.176470588235205"/>
    <n v="17"/>
    <n v="17.666666666666668"/>
    <n v="17"/>
    <n v="0.24285714285714285"/>
    <n v="6.5294117647058836E-2"/>
    <n v="1.1100000000000001"/>
    <x v="0"/>
  </r>
  <r>
    <x v="3"/>
    <s v="W"/>
    <x v="3"/>
    <m/>
    <x v="21"/>
    <x v="187"/>
    <n v="1"/>
    <n v="1"/>
    <n v="88.918789606088026"/>
    <n v="100"/>
    <n v="102.66666666666667"/>
    <n v="75"/>
    <n v="16"/>
    <n v="18"/>
    <n v="16"/>
    <n v="0.22857142857142856"/>
    <n v="6.9375000000000006E-2"/>
    <n v="1.1100000000000001"/>
    <x v="0"/>
  </r>
  <r>
    <x v="3"/>
    <s v="W"/>
    <x v="3"/>
    <m/>
    <x v="21"/>
    <x v="188"/>
    <n v="1"/>
    <n v="1"/>
    <n v="99.030833117656741"/>
    <n v="105"/>
    <n v="105.66666666666667"/>
    <n v="63"/>
    <n v="20"/>
    <n v="18"/>
    <n v="20"/>
    <n v="0.2857142857142857"/>
    <n v="5.5500000000000008E-2"/>
    <n v="1.1100000000000001"/>
    <x v="0"/>
  </r>
  <r>
    <x v="3"/>
    <s v="W"/>
    <x v="3"/>
    <m/>
    <x v="21"/>
    <x v="189"/>
    <n v="1"/>
    <n v="1"/>
    <n v="94.146583309740549"/>
    <n v="103"/>
    <n v="103"/>
    <n v="68.6666666666666"/>
    <n v="18"/>
    <n v="19"/>
    <n v="18"/>
    <n v="0.25714285714285712"/>
    <n v="6.1666666666666675E-2"/>
    <n v="1.1100000000000001"/>
    <x v="0"/>
  </r>
  <r>
    <x v="3"/>
    <s v="W"/>
    <x v="3"/>
    <m/>
    <x v="21"/>
    <x v="190"/>
    <n v="1"/>
    <n v="1"/>
    <n v="88.918789606088026"/>
    <n v="109"/>
    <n v="93"/>
    <n v="81.75"/>
    <n v="16"/>
    <n v="16"/>
    <n v="16"/>
    <n v="0.22857142857142856"/>
    <n v="6.9375000000000006E-2"/>
    <n v="1.1100000000000001"/>
    <x v="0"/>
  </r>
  <r>
    <x v="3"/>
    <s v="W"/>
    <x v="3"/>
    <m/>
    <x v="21"/>
    <x v="191"/>
    <n v="1"/>
    <n v="1"/>
    <n v="105.79032017043879"/>
    <n v="97"/>
    <n v="79.333333333333329"/>
    <n v="50.6086956521739"/>
    <n v="23"/>
    <n v="15.333333333333334"/>
    <n v="23"/>
    <n v="0.32857142857142857"/>
    <n v="4.8260869565217399E-2"/>
    <n v="1.1100000000000001"/>
    <x v="0"/>
  </r>
  <r>
    <x v="3"/>
    <s v="W"/>
    <x v="3"/>
    <m/>
    <x v="21"/>
    <x v="192"/>
    <n v="1"/>
    <n v="1"/>
    <n v="66.947680158595418"/>
    <n v="73"/>
    <n v="73"/>
    <n v="97.3333333333333"/>
    <n v="9"/>
    <n v="11"/>
    <n v="9"/>
    <n v="0.12857142857142856"/>
    <n v="0.12333333333333335"/>
    <n v="1.1100000000000001"/>
    <x v="0"/>
  </r>
  <r>
    <x v="3"/>
    <s v="W"/>
    <x v="3"/>
    <m/>
    <x v="21"/>
    <x v="193"/>
    <n v="1"/>
    <n v="1"/>
    <n v="83.296514093705937"/>
    <n v="68"/>
    <n v="83.333333333333329"/>
    <n v="58.285714285714199"/>
    <n v="14"/>
    <n v="13.666666666666666"/>
    <n v="14"/>
    <n v="0.2"/>
    <n v="7.9285714285714293E-2"/>
    <n v="1.1100000000000001"/>
    <x v="0"/>
  </r>
  <r>
    <x v="3"/>
    <s v="W"/>
    <x v="3"/>
    <m/>
    <x v="21"/>
    <x v="194"/>
    <n v="1"/>
    <n v="1"/>
    <n v="70.543672431513983"/>
    <n v="78"/>
    <n v="95"/>
    <n v="93.6"/>
    <n v="10"/>
    <n v="14.666666666666666"/>
    <n v="10"/>
    <n v="0.14285714285714285"/>
    <n v="0.11100000000000002"/>
    <n v="1.1100000000000001"/>
    <x v="0"/>
  </r>
  <r>
    <x v="3"/>
    <s v="W"/>
    <x v="3"/>
    <m/>
    <x v="21"/>
    <x v="195"/>
    <n v="1"/>
    <n v="1"/>
    <n v="91.578411157262181"/>
    <n v="104"/>
    <n v="98.333333333333329"/>
    <n v="73.411764705882305"/>
    <n v="17"/>
    <n v="15.333333333333334"/>
    <n v="17"/>
    <n v="0.24285714285714285"/>
    <n v="6.5294117647058836E-2"/>
    <n v="1.1100000000000001"/>
    <x v="0"/>
  </r>
  <r>
    <x v="3"/>
    <s v="W"/>
    <x v="3"/>
    <m/>
    <x v="21"/>
    <x v="196"/>
    <n v="1"/>
    <n v="1"/>
    <n v="91.578411157262181"/>
    <n v="103"/>
    <n v="98.333333333333329"/>
    <n v="72.705882352941103"/>
    <n v="17"/>
    <n v="16"/>
    <n v="17"/>
    <n v="0.24285714285714285"/>
    <n v="6.5294117647058836E-2"/>
    <n v="1.1100000000000001"/>
    <x v="0"/>
  </r>
  <r>
    <x v="3"/>
    <s v="W"/>
    <x v="3"/>
    <m/>
    <x v="21"/>
    <x v="197"/>
    <n v="1"/>
    <n v="1"/>
    <n v="77.207221281078276"/>
    <n v="88"/>
    <n v="94.666666666666671"/>
    <n v="88"/>
    <n v="12"/>
    <n v="15.333333333333334"/>
    <n v="12"/>
    <n v="0.17142857142857143"/>
    <n v="9.2500000000000013E-2"/>
    <n v="1.1100000000000001"/>
    <x v="0"/>
  </r>
  <r>
    <x v="3"/>
    <s v="W"/>
    <x v="3"/>
    <m/>
    <x v="21"/>
    <x v="198"/>
    <n v="1"/>
    <n v="1"/>
    <n v="96.629088008526011"/>
    <n v="104"/>
    <n v="98.666666666666671"/>
    <n v="65.684210526315795"/>
    <n v="19"/>
    <n v="18"/>
    <n v="19"/>
    <n v="0.27142857142857141"/>
    <n v="5.842105263157895E-2"/>
    <n v="1.1100000000000001"/>
    <x v="0"/>
  </r>
  <r>
    <x v="3"/>
    <s v="W"/>
    <x v="3"/>
    <m/>
    <x v="21"/>
    <x v="199"/>
    <n v="1"/>
    <n v="1"/>
    <n v="86.16087467505811"/>
    <n v="92"/>
    <n v="90"/>
    <n v="73.599999999999994"/>
    <n v="15"/>
    <n v="15"/>
    <n v="15"/>
    <n v="0.21428571428571427"/>
    <n v="7.400000000000001E-2"/>
    <n v="1.1100000000000001"/>
    <x v="0"/>
  </r>
  <r>
    <x v="3"/>
    <s v="W"/>
    <x v="3"/>
    <m/>
    <x v="21"/>
    <x v="200"/>
    <n v="1"/>
    <n v="1"/>
    <n v="99.030833117656741"/>
    <n v="100"/>
    <n v="97"/>
    <n v="60"/>
    <n v="20"/>
    <n v="16.333333333333332"/>
    <n v="20"/>
    <n v="0.2857142857142857"/>
    <n v="5.5500000000000008E-2"/>
    <n v="1.1100000000000001"/>
    <x v="0"/>
  </r>
  <r>
    <x v="3"/>
    <s v="W"/>
    <x v="3"/>
    <m/>
    <x v="21"/>
    <x v="201"/>
    <n v="1"/>
    <n v="1"/>
    <n v="70.543672431513983"/>
    <n v="78"/>
    <n v="90.333333333333329"/>
    <n v="93.6"/>
    <n v="10"/>
    <n v="14.333333333333334"/>
    <n v="10"/>
    <n v="0.14285714285714285"/>
    <n v="0.11100000000000002"/>
    <n v="1.1100000000000001"/>
    <x v="0"/>
  </r>
  <r>
    <x v="3"/>
    <s v="W"/>
    <x v="3"/>
    <m/>
    <x v="21"/>
    <x v="202"/>
    <n v="1"/>
    <n v="1"/>
    <n v="96.629088008526011"/>
    <n v="113"/>
    <n v="94.333333333333329"/>
    <n v="71.368421052631504"/>
    <n v="19"/>
    <n v="16"/>
    <n v="19"/>
    <n v="0.27142857142857141"/>
    <n v="5.842105263157895E-2"/>
    <n v="1.1100000000000001"/>
    <x v="0"/>
  </r>
  <r>
    <x v="3"/>
    <s v="W"/>
    <x v="3"/>
    <m/>
    <x v="21"/>
    <x v="203"/>
    <n v="1"/>
    <n v="1"/>
    <n v="83.296514093705937"/>
    <n v="80"/>
    <n v="80"/>
    <n v="68.571428571428498"/>
    <n v="14"/>
    <n v="13"/>
    <n v="14"/>
    <n v="0.2"/>
    <n v="7.9285714285714293E-2"/>
    <n v="1.1100000000000001"/>
    <x v="0"/>
  </r>
  <r>
    <x v="3"/>
    <s v="W"/>
    <x v="3"/>
    <m/>
    <x v="21"/>
    <x v="204"/>
    <n v="1"/>
    <n v="1"/>
    <n v="86.16087467505811"/>
    <n v="90"/>
    <n v="83.666666666666671"/>
    <n v="72"/>
    <n v="15"/>
    <n v="13.333333333333334"/>
    <n v="15"/>
    <n v="0.21428571428571427"/>
    <n v="7.400000000000001E-2"/>
    <n v="1.1100000000000001"/>
    <x v="0"/>
  </r>
  <r>
    <x v="3"/>
    <s v="W"/>
    <x v="3"/>
    <m/>
    <x v="21"/>
    <x v="205"/>
    <n v="1"/>
    <n v="1"/>
    <n v="70.543672431513983"/>
    <n v="70"/>
    <n v="88.666666666666671"/>
    <n v="84"/>
    <n v="10"/>
    <n v="13.333333333333334"/>
    <n v="10"/>
    <n v="0.14285714285714285"/>
    <n v="0.11100000000000002"/>
    <n v="1.1100000000000001"/>
    <x v="0"/>
  </r>
  <r>
    <x v="3"/>
    <s v="W"/>
    <x v="3"/>
    <m/>
    <x v="21"/>
    <x v="206"/>
    <n v="1"/>
    <n v="1"/>
    <n v="86.16087467505811"/>
    <n v="91"/>
    <n v="92.333333333333329"/>
    <n v="72.8"/>
    <n v="15"/>
    <n v="13.666666666666666"/>
    <n v="15"/>
    <n v="0.21428571428571427"/>
    <n v="7.400000000000001E-2"/>
    <n v="1.1100000000000001"/>
    <x v="0"/>
  </r>
  <r>
    <x v="3"/>
    <s v="W"/>
    <x v="3"/>
    <m/>
    <x v="21"/>
    <x v="207"/>
    <n v="1"/>
    <n v="1"/>
    <n v="86.16087467505811"/>
    <n v="105"/>
    <n v="86"/>
    <n v="84"/>
    <n v="15"/>
    <n v="12"/>
    <n v="15"/>
    <n v="0.21428571428571427"/>
    <n v="7.400000000000001E-2"/>
    <n v="1.1100000000000001"/>
    <x v="0"/>
  </r>
  <r>
    <x v="3"/>
    <s v="W"/>
    <x v="3"/>
    <m/>
    <x v="21"/>
    <x v="208"/>
    <n v="1"/>
    <n v="1"/>
    <n v="73.955852712878439"/>
    <n v="81"/>
    <n v="84.666666666666671"/>
    <n v="88.363636363636303"/>
    <n v="11"/>
    <n v="13.333333333333334"/>
    <n v="11"/>
    <n v="0.15714285714285714"/>
    <n v="0.10090909090909092"/>
    <n v="1.1100000000000001"/>
    <x v="0"/>
  </r>
  <r>
    <x v="3"/>
    <s v="W"/>
    <x v="3"/>
    <m/>
    <x v="21"/>
    <x v="209"/>
    <n v="1"/>
    <n v="1"/>
    <n v="70.543672431513983"/>
    <n v="72"/>
    <n v="84.333333333333329"/>
    <n v="86.399999999999906"/>
    <n v="10"/>
    <n v="14"/>
    <n v="10"/>
    <n v="0.14285714285714285"/>
    <n v="0.11100000000000002"/>
    <n v="1.1100000000000001"/>
    <x v="0"/>
  </r>
  <r>
    <x v="3"/>
    <s v="W"/>
    <x v="3"/>
    <m/>
    <x v="21"/>
    <x v="210"/>
    <n v="1"/>
    <n v="1"/>
    <n v="96.629088008526011"/>
    <n v="101"/>
    <n v="95.666666666666671"/>
    <n v="63.789473684210499"/>
    <n v="19"/>
    <n v="17.333333333333332"/>
    <n v="19"/>
    <n v="0.27142857142857141"/>
    <n v="5.842105263157895E-2"/>
    <n v="1.1100000000000001"/>
    <x v="0"/>
  </r>
  <r>
    <x v="3"/>
    <s v="W"/>
    <x v="3"/>
    <m/>
    <x v="21"/>
    <x v="211"/>
    <n v="1"/>
    <n v="1"/>
    <n v="80.315919425076885"/>
    <n v="80"/>
    <n v="99.333333333333329"/>
    <n v="73.846153846153797"/>
    <n v="13"/>
    <n v="17"/>
    <n v="13"/>
    <n v="0.18571428571428572"/>
    <n v="8.5384615384615392E-2"/>
    <n v="1.1100000000000001"/>
    <x v="0"/>
  </r>
  <r>
    <x v="3"/>
    <s v="W"/>
    <x v="3"/>
    <m/>
    <x v="21"/>
    <x v="212"/>
    <n v="1"/>
    <n v="1"/>
    <n v="99.030833117656741"/>
    <n v="106"/>
    <n v="104"/>
    <n v="63.6"/>
    <n v="20"/>
    <n v="19"/>
    <n v="20"/>
    <n v="0.2857142857142857"/>
    <n v="5.5500000000000008E-2"/>
    <n v="1.1100000000000001"/>
    <x v="0"/>
  </r>
  <r>
    <x v="3"/>
    <s v="W"/>
    <x v="3"/>
    <m/>
    <x v="21"/>
    <x v="213"/>
    <n v="1"/>
    <n v="1"/>
    <n v="94.146583309740549"/>
    <n v="112"/>
    <n v="94"/>
    <n v="74.6666666666666"/>
    <n v="18"/>
    <n v="17.333333333333332"/>
    <n v="18"/>
    <n v="0.25714285714285712"/>
    <n v="6.1666666666666675E-2"/>
    <n v="1.1100000000000001"/>
    <x v="0"/>
  </r>
  <r>
    <x v="3"/>
    <s v="W"/>
    <x v="3"/>
    <m/>
    <x v="21"/>
    <x v="214"/>
    <n v="1"/>
    <n v="1"/>
    <n v="96.629088008526011"/>
    <n v="94"/>
    <n v="91.333333333333329"/>
    <n v="59.368421052631497"/>
    <n v="19"/>
    <n v="19"/>
    <n v="19"/>
    <n v="0.27142857142857141"/>
    <n v="5.842105263157895E-2"/>
    <n v="1.1100000000000001"/>
    <x v="0"/>
  </r>
  <r>
    <x v="3"/>
    <s v="W"/>
    <x v="3"/>
    <m/>
    <x v="21"/>
    <x v="215"/>
    <n v="1"/>
    <n v="1"/>
    <n v="86.16087467505811"/>
    <n v="76"/>
    <n v="104.33333333333333"/>
    <n v="60.8"/>
    <n v="15"/>
    <n v="25.666666666666668"/>
    <n v="15"/>
    <n v="0.21428571428571427"/>
    <n v="7.400000000000001E-2"/>
    <n v="1.1100000000000001"/>
    <x v="0"/>
  </r>
  <r>
    <x v="3"/>
    <s v="W"/>
    <x v="3"/>
    <m/>
    <x v="21"/>
    <x v="216"/>
    <n v="1"/>
    <n v="1"/>
    <n v="105.79032017043879"/>
    <n v="104"/>
    <n v="112"/>
    <n v="54.260869565217298"/>
    <n v="23"/>
    <n v="40"/>
    <n v="23"/>
    <n v="0.32857142857142857"/>
    <n v="4.8260869565217399E-2"/>
    <n v="1.1100000000000001"/>
    <x v="0"/>
  </r>
  <r>
    <x v="3"/>
    <s v="W"/>
    <x v="3"/>
    <m/>
    <x v="21"/>
    <x v="217"/>
    <n v="1"/>
    <n v="1"/>
    <n v="132.36394538423727"/>
    <n v="133"/>
    <n v="109.66666666666667"/>
    <n v="40.923076923076898"/>
    <n v="39"/>
    <n v="53.666666666666664"/>
    <n v="39"/>
    <n v="0.55714285714285716"/>
    <n v="2.8461538461538465E-2"/>
    <n v="1.1100000000000001"/>
    <x v="0"/>
  </r>
  <r>
    <x v="3"/>
    <s v="W"/>
    <x v="3"/>
    <m/>
    <x v="21"/>
    <x v="218"/>
    <n v="1"/>
    <n v="1"/>
    <n v="139.85219228074129"/>
    <n v="99"/>
    <n v="97"/>
    <n v="20.482758620689602"/>
    <n v="58"/>
    <n v="62.666666666666664"/>
    <n v="58"/>
    <n v="0.82857142857142863"/>
    <n v="1.9137931034482761E-2"/>
    <n v="1.1100000000000001"/>
    <x v="0"/>
  </r>
  <r>
    <x v="3"/>
    <s v="W"/>
    <x v="3"/>
    <m/>
    <x v="21"/>
    <x v="219"/>
    <n v="1"/>
    <n v="1"/>
    <n v="129.6385246904519"/>
    <n v="97"/>
    <n v="100"/>
    <n v="18.1875"/>
    <n v="64"/>
    <n v="64.333333333333329"/>
    <n v="64"/>
    <n v="0.91428571428571426"/>
    <n v="1.7343750000000002E-2"/>
    <n v="1.1100000000000001"/>
    <x v="0"/>
  </r>
  <r>
    <x v="3"/>
    <s v="W"/>
    <x v="3"/>
    <m/>
    <x v="21"/>
    <x v="220"/>
    <n v="1"/>
    <n v="1"/>
    <n v="121.93142998557751"/>
    <n v="95"/>
    <n v="108"/>
    <n v="17.272727272727199"/>
    <n v="66"/>
    <n v="64"/>
    <n v="66"/>
    <n v="0.94285714285714284"/>
    <n v="1.6818181818181819E-2"/>
    <n v="1.1100000000000001"/>
    <x v="0"/>
  </r>
  <r>
    <x v="3"/>
    <s v="W"/>
    <x v="3"/>
    <m/>
    <x v="21"/>
    <x v="221"/>
    <n v="1"/>
    <n v="1"/>
    <n v="132.3536995947494"/>
    <n v="108"/>
    <n v="108.66666666666667"/>
    <n v="20.571428571428498"/>
    <n v="63"/>
    <n v="51"/>
    <n v="63"/>
    <n v="0.9"/>
    <n v="1.7619047619047621E-2"/>
    <n v="1.1100000000000001"/>
    <x v="0"/>
  </r>
  <r>
    <x v="3"/>
    <s v="W"/>
    <x v="3"/>
    <m/>
    <x v="21"/>
    <x v="222"/>
    <n v="1"/>
    <n v="1"/>
    <n v="132.3536995947494"/>
    <n v="121"/>
    <n v="108.66666666666667"/>
    <n v="23.047619047619001"/>
    <n v="63"/>
    <n v="36.333333333333336"/>
    <n v="63"/>
    <n v="0.9"/>
    <n v="1.7619047619047621E-2"/>
    <n v="1.1100000000000001"/>
    <x v="0"/>
  </r>
  <r>
    <x v="3"/>
    <s v="W"/>
    <x v="3"/>
    <m/>
    <x v="21"/>
    <x v="223"/>
    <n v="1"/>
    <n v="1"/>
    <n v="113.86535096351014"/>
    <n v="97"/>
    <n v="101"/>
    <n v="43.1111111111111"/>
    <n v="27"/>
    <n v="21"/>
    <n v="27"/>
    <n v="0.38571428571428573"/>
    <n v="4.1111111111111112E-2"/>
    <n v="1.1100000000000001"/>
    <x v="0"/>
  </r>
  <r>
    <x v="3"/>
    <s v="W"/>
    <x v="3"/>
    <m/>
    <x v="21"/>
    <x v="224"/>
    <n v="1"/>
    <n v="1"/>
    <n v="96.629088008526011"/>
    <n v="108"/>
    <n v="117.33333333333333"/>
    <n v="68.210526315789394"/>
    <n v="19"/>
    <n v="23.666666666666668"/>
    <n v="19"/>
    <n v="0.27142857142857141"/>
    <n v="5.842105263157895E-2"/>
    <n v="1.1100000000000001"/>
    <x v="0"/>
  </r>
  <r>
    <x v="3"/>
    <s v="W"/>
    <x v="3"/>
    <m/>
    <x v="21"/>
    <x v="225"/>
    <n v="1"/>
    <n v="1"/>
    <n v="91.578411157262181"/>
    <n v="98"/>
    <n v="128"/>
    <n v="69.176470588235205"/>
    <n v="17"/>
    <n v="30.666666666666668"/>
    <n v="17"/>
    <n v="0.24285714285714285"/>
    <n v="6.5294117647058836E-2"/>
    <n v="1.1100000000000001"/>
    <x v="0"/>
  </r>
  <r>
    <x v="3"/>
    <s v="W"/>
    <x v="3"/>
    <m/>
    <x v="21"/>
    <x v="226"/>
    <n v="1"/>
    <n v="1"/>
    <n v="127.13590154261247"/>
    <n v="146"/>
    <n v="134.33333333333334"/>
    <n v="50.0571428571428"/>
    <n v="35"/>
    <n v="48"/>
    <n v="35"/>
    <n v="0.5"/>
    <n v="3.1714285714285716E-2"/>
    <n v="1.1100000000000001"/>
    <x v="0"/>
  </r>
  <r>
    <x v="3"/>
    <s v="W"/>
    <x v="3"/>
    <m/>
    <x v="21"/>
    <x v="227"/>
    <n v="1"/>
    <n v="1"/>
    <n v="133.51768610350811"/>
    <n v="140"/>
    <n v="128"/>
    <n v="42"/>
    <n v="40"/>
    <n v="58.666666666666664"/>
    <n v="40"/>
    <n v="0.5714285714285714"/>
    <n v="2.7750000000000004E-2"/>
    <n v="1.1100000000000001"/>
    <x v="0"/>
  </r>
  <r>
    <x v="3"/>
    <s v="W"/>
    <x v="3"/>
    <m/>
    <x v="21"/>
    <x v="228"/>
    <n v="1"/>
    <n v="1"/>
    <n v="95.10211687837544"/>
    <n v="117"/>
    <n v="110.66666666666667"/>
    <n v="20.347826086956498"/>
    <n v="69"/>
    <n v="51.333333333333336"/>
    <n v="69"/>
    <n v="0.98571428571428577"/>
    <n v="1.6086956521739131E-2"/>
    <n v="1.1100000000000001"/>
    <x v="0"/>
  </r>
  <r>
    <x v="3"/>
    <s v="W"/>
    <x v="3"/>
    <m/>
    <x v="21"/>
    <x v="229"/>
    <n v="1"/>
    <n v="1"/>
    <n v="116.2368053341856"/>
    <n v="127"/>
    <n v="98"/>
    <n v="22.746268656716399"/>
    <n v="67"/>
    <n v="32.666666666666664"/>
    <n v="67"/>
    <n v="0.95714285714285718"/>
    <n v="1.656716417910448E-2"/>
    <n v="1.1100000000000001"/>
    <x v="0"/>
  </r>
  <r>
    <x v="3"/>
    <s v="W"/>
    <x v="3"/>
    <m/>
    <x v="21"/>
    <x v="230"/>
    <n v="1"/>
    <n v="1"/>
    <n v="94.146583309740549"/>
    <n v="88"/>
    <n v="91.666666666666671"/>
    <n v="58.6666666666666"/>
    <n v="18"/>
    <n v="19.333333333333332"/>
    <n v="18"/>
    <n v="0.25714285714285712"/>
    <n v="6.1666666666666675E-2"/>
    <n v="1.1100000000000001"/>
    <x v="0"/>
  </r>
  <r>
    <x v="3"/>
    <s v="W"/>
    <x v="3"/>
    <m/>
    <x v="21"/>
    <x v="231"/>
    <n v="1"/>
    <n v="1"/>
    <n v="80.315919425076885"/>
    <n v="79"/>
    <n v="104.66666666666667"/>
    <n v="72.923076923076906"/>
    <n v="13"/>
    <n v="22"/>
    <n v="13"/>
    <n v="0.18571428571428572"/>
    <n v="8.5384615384615392E-2"/>
    <n v="1.1100000000000001"/>
    <x v="0"/>
  </r>
  <r>
    <x v="3"/>
    <s v="W"/>
    <x v="3"/>
    <m/>
    <x v="21"/>
    <x v="232"/>
    <n v="1"/>
    <n v="1"/>
    <n v="113.86535096351014"/>
    <n v="108"/>
    <n v="118.33333333333333"/>
    <n v="48"/>
    <n v="27"/>
    <n v="25"/>
    <n v="27"/>
    <n v="0.38571428571428573"/>
    <n v="4.1111111111111112E-2"/>
    <n v="1.1100000000000001"/>
    <x v="0"/>
  </r>
  <r>
    <x v="3"/>
    <s v="W"/>
    <x v="3"/>
    <m/>
    <x v="21"/>
    <x v="233"/>
    <n v="1"/>
    <n v="1"/>
    <n v="111.94093174073218"/>
    <n v="127"/>
    <n v="121.66666666666667"/>
    <n v="58.615384615384599"/>
    <n v="26"/>
    <n v="29"/>
    <n v="26"/>
    <n v="0.37142857142857144"/>
    <n v="4.2692307692307696E-2"/>
    <n v="1.1100000000000001"/>
    <x v="0"/>
  </r>
  <r>
    <x v="3"/>
    <s v="W"/>
    <x v="3"/>
    <m/>
    <x v="21"/>
    <x v="234"/>
    <n v="1"/>
    <n v="1"/>
    <n v="103.60814689358982"/>
    <n v="120"/>
    <n v="116"/>
    <n v="65.454545454545396"/>
    <n v="22"/>
    <n v="44"/>
    <n v="22"/>
    <n v="0.31428571428571428"/>
    <n v="5.045454545454546E-2"/>
    <n v="1.1100000000000001"/>
    <x v="0"/>
  </r>
  <r>
    <x v="3"/>
    <s v="W"/>
    <x v="3"/>
    <m/>
    <x v="21"/>
    <x v="235"/>
    <n v="1"/>
    <n v="1"/>
    <n v="132.36394538423727"/>
    <n v="118"/>
    <n v="121"/>
    <n v="36.307692307692299"/>
    <n v="39"/>
    <n v="59"/>
    <n v="39"/>
    <n v="0.55714285714285716"/>
    <n v="2.8461538461538465E-2"/>
    <n v="1.1100000000000001"/>
    <x v="0"/>
  </r>
  <r>
    <x v="3"/>
    <s v="W"/>
    <x v="3"/>
    <m/>
    <x v="21"/>
    <x v="236"/>
    <n v="1"/>
    <n v="1"/>
    <n v="0.89387213031560675"/>
    <n v="110"/>
    <n v="122.66666666666667"/>
    <n v="18.591549295774598"/>
    <n v="71"/>
    <n v="69.333333333333329"/>
    <n v="69.999999999929997"/>
    <n v="0.99999999999899991"/>
    <n v="1.563380281690141E-2"/>
    <n v="1.1100000000000001"/>
    <x v="0"/>
  </r>
  <r>
    <x v="3"/>
    <s v="W"/>
    <x v="3"/>
    <m/>
    <x v="21"/>
    <x v="237"/>
    <n v="1"/>
    <n v="1"/>
    <n v="116.2368053341856"/>
    <n v="135"/>
    <n v="115.33333333333333"/>
    <n v="24.179104477611901"/>
    <n v="67"/>
    <n v="69.666666666666671"/>
    <n v="67"/>
    <n v="0.95714285714285718"/>
    <n v="1.656716417910448E-2"/>
    <n v="1.1100000000000001"/>
    <x v="0"/>
  </r>
  <r>
    <x v="3"/>
    <s v="W"/>
    <x v="3"/>
    <m/>
    <x v="21"/>
    <x v="238"/>
    <n v="1"/>
    <n v="1"/>
    <n v="0"/>
    <n v="123"/>
    <n v="107.66666666666667"/>
    <n v="21.0857142857142"/>
    <n v="70"/>
    <n v="70.666666666666671"/>
    <n v="70"/>
    <n v="1"/>
    <n v="1.5857142857142858E-2"/>
    <n v="1.1100000000000001"/>
    <x v="0"/>
  </r>
  <r>
    <x v="3"/>
    <s v="W"/>
    <x v="3"/>
    <m/>
    <x v="21"/>
    <x v="239"/>
    <n v="1"/>
    <n v="1"/>
    <n v="0.89387213031560675"/>
    <n v="88"/>
    <n v="95.666666666666671"/>
    <n v="14.6666666666666"/>
    <n v="72"/>
    <n v="71"/>
    <n v="69.999999999929997"/>
    <n v="0.99999999999899991"/>
    <n v="1.5416666666666669E-2"/>
    <n v="1.1100000000000001"/>
    <x v="0"/>
  </r>
  <r>
    <x v="3"/>
    <s v="W"/>
    <x v="3"/>
    <m/>
    <x v="21"/>
    <x v="240"/>
    <n v="1"/>
    <n v="1"/>
    <n v="0"/>
    <n v="112"/>
    <n v="101.66666666666667"/>
    <n v="19.2"/>
    <n v="70"/>
    <n v="70.666666666666671"/>
    <n v="70"/>
    <n v="1"/>
    <n v="1.5857142857142858E-2"/>
    <n v="1.1100000000000001"/>
    <x v="0"/>
  </r>
  <r>
    <x v="3"/>
    <s v="W"/>
    <x v="3"/>
    <m/>
    <x v="21"/>
    <x v="241"/>
    <n v="1"/>
    <n v="1"/>
    <n v="0.89387213031560675"/>
    <n v="87"/>
    <n v="103.66666666666667"/>
    <n v="14.7042253521126"/>
    <n v="71"/>
    <n v="71.333333333333329"/>
    <n v="69.999999999929997"/>
    <n v="0.99999999999899991"/>
    <n v="1.563380281690141E-2"/>
    <n v="1.1100000000000001"/>
    <x v="0"/>
  </r>
  <r>
    <x v="3"/>
    <s v="W"/>
    <x v="3"/>
    <m/>
    <x v="21"/>
    <x v="242"/>
    <n v="1"/>
    <n v="1"/>
    <n v="0.89387213031560675"/>
    <n v="106"/>
    <n v="106"/>
    <n v="17.915492957746402"/>
    <n v="71"/>
    <n v="71.333333333333329"/>
    <n v="69.999999999929997"/>
    <n v="0.99999999999899991"/>
    <n v="1.563380281690141E-2"/>
    <n v="1.1100000000000001"/>
    <x v="0"/>
  </r>
  <r>
    <x v="3"/>
    <s v="W"/>
    <x v="3"/>
    <m/>
    <x v="21"/>
    <x v="243"/>
    <n v="1"/>
    <n v="1"/>
    <n v="0.89387213031560675"/>
    <n v="118"/>
    <n v="105.33333333333333"/>
    <n v="19.6666666666666"/>
    <n v="72"/>
    <n v="71.666666666666671"/>
    <n v="69.999999999929997"/>
    <n v="0.99999999999899991"/>
    <n v="1.5416666666666669E-2"/>
    <n v="1.1100000000000001"/>
    <x v="0"/>
  </r>
  <r>
    <x v="3"/>
    <s v="W"/>
    <x v="3"/>
    <m/>
    <x v="21"/>
    <x v="244"/>
    <n v="1"/>
    <n v="1"/>
    <n v="0.89387213031560675"/>
    <n v="94"/>
    <n v="96.666666666666671"/>
    <n v="15.887323943661899"/>
    <n v="71"/>
    <n v="72"/>
    <n v="69.999999999929997"/>
    <n v="0.99999999999899991"/>
    <n v="1.563380281690141E-2"/>
    <n v="1.1100000000000001"/>
    <x v="0"/>
  </r>
  <r>
    <x v="3"/>
    <s v="W"/>
    <x v="3"/>
    <m/>
    <x v="21"/>
    <x v="245"/>
    <n v="1"/>
    <n v="1"/>
    <n v="0.89387213031560675"/>
    <n v="104"/>
    <n v="97.333333333333329"/>
    <n v="17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21"/>
    <x v="246"/>
    <n v="1"/>
    <n v="1"/>
    <n v="0.89387213031560675"/>
    <n v="92"/>
    <n v="97.666666666666671"/>
    <n v="15.1232876712328"/>
    <n v="73"/>
    <n v="72"/>
    <n v="69.999999999929997"/>
    <n v="0.99999999999899991"/>
    <n v="1.5205479452054796E-2"/>
    <n v="1.1100000000000001"/>
    <x v="0"/>
  </r>
  <r>
    <x v="3"/>
    <s v="W"/>
    <x v="3"/>
    <m/>
    <x v="21"/>
    <x v="247"/>
    <n v="1"/>
    <n v="1"/>
    <n v="0"/>
    <n v="96"/>
    <n v="101.33333333333333"/>
    <n v="16.457142857142799"/>
    <n v="70"/>
    <n v="72"/>
    <n v="70"/>
    <n v="1"/>
    <n v="1.5857142857142858E-2"/>
    <n v="1.1100000000000001"/>
    <x v="0"/>
  </r>
  <r>
    <x v="3"/>
    <s v="W"/>
    <x v="3"/>
    <m/>
    <x v="21"/>
    <x v="248"/>
    <n v="1"/>
    <n v="1"/>
    <n v="0.89387213031560675"/>
    <n v="105"/>
    <n v="102"/>
    <n v="17.2602739726027"/>
    <n v="73"/>
    <n v="72"/>
    <n v="69.999999999929997"/>
    <n v="0.99999999999899991"/>
    <n v="1.5205479452054796E-2"/>
    <n v="1.1100000000000001"/>
    <x v="0"/>
  </r>
  <r>
    <x v="3"/>
    <s v="W"/>
    <x v="3"/>
    <m/>
    <x v="21"/>
    <x v="249"/>
    <n v="1"/>
    <n v="1"/>
    <n v="0.89387213031560675"/>
    <n v="103"/>
    <n v="101.33333333333333"/>
    <n v="16.931506849314999"/>
    <n v="73"/>
    <n v="71.666666666666671"/>
    <n v="69.999999999929997"/>
    <n v="0.99999999999899991"/>
    <n v="1.5205479452054796E-2"/>
    <n v="1.1100000000000001"/>
    <x v="0"/>
  </r>
  <r>
    <x v="3"/>
    <s v="W"/>
    <x v="3"/>
    <m/>
    <x v="21"/>
    <x v="250"/>
    <n v="1"/>
    <n v="1"/>
    <n v="0"/>
    <n v="98"/>
    <n v="96.333333333333329"/>
    <n v="16.8"/>
    <n v="70"/>
    <n v="71"/>
    <n v="70"/>
    <n v="1"/>
    <n v="1.5857142857142858E-2"/>
    <n v="1.1100000000000001"/>
    <x v="0"/>
  </r>
  <r>
    <x v="3"/>
    <s v="W"/>
    <x v="3"/>
    <m/>
    <x v="21"/>
    <x v="251"/>
    <n v="1"/>
    <n v="1"/>
    <n v="0.89387213031560675"/>
    <n v="103"/>
    <n v="88.666666666666671"/>
    <n v="17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21"/>
    <x v="252"/>
    <n v="1"/>
    <n v="1"/>
    <n v="0.89387213031560675"/>
    <n v="88"/>
    <n v="81"/>
    <n v="14.8732394366197"/>
    <n v="71"/>
    <n v="71.666666666666671"/>
    <n v="69.999999999929997"/>
    <n v="0.99999999999899991"/>
    <n v="1.563380281690141E-2"/>
    <n v="1.1100000000000001"/>
    <x v="0"/>
  </r>
  <r>
    <x v="3"/>
    <s v="W"/>
    <x v="3"/>
    <m/>
    <x v="21"/>
    <x v="253"/>
    <n v="1"/>
    <n v="1"/>
    <n v="0.89387213031560675"/>
    <n v="75"/>
    <n v="84.666666666666671"/>
    <n v="12.676056338028101"/>
    <n v="71"/>
    <n v="71.666666666666671"/>
    <n v="69.999999999929997"/>
    <n v="0.99999999999899991"/>
    <n v="1.563380281690141E-2"/>
    <n v="1.1100000000000001"/>
    <x v="0"/>
  </r>
  <r>
    <x v="3"/>
    <s v="W"/>
    <x v="3"/>
    <m/>
    <x v="21"/>
    <x v="254"/>
    <n v="1"/>
    <n v="1"/>
    <n v="0.89387213031560675"/>
    <n v="80"/>
    <n v="92.666666666666671"/>
    <n v="13.150684931506801"/>
    <n v="73"/>
    <n v="71.333333333333329"/>
    <n v="69.999999999929997"/>
    <n v="0.99999999999899991"/>
    <n v="1.5205479452054796E-2"/>
    <n v="1.1100000000000001"/>
    <x v="0"/>
  </r>
  <r>
    <x v="3"/>
    <s v="W"/>
    <x v="3"/>
    <m/>
    <x v="21"/>
    <x v="255"/>
    <n v="1"/>
    <n v="1"/>
    <n v="0.89387213031560675"/>
    <n v="99"/>
    <n v="92.333333333333329"/>
    <n v="16.732394366197099"/>
    <n v="71"/>
    <n v="71.333333333333329"/>
    <n v="69.999999999929997"/>
    <n v="0.99999999999899991"/>
    <n v="1.563380281690141E-2"/>
    <n v="1.1100000000000001"/>
    <x v="0"/>
  </r>
  <r>
    <x v="3"/>
    <s v="W"/>
    <x v="3"/>
    <m/>
    <x v="21"/>
    <x v="256"/>
    <n v="1"/>
    <n v="1"/>
    <n v="0"/>
    <n v="99"/>
    <n v="79.333333333333329"/>
    <n v="16.9714285714285"/>
    <n v="70"/>
    <n v="71.666666666666671"/>
    <n v="70"/>
    <n v="1"/>
    <n v="1.5857142857142858E-2"/>
    <n v="1.1100000000000001"/>
    <x v="0"/>
  </r>
  <r>
    <x v="3"/>
    <s v="W"/>
    <x v="3"/>
    <m/>
    <x v="21"/>
    <x v="257"/>
    <n v="1"/>
    <n v="1"/>
    <n v="0.89387213031560675"/>
    <n v="79"/>
    <n v="73.666666666666671"/>
    <n v="12.986301369863"/>
    <n v="73"/>
    <n v="72"/>
    <n v="69.999999999929997"/>
    <n v="0.99999999999899991"/>
    <n v="1.5205479452054796E-2"/>
    <n v="1.1100000000000001"/>
    <x v="0"/>
  </r>
  <r>
    <x v="3"/>
    <s v="W"/>
    <x v="3"/>
    <m/>
    <x v="21"/>
    <x v="258"/>
    <n v="1"/>
    <n v="1"/>
    <n v="0.89387213031560675"/>
    <n v="60"/>
    <n v="74"/>
    <n v="10"/>
    <n v="72"/>
    <n v="72"/>
    <n v="69.999999999929997"/>
    <n v="0.99999999999899991"/>
    <n v="1.5416666666666669E-2"/>
    <n v="1.1100000000000001"/>
    <x v="0"/>
  </r>
  <r>
    <x v="3"/>
    <s v="W"/>
    <x v="3"/>
    <m/>
    <x v="21"/>
    <x v="259"/>
    <n v="1"/>
    <n v="1"/>
    <n v="0.89387213031560675"/>
    <n v="82"/>
    <n v="82.333333333333329"/>
    <n v="13.8591549295774"/>
    <n v="71"/>
    <n v="72.333333333333329"/>
    <n v="69.999999999929997"/>
    <n v="0.99999999999899991"/>
    <n v="1.563380281690141E-2"/>
    <n v="1.1100000000000001"/>
    <x v="0"/>
  </r>
  <r>
    <x v="3"/>
    <s v="W"/>
    <x v="3"/>
    <m/>
    <x v="21"/>
    <x v="260"/>
    <n v="1"/>
    <n v="1"/>
    <n v="0.89387213031560675"/>
    <n v="80"/>
    <n v="87.333333333333329"/>
    <n v="13.150684931506801"/>
    <n v="73"/>
    <n v="72.333333333333329"/>
    <n v="69.999999999929997"/>
    <n v="0.99999999999899991"/>
    <n v="1.5205479452054796E-2"/>
    <n v="1.1100000000000001"/>
    <x v="0"/>
  </r>
  <r>
    <x v="3"/>
    <s v="W"/>
    <x v="3"/>
    <m/>
    <x v="21"/>
    <x v="261"/>
    <n v="1"/>
    <n v="1"/>
    <n v="0.89387213031560675"/>
    <n v="85"/>
    <n v="86"/>
    <n v="13.972602739726"/>
    <n v="73"/>
    <n v="72.666666666666671"/>
    <n v="69.999999999929997"/>
    <n v="0.99999999999899991"/>
    <n v="1.5205479452054796E-2"/>
    <n v="1.1100000000000001"/>
    <x v="0"/>
  </r>
  <r>
    <x v="3"/>
    <s v="W"/>
    <x v="3"/>
    <m/>
    <x v="21"/>
    <x v="262"/>
    <n v="1"/>
    <n v="1"/>
    <n v="0.89387213031560675"/>
    <n v="97"/>
    <n v="88"/>
    <n v="16.394366197183"/>
    <n v="71"/>
    <n v="72.333333333333329"/>
    <n v="69.999999999929997"/>
    <n v="0.99999999999899991"/>
    <n v="1.563380281690141E-2"/>
    <n v="1.1100000000000001"/>
    <x v="0"/>
  </r>
  <r>
    <x v="3"/>
    <s v="W"/>
    <x v="3"/>
    <m/>
    <x v="21"/>
    <x v="263"/>
    <n v="1"/>
    <n v="1"/>
    <n v="0.89387213031560675"/>
    <n v="76"/>
    <n v="82"/>
    <n v="12.3243243243243"/>
    <n v="74"/>
    <n v="72.666666666666671"/>
    <n v="69.999999999929997"/>
    <n v="0.99999999999899991"/>
    <n v="1.5000000000000001E-2"/>
    <n v="1.1100000000000001"/>
    <x v="0"/>
  </r>
  <r>
    <x v="3"/>
    <s v="W"/>
    <x v="3"/>
    <m/>
    <x v="21"/>
    <x v="264"/>
    <n v="1"/>
    <n v="1"/>
    <n v="0.89387213031560675"/>
    <n v="91"/>
    <n v="91"/>
    <n v="15.1666666666666"/>
    <n v="72"/>
    <n v="72.333333333333329"/>
    <n v="69.999999999929997"/>
    <n v="0.99999999999899991"/>
    <n v="1.5416666666666669E-2"/>
    <n v="1.1100000000000001"/>
    <x v="0"/>
  </r>
  <r>
    <x v="3"/>
    <s v="W"/>
    <x v="3"/>
    <m/>
    <x v="21"/>
    <x v="265"/>
    <n v="1"/>
    <n v="1"/>
    <n v="0.89387213031560675"/>
    <n v="79"/>
    <n v="89.333333333333329"/>
    <n v="13.1666666666666"/>
    <n v="72"/>
    <n v="72"/>
    <n v="69.999999999929997"/>
    <n v="0.99999999999899991"/>
    <n v="1.5416666666666669E-2"/>
    <n v="1.1100000000000001"/>
    <x v="0"/>
  </r>
  <r>
    <x v="3"/>
    <s v="W"/>
    <x v="3"/>
    <m/>
    <x v="21"/>
    <x v="266"/>
    <n v="1"/>
    <n v="1"/>
    <n v="0.89387213031560675"/>
    <n v="103"/>
    <n v="91"/>
    <n v="16.931506849314999"/>
    <n v="73"/>
    <n v="72.333333333333329"/>
    <n v="69.999999999929997"/>
    <n v="0.99999999999899991"/>
    <n v="1.5205479452054796E-2"/>
    <n v="1.1100000000000001"/>
    <x v="0"/>
  </r>
  <r>
    <x v="3"/>
    <s v="W"/>
    <x v="3"/>
    <m/>
    <x v="21"/>
    <x v="267"/>
    <n v="1"/>
    <n v="1"/>
    <n v="0.89387213031560675"/>
    <n v="86"/>
    <n v="73.333333333333329"/>
    <n v="14.5352112676056"/>
    <n v="71"/>
    <n v="72.333333333333329"/>
    <n v="69.999999999929997"/>
    <n v="0.99999999999899991"/>
    <n v="1.563380281690141E-2"/>
    <n v="1.1100000000000001"/>
    <x v="0"/>
  </r>
  <r>
    <x v="3"/>
    <s v="W"/>
    <x v="3"/>
    <m/>
    <x v="21"/>
    <x v="268"/>
    <n v="1"/>
    <n v="1"/>
    <n v="0.89387213031560675"/>
    <n v="84"/>
    <n v="71.666666666666671"/>
    <n v="13.8082191780821"/>
    <n v="73"/>
    <n v="72.666666666666671"/>
    <n v="69.999999999929997"/>
    <n v="0.99999999999899991"/>
    <n v="1.5205479452054796E-2"/>
    <n v="1.1100000000000001"/>
    <x v="0"/>
  </r>
  <r>
    <x v="3"/>
    <s v="W"/>
    <x v="3"/>
    <m/>
    <x v="21"/>
    <x v="269"/>
    <n v="1"/>
    <n v="1"/>
    <n v="0.89387213031560675"/>
    <n v="50"/>
    <n v="61.333333333333336"/>
    <n v="8.2191780821917799"/>
    <n v="73"/>
    <n v="73"/>
    <n v="69.999999999929997"/>
    <n v="0.99999999999899991"/>
    <n v="1.5205479452054796E-2"/>
    <n v="1.1100000000000001"/>
    <x v="0"/>
  </r>
  <r>
    <x v="3"/>
    <s v="W"/>
    <x v="3"/>
    <m/>
    <x v="21"/>
    <x v="270"/>
    <n v="1"/>
    <n v="1"/>
    <n v="0.89387213031560675"/>
    <n v="81"/>
    <n v="67.666666666666671"/>
    <n v="13.5"/>
    <n v="72"/>
    <n v="73.333333333333329"/>
    <n v="69.999999999929997"/>
    <n v="0.99999999999899991"/>
    <n v="1.5416666666666669E-2"/>
    <n v="1.1100000000000001"/>
    <x v="0"/>
  </r>
  <r>
    <x v="3"/>
    <s v="W"/>
    <x v="3"/>
    <m/>
    <x v="21"/>
    <x v="271"/>
    <n v="1"/>
    <n v="1"/>
    <n v="0.89387213031560675"/>
    <n v="53"/>
    <n v="66.666666666666671"/>
    <n v="8.5945945945945894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272"/>
    <n v="1"/>
    <n v="1"/>
    <n v="0.89387213031560675"/>
    <n v="69"/>
    <n v="69.666666666666671"/>
    <n v="11.189189189189101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273"/>
    <n v="1"/>
    <n v="1"/>
    <n v="0.89387213031560675"/>
    <n v="78"/>
    <n v="65.333333333333329"/>
    <n v="12.8219178082191"/>
    <n v="73"/>
    <n v="73.666666666666671"/>
    <n v="69.999999999929997"/>
    <n v="0.99999999999899991"/>
    <n v="1.5205479452054796E-2"/>
    <n v="1.1100000000000001"/>
    <x v="0"/>
  </r>
  <r>
    <x v="3"/>
    <s v="W"/>
    <x v="3"/>
    <m/>
    <x v="21"/>
    <x v="274"/>
    <n v="1"/>
    <n v="1"/>
    <n v="0.89387213031560675"/>
    <n v="62"/>
    <n v="53.666666666666664"/>
    <n v="10.054054054053999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275"/>
    <n v="1"/>
    <n v="1"/>
    <n v="0.89387213031560675"/>
    <n v="56"/>
    <n v="49"/>
    <n v="9.0810810810810807"/>
    <n v="74"/>
    <n v="73.666666666666671"/>
    <n v="69.999999999929997"/>
    <n v="0.99999999999899991"/>
    <n v="1.5000000000000001E-2"/>
    <n v="1.1100000000000001"/>
    <x v="0"/>
  </r>
  <r>
    <x v="3"/>
    <s v="W"/>
    <x v="3"/>
    <m/>
    <x v="21"/>
    <x v="276"/>
    <n v="1"/>
    <n v="1"/>
    <n v="0.89387213031560675"/>
    <n v="43"/>
    <n v="51.333333333333336"/>
    <n v="7.0684931506849296"/>
    <n v="73"/>
    <n v="73.333333333333329"/>
    <n v="69.999999999929997"/>
    <n v="0.99999999999899991"/>
    <n v="1.5205479452054796E-2"/>
    <n v="1.1100000000000001"/>
    <x v="0"/>
  </r>
  <r>
    <x v="3"/>
    <s v="W"/>
    <x v="3"/>
    <m/>
    <x v="21"/>
    <x v="277"/>
    <n v="1"/>
    <n v="1"/>
    <n v="0.89387213031560675"/>
    <n v="48"/>
    <n v="50.333333333333336"/>
    <n v="7.7837837837837798"/>
    <n v="74"/>
    <n v="73.333333333333329"/>
    <n v="69.999999999929997"/>
    <n v="0.99999999999899991"/>
    <n v="1.5000000000000001E-2"/>
    <n v="1.1100000000000001"/>
    <x v="0"/>
  </r>
  <r>
    <x v="3"/>
    <s v="W"/>
    <x v="3"/>
    <m/>
    <x v="21"/>
    <x v="278"/>
    <n v="1"/>
    <n v="1"/>
    <n v="0.89387213031560675"/>
    <n v="63"/>
    <n v="53.333333333333336"/>
    <n v="10.3561643835616"/>
    <n v="73"/>
    <n v="73.666666666666671"/>
    <n v="69.999999999929997"/>
    <n v="0.99999999999899991"/>
    <n v="1.5205479452054796E-2"/>
    <n v="1.1100000000000001"/>
    <x v="0"/>
  </r>
  <r>
    <x v="3"/>
    <s v="W"/>
    <x v="3"/>
    <m/>
    <x v="21"/>
    <x v="279"/>
    <n v="1"/>
    <n v="1"/>
    <n v="0.89387213031560675"/>
    <n v="40"/>
    <n v="48.333333333333336"/>
    <n v="6.5753424657534199"/>
    <n v="73"/>
    <n v="74.333333333333329"/>
    <n v="69.999999999929997"/>
    <n v="0.99999999999899991"/>
    <n v="1.5205479452054796E-2"/>
    <n v="1.1100000000000001"/>
    <x v="0"/>
  </r>
  <r>
    <x v="3"/>
    <s v="W"/>
    <x v="3"/>
    <m/>
    <x v="21"/>
    <x v="280"/>
    <n v="1"/>
    <n v="1"/>
    <n v="0.89387213031560675"/>
    <n v="57"/>
    <n v="49.666666666666664"/>
    <n v="9.1199999999999992"/>
    <n v="75"/>
    <n v="74.666666666666671"/>
    <n v="69.999999999929997"/>
    <n v="0.99999999999899991"/>
    <n v="1.4800000000000001E-2"/>
    <n v="1.1100000000000001"/>
    <x v="0"/>
  </r>
  <r>
    <x v="3"/>
    <s v="W"/>
    <x v="3"/>
    <m/>
    <x v="21"/>
    <x v="281"/>
    <n v="1"/>
    <n v="1"/>
    <n v="0.89387213031560675"/>
    <n v="48"/>
    <n v="44.333333333333336"/>
    <n v="7.68"/>
    <n v="75"/>
    <n v="74"/>
    <n v="69.999999999929997"/>
    <n v="0.99999999999899991"/>
    <n v="1.4800000000000001E-2"/>
    <n v="1.1100000000000001"/>
    <x v="0"/>
  </r>
  <r>
    <x v="3"/>
    <s v="W"/>
    <x v="3"/>
    <m/>
    <x v="21"/>
    <x v="282"/>
    <n v="1"/>
    <n v="1"/>
    <n v="0.89387213031560675"/>
    <n v="44"/>
    <n v="43"/>
    <n v="7.1351351351351298"/>
    <n v="74"/>
    <n v="74.333333333333329"/>
    <n v="69.999999999929997"/>
    <n v="0.99999999999899991"/>
    <n v="1.5000000000000001E-2"/>
    <n v="1.1100000000000001"/>
    <x v="0"/>
  </r>
  <r>
    <x v="3"/>
    <s v="W"/>
    <x v="3"/>
    <m/>
    <x v="21"/>
    <x v="283"/>
    <n v="1"/>
    <n v="1"/>
    <n v="0.89387213031560675"/>
    <n v="41"/>
    <n v="40.666666666666664"/>
    <n v="6.7397260273972597"/>
    <n v="73"/>
    <n v="74.666666666666671"/>
    <n v="69.999999999929997"/>
    <n v="0.99999999999899991"/>
    <n v="1.5205479452054796E-2"/>
    <n v="1.1100000000000001"/>
    <x v="0"/>
  </r>
  <r>
    <x v="3"/>
    <s v="W"/>
    <x v="3"/>
    <m/>
    <x v="21"/>
    <x v="284"/>
    <n v="1"/>
    <n v="1"/>
    <n v="0.89387213031560675"/>
    <n v="44"/>
    <n v="37"/>
    <n v="6.9473684210526301"/>
    <n v="76"/>
    <n v="75.666666666666671"/>
    <n v="69.999999999929997"/>
    <n v="0.99999999999899991"/>
    <n v="1.4605263157894737E-2"/>
    <n v="1.1100000000000001"/>
    <x v="0"/>
  </r>
  <r>
    <x v="3"/>
    <s v="W"/>
    <x v="3"/>
    <m/>
    <x v="21"/>
    <x v="285"/>
    <n v="1"/>
    <n v="1"/>
    <n v="0.89387213031560675"/>
    <n v="37"/>
    <n v="31"/>
    <n v="5.92"/>
    <n v="75"/>
    <n v="74.333333333333329"/>
    <n v="69.999999999929997"/>
    <n v="0.99999999999899991"/>
    <n v="1.4800000000000001E-2"/>
    <n v="1.1100000000000001"/>
    <x v="0"/>
  </r>
  <r>
    <x v="3"/>
    <s v="W"/>
    <x v="3"/>
    <m/>
    <x v="21"/>
    <x v="286"/>
    <n v="1"/>
    <n v="1"/>
    <n v="0.89387213031560675"/>
    <n v="30"/>
    <n v="27.666666666666668"/>
    <n v="4.7368421052631504"/>
    <n v="76"/>
    <n v="74"/>
    <n v="69.999999999929997"/>
    <n v="0.99999999999899991"/>
    <n v="1.4605263157894737E-2"/>
    <n v="1.1100000000000001"/>
    <x v="0"/>
  </r>
  <r>
    <x v="3"/>
    <s v="W"/>
    <x v="3"/>
    <m/>
    <x v="21"/>
    <x v="287"/>
    <n v="1"/>
    <n v="1"/>
    <n v="0.89387213031560675"/>
    <n v="26"/>
    <n v="25"/>
    <n v="4.3333333333333304"/>
    <n v="72"/>
    <n v="73.666666666666671"/>
    <n v="69.999999999929997"/>
    <n v="0.99999999999899991"/>
    <n v="1.5416666666666669E-2"/>
    <n v="1.1100000000000001"/>
    <x v="0"/>
  </r>
  <r>
    <x v="3"/>
    <s v="W"/>
    <x v="3"/>
    <m/>
    <x v="22"/>
    <x v="0"/>
    <n v="1"/>
    <n v="1"/>
    <n v="0.89387213031560675"/>
    <n v="27"/>
    <n v="29"/>
    <n v="4.3783783783783701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1"/>
    <n v="1"/>
    <n v="1"/>
    <n v="0.89387213031560675"/>
    <n v="22"/>
    <n v="30.666666666666668"/>
    <n v="3.52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2"/>
    <n v="1"/>
    <n v="1"/>
    <n v="0.89387213031560675"/>
    <n v="38"/>
    <n v="34.333333333333336"/>
    <n v="6.1621621621621596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3"/>
    <n v="1"/>
    <n v="1"/>
    <n v="0.89387213031560675"/>
    <n v="32"/>
    <n v="31.333333333333332"/>
    <n v="5.1891891891891797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4"/>
    <n v="1"/>
    <n v="1"/>
    <n v="0.89387213031560675"/>
    <n v="33"/>
    <n v="31.333333333333332"/>
    <n v="5.4246575342465704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5"/>
    <n v="1"/>
    <n v="1"/>
    <n v="0.89387213031560675"/>
    <n v="29"/>
    <n v="29"/>
    <n v="4.7027027027027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6"/>
    <n v="1"/>
    <n v="1"/>
    <n v="0.89387213031560675"/>
    <n v="32"/>
    <n v="27.666666666666668"/>
    <n v="5.1891891891891797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7"/>
    <n v="1"/>
    <n v="1"/>
    <n v="0.89387213031560675"/>
    <n v="26"/>
    <n v="24.666666666666668"/>
    <n v="4.1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22"/>
    <x v="8"/>
    <n v="1"/>
    <n v="1"/>
    <n v="0.89387213031560675"/>
    <n v="25"/>
    <n v="24.333333333333332"/>
    <n v="4.0540540540540499"/>
    <n v="74"/>
    <n v="75"/>
    <n v="69.999999999929997"/>
    <n v="0.99999999999899991"/>
    <n v="1.5000000000000001E-2"/>
    <n v="1.1100000000000001"/>
    <x v="1"/>
  </r>
  <r>
    <x v="3"/>
    <s v="W"/>
    <x v="3"/>
    <m/>
    <x v="22"/>
    <x v="9"/>
    <n v="1"/>
    <n v="1"/>
    <n v="0.89387213031560675"/>
    <n v="23"/>
    <n v="20"/>
    <n v="3.6315789473684199"/>
    <n v="76"/>
    <n v="74.666666666666671"/>
    <n v="69.999999999929997"/>
    <n v="0.99999999999899991"/>
    <n v="1.4605263157894737E-2"/>
    <n v="1.1100000000000001"/>
    <x v="1"/>
  </r>
  <r>
    <x v="3"/>
    <s v="W"/>
    <x v="3"/>
    <m/>
    <x v="22"/>
    <x v="10"/>
    <n v="1"/>
    <n v="1"/>
    <n v="0.89387213031560675"/>
    <n v="25"/>
    <n v="18.666666666666668"/>
    <n v="4"/>
    <n v="75"/>
    <n v="73.666666666666671"/>
    <n v="69.999999999929997"/>
    <n v="0.99999999999899991"/>
    <n v="1.4800000000000001E-2"/>
    <n v="1.1100000000000001"/>
    <x v="1"/>
  </r>
  <r>
    <x v="3"/>
    <s v="W"/>
    <x v="3"/>
    <m/>
    <x v="22"/>
    <x v="11"/>
    <n v="1"/>
    <n v="1"/>
    <n v="0.89387213031560675"/>
    <n v="12"/>
    <n v="17.666666666666668"/>
    <n v="1.97260273972602"/>
    <n v="73"/>
    <n v="74.666666666666671"/>
    <n v="69.999999999929997"/>
    <n v="0.99999999999899991"/>
    <n v="1.5205479452054796E-2"/>
    <n v="1.1100000000000001"/>
    <x v="1"/>
  </r>
  <r>
    <x v="3"/>
    <s v="W"/>
    <x v="3"/>
    <m/>
    <x v="22"/>
    <x v="12"/>
    <n v="1"/>
    <n v="1"/>
    <n v="0.89387213031560675"/>
    <n v="19"/>
    <n v="21"/>
    <n v="3.1232876712328701"/>
    <n v="73"/>
    <n v="75.333333333333329"/>
    <n v="69.999999999929997"/>
    <n v="0.99999999999899991"/>
    <n v="1.5205479452054796E-2"/>
    <n v="1.1100000000000001"/>
    <x v="1"/>
  </r>
  <r>
    <x v="3"/>
    <s v="W"/>
    <x v="3"/>
    <m/>
    <x v="22"/>
    <x v="13"/>
    <n v="1"/>
    <n v="1"/>
    <n v="0.89387213031560675"/>
    <n v="22"/>
    <n v="19.666666666666668"/>
    <n v="3.3846153846153801"/>
    <n v="78"/>
    <n v="75.666666666666671"/>
    <n v="69.999999999929997"/>
    <n v="0.99999999999899991"/>
    <n v="1.4230769230769233E-2"/>
    <n v="1.1100000000000001"/>
    <x v="1"/>
  </r>
  <r>
    <x v="3"/>
    <s v="W"/>
    <x v="3"/>
    <m/>
    <x v="22"/>
    <x v="14"/>
    <n v="1"/>
    <n v="1"/>
    <n v="0.89387213031560675"/>
    <n v="22"/>
    <n v="19"/>
    <n v="3.52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15"/>
    <n v="1"/>
    <n v="1"/>
    <n v="0.89387213031560675"/>
    <n v="15"/>
    <n v="16"/>
    <n v="2.4324324324324298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16"/>
    <n v="1"/>
    <n v="1"/>
    <n v="0.89387213031560675"/>
    <n v="20"/>
    <n v="17"/>
    <n v="3.2432432432432399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17"/>
    <n v="1"/>
    <n v="1"/>
    <n v="0.89387213031560675"/>
    <n v="13"/>
    <n v="13.333333333333334"/>
    <n v="2.08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18"/>
    <n v="1"/>
    <n v="1"/>
    <n v="0.89387213031560675"/>
    <n v="18"/>
    <n v="13.666666666666666"/>
    <n v="2.91891891891891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19"/>
    <n v="1"/>
    <n v="1"/>
    <n v="0.89387213031560675"/>
    <n v="9"/>
    <n v="14.333333333333334"/>
    <n v="1.44"/>
    <n v="75"/>
    <n v="73.666666666666671"/>
    <n v="69.999999999929997"/>
    <n v="0.99999999999899991"/>
    <n v="1.4800000000000001E-2"/>
    <n v="1.1100000000000001"/>
    <x v="1"/>
  </r>
  <r>
    <x v="3"/>
    <s v="W"/>
    <x v="3"/>
    <m/>
    <x v="22"/>
    <x v="20"/>
    <n v="1"/>
    <n v="1"/>
    <n v="0.89387213031560675"/>
    <n v="14"/>
    <n v="15.333333333333334"/>
    <n v="2.3333333333333299"/>
    <n v="72"/>
    <n v="73.333333333333329"/>
    <n v="69.999999999929997"/>
    <n v="0.99999999999899991"/>
    <n v="1.5416666666666669E-2"/>
    <n v="1.1100000000000001"/>
    <x v="1"/>
  </r>
  <r>
    <x v="3"/>
    <s v="W"/>
    <x v="3"/>
    <m/>
    <x v="22"/>
    <x v="21"/>
    <n v="1"/>
    <n v="1"/>
    <n v="0.89387213031560675"/>
    <n v="20"/>
    <n v="17"/>
    <n v="3.2432432432432399"/>
    <n v="74"/>
    <n v="74"/>
    <n v="69.999999999929997"/>
    <n v="0.99999999999899991"/>
    <n v="1.5000000000000001E-2"/>
    <n v="1.1100000000000001"/>
    <x v="1"/>
  </r>
  <r>
    <x v="3"/>
    <s v="W"/>
    <x v="3"/>
    <m/>
    <x v="22"/>
    <x v="22"/>
    <n v="1"/>
    <n v="1"/>
    <n v="0.89387213031560675"/>
    <n v="12"/>
    <n v="16.666666666666668"/>
    <n v="1.9459459459459401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23"/>
    <n v="1"/>
    <n v="1"/>
    <n v="0.89387213031560675"/>
    <n v="19"/>
    <n v="17.666666666666668"/>
    <n v="3.0810810810810798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24"/>
    <n v="1"/>
    <n v="1"/>
    <n v="0.89387213031560675"/>
    <n v="19"/>
    <n v="16"/>
    <n v="3.04"/>
    <n v="75"/>
    <n v="75.333333333333329"/>
    <n v="69.999999999929997"/>
    <n v="0.99999999999899991"/>
    <n v="1.4800000000000001E-2"/>
    <n v="1.1100000000000001"/>
    <x v="1"/>
  </r>
  <r>
    <x v="3"/>
    <s v="W"/>
    <x v="3"/>
    <m/>
    <x v="22"/>
    <x v="25"/>
    <n v="1"/>
    <n v="1"/>
    <n v="0.89387213031560675"/>
    <n v="15"/>
    <n v="16.333333333333332"/>
    <n v="2.4324324324324298"/>
    <n v="74"/>
    <n v="75.333333333333329"/>
    <n v="69.999999999929997"/>
    <n v="0.99999999999899991"/>
    <n v="1.5000000000000001E-2"/>
    <n v="1.1100000000000001"/>
    <x v="1"/>
  </r>
  <r>
    <x v="3"/>
    <s v="W"/>
    <x v="3"/>
    <m/>
    <x v="22"/>
    <x v="26"/>
    <n v="1"/>
    <n v="1"/>
    <n v="0.89387213031560675"/>
    <n v="14"/>
    <n v="17"/>
    <n v="2.1818181818181799"/>
    <n v="77"/>
    <n v="75.666666666666671"/>
    <n v="69.999999999929997"/>
    <n v="0.99999999999899991"/>
    <n v="1.4415584415584416E-2"/>
    <n v="1.1100000000000001"/>
    <x v="1"/>
  </r>
  <r>
    <x v="3"/>
    <s v="W"/>
    <x v="3"/>
    <m/>
    <x v="22"/>
    <x v="27"/>
    <n v="1"/>
    <n v="1"/>
    <n v="0.89387213031560675"/>
    <n v="20"/>
    <n v="17.666666666666668"/>
    <n v="3.2"/>
    <n v="75"/>
    <n v="75.666666666666671"/>
    <n v="69.999999999929997"/>
    <n v="0.99999999999899991"/>
    <n v="1.4800000000000001E-2"/>
    <n v="1.1100000000000001"/>
    <x v="1"/>
  </r>
  <r>
    <x v="3"/>
    <s v="W"/>
    <x v="3"/>
    <m/>
    <x v="22"/>
    <x v="28"/>
    <n v="1"/>
    <n v="1"/>
    <n v="0.89387213031560675"/>
    <n v="17"/>
    <n v="16"/>
    <n v="2.72"/>
    <n v="75"/>
    <n v="76.333333333333329"/>
    <n v="69.999999999929997"/>
    <n v="0.99999999999899991"/>
    <n v="1.4800000000000001E-2"/>
    <n v="1.1100000000000001"/>
    <x v="1"/>
  </r>
  <r>
    <x v="3"/>
    <s v="W"/>
    <x v="3"/>
    <m/>
    <x v="22"/>
    <x v="29"/>
    <n v="1"/>
    <n v="1"/>
    <n v="0.89387213031560675"/>
    <n v="16"/>
    <n v="15"/>
    <n v="2.4935064935064899"/>
    <n v="77"/>
    <n v="75.333333333333329"/>
    <n v="69.999999999929997"/>
    <n v="0.99999999999899991"/>
    <n v="1.4415584415584416E-2"/>
    <n v="1.1100000000000001"/>
    <x v="1"/>
  </r>
  <r>
    <x v="3"/>
    <s v="W"/>
    <x v="3"/>
    <m/>
    <x v="22"/>
    <x v="30"/>
    <n v="1"/>
    <n v="1"/>
    <n v="0.89387213031560675"/>
    <n v="15"/>
    <n v="14"/>
    <n v="2.33766233766233"/>
    <n v="77"/>
    <n v="75"/>
    <n v="69.999999999929997"/>
    <n v="0.99999999999899991"/>
    <n v="1.4415584415584416E-2"/>
    <n v="1.1100000000000001"/>
    <x v="1"/>
  </r>
  <r>
    <x v="3"/>
    <s v="W"/>
    <x v="3"/>
    <m/>
    <x v="22"/>
    <x v="31"/>
    <n v="1"/>
    <n v="1"/>
    <n v="0.89387213031560675"/>
    <n v="14"/>
    <n v="12.666666666666666"/>
    <n v="2.3333333333333299"/>
    <n v="72"/>
    <n v="74"/>
    <n v="69.999999999929997"/>
    <n v="0.99999999999899991"/>
    <n v="1.5416666666666669E-2"/>
    <n v="1.1100000000000001"/>
    <x v="1"/>
  </r>
  <r>
    <x v="3"/>
    <s v="W"/>
    <x v="3"/>
    <m/>
    <x v="22"/>
    <x v="32"/>
    <n v="1"/>
    <n v="1"/>
    <n v="0.89387213031560675"/>
    <n v="13"/>
    <n v="11"/>
    <n v="2.0526315789473601"/>
    <n v="76"/>
    <n v="75.666666666666671"/>
    <n v="69.999999999929997"/>
    <n v="0.99999999999899991"/>
    <n v="1.4605263157894737E-2"/>
    <n v="1.1100000000000001"/>
    <x v="1"/>
  </r>
  <r>
    <x v="3"/>
    <s v="W"/>
    <x v="3"/>
    <m/>
    <x v="22"/>
    <x v="33"/>
    <n v="1"/>
    <n v="1"/>
    <n v="0.89387213031560675"/>
    <n v="11"/>
    <n v="11.666666666666666"/>
    <n v="1.78378378378378"/>
    <n v="74"/>
    <n v="75"/>
    <n v="69.999999999929997"/>
    <n v="0.99999999999899991"/>
    <n v="1.5000000000000001E-2"/>
    <n v="1.1100000000000001"/>
    <x v="1"/>
  </r>
  <r>
    <x v="3"/>
    <s v="W"/>
    <x v="3"/>
    <m/>
    <x v="22"/>
    <x v="34"/>
    <n v="1"/>
    <n v="1"/>
    <n v="0.89387213031560675"/>
    <n v="9"/>
    <n v="11"/>
    <n v="1.4025974025974"/>
    <n v="77"/>
    <n v="77.333333333333329"/>
    <n v="69.999999999929997"/>
    <n v="0.99999999999899991"/>
    <n v="1.4415584415584416E-2"/>
    <n v="1.1100000000000001"/>
    <x v="1"/>
  </r>
  <r>
    <x v="3"/>
    <s v="W"/>
    <x v="3"/>
    <m/>
    <x v="22"/>
    <x v="35"/>
    <n v="1"/>
    <n v="1"/>
    <n v="0.89387213031560675"/>
    <n v="15"/>
    <n v="14"/>
    <n v="2.4324324324324298"/>
    <n v="74"/>
    <n v="76"/>
    <n v="69.999999999929997"/>
    <n v="0.99999999999899991"/>
    <n v="1.5000000000000001E-2"/>
    <n v="1.1100000000000001"/>
    <x v="1"/>
  </r>
  <r>
    <x v="3"/>
    <s v="W"/>
    <x v="3"/>
    <m/>
    <x v="22"/>
    <x v="36"/>
    <n v="1"/>
    <n v="1"/>
    <n v="0.89387213031560675"/>
    <n v="9"/>
    <n v="13"/>
    <n v="1.3333333333333299"/>
    <n v="81"/>
    <n v="77.333333333333329"/>
    <n v="69.999999999929997"/>
    <n v="0.99999999999899991"/>
    <n v="1.3703703703703704E-2"/>
    <n v="1.1100000000000001"/>
    <x v="1"/>
  </r>
  <r>
    <x v="3"/>
    <s v="W"/>
    <x v="3"/>
    <m/>
    <x v="22"/>
    <x v="37"/>
    <n v="1"/>
    <n v="1"/>
    <n v="0.89387213031560675"/>
    <n v="18"/>
    <n v="14.666666666666666"/>
    <n v="2.95890410958904"/>
    <n v="73"/>
    <n v="75.333333333333329"/>
    <n v="69.999999999929997"/>
    <n v="0.99999999999899991"/>
    <n v="1.5205479452054796E-2"/>
    <n v="1.1100000000000001"/>
    <x v="1"/>
  </r>
  <r>
    <x v="3"/>
    <s v="W"/>
    <x v="3"/>
    <m/>
    <x v="22"/>
    <x v="38"/>
    <n v="1"/>
    <n v="1"/>
    <n v="0.89387213031560675"/>
    <n v="12"/>
    <n v="12.333333333333334"/>
    <n v="1.84615384615384"/>
    <n v="78"/>
    <n v="77"/>
    <n v="69.999999999929997"/>
    <n v="0.99999999999899991"/>
    <n v="1.4230769230769233E-2"/>
    <n v="1.1100000000000001"/>
    <x v="1"/>
  </r>
  <r>
    <x v="3"/>
    <s v="W"/>
    <x v="3"/>
    <m/>
    <x v="22"/>
    <x v="39"/>
    <n v="1"/>
    <n v="1"/>
    <n v="0.89387213031560675"/>
    <n v="14"/>
    <n v="11"/>
    <n v="2.2400000000000002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40"/>
    <n v="1"/>
    <n v="1"/>
    <n v="0.89387213031560675"/>
    <n v="11"/>
    <n v="8.6666666666666661"/>
    <n v="1.6923076923076901"/>
    <n v="78"/>
    <n v="75.666666666666671"/>
    <n v="69.999999999929997"/>
    <n v="0.99999999999899991"/>
    <n v="1.4230769230769233E-2"/>
    <n v="1.1100000000000001"/>
    <x v="1"/>
  </r>
  <r>
    <x v="3"/>
    <s v="W"/>
    <x v="3"/>
    <m/>
    <x v="22"/>
    <x v="41"/>
    <n v="1"/>
    <n v="1"/>
    <n v="0"/>
    <n v="8"/>
    <n v="7.666666666666667"/>
    <n v="1.3714285714285701"/>
    <n v="70"/>
    <n v="75"/>
    <n v="70"/>
    <n v="1"/>
    <n v="1.5857142857142858E-2"/>
    <n v="1.1100000000000001"/>
    <x v="1"/>
  </r>
  <r>
    <x v="3"/>
    <s v="W"/>
    <x v="3"/>
    <m/>
    <x v="22"/>
    <x v="42"/>
    <n v="1"/>
    <n v="1"/>
    <n v="0.89387213031560675"/>
    <n v="7"/>
    <n v="8.6666666666666661"/>
    <n v="1.0632911392405"/>
    <n v="79"/>
    <n v="77.333333333333329"/>
    <n v="69.999999999929997"/>
    <n v="0.99999999999899991"/>
    <n v="1.4050632911392406E-2"/>
    <n v="1.1100000000000001"/>
    <x v="1"/>
  </r>
  <r>
    <x v="3"/>
    <s v="W"/>
    <x v="3"/>
    <m/>
    <x v="22"/>
    <x v="43"/>
    <n v="1"/>
    <n v="1"/>
    <n v="0.89387213031560675"/>
    <n v="8"/>
    <n v="9.3333333333333339"/>
    <n v="1.26315789473684"/>
    <n v="76"/>
    <n v="76"/>
    <n v="69.999999999929997"/>
    <n v="0.99999999999899991"/>
    <n v="1.4605263157894737E-2"/>
    <n v="1.1100000000000001"/>
    <x v="1"/>
  </r>
  <r>
    <x v="3"/>
    <s v="W"/>
    <x v="3"/>
    <m/>
    <x v="22"/>
    <x v="44"/>
    <n v="1"/>
    <n v="1"/>
    <n v="0.89387213031560675"/>
    <n v="11"/>
    <n v="9.6666666666666661"/>
    <n v="1.71428571428571"/>
    <n v="77"/>
    <n v="76.333333333333329"/>
    <n v="69.999999999929997"/>
    <n v="0.99999999999899991"/>
    <n v="1.4415584415584416E-2"/>
    <n v="1.1100000000000001"/>
    <x v="1"/>
  </r>
  <r>
    <x v="3"/>
    <s v="W"/>
    <x v="3"/>
    <m/>
    <x v="22"/>
    <x v="45"/>
    <n v="1"/>
    <n v="1"/>
    <n v="0.89387213031560675"/>
    <n v="9"/>
    <n v="9.6666666666666661"/>
    <n v="1.44"/>
    <n v="75"/>
    <n v="75.666666666666671"/>
    <n v="69.999999999929997"/>
    <n v="0.99999999999899991"/>
    <n v="1.4800000000000001E-2"/>
    <n v="1.1100000000000001"/>
    <x v="1"/>
  </r>
  <r>
    <x v="3"/>
    <s v="W"/>
    <x v="3"/>
    <m/>
    <x v="22"/>
    <x v="46"/>
    <n v="1"/>
    <n v="1"/>
    <n v="0.89387213031560675"/>
    <n v="9"/>
    <n v="10.666666666666666"/>
    <n v="1.4025974025974"/>
    <n v="77"/>
    <n v="75.333333333333329"/>
    <n v="69.999999999929997"/>
    <n v="0.99999999999899991"/>
    <n v="1.4415584415584416E-2"/>
    <n v="1.1100000000000001"/>
    <x v="1"/>
  </r>
  <r>
    <x v="3"/>
    <s v="W"/>
    <x v="3"/>
    <m/>
    <x v="22"/>
    <x v="47"/>
    <n v="1"/>
    <n v="1"/>
    <n v="0.89387213031560675"/>
    <n v="11"/>
    <n v="11.666666666666666"/>
    <n v="1.76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48"/>
    <n v="1"/>
    <n v="1"/>
    <n v="0.89387213031560675"/>
    <n v="12"/>
    <n v="11"/>
    <n v="1.94594594594594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49"/>
    <n v="1"/>
    <n v="1"/>
    <n v="0.89387213031560675"/>
    <n v="12"/>
    <n v="11.666666666666666"/>
    <n v="1.92"/>
    <n v="75"/>
    <n v="74"/>
    <n v="69.999999999929997"/>
    <n v="0.99999999999899991"/>
    <n v="1.4800000000000001E-2"/>
    <n v="1.1100000000000001"/>
    <x v="1"/>
  </r>
  <r>
    <x v="3"/>
    <s v="W"/>
    <x v="3"/>
    <m/>
    <x v="22"/>
    <x v="50"/>
    <n v="1"/>
    <n v="1"/>
    <n v="0.89387213031560675"/>
    <n v="9"/>
    <n v="12.333333333333334"/>
    <n v="1.52112676056338"/>
    <n v="71"/>
    <n v="74"/>
    <n v="69.999999999929997"/>
    <n v="0.99999999999899991"/>
    <n v="1.563380281690141E-2"/>
    <n v="1.1100000000000001"/>
    <x v="1"/>
  </r>
  <r>
    <x v="3"/>
    <s v="W"/>
    <x v="3"/>
    <m/>
    <x v="22"/>
    <x v="51"/>
    <n v="1"/>
    <n v="1"/>
    <n v="0.89387213031560675"/>
    <n v="14"/>
    <n v="13"/>
    <n v="2.2105263157894699"/>
    <n v="76"/>
    <n v="75.666666666666671"/>
    <n v="69.999999999929997"/>
    <n v="0.99999999999899991"/>
    <n v="1.4605263157894737E-2"/>
    <n v="1.1100000000000001"/>
    <x v="1"/>
  </r>
  <r>
    <x v="3"/>
    <s v="W"/>
    <x v="3"/>
    <m/>
    <x v="22"/>
    <x v="52"/>
    <n v="1"/>
    <n v="1"/>
    <n v="0.89387213031560675"/>
    <n v="14"/>
    <n v="12.666666666666666"/>
    <n v="2.2400000000000002"/>
    <n v="75"/>
    <n v="75.666666666666671"/>
    <n v="69.999999999929997"/>
    <n v="0.99999999999899991"/>
    <n v="1.4800000000000001E-2"/>
    <n v="1.1100000000000001"/>
    <x v="1"/>
  </r>
  <r>
    <x v="3"/>
    <s v="W"/>
    <x v="3"/>
    <m/>
    <x v="22"/>
    <x v="53"/>
    <n v="1"/>
    <n v="1"/>
    <n v="0.89387213031560675"/>
    <n v="11"/>
    <n v="12"/>
    <n v="1.73684210526315"/>
    <n v="76"/>
    <n v="75"/>
    <n v="69.999999999929997"/>
    <n v="0.99999999999899991"/>
    <n v="1.4605263157894737E-2"/>
    <n v="1.1100000000000001"/>
    <x v="1"/>
  </r>
  <r>
    <x v="3"/>
    <s v="W"/>
    <x v="3"/>
    <m/>
    <x v="22"/>
    <x v="54"/>
    <n v="1"/>
    <n v="1"/>
    <n v="0.89387213031560675"/>
    <n v="13"/>
    <n v="14.333333333333334"/>
    <n v="2.0526315789473601"/>
    <n v="76"/>
    <n v="74.666666666666671"/>
    <n v="69.999999999929997"/>
    <n v="0.99999999999899991"/>
    <n v="1.4605263157894737E-2"/>
    <n v="1.1100000000000001"/>
    <x v="1"/>
  </r>
  <r>
    <x v="3"/>
    <s v="W"/>
    <x v="3"/>
    <m/>
    <x v="22"/>
    <x v="55"/>
    <n v="1"/>
    <n v="1"/>
    <n v="0.89387213031560675"/>
    <n v="12"/>
    <n v="14.333333333333334"/>
    <n v="1.97260273972602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56"/>
    <n v="1"/>
    <n v="1"/>
    <n v="0.89387213031560675"/>
    <n v="18"/>
    <n v="18.666666666666668"/>
    <n v="2.88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57"/>
    <n v="1"/>
    <n v="1"/>
    <n v="0.89387213031560675"/>
    <n v="13"/>
    <n v="17.333333333333332"/>
    <n v="2.13698630136986"/>
    <n v="73"/>
    <n v="74.666666666666671"/>
    <n v="69.999999999929997"/>
    <n v="0.99999999999899991"/>
    <n v="1.5205479452054796E-2"/>
    <n v="1.1100000000000001"/>
    <x v="1"/>
  </r>
  <r>
    <x v="3"/>
    <s v="W"/>
    <x v="3"/>
    <m/>
    <x v="22"/>
    <x v="58"/>
    <n v="1"/>
    <n v="1"/>
    <n v="0.89387213031560675"/>
    <n v="25"/>
    <n v="17.666666666666668"/>
    <n v="3.9473684210526301"/>
    <n v="76"/>
    <n v="75.333333333333329"/>
    <n v="69.999999999929997"/>
    <n v="0.99999999999899991"/>
    <n v="1.4605263157894737E-2"/>
    <n v="1.1100000000000001"/>
    <x v="1"/>
  </r>
  <r>
    <x v="3"/>
    <s v="W"/>
    <x v="3"/>
    <m/>
    <x v="22"/>
    <x v="59"/>
    <n v="1"/>
    <n v="1"/>
    <n v="0.89387213031560675"/>
    <n v="14"/>
    <n v="13"/>
    <n v="2.2400000000000002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60"/>
    <n v="1"/>
    <n v="1"/>
    <n v="0.89387213031560675"/>
    <n v="14"/>
    <n v="15.666666666666666"/>
    <n v="2.2400000000000002"/>
    <n v="75"/>
    <n v="73.333333333333329"/>
    <n v="69.999999999929997"/>
    <n v="0.99999999999899991"/>
    <n v="1.4800000000000001E-2"/>
    <n v="1.1100000000000001"/>
    <x v="1"/>
  </r>
  <r>
    <x v="3"/>
    <s v="W"/>
    <x v="3"/>
    <m/>
    <x v="22"/>
    <x v="61"/>
    <n v="1"/>
    <n v="1"/>
    <n v="0.89387213031560675"/>
    <n v="11"/>
    <n v="16"/>
    <n v="1.8082191780821899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62"/>
    <n v="1"/>
    <n v="1"/>
    <n v="0.89387213031560675"/>
    <n v="22"/>
    <n v="17.666666666666668"/>
    <n v="3.6666666666666599"/>
    <n v="72"/>
    <n v="74"/>
    <n v="69.999999999929997"/>
    <n v="0.99999999999899991"/>
    <n v="1.5416666666666669E-2"/>
    <n v="1.1100000000000001"/>
    <x v="1"/>
  </r>
  <r>
    <x v="3"/>
    <s v="W"/>
    <x v="3"/>
    <m/>
    <x v="22"/>
    <x v="63"/>
    <n v="1"/>
    <n v="1"/>
    <n v="0.89387213031560675"/>
    <n v="15"/>
    <n v="19.333333333333332"/>
    <n v="2.4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64"/>
    <n v="1"/>
    <n v="1"/>
    <n v="0.89387213031560675"/>
    <n v="16"/>
    <n v="22.333333333333332"/>
    <n v="2.56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65"/>
    <n v="1"/>
    <n v="1"/>
    <n v="0.89387213031560675"/>
    <n v="27"/>
    <n v="26"/>
    <n v="4.3783783783783701"/>
    <n v="74"/>
    <n v="74"/>
    <n v="69.999999999929997"/>
    <n v="0.99999999999899991"/>
    <n v="1.5000000000000001E-2"/>
    <n v="1.1100000000000001"/>
    <x v="1"/>
  </r>
  <r>
    <x v="3"/>
    <s v="W"/>
    <x v="3"/>
    <m/>
    <x v="22"/>
    <x v="66"/>
    <n v="1"/>
    <n v="1"/>
    <n v="0.89387213031560675"/>
    <n v="24"/>
    <n v="27.666666666666668"/>
    <n v="3.8918918918918899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67"/>
    <n v="1"/>
    <n v="1"/>
    <n v="0.89387213031560675"/>
    <n v="27"/>
    <n v="26.333333333333332"/>
    <n v="4.3783783783783701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68"/>
    <n v="1"/>
    <n v="1"/>
    <n v="0.89387213031560675"/>
    <n v="32"/>
    <n v="26.333333333333332"/>
    <n v="5.12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69"/>
    <n v="1"/>
    <n v="1"/>
    <n v="0.89387213031560675"/>
    <n v="20"/>
    <n v="26.666666666666668"/>
    <n v="3.2432432432432399"/>
    <n v="74"/>
    <n v="75"/>
    <n v="69.999999999929997"/>
    <n v="0.99999999999899991"/>
    <n v="1.5000000000000001E-2"/>
    <n v="1.1100000000000001"/>
    <x v="1"/>
  </r>
  <r>
    <x v="3"/>
    <s v="W"/>
    <x v="3"/>
    <m/>
    <x v="22"/>
    <x v="70"/>
    <n v="1"/>
    <n v="1"/>
    <n v="0.89387213031560675"/>
    <n v="27"/>
    <n v="30.333333333333332"/>
    <n v="4.32"/>
    <n v="75"/>
    <n v="75.666666666666671"/>
    <n v="69.999999999929997"/>
    <n v="0.99999999999899991"/>
    <n v="1.4800000000000001E-2"/>
    <n v="1.1100000000000001"/>
    <x v="1"/>
  </r>
  <r>
    <x v="3"/>
    <s v="W"/>
    <x v="3"/>
    <m/>
    <x v="22"/>
    <x v="71"/>
    <n v="1"/>
    <n v="1"/>
    <n v="0.89387213031560675"/>
    <n v="33"/>
    <n v="27.666666666666668"/>
    <n v="5.2105263157894699"/>
    <n v="76"/>
    <n v="75"/>
    <n v="69.999999999929997"/>
    <n v="0.99999999999899991"/>
    <n v="1.4605263157894737E-2"/>
    <n v="1.1100000000000001"/>
    <x v="1"/>
  </r>
  <r>
    <x v="3"/>
    <s v="W"/>
    <x v="3"/>
    <m/>
    <x v="22"/>
    <x v="72"/>
    <n v="1"/>
    <n v="1"/>
    <n v="0.89387213031560675"/>
    <n v="31"/>
    <n v="27.333333333333332"/>
    <n v="4.8947368421052602"/>
    <n v="76"/>
    <n v="75.333333333333329"/>
    <n v="69.999999999929997"/>
    <n v="0.99999999999899991"/>
    <n v="1.4605263157894737E-2"/>
    <n v="1.1100000000000001"/>
    <x v="1"/>
  </r>
  <r>
    <x v="3"/>
    <s v="W"/>
    <x v="3"/>
    <m/>
    <x v="22"/>
    <x v="73"/>
    <n v="1"/>
    <n v="1"/>
    <n v="0.89387213031560675"/>
    <n v="19"/>
    <n v="30.333333333333332"/>
    <n v="3.1232876712328701"/>
    <n v="73"/>
    <n v="74.333333333333329"/>
    <n v="69.999999999929997"/>
    <n v="0.99999999999899991"/>
    <n v="1.5205479452054796E-2"/>
    <n v="1.1100000000000001"/>
    <x v="1"/>
  </r>
  <r>
    <x v="3"/>
    <s v="W"/>
    <x v="3"/>
    <m/>
    <x v="22"/>
    <x v="74"/>
    <n v="1"/>
    <n v="1"/>
    <n v="0.89387213031560675"/>
    <n v="32"/>
    <n v="38.666666666666664"/>
    <n v="4.9870129870129798"/>
    <n v="77"/>
    <n v="74.333333333333329"/>
    <n v="69.999999999929997"/>
    <n v="0.99999999999899991"/>
    <n v="1.4415584415584416E-2"/>
    <n v="1.1100000000000001"/>
    <x v="1"/>
  </r>
  <r>
    <x v="3"/>
    <s v="W"/>
    <x v="3"/>
    <m/>
    <x v="22"/>
    <x v="75"/>
    <n v="1"/>
    <n v="1"/>
    <n v="0.89387213031560675"/>
    <n v="40"/>
    <n v="48"/>
    <n v="6.5753424657534199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76"/>
    <n v="1"/>
    <n v="1"/>
    <n v="0.89387213031560675"/>
    <n v="44"/>
    <n v="55.666666666666664"/>
    <n v="7.2328767123287596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77"/>
    <n v="1"/>
    <n v="1"/>
    <n v="0.89387213031560675"/>
    <n v="60"/>
    <n v="58.666666666666664"/>
    <n v="9.7297297297297298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78"/>
    <n v="1"/>
    <n v="1"/>
    <n v="0.89387213031560675"/>
    <n v="63"/>
    <n v="60.333333333333336"/>
    <n v="10.2162162162162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79"/>
    <n v="1"/>
    <n v="1"/>
    <n v="0.89387213031560675"/>
    <n v="53"/>
    <n v="60.666666666666664"/>
    <n v="8.48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80"/>
    <n v="1"/>
    <n v="1"/>
    <n v="0.89387213031560675"/>
    <n v="65"/>
    <n v="66"/>
    <n v="10.4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81"/>
    <n v="1"/>
    <n v="1"/>
    <n v="0.89387213031560675"/>
    <n v="64"/>
    <n v="62"/>
    <n v="10.378378378378301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82"/>
    <n v="1"/>
    <n v="1"/>
    <n v="0.89387213031560675"/>
    <n v="69"/>
    <n v="59.333333333333336"/>
    <n v="11.1891891891891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83"/>
    <n v="1"/>
    <n v="1"/>
    <n v="0.89387213031560675"/>
    <n v="53"/>
    <n v="53"/>
    <n v="8.7123287671232799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84"/>
    <n v="1"/>
    <n v="1"/>
    <n v="0.89387213031560675"/>
    <n v="56"/>
    <n v="53.333333333333336"/>
    <n v="9.2054794520547905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85"/>
    <n v="1"/>
    <n v="1"/>
    <n v="0.89387213031560675"/>
    <n v="50"/>
    <n v="54"/>
    <n v="8.1081081081080999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86"/>
    <n v="1"/>
    <n v="1"/>
    <n v="0.89387213031560675"/>
    <n v="54"/>
    <n v="60.666666666666664"/>
    <n v="8.8767123287671197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87"/>
    <n v="1"/>
    <n v="1"/>
    <n v="0.89387213031560675"/>
    <n v="58"/>
    <n v="65.666666666666671"/>
    <n v="9.4054054054053999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88"/>
    <n v="1"/>
    <n v="1"/>
    <n v="0.89387213031560675"/>
    <n v="70"/>
    <n v="74.666666666666671"/>
    <n v="11.506849315068401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89"/>
    <n v="1"/>
    <n v="1"/>
    <n v="0.89387213031560675"/>
    <n v="69"/>
    <n v="75.666666666666671"/>
    <n v="11.189189189189101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90"/>
    <n v="1"/>
    <n v="1"/>
    <n v="0.89387213031560675"/>
    <n v="85"/>
    <n v="79.333333333333329"/>
    <n v="13.783783783783701"/>
    <n v="74"/>
    <n v="74"/>
    <n v="69.999999999929997"/>
    <n v="0.99999999999899991"/>
    <n v="1.5000000000000001E-2"/>
    <n v="1.1100000000000001"/>
    <x v="1"/>
  </r>
  <r>
    <x v="3"/>
    <s v="W"/>
    <x v="3"/>
    <m/>
    <x v="22"/>
    <x v="91"/>
    <n v="1"/>
    <n v="1"/>
    <n v="0.89387213031560675"/>
    <n v="73"/>
    <n v="77.666666666666671"/>
    <n v="12"/>
    <n v="73"/>
    <n v="74"/>
    <n v="69.999999999929997"/>
    <n v="0.99999999999899991"/>
    <n v="1.5205479452054796E-2"/>
    <n v="1.1100000000000001"/>
    <x v="1"/>
  </r>
  <r>
    <x v="3"/>
    <s v="W"/>
    <x v="3"/>
    <m/>
    <x v="22"/>
    <x v="92"/>
    <n v="1"/>
    <n v="1"/>
    <n v="0.89387213031560675"/>
    <n v="80"/>
    <n v="75"/>
    <n v="12.8"/>
    <n v="75"/>
    <n v="75.333333333333329"/>
    <n v="69.999999999929997"/>
    <n v="0.99999999999899991"/>
    <n v="1.4800000000000001E-2"/>
    <n v="1.1100000000000001"/>
    <x v="1"/>
  </r>
  <r>
    <x v="3"/>
    <s v="W"/>
    <x v="3"/>
    <m/>
    <x v="22"/>
    <x v="93"/>
    <n v="1"/>
    <n v="1"/>
    <n v="0.89387213031560675"/>
    <n v="80"/>
    <n v="76.333333333333329"/>
    <n v="12.972972972972901"/>
    <n v="74"/>
    <n v="75"/>
    <n v="69.999999999929997"/>
    <n v="0.99999999999899991"/>
    <n v="1.5000000000000001E-2"/>
    <n v="1.1100000000000001"/>
    <x v="1"/>
  </r>
  <r>
    <x v="3"/>
    <s v="W"/>
    <x v="3"/>
    <m/>
    <x v="22"/>
    <x v="94"/>
    <n v="1"/>
    <n v="1"/>
    <n v="0.89387213031560675"/>
    <n v="65"/>
    <n v="70.666666666666671"/>
    <n v="10.129870129870101"/>
    <n v="77"/>
    <n v="75.333333333333329"/>
    <n v="69.999999999929997"/>
    <n v="0.99999999999899991"/>
    <n v="1.4415584415584416E-2"/>
    <n v="1.1100000000000001"/>
    <x v="1"/>
  </r>
  <r>
    <x v="3"/>
    <s v="W"/>
    <x v="3"/>
    <m/>
    <x v="22"/>
    <x v="95"/>
    <n v="1"/>
    <n v="1"/>
    <n v="0.89387213031560675"/>
    <n v="84"/>
    <n v="69.666666666666671"/>
    <n v="13.6216216216216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96"/>
    <n v="1"/>
    <n v="1"/>
    <n v="0.89387213031560675"/>
    <n v="63"/>
    <n v="73"/>
    <n v="10.08"/>
    <n v="75"/>
    <n v="75"/>
    <n v="69.999999999929997"/>
    <n v="0.99999999999899991"/>
    <n v="1.4800000000000001E-2"/>
    <n v="1.1100000000000001"/>
    <x v="1"/>
  </r>
  <r>
    <x v="3"/>
    <s v="W"/>
    <x v="3"/>
    <m/>
    <x v="22"/>
    <x v="97"/>
    <n v="1"/>
    <n v="1"/>
    <n v="0.89387213031560675"/>
    <n v="62"/>
    <n v="82.333333333333329"/>
    <n v="9.92"/>
    <n v="75"/>
    <n v="75"/>
    <n v="69.999999999929997"/>
    <n v="0.99999999999899991"/>
    <n v="1.4800000000000001E-2"/>
    <n v="1.1100000000000001"/>
    <x v="1"/>
  </r>
  <r>
    <x v="3"/>
    <s v="W"/>
    <x v="3"/>
    <m/>
    <x v="22"/>
    <x v="98"/>
    <n v="1"/>
    <n v="1"/>
    <n v="0.89387213031560675"/>
    <n v="94"/>
    <n v="90"/>
    <n v="15.04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99"/>
    <n v="1"/>
    <n v="1"/>
    <n v="0.89387213031560675"/>
    <n v="91"/>
    <n v="93.666666666666671"/>
    <n v="14.56"/>
    <n v="75"/>
    <n v="74"/>
    <n v="69.999999999929997"/>
    <n v="0.99999999999899991"/>
    <n v="1.4800000000000001E-2"/>
    <n v="1.1100000000000001"/>
    <x v="1"/>
  </r>
  <r>
    <x v="3"/>
    <s v="W"/>
    <x v="3"/>
    <m/>
    <x v="22"/>
    <x v="100"/>
    <n v="1"/>
    <n v="1"/>
    <n v="0.89387213031560675"/>
    <n v="85"/>
    <n v="99.666666666666671"/>
    <n v="13.972602739726"/>
    <n v="73"/>
    <n v="73"/>
    <n v="69.999999999929997"/>
    <n v="0.99999999999899991"/>
    <n v="1.5205479452054796E-2"/>
    <n v="1.1100000000000001"/>
    <x v="1"/>
  </r>
  <r>
    <x v="3"/>
    <s v="W"/>
    <x v="3"/>
    <m/>
    <x v="22"/>
    <x v="101"/>
    <n v="1"/>
    <n v="1"/>
    <n v="0.89387213031560675"/>
    <n v="105"/>
    <n v="105"/>
    <n v="17.027027027027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102"/>
    <n v="1"/>
    <n v="1"/>
    <n v="0.89387213031560675"/>
    <n v="109"/>
    <n v="106"/>
    <n v="18.1666666666666"/>
    <n v="72"/>
    <n v="73.666666666666671"/>
    <n v="69.999999999929997"/>
    <n v="0.99999999999899991"/>
    <n v="1.5416666666666669E-2"/>
    <n v="1.1100000000000001"/>
    <x v="1"/>
  </r>
  <r>
    <x v="3"/>
    <s v="W"/>
    <x v="3"/>
    <m/>
    <x v="22"/>
    <x v="103"/>
    <n v="1"/>
    <n v="1"/>
    <n v="0.89387213031560675"/>
    <n v="101"/>
    <n v="103"/>
    <n v="16.378378378378301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104"/>
    <n v="1"/>
    <n v="1"/>
    <n v="0.89387213031560675"/>
    <n v="108"/>
    <n v="98"/>
    <n v="17.28"/>
    <n v="75"/>
    <n v="74.333333333333329"/>
    <n v="69.999999999929997"/>
    <n v="0.99999999999899991"/>
    <n v="1.4800000000000001E-2"/>
    <n v="1.1100000000000001"/>
    <x v="1"/>
  </r>
  <r>
    <x v="3"/>
    <s v="W"/>
    <x v="3"/>
    <m/>
    <x v="22"/>
    <x v="105"/>
    <n v="1"/>
    <n v="1"/>
    <n v="0.89387213031560675"/>
    <n v="100"/>
    <n v="94.666666666666671"/>
    <n v="16.2162162162162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106"/>
    <n v="1"/>
    <n v="1"/>
    <n v="0.89387213031560675"/>
    <n v="86"/>
    <n v="90"/>
    <n v="13.945945945945899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107"/>
    <n v="1"/>
    <n v="1"/>
    <n v="0.89387213031560675"/>
    <n v="98"/>
    <n v="94.666666666666671"/>
    <n v="15.473684210526301"/>
    <n v="76"/>
    <n v="74.666666666666671"/>
    <n v="69.999999999929997"/>
    <n v="0.99999999999899991"/>
    <n v="1.4605263157894737E-2"/>
    <n v="1.1100000000000001"/>
    <x v="1"/>
  </r>
  <r>
    <x v="3"/>
    <s v="W"/>
    <x v="3"/>
    <m/>
    <x v="22"/>
    <x v="108"/>
    <n v="1"/>
    <n v="1"/>
    <n v="0.89387213031560675"/>
    <n v="86"/>
    <n v="91.666666666666671"/>
    <n v="13.945945945945899"/>
    <n v="74"/>
    <n v="74"/>
    <n v="69.999999999929997"/>
    <n v="0.99999999999899991"/>
    <n v="1.5000000000000001E-2"/>
    <n v="1.1100000000000001"/>
    <x v="1"/>
  </r>
  <r>
    <x v="3"/>
    <s v="W"/>
    <x v="3"/>
    <m/>
    <x v="22"/>
    <x v="109"/>
    <n v="1"/>
    <n v="1"/>
    <n v="0.89387213031560675"/>
    <n v="100"/>
    <n v="102"/>
    <n v="16.2162162162162"/>
    <n v="74"/>
    <n v="74"/>
    <n v="69.999999999929997"/>
    <n v="0.99999999999899991"/>
    <n v="1.5000000000000001E-2"/>
    <n v="1.1100000000000001"/>
    <x v="1"/>
  </r>
  <r>
    <x v="3"/>
    <s v="W"/>
    <x v="3"/>
    <m/>
    <x v="22"/>
    <x v="110"/>
    <n v="1"/>
    <n v="1"/>
    <n v="0.89387213031560675"/>
    <n v="89"/>
    <n v="103.33333333333333"/>
    <n v="14.4324324324324"/>
    <n v="74"/>
    <n v="74"/>
    <n v="69.999999999929997"/>
    <n v="0.99999999999899991"/>
    <n v="1.5000000000000001E-2"/>
    <n v="1.1100000000000001"/>
    <x v="1"/>
  </r>
  <r>
    <x v="3"/>
    <s v="W"/>
    <x v="3"/>
    <m/>
    <x v="22"/>
    <x v="111"/>
    <n v="1"/>
    <n v="1"/>
    <n v="0.89387213031560675"/>
    <n v="117"/>
    <n v="115.66666666666667"/>
    <n v="18.972972972972901"/>
    <n v="74"/>
    <n v="74"/>
    <n v="69.999999999929997"/>
    <n v="0.99999999999899991"/>
    <n v="1.5000000000000001E-2"/>
    <n v="1.1100000000000001"/>
    <x v="1"/>
  </r>
  <r>
    <x v="3"/>
    <s v="W"/>
    <x v="3"/>
    <m/>
    <x v="22"/>
    <x v="112"/>
    <n v="1"/>
    <n v="1"/>
    <n v="0.89387213031560675"/>
    <n v="104"/>
    <n v="121.66666666666667"/>
    <n v="16.864864864864799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113"/>
    <n v="1"/>
    <n v="1"/>
    <n v="0.89387213031560675"/>
    <n v="126"/>
    <n v="126.66666666666667"/>
    <n v="20.4324324324324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114"/>
    <n v="1"/>
    <n v="1"/>
    <n v="0.89387213031560675"/>
    <n v="135"/>
    <n v="120"/>
    <n v="22.191780821917799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115"/>
    <n v="1"/>
    <n v="1"/>
    <n v="0.89387213031560675"/>
    <n v="119"/>
    <n v="119.33333333333333"/>
    <n v="19.297297297297199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116"/>
    <n v="1"/>
    <n v="1"/>
    <n v="0.89387213031560675"/>
    <n v="106"/>
    <n v="118"/>
    <n v="17.1891891891891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117"/>
    <n v="1"/>
    <n v="1"/>
    <n v="0.89387213031560675"/>
    <n v="133"/>
    <n v="122.66666666666667"/>
    <n v="22.1666666666666"/>
    <n v="72"/>
    <n v="73"/>
    <n v="69.999999999929997"/>
    <n v="0.99999999999899991"/>
    <n v="1.5416666666666669E-2"/>
    <n v="1.1100000000000001"/>
    <x v="1"/>
  </r>
  <r>
    <x v="3"/>
    <s v="W"/>
    <x v="3"/>
    <m/>
    <x v="22"/>
    <x v="118"/>
    <n v="1"/>
    <n v="1"/>
    <n v="0.89387213031560675"/>
    <n v="115"/>
    <n v="119"/>
    <n v="18.648648648648599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119"/>
    <n v="1"/>
    <n v="1"/>
    <n v="0.89387213031560675"/>
    <n v="120"/>
    <n v="124"/>
    <n v="19.7260273972602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120"/>
    <n v="1"/>
    <n v="1"/>
    <n v="0.89387213031560675"/>
    <n v="122"/>
    <n v="126.66666666666667"/>
    <n v="20.054794520547901"/>
    <n v="73"/>
    <n v="73.666666666666671"/>
    <n v="69.999999999929997"/>
    <n v="0.99999999999899991"/>
    <n v="1.5205479452054796E-2"/>
    <n v="1.1100000000000001"/>
    <x v="1"/>
  </r>
  <r>
    <x v="3"/>
    <s v="W"/>
    <x v="3"/>
    <m/>
    <x v="22"/>
    <x v="121"/>
    <n v="1"/>
    <n v="1"/>
    <n v="0.89387213031560675"/>
    <n v="130"/>
    <n v="119.33333333333333"/>
    <n v="20.8"/>
    <n v="75"/>
    <n v="73.666666666666671"/>
    <n v="69.999999999929997"/>
    <n v="0.99999999999899991"/>
    <n v="1.4800000000000001E-2"/>
    <n v="1.1100000000000001"/>
    <x v="1"/>
  </r>
  <r>
    <x v="3"/>
    <s v="W"/>
    <x v="3"/>
    <m/>
    <x v="22"/>
    <x v="122"/>
    <n v="1"/>
    <n v="1"/>
    <n v="0.89387213031560675"/>
    <n v="128"/>
    <n v="120"/>
    <n v="21.041095890410901"/>
    <n v="73"/>
    <n v="73"/>
    <n v="69.999999999929997"/>
    <n v="0.99999999999899991"/>
    <n v="1.5205479452054796E-2"/>
    <n v="1.1100000000000001"/>
    <x v="1"/>
  </r>
  <r>
    <x v="3"/>
    <s v="W"/>
    <x v="3"/>
    <m/>
    <x v="22"/>
    <x v="123"/>
    <n v="1"/>
    <n v="1"/>
    <n v="0.89387213031560675"/>
    <n v="100"/>
    <n v="122"/>
    <n v="16.438356164383499"/>
    <n v="73"/>
    <n v="72.666666666666671"/>
    <n v="69.999999999929997"/>
    <n v="0.99999999999899991"/>
    <n v="1.5205479452054796E-2"/>
    <n v="1.1100000000000001"/>
    <x v="1"/>
  </r>
  <r>
    <x v="3"/>
    <s v="W"/>
    <x v="3"/>
    <m/>
    <x v="22"/>
    <x v="124"/>
    <n v="1"/>
    <n v="1"/>
    <n v="0.89387213031560675"/>
    <n v="132"/>
    <n v="135.66666666666666"/>
    <n v="21.698630136986299"/>
    <n v="73"/>
    <n v="73"/>
    <n v="69.999999999929997"/>
    <n v="0.99999999999899991"/>
    <n v="1.5205479452054796E-2"/>
    <n v="1.1100000000000001"/>
    <x v="1"/>
  </r>
  <r>
    <x v="3"/>
    <s v="W"/>
    <x v="3"/>
    <m/>
    <x v="22"/>
    <x v="125"/>
    <n v="1"/>
    <n v="1"/>
    <n v="0.89387213031560675"/>
    <n v="134"/>
    <n v="136.66666666666666"/>
    <n v="22.3333333333333"/>
    <n v="72"/>
    <n v="73"/>
    <n v="69.999999999929997"/>
    <n v="0.99999999999899991"/>
    <n v="1.5416666666666669E-2"/>
    <n v="1.1100000000000001"/>
    <x v="1"/>
  </r>
  <r>
    <x v="3"/>
    <s v="W"/>
    <x v="3"/>
    <m/>
    <x v="22"/>
    <x v="126"/>
    <n v="1"/>
    <n v="1"/>
    <n v="0.89387213031560675"/>
    <n v="141"/>
    <n v="132"/>
    <n v="22.864864864864799"/>
    <n v="74"/>
    <n v="73.666666666666671"/>
    <n v="69.999999999929997"/>
    <n v="0.99999999999899991"/>
    <n v="1.5000000000000001E-2"/>
    <n v="1.1100000000000001"/>
    <x v="1"/>
  </r>
  <r>
    <x v="3"/>
    <s v="W"/>
    <x v="3"/>
    <m/>
    <x v="22"/>
    <x v="127"/>
    <n v="1"/>
    <n v="1"/>
    <n v="0.89387213031560675"/>
    <n v="135"/>
    <n v="131.66666666666666"/>
    <n v="22.191780821917799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128"/>
    <n v="1"/>
    <n v="1"/>
    <n v="0.89387213031560675"/>
    <n v="120"/>
    <n v="133.33333333333334"/>
    <n v="19.459459459459399"/>
    <n v="74"/>
    <n v="72.666666666666671"/>
    <n v="69.999999999929997"/>
    <n v="0.99999999999899991"/>
    <n v="1.5000000000000001E-2"/>
    <n v="1.1100000000000001"/>
    <x v="1"/>
  </r>
  <r>
    <x v="3"/>
    <s v="W"/>
    <x v="3"/>
    <m/>
    <x v="22"/>
    <x v="129"/>
    <n v="1"/>
    <n v="1"/>
    <n v="0.89387213031560675"/>
    <n v="140"/>
    <n v="145.33333333333334"/>
    <n v="23.013698630136901"/>
    <n v="73"/>
    <n v="72.666666666666671"/>
    <n v="69.999999999929997"/>
    <n v="0.99999999999899991"/>
    <n v="1.5205479452054796E-2"/>
    <n v="1.1100000000000001"/>
    <x v="1"/>
  </r>
  <r>
    <x v="3"/>
    <s v="W"/>
    <x v="3"/>
    <m/>
    <x v="22"/>
    <x v="130"/>
    <n v="1"/>
    <n v="1"/>
    <n v="0.89387213031560675"/>
    <n v="140"/>
    <n v="147.33333333333334"/>
    <n v="23.661971830985902"/>
    <n v="71"/>
    <n v="72"/>
    <n v="69.999999999929997"/>
    <n v="0.99999999999899991"/>
    <n v="1.563380281690141E-2"/>
    <n v="1.1100000000000001"/>
    <x v="1"/>
  </r>
  <r>
    <x v="3"/>
    <s v="W"/>
    <x v="3"/>
    <m/>
    <x v="22"/>
    <x v="131"/>
    <n v="1"/>
    <n v="1"/>
    <n v="0.89387213031560675"/>
    <n v="156"/>
    <n v="148.66666666666666"/>
    <n v="25.297297297297199"/>
    <n v="74"/>
    <n v="72.666666666666671"/>
    <n v="69.999999999929997"/>
    <n v="0.99999999999899991"/>
    <n v="1.5000000000000001E-2"/>
    <n v="1.1100000000000001"/>
    <x v="1"/>
  </r>
  <r>
    <x v="3"/>
    <s v="W"/>
    <x v="3"/>
    <m/>
    <x v="22"/>
    <x v="132"/>
    <n v="1"/>
    <n v="1"/>
    <n v="0.89387213031560675"/>
    <n v="146"/>
    <n v="141"/>
    <n v="24.676056338028101"/>
    <n v="71"/>
    <n v="71.666666666666671"/>
    <n v="69.999999999929997"/>
    <n v="0.99999999999899991"/>
    <n v="1.563380281690141E-2"/>
    <n v="1.1100000000000001"/>
    <x v="1"/>
  </r>
  <r>
    <x v="3"/>
    <s v="W"/>
    <x v="3"/>
    <m/>
    <x v="22"/>
    <x v="133"/>
    <n v="1"/>
    <n v="1"/>
    <n v="0.89387213031560675"/>
    <n v="144"/>
    <n v="144.33333333333334"/>
    <n v="23.671232876712299"/>
    <n v="73"/>
    <n v="70.666666666666671"/>
    <n v="69.999999999929997"/>
    <n v="0.99999999999899991"/>
    <n v="1.5205479452054796E-2"/>
    <n v="1.1100000000000001"/>
    <x v="1"/>
  </r>
  <r>
    <x v="3"/>
    <s v="W"/>
    <x v="3"/>
    <m/>
    <x v="22"/>
    <x v="134"/>
    <n v="1"/>
    <n v="1"/>
    <n v="0.89387213031560675"/>
    <n v="133"/>
    <n v="149.33333333333334"/>
    <n v="22.478873239436599"/>
    <n v="71"/>
    <n v="70"/>
    <n v="69.999999999929997"/>
    <n v="0.99999999999899991"/>
    <n v="1.563380281690141E-2"/>
    <n v="1.1100000000000001"/>
    <x v="1"/>
  </r>
  <r>
    <x v="3"/>
    <s v="W"/>
    <x v="3"/>
    <m/>
    <x v="22"/>
    <x v="135"/>
    <n v="1"/>
    <n v="1"/>
    <n v="108.21490897916853"/>
    <n v="156"/>
    <n v="153.33333333333334"/>
    <n v="27.529411764705799"/>
    <n v="68"/>
    <n v="71"/>
    <n v="68"/>
    <n v="0.97142857142857142"/>
    <n v="1.6323529411764709E-2"/>
    <n v="1.1100000000000001"/>
    <x v="1"/>
  </r>
  <r>
    <x v="3"/>
    <s v="W"/>
    <x v="3"/>
    <m/>
    <x v="22"/>
    <x v="136"/>
    <n v="1"/>
    <n v="1"/>
    <n v="0.89387213031560675"/>
    <n v="159"/>
    <n v="151.33333333333334"/>
    <n v="26.873239436619698"/>
    <n v="71"/>
    <n v="72.666666666666671"/>
    <n v="69.999999999929997"/>
    <n v="0.99999999999899991"/>
    <n v="1.563380281690141E-2"/>
    <n v="1.1100000000000001"/>
    <x v="1"/>
  </r>
  <r>
    <x v="3"/>
    <s v="W"/>
    <x v="3"/>
    <m/>
    <x v="22"/>
    <x v="137"/>
    <n v="1"/>
    <n v="1"/>
    <n v="0.89387213031560675"/>
    <n v="145"/>
    <n v="144.33333333333334"/>
    <n v="23.513513513513502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138"/>
    <n v="1"/>
    <n v="1"/>
    <n v="0.89387213031560675"/>
    <n v="150"/>
    <n v="143.66666666666666"/>
    <n v="24.657534246575299"/>
    <n v="73"/>
    <n v="72.333333333333329"/>
    <n v="69.999999999929997"/>
    <n v="0.99999999999899991"/>
    <n v="1.5205479452054796E-2"/>
    <n v="1.1100000000000001"/>
    <x v="1"/>
  </r>
  <r>
    <x v="3"/>
    <s v="W"/>
    <x v="3"/>
    <m/>
    <x v="22"/>
    <x v="139"/>
    <n v="1"/>
    <n v="1"/>
    <n v="0.89387213031560675"/>
    <n v="138"/>
    <n v="143"/>
    <n v="22.684931506849299"/>
    <n v="73"/>
    <n v="72"/>
    <n v="69.999999999929997"/>
    <n v="0.99999999999899991"/>
    <n v="1.5205479452054796E-2"/>
    <n v="1.1100000000000001"/>
    <x v="1"/>
  </r>
  <r>
    <x v="3"/>
    <s v="W"/>
    <x v="3"/>
    <m/>
    <x v="22"/>
    <x v="140"/>
    <n v="1"/>
    <n v="1"/>
    <n v="0.89387213031560675"/>
    <n v="143"/>
    <n v="140"/>
    <n v="24.169014084507001"/>
    <n v="71"/>
    <n v="72"/>
    <n v="69.999999999929997"/>
    <n v="0.99999999999899991"/>
    <n v="1.563380281690141E-2"/>
    <n v="1.1100000000000001"/>
    <x v="1"/>
  </r>
  <r>
    <x v="3"/>
    <s v="W"/>
    <x v="3"/>
    <m/>
    <x v="22"/>
    <x v="141"/>
    <n v="1"/>
    <n v="1"/>
    <n v="0.89387213031560675"/>
    <n v="148"/>
    <n v="140.66666666666666"/>
    <n v="24.6666666666666"/>
    <n v="72"/>
    <n v="73"/>
    <n v="69.999999999929997"/>
    <n v="0.99999999999899991"/>
    <n v="1.5416666666666669E-2"/>
    <n v="1.1100000000000001"/>
    <x v="1"/>
  </r>
  <r>
    <x v="3"/>
    <s v="W"/>
    <x v="3"/>
    <m/>
    <x v="22"/>
    <x v="142"/>
    <n v="1"/>
    <n v="1"/>
    <n v="0.89387213031560675"/>
    <n v="129"/>
    <n v="135.33333333333334"/>
    <n v="21.205479452054799"/>
    <n v="73"/>
    <n v="73"/>
    <n v="69.999999999929997"/>
    <n v="0.99999999999899991"/>
    <n v="1.5205479452054796E-2"/>
    <n v="1.1100000000000001"/>
    <x v="1"/>
  </r>
  <r>
    <x v="3"/>
    <s v="W"/>
    <x v="3"/>
    <m/>
    <x v="22"/>
    <x v="143"/>
    <n v="1"/>
    <n v="1"/>
    <n v="0.89387213031560675"/>
    <n v="145"/>
    <n v="149.66666666666666"/>
    <n v="23.513513513513502"/>
    <n v="74"/>
    <n v="73"/>
    <n v="69.999999999929997"/>
    <n v="0.99999999999899991"/>
    <n v="1.5000000000000001E-2"/>
    <n v="1.1100000000000001"/>
    <x v="1"/>
  </r>
  <r>
    <x v="3"/>
    <s v="W"/>
    <x v="3"/>
    <m/>
    <x v="22"/>
    <x v="144"/>
    <n v="1"/>
    <n v="1"/>
    <n v="0.89387213031560675"/>
    <n v="132"/>
    <n v="149.33333333333334"/>
    <n v="22"/>
    <n v="72"/>
    <n v="72"/>
    <n v="69.999999999929997"/>
    <n v="0.99999999999899991"/>
    <n v="1.5416666666666669E-2"/>
    <n v="1.1100000000000001"/>
    <x v="1"/>
  </r>
  <r>
    <x v="3"/>
    <s v="W"/>
    <x v="3"/>
    <m/>
    <x v="22"/>
    <x v="145"/>
    <n v="1"/>
    <n v="1"/>
    <n v="0.89387213031560675"/>
    <n v="172"/>
    <n v="159"/>
    <n v="28.2739726027397"/>
    <n v="73"/>
    <n v="71.333333333333329"/>
    <n v="69.999999999929997"/>
    <n v="0.99999999999899991"/>
    <n v="1.5205479452054796E-2"/>
    <n v="1.1100000000000001"/>
    <x v="1"/>
  </r>
  <r>
    <x v="3"/>
    <s v="W"/>
    <x v="3"/>
    <m/>
    <x v="22"/>
    <x v="146"/>
    <n v="1"/>
    <n v="1"/>
    <n v="0.89387213031560675"/>
    <n v="144"/>
    <n v="157.33333333333334"/>
    <n v="24.338028169013999"/>
    <n v="71"/>
    <n v="70.666666666666671"/>
    <n v="69.999999999929997"/>
    <n v="0.99999999999899991"/>
    <n v="1.563380281690141E-2"/>
    <n v="1.1100000000000001"/>
    <x v="1"/>
  </r>
  <r>
    <x v="3"/>
    <s v="W"/>
    <x v="3"/>
    <m/>
    <x v="22"/>
    <x v="147"/>
    <n v="1"/>
    <n v="1"/>
    <n v="0"/>
    <n v="161"/>
    <n v="159.33333333333334"/>
    <n v="27.6"/>
    <n v="70"/>
    <n v="71"/>
    <n v="70"/>
    <n v="1"/>
    <n v="1.5857142857142858E-2"/>
    <n v="1.1100000000000001"/>
    <x v="1"/>
  </r>
  <r>
    <x v="3"/>
    <s v="W"/>
    <x v="3"/>
    <m/>
    <x v="22"/>
    <x v="148"/>
    <n v="1"/>
    <n v="1"/>
    <n v="0.89387213031560675"/>
    <n v="167"/>
    <n v="155"/>
    <n v="28.225352112675999"/>
    <n v="71"/>
    <n v="71.666666666666671"/>
    <n v="69.999999999929997"/>
    <n v="0.99999999999899991"/>
    <n v="1.563380281690141E-2"/>
    <n v="1.1100000000000001"/>
    <x v="1"/>
  </r>
  <r>
    <x v="3"/>
    <s v="W"/>
    <x v="3"/>
    <m/>
    <x v="22"/>
    <x v="149"/>
    <n v="1"/>
    <n v="1"/>
    <n v="0.89387213031560675"/>
    <n v="150"/>
    <n v="154.33333333333334"/>
    <n v="25"/>
    <n v="72"/>
    <n v="71.333333333333329"/>
    <n v="69.999999999929997"/>
    <n v="0.99999999999899991"/>
    <n v="1.5416666666666669E-2"/>
    <n v="1.1100000000000001"/>
    <x v="1"/>
  </r>
  <r>
    <x v="3"/>
    <s v="W"/>
    <x v="3"/>
    <m/>
    <x v="22"/>
    <x v="150"/>
    <n v="1"/>
    <n v="1"/>
    <n v="0.89387213031560675"/>
    <n v="148"/>
    <n v="164.66666666666666"/>
    <n v="24.6666666666666"/>
    <n v="72"/>
    <n v="70.333333333333329"/>
    <n v="69.999999999929997"/>
    <n v="0.99999999999899991"/>
    <n v="1.5416666666666669E-2"/>
    <n v="1.1100000000000001"/>
    <x v="1"/>
  </r>
  <r>
    <x v="3"/>
    <s v="W"/>
    <x v="3"/>
    <m/>
    <x v="22"/>
    <x v="151"/>
    <n v="1"/>
    <n v="1"/>
    <n v="0"/>
    <n v="165"/>
    <n v="176.33333333333334"/>
    <n v="28.285714285714199"/>
    <n v="70"/>
    <n v="69.333333333333329"/>
    <n v="70"/>
    <n v="1"/>
    <n v="1.5857142857142858E-2"/>
    <n v="1.1100000000000001"/>
    <x v="1"/>
  </r>
  <r>
    <x v="3"/>
    <s v="W"/>
    <x v="3"/>
    <m/>
    <x v="22"/>
    <x v="152"/>
    <n v="1"/>
    <n v="1"/>
    <n v="95.10211687837544"/>
    <n v="181"/>
    <n v="175.33333333333334"/>
    <n v="31.478260869565201"/>
    <n v="69"/>
    <n v="70.333333333333329"/>
    <n v="69"/>
    <n v="0.98571428571428577"/>
    <n v="1.6086956521739131E-2"/>
    <n v="1.1100000000000001"/>
    <x v="1"/>
  </r>
  <r>
    <x v="3"/>
    <s v="W"/>
    <x v="3"/>
    <m/>
    <x v="22"/>
    <x v="153"/>
    <n v="1"/>
    <n v="1"/>
    <n v="95.10211687837544"/>
    <n v="183"/>
    <n v="162.66666666666666"/>
    <n v="31.826086956521699"/>
    <n v="69"/>
    <n v="71"/>
    <n v="69"/>
    <n v="0.98571428571428577"/>
    <n v="1.6086956521739131E-2"/>
    <n v="1.1100000000000001"/>
    <x v="1"/>
  </r>
  <r>
    <x v="3"/>
    <s v="W"/>
    <x v="3"/>
    <m/>
    <x v="22"/>
    <x v="154"/>
    <n v="1"/>
    <n v="1"/>
    <n v="0.89387213031560675"/>
    <n v="162"/>
    <n v="149.66666666666666"/>
    <n v="26.630136986301299"/>
    <n v="73"/>
    <n v="72.333333333333329"/>
    <n v="69.999999999929997"/>
    <n v="0.99999999999899991"/>
    <n v="1.5205479452054796E-2"/>
    <n v="1.1100000000000001"/>
    <x v="1"/>
  </r>
  <r>
    <x v="3"/>
    <s v="W"/>
    <x v="3"/>
    <m/>
    <x v="22"/>
    <x v="155"/>
    <n v="1"/>
    <n v="1"/>
    <n v="0.89387213031560675"/>
    <n v="143"/>
    <n v="139.33333333333334"/>
    <n v="24.169014084507001"/>
    <n v="71"/>
    <n v="72"/>
    <n v="69.999999999929997"/>
    <n v="0.99999999999899991"/>
    <n v="1.563380281690141E-2"/>
    <n v="1.1100000000000001"/>
    <x v="1"/>
  </r>
  <r>
    <x v="3"/>
    <s v="W"/>
    <x v="3"/>
    <m/>
    <x v="22"/>
    <x v="156"/>
    <n v="1"/>
    <n v="1"/>
    <n v="0.89387213031560675"/>
    <n v="144"/>
    <n v="141.66666666666666"/>
    <n v="23.671232876712299"/>
    <n v="73"/>
    <n v="71.666666666666671"/>
    <n v="69.999999999929997"/>
    <n v="0.99999999999899991"/>
    <n v="1.5205479452054796E-2"/>
    <n v="1.1100000000000001"/>
    <x v="1"/>
  </r>
  <r>
    <x v="3"/>
    <s v="W"/>
    <x v="3"/>
    <m/>
    <x v="22"/>
    <x v="157"/>
    <n v="1"/>
    <n v="1"/>
    <n v="0.89387213031560675"/>
    <n v="131"/>
    <n v="149.33333333333334"/>
    <n v="21.8333333333333"/>
    <n v="72"/>
    <n v="70.666666666666671"/>
    <n v="69.999999999929997"/>
    <n v="0.99999999999899991"/>
    <n v="1.5416666666666669E-2"/>
    <n v="1.1100000000000001"/>
    <x v="1"/>
  </r>
  <r>
    <x v="3"/>
    <s v="W"/>
    <x v="3"/>
    <m/>
    <x v="22"/>
    <x v="158"/>
    <n v="1"/>
    <n v="1"/>
    <n v="0"/>
    <n v="150"/>
    <n v="165"/>
    <n v="25.714285714285701"/>
    <n v="70"/>
    <n v="70"/>
    <n v="70"/>
    <n v="1"/>
    <n v="1.5857142857142858E-2"/>
    <n v="1.1100000000000001"/>
    <x v="1"/>
  </r>
  <r>
    <x v="3"/>
    <s v="W"/>
    <x v="3"/>
    <m/>
    <x v="22"/>
    <x v="159"/>
    <n v="1"/>
    <n v="1"/>
    <n v="0"/>
    <n v="167"/>
    <n v="167.33333333333334"/>
    <n v="28.628571428571401"/>
    <n v="70"/>
    <n v="69.666666666666671"/>
    <n v="70"/>
    <n v="1"/>
    <n v="1.5857142857142858E-2"/>
    <n v="1.1100000000000001"/>
    <x v="1"/>
  </r>
  <r>
    <x v="3"/>
    <s v="W"/>
    <x v="3"/>
    <m/>
    <x v="22"/>
    <x v="160"/>
    <n v="1"/>
    <n v="1"/>
    <n v="0"/>
    <n v="178"/>
    <n v="168.66666666666666"/>
    <n v="30.514285714285698"/>
    <n v="70"/>
    <n v="69.666666666666671"/>
    <n v="70"/>
    <n v="1"/>
    <n v="1.5857142857142858E-2"/>
    <n v="1.1100000000000001"/>
    <x v="1"/>
  </r>
  <r>
    <x v="3"/>
    <s v="W"/>
    <x v="3"/>
    <m/>
    <x v="22"/>
    <x v="161"/>
    <n v="1"/>
    <n v="1"/>
    <n v="95.10211687837544"/>
    <n v="157"/>
    <n v="166.33333333333334"/>
    <n v="27.3043478260869"/>
    <n v="69"/>
    <n v="69.666666666666671"/>
    <n v="69"/>
    <n v="0.98571428571428577"/>
    <n v="1.6086956521739131E-2"/>
    <n v="1.1100000000000001"/>
    <x v="1"/>
  </r>
  <r>
    <x v="3"/>
    <s v="W"/>
    <x v="3"/>
    <m/>
    <x v="22"/>
    <x v="162"/>
    <n v="1"/>
    <n v="1"/>
    <n v="0"/>
    <n v="171"/>
    <n v="172"/>
    <n v="29.314285714285699"/>
    <n v="70"/>
    <n v="69.333333333333329"/>
    <n v="70"/>
    <n v="1"/>
    <n v="1.5857142857142858E-2"/>
    <n v="1.1100000000000001"/>
    <x v="1"/>
  </r>
  <r>
    <x v="3"/>
    <s v="W"/>
    <x v="3"/>
    <m/>
    <x v="22"/>
    <x v="163"/>
    <n v="1"/>
    <n v="1"/>
    <n v="0"/>
    <n v="171"/>
    <n v="174.66666666666666"/>
    <n v="29.314285714285699"/>
    <n v="70"/>
    <n v="69.333333333333329"/>
    <n v="70"/>
    <n v="1"/>
    <n v="1.5857142857142858E-2"/>
    <n v="1.1100000000000001"/>
    <x v="1"/>
  </r>
  <r>
    <x v="3"/>
    <s v="W"/>
    <x v="3"/>
    <m/>
    <x v="22"/>
    <x v="164"/>
    <n v="1"/>
    <n v="1"/>
    <n v="108.21490897916853"/>
    <n v="174"/>
    <n v="172"/>
    <n v="30.705882352941099"/>
    <n v="68"/>
    <n v="70"/>
    <n v="68"/>
    <n v="0.97142857142857142"/>
    <n v="1.6323529411764709E-2"/>
    <n v="1.1100000000000001"/>
    <x v="1"/>
  </r>
  <r>
    <x v="3"/>
    <s v="W"/>
    <x v="3"/>
    <m/>
    <x v="22"/>
    <x v="165"/>
    <n v="1"/>
    <n v="1"/>
    <n v="0"/>
    <n v="179"/>
    <n v="168"/>
    <n v="30.685714285714202"/>
    <n v="70"/>
    <n v="71"/>
    <n v="70"/>
    <n v="1"/>
    <n v="1.5857142857142858E-2"/>
    <n v="1.1100000000000001"/>
    <x v="1"/>
  </r>
  <r>
    <x v="3"/>
    <s v="W"/>
    <x v="3"/>
    <m/>
    <x v="22"/>
    <x v="166"/>
    <n v="1"/>
    <n v="1"/>
    <n v="0.89387213031560675"/>
    <n v="163"/>
    <n v="158"/>
    <n v="27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22"/>
    <x v="167"/>
    <n v="1"/>
    <n v="1"/>
    <n v="0.89387213031560675"/>
    <n v="162"/>
    <n v="149.33333333333334"/>
    <n v="27.380281690140801"/>
    <n v="71"/>
    <n v="71.333333333333329"/>
    <n v="69.999999999929997"/>
    <n v="0.99999999999899991"/>
    <n v="1.563380281690141E-2"/>
    <n v="1.1100000000000001"/>
    <x v="1"/>
  </r>
  <r>
    <x v="3"/>
    <s v="W"/>
    <x v="3"/>
    <m/>
    <x v="22"/>
    <x v="168"/>
    <n v="1"/>
    <n v="1"/>
    <n v="0.89387213031560675"/>
    <n v="149"/>
    <n v="149"/>
    <n v="25.1830985915492"/>
    <n v="71"/>
    <n v="70.666666666666671"/>
    <n v="69.999999999929997"/>
    <n v="0.99999999999899991"/>
    <n v="1.563380281690141E-2"/>
    <n v="1.1100000000000001"/>
    <x v="1"/>
  </r>
  <r>
    <x v="3"/>
    <s v="W"/>
    <x v="3"/>
    <m/>
    <x v="22"/>
    <x v="169"/>
    <n v="1"/>
    <n v="1"/>
    <n v="0.89387213031560675"/>
    <n v="137"/>
    <n v="152.33333333333334"/>
    <n v="22.8333333333333"/>
    <n v="72"/>
    <n v="70.666666666666671"/>
    <n v="69.999999999929997"/>
    <n v="0.99999999999899991"/>
    <n v="1.5416666666666669E-2"/>
    <n v="1.1100000000000001"/>
    <x v="1"/>
  </r>
  <r>
    <x v="3"/>
    <s v="W"/>
    <x v="3"/>
    <m/>
    <x v="22"/>
    <x v="170"/>
    <n v="1"/>
    <n v="1"/>
    <n v="95.10211687837544"/>
    <n v="161"/>
    <n v="162"/>
    <n v="28"/>
    <n v="69"/>
    <n v="69.333333333333329"/>
    <n v="69"/>
    <n v="0.98571428571428577"/>
    <n v="1.6086956521739131E-2"/>
    <n v="1.1100000000000001"/>
    <x v="1"/>
  </r>
  <r>
    <x v="3"/>
    <s v="W"/>
    <x v="3"/>
    <m/>
    <x v="22"/>
    <x v="171"/>
    <n v="1"/>
    <n v="1"/>
    <n v="0.89387213031560675"/>
    <n v="159"/>
    <n v="166.66666666666666"/>
    <n v="26.873239436619698"/>
    <n v="71"/>
    <n v="70"/>
    <n v="69.999999999929997"/>
    <n v="0.99999999999899991"/>
    <n v="1.563380281690141E-2"/>
    <n v="1.1100000000000001"/>
    <x v="1"/>
  </r>
  <r>
    <x v="3"/>
    <s v="W"/>
    <x v="3"/>
    <m/>
    <x v="22"/>
    <x v="172"/>
    <n v="1"/>
    <n v="1"/>
    <n v="108.21490897916853"/>
    <n v="166"/>
    <n v="174"/>
    <n v="29.294117647058801"/>
    <n v="68"/>
    <n v="69.333333333333329"/>
    <n v="68"/>
    <n v="0.97142857142857142"/>
    <n v="1.6323529411764709E-2"/>
    <n v="1.1100000000000001"/>
    <x v="1"/>
  </r>
  <r>
    <x v="3"/>
    <s v="W"/>
    <x v="3"/>
    <m/>
    <x v="22"/>
    <x v="173"/>
    <n v="1"/>
    <n v="1"/>
    <n v="0.89387213031560675"/>
    <n v="175"/>
    <n v="172.66666666666666"/>
    <n v="29.5774647887323"/>
    <n v="71"/>
    <n v="70"/>
    <n v="69.999999999929997"/>
    <n v="0.99999999999899991"/>
    <n v="1.563380281690141E-2"/>
    <n v="1.1100000000000001"/>
    <x v="1"/>
  </r>
  <r>
    <x v="3"/>
    <s v="W"/>
    <x v="3"/>
    <m/>
    <x v="22"/>
    <x v="174"/>
    <n v="1"/>
    <n v="1"/>
    <n v="95.10211687837544"/>
    <n v="181"/>
    <n v="170.66666666666666"/>
    <n v="31.478260869565201"/>
    <n v="69"/>
    <n v="70"/>
    <n v="69"/>
    <n v="0.98571428571428577"/>
    <n v="1.6086956521739131E-2"/>
    <n v="1.1100000000000001"/>
    <x v="1"/>
  </r>
  <r>
    <x v="3"/>
    <s v="W"/>
    <x v="3"/>
    <m/>
    <x v="22"/>
    <x v="175"/>
    <n v="1"/>
    <n v="1"/>
    <n v="0"/>
    <n v="162"/>
    <n v="166"/>
    <n v="27.771428571428501"/>
    <n v="70"/>
    <n v="69.333333333333329"/>
    <n v="70"/>
    <n v="1"/>
    <n v="1.5857142857142858E-2"/>
    <n v="1.1100000000000001"/>
    <x v="1"/>
  </r>
  <r>
    <x v="3"/>
    <s v="W"/>
    <x v="3"/>
    <m/>
    <x v="22"/>
    <x v="176"/>
    <n v="1"/>
    <n v="1"/>
    <n v="0.89387213031560675"/>
    <n v="169"/>
    <n v="174.33333333333334"/>
    <n v="28.563380281690101"/>
    <n v="71"/>
    <n v="69.666666666666671"/>
    <n v="69.999999999929997"/>
    <n v="0.99999999999899991"/>
    <n v="1.563380281690141E-2"/>
    <n v="1.1100000000000001"/>
    <x v="1"/>
  </r>
  <r>
    <x v="3"/>
    <s v="W"/>
    <x v="3"/>
    <m/>
    <x v="22"/>
    <x v="177"/>
    <n v="1"/>
    <n v="1"/>
    <n v="116.2368053341856"/>
    <n v="167"/>
    <n v="165.33333333333334"/>
    <n v="29.910447761194"/>
    <n v="67"/>
    <n v="70"/>
    <n v="67"/>
    <n v="0.95714285714285718"/>
    <n v="1.656716417910448E-2"/>
    <n v="1.1100000000000001"/>
    <x v="1"/>
  </r>
  <r>
    <x v="3"/>
    <s v="W"/>
    <x v="3"/>
    <m/>
    <x v="22"/>
    <x v="178"/>
    <n v="1"/>
    <n v="1"/>
    <n v="0.89387213031560675"/>
    <n v="187"/>
    <n v="160.66666666666666"/>
    <n v="31.605633802816801"/>
    <n v="71"/>
    <n v="71"/>
    <n v="69.999999999929997"/>
    <n v="0.99999999999899991"/>
    <n v="1.563380281690141E-2"/>
    <n v="1.1100000000000001"/>
    <x v="1"/>
  </r>
  <r>
    <x v="3"/>
    <s v="W"/>
    <x v="3"/>
    <m/>
    <x v="22"/>
    <x v="179"/>
    <n v="1"/>
    <n v="1"/>
    <n v="0.89387213031560675"/>
    <n v="142"/>
    <n v="149.66666666666666"/>
    <n v="23.6666666666666"/>
    <n v="72"/>
    <n v="69.333333333333329"/>
    <n v="69.999999999929997"/>
    <n v="0.99999999999899991"/>
    <n v="1.5416666666666669E-2"/>
    <n v="1.1100000000000001"/>
    <x v="1"/>
  </r>
  <r>
    <x v="3"/>
    <s v="W"/>
    <x v="3"/>
    <m/>
    <x v="22"/>
    <x v="180"/>
    <n v="1"/>
    <n v="1"/>
    <n v="0"/>
    <n v="153"/>
    <n v="154.33333333333334"/>
    <n v="26.228571428571399"/>
    <n v="70"/>
    <n v="59.666666666666664"/>
    <n v="70"/>
    <n v="1"/>
    <n v="1.5857142857142858E-2"/>
    <n v="1.1100000000000001"/>
    <x v="1"/>
  </r>
  <r>
    <x v="3"/>
    <s v="W"/>
    <x v="3"/>
    <m/>
    <x v="22"/>
    <x v="181"/>
    <n v="1"/>
    <n v="1"/>
    <n v="121.93142998557751"/>
    <n v="154"/>
    <n v="147"/>
    <n v="28"/>
    <n v="66"/>
    <n v="45.666666666666664"/>
    <n v="66"/>
    <n v="0.94285714285714284"/>
    <n v="1.6818181818181819E-2"/>
    <n v="1.1100000000000001"/>
    <x v="1"/>
  </r>
  <r>
    <x v="3"/>
    <s v="W"/>
    <x v="3"/>
    <m/>
    <x v="22"/>
    <x v="182"/>
    <n v="1"/>
    <n v="1"/>
    <n v="136.58724476322359"/>
    <n v="156"/>
    <n v="143.33333333333334"/>
    <n v="43.534883720930203"/>
    <n v="43"/>
    <n v="44.666666666666664"/>
    <n v="43"/>
    <n v="0.61428571428571432"/>
    <n v="2.5813953488372097E-2"/>
    <n v="1.1100000000000001"/>
    <x v="1"/>
  </r>
  <r>
    <x v="3"/>
    <s v="W"/>
    <x v="3"/>
    <m/>
    <x v="22"/>
    <x v="183"/>
    <n v="1"/>
    <n v="1"/>
    <n v="115.72920495347846"/>
    <n v="131"/>
    <n v="140.66666666666666"/>
    <n v="56.142857142857103"/>
    <n v="28"/>
    <n v="54"/>
    <n v="28"/>
    <n v="0.4"/>
    <n v="3.9642857142857146E-2"/>
    <n v="1.1100000000000001"/>
    <x v="1"/>
  </r>
  <r>
    <x v="3"/>
    <s v="W"/>
    <x v="3"/>
    <m/>
    <x v="22"/>
    <x v="184"/>
    <n v="1"/>
    <n v="1"/>
    <n v="132.3536995947494"/>
    <n v="143"/>
    <n v="151.66666666666666"/>
    <n v="27.238095238095202"/>
    <n v="63"/>
    <n v="66.333333333333329"/>
    <n v="63"/>
    <n v="0.9"/>
    <n v="1.7619047619047621E-2"/>
    <n v="1.1100000000000001"/>
    <x v="1"/>
  </r>
  <r>
    <x v="3"/>
    <s v="W"/>
    <x v="3"/>
    <m/>
    <x v="22"/>
    <x v="185"/>
    <n v="1"/>
    <n v="1"/>
    <n v="0.89387213031560675"/>
    <n v="148"/>
    <n v="157"/>
    <n v="25.014084507042199"/>
    <n v="71"/>
    <n v="67.666666666666671"/>
    <n v="69.999999999929997"/>
    <n v="0.99999999999899991"/>
    <n v="1.563380281690141E-2"/>
    <n v="1.1100000000000001"/>
    <x v="1"/>
  </r>
  <r>
    <x v="3"/>
    <s v="W"/>
    <x v="3"/>
    <m/>
    <x v="22"/>
    <x v="186"/>
    <n v="1"/>
    <n v="1"/>
    <n v="126.24853270903056"/>
    <n v="164"/>
    <n v="156.33333333333334"/>
    <n v="30.276923076923001"/>
    <n v="65"/>
    <n v="66.333333333333329"/>
    <n v="65"/>
    <n v="0.9285714285714286"/>
    <n v="1.707692307692308E-2"/>
    <n v="1.1100000000000001"/>
    <x v="1"/>
  </r>
  <r>
    <x v="3"/>
    <s v="W"/>
    <x v="3"/>
    <m/>
    <x v="22"/>
    <x v="187"/>
    <n v="1"/>
    <n v="1"/>
    <n v="116.2368053341856"/>
    <n v="159"/>
    <n v="155.66666666666666"/>
    <n v="28.477611940298502"/>
    <n v="67"/>
    <n v="65.333333333333329"/>
    <n v="67"/>
    <n v="0.95714285714285718"/>
    <n v="1.656716417910448E-2"/>
    <n v="1.1100000000000001"/>
    <x v="1"/>
  </r>
  <r>
    <x v="3"/>
    <s v="W"/>
    <x v="3"/>
    <m/>
    <x v="22"/>
    <x v="188"/>
    <n v="1"/>
    <n v="1"/>
    <n v="116.2368053341856"/>
    <n v="146"/>
    <n v="155.33333333333334"/>
    <n v="26.149253731343201"/>
    <n v="67"/>
    <n v="60.333333333333336"/>
    <n v="67"/>
    <n v="0.95714285714285718"/>
    <n v="1.656716417910448E-2"/>
    <n v="1.1100000000000001"/>
    <x v="1"/>
  </r>
  <r>
    <x v="3"/>
    <s v="W"/>
    <x v="3"/>
    <m/>
    <x v="22"/>
    <x v="189"/>
    <n v="1"/>
    <n v="1"/>
    <n v="134.55087754359997"/>
    <n v="162"/>
    <n v="157.33333333333334"/>
    <n v="31.354838709677399"/>
    <n v="62"/>
    <n v="54.666666666666664"/>
    <n v="62"/>
    <n v="0.88571428571428568"/>
    <n v="1.7903225806451616E-2"/>
    <n v="1.1100000000000001"/>
    <x v="1"/>
  </r>
  <r>
    <x v="3"/>
    <s v="W"/>
    <x v="3"/>
    <m/>
    <x v="22"/>
    <x v="190"/>
    <n v="1"/>
    <n v="1"/>
    <n v="141.59925804767732"/>
    <n v="158"/>
    <n v="159.66666666666666"/>
    <n v="36.461538461538403"/>
    <n v="52"/>
    <n v="57"/>
    <n v="52"/>
    <n v="0.74285714285714288"/>
    <n v="2.1346153846153848E-2"/>
    <n v="1.1100000000000001"/>
    <x v="1"/>
  </r>
  <r>
    <x v="3"/>
    <s v="W"/>
    <x v="3"/>
    <m/>
    <x v="22"/>
    <x v="191"/>
    <n v="1"/>
    <n v="1"/>
    <n v="141.12611871784313"/>
    <n v="152"/>
    <n v="165"/>
    <n v="36.479999999999997"/>
    <n v="50"/>
    <n v="62"/>
    <n v="50"/>
    <n v="0.7142857142857143"/>
    <n v="2.2200000000000001E-2"/>
    <n v="1.1100000000000001"/>
    <x v="1"/>
  </r>
  <r>
    <x v="3"/>
    <s v="W"/>
    <x v="3"/>
    <m/>
    <x v="22"/>
    <x v="192"/>
    <n v="1"/>
    <n v="1"/>
    <n v="95.10211687837544"/>
    <n v="169"/>
    <n v="162"/>
    <n v="29.391304347826001"/>
    <n v="69"/>
    <n v="59.666666666666664"/>
    <n v="69"/>
    <n v="0.98571428571428577"/>
    <n v="1.6086956521739131E-2"/>
    <n v="1.1100000000000001"/>
    <x v="1"/>
  </r>
  <r>
    <x v="3"/>
    <s v="W"/>
    <x v="3"/>
    <m/>
    <x v="22"/>
    <x v="193"/>
    <n v="1"/>
    <n v="1"/>
    <n v="116.2368053341856"/>
    <n v="174"/>
    <n v="159.66666666666666"/>
    <n v="31.164179104477601"/>
    <n v="67"/>
    <n v="49"/>
    <n v="67"/>
    <n v="0.95714285714285718"/>
    <n v="1.656716417910448E-2"/>
    <n v="1.1100000000000001"/>
    <x v="1"/>
  </r>
  <r>
    <x v="3"/>
    <s v="W"/>
    <x v="3"/>
    <m/>
    <x v="22"/>
    <x v="194"/>
    <n v="1"/>
    <n v="1"/>
    <n v="136.58724476322359"/>
    <n v="143"/>
    <n v="144"/>
    <n v="39.906976744185997"/>
    <n v="43"/>
    <n v="34.666666666666664"/>
    <n v="43"/>
    <n v="0.61428571428571432"/>
    <n v="2.5813953488372097E-2"/>
    <n v="1.1100000000000001"/>
    <x v="1"/>
  </r>
  <r>
    <x v="3"/>
    <s v="W"/>
    <x v="3"/>
    <m/>
    <x v="22"/>
    <x v="195"/>
    <n v="1"/>
    <n v="1"/>
    <n v="129.87027750857283"/>
    <n v="162"/>
    <n v="144"/>
    <n v="52.540540540540498"/>
    <n v="37"/>
    <n v="32.666666666666664"/>
    <n v="37"/>
    <n v="0.52857142857142858"/>
    <n v="3.0000000000000002E-2"/>
    <n v="1.1100000000000001"/>
    <x v="1"/>
  </r>
  <r>
    <x v="3"/>
    <s v="W"/>
    <x v="3"/>
    <m/>
    <x v="22"/>
    <x v="196"/>
    <n v="1"/>
    <n v="1"/>
    <n v="107.9051051254602"/>
    <n v="127"/>
    <n v="133"/>
    <n v="63.5"/>
    <n v="24"/>
    <n v="29.333333333333332"/>
    <n v="24"/>
    <n v="0.34285714285714286"/>
    <n v="4.6250000000000006E-2"/>
    <n v="1.1100000000000001"/>
    <x v="1"/>
  </r>
  <r>
    <x v="3"/>
    <s v="W"/>
    <x v="3"/>
    <m/>
    <x v="22"/>
    <x v="197"/>
    <n v="1"/>
    <n v="1"/>
    <n v="129.87027750857283"/>
    <n v="143"/>
    <n v="144.33333333333334"/>
    <n v="46.378378378378301"/>
    <n v="37"/>
    <n v="32.666666666666664"/>
    <n v="37"/>
    <n v="0.52857142857142858"/>
    <n v="3.0000000000000002E-2"/>
    <n v="1.1100000000000001"/>
    <x v="1"/>
  </r>
  <r>
    <x v="3"/>
    <s v="W"/>
    <x v="3"/>
    <m/>
    <x v="22"/>
    <x v="198"/>
    <n v="1"/>
    <n v="1"/>
    <n v="113.86535096351014"/>
    <n v="129"/>
    <n v="150.66666666666666"/>
    <n v="57.3333333333333"/>
    <n v="27"/>
    <n v="32.333333333333336"/>
    <n v="27"/>
    <n v="0.38571428571428573"/>
    <n v="4.1111111111111112E-2"/>
    <n v="1.1100000000000001"/>
    <x v="1"/>
  </r>
  <r>
    <x v="3"/>
    <s v="W"/>
    <x v="3"/>
    <m/>
    <x v="22"/>
    <x v="199"/>
    <n v="1"/>
    <n v="1"/>
    <n v="125.68047570593775"/>
    <n v="161"/>
    <n v="165"/>
    <n v="56.823529411764703"/>
    <n v="34"/>
    <n v="37.666666666666664"/>
    <n v="34"/>
    <n v="0.48571428571428571"/>
    <n v="3.2647058823529418E-2"/>
    <n v="1.1100000000000001"/>
    <x v="1"/>
  </r>
  <r>
    <x v="3"/>
    <s v="W"/>
    <x v="3"/>
    <m/>
    <x v="22"/>
    <x v="200"/>
    <n v="1"/>
    <n v="1"/>
    <n v="128.53272113063994"/>
    <n v="162"/>
    <n v="163.66666666666666"/>
    <n v="54"/>
    <n v="36"/>
    <n v="43.666666666666664"/>
    <n v="36"/>
    <n v="0.51428571428571423"/>
    <n v="3.0833333333333338E-2"/>
    <n v="1.1100000000000001"/>
    <x v="1"/>
  </r>
  <r>
    <x v="3"/>
    <s v="W"/>
    <x v="3"/>
    <m/>
    <x v="22"/>
    <x v="201"/>
    <n v="1"/>
    <n v="1"/>
    <n v="136.58724476322359"/>
    <n v="172"/>
    <n v="165.33333333333334"/>
    <n v="48"/>
    <n v="43"/>
    <n v="44.333333333333336"/>
    <n v="43"/>
    <n v="0.61428571428571432"/>
    <n v="2.5813953488372097E-2"/>
    <n v="1.1100000000000001"/>
    <x v="1"/>
  </r>
  <r>
    <x v="3"/>
    <s v="W"/>
    <x v="3"/>
    <m/>
    <x v="22"/>
    <x v="202"/>
    <n v="1"/>
    <n v="1"/>
    <n v="141.59925804767732"/>
    <n v="157"/>
    <n v="165.66666666666666"/>
    <n v="36.230769230769198"/>
    <n v="52"/>
    <n v="48.666666666666664"/>
    <n v="52"/>
    <n v="0.74285714285714288"/>
    <n v="2.1346153846153848E-2"/>
    <n v="1.1100000000000001"/>
    <x v="1"/>
  </r>
  <r>
    <x v="3"/>
    <s v="W"/>
    <x v="3"/>
    <m/>
    <x v="22"/>
    <x v="203"/>
    <n v="1"/>
    <n v="1"/>
    <n v="131.14770998633753"/>
    <n v="167"/>
    <n v="171.66666666666666"/>
    <n v="52.736842105263101"/>
    <n v="38"/>
    <n v="54.333333333333336"/>
    <n v="38"/>
    <n v="0.54285714285714282"/>
    <n v="2.9210526315789475E-2"/>
    <n v="1.1100000000000001"/>
    <x v="1"/>
  </r>
  <r>
    <x v="3"/>
    <s v="W"/>
    <x v="3"/>
    <m/>
    <x v="22"/>
    <x v="204"/>
    <n v="1"/>
    <n v="1"/>
    <n v="141.06699693886807"/>
    <n v="173"/>
    <n v="178.66666666666666"/>
    <n v="37.071428571428498"/>
    <n v="56"/>
    <n v="63.333333333333336"/>
    <n v="56"/>
    <n v="0.8"/>
    <n v="1.9821428571428573E-2"/>
    <n v="1.1100000000000001"/>
    <x v="1"/>
  </r>
  <r>
    <x v="3"/>
    <s v="W"/>
    <x v="3"/>
    <m/>
    <x v="22"/>
    <x v="205"/>
    <n v="1"/>
    <n v="1"/>
    <n v="95.10211687837544"/>
    <n v="175"/>
    <n v="165.33333333333334"/>
    <n v="30.434782608695599"/>
    <n v="69"/>
    <n v="55.666666666666664"/>
    <n v="69"/>
    <n v="0.98571428571428577"/>
    <n v="1.6086956521739131E-2"/>
    <n v="1.1100000000000001"/>
    <x v="1"/>
  </r>
  <r>
    <x v="3"/>
    <s v="W"/>
    <x v="3"/>
    <m/>
    <x v="22"/>
    <x v="206"/>
    <n v="1"/>
    <n v="1"/>
    <n v="126.24853270903056"/>
    <n v="188"/>
    <n v="160.66666666666666"/>
    <n v="34.707692307692298"/>
    <n v="65"/>
    <n v="45.666666666666664"/>
    <n v="65"/>
    <n v="0.9285714285714286"/>
    <n v="1.707692307692308E-2"/>
    <n v="1.1100000000000001"/>
    <x v="1"/>
  </r>
  <r>
    <x v="3"/>
    <s v="W"/>
    <x v="3"/>
    <m/>
    <x v="22"/>
    <x v="207"/>
    <n v="1"/>
    <n v="1"/>
    <n v="124.16690269392042"/>
    <n v="133"/>
    <n v="143"/>
    <n v="48.363636363636303"/>
    <n v="33"/>
    <n v="35.333333333333336"/>
    <n v="33"/>
    <n v="0.47142857142857142"/>
    <n v="3.3636363636363638E-2"/>
    <n v="1.1100000000000001"/>
    <x v="1"/>
  </r>
  <r>
    <x v="3"/>
    <s v="W"/>
    <x v="3"/>
    <m/>
    <x v="22"/>
    <x v="208"/>
    <n v="1"/>
    <n v="1"/>
    <n v="132.36394538423727"/>
    <n v="161"/>
    <n v="156"/>
    <n v="49.538461538461497"/>
    <n v="39"/>
    <n v="38.666666666666664"/>
    <n v="39"/>
    <n v="0.55714285714285716"/>
    <n v="2.8461538461538465E-2"/>
    <n v="1.1100000000000001"/>
    <x v="1"/>
  </r>
  <r>
    <x v="3"/>
    <s v="W"/>
    <x v="3"/>
    <m/>
    <x v="22"/>
    <x v="209"/>
    <n v="1"/>
    <n v="1"/>
    <n v="125.68047570593775"/>
    <n v="135"/>
    <n v="155"/>
    <n v="47.647058823529399"/>
    <n v="34"/>
    <n v="38"/>
    <n v="34"/>
    <n v="0.48571428571428571"/>
    <n v="3.2647058823529418E-2"/>
    <n v="1.1100000000000001"/>
    <x v="1"/>
  </r>
  <r>
    <x v="3"/>
    <s v="W"/>
    <x v="3"/>
    <m/>
    <x v="22"/>
    <x v="210"/>
    <n v="1"/>
    <n v="1"/>
    <n v="136.58724476322359"/>
    <n v="172"/>
    <n v="156.66666666666666"/>
    <n v="48"/>
    <n v="43"/>
    <n v="38"/>
    <n v="43"/>
    <n v="0.61428571428571432"/>
    <n v="2.5813953488372097E-2"/>
    <n v="1.1100000000000001"/>
    <x v="1"/>
  </r>
  <r>
    <x v="3"/>
    <s v="W"/>
    <x v="3"/>
    <m/>
    <x v="22"/>
    <x v="211"/>
    <n v="1"/>
    <n v="1"/>
    <n v="129.87027750857283"/>
    <n v="158"/>
    <n v="153.66666666666666"/>
    <n v="51.243243243243199"/>
    <n v="37"/>
    <n v="36.666666666666664"/>
    <n v="37"/>
    <n v="0.52857142857142858"/>
    <n v="3.0000000000000002E-2"/>
    <n v="1.1100000000000001"/>
    <x v="1"/>
  </r>
  <r>
    <x v="3"/>
    <s v="W"/>
    <x v="3"/>
    <m/>
    <x v="22"/>
    <x v="212"/>
    <n v="1"/>
    <n v="1"/>
    <n v="125.68047570593775"/>
    <n v="140"/>
    <n v="158"/>
    <n v="49.411764705882298"/>
    <n v="34"/>
    <n v="40.666666666666664"/>
    <n v="34"/>
    <n v="0.48571428571428571"/>
    <n v="3.2647058823529418E-2"/>
    <n v="1.1100000000000001"/>
    <x v="1"/>
  </r>
  <r>
    <x v="3"/>
    <s v="W"/>
    <x v="3"/>
    <m/>
    <x v="22"/>
    <x v="213"/>
    <n v="1"/>
    <n v="1"/>
    <n v="132.36394538423727"/>
    <n v="163"/>
    <n v="161.33333333333334"/>
    <n v="50.153846153846096"/>
    <n v="39"/>
    <n v="47.666666666666664"/>
    <n v="39"/>
    <n v="0.55714285714285716"/>
    <n v="2.8461538461538465E-2"/>
    <n v="1.1100000000000001"/>
    <x v="1"/>
  </r>
  <r>
    <x v="3"/>
    <s v="W"/>
    <x v="3"/>
    <m/>
    <x v="22"/>
    <x v="214"/>
    <n v="1"/>
    <n v="1"/>
    <n v="140.73576625879775"/>
    <n v="171"/>
    <n v="164.66666666666666"/>
    <n v="41.877551020408099"/>
    <n v="49"/>
    <n v="56.666666666666664"/>
    <n v="49"/>
    <n v="0.7"/>
    <n v="2.2653061224489797E-2"/>
    <n v="1.1100000000000001"/>
    <x v="1"/>
  </r>
  <r>
    <x v="3"/>
    <s v="W"/>
    <x v="3"/>
    <m/>
    <x v="22"/>
    <x v="215"/>
    <n v="1"/>
    <n v="1"/>
    <n v="141.41306231894436"/>
    <n v="150"/>
    <n v="158.66666666666666"/>
    <n v="32.727272727272698"/>
    <n v="55"/>
    <n v="63.333333333333336"/>
    <n v="55"/>
    <n v="0.7857142857142857"/>
    <n v="2.0181818181818183E-2"/>
    <n v="1.1100000000000001"/>
    <x v="1"/>
  </r>
  <r>
    <x v="3"/>
    <s v="W"/>
    <x v="3"/>
    <m/>
    <x v="22"/>
    <x v="216"/>
    <n v="1"/>
    <n v="1"/>
    <n v="121.93142998557751"/>
    <n v="173"/>
    <n v="170.66666666666666"/>
    <n v="31.4545454545454"/>
    <n v="66"/>
    <n v="66.666666666666671"/>
    <n v="66"/>
    <n v="0.94285714285714284"/>
    <n v="1.6818181818181819E-2"/>
    <n v="1.1100000000000001"/>
    <x v="1"/>
  </r>
  <r>
    <x v="3"/>
    <s v="W"/>
    <x v="3"/>
    <m/>
    <x v="22"/>
    <x v="217"/>
    <n v="1"/>
    <n v="1"/>
    <n v="95.10211687837544"/>
    <n v="153"/>
    <n v="168.33333333333334"/>
    <n v="26.6086956521739"/>
    <n v="69"/>
    <n v="66.333333333333329"/>
    <n v="69"/>
    <n v="0.98571428571428577"/>
    <n v="1.6086956521739131E-2"/>
    <n v="1.1100000000000001"/>
    <x v="1"/>
  </r>
  <r>
    <x v="3"/>
    <s v="W"/>
    <x v="3"/>
    <m/>
    <x v="22"/>
    <x v="218"/>
    <n v="1"/>
    <n v="1"/>
    <n v="126.24853270903056"/>
    <n v="186"/>
    <n v="172.66666666666666"/>
    <n v="34.338461538461502"/>
    <n v="65"/>
    <n v="65.333333333333329"/>
    <n v="65"/>
    <n v="0.9285714285714286"/>
    <n v="1.707692307692308E-2"/>
    <n v="1.1100000000000001"/>
    <x v="1"/>
  </r>
  <r>
    <x v="3"/>
    <s v="W"/>
    <x v="3"/>
    <m/>
    <x v="22"/>
    <x v="219"/>
    <n v="1"/>
    <n v="1"/>
    <n v="126.24853270903056"/>
    <n v="166"/>
    <n v="166"/>
    <n v="30.646153846153801"/>
    <n v="65"/>
    <n v="66"/>
    <n v="65"/>
    <n v="0.9285714285714286"/>
    <n v="1.707692307692308E-2"/>
    <n v="1.1100000000000001"/>
    <x v="1"/>
  </r>
  <r>
    <x v="3"/>
    <s v="W"/>
    <x v="3"/>
    <m/>
    <x v="22"/>
    <x v="220"/>
    <n v="1"/>
    <n v="1"/>
    <n v="121.93142998557751"/>
    <n v="166"/>
    <n v="164.33333333333334"/>
    <n v="30.181818181818102"/>
    <n v="66"/>
    <n v="67"/>
    <n v="66"/>
    <n v="0.94285714285714284"/>
    <n v="1.6818181818181819E-2"/>
    <n v="1.1100000000000001"/>
    <x v="1"/>
  </r>
  <r>
    <x v="3"/>
    <s v="W"/>
    <x v="3"/>
    <m/>
    <x v="22"/>
    <x v="221"/>
    <n v="1"/>
    <n v="1"/>
    <n v="116.2368053341856"/>
    <n v="166"/>
    <n v="166.66666666666666"/>
    <n v="29.731343283582"/>
    <n v="67"/>
    <n v="67"/>
    <n v="67"/>
    <n v="0.95714285714285718"/>
    <n v="1.656716417910448E-2"/>
    <n v="1.1100000000000001"/>
    <x v="1"/>
  </r>
  <r>
    <x v="3"/>
    <s v="W"/>
    <x v="3"/>
    <m/>
    <x v="22"/>
    <x v="222"/>
    <n v="1"/>
    <n v="1"/>
    <n v="108.21490897916853"/>
    <n v="161"/>
    <n v="168.66666666666666"/>
    <n v="28.411764705882302"/>
    <n v="68"/>
    <n v="66.666666666666671"/>
    <n v="68"/>
    <n v="0.97142857142857142"/>
    <n v="1.6323529411764709E-2"/>
    <n v="1.1100000000000001"/>
    <x v="1"/>
  </r>
  <r>
    <x v="3"/>
    <s v="W"/>
    <x v="3"/>
    <m/>
    <x v="22"/>
    <x v="223"/>
    <n v="1"/>
    <n v="1"/>
    <n v="121.93142998557751"/>
    <n v="173"/>
    <n v="161"/>
    <n v="31.4545454545454"/>
    <n v="66"/>
    <n v="67"/>
    <n v="66"/>
    <n v="0.94285714285714284"/>
    <n v="1.6818181818181819E-2"/>
    <n v="1.1100000000000001"/>
    <x v="1"/>
  </r>
  <r>
    <x v="3"/>
    <s v="W"/>
    <x v="3"/>
    <m/>
    <x v="22"/>
    <x v="224"/>
    <n v="1"/>
    <n v="1"/>
    <n v="121.93142998557751"/>
    <n v="172"/>
    <n v="152.33333333333334"/>
    <n v="31.272727272727199"/>
    <n v="66"/>
    <n v="68"/>
    <n v="66"/>
    <n v="0.94285714285714284"/>
    <n v="1.6818181818181819E-2"/>
    <n v="1.1100000000000001"/>
    <x v="1"/>
  </r>
  <r>
    <x v="3"/>
    <s v="W"/>
    <x v="3"/>
    <m/>
    <x v="22"/>
    <x v="225"/>
    <n v="1"/>
    <n v="1"/>
    <n v="95.10211687837544"/>
    <n v="138"/>
    <n v="139"/>
    <n v="24"/>
    <n v="69"/>
    <n v="69.333333333333329"/>
    <n v="69"/>
    <n v="0.98571428571428577"/>
    <n v="1.6086956521739131E-2"/>
    <n v="1.1100000000000001"/>
    <x v="1"/>
  </r>
  <r>
    <x v="3"/>
    <s v="W"/>
    <x v="3"/>
    <m/>
    <x v="22"/>
    <x v="226"/>
    <n v="1"/>
    <n v="1"/>
    <n v="95.10211687837544"/>
    <n v="147"/>
    <n v="132"/>
    <n v="25.565217391304301"/>
    <n v="69"/>
    <n v="70"/>
    <n v="69"/>
    <n v="0.98571428571428577"/>
    <n v="1.6086956521739131E-2"/>
    <n v="1.1100000000000001"/>
    <x v="1"/>
  </r>
  <r>
    <x v="3"/>
    <s v="W"/>
    <x v="3"/>
    <m/>
    <x v="22"/>
    <x v="227"/>
    <n v="1"/>
    <n v="1"/>
    <n v="0"/>
    <n v="132"/>
    <n v="124.66666666666667"/>
    <n v="22.628571428571401"/>
    <n v="70"/>
    <n v="70.333333333333329"/>
    <n v="70"/>
    <n v="1"/>
    <n v="1.5857142857142858E-2"/>
    <n v="1.1100000000000001"/>
    <x v="1"/>
  </r>
  <r>
    <x v="3"/>
    <s v="W"/>
    <x v="3"/>
    <m/>
    <x v="22"/>
    <x v="228"/>
    <n v="1"/>
    <n v="1"/>
    <n v="0.89387213031560675"/>
    <n v="117"/>
    <n v="119.66666666666667"/>
    <n v="19.774647887323901"/>
    <n v="71"/>
    <n v="70.333333333333329"/>
    <n v="69.999999999929997"/>
    <n v="0.99999999999899991"/>
    <n v="1.563380281690141E-2"/>
    <n v="1.1100000000000001"/>
    <x v="1"/>
  </r>
  <r>
    <x v="3"/>
    <s v="W"/>
    <x v="3"/>
    <m/>
    <x v="22"/>
    <x v="229"/>
    <n v="1"/>
    <n v="1"/>
    <n v="0"/>
    <n v="125"/>
    <n v="123.66666666666667"/>
    <n v="21.428571428571399"/>
    <n v="70"/>
    <n v="70.333333333333329"/>
    <n v="70"/>
    <n v="1"/>
    <n v="1.5857142857142858E-2"/>
    <n v="1.1100000000000001"/>
    <x v="1"/>
  </r>
  <r>
    <x v="3"/>
    <s v="W"/>
    <x v="3"/>
    <m/>
    <x v="22"/>
    <x v="230"/>
    <n v="1"/>
    <n v="1"/>
    <n v="0"/>
    <n v="117"/>
    <n v="118.66666666666667"/>
    <n v="20.0571428571428"/>
    <n v="70"/>
    <n v="70.666666666666671"/>
    <n v="70"/>
    <n v="1"/>
    <n v="1.5857142857142858E-2"/>
    <n v="1.1100000000000001"/>
    <x v="1"/>
  </r>
  <r>
    <x v="3"/>
    <s v="W"/>
    <x v="3"/>
    <m/>
    <x v="22"/>
    <x v="231"/>
    <n v="1"/>
    <n v="1"/>
    <n v="0.89387213031560675"/>
    <n v="129"/>
    <n v="121.66666666666667"/>
    <n v="21.802816901408399"/>
    <n v="71"/>
    <n v="71"/>
    <n v="69.999999999929997"/>
    <n v="0.99999999999899991"/>
    <n v="1.563380281690141E-2"/>
    <n v="1.1100000000000001"/>
    <x v="1"/>
  </r>
  <r>
    <x v="3"/>
    <s v="W"/>
    <x v="3"/>
    <m/>
    <x v="22"/>
    <x v="232"/>
    <n v="1"/>
    <n v="1"/>
    <n v="0.89387213031560675"/>
    <n v="110"/>
    <n v="112.66666666666667"/>
    <n v="18.591549295774598"/>
    <n v="71"/>
    <n v="70.666666666666671"/>
    <n v="69.999999999929997"/>
    <n v="0.99999999999899991"/>
    <n v="1.563380281690141E-2"/>
    <n v="1.1100000000000001"/>
    <x v="1"/>
  </r>
  <r>
    <x v="3"/>
    <s v="W"/>
    <x v="3"/>
    <m/>
    <x v="22"/>
    <x v="233"/>
    <n v="1"/>
    <n v="1"/>
    <n v="0.89387213031560675"/>
    <n v="126"/>
    <n v="112"/>
    <n v="21.295774647887299"/>
    <n v="71"/>
    <n v="71"/>
    <n v="69.999999999929997"/>
    <n v="0.99999999999899991"/>
    <n v="1.563380281690141E-2"/>
    <n v="1.1100000000000001"/>
    <x v="1"/>
  </r>
  <r>
    <x v="3"/>
    <s v="W"/>
    <x v="3"/>
    <m/>
    <x v="22"/>
    <x v="234"/>
    <n v="1"/>
    <n v="1"/>
    <n v="0"/>
    <n v="102"/>
    <n v="101"/>
    <n v="17.485714285714199"/>
    <n v="70"/>
    <n v="71.666666666666671"/>
    <n v="70"/>
    <n v="1"/>
    <n v="1.5857142857142858E-2"/>
    <n v="1.1100000000000001"/>
    <x v="1"/>
  </r>
  <r>
    <x v="3"/>
    <s v="W"/>
    <x v="3"/>
    <m/>
    <x v="22"/>
    <x v="235"/>
    <n v="1"/>
    <n v="1"/>
    <n v="0.89387213031560675"/>
    <n v="108"/>
    <n v="101.33333333333333"/>
    <n v="18"/>
    <n v="72"/>
    <n v="72.333333333333329"/>
    <n v="69.999999999929997"/>
    <n v="0.99999999999899991"/>
    <n v="1.5416666666666669E-2"/>
    <n v="1.1100000000000001"/>
    <x v="1"/>
  </r>
  <r>
    <x v="3"/>
    <s v="W"/>
    <x v="3"/>
    <m/>
    <x v="22"/>
    <x v="236"/>
    <n v="1"/>
    <n v="1"/>
    <n v="0.89387213031560675"/>
    <n v="93"/>
    <n v="95.333333333333329"/>
    <n v="15.287671232876701"/>
    <n v="73"/>
    <n v="73"/>
    <n v="69.999999999929997"/>
    <n v="0.99999999999899991"/>
    <n v="1.5205479452054796E-2"/>
    <n v="1.1100000000000001"/>
    <x v="1"/>
  </r>
  <r>
    <x v="3"/>
    <s v="W"/>
    <x v="3"/>
    <m/>
    <x v="22"/>
    <x v="237"/>
    <n v="1"/>
    <n v="1"/>
    <n v="0.89387213031560675"/>
    <n v="103"/>
    <n v="96"/>
    <n v="17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22"/>
    <x v="238"/>
    <n v="1"/>
    <n v="1"/>
    <n v="0.89387213031560675"/>
    <n v="90"/>
    <n v="91"/>
    <n v="14.594594594594501"/>
    <n v="74"/>
    <n v="72.333333333333329"/>
    <n v="69.999999999929997"/>
    <n v="0.99999999999899991"/>
    <n v="1.5000000000000001E-2"/>
    <n v="1.1100000000000001"/>
    <x v="1"/>
  </r>
  <r>
    <x v="3"/>
    <s v="W"/>
    <x v="3"/>
    <m/>
    <x v="22"/>
    <x v="239"/>
    <n v="1"/>
    <n v="1"/>
    <n v="0.89387213031560675"/>
    <n v="95"/>
    <n v="93.333333333333329"/>
    <n v="15.8333333333333"/>
    <n v="72"/>
    <n v="72"/>
    <n v="69.999999999929997"/>
    <n v="0.99999999999899991"/>
    <n v="1.5416666666666669E-2"/>
    <n v="1.1100000000000001"/>
    <x v="1"/>
  </r>
  <r>
    <x v="3"/>
    <s v="W"/>
    <x v="3"/>
    <m/>
    <x v="22"/>
    <x v="240"/>
    <n v="1"/>
    <n v="1"/>
    <n v="0.89387213031560675"/>
    <n v="88"/>
    <n v="90"/>
    <n v="14.8732394366197"/>
    <n v="71"/>
    <n v="72.333333333333329"/>
    <n v="69.999999999929997"/>
    <n v="0.99999999999899991"/>
    <n v="1.563380281690141E-2"/>
    <n v="1.1100000000000001"/>
    <x v="1"/>
  </r>
  <r>
    <x v="3"/>
    <s v="W"/>
    <x v="3"/>
    <m/>
    <x v="22"/>
    <x v="241"/>
    <n v="1"/>
    <n v="1"/>
    <n v="0.89387213031560675"/>
    <n v="97"/>
    <n v="89"/>
    <n v="15.945205479452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242"/>
    <n v="1"/>
    <n v="1"/>
    <n v="0.89387213031560675"/>
    <n v="85"/>
    <n v="89"/>
    <n v="13.972602739726"/>
    <n v="73"/>
    <n v="73"/>
    <n v="69.999999999929997"/>
    <n v="0.99999999999899991"/>
    <n v="1.5205479452054796E-2"/>
    <n v="1.1100000000000001"/>
    <x v="1"/>
  </r>
  <r>
    <x v="3"/>
    <s v="W"/>
    <x v="3"/>
    <m/>
    <x v="22"/>
    <x v="243"/>
    <n v="1"/>
    <n v="1"/>
    <n v="0.89387213031560675"/>
    <n v="85"/>
    <n v="91.666666666666671"/>
    <n v="13.7837837837837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244"/>
    <n v="1"/>
    <n v="1"/>
    <n v="0.89387213031560675"/>
    <n v="97"/>
    <n v="89.333333333333329"/>
    <n v="16.1666666666666"/>
    <n v="72"/>
    <n v="73"/>
    <n v="69.999999999929997"/>
    <n v="0.99999999999899991"/>
    <n v="1.5416666666666669E-2"/>
    <n v="1.1100000000000001"/>
    <x v="1"/>
  </r>
  <r>
    <x v="3"/>
    <s v="W"/>
    <x v="3"/>
    <m/>
    <x v="22"/>
    <x v="245"/>
    <n v="1"/>
    <n v="1"/>
    <n v="0.89387213031560675"/>
    <n v="93"/>
    <n v="86.666666666666671"/>
    <n v="15.0810810810810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246"/>
    <n v="1"/>
    <n v="1"/>
    <n v="0.89387213031560675"/>
    <n v="78"/>
    <n v="80.333333333333329"/>
    <n v="12.8219178082191"/>
    <n v="73"/>
    <n v="72.333333333333329"/>
    <n v="69.999999999929997"/>
    <n v="0.99999999999899991"/>
    <n v="1.5205479452054796E-2"/>
    <n v="1.1100000000000001"/>
    <x v="1"/>
  </r>
  <r>
    <x v="3"/>
    <s v="W"/>
    <x v="3"/>
    <m/>
    <x v="22"/>
    <x v="247"/>
    <n v="1"/>
    <n v="1"/>
    <n v="0.89387213031560675"/>
    <n v="89"/>
    <n v="79.333333333333329"/>
    <n v="14.6301369863013"/>
    <n v="73"/>
    <n v="72.666666666666671"/>
    <n v="69.999999999929997"/>
    <n v="0.99999999999899991"/>
    <n v="1.5205479452054796E-2"/>
    <n v="1.1100000000000001"/>
    <x v="1"/>
  </r>
  <r>
    <x v="3"/>
    <s v="W"/>
    <x v="3"/>
    <m/>
    <x v="22"/>
    <x v="248"/>
    <n v="1"/>
    <n v="1"/>
    <n v="0.89387213031560675"/>
    <n v="74"/>
    <n v="76"/>
    <n v="12.507042253521099"/>
    <n v="71"/>
    <n v="72.333333333333329"/>
    <n v="69.999999999929997"/>
    <n v="0.99999999999899991"/>
    <n v="1.563380281690141E-2"/>
    <n v="1.1100000000000001"/>
    <x v="1"/>
  </r>
  <r>
    <x v="3"/>
    <s v="W"/>
    <x v="3"/>
    <m/>
    <x v="22"/>
    <x v="249"/>
    <n v="1"/>
    <n v="1"/>
    <n v="0.89387213031560675"/>
    <n v="75"/>
    <n v="79.666666666666671"/>
    <n v="12.162162162162099"/>
    <n v="74"/>
    <n v="72.666666666666671"/>
    <n v="69.999999999929997"/>
    <n v="0.99999999999899991"/>
    <n v="1.5000000000000001E-2"/>
    <n v="1.1100000000000001"/>
    <x v="1"/>
  </r>
  <r>
    <x v="3"/>
    <s v="W"/>
    <x v="3"/>
    <m/>
    <x v="22"/>
    <x v="250"/>
    <n v="1"/>
    <n v="1"/>
    <n v="0.89387213031560675"/>
    <n v="79"/>
    <n v="83.333333333333329"/>
    <n v="13.1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22"/>
    <x v="251"/>
    <n v="1"/>
    <n v="1"/>
    <n v="0.89387213031560675"/>
    <n v="85"/>
    <n v="80"/>
    <n v="14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22"/>
    <x v="252"/>
    <n v="1"/>
    <n v="1"/>
    <n v="0.89387213031560675"/>
    <n v="86"/>
    <n v="75"/>
    <n v="14.136986301369801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253"/>
    <n v="1"/>
    <n v="1"/>
    <n v="0.89387213031560675"/>
    <n v="69"/>
    <n v="78.333333333333329"/>
    <n v="11.3424657534246"/>
    <n v="73"/>
    <n v="73"/>
    <n v="69.999999999929997"/>
    <n v="0.99999999999899991"/>
    <n v="1.5205479452054796E-2"/>
    <n v="1.1100000000000001"/>
    <x v="1"/>
  </r>
  <r>
    <x v="3"/>
    <s v="W"/>
    <x v="3"/>
    <m/>
    <x v="22"/>
    <x v="254"/>
    <n v="1"/>
    <n v="1"/>
    <n v="0.89387213031560675"/>
    <n v="70"/>
    <n v="82"/>
    <n v="11.351351351351299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255"/>
    <n v="1"/>
    <n v="1"/>
    <n v="0.89387213031560675"/>
    <n v="96"/>
    <n v="88.333333333333329"/>
    <n v="16"/>
    <n v="72"/>
    <n v="73"/>
    <n v="69.999999999929997"/>
    <n v="0.99999999999899991"/>
    <n v="1.5416666666666669E-2"/>
    <n v="1.1100000000000001"/>
    <x v="1"/>
  </r>
  <r>
    <x v="3"/>
    <s v="W"/>
    <x v="3"/>
    <m/>
    <x v="22"/>
    <x v="256"/>
    <n v="1"/>
    <n v="1"/>
    <n v="0.89387213031560675"/>
    <n v="80"/>
    <n v="90.666666666666671"/>
    <n v="12.97297297297290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257"/>
    <n v="1"/>
    <n v="1"/>
    <n v="0.89387213031560675"/>
    <n v="89"/>
    <n v="91.666666666666671"/>
    <n v="14.6301369863013"/>
    <n v="73"/>
    <n v="72.666666666666671"/>
    <n v="69.999999999929997"/>
    <n v="0.99999999999899991"/>
    <n v="1.5205479452054796E-2"/>
    <n v="1.1100000000000001"/>
    <x v="1"/>
  </r>
  <r>
    <x v="3"/>
    <s v="W"/>
    <x v="3"/>
    <m/>
    <x v="22"/>
    <x v="258"/>
    <n v="1"/>
    <n v="1"/>
    <n v="0.89387213031560675"/>
    <n v="103"/>
    <n v="87.333333333333329"/>
    <n v="16.931506849314999"/>
    <n v="73"/>
    <n v="71.333333333333329"/>
    <n v="69.999999999929997"/>
    <n v="0.99999999999899991"/>
    <n v="1.5205479452054796E-2"/>
    <n v="1.1100000000000001"/>
    <x v="1"/>
  </r>
  <r>
    <x v="3"/>
    <s v="W"/>
    <x v="3"/>
    <m/>
    <x v="22"/>
    <x v="259"/>
    <n v="1"/>
    <n v="1"/>
    <n v="0.89387213031560675"/>
    <n v="83"/>
    <n v="78"/>
    <n v="13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22"/>
    <x v="260"/>
    <n v="1"/>
    <n v="1"/>
    <n v="95.10211687837544"/>
    <n v="76"/>
    <n v="79.666666666666671"/>
    <n v="13.2173913043478"/>
    <n v="69"/>
    <n v="72.333333333333329"/>
    <n v="69"/>
    <n v="0.98571428571428577"/>
    <n v="1.6086956521739131E-2"/>
    <n v="1.1100000000000001"/>
    <x v="1"/>
  </r>
  <r>
    <x v="3"/>
    <s v="W"/>
    <x v="3"/>
    <m/>
    <x v="22"/>
    <x v="261"/>
    <n v="1"/>
    <n v="1"/>
    <n v="0.89387213031560675"/>
    <n v="75"/>
    <n v="76.333333333333329"/>
    <n v="12.162162162162099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262"/>
    <n v="1"/>
    <n v="1"/>
    <n v="0.89387213031560675"/>
    <n v="88"/>
    <n v="80.333333333333329"/>
    <n v="14.270270270270199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263"/>
    <n v="1"/>
    <n v="1"/>
    <n v="0.89387213031560675"/>
    <n v="66"/>
    <n v="75.666666666666671"/>
    <n v="10.56"/>
    <n v="75"/>
    <n v="73.666666666666671"/>
    <n v="69.999999999929997"/>
    <n v="0.99999999999899991"/>
    <n v="1.4800000000000001E-2"/>
    <n v="1.1100000000000001"/>
    <x v="1"/>
  </r>
  <r>
    <x v="3"/>
    <s v="W"/>
    <x v="3"/>
    <m/>
    <x v="22"/>
    <x v="264"/>
    <n v="1"/>
    <n v="1"/>
    <n v="0.89387213031560675"/>
    <n v="87"/>
    <n v="78"/>
    <n v="14.1081081081081"/>
    <n v="74"/>
    <n v="73.333333333333329"/>
    <n v="69.999999999929997"/>
    <n v="0.99999999999899991"/>
    <n v="1.5000000000000001E-2"/>
    <n v="1.1100000000000001"/>
    <x v="1"/>
  </r>
  <r>
    <x v="3"/>
    <s v="W"/>
    <x v="3"/>
    <m/>
    <x v="22"/>
    <x v="265"/>
    <n v="1"/>
    <n v="1"/>
    <n v="0.89387213031560675"/>
    <n v="74"/>
    <n v="73.333333333333329"/>
    <n v="12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22"/>
    <x v="266"/>
    <n v="1"/>
    <n v="1"/>
    <n v="0.89387213031560675"/>
    <n v="73"/>
    <n v="74"/>
    <n v="11.8378378378378"/>
    <n v="74"/>
    <n v="73"/>
    <n v="69.999999999929997"/>
    <n v="0.99999999999899991"/>
    <n v="1.5000000000000001E-2"/>
    <n v="1.1100000000000001"/>
    <x v="1"/>
  </r>
  <r>
    <x v="3"/>
    <s v="W"/>
    <x v="3"/>
    <m/>
    <x v="22"/>
    <x v="267"/>
    <n v="1"/>
    <n v="1"/>
    <n v="0.89387213031560675"/>
    <n v="73"/>
    <n v="76.666666666666671"/>
    <n v="12.1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22"/>
    <x v="268"/>
    <n v="1"/>
    <n v="1"/>
    <n v="0.89387213031560675"/>
    <n v="76"/>
    <n v="74.666666666666671"/>
    <n v="12.4931506849315"/>
    <n v="73"/>
    <n v="72.666666666666671"/>
    <n v="69.999999999929997"/>
    <n v="0.99999999999899991"/>
    <n v="1.5205479452054796E-2"/>
    <n v="1.1100000000000001"/>
    <x v="1"/>
  </r>
  <r>
    <x v="3"/>
    <s v="W"/>
    <x v="3"/>
    <m/>
    <x v="22"/>
    <x v="269"/>
    <n v="1"/>
    <n v="1"/>
    <n v="0.89387213031560675"/>
    <n v="81"/>
    <n v="73.666666666666671"/>
    <n v="13.5"/>
    <n v="72"/>
    <n v="72.333333333333329"/>
    <n v="69.999999999929997"/>
    <n v="0.99999999999899991"/>
    <n v="1.5416666666666669E-2"/>
    <n v="1.1100000000000001"/>
    <x v="1"/>
  </r>
  <r>
    <x v="3"/>
    <s v="W"/>
    <x v="3"/>
    <m/>
    <x v="22"/>
    <x v="270"/>
    <n v="1"/>
    <n v="1"/>
    <n v="0.89387213031560675"/>
    <n v="67"/>
    <n v="66"/>
    <n v="11.013698630136901"/>
    <n v="73"/>
    <n v="72"/>
    <n v="69.999999999929997"/>
    <n v="0.99999999999899991"/>
    <n v="1.5205479452054796E-2"/>
    <n v="1.1100000000000001"/>
    <x v="1"/>
  </r>
  <r>
    <x v="3"/>
    <s v="W"/>
    <x v="3"/>
    <m/>
    <x v="22"/>
    <x v="271"/>
    <n v="1"/>
    <n v="1"/>
    <n v="0.89387213031560675"/>
    <n v="73"/>
    <n v="62.666666666666664"/>
    <n v="12.1666666666666"/>
    <n v="72"/>
    <n v="72"/>
    <n v="69.999999999929997"/>
    <n v="0.99999999999899991"/>
    <n v="1.5416666666666669E-2"/>
    <n v="1.1100000000000001"/>
    <x v="1"/>
  </r>
  <r>
    <x v="3"/>
    <s v="W"/>
    <x v="3"/>
    <m/>
    <x v="22"/>
    <x v="272"/>
    <n v="1"/>
    <n v="1"/>
    <n v="0.89387213031560675"/>
    <n v="58"/>
    <n v="59.666666666666664"/>
    <n v="9.8028169014084501"/>
    <n v="71"/>
    <n v="72.333333333333329"/>
    <n v="69.999999999929997"/>
    <n v="0.99999999999899991"/>
    <n v="1.563380281690141E-2"/>
    <n v="1.1100000000000001"/>
    <x v="1"/>
  </r>
  <r>
    <x v="3"/>
    <s v="W"/>
    <x v="3"/>
    <m/>
    <x v="22"/>
    <x v="273"/>
    <n v="1"/>
    <n v="1"/>
    <n v="0.89387213031560675"/>
    <n v="57"/>
    <n v="59.333333333333336"/>
    <n v="9.3698630136986303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274"/>
    <n v="1"/>
    <n v="1"/>
    <n v="0.89387213031560675"/>
    <n v="64"/>
    <n v="60.333333333333336"/>
    <n v="10.520547945205401"/>
    <n v="73"/>
    <n v="73.333333333333329"/>
    <n v="69.999999999929997"/>
    <n v="0.99999999999899991"/>
    <n v="1.5205479452054796E-2"/>
    <n v="1.1100000000000001"/>
    <x v="1"/>
  </r>
  <r>
    <x v="3"/>
    <s v="W"/>
    <x v="3"/>
    <m/>
    <x v="22"/>
    <x v="275"/>
    <n v="1"/>
    <n v="1"/>
    <n v="0.89387213031560675"/>
    <n v="57"/>
    <n v="57.666666666666664"/>
    <n v="9.2432432432432403"/>
    <n v="74"/>
    <n v="73"/>
    <n v="69.999999999929997"/>
    <n v="0.99999999999899991"/>
    <n v="1.5000000000000001E-2"/>
    <n v="1.1100000000000001"/>
    <x v="1"/>
  </r>
  <r>
    <x v="3"/>
    <s v="W"/>
    <x v="3"/>
    <m/>
    <x v="22"/>
    <x v="276"/>
    <n v="1"/>
    <n v="1"/>
    <n v="0.89387213031560675"/>
    <n v="60"/>
    <n v="55.666666666666664"/>
    <n v="9.8630136986301302"/>
    <n v="73"/>
    <n v="73"/>
    <n v="69.999999999929997"/>
    <n v="0.99999999999899991"/>
    <n v="1.5205479452054796E-2"/>
    <n v="1.1100000000000001"/>
    <x v="1"/>
  </r>
  <r>
    <x v="3"/>
    <s v="W"/>
    <x v="3"/>
    <m/>
    <x v="22"/>
    <x v="277"/>
    <n v="1"/>
    <n v="1"/>
    <n v="0.89387213031560675"/>
    <n v="56"/>
    <n v="50.666666666666664"/>
    <n v="9.3333333333333304"/>
    <n v="72"/>
    <n v="73.666666666666671"/>
    <n v="69.999999999929997"/>
    <n v="0.99999999999899991"/>
    <n v="1.5416666666666669E-2"/>
    <n v="1.1100000000000001"/>
    <x v="1"/>
  </r>
  <r>
    <x v="3"/>
    <s v="W"/>
    <x v="3"/>
    <m/>
    <x v="22"/>
    <x v="278"/>
    <n v="1"/>
    <n v="1"/>
    <n v="0.89387213031560675"/>
    <n v="51"/>
    <n v="45"/>
    <n v="8.2702702702702702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279"/>
    <n v="1"/>
    <n v="1"/>
    <n v="0.89387213031560675"/>
    <n v="45"/>
    <n v="44"/>
    <n v="7.2"/>
    <n v="75"/>
    <n v="74.666666666666671"/>
    <n v="69.999999999929997"/>
    <n v="0.99999999999899991"/>
    <n v="1.4800000000000001E-2"/>
    <n v="1.1100000000000001"/>
    <x v="1"/>
  </r>
  <r>
    <x v="3"/>
    <s v="W"/>
    <x v="3"/>
    <m/>
    <x v="22"/>
    <x v="280"/>
    <n v="1"/>
    <n v="1"/>
    <n v="0.89387213031560675"/>
    <n v="39"/>
    <n v="42.666666666666664"/>
    <n v="6.24"/>
    <n v="75"/>
    <n v="74"/>
    <n v="69.999999999929997"/>
    <n v="0.99999999999899991"/>
    <n v="1.4800000000000001E-2"/>
    <n v="1.1100000000000001"/>
    <x v="1"/>
  </r>
  <r>
    <x v="3"/>
    <s v="W"/>
    <x v="3"/>
    <m/>
    <x v="22"/>
    <x v="281"/>
    <n v="1"/>
    <n v="1"/>
    <n v="0.89387213031560675"/>
    <n v="48"/>
    <n v="44"/>
    <n v="7.7837837837837798"/>
    <n v="74"/>
    <n v="74.333333333333329"/>
    <n v="69.999999999929997"/>
    <n v="0.99999999999899991"/>
    <n v="1.5000000000000001E-2"/>
    <n v="1.1100000000000001"/>
    <x v="1"/>
  </r>
  <r>
    <x v="3"/>
    <s v="W"/>
    <x v="3"/>
    <m/>
    <x v="22"/>
    <x v="282"/>
    <n v="1"/>
    <n v="1"/>
    <n v="0.89387213031560675"/>
    <n v="41"/>
    <n v="42.333333333333336"/>
    <n v="6.7397260273972597"/>
    <n v="73"/>
    <n v="74.666666666666671"/>
    <n v="69.999999999929997"/>
    <n v="0.99999999999899991"/>
    <n v="1.5205479452054796E-2"/>
    <n v="1.1100000000000001"/>
    <x v="1"/>
  </r>
  <r>
    <x v="3"/>
    <s v="W"/>
    <x v="3"/>
    <m/>
    <x v="22"/>
    <x v="283"/>
    <n v="1"/>
    <n v="1"/>
    <n v="0.89387213031560675"/>
    <n v="43"/>
    <n v="45.333333333333336"/>
    <n v="6.7894736842105203"/>
    <n v="76"/>
    <n v="75"/>
    <n v="69.999999999929997"/>
    <n v="0.99999999999899991"/>
    <n v="1.4605263157894737E-2"/>
    <n v="1.1100000000000001"/>
    <x v="1"/>
  </r>
  <r>
    <x v="3"/>
    <s v="W"/>
    <x v="3"/>
    <m/>
    <x v="22"/>
    <x v="284"/>
    <n v="1"/>
    <n v="1"/>
    <n v="0.89387213031560675"/>
    <n v="43"/>
    <n v="45"/>
    <n v="6.88"/>
    <n v="75"/>
    <n v="75"/>
    <n v="69.999999999929997"/>
    <n v="0.99999999999899991"/>
    <n v="1.4800000000000001E-2"/>
    <n v="1.1100000000000001"/>
    <x v="1"/>
  </r>
  <r>
    <x v="3"/>
    <s v="W"/>
    <x v="3"/>
    <m/>
    <x v="22"/>
    <x v="285"/>
    <n v="1"/>
    <n v="1"/>
    <n v="0.89387213031560675"/>
    <n v="50"/>
    <n v="40"/>
    <n v="8.1081081081080999"/>
    <n v="74"/>
    <n v="74.666666666666671"/>
    <n v="69.999999999929997"/>
    <n v="0.99999999999899991"/>
    <n v="1.5000000000000001E-2"/>
    <n v="1.1100000000000001"/>
    <x v="1"/>
  </r>
  <r>
    <x v="3"/>
    <s v="W"/>
    <x v="3"/>
    <m/>
    <x v="22"/>
    <x v="286"/>
    <n v="1"/>
    <n v="1"/>
    <n v="0.89387213031560675"/>
    <n v="42"/>
    <n v="34"/>
    <n v="6.6315789473684204"/>
    <n v="76"/>
    <n v="74.333333333333329"/>
    <n v="69.999999999929997"/>
    <n v="0.99999999999899991"/>
    <n v="1.4605263157894737E-2"/>
    <n v="1.1100000000000001"/>
    <x v="1"/>
  </r>
  <r>
    <x v="3"/>
    <s v="W"/>
    <x v="3"/>
    <m/>
    <x v="22"/>
    <x v="287"/>
    <n v="1"/>
    <n v="1"/>
    <n v="0.89387213031560675"/>
    <n v="28"/>
    <n v="27.333333333333332"/>
    <n v="4.5405405405405403"/>
    <n v="74"/>
    <n v="73.333333333333329"/>
    <n v="69.999999999929997"/>
    <n v="0.99999999999899991"/>
    <n v="1.5000000000000001E-2"/>
    <n v="1.1100000000000001"/>
    <x v="1"/>
  </r>
  <r>
    <x v="3"/>
    <s v="W"/>
    <x v="3"/>
    <m/>
    <x v="23"/>
    <x v="0"/>
    <n v="1"/>
    <n v="1"/>
    <n v="0.89387213031560675"/>
    <n v="32"/>
    <n v="30.333333333333332"/>
    <n v="5.2602739726027403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"/>
    <n v="1"/>
    <n v="1"/>
    <n v="0.89387213031560675"/>
    <n v="22"/>
    <n v="27"/>
    <n v="3.6164383561643798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2"/>
    <n v="1"/>
    <n v="1"/>
    <n v="0.89387213031560675"/>
    <n v="37"/>
    <n v="27.666666666666668"/>
    <n v="5.9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3"/>
    <n v="1"/>
    <n v="1"/>
    <n v="0.89387213031560675"/>
    <n v="22"/>
    <n v="28.333333333333332"/>
    <n v="3.6164383561643798"/>
    <n v="73"/>
    <n v="74.333333333333329"/>
    <n v="69.999999999929997"/>
    <n v="0.99999999999899991"/>
    <n v="1.5205479452054796E-2"/>
    <n v="1.1100000000000001"/>
    <x v="2"/>
  </r>
  <r>
    <x v="3"/>
    <s v="W"/>
    <x v="3"/>
    <m/>
    <x v="23"/>
    <x v="4"/>
    <n v="1"/>
    <n v="1"/>
    <n v="0.89387213031560675"/>
    <n v="24"/>
    <n v="30"/>
    <n v="3.7894736842105199"/>
    <n v="76"/>
    <n v="74.666666666666671"/>
    <n v="69.999999999929997"/>
    <n v="0.99999999999899991"/>
    <n v="1.4605263157894737E-2"/>
    <n v="1.1100000000000001"/>
    <x v="2"/>
  </r>
  <r>
    <x v="3"/>
    <s v="W"/>
    <x v="3"/>
    <m/>
    <x v="23"/>
    <x v="5"/>
    <n v="1"/>
    <n v="1"/>
    <n v="0.89387213031560675"/>
    <n v="39"/>
    <n v="31"/>
    <n v="6.3243243243243201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6"/>
    <n v="1"/>
    <n v="1"/>
    <n v="0.89387213031560675"/>
    <n v="27"/>
    <n v="27.333333333333332"/>
    <n v="4.3783783783783701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7"/>
    <n v="1"/>
    <n v="1"/>
    <n v="0.89387213031560675"/>
    <n v="27"/>
    <n v="26.333333333333332"/>
    <n v="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8"/>
    <n v="1"/>
    <n v="1"/>
    <n v="0.89387213031560675"/>
    <n v="28"/>
    <n v="25"/>
    <n v="4.5405405405405403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9"/>
    <n v="1"/>
    <n v="1"/>
    <n v="0.89387213031560675"/>
    <n v="24"/>
    <n v="22.666666666666668"/>
    <n v="3.89189189189188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10"/>
    <n v="1"/>
    <n v="1"/>
    <n v="0.89387213031560675"/>
    <n v="23"/>
    <n v="21"/>
    <n v="3.6315789473684199"/>
    <n v="76"/>
    <n v="74.666666666666671"/>
    <n v="69.999999999929997"/>
    <n v="0.99999999999899991"/>
    <n v="1.4605263157894737E-2"/>
    <n v="1.1100000000000001"/>
    <x v="2"/>
  </r>
  <r>
    <x v="3"/>
    <s v="W"/>
    <x v="3"/>
    <m/>
    <x v="23"/>
    <x v="11"/>
    <n v="1"/>
    <n v="1"/>
    <n v="0.89387213031560675"/>
    <n v="21"/>
    <n v="19.666666666666668"/>
    <n v="3.45205479452054"/>
    <n v="73"/>
    <n v="74.333333333333329"/>
    <n v="69.999999999929997"/>
    <n v="0.99999999999899991"/>
    <n v="1.5205479452054796E-2"/>
    <n v="1.1100000000000001"/>
    <x v="2"/>
  </r>
  <r>
    <x v="3"/>
    <s v="W"/>
    <x v="3"/>
    <m/>
    <x v="23"/>
    <x v="12"/>
    <n v="1"/>
    <n v="1"/>
    <n v="0.89387213031560675"/>
    <n v="19"/>
    <n v="21"/>
    <n v="3.0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3"/>
    <n v="1"/>
    <n v="1"/>
    <n v="0.89387213031560675"/>
    <n v="19"/>
    <n v="23.333333333333332"/>
    <n v="3.0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4"/>
    <n v="1"/>
    <n v="1"/>
    <n v="0.89387213031560675"/>
    <n v="25"/>
    <n v="22.666666666666668"/>
    <n v="4.10958904109589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5"/>
    <n v="1"/>
    <n v="1"/>
    <n v="0.89387213031560675"/>
    <n v="26"/>
    <n v="19.333333333333332"/>
    <n v="4.16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16"/>
    <n v="1"/>
    <n v="1"/>
    <n v="0.89387213031560675"/>
    <n v="17"/>
    <n v="16.333333333333332"/>
    <n v="2.8333333333333299"/>
    <n v="72"/>
    <n v="74.666666666666671"/>
    <n v="69.999999999929997"/>
    <n v="0.99999999999899991"/>
    <n v="1.5416666666666669E-2"/>
    <n v="1.1100000000000001"/>
    <x v="2"/>
  </r>
  <r>
    <x v="3"/>
    <s v="W"/>
    <x v="3"/>
    <m/>
    <x v="23"/>
    <x v="17"/>
    <n v="1"/>
    <n v="1"/>
    <n v="0.89387213031560675"/>
    <n v="15"/>
    <n v="17.333333333333332"/>
    <n v="2.33766233766233"/>
    <n v="77"/>
    <n v="75"/>
    <n v="69.999999999929997"/>
    <n v="0.99999999999899991"/>
    <n v="1.4415584415584416E-2"/>
    <n v="1.1100000000000001"/>
    <x v="2"/>
  </r>
  <r>
    <x v="3"/>
    <s v="W"/>
    <x v="3"/>
    <m/>
    <x v="23"/>
    <x v="18"/>
    <n v="1"/>
    <n v="1"/>
    <n v="0.89387213031560675"/>
    <n v="17"/>
    <n v="17.333333333333332"/>
    <n v="2.72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19"/>
    <n v="1"/>
    <n v="1"/>
    <n v="0.89387213031560675"/>
    <n v="20"/>
    <n v="17.333333333333332"/>
    <n v="3.2876712328767099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0"/>
    <n v="1"/>
    <n v="1"/>
    <n v="0.89387213031560675"/>
    <n v="15"/>
    <n v="15.666666666666666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21"/>
    <n v="1"/>
    <n v="1"/>
    <n v="0.89387213031560675"/>
    <n v="17"/>
    <n v="15"/>
    <n v="2.7567567567567499"/>
    <n v="74"/>
    <n v="74"/>
    <n v="69.999999999929997"/>
    <n v="0.99999999999899991"/>
    <n v="1.5000000000000001E-2"/>
    <n v="1.1100000000000001"/>
    <x v="2"/>
  </r>
  <r>
    <x v="3"/>
    <s v="W"/>
    <x v="3"/>
    <m/>
    <x v="23"/>
    <x v="22"/>
    <n v="1"/>
    <n v="1"/>
    <n v="0.89387213031560675"/>
    <n v="15"/>
    <n v="16.333333333333332"/>
    <n v="2.4324324324324298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3"/>
    <n v="1"/>
    <n v="1"/>
    <n v="0.89387213031560675"/>
    <n v="13"/>
    <n v="18.333333333333332"/>
    <n v="2.1081081081080999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24"/>
    <n v="1"/>
    <n v="1"/>
    <n v="0.89387213031560675"/>
    <n v="21"/>
    <n v="18.666666666666668"/>
    <n v="3.5"/>
    <n v="72"/>
    <n v="73.333333333333329"/>
    <n v="69.999999999929997"/>
    <n v="0.99999999999899991"/>
    <n v="1.5416666666666669E-2"/>
    <n v="1.1100000000000001"/>
    <x v="2"/>
  </r>
  <r>
    <x v="3"/>
    <s v="W"/>
    <x v="3"/>
    <m/>
    <x v="23"/>
    <x v="25"/>
    <n v="1"/>
    <n v="1"/>
    <n v="0.89387213031560675"/>
    <n v="21"/>
    <n v="17"/>
    <n v="3.36"/>
    <n v="75"/>
    <n v="73.333333333333329"/>
    <n v="69.999999999929997"/>
    <n v="0.99999999999899991"/>
    <n v="1.4800000000000001E-2"/>
    <n v="1.1100000000000001"/>
    <x v="2"/>
  </r>
  <r>
    <x v="3"/>
    <s v="W"/>
    <x v="3"/>
    <m/>
    <x v="23"/>
    <x v="26"/>
    <n v="1"/>
    <n v="1"/>
    <n v="0.89387213031560675"/>
    <n v="14"/>
    <n v="17"/>
    <n v="2.3013698630136901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7"/>
    <n v="1"/>
    <n v="1"/>
    <n v="0.89387213031560675"/>
    <n v="16"/>
    <n v="24.333333333333332"/>
    <n v="2.6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28"/>
    <n v="1"/>
    <n v="1"/>
    <n v="0.89387213031560675"/>
    <n v="21"/>
    <n v="25"/>
    <n v="3.36"/>
    <n v="75"/>
    <n v="75"/>
    <n v="69.999999999929997"/>
    <n v="0.99999999999899991"/>
    <n v="1.4800000000000001E-2"/>
    <n v="1.1100000000000001"/>
    <x v="2"/>
  </r>
  <r>
    <x v="3"/>
    <s v="W"/>
    <x v="3"/>
    <m/>
    <x v="23"/>
    <x v="29"/>
    <n v="1"/>
    <n v="1"/>
    <n v="0.89387213031560675"/>
    <n v="36"/>
    <n v="23.333333333333332"/>
    <n v="5.8378378378378297"/>
    <n v="74"/>
    <n v="76"/>
    <n v="69.999999999929997"/>
    <n v="0.99999999999899991"/>
    <n v="1.5000000000000001E-2"/>
    <n v="1.1100000000000001"/>
    <x v="2"/>
  </r>
  <r>
    <x v="3"/>
    <s v="W"/>
    <x v="3"/>
    <m/>
    <x v="23"/>
    <x v="30"/>
    <n v="1"/>
    <n v="1"/>
    <n v="0.89387213031560675"/>
    <n v="18"/>
    <n v="19.333333333333332"/>
    <n v="2.8421052631578898"/>
    <n v="76"/>
    <n v="76.666666666666671"/>
    <n v="69.999999999929997"/>
    <n v="0.99999999999899991"/>
    <n v="1.4605263157894737E-2"/>
    <n v="1.1100000000000001"/>
    <x v="2"/>
  </r>
  <r>
    <x v="3"/>
    <s v="W"/>
    <x v="3"/>
    <m/>
    <x v="23"/>
    <x v="31"/>
    <n v="1"/>
    <n v="1"/>
    <n v="0.89387213031560675"/>
    <n v="16"/>
    <n v="20.666666666666668"/>
    <n v="2.4615384615384599"/>
    <n v="78"/>
    <n v="76.333333333333329"/>
    <n v="69.999999999929997"/>
    <n v="0.99999999999899991"/>
    <n v="1.4230769230769233E-2"/>
    <n v="1.1100000000000001"/>
    <x v="2"/>
  </r>
  <r>
    <x v="3"/>
    <s v="W"/>
    <x v="3"/>
    <m/>
    <x v="23"/>
    <x v="32"/>
    <n v="1"/>
    <n v="1"/>
    <n v="0.89387213031560675"/>
    <n v="24"/>
    <n v="23.333333333333332"/>
    <n v="3.7894736842105199"/>
    <n v="76"/>
    <n v="76.333333333333329"/>
    <n v="69.999999999929997"/>
    <n v="0.99999999999899991"/>
    <n v="1.4605263157894737E-2"/>
    <n v="1.1100000000000001"/>
    <x v="2"/>
  </r>
  <r>
    <x v="3"/>
    <s v="W"/>
    <x v="3"/>
    <m/>
    <x v="23"/>
    <x v="33"/>
    <n v="1"/>
    <n v="1"/>
    <n v="0.89387213031560675"/>
    <n v="22"/>
    <n v="20.666666666666668"/>
    <n v="3.52"/>
    <n v="75"/>
    <n v="76.666666666666671"/>
    <n v="69.999999999929997"/>
    <n v="0.99999999999899991"/>
    <n v="1.4800000000000001E-2"/>
    <n v="1.1100000000000001"/>
    <x v="2"/>
  </r>
  <r>
    <x v="3"/>
    <s v="W"/>
    <x v="3"/>
    <m/>
    <x v="23"/>
    <x v="34"/>
    <n v="1"/>
    <n v="1"/>
    <n v="0.89387213031560675"/>
    <n v="24"/>
    <n v="17"/>
    <n v="3.6923076923076898"/>
    <n v="78"/>
    <n v="75.666666666666671"/>
    <n v="69.999999999929997"/>
    <n v="0.99999999999899991"/>
    <n v="1.4230769230769233E-2"/>
    <n v="1.1100000000000001"/>
    <x v="2"/>
  </r>
  <r>
    <x v="3"/>
    <s v="W"/>
    <x v="3"/>
    <m/>
    <x v="23"/>
    <x v="35"/>
    <n v="1"/>
    <n v="1"/>
    <n v="0.89387213031560675"/>
    <n v="16"/>
    <n v="13.666666666666666"/>
    <n v="2.4935064935064899"/>
    <n v="77"/>
    <n v="75.666666666666671"/>
    <n v="69.999999999929997"/>
    <n v="0.99999999999899991"/>
    <n v="1.4415584415584416E-2"/>
    <n v="1.1100000000000001"/>
    <x v="2"/>
  </r>
  <r>
    <x v="3"/>
    <s v="W"/>
    <x v="3"/>
    <m/>
    <x v="23"/>
    <x v="36"/>
    <n v="1"/>
    <n v="1"/>
    <n v="0.89387213031560675"/>
    <n v="11"/>
    <n v="15.666666666666666"/>
    <n v="1.8333333333333299"/>
    <n v="72"/>
    <n v="75"/>
    <n v="69.999999999929997"/>
    <n v="0.99999999999899991"/>
    <n v="1.5416666666666669E-2"/>
    <n v="1.1100000000000001"/>
    <x v="2"/>
  </r>
  <r>
    <x v="3"/>
    <s v="W"/>
    <x v="3"/>
    <m/>
    <x v="23"/>
    <x v="37"/>
    <n v="1"/>
    <n v="1"/>
    <n v="0.89387213031560675"/>
    <n v="14"/>
    <n v="16"/>
    <n v="2.1538461538461502"/>
    <n v="78"/>
    <n v="75.666666666666671"/>
    <n v="69.999999999929997"/>
    <n v="0.99999999999899991"/>
    <n v="1.4230769230769233E-2"/>
    <n v="1.1100000000000001"/>
    <x v="2"/>
  </r>
  <r>
    <x v="3"/>
    <s v="W"/>
    <x v="3"/>
    <m/>
    <x v="23"/>
    <x v="38"/>
    <n v="1"/>
    <n v="1"/>
    <n v="0.89387213031560675"/>
    <n v="22"/>
    <n v="14"/>
    <n v="3.52"/>
    <n v="75"/>
    <n v="75.666666666666671"/>
    <n v="69.999999999929997"/>
    <n v="0.99999999999899991"/>
    <n v="1.4800000000000001E-2"/>
    <n v="1.1100000000000001"/>
    <x v="2"/>
  </r>
  <r>
    <x v="3"/>
    <s v="W"/>
    <x v="3"/>
    <m/>
    <x v="23"/>
    <x v="39"/>
    <n v="1"/>
    <n v="1"/>
    <n v="0.89387213031560675"/>
    <n v="12"/>
    <n v="9"/>
    <n v="1.9459459459459401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40"/>
    <n v="1"/>
    <n v="1"/>
    <n v="0.89387213031560675"/>
    <n v="8"/>
    <n v="10.333333333333334"/>
    <n v="1.2307692307692299"/>
    <n v="78"/>
    <n v="74.666666666666671"/>
    <n v="69.999999999929997"/>
    <n v="0.99999999999899991"/>
    <n v="1.4230769230769233E-2"/>
    <n v="1.1100000000000001"/>
    <x v="2"/>
  </r>
  <r>
    <x v="3"/>
    <s v="W"/>
    <x v="3"/>
    <m/>
    <x v="23"/>
    <x v="41"/>
    <n v="1"/>
    <n v="1"/>
    <n v="0.89387213031560675"/>
    <n v="7"/>
    <n v="10"/>
    <n v="1.1666666666666601"/>
    <n v="72"/>
    <n v="74.666666666666671"/>
    <n v="69.999999999929997"/>
    <n v="0.99999999999899991"/>
    <n v="1.5416666666666669E-2"/>
    <n v="1.1100000000000001"/>
    <x v="2"/>
  </r>
  <r>
    <x v="3"/>
    <s v="W"/>
    <x v="3"/>
    <m/>
    <x v="23"/>
    <x v="42"/>
    <n v="1"/>
    <n v="1"/>
    <n v="0.89387213031560675"/>
    <n v="16"/>
    <n v="10.666666666666666"/>
    <n v="2.5945945945945899"/>
    <n v="74"/>
    <n v="75"/>
    <n v="69.999999999929997"/>
    <n v="0.99999999999899991"/>
    <n v="1.5000000000000001E-2"/>
    <n v="1.1100000000000001"/>
    <x v="2"/>
  </r>
  <r>
    <x v="3"/>
    <s v="W"/>
    <x v="3"/>
    <m/>
    <x v="23"/>
    <x v="43"/>
    <n v="1"/>
    <n v="1"/>
    <n v="0.89387213031560675"/>
    <n v="7"/>
    <n v="9.6666666666666661"/>
    <n v="1.07692307692307"/>
    <n v="78"/>
    <n v="74"/>
    <n v="69.999999999929997"/>
    <n v="0.99999999999899991"/>
    <n v="1.4230769230769233E-2"/>
    <n v="1.1100000000000001"/>
    <x v="2"/>
  </r>
  <r>
    <x v="3"/>
    <s v="W"/>
    <x v="3"/>
    <m/>
    <x v="23"/>
    <x v="44"/>
    <n v="1"/>
    <n v="1"/>
    <n v="0.89387213031560675"/>
    <n v="9"/>
    <n v="8"/>
    <n v="1.47945205479452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45"/>
    <n v="1"/>
    <n v="1"/>
    <n v="0.89387213031560675"/>
    <n v="13"/>
    <n v="9"/>
    <n v="2.1971830985915402"/>
    <n v="71"/>
    <n v="73.333333333333329"/>
    <n v="69.999999999929997"/>
    <n v="0.99999999999899991"/>
    <n v="1.563380281690141E-2"/>
    <n v="1.1100000000000001"/>
    <x v="2"/>
  </r>
  <r>
    <x v="3"/>
    <s v="W"/>
    <x v="3"/>
    <m/>
    <x v="23"/>
    <x v="46"/>
    <n v="1"/>
    <n v="1"/>
    <n v="0.89387213031560675"/>
    <n v="2"/>
    <n v="5"/>
    <n v="0.32432432432432401"/>
    <n v="74"/>
    <n v="74"/>
    <n v="69.999999999929997"/>
    <n v="0.99999999999899991"/>
    <n v="1.5000000000000001E-2"/>
    <n v="1.1100000000000001"/>
    <x v="2"/>
  </r>
  <r>
    <x v="3"/>
    <s v="W"/>
    <x v="3"/>
    <m/>
    <x v="23"/>
    <x v="47"/>
    <n v="1"/>
    <n v="1"/>
    <n v="0.89387213031560675"/>
    <n v="12"/>
    <n v="9.6666666666666661"/>
    <n v="1.9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48"/>
    <n v="1"/>
    <n v="1"/>
    <n v="0.89387213031560675"/>
    <n v="1"/>
    <n v="9"/>
    <n v="0.164383561643835"/>
    <n v="73"/>
    <n v="75.666666666666671"/>
    <n v="69.999999999929997"/>
    <n v="0.99999999999899991"/>
    <n v="1.5205479452054796E-2"/>
    <n v="1.1100000000000001"/>
    <x v="2"/>
  </r>
  <r>
    <x v="3"/>
    <s v="W"/>
    <x v="3"/>
    <m/>
    <x v="23"/>
    <x v="49"/>
    <n v="1"/>
    <n v="1"/>
    <n v="0.89387213031560675"/>
    <n v="16"/>
    <n v="10.666666666666666"/>
    <n v="2.5263157894736801"/>
    <n v="76"/>
    <n v="75.666666666666671"/>
    <n v="69.999999999929997"/>
    <n v="0.99999999999899991"/>
    <n v="1.4605263157894737E-2"/>
    <n v="1.1100000000000001"/>
    <x v="2"/>
  </r>
  <r>
    <x v="3"/>
    <s v="W"/>
    <x v="3"/>
    <m/>
    <x v="23"/>
    <x v="50"/>
    <n v="1"/>
    <n v="1"/>
    <n v="0.89387213031560675"/>
    <n v="10"/>
    <n v="7.333333333333333"/>
    <n v="1.5384615384615301"/>
    <n v="78"/>
    <n v="74.666666666666671"/>
    <n v="69.999999999929997"/>
    <n v="0.99999999999899991"/>
    <n v="1.4230769230769233E-2"/>
    <n v="1.1100000000000001"/>
    <x v="2"/>
  </r>
  <r>
    <x v="3"/>
    <s v="W"/>
    <x v="3"/>
    <m/>
    <x v="23"/>
    <x v="51"/>
    <n v="1"/>
    <n v="1"/>
    <n v="0.89387213031560675"/>
    <n v="6"/>
    <n v="9"/>
    <n v="0.98630136986301298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52"/>
    <n v="1"/>
    <n v="1"/>
    <n v="0.89387213031560675"/>
    <n v="6"/>
    <n v="12"/>
    <n v="0.98630136986301298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53"/>
    <n v="1"/>
    <n v="1"/>
    <n v="0.89387213031560675"/>
    <n v="15"/>
    <n v="12"/>
    <n v="2.5"/>
    <n v="72"/>
    <n v="74.333333333333329"/>
    <n v="69.999999999929997"/>
    <n v="0.99999999999899991"/>
    <n v="1.5416666666666669E-2"/>
    <n v="1.1100000000000001"/>
    <x v="2"/>
  </r>
  <r>
    <x v="3"/>
    <s v="W"/>
    <x v="3"/>
    <m/>
    <x v="23"/>
    <x v="54"/>
    <n v="1"/>
    <n v="1"/>
    <n v="0.89387213031560675"/>
    <n v="15"/>
    <n v="10"/>
    <n v="2.4"/>
    <n v="75"/>
    <n v="75"/>
    <n v="69.999999999929997"/>
    <n v="0.99999999999899991"/>
    <n v="1.4800000000000001E-2"/>
    <n v="1.1100000000000001"/>
    <x v="2"/>
  </r>
  <r>
    <x v="3"/>
    <s v="W"/>
    <x v="3"/>
    <m/>
    <x v="23"/>
    <x v="55"/>
    <n v="1"/>
    <n v="1"/>
    <n v="0.89387213031560675"/>
    <n v="6"/>
    <n v="6"/>
    <n v="0.94736842105263097"/>
    <n v="76"/>
    <n v="75"/>
    <n v="69.999999999929997"/>
    <n v="0.99999999999899991"/>
    <n v="1.4605263157894737E-2"/>
    <n v="1.1100000000000001"/>
    <x v="2"/>
  </r>
  <r>
    <x v="3"/>
    <s v="W"/>
    <x v="3"/>
    <m/>
    <x v="23"/>
    <x v="56"/>
    <n v="1"/>
    <n v="1"/>
    <n v="0.89387213031560675"/>
    <n v="9"/>
    <n v="5.666666666666667"/>
    <n v="1.4594594594594501"/>
    <n v="74"/>
    <n v="73"/>
    <n v="69.999999999929997"/>
    <n v="0.99999999999899991"/>
    <n v="1.5000000000000001E-2"/>
    <n v="1.1100000000000001"/>
    <x v="2"/>
  </r>
  <r>
    <x v="3"/>
    <s v="W"/>
    <x v="3"/>
    <m/>
    <x v="23"/>
    <x v="57"/>
    <n v="1"/>
    <n v="1"/>
    <n v="0.89387213031560675"/>
    <n v="3"/>
    <n v="5"/>
    <n v="0.48"/>
    <n v="75"/>
    <n v="73"/>
    <n v="69.999999999929997"/>
    <n v="0.99999999999899991"/>
    <n v="1.4800000000000001E-2"/>
    <n v="1.1100000000000001"/>
    <x v="2"/>
  </r>
  <r>
    <x v="3"/>
    <s v="W"/>
    <x v="3"/>
    <m/>
    <x v="23"/>
    <x v="58"/>
    <n v="1"/>
    <n v="1"/>
    <n v="0"/>
    <n v="5"/>
    <n v="6.333333333333333"/>
    <n v="0.85714285714285698"/>
    <n v="70"/>
    <n v="72.666666666666671"/>
    <n v="70"/>
    <n v="1"/>
    <n v="1.5857142857142858E-2"/>
    <n v="1.1100000000000001"/>
    <x v="2"/>
  </r>
  <r>
    <x v="3"/>
    <s v="W"/>
    <x v="3"/>
    <m/>
    <x v="23"/>
    <x v="59"/>
    <n v="1"/>
    <n v="1"/>
    <n v="0.89387213031560675"/>
    <n v="7"/>
    <n v="7.666666666666667"/>
    <n v="1.13513513513513"/>
    <n v="74"/>
    <n v="74"/>
    <n v="69.999999999929997"/>
    <n v="0.99999999999899991"/>
    <n v="1.5000000000000001E-2"/>
    <n v="1.1100000000000001"/>
    <x v="2"/>
  </r>
  <r>
    <x v="3"/>
    <s v="W"/>
    <x v="3"/>
    <m/>
    <x v="23"/>
    <x v="60"/>
    <n v="1"/>
    <n v="1"/>
    <n v="0.89387213031560675"/>
    <n v="7"/>
    <n v="8.6666666666666661"/>
    <n v="1.13513513513513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61"/>
    <n v="1"/>
    <n v="1"/>
    <n v="0.89387213031560675"/>
    <n v="9"/>
    <n v="9.6666666666666661"/>
    <n v="1.4594594594594501"/>
    <n v="74"/>
    <n v="75"/>
    <n v="69.999999999929997"/>
    <n v="0.99999999999899991"/>
    <n v="1.5000000000000001E-2"/>
    <n v="1.1100000000000001"/>
    <x v="2"/>
  </r>
  <r>
    <x v="3"/>
    <s v="W"/>
    <x v="3"/>
    <m/>
    <x v="23"/>
    <x v="62"/>
    <n v="1"/>
    <n v="1"/>
    <n v="0.89387213031560675"/>
    <n v="10"/>
    <n v="11.333333333333334"/>
    <n v="1.6"/>
    <n v="75"/>
    <n v="75.333333333333329"/>
    <n v="69.999999999929997"/>
    <n v="0.99999999999899991"/>
    <n v="1.4800000000000001E-2"/>
    <n v="1.1100000000000001"/>
    <x v="2"/>
  </r>
  <r>
    <x v="3"/>
    <s v="W"/>
    <x v="3"/>
    <m/>
    <x v="23"/>
    <x v="63"/>
    <n v="1"/>
    <n v="1"/>
    <n v="0.89387213031560675"/>
    <n v="10"/>
    <n v="13"/>
    <n v="1.57894736842105"/>
    <n v="76"/>
    <n v="75"/>
    <n v="69.999999999929997"/>
    <n v="0.99999999999899991"/>
    <n v="1.4605263157894737E-2"/>
    <n v="1.1100000000000001"/>
    <x v="2"/>
  </r>
  <r>
    <x v="3"/>
    <s v="W"/>
    <x v="3"/>
    <m/>
    <x v="23"/>
    <x v="64"/>
    <n v="1"/>
    <n v="1"/>
    <n v="0.89387213031560675"/>
    <n v="14"/>
    <n v="17"/>
    <n v="2.2400000000000002"/>
    <n v="75"/>
    <n v="74"/>
    <n v="69.999999999929997"/>
    <n v="0.99999999999899991"/>
    <n v="1.4800000000000001E-2"/>
    <n v="1.1100000000000001"/>
    <x v="2"/>
  </r>
  <r>
    <x v="3"/>
    <s v="W"/>
    <x v="3"/>
    <m/>
    <x v="23"/>
    <x v="65"/>
    <n v="1"/>
    <n v="1"/>
    <n v="0.89387213031560675"/>
    <n v="15"/>
    <n v="17.666666666666668"/>
    <n v="2.4324324324324298"/>
    <n v="74"/>
    <n v="73"/>
    <n v="69.999999999929997"/>
    <n v="0.99999999999899991"/>
    <n v="1.5000000000000001E-2"/>
    <n v="1.1100000000000001"/>
    <x v="2"/>
  </r>
  <r>
    <x v="3"/>
    <s v="W"/>
    <x v="3"/>
    <m/>
    <x v="23"/>
    <x v="66"/>
    <n v="1"/>
    <n v="1"/>
    <n v="0.89387213031560675"/>
    <n v="22"/>
    <n v="21"/>
    <n v="3.6164383561643798"/>
    <n v="73"/>
    <n v="73"/>
    <n v="69.999999999929997"/>
    <n v="0.99999999999899991"/>
    <n v="1.5205479452054796E-2"/>
    <n v="1.1100000000000001"/>
    <x v="2"/>
  </r>
  <r>
    <x v="3"/>
    <s v="W"/>
    <x v="3"/>
    <m/>
    <x v="23"/>
    <x v="67"/>
    <n v="1"/>
    <n v="1"/>
    <n v="0.89387213031560675"/>
    <n v="16"/>
    <n v="19.666666666666668"/>
    <n v="2.6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68"/>
    <n v="1"/>
    <n v="1"/>
    <n v="0.89387213031560675"/>
    <n v="25"/>
    <n v="20"/>
    <n v="4.05405405405404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69"/>
    <n v="1"/>
    <n v="1"/>
    <n v="0.89387213031560675"/>
    <n v="18"/>
    <n v="16.666666666666668"/>
    <n v="2.88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70"/>
    <n v="1"/>
    <n v="1"/>
    <n v="0.89387213031560675"/>
    <n v="17"/>
    <n v="15"/>
    <n v="2.7567567567567499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71"/>
    <n v="1"/>
    <n v="1"/>
    <n v="0.89387213031560675"/>
    <n v="15"/>
    <n v="13.333333333333334"/>
    <n v="2.4324324324324298"/>
    <n v="74"/>
    <n v="75"/>
    <n v="69.999999999929997"/>
    <n v="0.99999999999899991"/>
    <n v="1.5000000000000001E-2"/>
    <n v="1.1100000000000001"/>
    <x v="2"/>
  </r>
  <r>
    <x v="3"/>
    <s v="W"/>
    <x v="3"/>
    <m/>
    <x v="23"/>
    <x v="72"/>
    <n v="1"/>
    <n v="1"/>
    <n v="0.89387213031560675"/>
    <n v="13"/>
    <n v="16.666666666666668"/>
    <n v="2.0526315789473601"/>
    <n v="76"/>
    <n v="75"/>
    <n v="69.999999999929997"/>
    <n v="0.99999999999899991"/>
    <n v="1.4605263157894737E-2"/>
    <n v="1.1100000000000001"/>
    <x v="2"/>
  </r>
  <r>
    <x v="3"/>
    <s v="W"/>
    <x v="3"/>
    <m/>
    <x v="23"/>
    <x v="73"/>
    <n v="1"/>
    <n v="1"/>
    <n v="0.89387213031560675"/>
    <n v="12"/>
    <n v="18"/>
    <n v="1.9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74"/>
    <n v="1"/>
    <n v="1"/>
    <n v="0.89387213031560675"/>
    <n v="25"/>
    <n v="20.333333333333332"/>
    <n v="4.0540540540540499"/>
    <n v="74"/>
    <n v="75.333333333333329"/>
    <n v="69.999999999929997"/>
    <n v="0.99999999999899991"/>
    <n v="1.5000000000000001E-2"/>
    <n v="1.1100000000000001"/>
    <x v="2"/>
  </r>
  <r>
    <x v="3"/>
    <s v="W"/>
    <x v="3"/>
    <m/>
    <x v="23"/>
    <x v="75"/>
    <n v="1"/>
    <n v="1"/>
    <n v="0.89387213031560675"/>
    <n v="17"/>
    <n v="21"/>
    <n v="2.72"/>
    <n v="75"/>
    <n v="75.666666666666671"/>
    <n v="69.999999999929997"/>
    <n v="0.99999999999899991"/>
    <n v="1.4800000000000001E-2"/>
    <n v="1.1100000000000001"/>
    <x v="2"/>
  </r>
  <r>
    <x v="3"/>
    <s v="W"/>
    <x v="3"/>
    <m/>
    <x v="23"/>
    <x v="76"/>
    <n v="1"/>
    <n v="1"/>
    <n v="0.89387213031560675"/>
    <n v="19"/>
    <n v="23.333333333333332"/>
    <n v="2.9610389610389598"/>
    <n v="77"/>
    <n v="76.333333333333329"/>
    <n v="69.999999999929997"/>
    <n v="0.99999999999899991"/>
    <n v="1.4415584415584416E-2"/>
    <n v="1.1100000000000001"/>
    <x v="2"/>
  </r>
  <r>
    <x v="3"/>
    <s v="W"/>
    <x v="3"/>
    <m/>
    <x v="23"/>
    <x v="77"/>
    <n v="1"/>
    <n v="1"/>
    <n v="0.89387213031560675"/>
    <n v="27"/>
    <n v="23.333333333333332"/>
    <n v="4.32"/>
    <n v="75"/>
    <n v="76"/>
    <n v="69.999999999929997"/>
    <n v="0.99999999999899991"/>
    <n v="1.4800000000000001E-2"/>
    <n v="1.1100000000000001"/>
    <x v="2"/>
  </r>
  <r>
    <x v="3"/>
    <s v="W"/>
    <x v="3"/>
    <m/>
    <x v="23"/>
    <x v="78"/>
    <n v="1"/>
    <n v="1"/>
    <n v="0.89387213031560675"/>
    <n v="24"/>
    <n v="24"/>
    <n v="3.7402597402597402"/>
    <n v="77"/>
    <n v="76"/>
    <n v="69.999999999929997"/>
    <n v="0.99999999999899991"/>
    <n v="1.4415584415584416E-2"/>
    <n v="1.1100000000000001"/>
    <x v="2"/>
  </r>
  <r>
    <x v="3"/>
    <s v="W"/>
    <x v="3"/>
    <m/>
    <x v="23"/>
    <x v="79"/>
    <n v="1"/>
    <n v="1"/>
    <n v="0.89387213031560675"/>
    <n v="19"/>
    <n v="20.666666666666668"/>
    <n v="3"/>
    <n v="76"/>
    <n v="75.333333333333329"/>
    <n v="69.999999999929997"/>
    <n v="0.99999999999899991"/>
    <n v="1.4605263157894737E-2"/>
    <n v="1.1100000000000001"/>
    <x v="2"/>
  </r>
  <r>
    <x v="3"/>
    <s v="W"/>
    <x v="3"/>
    <m/>
    <x v="23"/>
    <x v="80"/>
    <n v="1"/>
    <n v="1"/>
    <n v="0.89387213031560675"/>
    <n v="29"/>
    <n v="21.666666666666668"/>
    <n v="4.6399999999999997"/>
    <n v="75"/>
    <n v="75"/>
    <n v="69.999999999929997"/>
    <n v="0.99999999999899991"/>
    <n v="1.4800000000000001E-2"/>
    <n v="1.1100000000000001"/>
    <x v="2"/>
  </r>
  <r>
    <x v="3"/>
    <s v="W"/>
    <x v="3"/>
    <m/>
    <x v="23"/>
    <x v="81"/>
    <n v="1"/>
    <n v="1"/>
    <n v="0.89387213031560675"/>
    <n v="14"/>
    <n v="20.666666666666668"/>
    <n v="2.2400000000000002"/>
    <n v="75"/>
    <n v="75.333333333333329"/>
    <n v="69.999999999929997"/>
    <n v="0.99999999999899991"/>
    <n v="1.4800000000000001E-2"/>
    <n v="1.1100000000000001"/>
    <x v="2"/>
  </r>
  <r>
    <x v="3"/>
    <s v="W"/>
    <x v="3"/>
    <m/>
    <x v="23"/>
    <x v="82"/>
    <n v="1"/>
    <n v="1"/>
    <n v="0.89387213031560675"/>
    <n v="22"/>
    <n v="22"/>
    <n v="3.52"/>
    <n v="75"/>
    <n v="75"/>
    <n v="69.999999999929997"/>
    <n v="0.99999999999899991"/>
    <n v="1.4800000000000001E-2"/>
    <n v="1.1100000000000001"/>
    <x v="2"/>
  </r>
  <r>
    <x v="3"/>
    <s v="W"/>
    <x v="3"/>
    <m/>
    <x v="23"/>
    <x v="83"/>
    <n v="1"/>
    <n v="1"/>
    <n v="0.89387213031560675"/>
    <n v="26"/>
    <n v="23.666666666666668"/>
    <n v="4.1052631578947301"/>
    <n v="76"/>
    <n v="76.333333333333329"/>
    <n v="69.999999999929997"/>
    <n v="0.99999999999899991"/>
    <n v="1.4605263157894737E-2"/>
    <n v="1.1100000000000001"/>
    <x v="2"/>
  </r>
  <r>
    <x v="3"/>
    <s v="W"/>
    <x v="3"/>
    <m/>
    <x v="23"/>
    <x v="84"/>
    <n v="1"/>
    <n v="1"/>
    <n v="0.89387213031560675"/>
    <n v="18"/>
    <n v="22.333333333333332"/>
    <n v="2.91891891891891"/>
    <n v="74"/>
    <n v="75.666666666666671"/>
    <n v="69.999999999929997"/>
    <n v="0.99999999999899991"/>
    <n v="1.5000000000000001E-2"/>
    <n v="1.1100000000000001"/>
    <x v="2"/>
  </r>
  <r>
    <x v="3"/>
    <s v="W"/>
    <x v="3"/>
    <m/>
    <x v="23"/>
    <x v="85"/>
    <n v="1"/>
    <n v="1"/>
    <n v="0.89387213031560675"/>
    <n v="27"/>
    <n v="29"/>
    <n v="4.1012658227848098"/>
    <n v="79"/>
    <n v="75.666666666666671"/>
    <n v="69.999999999929997"/>
    <n v="0.99999999999899991"/>
    <n v="1.4050632911392406E-2"/>
    <n v="1.1100000000000001"/>
    <x v="2"/>
  </r>
  <r>
    <x v="3"/>
    <s v="W"/>
    <x v="3"/>
    <m/>
    <x v="23"/>
    <x v="86"/>
    <n v="1"/>
    <n v="1"/>
    <n v="0.89387213031560675"/>
    <n v="22"/>
    <n v="32.666666666666664"/>
    <n v="3.56756756756756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87"/>
    <n v="1"/>
    <n v="1"/>
    <n v="0.89387213031560675"/>
    <n v="38"/>
    <n v="38"/>
    <n v="6.1621621621621596"/>
    <n v="74"/>
    <n v="75"/>
    <n v="69.999999999929997"/>
    <n v="0.99999999999899991"/>
    <n v="1.5000000000000001E-2"/>
    <n v="1.1100000000000001"/>
    <x v="2"/>
  </r>
  <r>
    <x v="3"/>
    <s v="W"/>
    <x v="3"/>
    <m/>
    <x v="23"/>
    <x v="88"/>
    <n v="1"/>
    <n v="1"/>
    <n v="0.89387213031560675"/>
    <n v="38"/>
    <n v="39.333333333333336"/>
    <n v="6"/>
    <n v="76"/>
    <n v="75.333333333333329"/>
    <n v="69.999999999929997"/>
    <n v="0.99999999999899991"/>
    <n v="1.4605263157894737E-2"/>
    <n v="1.1100000000000001"/>
    <x v="2"/>
  </r>
  <r>
    <x v="3"/>
    <s v="W"/>
    <x v="3"/>
    <m/>
    <x v="23"/>
    <x v="89"/>
    <n v="1"/>
    <n v="1"/>
    <n v="0.89387213031560675"/>
    <n v="38"/>
    <n v="38.666666666666664"/>
    <n v="6.08"/>
    <n v="75"/>
    <n v="75.666666666666671"/>
    <n v="69.999999999929997"/>
    <n v="0.99999999999899991"/>
    <n v="1.4800000000000001E-2"/>
    <n v="1.1100000000000001"/>
    <x v="2"/>
  </r>
  <r>
    <x v="3"/>
    <s v="W"/>
    <x v="3"/>
    <m/>
    <x v="23"/>
    <x v="90"/>
    <n v="1"/>
    <n v="1"/>
    <n v="0.89387213031560675"/>
    <n v="42"/>
    <n v="41.333333333333336"/>
    <n v="6.72"/>
    <n v="75"/>
    <n v="76.666666666666671"/>
    <n v="69.999999999929997"/>
    <n v="0.99999999999899991"/>
    <n v="1.4800000000000001E-2"/>
    <n v="1.1100000000000001"/>
    <x v="2"/>
  </r>
  <r>
    <x v="3"/>
    <s v="W"/>
    <x v="3"/>
    <m/>
    <x v="23"/>
    <x v="91"/>
    <n v="1"/>
    <n v="1"/>
    <n v="0.89387213031560675"/>
    <n v="36"/>
    <n v="37.666666666666664"/>
    <n v="5.6103896103896096"/>
    <n v="77"/>
    <n v="76.666666666666671"/>
    <n v="69.999999999929997"/>
    <n v="0.99999999999899991"/>
    <n v="1.4415584415584416E-2"/>
    <n v="1.1100000000000001"/>
    <x v="2"/>
  </r>
  <r>
    <x v="3"/>
    <s v="W"/>
    <x v="3"/>
    <m/>
    <x v="23"/>
    <x v="92"/>
    <n v="1"/>
    <n v="1"/>
    <n v="0.89387213031560675"/>
    <n v="46"/>
    <n v="36.333333333333336"/>
    <n v="7.0769230769230704"/>
    <n v="78"/>
    <n v="76.333333333333329"/>
    <n v="69.999999999929997"/>
    <n v="0.99999999999899991"/>
    <n v="1.4230769230769233E-2"/>
    <n v="1.1100000000000001"/>
    <x v="2"/>
  </r>
  <r>
    <x v="3"/>
    <s v="W"/>
    <x v="3"/>
    <m/>
    <x v="23"/>
    <x v="93"/>
    <n v="1"/>
    <n v="1"/>
    <n v="0.89387213031560675"/>
    <n v="31"/>
    <n v="34.333333333333336"/>
    <n v="4.96"/>
    <n v="75"/>
    <n v="76"/>
    <n v="69.999999999929997"/>
    <n v="0.99999999999899991"/>
    <n v="1.4800000000000001E-2"/>
    <n v="1.1100000000000001"/>
    <x v="2"/>
  </r>
  <r>
    <x v="3"/>
    <s v="W"/>
    <x v="3"/>
    <m/>
    <x v="23"/>
    <x v="94"/>
    <n v="1"/>
    <n v="1"/>
    <n v="0.89387213031560675"/>
    <n v="32"/>
    <n v="37"/>
    <n v="5.0526315789473601"/>
    <n v="76"/>
    <n v="76"/>
    <n v="69.999999999929997"/>
    <n v="0.99999999999899991"/>
    <n v="1.4605263157894737E-2"/>
    <n v="1.1100000000000001"/>
    <x v="2"/>
  </r>
  <r>
    <x v="3"/>
    <s v="W"/>
    <x v="3"/>
    <m/>
    <x v="23"/>
    <x v="95"/>
    <n v="1"/>
    <n v="1"/>
    <n v="0.89387213031560675"/>
    <n v="40"/>
    <n v="39"/>
    <n v="6.2337662337662296"/>
    <n v="77"/>
    <n v="76.333333333333329"/>
    <n v="69.999999999929997"/>
    <n v="0.99999999999899991"/>
    <n v="1.4415584415584416E-2"/>
    <n v="1.1100000000000001"/>
    <x v="2"/>
  </r>
  <r>
    <x v="3"/>
    <s v="W"/>
    <x v="3"/>
    <m/>
    <x v="23"/>
    <x v="96"/>
    <n v="1"/>
    <n v="1"/>
    <n v="0.89387213031560675"/>
    <n v="39"/>
    <n v="35.333333333333336"/>
    <n v="6.24"/>
    <n v="75"/>
    <n v="76"/>
    <n v="69.999999999929997"/>
    <n v="0.99999999999899991"/>
    <n v="1.4800000000000001E-2"/>
    <n v="1.1100000000000001"/>
    <x v="2"/>
  </r>
  <r>
    <x v="3"/>
    <s v="W"/>
    <x v="3"/>
    <m/>
    <x v="23"/>
    <x v="97"/>
    <n v="1"/>
    <n v="1"/>
    <n v="0.89387213031560675"/>
    <n v="38"/>
    <n v="37"/>
    <n v="5.9220779220779196"/>
    <n v="77"/>
    <n v="76.666666666666671"/>
    <n v="69.999999999929997"/>
    <n v="0.99999999999899991"/>
    <n v="1.4415584415584416E-2"/>
    <n v="1.1100000000000001"/>
    <x v="2"/>
  </r>
  <r>
    <x v="3"/>
    <s v="W"/>
    <x v="3"/>
    <m/>
    <x v="23"/>
    <x v="98"/>
    <n v="1"/>
    <n v="1"/>
    <n v="0.89387213031560675"/>
    <n v="29"/>
    <n v="40"/>
    <n v="4.5789473684210504"/>
    <n v="76"/>
    <n v="76.333333333333329"/>
    <n v="69.999999999929997"/>
    <n v="0.99999999999899991"/>
    <n v="1.4605263157894737E-2"/>
    <n v="1.1100000000000001"/>
    <x v="2"/>
  </r>
  <r>
    <x v="3"/>
    <s v="W"/>
    <x v="3"/>
    <m/>
    <x v="23"/>
    <x v="99"/>
    <n v="1"/>
    <n v="1"/>
    <n v="0.89387213031560675"/>
    <n v="44"/>
    <n v="45.333333333333336"/>
    <n v="6.8571428571428497"/>
    <n v="77"/>
    <n v="76.666666666666671"/>
    <n v="69.999999999929997"/>
    <n v="0.99999999999899991"/>
    <n v="1.4415584415584416E-2"/>
    <n v="1.1100000000000001"/>
    <x v="2"/>
  </r>
  <r>
    <x v="3"/>
    <s v="W"/>
    <x v="3"/>
    <m/>
    <x v="23"/>
    <x v="100"/>
    <n v="1"/>
    <n v="1"/>
    <n v="0.89387213031560675"/>
    <n v="47"/>
    <n v="48.666666666666664"/>
    <n v="7.4210526315789398"/>
    <n v="76"/>
    <n v="76.333333333333329"/>
    <n v="69.999999999929997"/>
    <n v="0.99999999999899991"/>
    <n v="1.4605263157894737E-2"/>
    <n v="1.1100000000000001"/>
    <x v="2"/>
  </r>
  <r>
    <x v="3"/>
    <s v="W"/>
    <x v="3"/>
    <m/>
    <x v="23"/>
    <x v="101"/>
    <n v="1"/>
    <n v="1"/>
    <n v="0.89387213031560675"/>
    <n v="45"/>
    <n v="54"/>
    <n v="7.0129870129870104"/>
    <n v="77"/>
    <n v="76.333333333333329"/>
    <n v="69.999999999929997"/>
    <n v="0.99999999999899991"/>
    <n v="1.4415584415584416E-2"/>
    <n v="1.1100000000000001"/>
    <x v="2"/>
  </r>
  <r>
    <x v="3"/>
    <s v="W"/>
    <x v="3"/>
    <m/>
    <x v="23"/>
    <x v="102"/>
    <n v="1"/>
    <n v="1"/>
    <n v="0.89387213031560675"/>
    <n v="54"/>
    <n v="60.333333333333336"/>
    <n v="8.5263157894736796"/>
    <n v="76"/>
    <n v="75.666666666666671"/>
    <n v="69.999999999929997"/>
    <n v="0.99999999999899991"/>
    <n v="1.4605263157894737E-2"/>
    <n v="1.1100000000000001"/>
    <x v="2"/>
  </r>
  <r>
    <x v="3"/>
    <s v="W"/>
    <x v="3"/>
    <m/>
    <x v="23"/>
    <x v="103"/>
    <n v="1"/>
    <n v="1"/>
    <n v="0.89387213031560675"/>
    <n v="63"/>
    <n v="68"/>
    <n v="9.9473684210526301"/>
    <n v="76"/>
    <n v="75"/>
    <n v="69.999999999929997"/>
    <n v="0.99999999999899991"/>
    <n v="1.4605263157894737E-2"/>
    <n v="1.1100000000000001"/>
    <x v="2"/>
  </r>
  <r>
    <x v="3"/>
    <s v="W"/>
    <x v="3"/>
    <m/>
    <x v="23"/>
    <x v="104"/>
    <n v="1"/>
    <n v="1"/>
    <n v="0.89387213031560675"/>
    <n v="64"/>
    <n v="64.333333333333329"/>
    <n v="10.24"/>
    <n v="75"/>
    <n v="75"/>
    <n v="69.999999999929997"/>
    <n v="0.99999999999899991"/>
    <n v="1.4800000000000001E-2"/>
    <n v="1.1100000000000001"/>
    <x v="2"/>
  </r>
  <r>
    <x v="3"/>
    <s v="W"/>
    <x v="3"/>
    <m/>
    <x v="23"/>
    <x v="105"/>
    <n v="1"/>
    <n v="1"/>
    <n v="0.89387213031560675"/>
    <n v="77"/>
    <n v="68"/>
    <n v="12.486486486486401"/>
    <n v="74"/>
    <n v="75"/>
    <n v="69.999999999929997"/>
    <n v="0.99999999999899991"/>
    <n v="1.5000000000000001E-2"/>
    <n v="1.1100000000000001"/>
    <x v="2"/>
  </r>
  <r>
    <x v="3"/>
    <s v="W"/>
    <x v="3"/>
    <m/>
    <x v="23"/>
    <x v="106"/>
    <n v="1"/>
    <n v="1"/>
    <n v="0.89387213031560675"/>
    <n v="52"/>
    <n v="59.666666666666664"/>
    <n v="8.2105263157894708"/>
    <n v="76"/>
    <n v="75.666666666666671"/>
    <n v="69.999999999929997"/>
    <n v="0.99999999999899991"/>
    <n v="1.4605263157894737E-2"/>
    <n v="1.1100000000000001"/>
    <x v="2"/>
  </r>
  <r>
    <x v="3"/>
    <s v="W"/>
    <x v="3"/>
    <m/>
    <x v="23"/>
    <x v="107"/>
    <n v="1"/>
    <n v="1"/>
    <n v="0.89387213031560675"/>
    <n v="75"/>
    <n v="59.333333333333336"/>
    <n v="12"/>
    <n v="75"/>
    <n v="75.333333333333329"/>
    <n v="69.999999999929997"/>
    <n v="0.99999999999899991"/>
    <n v="1.4800000000000001E-2"/>
    <n v="1.1100000000000001"/>
    <x v="2"/>
  </r>
  <r>
    <x v="3"/>
    <s v="W"/>
    <x v="3"/>
    <m/>
    <x v="23"/>
    <x v="108"/>
    <n v="1"/>
    <n v="1"/>
    <n v="0.89387213031560675"/>
    <n v="52"/>
    <n v="57.333333333333336"/>
    <n v="8.2105263157894708"/>
    <n v="76"/>
    <n v="75.666666666666671"/>
    <n v="69.999999999929997"/>
    <n v="0.99999999999899991"/>
    <n v="1.4605263157894737E-2"/>
    <n v="1.1100000000000001"/>
    <x v="2"/>
  </r>
  <r>
    <x v="3"/>
    <s v="W"/>
    <x v="3"/>
    <m/>
    <x v="23"/>
    <x v="109"/>
    <n v="1"/>
    <n v="1"/>
    <n v="0.89387213031560675"/>
    <n v="51"/>
    <n v="58.333333333333336"/>
    <n v="8.16"/>
    <n v="75"/>
    <n v="75.333333333333329"/>
    <n v="69.999999999929997"/>
    <n v="0.99999999999899991"/>
    <n v="1.4800000000000001E-2"/>
    <n v="1.1100000000000001"/>
    <x v="2"/>
  </r>
  <r>
    <x v="3"/>
    <s v="W"/>
    <x v="3"/>
    <m/>
    <x v="23"/>
    <x v="110"/>
    <n v="1"/>
    <n v="1"/>
    <n v="0.89387213031560675"/>
    <n v="69"/>
    <n v="66.666666666666671"/>
    <n v="10.8947368421052"/>
    <n v="76"/>
    <n v="75.333333333333329"/>
    <n v="69.999999999929997"/>
    <n v="0.99999999999899991"/>
    <n v="1.4605263157894737E-2"/>
    <n v="1.1100000000000001"/>
    <x v="2"/>
  </r>
  <r>
    <x v="3"/>
    <s v="W"/>
    <x v="3"/>
    <m/>
    <x v="23"/>
    <x v="111"/>
    <n v="1"/>
    <n v="1"/>
    <n v="0.89387213031560675"/>
    <n v="55"/>
    <n v="69.666666666666671"/>
    <n v="8.8000000000000007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12"/>
    <n v="1"/>
    <n v="1"/>
    <n v="0.89387213031560675"/>
    <n v="76"/>
    <n v="77"/>
    <n v="12.16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113"/>
    <n v="1"/>
    <n v="1"/>
    <n v="0.89387213031560675"/>
    <n v="78"/>
    <n v="75.666666666666671"/>
    <n v="12.8219178082191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14"/>
    <n v="1"/>
    <n v="1"/>
    <n v="0.89387213031560675"/>
    <n v="77"/>
    <n v="74.666666666666671"/>
    <n v="12.657534246575301"/>
    <n v="73"/>
    <n v="74"/>
    <n v="69.999999999929997"/>
    <n v="0.99999999999899991"/>
    <n v="1.5205479452054796E-2"/>
    <n v="1.1100000000000001"/>
    <x v="2"/>
  </r>
  <r>
    <x v="3"/>
    <s v="W"/>
    <x v="3"/>
    <m/>
    <x v="23"/>
    <x v="115"/>
    <n v="1"/>
    <n v="1"/>
    <n v="0.89387213031560675"/>
    <n v="72"/>
    <n v="74"/>
    <n v="11.5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116"/>
    <n v="1"/>
    <n v="1"/>
    <n v="0.89387213031560675"/>
    <n v="75"/>
    <n v="74.333333333333329"/>
    <n v="12.162162162162099"/>
    <n v="74"/>
    <n v="75"/>
    <n v="69.999999999929997"/>
    <n v="0.99999999999899991"/>
    <n v="1.5000000000000001E-2"/>
    <n v="1.1100000000000001"/>
    <x v="2"/>
  </r>
  <r>
    <x v="3"/>
    <s v="W"/>
    <x v="3"/>
    <m/>
    <x v="23"/>
    <x v="117"/>
    <n v="1"/>
    <n v="1"/>
    <n v="0.89387213031560675"/>
    <n v="75"/>
    <n v="80"/>
    <n v="1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118"/>
    <n v="1"/>
    <n v="1"/>
    <n v="0.89387213031560675"/>
    <n v="73"/>
    <n v="81"/>
    <n v="11.5263157894736"/>
    <n v="76"/>
    <n v="75"/>
    <n v="69.999999999929997"/>
    <n v="0.99999999999899991"/>
    <n v="1.4605263157894737E-2"/>
    <n v="1.1100000000000001"/>
    <x v="2"/>
  </r>
  <r>
    <x v="3"/>
    <s v="W"/>
    <x v="3"/>
    <m/>
    <x v="23"/>
    <x v="119"/>
    <n v="1"/>
    <n v="1"/>
    <n v="0.89387213031560675"/>
    <n v="92"/>
    <n v="79"/>
    <n v="15.1232876712328"/>
    <n v="73"/>
    <n v="75.333333333333329"/>
    <n v="69.999999999929997"/>
    <n v="0.99999999999899991"/>
    <n v="1.5205479452054796E-2"/>
    <n v="1.1100000000000001"/>
    <x v="2"/>
  </r>
  <r>
    <x v="3"/>
    <s v="W"/>
    <x v="3"/>
    <m/>
    <x v="23"/>
    <x v="120"/>
    <n v="1"/>
    <n v="1"/>
    <n v="0.89387213031560675"/>
    <n v="78"/>
    <n v="75.666666666666671"/>
    <n v="12.3157894736842"/>
    <n v="76"/>
    <n v="76.333333333333329"/>
    <n v="69.999999999929997"/>
    <n v="0.99999999999899991"/>
    <n v="1.4605263157894737E-2"/>
    <n v="1.1100000000000001"/>
    <x v="2"/>
  </r>
  <r>
    <x v="3"/>
    <s v="W"/>
    <x v="3"/>
    <m/>
    <x v="23"/>
    <x v="121"/>
    <n v="1"/>
    <n v="1"/>
    <n v="0.89387213031560675"/>
    <n v="67"/>
    <n v="75.333333333333329"/>
    <n v="10.441558441558399"/>
    <n v="77"/>
    <n v="76.333333333333329"/>
    <n v="69.999999999929997"/>
    <n v="0.99999999999899991"/>
    <n v="1.4415584415584416E-2"/>
    <n v="1.1100000000000001"/>
    <x v="2"/>
  </r>
  <r>
    <x v="3"/>
    <s v="W"/>
    <x v="3"/>
    <m/>
    <x v="23"/>
    <x v="122"/>
    <n v="1"/>
    <n v="1"/>
    <n v="0.89387213031560675"/>
    <n v="82"/>
    <n v="80.666666666666671"/>
    <n v="12.9473684210526"/>
    <n v="76"/>
    <n v="75.333333333333329"/>
    <n v="69.999999999929997"/>
    <n v="0.99999999999899991"/>
    <n v="1.4605263157894737E-2"/>
    <n v="1.1100000000000001"/>
    <x v="2"/>
  </r>
  <r>
    <x v="3"/>
    <s v="W"/>
    <x v="3"/>
    <m/>
    <x v="23"/>
    <x v="123"/>
    <n v="1"/>
    <n v="1"/>
    <n v="0.89387213031560675"/>
    <n v="77"/>
    <n v="84"/>
    <n v="12.157894736842101"/>
    <n v="76"/>
    <n v="74.666666666666671"/>
    <n v="69.999999999929997"/>
    <n v="0.99999999999899991"/>
    <n v="1.4605263157894737E-2"/>
    <n v="1.1100000000000001"/>
    <x v="2"/>
  </r>
  <r>
    <x v="3"/>
    <s v="W"/>
    <x v="3"/>
    <m/>
    <x v="23"/>
    <x v="124"/>
    <n v="1"/>
    <n v="1"/>
    <n v="0.89387213031560675"/>
    <n v="83"/>
    <n v="87.666666666666671"/>
    <n v="13.459459459459399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125"/>
    <n v="1"/>
    <n v="1"/>
    <n v="0.89387213031560675"/>
    <n v="92"/>
    <n v="93"/>
    <n v="14.9189189189189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126"/>
    <n v="1"/>
    <n v="1"/>
    <n v="0.89387213031560675"/>
    <n v="88"/>
    <n v="91"/>
    <n v="13.8947368421052"/>
    <n v="76"/>
    <n v="75"/>
    <n v="69.999999999929997"/>
    <n v="0.99999999999899991"/>
    <n v="1.4605263157894737E-2"/>
    <n v="1.1100000000000001"/>
    <x v="2"/>
  </r>
  <r>
    <x v="3"/>
    <s v="W"/>
    <x v="3"/>
    <m/>
    <x v="23"/>
    <x v="127"/>
    <n v="1"/>
    <n v="1"/>
    <n v="0.89387213031560675"/>
    <n v="99"/>
    <n v="96.333333333333329"/>
    <n v="16.054054054053999"/>
    <n v="74"/>
    <n v="74"/>
    <n v="69.999999999929997"/>
    <n v="0.99999999999899991"/>
    <n v="1.5000000000000001E-2"/>
    <n v="1.1100000000000001"/>
    <x v="2"/>
  </r>
  <r>
    <x v="3"/>
    <s v="W"/>
    <x v="3"/>
    <m/>
    <x v="23"/>
    <x v="128"/>
    <n v="1"/>
    <n v="1"/>
    <n v="0.89387213031560675"/>
    <n v="86"/>
    <n v="96.333333333333329"/>
    <n v="13.76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29"/>
    <n v="1"/>
    <n v="1"/>
    <n v="0.89387213031560675"/>
    <n v="104"/>
    <n v="96.666666666666671"/>
    <n v="17.095890410958901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30"/>
    <n v="1"/>
    <n v="1"/>
    <n v="0.89387213031560675"/>
    <n v="99"/>
    <n v="89.666666666666671"/>
    <n v="15.8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31"/>
    <n v="1"/>
    <n v="1"/>
    <n v="0.89387213031560675"/>
    <n v="87"/>
    <n v="88"/>
    <n v="14.301369863013599"/>
    <n v="73"/>
    <n v="74.333333333333329"/>
    <n v="69.999999999929997"/>
    <n v="0.99999999999899991"/>
    <n v="1.5205479452054796E-2"/>
    <n v="1.1100000000000001"/>
    <x v="2"/>
  </r>
  <r>
    <x v="3"/>
    <s v="W"/>
    <x v="3"/>
    <m/>
    <x v="23"/>
    <x v="132"/>
    <n v="1"/>
    <n v="1"/>
    <n v="0.89387213031560675"/>
    <n v="83"/>
    <n v="86"/>
    <n v="13.28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133"/>
    <n v="1"/>
    <n v="1"/>
    <n v="0.89387213031560675"/>
    <n v="94"/>
    <n v="84.666666666666671"/>
    <n v="15.0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34"/>
    <n v="1"/>
    <n v="1"/>
    <n v="0.89387213031560675"/>
    <n v="81"/>
    <n v="80"/>
    <n v="13.1351351351351"/>
    <n v="74"/>
    <n v="74"/>
    <n v="69.999999999929997"/>
    <n v="0.99999999999899991"/>
    <n v="1.5000000000000001E-2"/>
    <n v="1.1100000000000001"/>
    <x v="2"/>
  </r>
  <r>
    <x v="3"/>
    <s v="W"/>
    <x v="3"/>
    <m/>
    <x v="23"/>
    <x v="135"/>
    <n v="1"/>
    <n v="1"/>
    <n v="0.89387213031560675"/>
    <n v="79"/>
    <n v="82.666666666666671"/>
    <n v="12.8108108108108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36"/>
    <n v="1"/>
    <n v="1"/>
    <n v="0.89387213031560675"/>
    <n v="80"/>
    <n v="92.666666666666671"/>
    <n v="12.972972972972901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137"/>
    <n v="1"/>
    <n v="1"/>
    <n v="0.89387213031560675"/>
    <n v="89"/>
    <n v="103.33333333333333"/>
    <n v="14.6301369863013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38"/>
    <n v="1"/>
    <n v="1"/>
    <n v="0.89387213031560675"/>
    <n v="109"/>
    <n v="109.33333333333333"/>
    <n v="17.917808219177999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39"/>
    <n v="1"/>
    <n v="1"/>
    <n v="0.89387213031560675"/>
    <n v="112"/>
    <n v="104"/>
    <n v="18.162162162162101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140"/>
    <n v="1"/>
    <n v="1"/>
    <n v="0.89387213031560675"/>
    <n v="107"/>
    <n v="107.66666666666667"/>
    <n v="17.351351351351301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41"/>
    <n v="1"/>
    <n v="1"/>
    <n v="0.89387213031560675"/>
    <n v="93"/>
    <n v="105.33333333333333"/>
    <n v="14.88"/>
    <n v="75"/>
    <n v="72.666666666666671"/>
    <n v="69.999999999929997"/>
    <n v="0.99999999999899991"/>
    <n v="1.4800000000000001E-2"/>
    <n v="1.1100000000000001"/>
    <x v="2"/>
  </r>
  <r>
    <x v="3"/>
    <s v="W"/>
    <x v="3"/>
    <m/>
    <x v="23"/>
    <x v="142"/>
    <n v="1"/>
    <n v="1"/>
    <n v="0.89387213031560675"/>
    <n v="123"/>
    <n v="116.66666666666667"/>
    <n v="20.5"/>
    <n v="72"/>
    <n v="71.333333333333329"/>
    <n v="69.999999999929997"/>
    <n v="0.99999999999899991"/>
    <n v="1.5416666666666669E-2"/>
    <n v="1.1100000000000001"/>
    <x v="2"/>
  </r>
  <r>
    <x v="3"/>
    <s v="W"/>
    <x v="3"/>
    <m/>
    <x v="23"/>
    <x v="143"/>
    <n v="1"/>
    <n v="1"/>
    <n v="0.89387213031560675"/>
    <n v="100"/>
    <n v="113"/>
    <n v="16.901408450704199"/>
    <n v="71"/>
    <n v="71.666666666666671"/>
    <n v="69.999999999929997"/>
    <n v="0.99999999999899991"/>
    <n v="1.563380281690141E-2"/>
    <n v="1.1100000000000001"/>
    <x v="2"/>
  </r>
  <r>
    <x v="3"/>
    <s v="W"/>
    <x v="3"/>
    <m/>
    <x v="23"/>
    <x v="144"/>
    <n v="1"/>
    <n v="1"/>
    <n v="0.89387213031560675"/>
    <n v="127"/>
    <n v="120.33333333333333"/>
    <n v="21.4647887323943"/>
    <n v="71"/>
    <n v="72.666666666666671"/>
    <n v="69.999999999929997"/>
    <n v="0.99999999999899991"/>
    <n v="1.563380281690141E-2"/>
    <n v="1.1100000000000001"/>
    <x v="2"/>
  </r>
  <r>
    <x v="3"/>
    <s v="W"/>
    <x v="3"/>
    <m/>
    <x v="23"/>
    <x v="145"/>
    <n v="1"/>
    <n v="1"/>
    <n v="0.89387213031560675"/>
    <n v="112"/>
    <n v="109.66666666666667"/>
    <n v="18.410958904109499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146"/>
    <n v="1"/>
    <n v="1"/>
    <n v="0.89387213031560675"/>
    <n v="122"/>
    <n v="109.33333333333333"/>
    <n v="19.783783783783701"/>
    <n v="74"/>
    <n v="72.333333333333329"/>
    <n v="69.999999999929997"/>
    <n v="0.99999999999899991"/>
    <n v="1.5000000000000001E-2"/>
    <n v="1.1100000000000001"/>
    <x v="2"/>
  </r>
  <r>
    <x v="3"/>
    <s v="W"/>
    <x v="3"/>
    <m/>
    <x v="23"/>
    <x v="147"/>
    <n v="1"/>
    <n v="1"/>
    <n v="0.89387213031560675"/>
    <n v="95"/>
    <n v="108.66666666666667"/>
    <n v="16.056338028169002"/>
    <n v="71"/>
    <n v="72"/>
    <n v="69.999999999929997"/>
    <n v="0.99999999999899991"/>
    <n v="1.563380281690141E-2"/>
    <n v="1.1100000000000001"/>
    <x v="2"/>
  </r>
  <r>
    <x v="3"/>
    <s v="W"/>
    <x v="3"/>
    <m/>
    <x v="23"/>
    <x v="148"/>
    <n v="1"/>
    <n v="1"/>
    <n v="0.89387213031560675"/>
    <n v="111"/>
    <n v="113.33333333333333"/>
    <n v="18.5"/>
    <n v="72"/>
    <n v="73"/>
    <n v="69.999999999929997"/>
    <n v="0.99999999999899991"/>
    <n v="1.5416666666666669E-2"/>
    <n v="1.1100000000000001"/>
    <x v="2"/>
  </r>
  <r>
    <x v="3"/>
    <s v="W"/>
    <x v="3"/>
    <m/>
    <x v="23"/>
    <x v="149"/>
    <n v="1"/>
    <n v="1"/>
    <n v="0.89387213031560675"/>
    <n v="120"/>
    <n v="111.33333333333333"/>
    <n v="19.7260273972602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50"/>
    <n v="1"/>
    <n v="1"/>
    <n v="0.89387213031560675"/>
    <n v="109"/>
    <n v="111.66666666666667"/>
    <n v="17.675675675675599"/>
    <n v="74"/>
    <n v="74"/>
    <n v="69.999999999929997"/>
    <n v="0.99999999999899991"/>
    <n v="1.5000000000000001E-2"/>
    <n v="1.1100000000000001"/>
    <x v="2"/>
  </r>
  <r>
    <x v="3"/>
    <s v="W"/>
    <x v="3"/>
    <m/>
    <x v="23"/>
    <x v="151"/>
    <n v="1"/>
    <n v="1"/>
    <n v="0.89387213031560675"/>
    <n v="105"/>
    <n v="113.66666666666667"/>
    <n v="17.027027027027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52"/>
    <n v="1"/>
    <n v="1"/>
    <n v="0.89387213031560675"/>
    <n v="121"/>
    <n v="120.33333333333333"/>
    <n v="19.6216216216216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53"/>
    <n v="1"/>
    <n v="1"/>
    <n v="0.89387213031560675"/>
    <n v="115"/>
    <n v="118.33333333333333"/>
    <n v="18.904109589040999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154"/>
    <n v="1"/>
    <n v="1"/>
    <n v="0.89387213031560675"/>
    <n v="125"/>
    <n v="124.33333333333333"/>
    <n v="20.270270270270199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55"/>
    <n v="1"/>
    <n v="1"/>
    <n v="0.89387213031560675"/>
    <n v="115"/>
    <n v="120.33333333333333"/>
    <n v="18.648648648648599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56"/>
    <n v="1"/>
    <n v="1"/>
    <n v="0.89387213031560675"/>
    <n v="133"/>
    <n v="121.66666666666667"/>
    <n v="21.863013698630098"/>
    <n v="73"/>
    <n v="74"/>
    <n v="69.999999999929997"/>
    <n v="0.99999999999899991"/>
    <n v="1.5205479452054796E-2"/>
    <n v="1.1100000000000001"/>
    <x v="2"/>
  </r>
  <r>
    <x v="3"/>
    <s v="W"/>
    <x v="3"/>
    <m/>
    <x v="23"/>
    <x v="157"/>
    <n v="1"/>
    <n v="1"/>
    <n v="0.89387213031560675"/>
    <n v="113"/>
    <n v="117.66666666666667"/>
    <n v="18.324324324324301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58"/>
    <n v="1"/>
    <n v="1"/>
    <n v="0.89387213031560675"/>
    <n v="119"/>
    <n v="123"/>
    <n v="19.04"/>
    <n v="75"/>
    <n v="73.333333333333329"/>
    <n v="69.999999999929997"/>
    <n v="0.99999999999899991"/>
    <n v="1.4800000000000001E-2"/>
    <n v="1.1100000000000001"/>
    <x v="2"/>
  </r>
  <r>
    <x v="3"/>
    <s v="W"/>
    <x v="3"/>
    <m/>
    <x v="23"/>
    <x v="159"/>
    <n v="1"/>
    <n v="1"/>
    <n v="0.89387213031560675"/>
    <n v="121"/>
    <n v="121.66666666666667"/>
    <n v="20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23"/>
    <x v="160"/>
    <n v="1"/>
    <n v="1"/>
    <n v="0.89387213031560675"/>
    <n v="129"/>
    <n v="128.33333333333334"/>
    <n v="21.205479452054799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161"/>
    <n v="1"/>
    <n v="1"/>
    <n v="0.89387213031560675"/>
    <n v="115"/>
    <n v="131.66666666666666"/>
    <n v="18.904109589040999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162"/>
    <n v="1"/>
    <n v="1"/>
    <n v="0.89387213031560675"/>
    <n v="141"/>
    <n v="143.33333333333334"/>
    <n v="23.5"/>
    <n v="72"/>
    <n v="72.333333333333329"/>
    <n v="69.999999999929997"/>
    <n v="0.99999999999899991"/>
    <n v="1.5416666666666669E-2"/>
    <n v="1.1100000000000001"/>
    <x v="2"/>
  </r>
  <r>
    <x v="3"/>
    <s v="W"/>
    <x v="3"/>
    <m/>
    <x v="23"/>
    <x v="163"/>
    <n v="1"/>
    <n v="1"/>
    <n v="0.89387213031560675"/>
    <n v="139"/>
    <n v="135.66666666666666"/>
    <n v="23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23"/>
    <x v="164"/>
    <n v="1"/>
    <n v="1"/>
    <n v="0.89387213031560675"/>
    <n v="150"/>
    <n v="132"/>
    <n v="24.657534246575299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165"/>
    <n v="1"/>
    <n v="1"/>
    <n v="0.89387213031560675"/>
    <n v="118"/>
    <n v="122"/>
    <n v="19.6666666666666"/>
    <n v="72"/>
    <n v="73"/>
    <n v="69.999999999929997"/>
    <n v="0.99999999999899991"/>
    <n v="1.5416666666666669E-2"/>
    <n v="1.1100000000000001"/>
    <x v="2"/>
  </r>
  <r>
    <x v="3"/>
    <s v="W"/>
    <x v="3"/>
    <m/>
    <x v="23"/>
    <x v="166"/>
    <n v="1"/>
    <n v="1"/>
    <n v="0.89387213031560675"/>
    <n v="128"/>
    <n v="120"/>
    <n v="21.3333333333333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167"/>
    <n v="1"/>
    <n v="1"/>
    <n v="0.89387213031560675"/>
    <n v="120"/>
    <n v="118.33333333333333"/>
    <n v="19.2"/>
    <n v="75"/>
    <n v="74"/>
    <n v="69.999999999929997"/>
    <n v="0.99999999999899991"/>
    <n v="1.4800000000000001E-2"/>
    <n v="1.1100000000000001"/>
    <x v="2"/>
  </r>
  <r>
    <x v="3"/>
    <s v="W"/>
    <x v="3"/>
    <m/>
    <x v="23"/>
    <x v="168"/>
    <n v="1"/>
    <n v="1"/>
    <n v="0.89387213031560675"/>
    <n v="112"/>
    <n v="121.66666666666667"/>
    <n v="18.162162162162101"/>
    <n v="74"/>
    <n v="73"/>
    <n v="69.999999999929997"/>
    <n v="0.99999999999899991"/>
    <n v="1.5000000000000001E-2"/>
    <n v="1.1100000000000001"/>
    <x v="2"/>
  </r>
  <r>
    <x v="3"/>
    <s v="W"/>
    <x v="3"/>
    <m/>
    <x v="23"/>
    <x v="169"/>
    <n v="1"/>
    <n v="1"/>
    <n v="0.89387213031560675"/>
    <n v="123"/>
    <n v="120"/>
    <n v="20.2191780821917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70"/>
    <n v="1"/>
    <n v="1"/>
    <n v="0.89387213031560675"/>
    <n v="130"/>
    <n v="115.66666666666667"/>
    <n v="21.6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23"/>
    <x v="171"/>
    <n v="1"/>
    <n v="1"/>
    <n v="0.89387213031560675"/>
    <n v="107"/>
    <n v="113.33333333333333"/>
    <n v="17.12"/>
    <n v="75"/>
    <n v="74"/>
    <n v="69.999999999929997"/>
    <n v="0.99999999999899991"/>
    <n v="1.4800000000000001E-2"/>
    <n v="1.1100000000000001"/>
    <x v="2"/>
  </r>
  <r>
    <x v="3"/>
    <s v="W"/>
    <x v="3"/>
    <m/>
    <x v="23"/>
    <x v="172"/>
    <n v="1"/>
    <n v="1"/>
    <n v="0.89387213031560675"/>
    <n v="110"/>
    <n v="113"/>
    <n v="18.082191780821901"/>
    <n v="73"/>
    <n v="74"/>
    <n v="69.999999999929997"/>
    <n v="0.99999999999899991"/>
    <n v="1.5205479452054796E-2"/>
    <n v="1.1100000000000001"/>
    <x v="2"/>
  </r>
  <r>
    <x v="3"/>
    <s v="W"/>
    <x v="3"/>
    <m/>
    <x v="23"/>
    <x v="173"/>
    <n v="1"/>
    <n v="1"/>
    <n v="0.89387213031560675"/>
    <n v="123"/>
    <n v="116.33333333333333"/>
    <n v="19.945945945945901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174"/>
    <n v="1"/>
    <n v="1"/>
    <n v="0.89387213031560675"/>
    <n v="106"/>
    <n v="113.33333333333333"/>
    <n v="16.96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175"/>
    <n v="1"/>
    <n v="1"/>
    <n v="0.89387213031560675"/>
    <n v="120"/>
    <n v="119.66666666666667"/>
    <n v="19.459459459459399"/>
    <n v="74"/>
    <n v="73"/>
    <n v="69.999999999929997"/>
    <n v="0.99999999999899991"/>
    <n v="1.5000000000000001E-2"/>
    <n v="1.1100000000000001"/>
    <x v="2"/>
  </r>
  <r>
    <x v="3"/>
    <s v="W"/>
    <x v="3"/>
    <m/>
    <x v="23"/>
    <x v="176"/>
    <n v="1"/>
    <n v="1"/>
    <n v="0.89387213031560675"/>
    <n v="114"/>
    <n v="117"/>
    <n v="19"/>
    <n v="72"/>
    <n v="73"/>
    <n v="69.999999999929997"/>
    <n v="0.99999999999899991"/>
    <n v="1.5416666666666669E-2"/>
    <n v="1.1100000000000001"/>
    <x v="2"/>
  </r>
  <r>
    <x v="3"/>
    <s v="W"/>
    <x v="3"/>
    <m/>
    <x v="23"/>
    <x v="177"/>
    <n v="1"/>
    <n v="1"/>
    <n v="0.89387213031560675"/>
    <n v="125"/>
    <n v="115.33333333333333"/>
    <n v="20.547945205479401"/>
    <n v="73"/>
    <n v="73"/>
    <n v="69.999999999929997"/>
    <n v="0.99999999999899991"/>
    <n v="1.5205479452054796E-2"/>
    <n v="1.1100000000000001"/>
    <x v="2"/>
  </r>
  <r>
    <x v="3"/>
    <s v="W"/>
    <x v="3"/>
    <m/>
    <x v="23"/>
    <x v="178"/>
    <n v="1"/>
    <n v="1"/>
    <n v="0.89387213031560675"/>
    <n v="112"/>
    <n v="110"/>
    <n v="18.162162162162101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79"/>
    <n v="1"/>
    <n v="1"/>
    <n v="0.89387213031560675"/>
    <n v="109"/>
    <n v="113.33333333333333"/>
    <n v="18.1666666666666"/>
    <n v="72"/>
    <n v="74"/>
    <n v="69.999999999929997"/>
    <n v="0.99999999999899991"/>
    <n v="1.5416666666666669E-2"/>
    <n v="1.1100000000000001"/>
    <x v="2"/>
  </r>
  <r>
    <x v="3"/>
    <s v="W"/>
    <x v="3"/>
    <m/>
    <x v="23"/>
    <x v="180"/>
    <n v="1"/>
    <n v="1"/>
    <n v="0.89387213031560675"/>
    <n v="109"/>
    <n v="110.33333333333333"/>
    <n v="17.440000000000001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181"/>
    <n v="1"/>
    <n v="1"/>
    <n v="0.89387213031560675"/>
    <n v="122"/>
    <n v="109.33333333333333"/>
    <n v="19.52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182"/>
    <n v="1"/>
    <n v="1"/>
    <n v="0.89387213031560675"/>
    <n v="100"/>
    <n v="97.666666666666671"/>
    <n v="16.2162162162162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183"/>
    <n v="1"/>
    <n v="1"/>
    <n v="0.89387213031560675"/>
    <n v="106"/>
    <n v="106"/>
    <n v="17.189189189189101"/>
    <n v="74"/>
    <n v="74"/>
    <n v="69.999999999929997"/>
    <n v="0.99999999999899991"/>
    <n v="1.5000000000000001E-2"/>
    <n v="1.1100000000000001"/>
    <x v="2"/>
  </r>
  <r>
    <x v="3"/>
    <s v="W"/>
    <x v="3"/>
    <m/>
    <x v="23"/>
    <x v="184"/>
    <n v="1"/>
    <n v="1"/>
    <n v="0.89387213031560675"/>
    <n v="87"/>
    <n v="115.66666666666667"/>
    <n v="13.92"/>
    <n v="75"/>
    <n v="73.333333333333329"/>
    <n v="69.999999999929997"/>
    <n v="0.99999999999899991"/>
    <n v="1.4800000000000001E-2"/>
    <n v="1.1100000000000001"/>
    <x v="2"/>
  </r>
  <r>
    <x v="3"/>
    <s v="W"/>
    <x v="3"/>
    <m/>
    <x v="23"/>
    <x v="185"/>
    <n v="1"/>
    <n v="1"/>
    <n v="0.89387213031560675"/>
    <n v="125"/>
    <n v="132.66666666666666"/>
    <n v="20.547945205479401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186"/>
    <n v="1"/>
    <n v="1"/>
    <n v="0.89387213031560675"/>
    <n v="135"/>
    <n v="138.33333333333334"/>
    <n v="22.5"/>
    <n v="72"/>
    <n v="71.666666666666671"/>
    <n v="69.999999999929997"/>
    <n v="0.99999999999899991"/>
    <n v="1.5416666666666669E-2"/>
    <n v="1.1100000000000001"/>
    <x v="2"/>
  </r>
  <r>
    <x v="3"/>
    <s v="W"/>
    <x v="3"/>
    <m/>
    <x v="23"/>
    <x v="187"/>
    <n v="1"/>
    <n v="1"/>
    <n v="0.89387213031560675"/>
    <n v="138"/>
    <n v="148.33333333333334"/>
    <n v="23"/>
    <n v="72"/>
    <n v="71"/>
    <n v="69.999999999929997"/>
    <n v="0.99999999999899991"/>
    <n v="1.5416666666666669E-2"/>
    <n v="1.1100000000000001"/>
    <x v="2"/>
  </r>
  <r>
    <x v="3"/>
    <s v="W"/>
    <x v="3"/>
    <m/>
    <x v="23"/>
    <x v="188"/>
    <n v="1"/>
    <n v="1"/>
    <n v="0.89387213031560675"/>
    <n v="142"/>
    <n v="140.33333333333334"/>
    <n v="24"/>
    <n v="71"/>
    <n v="70.333333333333329"/>
    <n v="69.999999999929997"/>
    <n v="0.99999999999899991"/>
    <n v="1.563380281690141E-2"/>
    <n v="1.1100000000000001"/>
    <x v="2"/>
  </r>
  <r>
    <x v="3"/>
    <s v="W"/>
    <x v="3"/>
    <m/>
    <x v="23"/>
    <x v="189"/>
    <n v="1"/>
    <n v="1"/>
    <n v="0"/>
    <n v="165"/>
    <n v="132.66666666666666"/>
    <n v="28.285714285714199"/>
    <n v="70"/>
    <n v="71"/>
    <n v="70"/>
    <n v="1"/>
    <n v="1.5857142857142858E-2"/>
    <n v="1.1100000000000001"/>
    <x v="2"/>
  </r>
  <r>
    <x v="3"/>
    <s v="W"/>
    <x v="3"/>
    <m/>
    <x v="23"/>
    <x v="190"/>
    <n v="1"/>
    <n v="1"/>
    <n v="0"/>
    <n v="114"/>
    <n v="117.66666666666667"/>
    <n v="19.542857142857098"/>
    <n v="70"/>
    <n v="72.333333333333329"/>
    <n v="70"/>
    <n v="1"/>
    <n v="1.5857142857142858E-2"/>
    <n v="1.1100000000000001"/>
    <x v="2"/>
  </r>
  <r>
    <x v="3"/>
    <s v="W"/>
    <x v="3"/>
    <m/>
    <x v="23"/>
    <x v="191"/>
    <n v="1"/>
    <n v="1"/>
    <n v="0.89387213031560675"/>
    <n v="119"/>
    <n v="119.66666666666667"/>
    <n v="19.561643835616401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92"/>
    <n v="1"/>
    <n v="1"/>
    <n v="0.89387213031560675"/>
    <n v="120"/>
    <n v="115.33333333333333"/>
    <n v="19.459459459459399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193"/>
    <n v="1"/>
    <n v="1"/>
    <n v="0.89387213031560675"/>
    <n v="120"/>
    <n v="112"/>
    <n v="19.7260273972602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94"/>
    <n v="1"/>
    <n v="1"/>
    <n v="0.89387213031560675"/>
    <n v="106"/>
    <n v="107.66666666666667"/>
    <n v="17.189189189189101"/>
    <n v="74"/>
    <n v="74"/>
    <n v="69.999999999929997"/>
    <n v="0.99999999999899991"/>
    <n v="1.5000000000000001E-2"/>
    <n v="1.1100000000000001"/>
    <x v="2"/>
  </r>
  <r>
    <x v="3"/>
    <s v="W"/>
    <x v="3"/>
    <m/>
    <x v="23"/>
    <x v="195"/>
    <n v="1"/>
    <n v="1"/>
    <n v="0.89387213031560675"/>
    <n v="110"/>
    <n v="116"/>
    <n v="18.082191780821901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196"/>
    <n v="1"/>
    <n v="1"/>
    <n v="0.89387213031560675"/>
    <n v="107"/>
    <n v="119"/>
    <n v="17.12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197"/>
    <n v="1"/>
    <n v="1"/>
    <n v="0.89387213031560675"/>
    <n v="131"/>
    <n v="122.33333333333333"/>
    <n v="21.8333333333333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198"/>
    <n v="1"/>
    <n v="1"/>
    <n v="0.89387213031560675"/>
    <n v="119"/>
    <n v="118.66666666666667"/>
    <n v="19.2972972972971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199"/>
    <n v="1"/>
    <n v="1"/>
    <n v="0.89387213031560675"/>
    <n v="117"/>
    <n v="124"/>
    <n v="18.7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200"/>
    <n v="1"/>
    <n v="1"/>
    <n v="0.89387213031560675"/>
    <n v="120"/>
    <n v="121.66666666666667"/>
    <n v="19.4594594594593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01"/>
    <n v="1"/>
    <n v="1"/>
    <n v="0.89387213031560675"/>
    <n v="135"/>
    <n v="121"/>
    <n v="21.6"/>
    <n v="75"/>
    <n v="75"/>
    <n v="69.999999999929997"/>
    <n v="0.99999999999899991"/>
    <n v="1.4800000000000001E-2"/>
    <n v="1.1100000000000001"/>
    <x v="2"/>
  </r>
  <r>
    <x v="3"/>
    <s v="W"/>
    <x v="3"/>
    <m/>
    <x v="23"/>
    <x v="202"/>
    <n v="1"/>
    <n v="1"/>
    <n v="0.89387213031560675"/>
    <n v="110"/>
    <n v="116.66666666666667"/>
    <n v="17.8378378378378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03"/>
    <n v="1"/>
    <n v="1"/>
    <n v="0.89387213031560675"/>
    <n v="118"/>
    <n v="116"/>
    <n v="18.6315789473684"/>
    <n v="76"/>
    <n v="74"/>
    <n v="69.999999999929997"/>
    <n v="0.99999999999899991"/>
    <n v="1.4605263157894737E-2"/>
    <n v="1.1100000000000001"/>
    <x v="2"/>
  </r>
  <r>
    <x v="3"/>
    <s v="W"/>
    <x v="3"/>
    <m/>
    <x v="23"/>
    <x v="204"/>
    <n v="1"/>
    <n v="1"/>
    <n v="0.89387213031560675"/>
    <n v="122"/>
    <n v="113.66666666666667"/>
    <n v="20.054794520547901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05"/>
    <n v="1"/>
    <n v="1"/>
    <n v="0.89387213031560675"/>
    <n v="108"/>
    <n v="108.66666666666667"/>
    <n v="17.7534246575342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206"/>
    <n v="1"/>
    <n v="1"/>
    <n v="0.89387213031560675"/>
    <n v="111"/>
    <n v="105.66666666666667"/>
    <n v="18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207"/>
    <n v="1"/>
    <n v="1"/>
    <n v="0.89387213031560675"/>
    <n v="107"/>
    <n v="102.66666666666667"/>
    <n v="17.351351351351301"/>
    <n v="74"/>
    <n v="73"/>
    <n v="69.999999999929997"/>
    <n v="0.99999999999899991"/>
    <n v="1.5000000000000001E-2"/>
    <n v="1.1100000000000001"/>
    <x v="2"/>
  </r>
  <r>
    <x v="3"/>
    <s v="W"/>
    <x v="3"/>
    <m/>
    <x v="23"/>
    <x v="208"/>
    <n v="1"/>
    <n v="1"/>
    <n v="0.89387213031560675"/>
    <n v="99"/>
    <n v="93.666666666666671"/>
    <n v="16.2739726027397"/>
    <n v="73"/>
    <n v="73"/>
    <n v="69.999999999929997"/>
    <n v="0.99999999999899991"/>
    <n v="1.5205479452054796E-2"/>
    <n v="1.1100000000000001"/>
    <x v="2"/>
  </r>
  <r>
    <x v="3"/>
    <s v="W"/>
    <x v="3"/>
    <m/>
    <x v="23"/>
    <x v="209"/>
    <n v="1"/>
    <n v="1"/>
    <n v="0.89387213031560675"/>
    <n v="102"/>
    <n v="87"/>
    <n v="17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210"/>
    <n v="1"/>
    <n v="1"/>
    <n v="0.89387213031560675"/>
    <n v="80"/>
    <n v="87"/>
    <n v="12.972972972972901"/>
    <n v="74"/>
    <n v="74"/>
    <n v="69.999999999929997"/>
    <n v="0.99999999999899991"/>
    <n v="1.5000000000000001E-2"/>
    <n v="1.1100000000000001"/>
    <x v="2"/>
  </r>
  <r>
    <x v="3"/>
    <s v="W"/>
    <x v="3"/>
    <m/>
    <x v="23"/>
    <x v="211"/>
    <n v="1"/>
    <n v="1"/>
    <n v="0.89387213031560675"/>
    <n v="79"/>
    <n v="89"/>
    <n v="12.6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212"/>
    <n v="1"/>
    <n v="1"/>
    <n v="0.89387213031560675"/>
    <n v="102"/>
    <n v="90.333333333333329"/>
    <n v="16.7671232876712"/>
    <n v="73"/>
    <n v="74"/>
    <n v="69.999999999929997"/>
    <n v="0.99999999999899991"/>
    <n v="1.5205479452054796E-2"/>
    <n v="1.1100000000000001"/>
    <x v="2"/>
  </r>
  <r>
    <x v="3"/>
    <s v="W"/>
    <x v="3"/>
    <m/>
    <x v="23"/>
    <x v="213"/>
    <n v="1"/>
    <n v="1"/>
    <n v="0.89387213031560675"/>
    <n v="86"/>
    <n v="84"/>
    <n v="13.76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214"/>
    <n v="1"/>
    <n v="1"/>
    <n v="0.89387213031560675"/>
    <n v="83"/>
    <n v="78.333333333333329"/>
    <n v="13.459459459459399"/>
    <n v="74"/>
    <n v="74"/>
    <n v="69.999999999929997"/>
    <n v="0.99999999999899991"/>
    <n v="1.5000000000000001E-2"/>
    <n v="1.1100000000000001"/>
    <x v="2"/>
  </r>
  <r>
    <x v="3"/>
    <s v="W"/>
    <x v="3"/>
    <m/>
    <x v="23"/>
    <x v="215"/>
    <n v="1"/>
    <n v="1"/>
    <n v="0.89387213031560675"/>
    <n v="83"/>
    <n v="77"/>
    <n v="13.4594594594593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16"/>
    <n v="1"/>
    <n v="1"/>
    <n v="0.89387213031560675"/>
    <n v="69"/>
    <n v="76.333333333333329"/>
    <n v="11.189189189189101"/>
    <n v="74"/>
    <n v="74"/>
    <n v="69.999999999929997"/>
    <n v="0.99999999999899991"/>
    <n v="1.5000000000000001E-2"/>
    <n v="1.1100000000000001"/>
    <x v="2"/>
  </r>
  <r>
    <x v="3"/>
    <s v="W"/>
    <x v="3"/>
    <m/>
    <x v="23"/>
    <x v="217"/>
    <n v="1"/>
    <n v="1"/>
    <n v="0.89387213031560675"/>
    <n v="79"/>
    <n v="87"/>
    <n v="12.64"/>
    <n v="75"/>
    <n v="74"/>
    <n v="69.999999999929997"/>
    <n v="0.99999999999899991"/>
    <n v="1.4800000000000001E-2"/>
    <n v="1.1100000000000001"/>
    <x v="2"/>
  </r>
  <r>
    <x v="3"/>
    <s v="W"/>
    <x v="3"/>
    <m/>
    <x v="23"/>
    <x v="218"/>
    <n v="1"/>
    <n v="1"/>
    <n v="0.89387213031560675"/>
    <n v="81"/>
    <n v="90.333333333333329"/>
    <n v="13.3150684931506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219"/>
    <n v="1"/>
    <n v="1"/>
    <n v="0.89387213031560675"/>
    <n v="101"/>
    <n v="89.333333333333329"/>
    <n v="16.378378378378301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220"/>
    <n v="1"/>
    <n v="1"/>
    <n v="0.89387213031560675"/>
    <n v="89"/>
    <n v="88"/>
    <n v="14.4324324324324"/>
    <n v="74"/>
    <n v="73"/>
    <n v="69.999999999929997"/>
    <n v="0.99999999999899991"/>
    <n v="1.5000000000000001E-2"/>
    <n v="1.1100000000000001"/>
    <x v="2"/>
  </r>
  <r>
    <x v="3"/>
    <s v="W"/>
    <x v="3"/>
    <m/>
    <x v="23"/>
    <x v="221"/>
    <n v="1"/>
    <n v="1"/>
    <n v="0.89387213031560675"/>
    <n v="78"/>
    <n v="88.666666666666671"/>
    <n v="12.8219178082191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222"/>
    <n v="1"/>
    <n v="1"/>
    <n v="0.89387213031560675"/>
    <n v="97"/>
    <n v="90.333333333333329"/>
    <n v="16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23"/>
    <x v="223"/>
    <n v="1"/>
    <n v="1"/>
    <n v="0.89387213031560675"/>
    <n v="91"/>
    <n v="85"/>
    <n v="15.1666666666666"/>
    <n v="72"/>
    <n v="72"/>
    <n v="69.999999999929997"/>
    <n v="0.99999999999899991"/>
    <n v="1.5416666666666669E-2"/>
    <n v="1.1100000000000001"/>
    <x v="2"/>
  </r>
  <r>
    <x v="3"/>
    <s v="W"/>
    <x v="3"/>
    <m/>
    <x v="23"/>
    <x v="224"/>
    <n v="1"/>
    <n v="1"/>
    <n v="0.89387213031560675"/>
    <n v="83"/>
    <n v="90.666666666666671"/>
    <n v="13.643835616438301"/>
    <n v="73"/>
    <n v="72"/>
    <n v="69.999999999929997"/>
    <n v="0.99999999999899991"/>
    <n v="1.5205479452054796E-2"/>
    <n v="1.1100000000000001"/>
    <x v="2"/>
  </r>
  <r>
    <x v="3"/>
    <s v="W"/>
    <x v="3"/>
    <m/>
    <x v="23"/>
    <x v="225"/>
    <n v="1"/>
    <n v="1"/>
    <n v="0.89387213031560675"/>
    <n v="81"/>
    <n v="89.333333333333329"/>
    <n v="13.690140845070401"/>
    <n v="71"/>
    <n v="71.333333333333329"/>
    <n v="69.999999999929997"/>
    <n v="0.99999999999899991"/>
    <n v="1.563380281690141E-2"/>
    <n v="1.1100000000000001"/>
    <x v="2"/>
  </r>
  <r>
    <x v="3"/>
    <s v="W"/>
    <x v="3"/>
    <m/>
    <x v="23"/>
    <x v="226"/>
    <n v="1"/>
    <n v="1"/>
    <n v="0.89387213031560675"/>
    <n v="108"/>
    <n v="83.666666666666671"/>
    <n v="18"/>
    <n v="72"/>
    <n v="72.666666666666671"/>
    <n v="69.999999999929997"/>
    <n v="0.99999999999899991"/>
    <n v="1.5416666666666669E-2"/>
    <n v="1.1100000000000001"/>
    <x v="2"/>
  </r>
  <r>
    <x v="3"/>
    <s v="W"/>
    <x v="3"/>
    <m/>
    <x v="23"/>
    <x v="227"/>
    <n v="1"/>
    <n v="1"/>
    <n v="0.89387213031560675"/>
    <n v="79"/>
    <n v="67"/>
    <n v="13.352112676056301"/>
    <n v="71"/>
    <n v="73"/>
    <n v="69.999999999929997"/>
    <n v="0.99999999999899991"/>
    <n v="1.563380281690141E-2"/>
    <n v="1.1100000000000001"/>
    <x v="2"/>
  </r>
  <r>
    <x v="3"/>
    <s v="W"/>
    <x v="3"/>
    <m/>
    <x v="23"/>
    <x v="228"/>
    <n v="1"/>
    <n v="1"/>
    <n v="0.89387213031560675"/>
    <n v="64"/>
    <n v="64"/>
    <n v="10.24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229"/>
    <n v="1"/>
    <n v="1"/>
    <n v="0.89387213031560675"/>
    <n v="58"/>
    <n v="69.666666666666671"/>
    <n v="9.5342465753424595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230"/>
    <n v="1"/>
    <n v="1"/>
    <n v="0.89387213031560675"/>
    <n v="70"/>
    <n v="81"/>
    <n v="11.506849315068401"/>
    <n v="73"/>
    <n v="73"/>
    <n v="69.999999999929997"/>
    <n v="0.99999999999899991"/>
    <n v="1.5205479452054796E-2"/>
    <n v="1.1100000000000001"/>
    <x v="2"/>
  </r>
  <r>
    <x v="3"/>
    <s v="W"/>
    <x v="3"/>
    <m/>
    <x v="23"/>
    <x v="231"/>
    <n v="1"/>
    <n v="1"/>
    <n v="0.89387213031560675"/>
    <n v="81"/>
    <n v="82"/>
    <n v="13.5"/>
    <n v="72"/>
    <n v="73"/>
    <n v="69.999999999929997"/>
    <n v="0.99999999999899991"/>
    <n v="1.5416666666666669E-2"/>
    <n v="1.1100000000000001"/>
    <x v="2"/>
  </r>
  <r>
    <x v="3"/>
    <s v="W"/>
    <x v="3"/>
    <m/>
    <x v="23"/>
    <x v="232"/>
    <n v="1"/>
    <n v="1"/>
    <n v="0.89387213031560675"/>
    <n v="92"/>
    <n v="84.666666666666671"/>
    <n v="14.9189189189189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33"/>
    <n v="1"/>
    <n v="1"/>
    <n v="0.89387213031560675"/>
    <n v="73"/>
    <n v="79.333333333333329"/>
    <n v="12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234"/>
    <n v="1"/>
    <n v="1"/>
    <n v="0.89387213031560675"/>
    <n v="89"/>
    <n v="79.333333333333329"/>
    <n v="14.6301369863013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235"/>
    <n v="1"/>
    <n v="1"/>
    <n v="0.89387213031560675"/>
    <n v="76"/>
    <n v="73"/>
    <n v="12.845070422535199"/>
    <n v="71"/>
    <n v="72.666666666666671"/>
    <n v="69.999999999929997"/>
    <n v="0.99999999999899991"/>
    <n v="1.563380281690141E-2"/>
    <n v="1.1100000000000001"/>
    <x v="2"/>
  </r>
  <r>
    <x v="3"/>
    <s v="W"/>
    <x v="3"/>
    <m/>
    <x v="23"/>
    <x v="236"/>
    <n v="1"/>
    <n v="1"/>
    <n v="0.89387213031560675"/>
    <n v="73"/>
    <n v="74"/>
    <n v="12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37"/>
    <n v="1"/>
    <n v="1"/>
    <n v="0.89387213031560675"/>
    <n v="70"/>
    <n v="80"/>
    <n v="11.351351351351299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38"/>
    <n v="1"/>
    <n v="1"/>
    <n v="0.89387213031560675"/>
    <n v="79"/>
    <n v="88.666666666666671"/>
    <n v="12.986301369863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239"/>
    <n v="1"/>
    <n v="1"/>
    <n v="0.89387213031560675"/>
    <n v="91"/>
    <n v="91.666666666666671"/>
    <n v="14.958904109589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240"/>
    <n v="1"/>
    <n v="1"/>
    <n v="0.89387213031560675"/>
    <n v="96"/>
    <n v="95"/>
    <n v="16"/>
    <n v="72"/>
    <n v="72.333333333333329"/>
    <n v="69.999999999929997"/>
    <n v="0.99999999999899991"/>
    <n v="1.5416666666666669E-2"/>
    <n v="1.1100000000000001"/>
    <x v="2"/>
  </r>
  <r>
    <x v="3"/>
    <s v="W"/>
    <x v="3"/>
    <m/>
    <x v="23"/>
    <x v="241"/>
    <n v="1"/>
    <n v="1"/>
    <n v="0.89387213031560675"/>
    <n v="88"/>
    <n v="99"/>
    <n v="14.4657534246575"/>
    <n v="73"/>
    <n v="72.333333333333329"/>
    <n v="69.999999999929997"/>
    <n v="0.99999999999899991"/>
    <n v="1.5205479452054796E-2"/>
    <n v="1.1100000000000001"/>
    <x v="2"/>
  </r>
  <r>
    <x v="3"/>
    <s v="W"/>
    <x v="3"/>
    <m/>
    <x v="23"/>
    <x v="242"/>
    <n v="1"/>
    <n v="1"/>
    <n v="0.89387213031560675"/>
    <n v="101"/>
    <n v="97.666666666666671"/>
    <n v="16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23"/>
    <x v="243"/>
    <n v="1"/>
    <n v="1"/>
    <n v="0.89387213031560675"/>
    <n v="108"/>
    <n v="104"/>
    <n v="18"/>
    <n v="72"/>
    <n v="72"/>
    <n v="69.999999999929997"/>
    <n v="0.99999999999899991"/>
    <n v="1.5416666666666669E-2"/>
    <n v="1.1100000000000001"/>
    <x v="2"/>
  </r>
  <r>
    <x v="3"/>
    <s v="W"/>
    <x v="3"/>
    <m/>
    <x v="23"/>
    <x v="244"/>
    <n v="1"/>
    <n v="1"/>
    <n v="0.89387213031560675"/>
    <n v="84"/>
    <n v="101.66666666666667"/>
    <n v="13.8082191780821"/>
    <n v="73"/>
    <n v="72"/>
    <n v="69.999999999929997"/>
    <n v="0.99999999999899991"/>
    <n v="1.5205479452054796E-2"/>
    <n v="1.1100000000000001"/>
    <x v="2"/>
  </r>
  <r>
    <x v="3"/>
    <s v="W"/>
    <x v="3"/>
    <m/>
    <x v="23"/>
    <x v="245"/>
    <n v="1"/>
    <n v="1"/>
    <n v="0.89387213031560675"/>
    <n v="120"/>
    <n v="105.66666666666667"/>
    <n v="20.281690140845001"/>
    <n v="71"/>
    <n v="72"/>
    <n v="69.999999999929997"/>
    <n v="0.99999999999899991"/>
    <n v="1.563380281690141E-2"/>
    <n v="1.1100000000000001"/>
    <x v="2"/>
  </r>
  <r>
    <x v="3"/>
    <s v="W"/>
    <x v="3"/>
    <m/>
    <x v="23"/>
    <x v="246"/>
    <n v="1"/>
    <n v="1"/>
    <n v="0.89387213031560675"/>
    <n v="101"/>
    <n v="93.666666666666671"/>
    <n v="16.8333333333333"/>
    <n v="72"/>
    <n v="72"/>
    <n v="69.999999999929997"/>
    <n v="0.99999999999899991"/>
    <n v="1.5416666666666669E-2"/>
    <n v="1.1100000000000001"/>
    <x v="2"/>
  </r>
  <r>
    <x v="3"/>
    <s v="W"/>
    <x v="3"/>
    <m/>
    <x v="23"/>
    <x v="247"/>
    <n v="1"/>
    <n v="1"/>
    <n v="0.89387213031560675"/>
    <n v="96"/>
    <n v="89"/>
    <n v="15.780821917808201"/>
    <n v="73"/>
    <n v="72"/>
    <n v="69.999999999929997"/>
    <n v="0.99999999999899991"/>
    <n v="1.5205479452054796E-2"/>
    <n v="1.1100000000000001"/>
    <x v="2"/>
  </r>
  <r>
    <x v="3"/>
    <s v="W"/>
    <x v="3"/>
    <m/>
    <x v="23"/>
    <x v="248"/>
    <n v="1"/>
    <n v="1"/>
    <n v="0.89387213031560675"/>
    <n v="84"/>
    <n v="90.666666666666671"/>
    <n v="14.1971830985915"/>
    <n v="71"/>
    <n v="70.666666666666671"/>
    <n v="69.999999999929997"/>
    <n v="0.99999999999899991"/>
    <n v="1.563380281690141E-2"/>
    <n v="1.1100000000000001"/>
    <x v="2"/>
  </r>
  <r>
    <x v="3"/>
    <s v="W"/>
    <x v="3"/>
    <m/>
    <x v="23"/>
    <x v="249"/>
    <n v="1"/>
    <n v="1"/>
    <n v="0.89387213031560675"/>
    <n v="87"/>
    <n v="87.333333333333329"/>
    <n v="14.5"/>
    <n v="72"/>
    <n v="71.666666666666671"/>
    <n v="69.999999999929997"/>
    <n v="0.99999999999899991"/>
    <n v="1.5416666666666669E-2"/>
    <n v="1.1100000000000001"/>
    <x v="2"/>
  </r>
  <r>
    <x v="3"/>
    <s v="W"/>
    <x v="3"/>
    <m/>
    <x v="23"/>
    <x v="250"/>
    <n v="1"/>
    <n v="1"/>
    <n v="95.10211687837544"/>
    <n v="101"/>
    <n v="82"/>
    <n v="17.565217391304301"/>
    <n v="69"/>
    <n v="72.333333333333329"/>
    <n v="69"/>
    <n v="0.98571428571428577"/>
    <n v="1.6086956521739131E-2"/>
    <n v="1.1100000000000001"/>
    <x v="2"/>
  </r>
  <r>
    <x v="3"/>
    <s v="W"/>
    <x v="3"/>
    <m/>
    <x v="23"/>
    <x v="251"/>
    <n v="1"/>
    <n v="1"/>
    <n v="0.89387213031560675"/>
    <n v="74"/>
    <n v="71"/>
    <n v="12"/>
    <n v="74"/>
    <n v="73.666666666666671"/>
    <n v="69.999999999929997"/>
    <n v="0.99999999999899991"/>
    <n v="1.5000000000000001E-2"/>
    <n v="1.1100000000000001"/>
    <x v="2"/>
  </r>
  <r>
    <x v="3"/>
    <s v="W"/>
    <x v="3"/>
    <m/>
    <x v="23"/>
    <x v="252"/>
    <n v="1"/>
    <n v="1"/>
    <n v="0.89387213031560675"/>
    <n v="71"/>
    <n v="66"/>
    <n v="11.5135135135135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53"/>
    <n v="1"/>
    <n v="1"/>
    <n v="0.89387213031560675"/>
    <n v="68"/>
    <n v="61"/>
    <n v="11.178082191780801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54"/>
    <n v="1"/>
    <n v="1"/>
    <n v="0.89387213031560675"/>
    <n v="59"/>
    <n v="58.333333333333336"/>
    <n v="9.6986301369862993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55"/>
    <n v="1"/>
    <n v="1"/>
    <n v="0.89387213031560675"/>
    <n v="56"/>
    <n v="59"/>
    <n v="9.0810810810810807"/>
    <n v="74"/>
    <n v="73"/>
    <n v="69.999999999929997"/>
    <n v="0.99999999999899991"/>
    <n v="1.5000000000000001E-2"/>
    <n v="1.1100000000000001"/>
    <x v="2"/>
  </r>
  <r>
    <x v="3"/>
    <s v="W"/>
    <x v="3"/>
    <m/>
    <x v="23"/>
    <x v="256"/>
    <n v="1"/>
    <n v="1"/>
    <n v="0.89387213031560675"/>
    <n v="60"/>
    <n v="64"/>
    <n v="9.8630136986301302"/>
    <n v="73"/>
    <n v="72.666666666666671"/>
    <n v="69.999999999929997"/>
    <n v="0.99999999999899991"/>
    <n v="1.5205479452054796E-2"/>
    <n v="1.1100000000000001"/>
    <x v="2"/>
  </r>
  <r>
    <x v="3"/>
    <s v="W"/>
    <x v="3"/>
    <m/>
    <x v="23"/>
    <x v="257"/>
    <n v="1"/>
    <n v="1"/>
    <n v="0.89387213031560675"/>
    <n v="61"/>
    <n v="58.333333333333336"/>
    <n v="10.1666666666666"/>
    <n v="72"/>
    <n v="73"/>
    <n v="69.999999999929997"/>
    <n v="0.99999999999899991"/>
    <n v="1.5416666666666669E-2"/>
    <n v="1.1100000000000001"/>
    <x v="2"/>
  </r>
  <r>
    <x v="3"/>
    <s v="W"/>
    <x v="3"/>
    <m/>
    <x v="23"/>
    <x v="258"/>
    <n v="1"/>
    <n v="1"/>
    <n v="0.89387213031560675"/>
    <n v="71"/>
    <n v="54.666666666666664"/>
    <n v="11.671232876712301"/>
    <n v="73"/>
    <n v="73.666666666666671"/>
    <n v="69.999999999929997"/>
    <n v="0.99999999999899991"/>
    <n v="1.5205479452054796E-2"/>
    <n v="1.1100000000000001"/>
    <x v="2"/>
  </r>
  <r>
    <x v="3"/>
    <s v="W"/>
    <x v="3"/>
    <m/>
    <x v="23"/>
    <x v="259"/>
    <n v="1"/>
    <n v="1"/>
    <n v="0.89387213031560675"/>
    <n v="43"/>
    <n v="50.666666666666664"/>
    <n v="6.9729729729729701"/>
    <n v="74"/>
    <n v="74"/>
    <n v="69.999999999929997"/>
    <n v="0.99999999999899991"/>
    <n v="1.5000000000000001E-2"/>
    <n v="1.1100000000000001"/>
    <x v="2"/>
  </r>
  <r>
    <x v="3"/>
    <s v="W"/>
    <x v="3"/>
    <m/>
    <x v="23"/>
    <x v="260"/>
    <n v="1"/>
    <n v="1"/>
    <n v="0.89387213031560675"/>
    <n v="50"/>
    <n v="52.333333333333336"/>
    <n v="8.1081081081080999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61"/>
    <n v="1"/>
    <n v="1"/>
    <n v="0.89387213031560675"/>
    <n v="59"/>
    <n v="50.333333333333336"/>
    <n v="9.5675675675675595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262"/>
    <n v="1"/>
    <n v="1"/>
    <n v="0.89387213031560675"/>
    <n v="48"/>
    <n v="47.333333333333336"/>
    <n v="7.68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263"/>
    <n v="1"/>
    <n v="1"/>
    <n v="0.89387213031560675"/>
    <n v="44"/>
    <n v="49"/>
    <n v="7.04"/>
    <n v="75"/>
    <n v="73.666666666666671"/>
    <n v="69.999999999929997"/>
    <n v="0.99999999999899991"/>
    <n v="1.4800000000000001E-2"/>
    <n v="1.1100000000000001"/>
    <x v="2"/>
  </r>
  <r>
    <x v="3"/>
    <s v="W"/>
    <x v="3"/>
    <m/>
    <x v="23"/>
    <x v="264"/>
    <n v="1"/>
    <n v="1"/>
    <n v="0.89387213031560675"/>
    <n v="50"/>
    <n v="49.333333333333336"/>
    <n v="8.1081081081080999"/>
    <n v="74"/>
    <n v="74"/>
    <n v="69.999999999929997"/>
    <n v="0.99999999999899991"/>
    <n v="1.5000000000000001E-2"/>
    <n v="1.1100000000000001"/>
    <x v="2"/>
  </r>
  <r>
    <x v="3"/>
    <s v="W"/>
    <x v="3"/>
    <m/>
    <x v="23"/>
    <x v="265"/>
    <n v="1"/>
    <n v="1"/>
    <n v="0.89387213031560675"/>
    <n v="53"/>
    <n v="50.666666666666664"/>
    <n v="8.8333333333333304"/>
    <n v="72"/>
    <n v="74"/>
    <n v="69.999999999929997"/>
    <n v="0.99999999999899991"/>
    <n v="1.5416666666666669E-2"/>
    <n v="1.1100000000000001"/>
    <x v="2"/>
  </r>
  <r>
    <x v="3"/>
    <s v="W"/>
    <x v="3"/>
    <m/>
    <x v="23"/>
    <x v="266"/>
    <n v="1"/>
    <n v="1"/>
    <n v="0.89387213031560675"/>
    <n v="45"/>
    <n v="48.666666666666664"/>
    <n v="7.1052631578947301"/>
    <n v="76"/>
    <n v="74.666666666666671"/>
    <n v="69.999999999929997"/>
    <n v="0.99999999999899991"/>
    <n v="1.4605263157894737E-2"/>
    <n v="1.1100000000000001"/>
    <x v="2"/>
  </r>
  <r>
    <x v="3"/>
    <s v="W"/>
    <x v="3"/>
    <m/>
    <x v="23"/>
    <x v="267"/>
    <n v="1"/>
    <n v="1"/>
    <n v="0.89387213031560675"/>
    <n v="54"/>
    <n v="49"/>
    <n v="8.7567567567567508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68"/>
    <n v="1"/>
    <n v="1"/>
    <n v="0.89387213031560675"/>
    <n v="47"/>
    <n v="44"/>
    <n v="7.6216216216216202"/>
    <n v="74"/>
    <n v="74.666666666666671"/>
    <n v="69.999999999929997"/>
    <n v="0.99999999999899991"/>
    <n v="1.5000000000000001E-2"/>
    <n v="1.1100000000000001"/>
    <x v="2"/>
  </r>
  <r>
    <x v="3"/>
    <s v="W"/>
    <x v="3"/>
    <m/>
    <x v="23"/>
    <x v="269"/>
    <n v="1"/>
    <n v="1"/>
    <n v="0.89387213031560675"/>
    <n v="46"/>
    <n v="42.666666666666664"/>
    <n v="7.36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270"/>
    <n v="1"/>
    <n v="1"/>
    <n v="0.89387213031560675"/>
    <n v="39"/>
    <n v="40"/>
    <n v="6.24"/>
    <n v="75"/>
    <n v="74.333333333333329"/>
    <n v="69.999999999929997"/>
    <n v="0.99999999999899991"/>
    <n v="1.4800000000000001E-2"/>
    <n v="1.1100000000000001"/>
    <x v="2"/>
  </r>
  <r>
    <x v="3"/>
    <s v="W"/>
    <x v="3"/>
    <m/>
    <x v="23"/>
    <x v="271"/>
    <n v="1"/>
    <n v="1"/>
    <n v="0.89387213031560675"/>
    <n v="43"/>
    <n v="36.333333333333336"/>
    <n v="6.9729729729729701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72"/>
    <n v="1"/>
    <n v="1"/>
    <n v="0.89387213031560675"/>
    <n v="38"/>
    <n v="33"/>
    <n v="6.1621621621621596"/>
    <n v="74"/>
    <n v="73"/>
    <n v="69.999999999929997"/>
    <n v="0.99999999999899991"/>
    <n v="1.5000000000000001E-2"/>
    <n v="1.1100000000000001"/>
    <x v="2"/>
  </r>
  <r>
    <x v="3"/>
    <s v="W"/>
    <x v="3"/>
    <m/>
    <x v="23"/>
    <x v="273"/>
    <n v="1"/>
    <n v="1"/>
    <n v="0.89387213031560675"/>
    <n v="28"/>
    <n v="28"/>
    <n v="4.6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274"/>
    <n v="1"/>
    <n v="1"/>
    <n v="0.89387213031560675"/>
    <n v="33"/>
    <n v="25.666666666666668"/>
    <n v="5.4246575342465704"/>
    <n v="73"/>
    <n v="74"/>
    <n v="69.999999999929997"/>
    <n v="0.99999999999899991"/>
    <n v="1.5205479452054796E-2"/>
    <n v="1.1100000000000001"/>
    <x v="2"/>
  </r>
  <r>
    <x v="3"/>
    <s v="W"/>
    <x v="3"/>
    <m/>
    <x v="23"/>
    <x v="275"/>
    <n v="1"/>
    <n v="1"/>
    <n v="0.89387213031560675"/>
    <n v="23"/>
    <n v="23"/>
    <n v="3.6315789473684199"/>
    <n v="76"/>
    <n v="73.666666666666671"/>
    <n v="69.999999999929997"/>
    <n v="0.99999999999899991"/>
    <n v="1.4605263157894737E-2"/>
    <n v="1.1100000000000001"/>
    <x v="2"/>
  </r>
  <r>
    <x v="3"/>
    <s v="W"/>
    <x v="3"/>
    <m/>
    <x v="23"/>
    <x v="276"/>
    <n v="1"/>
    <n v="1"/>
    <n v="0.89387213031560675"/>
    <n v="21"/>
    <n v="26"/>
    <n v="3.45205479452054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77"/>
    <n v="1"/>
    <n v="1"/>
    <n v="0.89387213031560675"/>
    <n v="25"/>
    <n v="29"/>
    <n v="4.1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23"/>
    <x v="278"/>
    <n v="1"/>
    <n v="1"/>
    <n v="0.89387213031560675"/>
    <n v="32"/>
    <n v="31"/>
    <n v="5.12"/>
    <n v="75"/>
    <n v="74"/>
    <n v="69.999999999929997"/>
    <n v="0.99999999999899991"/>
    <n v="1.4800000000000001E-2"/>
    <n v="1.1100000000000001"/>
    <x v="2"/>
  </r>
  <r>
    <x v="3"/>
    <s v="W"/>
    <x v="3"/>
    <m/>
    <x v="23"/>
    <x v="279"/>
    <n v="1"/>
    <n v="1"/>
    <n v="0.89387213031560675"/>
    <n v="30"/>
    <n v="30.333333333333332"/>
    <n v="4.8648648648648596"/>
    <n v="74"/>
    <n v="73.333333333333329"/>
    <n v="69.999999999929997"/>
    <n v="0.99999999999899991"/>
    <n v="1.5000000000000001E-2"/>
    <n v="1.1100000000000001"/>
    <x v="2"/>
  </r>
  <r>
    <x v="3"/>
    <s v="W"/>
    <x v="3"/>
    <m/>
    <x v="23"/>
    <x v="280"/>
    <n v="1"/>
    <n v="1"/>
    <n v="0.89387213031560675"/>
    <n v="31"/>
    <n v="29"/>
    <n v="5.0958904109588996"/>
    <n v="73"/>
    <n v="73.333333333333329"/>
    <n v="69.999999999929997"/>
    <n v="0.99999999999899991"/>
    <n v="1.5205479452054796E-2"/>
    <n v="1.1100000000000001"/>
    <x v="2"/>
  </r>
  <r>
    <x v="3"/>
    <s v="W"/>
    <x v="3"/>
    <m/>
    <x v="23"/>
    <x v="281"/>
    <n v="1"/>
    <n v="1"/>
    <n v="0.89387213031560675"/>
    <n v="30"/>
    <n v="29.333333333333332"/>
    <n v="4.9315068493150598"/>
    <n v="73"/>
    <n v="74"/>
    <n v="69.999999999929997"/>
    <n v="0.99999999999899991"/>
    <n v="1.5205479452054796E-2"/>
    <n v="1.1100000000000001"/>
    <x v="2"/>
  </r>
  <r>
    <x v="3"/>
    <s v="W"/>
    <x v="3"/>
    <m/>
    <x v="23"/>
    <x v="282"/>
    <n v="1"/>
    <n v="1"/>
    <n v="0.89387213031560675"/>
    <n v="26"/>
    <n v="30.666666666666668"/>
    <n v="4.2162162162162096"/>
    <n v="74"/>
    <n v="74.333333333333329"/>
    <n v="69.999999999929997"/>
    <n v="0.99999999999899991"/>
    <n v="1.5000000000000001E-2"/>
    <n v="1.1100000000000001"/>
    <x v="2"/>
  </r>
  <r>
    <x v="3"/>
    <s v="W"/>
    <x v="3"/>
    <m/>
    <x v="23"/>
    <x v="283"/>
    <n v="1"/>
    <n v="1"/>
    <n v="0.89387213031560675"/>
    <n v="32"/>
    <n v="29.333333333333332"/>
    <n v="5.12"/>
    <n v="75"/>
    <n v="74.666666666666671"/>
    <n v="69.999999999929997"/>
    <n v="0.99999999999899991"/>
    <n v="1.4800000000000001E-2"/>
    <n v="1.1100000000000001"/>
    <x v="2"/>
  </r>
  <r>
    <x v="3"/>
    <s v="W"/>
    <x v="3"/>
    <m/>
    <x v="23"/>
    <x v="284"/>
    <n v="1"/>
    <n v="1"/>
    <n v="0.89387213031560675"/>
    <n v="34"/>
    <n v="25.666666666666668"/>
    <n v="5.5135135135135096"/>
    <n v="74"/>
    <n v="75.666666666666671"/>
    <n v="69.999999999929997"/>
    <n v="0.99999999999899991"/>
    <n v="1.5000000000000001E-2"/>
    <n v="1.1100000000000001"/>
    <x v="2"/>
  </r>
  <r>
    <x v="3"/>
    <s v="W"/>
    <x v="3"/>
    <m/>
    <x v="23"/>
    <x v="285"/>
    <n v="1"/>
    <n v="1"/>
    <n v="0.89387213031560675"/>
    <n v="22"/>
    <n v="20"/>
    <n v="3.52"/>
    <n v="75"/>
    <n v="76.333333333333329"/>
    <n v="69.999999999929997"/>
    <n v="0.99999999999899991"/>
    <n v="1.4800000000000001E-2"/>
    <n v="1.1100000000000001"/>
    <x v="2"/>
  </r>
  <r>
    <x v="3"/>
    <s v="W"/>
    <x v="3"/>
    <m/>
    <x v="23"/>
    <x v="286"/>
    <n v="1"/>
    <n v="1"/>
    <n v="0.89387213031560675"/>
    <n v="21"/>
    <n v="16.333333333333332"/>
    <n v="3.2307692307692299"/>
    <n v="78"/>
    <n v="75.666666666666671"/>
    <n v="69.999999999929997"/>
    <n v="0.99999999999899991"/>
    <n v="1.4230769230769233E-2"/>
    <n v="1.1100000000000001"/>
    <x v="2"/>
  </r>
  <r>
    <x v="3"/>
    <s v="W"/>
    <x v="3"/>
    <m/>
    <x v="23"/>
    <x v="287"/>
    <n v="1"/>
    <n v="1"/>
    <n v="0.89387213031560675"/>
    <n v="17"/>
    <n v="18.333333333333332"/>
    <n v="2.6842105263157801"/>
    <n v="76"/>
    <n v="74.666666666666671"/>
    <n v="69.999999999929997"/>
    <n v="0.99999999999899991"/>
    <n v="1.4605263157894737E-2"/>
    <n v="1.1100000000000001"/>
    <x v="2"/>
  </r>
  <r>
    <x v="3"/>
    <s v="W"/>
    <x v="3"/>
    <m/>
    <x v="24"/>
    <x v="0"/>
    <n v="1"/>
    <n v="1"/>
    <n v="0.89387213031560675"/>
    <n v="11"/>
    <n v="18.333333333333332"/>
    <n v="1.8082191780821899"/>
    <n v="73"/>
    <n v="75"/>
    <n v="69.999999999929997"/>
    <n v="0.99999999999899991"/>
    <n v="1.5205479452054796E-2"/>
    <n v="1.1100000000000001"/>
    <x v="3"/>
  </r>
  <r>
    <x v="3"/>
    <s v="W"/>
    <x v="3"/>
    <m/>
    <x v="24"/>
    <x v="1"/>
    <n v="1"/>
    <n v="1"/>
    <n v="0.89387213031560675"/>
    <n v="27"/>
    <n v="18.666666666666668"/>
    <n v="4.32"/>
    <n v="75"/>
    <n v="76.666666666666671"/>
    <n v="69.999999999929997"/>
    <n v="0.99999999999899991"/>
    <n v="1.4800000000000001E-2"/>
    <n v="1.1100000000000001"/>
    <x v="3"/>
  </r>
  <r>
    <x v="3"/>
    <s v="W"/>
    <x v="3"/>
    <m/>
    <x v="24"/>
    <x v="2"/>
    <n v="1"/>
    <n v="1"/>
    <n v="0.89387213031560675"/>
    <n v="17"/>
    <n v="15"/>
    <n v="2.64935064935064"/>
    <n v="77"/>
    <n v="76.333333333333329"/>
    <n v="69.999999999929997"/>
    <n v="0.99999999999899991"/>
    <n v="1.4415584415584416E-2"/>
    <n v="1.1100000000000001"/>
    <x v="3"/>
  </r>
  <r>
    <x v="3"/>
    <s v="W"/>
    <x v="3"/>
    <m/>
    <x v="24"/>
    <x v="3"/>
    <n v="1"/>
    <n v="1"/>
    <n v="0.89387213031560675"/>
    <n v="12"/>
    <n v="12.333333333333334"/>
    <n v="1.84615384615384"/>
    <n v="78"/>
    <n v="74.666666666666671"/>
    <n v="69.999999999929997"/>
    <n v="0.99999999999899991"/>
    <n v="1.4230769230769233E-2"/>
    <n v="1.1100000000000001"/>
    <x v="3"/>
  </r>
  <r>
    <x v="3"/>
    <s v="W"/>
    <x v="3"/>
    <m/>
    <x v="24"/>
    <x v="4"/>
    <n v="1"/>
    <n v="1"/>
    <n v="0.89387213031560675"/>
    <n v="16"/>
    <n v="12.666666666666666"/>
    <n v="2.5945945945945899"/>
    <n v="74"/>
    <n v="72.666666666666671"/>
    <n v="69.999999999929997"/>
    <n v="0.99999999999899991"/>
    <n v="1.5000000000000001E-2"/>
    <n v="1.1100000000000001"/>
    <x v="3"/>
  </r>
  <r>
    <x v="3"/>
    <s v="W"/>
    <x v="3"/>
    <m/>
    <x v="24"/>
    <x v="5"/>
    <n v="1"/>
    <n v="1"/>
    <n v="0.89387213031560675"/>
    <n v="9"/>
    <n v="11.666666666666666"/>
    <n v="1.5"/>
    <n v="72"/>
    <n v="72.666666666666671"/>
    <n v="69.999999999929997"/>
    <n v="0.99999999999899991"/>
    <n v="1.5416666666666669E-2"/>
    <n v="1.1100000000000001"/>
    <x v="3"/>
  </r>
  <r>
    <x v="3"/>
    <s v="W"/>
    <x v="3"/>
    <m/>
    <x v="24"/>
    <x v="6"/>
    <n v="1"/>
    <n v="1"/>
    <n v="0.89387213031560675"/>
    <n v="13"/>
    <n v="12.333333333333334"/>
    <n v="2.1666666666666599"/>
    <n v="72"/>
    <n v="74"/>
    <n v="69.999999999929997"/>
    <n v="0.99999999999899991"/>
    <n v="1.5416666666666669E-2"/>
    <n v="1.1100000000000001"/>
    <x v="3"/>
  </r>
  <r>
    <x v="3"/>
    <s v="W"/>
    <x v="3"/>
    <m/>
    <x v="24"/>
    <x v="7"/>
    <n v="1"/>
    <n v="1"/>
    <n v="0.89387213031560675"/>
    <n v="13"/>
    <n v="11.666666666666666"/>
    <n v="2.1081081081080999"/>
    <n v="74"/>
    <n v="75.333333333333329"/>
    <n v="69.999999999929997"/>
    <n v="0.99999999999899991"/>
    <n v="1.5000000000000001E-2"/>
    <n v="1.1100000000000001"/>
    <x v="3"/>
  </r>
  <r>
    <x v="3"/>
    <s v="W"/>
    <x v="3"/>
    <m/>
    <x v="24"/>
    <x v="8"/>
    <n v="1"/>
    <n v="1"/>
    <n v="0.89387213031560675"/>
    <n v="11"/>
    <n v="11"/>
    <n v="1.73684210526315"/>
    <n v="76"/>
    <n v="76"/>
    <n v="69.999999999929997"/>
    <n v="0.99999999999899991"/>
    <n v="1.4605263157894737E-2"/>
    <n v="1.1100000000000001"/>
    <x v="3"/>
  </r>
  <r>
    <x v="3"/>
    <s v="W"/>
    <x v="3"/>
    <m/>
    <x v="24"/>
    <x v="9"/>
    <n v="1"/>
    <n v="1"/>
    <n v="0.89387213031560675"/>
    <n v="11"/>
    <n v="9.6666666666666661"/>
    <n v="1.73684210526315"/>
    <n v="76"/>
    <n v="76.333333333333329"/>
    <n v="69.999999999929997"/>
    <n v="0.99999999999899991"/>
    <n v="1.4605263157894737E-2"/>
    <n v="1.1100000000000001"/>
    <x v="3"/>
  </r>
  <r>
    <x v="3"/>
    <s v="W"/>
    <x v="3"/>
    <m/>
    <x v="24"/>
    <x v="10"/>
    <n v="1"/>
    <n v="1"/>
    <n v="0.89387213031560675"/>
    <n v="11"/>
    <n v="6.666666666666667"/>
    <n v="1.73684210526315"/>
    <n v="76"/>
    <n v="76.333333333333329"/>
    <n v="69.999999999929997"/>
    <n v="0.99999999999899991"/>
    <n v="1.4605263157894737E-2"/>
    <n v="1.1100000000000001"/>
    <x v="3"/>
  </r>
  <r>
    <x v="3"/>
    <s v="W"/>
    <x v="3"/>
    <m/>
    <x v="24"/>
    <x v="11"/>
    <n v="1"/>
    <n v="1"/>
    <n v="0.89387213031560675"/>
    <n v="7"/>
    <n v="5.333333333333333"/>
    <n v="1.0909090909090899"/>
    <n v="77"/>
    <n v="75"/>
    <n v="69.999999999929997"/>
    <n v="0.99999999999899991"/>
    <n v="1.4415584415584416E-2"/>
    <n v="1.1100000000000001"/>
    <x v="3"/>
  </r>
  <r>
    <x v="3"/>
    <s v="W"/>
    <x v="3"/>
    <m/>
    <x v="24"/>
    <x v="12"/>
    <n v="1"/>
    <n v="1"/>
    <n v="0.89387213031560675"/>
    <n v="2"/>
    <n v="4.333333333333333"/>
    <n v="0.31578947368421001"/>
    <n v="76"/>
    <n v="73"/>
    <n v="69.999999999929997"/>
    <n v="0.99999999999899991"/>
    <n v="1.4605263157894737E-2"/>
    <n v="1.1100000000000001"/>
    <x v="3"/>
  </r>
  <r>
    <x v="3"/>
    <s v="W"/>
    <x v="3"/>
    <m/>
    <x v="24"/>
    <x v="13"/>
    <n v="1"/>
    <n v="1"/>
    <n v="0.89387213031560675"/>
    <n v="7"/>
    <n v="6.333333333333333"/>
    <n v="1.1666666666666601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14"/>
    <n v="1"/>
    <n v="1"/>
    <n v="0.89387213031560675"/>
    <n v="4"/>
    <n v="7"/>
    <n v="0.676056338028169"/>
    <n v="71"/>
    <n v="72"/>
    <n v="69.999999999929997"/>
    <n v="0.99999999999899991"/>
    <n v="1.563380281690141E-2"/>
    <n v="1.1100000000000001"/>
    <x v="3"/>
  </r>
  <r>
    <x v="3"/>
    <s v="W"/>
    <x v="3"/>
    <m/>
    <x v="24"/>
    <x v="15"/>
    <n v="1"/>
    <n v="1"/>
    <n v="0.89387213031560675"/>
    <n v="8"/>
    <n v="8.3333333333333339"/>
    <n v="1.29729729729729"/>
    <n v="74"/>
    <n v="72.333333333333329"/>
    <n v="69.999999999929997"/>
    <n v="0.99999999999899991"/>
    <n v="1.5000000000000001E-2"/>
    <n v="1.1100000000000001"/>
    <x v="3"/>
  </r>
  <r>
    <x v="3"/>
    <s v="W"/>
    <x v="3"/>
    <m/>
    <x v="24"/>
    <x v="16"/>
    <n v="1"/>
    <n v="1"/>
    <n v="0.89387213031560675"/>
    <n v="9"/>
    <n v="8"/>
    <n v="1.52112676056338"/>
    <n v="71"/>
    <n v="73.666666666666671"/>
    <n v="69.999999999929997"/>
    <n v="0.99999999999899991"/>
    <n v="1.563380281690141E-2"/>
    <n v="1.1100000000000001"/>
    <x v="3"/>
  </r>
  <r>
    <x v="3"/>
    <s v="W"/>
    <x v="3"/>
    <m/>
    <x v="24"/>
    <x v="17"/>
    <n v="1"/>
    <n v="1"/>
    <n v="0.89387213031560675"/>
    <n v="8"/>
    <n v="10.333333333333334"/>
    <n v="1.3333333333333299"/>
    <n v="72"/>
    <n v="72.666666666666671"/>
    <n v="69.999999999929997"/>
    <n v="0.99999999999899991"/>
    <n v="1.5416666666666669E-2"/>
    <n v="1.1100000000000001"/>
    <x v="3"/>
  </r>
  <r>
    <x v="3"/>
    <s v="W"/>
    <x v="3"/>
    <m/>
    <x v="24"/>
    <x v="18"/>
    <n v="1"/>
    <n v="1"/>
    <n v="0.89387213031560675"/>
    <n v="7"/>
    <n v="9.6666666666666661"/>
    <n v="1.07692307692307"/>
    <n v="78"/>
    <n v="73"/>
    <n v="69.999999999929997"/>
    <n v="0.99999999999899991"/>
    <n v="1.4230769230769233E-2"/>
    <n v="1.1100000000000001"/>
    <x v="3"/>
  </r>
  <r>
    <x v="3"/>
    <s v="W"/>
    <x v="3"/>
    <m/>
    <x v="24"/>
    <x v="19"/>
    <n v="1"/>
    <n v="1"/>
    <n v="108.21490897916853"/>
    <n v="16"/>
    <n v="9"/>
    <n v="2.8235294117646998"/>
    <n v="68"/>
    <n v="71.333333333333329"/>
    <n v="68"/>
    <n v="0.97142857142857142"/>
    <n v="1.6323529411764709E-2"/>
    <n v="1.1100000000000001"/>
    <x v="3"/>
  </r>
  <r>
    <x v="3"/>
    <s v="W"/>
    <x v="3"/>
    <m/>
    <x v="24"/>
    <x v="20"/>
    <n v="1"/>
    <n v="1"/>
    <n v="0.89387213031560675"/>
    <n v="6"/>
    <n v="5.666666666666667"/>
    <n v="0.98630136986301298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21"/>
    <n v="1"/>
    <n v="1"/>
    <n v="0.89387213031560675"/>
    <n v="5"/>
    <n v="4.666666666666667"/>
    <n v="0.82191780821917804"/>
    <n v="73"/>
    <n v="74.666666666666671"/>
    <n v="69.999999999929997"/>
    <n v="0.99999999999899991"/>
    <n v="1.5205479452054796E-2"/>
    <n v="1.1100000000000001"/>
    <x v="3"/>
  </r>
  <r>
    <x v="3"/>
    <s v="W"/>
    <x v="3"/>
    <m/>
    <x v="24"/>
    <x v="22"/>
    <n v="1"/>
    <n v="1"/>
    <n v="0.89387213031560675"/>
    <n v="6"/>
    <n v="4.333333333333333"/>
    <n v="0.97297297297297203"/>
    <n v="74"/>
    <n v="73"/>
    <n v="69.999999999929997"/>
    <n v="0.99999999999899991"/>
    <n v="1.5000000000000001E-2"/>
    <n v="1.1100000000000001"/>
    <x v="3"/>
  </r>
  <r>
    <x v="3"/>
    <s v="W"/>
    <x v="3"/>
    <m/>
    <x v="24"/>
    <x v="23"/>
    <n v="1"/>
    <n v="1"/>
    <n v="0.89387213031560675"/>
    <n v="3"/>
    <n v="4.333333333333333"/>
    <n v="0.46753246753246702"/>
    <n v="77"/>
    <n v="72.333333333333329"/>
    <n v="69.999999999929997"/>
    <n v="0.99999999999899991"/>
    <n v="1.4415584415584416E-2"/>
    <n v="1.1100000000000001"/>
    <x v="3"/>
  </r>
  <r>
    <x v="3"/>
    <s v="W"/>
    <x v="3"/>
    <m/>
    <x v="24"/>
    <x v="25"/>
    <n v="1"/>
    <n v="1"/>
    <n v="108.21490897916853"/>
    <n v="4"/>
    <n v="5.666666666666667"/>
    <n v="0.70588235294117596"/>
    <n v="68"/>
    <n v="70.666666666666671"/>
    <n v="68"/>
    <n v="0.97142857142857142"/>
    <n v="1.6323529411764709E-2"/>
    <n v="1.1100000000000001"/>
    <x v="3"/>
  </r>
  <r>
    <x v="3"/>
    <s v="W"/>
    <x v="3"/>
    <m/>
    <x v="24"/>
    <x v="26"/>
    <n v="1"/>
    <n v="1"/>
    <n v="0.89387213031560675"/>
    <n v="6"/>
    <n v="7"/>
    <n v="1"/>
    <n v="72"/>
    <n v="72"/>
    <n v="69.999999999929997"/>
    <n v="0.99999999999899991"/>
    <n v="1.5416666666666669E-2"/>
    <n v="1.1100000000000001"/>
    <x v="3"/>
  </r>
  <r>
    <x v="3"/>
    <s v="W"/>
    <x v="3"/>
    <m/>
    <x v="24"/>
    <x v="27"/>
    <n v="1"/>
    <n v="1"/>
    <n v="0.89387213031560675"/>
    <n v="7"/>
    <n v="6.333333333333333"/>
    <n v="1.1666666666666601"/>
    <n v="72"/>
    <n v="72.666666666666671"/>
    <n v="69.999999999929997"/>
    <n v="0.99999999999899991"/>
    <n v="1.5416666666666669E-2"/>
    <n v="1.1100000000000001"/>
    <x v="3"/>
  </r>
  <r>
    <x v="3"/>
    <s v="W"/>
    <x v="3"/>
    <m/>
    <x v="24"/>
    <x v="28"/>
    <n v="1"/>
    <n v="1"/>
    <n v="0.89387213031560675"/>
    <n v="8"/>
    <n v="5.666666666666667"/>
    <n v="1.3333333333333299"/>
    <n v="72"/>
    <n v="74"/>
    <n v="69.999999999929997"/>
    <n v="0.99999999999899991"/>
    <n v="1.5416666666666669E-2"/>
    <n v="1.1100000000000001"/>
    <x v="3"/>
  </r>
  <r>
    <x v="3"/>
    <s v="W"/>
    <x v="3"/>
    <m/>
    <x v="24"/>
    <x v="29"/>
    <n v="1"/>
    <n v="1"/>
    <n v="0.89387213031560675"/>
    <n v="4"/>
    <n v="4.666666666666667"/>
    <n v="0.64864864864864802"/>
    <n v="74"/>
    <n v="74"/>
    <n v="69.999999999929997"/>
    <n v="0.99999999999899991"/>
    <n v="1.5000000000000001E-2"/>
    <n v="1.1100000000000001"/>
    <x v="3"/>
  </r>
  <r>
    <x v="3"/>
    <s v="W"/>
    <x v="3"/>
    <m/>
    <x v="24"/>
    <x v="30"/>
    <n v="1"/>
    <n v="1"/>
    <n v="0.89387213031560675"/>
    <n v="5"/>
    <n v="4.333333333333333"/>
    <n v="0.78947368421052599"/>
    <n v="76"/>
    <n v="73"/>
    <n v="69.999999999929997"/>
    <n v="0.99999999999899991"/>
    <n v="1.4605263157894737E-2"/>
    <n v="1.1100000000000001"/>
    <x v="3"/>
  </r>
  <r>
    <x v="3"/>
    <s v="W"/>
    <x v="3"/>
    <m/>
    <x v="24"/>
    <x v="31"/>
    <n v="1"/>
    <n v="1"/>
    <n v="0.89387213031560675"/>
    <n v="5"/>
    <n v="7"/>
    <n v="0.83333333333333304"/>
    <n v="72"/>
    <n v="73"/>
    <n v="69.999999999929997"/>
    <n v="0.99999999999899991"/>
    <n v="1.5416666666666669E-2"/>
    <n v="1.1100000000000001"/>
    <x v="3"/>
  </r>
  <r>
    <x v="3"/>
    <s v="W"/>
    <x v="3"/>
    <m/>
    <x v="24"/>
    <x v="32"/>
    <n v="1"/>
    <n v="1"/>
    <n v="0.89387213031560675"/>
    <n v="3"/>
    <n v="6.333333333333333"/>
    <n v="0.50704225352112597"/>
    <n v="71"/>
    <n v="75.666666666666671"/>
    <n v="69.999999999929997"/>
    <n v="0.99999999999899991"/>
    <n v="1.563380281690141E-2"/>
    <n v="1.1100000000000001"/>
    <x v="3"/>
  </r>
  <r>
    <x v="3"/>
    <s v="W"/>
    <x v="3"/>
    <m/>
    <x v="24"/>
    <x v="33"/>
    <n v="1"/>
    <n v="1"/>
    <n v="0.89387213031560675"/>
    <n v="13"/>
    <n v="5.666666666666667"/>
    <n v="2.0526315789473601"/>
    <n v="76"/>
    <n v="78.666666666666671"/>
    <n v="69.999999999929997"/>
    <n v="0.99999999999899991"/>
    <n v="1.4605263157894737E-2"/>
    <n v="1.1100000000000001"/>
    <x v="3"/>
  </r>
  <r>
    <x v="3"/>
    <s v="W"/>
    <x v="3"/>
    <m/>
    <x v="24"/>
    <x v="34"/>
    <n v="1"/>
    <n v="1"/>
    <n v="0.89387213031560675"/>
    <n v="3"/>
    <n v="2.3333333333333335"/>
    <n v="0.45"/>
    <n v="80"/>
    <n v="78"/>
    <n v="69.999999999929997"/>
    <n v="0.99999999999899991"/>
    <n v="1.3875000000000002E-2"/>
    <n v="1.1100000000000001"/>
    <x v="3"/>
  </r>
  <r>
    <x v="3"/>
    <s v="W"/>
    <x v="3"/>
    <m/>
    <x v="24"/>
    <x v="35"/>
    <n v="1"/>
    <n v="1"/>
    <n v="0.89387213031560675"/>
    <n v="1"/>
    <n v="1.6666666666666667"/>
    <n v="0.15"/>
    <n v="80"/>
    <n v="75"/>
    <n v="69.999999999929997"/>
    <n v="0.99999999999899991"/>
    <n v="1.3875000000000002E-2"/>
    <n v="1.1100000000000001"/>
    <x v="3"/>
  </r>
  <r>
    <x v="3"/>
    <s v="W"/>
    <x v="3"/>
    <m/>
    <x v="24"/>
    <x v="36"/>
    <n v="1"/>
    <n v="1"/>
    <n v="0.89387213031560675"/>
    <n v="3"/>
    <n v="2.3333333333333335"/>
    <n v="0.48648648648648601"/>
    <n v="74"/>
    <n v="71.666666666666671"/>
    <n v="69.999999999929997"/>
    <n v="0.99999999999899991"/>
    <n v="1.5000000000000001E-2"/>
    <n v="1.1100000000000001"/>
    <x v="3"/>
  </r>
  <r>
    <x v="3"/>
    <s v="W"/>
    <x v="3"/>
    <m/>
    <x v="24"/>
    <x v="37"/>
    <n v="1"/>
    <n v="1"/>
    <n v="0.89387213031560675"/>
    <n v="1"/>
    <n v="2.6666666666666665"/>
    <n v="0.169014084507042"/>
    <n v="71"/>
    <n v="71.333333333333329"/>
    <n v="69.999999999929997"/>
    <n v="0.99999999999899991"/>
    <n v="1.563380281690141E-2"/>
    <n v="1.1100000000000001"/>
    <x v="3"/>
  </r>
  <r>
    <x v="3"/>
    <s v="W"/>
    <x v="3"/>
    <m/>
    <x v="24"/>
    <x v="38"/>
    <n v="1"/>
    <n v="1"/>
    <n v="0"/>
    <n v="3"/>
    <n v="5.666666666666667"/>
    <n v="0.51428571428571401"/>
    <n v="70"/>
    <n v="71"/>
    <n v="70"/>
    <n v="1"/>
    <n v="1.5857142857142858E-2"/>
    <n v="1.1100000000000001"/>
    <x v="3"/>
  </r>
  <r>
    <x v="3"/>
    <s v="W"/>
    <x v="3"/>
    <m/>
    <x v="24"/>
    <x v="39"/>
    <n v="1"/>
    <n v="1"/>
    <n v="0.89387213031560675"/>
    <n v="4"/>
    <n v="7.333333333333333"/>
    <n v="0.65753424657534199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40"/>
    <n v="1"/>
    <n v="1"/>
    <n v="0"/>
    <n v="10"/>
    <n v="8.6666666666666661"/>
    <n v="1.71428571428571"/>
    <n v="70"/>
    <n v="74"/>
    <n v="70"/>
    <n v="1"/>
    <n v="1.5857142857142858E-2"/>
    <n v="1.1100000000000001"/>
    <x v="3"/>
  </r>
  <r>
    <x v="3"/>
    <s v="W"/>
    <x v="3"/>
    <m/>
    <x v="24"/>
    <x v="41"/>
    <n v="1"/>
    <n v="1"/>
    <n v="0.89387213031560675"/>
    <n v="8"/>
    <n v="8"/>
    <n v="1.2467532467532401"/>
    <n v="77"/>
    <n v="75.333333333333329"/>
    <n v="69.999999999929997"/>
    <n v="0.99999999999899991"/>
    <n v="1.4415584415584416E-2"/>
    <n v="1.1100000000000001"/>
    <x v="3"/>
  </r>
  <r>
    <x v="3"/>
    <s v="W"/>
    <x v="3"/>
    <m/>
    <x v="24"/>
    <x v="42"/>
    <n v="1"/>
    <n v="1"/>
    <n v="0.89387213031560675"/>
    <n v="8"/>
    <n v="7.666666666666667"/>
    <n v="1.28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43"/>
    <n v="1"/>
    <n v="1"/>
    <n v="0.89387213031560675"/>
    <n v="8"/>
    <n v="8.3333333333333339"/>
    <n v="1.29729729729729"/>
    <n v="74"/>
    <n v="74.333333333333329"/>
    <n v="69.999999999929997"/>
    <n v="0.99999999999899991"/>
    <n v="1.5000000000000001E-2"/>
    <n v="1.1100000000000001"/>
    <x v="3"/>
  </r>
  <r>
    <x v="3"/>
    <s v="W"/>
    <x v="3"/>
    <m/>
    <x v="24"/>
    <x v="44"/>
    <n v="1"/>
    <n v="1"/>
    <n v="0.89387213031560675"/>
    <n v="7"/>
    <n v="8"/>
    <n v="1.13513513513513"/>
    <n v="74"/>
    <n v="74"/>
    <n v="69.999999999929997"/>
    <n v="0.99999999999899991"/>
    <n v="1.5000000000000001E-2"/>
    <n v="1.1100000000000001"/>
    <x v="3"/>
  </r>
  <r>
    <x v="3"/>
    <s v="W"/>
    <x v="3"/>
    <m/>
    <x v="24"/>
    <x v="45"/>
    <n v="1"/>
    <n v="1"/>
    <n v="0.89387213031560675"/>
    <n v="10"/>
    <n v="10"/>
    <n v="1.6"/>
    <n v="75"/>
    <n v="73.666666666666671"/>
    <n v="69.999999999929997"/>
    <n v="0.99999999999899991"/>
    <n v="1.4800000000000001E-2"/>
    <n v="1.1100000000000001"/>
    <x v="3"/>
  </r>
  <r>
    <x v="3"/>
    <s v="W"/>
    <x v="3"/>
    <m/>
    <x v="24"/>
    <x v="46"/>
    <n v="1"/>
    <n v="1"/>
    <n v="0.89387213031560675"/>
    <n v="7"/>
    <n v="11.333333333333334"/>
    <n v="1.1506849315068399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47"/>
    <n v="1"/>
    <n v="1"/>
    <n v="0.89387213031560675"/>
    <n v="13"/>
    <n v="12.666666666666666"/>
    <n v="2.13698630136986"/>
    <n v="73"/>
    <n v="73.666666666666671"/>
    <n v="69.999999999929997"/>
    <n v="0.99999999999899991"/>
    <n v="1.5205479452054796E-2"/>
    <n v="1.1100000000000001"/>
    <x v="3"/>
  </r>
  <r>
    <x v="3"/>
    <s v="W"/>
    <x v="3"/>
    <m/>
    <x v="24"/>
    <x v="48"/>
    <n v="1"/>
    <n v="1"/>
    <n v="0.89387213031560675"/>
    <n v="14"/>
    <n v="11"/>
    <n v="2.2702702702702702"/>
    <n v="74"/>
    <n v="75.666666666666671"/>
    <n v="69.999999999929997"/>
    <n v="0.99999999999899991"/>
    <n v="1.5000000000000001E-2"/>
    <n v="1.1100000000000001"/>
    <x v="3"/>
  </r>
  <r>
    <x v="3"/>
    <s v="W"/>
    <x v="3"/>
    <m/>
    <x v="24"/>
    <x v="49"/>
    <n v="1"/>
    <n v="1"/>
    <n v="0.89387213031560675"/>
    <n v="11"/>
    <n v="9"/>
    <n v="1.78378378378378"/>
    <n v="74"/>
    <n v="78"/>
    <n v="69.999999999929997"/>
    <n v="0.99999999999899991"/>
    <n v="1.5000000000000001E-2"/>
    <n v="1.1100000000000001"/>
    <x v="3"/>
  </r>
  <r>
    <x v="3"/>
    <s v="W"/>
    <x v="3"/>
    <m/>
    <x v="24"/>
    <x v="50"/>
    <n v="1"/>
    <n v="1"/>
    <n v="0.89387213031560675"/>
    <n v="8"/>
    <n v="12"/>
    <n v="1.21518987341772"/>
    <n v="79"/>
    <n v="78.333333333333329"/>
    <n v="69.999999999929997"/>
    <n v="0.99999999999899991"/>
    <n v="1.4050632911392406E-2"/>
    <n v="1.1100000000000001"/>
    <x v="3"/>
  </r>
  <r>
    <x v="3"/>
    <s v="W"/>
    <x v="3"/>
    <m/>
    <x v="24"/>
    <x v="51"/>
    <n v="1"/>
    <n v="1"/>
    <n v="0.89387213031560675"/>
    <n v="8"/>
    <n v="17.333333333333332"/>
    <n v="1.18518518518518"/>
    <n v="81"/>
    <n v="77.333333333333329"/>
    <n v="69.999999999929997"/>
    <n v="0.99999999999899991"/>
    <n v="1.3703703703703704E-2"/>
    <n v="1.1100000000000001"/>
    <x v="3"/>
  </r>
  <r>
    <x v="3"/>
    <s v="W"/>
    <x v="3"/>
    <m/>
    <x v="24"/>
    <x v="52"/>
    <n v="1"/>
    <n v="1"/>
    <n v="0.89387213031560675"/>
    <n v="20"/>
    <n v="23.333333333333332"/>
    <n v="3.2"/>
    <n v="75"/>
    <n v="75.666666666666671"/>
    <n v="69.999999999929997"/>
    <n v="0.99999999999899991"/>
    <n v="1.4800000000000001E-2"/>
    <n v="1.1100000000000001"/>
    <x v="3"/>
  </r>
  <r>
    <x v="3"/>
    <s v="W"/>
    <x v="3"/>
    <m/>
    <x v="24"/>
    <x v="53"/>
    <n v="1"/>
    <n v="1"/>
    <n v="0.89387213031560675"/>
    <n v="24"/>
    <n v="24"/>
    <n v="3.7894736842105199"/>
    <n v="76"/>
    <n v="75.666666666666671"/>
    <n v="69.999999999929997"/>
    <n v="0.99999999999899991"/>
    <n v="1.4605263157894737E-2"/>
    <n v="1.1100000000000001"/>
    <x v="3"/>
  </r>
  <r>
    <x v="3"/>
    <s v="W"/>
    <x v="3"/>
    <m/>
    <x v="24"/>
    <x v="54"/>
    <n v="1"/>
    <n v="1"/>
    <n v="0.89387213031560675"/>
    <n v="26"/>
    <n v="28"/>
    <n v="4.1052631578947301"/>
    <n v="76"/>
    <n v="75.666666666666671"/>
    <n v="69.999999999929997"/>
    <n v="0.99999999999899991"/>
    <n v="1.4605263157894737E-2"/>
    <n v="1.1100000000000001"/>
    <x v="3"/>
  </r>
  <r>
    <x v="3"/>
    <s v="W"/>
    <x v="3"/>
    <m/>
    <x v="24"/>
    <x v="55"/>
    <n v="1"/>
    <n v="1"/>
    <n v="0.89387213031560675"/>
    <n v="22"/>
    <n v="31.333333333333332"/>
    <n v="3.52"/>
    <n v="75"/>
    <n v="76"/>
    <n v="69.999999999929997"/>
    <n v="0.99999999999899991"/>
    <n v="1.4800000000000001E-2"/>
    <n v="1.1100000000000001"/>
    <x v="3"/>
  </r>
  <r>
    <x v="3"/>
    <s v="W"/>
    <x v="3"/>
    <m/>
    <x v="24"/>
    <x v="56"/>
    <n v="1"/>
    <n v="1"/>
    <n v="0.89387213031560675"/>
    <n v="36"/>
    <n v="36"/>
    <n v="5.6842105263157796"/>
    <n v="76"/>
    <n v="76"/>
    <n v="69.999999999929997"/>
    <n v="0.99999999999899991"/>
    <n v="1.4605263157894737E-2"/>
    <n v="1.1100000000000001"/>
    <x v="3"/>
  </r>
  <r>
    <x v="3"/>
    <s v="W"/>
    <x v="3"/>
    <m/>
    <x v="24"/>
    <x v="57"/>
    <n v="1"/>
    <n v="1"/>
    <n v="0.89387213031560675"/>
    <n v="36"/>
    <n v="32.666666666666664"/>
    <n v="5.6103896103896096"/>
    <n v="77"/>
    <n v="75.666666666666671"/>
    <n v="69.999999999929997"/>
    <n v="0.99999999999899991"/>
    <n v="1.4415584415584416E-2"/>
    <n v="1.1100000000000001"/>
    <x v="3"/>
  </r>
  <r>
    <x v="3"/>
    <s v="W"/>
    <x v="3"/>
    <m/>
    <x v="24"/>
    <x v="58"/>
    <n v="1"/>
    <n v="1"/>
    <n v="0.89387213031560675"/>
    <n v="36"/>
    <n v="34"/>
    <n v="5.76"/>
    <n v="75"/>
    <n v="75.333333333333329"/>
    <n v="69.999999999929997"/>
    <n v="0.99999999999899991"/>
    <n v="1.4800000000000001E-2"/>
    <n v="1.1100000000000001"/>
    <x v="3"/>
  </r>
  <r>
    <x v="3"/>
    <s v="W"/>
    <x v="3"/>
    <m/>
    <x v="24"/>
    <x v="59"/>
    <n v="1"/>
    <n v="1"/>
    <n v="0.89387213031560675"/>
    <n v="26"/>
    <n v="33"/>
    <n v="4.16"/>
    <n v="75"/>
    <n v="74.666666666666671"/>
    <n v="69.999999999929997"/>
    <n v="0.99999999999899991"/>
    <n v="1.4800000000000001E-2"/>
    <n v="1.1100000000000001"/>
    <x v="3"/>
  </r>
  <r>
    <x v="3"/>
    <s v="W"/>
    <x v="3"/>
    <m/>
    <x v="24"/>
    <x v="60"/>
    <n v="1"/>
    <n v="1"/>
    <n v="0.89387213031560675"/>
    <n v="40"/>
    <n v="39.666666666666664"/>
    <n v="6.3157894736842097"/>
    <n v="76"/>
    <n v="74.666666666666671"/>
    <n v="69.999999999929997"/>
    <n v="0.99999999999899991"/>
    <n v="1.4605263157894737E-2"/>
    <n v="1.1100000000000001"/>
    <x v="3"/>
  </r>
  <r>
    <x v="3"/>
    <s v="W"/>
    <x v="3"/>
    <m/>
    <x v="24"/>
    <x v="61"/>
    <n v="1"/>
    <n v="1"/>
    <n v="0.89387213031560675"/>
    <n v="33"/>
    <n v="44.333333333333336"/>
    <n v="5.4246575342465704"/>
    <n v="73"/>
    <n v="74"/>
    <n v="69.999999999929997"/>
    <n v="0.99999999999899991"/>
    <n v="1.5205479452054796E-2"/>
    <n v="1.1100000000000001"/>
    <x v="3"/>
  </r>
  <r>
    <x v="3"/>
    <s v="W"/>
    <x v="3"/>
    <m/>
    <x v="24"/>
    <x v="62"/>
    <n v="1"/>
    <n v="1"/>
    <n v="0.89387213031560675"/>
    <n v="46"/>
    <n v="54.666666666666664"/>
    <n v="7.36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63"/>
    <n v="1"/>
    <n v="1"/>
    <n v="0.89387213031560675"/>
    <n v="54"/>
    <n v="62.333333333333336"/>
    <n v="8.7567567567567508"/>
    <n v="74"/>
    <n v="74.333333333333329"/>
    <n v="69.999999999929997"/>
    <n v="0.99999999999899991"/>
    <n v="1.5000000000000001E-2"/>
    <n v="1.1100000000000001"/>
    <x v="3"/>
  </r>
  <r>
    <x v="3"/>
    <s v="W"/>
    <x v="3"/>
    <m/>
    <x v="24"/>
    <x v="64"/>
    <n v="1"/>
    <n v="1"/>
    <n v="0.89387213031560675"/>
    <n v="64"/>
    <n v="70"/>
    <n v="10.378378378378301"/>
    <n v="74"/>
    <n v="74"/>
    <n v="69.999999999929997"/>
    <n v="0.99999999999899991"/>
    <n v="1.5000000000000001E-2"/>
    <n v="1.1100000000000001"/>
    <x v="3"/>
  </r>
  <r>
    <x v="3"/>
    <s v="W"/>
    <x v="3"/>
    <m/>
    <x v="24"/>
    <x v="65"/>
    <n v="1"/>
    <n v="1"/>
    <n v="0.89387213031560675"/>
    <n v="69"/>
    <n v="84"/>
    <n v="11.04"/>
    <n v="75"/>
    <n v="74"/>
    <n v="69.999999999929997"/>
    <n v="0.99999999999899991"/>
    <n v="1.4800000000000001E-2"/>
    <n v="1.1100000000000001"/>
    <x v="3"/>
  </r>
  <r>
    <x v="3"/>
    <s v="W"/>
    <x v="3"/>
    <m/>
    <x v="24"/>
    <x v="66"/>
    <n v="1"/>
    <n v="1"/>
    <n v="0.89387213031560675"/>
    <n v="77"/>
    <n v="100"/>
    <n v="12.657534246575301"/>
    <n v="73"/>
    <n v="73.666666666666671"/>
    <n v="69.999999999929997"/>
    <n v="0.99999999999899991"/>
    <n v="1.5205479452054796E-2"/>
    <n v="1.1100000000000001"/>
    <x v="3"/>
  </r>
  <r>
    <x v="3"/>
    <s v="W"/>
    <x v="3"/>
    <m/>
    <x v="24"/>
    <x v="67"/>
    <n v="1"/>
    <n v="1"/>
    <n v="0.89387213031560675"/>
    <n v="106"/>
    <n v="116.33333333333333"/>
    <n v="17.189189189189101"/>
    <n v="74"/>
    <n v="73.666666666666671"/>
    <n v="69.999999999929997"/>
    <n v="0.99999999999899991"/>
    <n v="1.5000000000000001E-2"/>
    <n v="1.1100000000000001"/>
    <x v="3"/>
  </r>
  <r>
    <x v="3"/>
    <s v="W"/>
    <x v="3"/>
    <m/>
    <x v="24"/>
    <x v="68"/>
    <n v="1"/>
    <n v="1"/>
    <n v="0.89387213031560675"/>
    <n v="117"/>
    <n v="122"/>
    <n v="18.972972972972901"/>
    <n v="74"/>
    <n v="74"/>
    <n v="69.999999999929997"/>
    <n v="0.99999999999899991"/>
    <n v="1.5000000000000001E-2"/>
    <n v="1.1100000000000001"/>
    <x v="3"/>
  </r>
  <r>
    <x v="3"/>
    <s v="W"/>
    <x v="3"/>
    <m/>
    <x v="24"/>
    <x v="69"/>
    <n v="1"/>
    <n v="1"/>
    <n v="0.89387213031560675"/>
    <n v="126"/>
    <n v="107.66666666666667"/>
    <n v="20.7123287671232"/>
    <n v="73"/>
    <n v="74"/>
    <n v="69.999999999929997"/>
    <n v="0.99999999999899991"/>
    <n v="1.5205479452054796E-2"/>
    <n v="1.1100000000000001"/>
    <x v="3"/>
  </r>
  <r>
    <x v="3"/>
    <s v="W"/>
    <x v="3"/>
    <m/>
    <x v="24"/>
    <x v="70"/>
    <n v="1"/>
    <n v="1"/>
    <n v="0.89387213031560675"/>
    <n v="123"/>
    <n v="90"/>
    <n v="19.68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71"/>
    <n v="1"/>
    <n v="1"/>
    <n v="0.89387213031560675"/>
    <n v="74"/>
    <n v="67.333333333333329"/>
    <n v="12"/>
    <n v="74"/>
    <n v="73.333333333333329"/>
    <n v="69.999999999929997"/>
    <n v="0.99999999999899991"/>
    <n v="1.5000000000000001E-2"/>
    <n v="1.1100000000000001"/>
    <x v="3"/>
  </r>
  <r>
    <x v="3"/>
    <s v="W"/>
    <x v="3"/>
    <m/>
    <x v="24"/>
    <x v="72"/>
    <n v="1"/>
    <n v="1"/>
    <n v="0.89387213031560675"/>
    <n v="73"/>
    <n v="60.666666666666664"/>
    <n v="11.8378378378378"/>
    <n v="74"/>
    <n v="72.666666666666671"/>
    <n v="69.999999999929997"/>
    <n v="0.99999999999899991"/>
    <n v="1.5000000000000001E-2"/>
    <n v="1.1100000000000001"/>
    <x v="3"/>
  </r>
  <r>
    <x v="3"/>
    <s v="W"/>
    <x v="3"/>
    <m/>
    <x v="24"/>
    <x v="73"/>
    <n v="1"/>
    <n v="1"/>
    <n v="0.89387213031560675"/>
    <n v="55"/>
    <n v="56.666666666666664"/>
    <n v="9.1666666666666607"/>
    <n v="72"/>
    <n v="72"/>
    <n v="69.999999999929997"/>
    <n v="0.99999999999899991"/>
    <n v="1.5416666666666669E-2"/>
    <n v="1.1100000000000001"/>
    <x v="3"/>
  </r>
  <r>
    <x v="3"/>
    <s v="W"/>
    <x v="3"/>
    <m/>
    <x v="24"/>
    <x v="74"/>
    <n v="1"/>
    <n v="1"/>
    <n v="0.89387213031560675"/>
    <n v="54"/>
    <n v="64.333333333333329"/>
    <n v="9"/>
    <n v="72"/>
    <n v="71.333333333333329"/>
    <n v="69.999999999929997"/>
    <n v="0.99999999999899991"/>
    <n v="1.5416666666666669E-2"/>
    <n v="1.1100000000000001"/>
    <x v="3"/>
  </r>
  <r>
    <x v="3"/>
    <s v="W"/>
    <x v="3"/>
    <m/>
    <x v="24"/>
    <x v="75"/>
    <n v="1"/>
    <n v="1"/>
    <n v="0.89387213031560675"/>
    <n v="61"/>
    <n v="77.333333333333329"/>
    <n v="10.1666666666666"/>
    <n v="72"/>
    <n v="71"/>
    <n v="69.999999999929997"/>
    <n v="0.99999999999899991"/>
    <n v="1.5416666666666669E-2"/>
    <n v="1.1100000000000001"/>
    <x v="3"/>
  </r>
  <r>
    <x v="3"/>
    <s v="W"/>
    <x v="3"/>
    <m/>
    <x v="24"/>
    <x v="76"/>
    <n v="1"/>
    <n v="1"/>
    <n v="0"/>
    <n v="78"/>
    <n v="82"/>
    <n v="13.371428571428501"/>
    <n v="70"/>
    <n v="70.333333333333329"/>
    <n v="70"/>
    <n v="1"/>
    <n v="1.5857142857142858E-2"/>
    <n v="1.1100000000000001"/>
    <x v="3"/>
  </r>
  <r>
    <x v="3"/>
    <s v="W"/>
    <x v="3"/>
    <m/>
    <x v="24"/>
    <x v="77"/>
    <n v="1"/>
    <n v="1"/>
    <n v="0.89387213031560675"/>
    <n v="93"/>
    <n v="92.333333333333329"/>
    <n v="15.7183098591549"/>
    <n v="71"/>
    <n v="69.666666666666671"/>
    <n v="69.999999999929997"/>
    <n v="0.99999999999899991"/>
    <n v="1.563380281690141E-2"/>
    <n v="1.1100000000000001"/>
    <x v="3"/>
  </r>
  <r>
    <x v="3"/>
    <s v="W"/>
    <x v="3"/>
    <m/>
    <x v="24"/>
    <x v="78"/>
    <n v="1"/>
    <n v="1"/>
    <n v="0"/>
    <n v="75"/>
    <n v="95.666666666666671"/>
    <n v="12.857142857142801"/>
    <n v="70"/>
    <n v="68.666666666666671"/>
    <n v="70"/>
    <n v="1"/>
    <n v="1.5857142857142858E-2"/>
    <n v="1.1100000000000001"/>
    <x v="3"/>
  </r>
  <r>
    <x v="3"/>
    <s v="W"/>
    <x v="3"/>
    <m/>
    <x v="24"/>
    <x v="79"/>
    <n v="1"/>
    <n v="1"/>
    <n v="108.21490897916853"/>
    <n v="109"/>
    <n v="104"/>
    <n v="19.235294117647001"/>
    <n v="68"/>
    <n v="67.666666666666671"/>
    <n v="68"/>
    <n v="0.97142857142857142"/>
    <n v="1.6323529411764709E-2"/>
    <n v="1.1100000000000001"/>
    <x v="3"/>
  </r>
  <r>
    <x v="3"/>
    <s v="W"/>
    <x v="3"/>
    <m/>
    <x v="24"/>
    <x v="80"/>
    <n v="1"/>
    <n v="1"/>
    <n v="108.21490897916853"/>
    <n v="103"/>
    <n v="100"/>
    <n v="18.176470588235201"/>
    <n v="68"/>
    <n v="67"/>
    <n v="68"/>
    <n v="0.97142857142857142"/>
    <n v="1.6323529411764709E-2"/>
    <n v="1.1100000000000001"/>
    <x v="3"/>
  </r>
  <r>
    <x v="3"/>
    <s v="W"/>
    <x v="3"/>
    <m/>
    <x v="24"/>
    <x v="81"/>
    <n v="1"/>
    <n v="1"/>
    <n v="116.2368053341856"/>
    <n v="100"/>
    <n v="94.333333333333329"/>
    <n v="17.910447761194"/>
    <n v="67"/>
    <n v="66.666666666666671"/>
    <n v="67"/>
    <n v="0.95714285714285718"/>
    <n v="1.656716417910448E-2"/>
    <n v="1.1100000000000001"/>
    <x v="3"/>
  </r>
  <r>
    <x v="3"/>
    <s v="W"/>
    <x v="3"/>
    <m/>
    <x v="24"/>
    <x v="82"/>
    <n v="1"/>
    <n v="1"/>
    <n v="121.93142998557751"/>
    <n v="97"/>
    <n v="99"/>
    <n v="17.636363636363601"/>
    <n v="66"/>
    <n v="66.333333333333329"/>
    <n v="66"/>
    <n v="0.94285714285714284"/>
    <n v="1.6818181818181819E-2"/>
    <n v="1.1100000000000001"/>
    <x v="3"/>
  </r>
  <r>
    <x v="3"/>
    <s v="W"/>
    <x v="3"/>
    <m/>
    <x v="24"/>
    <x v="83"/>
    <n v="1"/>
    <n v="1"/>
    <n v="116.2368053341856"/>
    <n v="86"/>
    <n v="101.33333333333333"/>
    <n v="15.4029850746268"/>
    <n v="67"/>
    <n v="65.333333333333329"/>
    <n v="67"/>
    <n v="0.95714285714285718"/>
    <n v="1.656716417910448E-2"/>
    <n v="1.1100000000000001"/>
    <x v="3"/>
  </r>
  <r>
    <x v="3"/>
    <s v="W"/>
    <x v="3"/>
    <m/>
    <x v="24"/>
    <x v="84"/>
    <n v="1"/>
    <n v="1"/>
    <n v="121.93142998557751"/>
    <n v="114"/>
    <n v="105.66666666666667"/>
    <n v="20.727272727272702"/>
    <n v="66"/>
    <n v="64.666666666666671"/>
    <n v="66"/>
    <n v="0.94285714285714284"/>
    <n v="1.6818181818181819E-2"/>
    <n v="1.1100000000000001"/>
    <x v="3"/>
  </r>
  <r>
    <x v="3"/>
    <s v="W"/>
    <x v="3"/>
    <m/>
    <x v="24"/>
    <x v="85"/>
    <n v="1"/>
    <n v="1"/>
    <n v="132.3536995947494"/>
    <n v="104"/>
    <n v="94.666666666666671"/>
    <n v="19.8095238095238"/>
    <n v="63"/>
    <n v="64"/>
    <n v="63"/>
    <n v="0.9"/>
    <n v="1.7619047619047621E-2"/>
    <n v="1.1100000000000001"/>
    <x v="3"/>
  </r>
  <r>
    <x v="3"/>
    <s v="W"/>
    <x v="3"/>
    <m/>
    <x v="24"/>
    <x v="86"/>
    <n v="1"/>
    <n v="1"/>
    <n v="126.24853270903056"/>
    <n v="99"/>
    <n v="106.66666666666667"/>
    <n v="18.276923076923001"/>
    <n v="65"/>
    <n v="65"/>
    <n v="65"/>
    <n v="0.9285714285714286"/>
    <n v="1.707692307692308E-2"/>
    <n v="1.1100000000000001"/>
    <x v="3"/>
  </r>
  <r>
    <x v="3"/>
    <s v="W"/>
    <x v="3"/>
    <m/>
    <x v="24"/>
    <x v="87"/>
    <n v="1"/>
    <n v="1"/>
    <n v="129.6385246904519"/>
    <n v="81"/>
    <n v="113"/>
    <n v="15.1875"/>
    <n v="64"/>
    <n v="64.666666666666671"/>
    <n v="64"/>
    <n v="0.91428571428571426"/>
    <n v="1.7343750000000002E-2"/>
    <n v="1.1100000000000001"/>
    <x v="3"/>
  </r>
  <r>
    <x v="3"/>
    <s v="W"/>
    <x v="3"/>
    <m/>
    <x v="24"/>
    <x v="88"/>
    <n v="1"/>
    <n v="1"/>
    <n v="121.93142998557751"/>
    <n v="140"/>
    <n v="126.33333333333333"/>
    <n v="25.4545454545454"/>
    <n v="66"/>
    <n v="65.333333333333329"/>
    <n v="66"/>
    <n v="0.94285714285714284"/>
    <n v="1.6818181818181819E-2"/>
    <n v="1.1100000000000001"/>
    <x v="3"/>
  </r>
  <r>
    <x v="3"/>
    <s v="W"/>
    <x v="3"/>
    <m/>
    <x v="24"/>
    <x v="89"/>
    <n v="1"/>
    <n v="1"/>
    <n v="129.6385246904519"/>
    <n v="118"/>
    <n v="120"/>
    <n v="22.125"/>
    <n v="64"/>
    <n v="65.666666666666671"/>
    <n v="64"/>
    <n v="0.91428571428571426"/>
    <n v="1.7343750000000002E-2"/>
    <n v="1.1100000000000001"/>
    <x v="3"/>
  </r>
  <r>
    <x v="3"/>
    <s v="W"/>
    <x v="3"/>
    <m/>
    <x v="24"/>
    <x v="90"/>
    <n v="1"/>
    <n v="1"/>
    <n v="121.93142998557751"/>
    <n v="121"/>
    <n v="120.66666666666667"/>
    <n v="22"/>
    <n v="66"/>
    <n v="67.666666666666671"/>
    <n v="66"/>
    <n v="0.94285714285714284"/>
    <n v="1.6818181818181819E-2"/>
    <n v="1.1100000000000001"/>
    <x v="3"/>
  </r>
  <r>
    <x v="3"/>
    <s v="W"/>
    <x v="3"/>
    <m/>
    <x v="24"/>
    <x v="91"/>
    <n v="1"/>
    <n v="1"/>
    <n v="116.2368053341856"/>
    <n v="121"/>
    <n v="124.33333333333333"/>
    <n v="21.671641791044699"/>
    <n v="67"/>
    <n v="67.666666666666671"/>
    <n v="67"/>
    <n v="0.95714285714285718"/>
    <n v="1.656716417910448E-2"/>
    <n v="1.1100000000000001"/>
    <x v="3"/>
  </r>
  <r>
    <x v="3"/>
    <s v="W"/>
    <x v="3"/>
    <m/>
    <x v="24"/>
    <x v="92"/>
    <n v="1"/>
    <n v="1"/>
    <n v="0"/>
    <n v="120"/>
    <n v="118.33333333333333"/>
    <n v="20.571428571428498"/>
    <n v="70"/>
    <n v="66.666666666666671"/>
    <n v="70"/>
    <n v="1"/>
    <n v="1.5857142857142858E-2"/>
    <n v="1.1100000000000001"/>
    <x v="3"/>
  </r>
  <r>
    <x v="3"/>
    <s v="W"/>
    <x v="3"/>
    <m/>
    <x v="24"/>
    <x v="93"/>
    <n v="1"/>
    <n v="1"/>
    <n v="121.93142998557751"/>
    <n v="132"/>
    <n v="109"/>
    <n v="24"/>
    <n v="66"/>
    <n v="65"/>
    <n v="66"/>
    <n v="0.94285714285714284"/>
    <n v="1.6818181818181819E-2"/>
    <n v="1.1100000000000001"/>
    <x v="3"/>
  </r>
  <r>
    <x v="3"/>
    <s v="W"/>
    <x v="3"/>
    <m/>
    <x v="24"/>
    <x v="94"/>
    <n v="1"/>
    <n v="1"/>
    <n v="129.6385246904519"/>
    <n v="103"/>
    <n v="103.66666666666667"/>
    <n v="19.3125"/>
    <n v="64"/>
    <n v="65"/>
    <n v="64"/>
    <n v="0.91428571428571426"/>
    <n v="1.7343750000000002E-2"/>
    <n v="1.1100000000000001"/>
    <x v="3"/>
  </r>
  <r>
    <x v="3"/>
    <s v="W"/>
    <x v="3"/>
    <m/>
    <x v="24"/>
    <x v="95"/>
    <n v="1"/>
    <n v="1"/>
    <n v="126.24853270903056"/>
    <n v="92"/>
    <n v="103.66666666666667"/>
    <n v="16.984615384615299"/>
    <n v="65"/>
    <n v="64.666666666666671"/>
    <n v="65"/>
    <n v="0.9285714285714286"/>
    <n v="1.707692307692308E-2"/>
    <n v="1.1100000000000001"/>
    <x v="3"/>
  </r>
  <r>
    <x v="3"/>
    <s v="W"/>
    <x v="3"/>
    <m/>
    <x v="24"/>
    <x v="96"/>
    <n v="1"/>
    <n v="1"/>
    <n v="121.93142998557751"/>
    <n v="116"/>
    <n v="105.66666666666667"/>
    <n v="21.090909090909001"/>
    <n v="66"/>
    <n v="65.333333333333329"/>
    <n v="66"/>
    <n v="0.94285714285714284"/>
    <n v="1.6818181818181819E-2"/>
    <n v="1.1100000000000001"/>
    <x v="3"/>
  </r>
  <r>
    <x v="3"/>
    <s v="W"/>
    <x v="3"/>
    <m/>
    <x v="24"/>
    <x v="97"/>
    <n v="1"/>
    <n v="1"/>
    <n v="132.3536995947494"/>
    <n v="103"/>
    <n v="103.33333333333333"/>
    <n v="19.619047619047599"/>
    <n v="63"/>
    <n v="65"/>
    <n v="63"/>
    <n v="0.9"/>
    <n v="1.7619047619047621E-2"/>
    <n v="1.1100000000000001"/>
    <x v="3"/>
  </r>
  <r>
    <x v="3"/>
    <s v="W"/>
    <x v="3"/>
    <m/>
    <x v="24"/>
    <x v="98"/>
    <n v="1"/>
    <n v="1"/>
    <n v="116.2368053341856"/>
    <n v="98"/>
    <n v="104.66666666666667"/>
    <n v="17.552238805970099"/>
    <n v="67"/>
    <n v="66"/>
    <n v="67"/>
    <n v="0.95714285714285718"/>
    <n v="1.656716417910448E-2"/>
    <n v="1.1100000000000001"/>
    <x v="3"/>
  </r>
  <r>
    <x v="3"/>
    <s v="W"/>
    <x v="3"/>
    <m/>
    <x v="24"/>
    <x v="99"/>
    <n v="1"/>
    <n v="1"/>
    <n v="126.24853270903056"/>
    <n v="109"/>
    <n v="112.33333333333333"/>
    <n v="20.123076923076901"/>
    <n v="65"/>
    <n v="65"/>
    <n v="65"/>
    <n v="0.9285714285714286"/>
    <n v="1.707692307692308E-2"/>
    <n v="1.1100000000000001"/>
    <x v="3"/>
  </r>
  <r>
    <x v="3"/>
    <s v="W"/>
    <x v="3"/>
    <m/>
    <x v="24"/>
    <x v="100"/>
    <n v="1"/>
    <n v="1"/>
    <n v="121.93142998557751"/>
    <n v="107"/>
    <n v="112"/>
    <n v="19.4545454545454"/>
    <n v="66"/>
    <n v="65.666666666666671"/>
    <n v="66"/>
    <n v="0.94285714285714284"/>
    <n v="1.6818181818181819E-2"/>
    <n v="1.1100000000000001"/>
    <x v="3"/>
  </r>
  <r>
    <x v="3"/>
    <s v="W"/>
    <x v="3"/>
    <m/>
    <x v="24"/>
    <x v="101"/>
    <n v="1"/>
    <n v="1"/>
    <n v="129.6385246904519"/>
    <n v="121"/>
    <n v="110.33333333333333"/>
    <n v="22.6875"/>
    <n v="64"/>
    <n v="65.333333333333329"/>
    <n v="64"/>
    <n v="0.91428571428571426"/>
    <n v="1.7343750000000002E-2"/>
    <n v="1.1100000000000001"/>
    <x v="3"/>
  </r>
  <r>
    <x v="3"/>
    <s v="W"/>
    <x v="3"/>
    <m/>
    <x v="24"/>
    <x v="102"/>
    <n v="1"/>
    <n v="1"/>
    <n v="116.2368053341856"/>
    <n v="108"/>
    <n v="101.33333333333333"/>
    <n v="19.343283582089501"/>
    <n v="67"/>
    <n v="67"/>
    <n v="67"/>
    <n v="0.95714285714285718"/>
    <n v="1.656716417910448E-2"/>
    <n v="1.1100000000000001"/>
    <x v="3"/>
  </r>
  <r>
    <x v="3"/>
    <s v="W"/>
    <x v="3"/>
    <m/>
    <x v="24"/>
    <x v="103"/>
    <n v="1"/>
    <n v="1"/>
    <n v="126.24853270903056"/>
    <n v="102"/>
    <n v="97"/>
    <n v="18.830769230769199"/>
    <n v="65"/>
    <n v="67.333333333333329"/>
    <n v="65"/>
    <n v="0.9285714285714286"/>
    <n v="1.707692307692308E-2"/>
    <n v="1.1100000000000001"/>
    <x v="3"/>
  </r>
  <r>
    <x v="3"/>
    <s v="W"/>
    <x v="3"/>
    <m/>
    <x v="24"/>
    <x v="104"/>
    <n v="1"/>
    <n v="1"/>
    <n v="95.10211687837544"/>
    <n v="94"/>
    <n v="101"/>
    <n v="16.347826086956498"/>
    <n v="69"/>
    <n v="67.333333333333329"/>
    <n v="69"/>
    <n v="0.98571428571428577"/>
    <n v="1.6086956521739131E-2"/>
    <n v="1.1100000000000001"/>
    <x v="3"/>
  </r>
  <r>
    <x v="3"/>
    <s v="W"/>
    <x v="3"/>
    <m/>
    <x v="24"/>
    <x v="105"/>
    <n v="1"/>
    <n v="1"/>
    <n v="108.21490897916853"/>
    <n v="95"/>
    <n v="104.66666666666667"/>
    <n v="16.764705882352899"/>
    <n v="68"/>
    <n v="67.333333333333329"/>
    <n v="68"/>
    <n v="0.97142857142857142"/>
    <n v="1.6323529411764709E-2"/>
    <n v="1.1100000000000001"/>
    <x v="3"/>
  </r>
  <r>
    <x v="3"/>
    <s v="W"/>
    <x v="3"/>
    <m/>
    <x v="24"/>
    <x v="106"/>
    <n v="1"/>
    <n v="1"/>
    <n v="126.24853270903056"/>
    <n v="114"/>
    <n v="122"/>
    <n v="21.0461538461538"/>
    <n v="65"/>
    <n v="67.333333333333329"/>
    <n v="65"/>
    <n v="0.9285714285714286"/>
    <n v="1.707692307692308E-2"/>
    <n v="1.1100000000000001"/>
    <x v="3"/>
  </r>
  <r>
    <x v="3"/>
    <s v="W"/>
    <x v="3"/>
    <m/>
    <x v="24"/>
    <x v="107"/>
    <n v="1"/>
    <n v="1"/>
    <n v="95.10211687837544"/>
    <n v="105"/>
    <n v="136.33333333333334"/>
    <n v="18.260869565217298"/>
    <n v="69"/>
    <n v="68.666666666666671"/>
    <n v="69"/>
    <n v="0.98571428571428577"/>
    <n v="1.6086956521739131E-2"/>
    <n v="1.1100000000000001"/>
    <x v="3"/>
  </r>
  <r>
    <x v="3"/>
    <s v="W"/>
    <x v="3"/>
    <m/>
    <x v="24"/>
    <x v="108"/>
    <n v="1"/>
    <n v="1"/>
    <n v="108.21490897916853"/>
    <n v="147"/>
    <n v="151.33333333333334"/>
    <n v="25.9411764705882"/>
    <n v="68"/>
    <n v="68.333333333333329"/>
    <n v="68"/>
    <n v="0.97142857142857142"/>
    <n v="1.6323529411764709E-2"/>
    <n v="1.1100000000000001"/>
    <x v="3"/>
  </r>
  <r>
    <x v="3"/>
    <s v="W"/>
    <x v="3"/>
    <m/>
    <x v="24"/>
    <x v="109"/>
    <n v="1"/>
    <n v="1"/>
    <n v="95.10211687837544"/>
    <n v="157"/>
    <n v="156.66666666666666"/>
    <n v="27.3043478260869"/>
    <n v="69"/>
    <n v="68.333333333333329"/>
    <n v="69"/>
    <n v="0.98571428571428577"/>
    <n v="1.6086956521739131E-2"/>
    <n v="1.1100000000000001"/>
    <x v="3"/>
  </r>
  <r>
    <x v="3"/>
    <s v="W"/>
    <x v="3"/>
    <m/>
    <x v="24"/>
    <x v="110"/>
    <n v="1"/>
    <n v="1"/>
    <n v="108.21490897916853"/>
    <n v="150"/>
    <n v="156.33333333333334"/>
    <n v="26.470588235294102"/>
    <n v="68"/>
    <n v="68"/>
    <n v="68"/>
    <n v="0.97142857142857142"/>
    <n v="1.6323529411764709E-2"/>
    <n v="1.1100000000000001"/>
    <x v="3"/>
  </r>
  <r>
    <x v="3"/>
    <s v="W"/>
    <x v="3"/>
    <m/>
    <x v="24"/>
    <x v="111"/>
    <n v="1"/>
    <n v="1"/>
    <n v="108.21490897916853"/>
    <n v="163"/>
    <n v="160.66666666666666"/>
    <n v="28.764705882352899"/>
    <n v="68"/>
    <n v="67.666666666666671"/>
    <n v="68"/>
    <n v="0.97142857142857142"/>
    <n v="1.6323529411764709E-2"/>
    <n v="1.1100000000000001"/>
    <x v="3"/>
  </r>
  <r>
    <x v="3"/>
    <s v="W"/>
    <x v="3"/>
    <m/>
    <x v="24"/>
    <x v="112"/>
    <n v="1"/>
    <n v="1"/>
    <n v="108.21490897916853"/>
    <n v="156"/>
    <n v="159.66666666666666"/>
    <n v="27.529411764705799"/>
    <n v="68"/>
    <n v="68.666666666666671"/>
    <n v="68"/>
    <n v="0.97142857142857142"/>
    <n v="1.6323529411764709E-2"/>
    <n v="1.1100000000000001"/>
    <x v="3"/>
  </r>
  <r>
    <x v="3"/>
    <s v="W"/>
    <x v="3"/>
    <m/>
    <x v="24"/>
    <x v="113"/>
    <n v="1"/>
    <n v="1"/>
    <n v="116.2368053341856"/>
    <n v="163"/>
    <n v="160"/>
    <n v="29.194029850746201"/>
    <n v="67"/>
    <n v="69"/>
    <n v="67"/>
    <n v="0.95714285714285718"/>
    <n v="1.656716417910448E-2"/>
    <n v="1.1100000000000001"/>
    <x v="3"/>
  </r>
  <r>
    <x v="3"/>
    <s v="W"/>
    <x v="3"/>
    <m/>
    <x v="24"/>
    <x v="114"/>
    <n v="1"/>
    <n v="1"/>
    <n v="0.89387213031560675"/>
    <n v="160"/>
    <n v="159.33333333333334"/>
    <n v="27.0422535211267"/>
    <n v="71"/>
    <n v="69.666666666666671"/>
    <n v="69.999999999929997"/>
    <n v="0.99999999999899991"/>
    <n v="1.563380281690141E-2"/>
    <n v="1.1100000000000001"/>
    <x v="3"/>
  </r>
  <r>
    <x v="3"/>
    <s v="W"/>
    <x v="3"/>
    <m/>
    <x v="24"/>
    <x v="115"/>
    <n v="1"/>
    <n v="1"/>
    <n v="95.10211687837544"/>
    <n v="157"/>
    <n v="164.66666666666666"/>
    <n v="27.3043478260869"/>
    <n v="69"/>
    <n v="68.333333333333329"/>
    <n v="69"/>
    <n v="0.98571428571428577"/>
    <n v="1.6086956521739131E-2"/>
    <n v="1.1100000000000001"/>
    <x v="3"/>
  </r>
  <r>
    <x v="3"/>
    <s v="W"/>
    <x v="3"/>
    <m/>
    <x v="24"/>
    <x v="116"/>
    <n v="1"/>
    <n v="1"/>
    <n v="95.10211687837544"/>
    <n v="161"/>
    <n v="169.33333333333334"/>
    <n v="28"/>
    <n v="69"/>
    <n v="68"/>
    <n v="69"/>
    <n v="0.98571428571428577"/>
    <n v="1.6086956521739131E-2"/>
    <n v="1.1100000000000001"/>
    <x v="3"/>
  </r>
  <r>
    <x v="3"/>
    <s v="W"/>
    <x v="3"/>
    <m/>
    <x v="24"/>
    <x v="117"/>
    <n v="1"/>
    <n v="1"/>
    <n v="116.2368053341856"/>
    <n v="176"/>
    <n v="160.33333333333334"/>
    <n v="31.522388059701399"/>
    <n v="67"/>
    <n v="69"/>
    <n v="67"/>
    <n v="0.95714285714285718"/>
    <n v="1.656716417910448E-2"/>
    <n v="1.1100000000000001"/>
    <x v="3"/>
  </r>
  <r>
    <x v="3"/>
    <s v="W"/>
    <x v="3"/>
    <m/>
    <x v="24"/>
    <x v="118"/>
    <n v="1"/>
    <n v="1"/>
    <n v="108.21490897916853"/>
    <n v="171"/>
    <n v="146.66666666666666"/>
    <n v="30.176470588235201"/>
    <n v="68"/>
    <n v="70"/>
    <n v="68"/>
    <n v="0.97142857142857142"/>
    <n v="1.6323529411764709E-2"/>
    <n v="1.1100000000000001"/>
    <x v="3"/>
  </r>
  <r>
    <x v="3"/>
    <s v="W"/>
    <x v="3"/>
    <m/>
    <x v="24"/>
    <x v="119"/>
    <n v="1"/>
    <n v="1"/>
    <n v="0.89387213031560675"/>
    <n v="134"/>
    <n v="136.33333333333334"/>
    <n v="22.3333333333333"/>
    <n v="72"/>
    <n v="71"/>
    <n v="69.999999999929997"/>
    <n v="0.99999999999899991"/>
    <n v="1.5416666666666669E-2"/>
    <n v="1.1100000000000001"/>
    <x v="3"/>
  </r>
  <r>
    <x v="3"/>
    <s v="W"/>
    <x v="3"/>
    <m/>
    <x v="24"/>
    <x v="120"/>
    <n v="1"/>
    <n v="1"/>
    <n v="0"/>
    <n v="135"/>
    <n v="126"/>
    <n v="23.1428571428571"/>
    <n v="70"/>
    <n v="71"/>
    <n v="70"/>
    <n v="1"/>
    <n v="1.5857142857142858E-2"/>
    <n v="1.1100000000000001"/>
    <x v="3"/>
  </r>
  <r>
    <x v="3"/>
    <s v="W"/>
    <x v="3"/>
    <m/>
    <x v="24"/>
    <x v="121"/>
    <n v="1"/>
    <n v="1"/>
    <n v="0.89387213031560675"/>
    <n v="140"/>
    <n v="126.66666666666667"/>
    <n v="23.661971830985902"/>
    <n v="71"/>
    <n v="71.333333333333329"/>
    <n v="69.999999999929997"/>
    <n v="0.99999999999899991"/>
    <n v="1.563380281690141E-2"/>
    <n v="1.1100000000000001"/>
    <x v="3"/>
  </r>
  <r>
    <x v="3"/>
    <s v="W"/>
    <x v="3"/>
    <m/>
    <x v="24"/>
    <x v="122"/>
    <n v="1"/>
    <n v="1"/>
    <n v="0.89387213031560675"/>
    <n v="103"/>
    <n v="127"/>
    <n v="17.1666666666666"/>
    <n v="72"/>
    <n v="71"/>
    <n v="69.999999999929997"/>
    <n v="0.99999999999899991"/>
    <n v="1.5416666666666669E-2"/>
    <n v="1.1100000000000001"/>
    <x v="3"/>
  </r>
  <r>
    <x v="3"/>
    <s v="W"/>
    <x v="3"/>
    <m/>
    <x v="24"/>
    <x v="123"/>
    <n v="1"/>
    <n v="1"/>
    <n v="0.89387213031560675"/>
    <n v="137"/>
    <n v="136.33333333333334"/>
    <n v="23.154929577464699"/>
    <n v="71"/>
    <n v="69.333333333333329"/>
    <n v="69.999999999929997"/>
    <n v="0.99999999999899991"/>
    <n v="1.563380281690141E-2"/>
    <n v="1.1100000000000001"/>
    <x v="3"/>
  </r>
  <r>
    <x v="3"/>
    <s v="W"/>
    <x v="3"/>
    <m/>
    <x v="24"/>
    <x v="124"/>
    <n v="1"/>
    <n v="1"/>
    <n v="0"/>
    <n v="141"/>
    <n v="135.66666666666666"/>
    <n v="24.1714285714285"/>
    <n v="70"/>
    <n v="69"/>
    <n v="70"/>
    <n v="1"/>
    <n v="1.5857142857142858E-2"/>
    <n v="1.1100000000000001"/>
    <x v="3"/>
  </r>
  <r>
    <x v="3"/>
    <s v="W"/>
    <x v="3"/>
    <m/>
    <x v="24"/>
    <x v="125"/>
    <n v="1"/>
    <n v="1"/>
    <n v="116.2368053341856"/>
    <n v="131"/>
    <n v="127.33333333333333"/>
    <n v="23.462686567164099"/>
    <n v="67"/>
    <n v="68.666666666666671"/>
    <n v="67"/>
    <n v="0.95714285714285718"/>
    <n v="1.656716417910448E-2"/>
    <n v="1.1100000000000001"/>
    <x v="3"/>
  </r>
  <r>
    <x v="3"/>
    <s v="W"/>
    <x v="3"/>
    <m/>
    <x v="24"/>
    <x v="126"/>
    <n v="1"/>
    <n v="1"/>
    <n v="0"/>
    <n v="135"/>
    <n v="128"/>
    <n v="23.1428571428571"/>
    <n v="70"/>
    <n v="69.666666666666671"/>
    <n v="70"/>
    <n v="1"/>
    <n v="1.5857142857142858E-2"/>
    <n v="1.1100000000000001"/>
    <x v="3"/>
  </r>
  <r>
    <x v="3"/>
    <s v="W"/>
    <x v="3"/>
    <m/>
    <x v="24"/>
    <x v="127"/>
    <n v="1"/>
    <n v="1"/>
    <n v="95.10211687837544"/>
    <n v="116"/>
    <n v="127.33333333333333"/>
    <n v="20.173913043478201"/>
    <n v="69"/>
    <n v="69.666666666666671"/>
    <n v="69"/>
    <n v="0.98571428571428577"/>
    <n v="1.6086956521739131E-2"/>
    <n v="1.1100000000000001"/>
    <x v="3"/>
  </r>
  <r>
    <x v="3"/>
    <s v="W"/>
    <x v="3"/>
    <m/>
    <x v="24"/>
    <x v="128"/>
    <n v="1"/>
    <n v="1"/>
    <n v="0"/>
    <n v="133"/>
    <n v="134.33333333333334"/>
    <n v="22.8"/>
    <n v="70"/>
    <n v="70"/>
    <n v="70"/>
    <n v="1"/>
    <n v="1.5857142857142858E-2"/>
    <n v="1.1100000000000001"/>
    <x v="3"/>
  </r>
  <r>
    <x v="3"/>
    <s v="W"/>
    <x v="3"/>
    <m/>
    <x v="24"/>
    <x v="129"/>
    <n v="1"/>
    <n v="1"/>
    <n v="0"/>
    <n v="133"/>
    <n v="125.33333333333333"/>
    <n v="22.8"/>
    <n v="70"/>
    <n v="70.666666666666671"/>
    <n v="70"/>
    <n v="1"/>
    <n v="1.5857142857142858E-2"/>
    <n v="1.1100000000000001"/>
    <x v="3"/>
  </r>
  <r>
    <x v="3"/>
    <s v="W"/>
    <x v="3"/>
    <m/>
    <x v="24"/>
    <x v="130"/>
    <n v="1"/>
    <n v="1"/>
    <n v="0"/>
    <n v="137"/>
    <n v="115.33333333333333"/>
    <n v="23.485714285714199"/>
    <n v="70"/>
    <n v="71"/>
    <n v="70"/>
    <n v="1"/>
    <n v="1.5857142857142858E-2"/>
    <n v="1.1100000000000001"/>
    <x v="3"/>
  </r>
  <r>
    <x v="3"/>
    <s v="W"/>
    <x v="3"/>
    <m/>
    <x v="24"/>
    <x v="131"/>
    <n v="1"/>
    <n v="1"/>
    <n v="0.89387213031560675"/>
    <n v="106"/>
    <n v="108.66666666666667"/>
    <n v="17.6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24"/>
    <x v="132"/>
    <n v="1"/>
    <n v="1"/>
    <n v="0.89387213031560675"/>
    <n v="103"/>
    <n v="112.33333333333333"/>
    <n v="17.408450704225299"/>
    <n v="71"/>
    <n v="71.333333333333329"/>
    <n v="69.999999999929997"/>
    <n v="0.99999999999899991"/>
    <n v="1.563380281690141E-2"/>
    <n v="1.1100000000000001"/>
    <x v="3"/>
  </r>
  <r>
    <x v="3"/>
    <s v="W"/>
    <x v="3"/>
    <m/>
    <x v="24"/>
    <x v="133"/>
    <n v="1"/>
    <n v="1"/>
    <n v="0.89387213031560675"/>
    <n v="117"/>
    <n v="115"/>
    <n v="19.774647887323901"/>
    <n v="71"/>
    <n v="71.333333333333329"/>
    <n v="69.999999999929997"/>
    <n v="0.99999999999899991"/>
    <n v="1.563380281690141E-2"/>
    <n v="1.1100000000000001"/>
    <x v="3"/>
  </r>
  <r>
    <x v="3"/>
    <s v="W"/>
    <x v="3"/>
    <m/>
    <x v="24"/>
    <x v="134"/>
    <n v="1"/>
    <n v="1"/>
    <n v="0.89387213031560675"/>
    <n v="117"/>
    <n v="120.66666666666667"/>
    <n v="19.5"/>
    <n v="72"/>
    <n v="71"/>
    <n v="69.999999999929997"/>
    <n v="0.99999999999899991"/>
    <n v="1.5416666666666669E-2"/>
    <n v="1.1100000000000001"/>
    <x v="3"/>
  </r>
  <r>
    <x v="3"/>
    <s v="W"/>
    <x v="3"/>
    <m/>
    <x v="24"/>
    <x v="135"/>
    <n v="1"/>
    <n v="1"/>
    <n v="0.89387213031560675"/>
    <n v="111"/>
    <n v="122.33333333333333"/>
    <n v="18.760563380281599"/>
    <n v="71"/>
    <n v="70"/>
    <n v="69.999999999929997"/>
    <n v="0.99999999999899991"/>
    <n v="1.563380281690141E-2"/>
    <n v="1.1100000000000001"/>
    <x v="3"/>
  </r>
  <r>
    <x v="3"/>
    <s v="W"/>
    <x v="3"/>
    <m/>
    <x v="24"/>
    <x v="136"/>
    <n v="1"/>
    <n v="1"/>
    <n v="0"/>
    <n v="134"/>
    <n v="137.66666666666666"/>
    <n v="22.9714285714285"/>
    <n v="70"/>
    <n v="69.333333333333329"/>
    <n v="70"/>
    <n v="1"/>
    <n v="1.5857142857142858E-2"/>
    <n v="1.1100000000000001"/>
    <x v="3"/>
  </r>
  <r>
    <x v="3"/>
    <s v="W"/>
    <x v="3"/>
    <m/>
    <x v="24"/>
    <x v="137"/>
    <n v="1"/>
    <n v="1"/>
    <n v="95.10211687837544"/>
    <n v="122"/>
    <n v="134.66666666666666"/>
    <n v="21.2173913043478"/>
    <n v="69"/>
    <n v="69"/>
    <n v="69"/>
    <n v="0.98571428571428577"/>
    <n v="1.6086956521739131E-2"/>
    <n v="1.1100000000000001"/>
    <x v="3"/>
  </r>
  <r>
    <x v="3"/>
    <s v="W"/>
    <x v="3"/>
    <m/>
    <x v="24"/>
    <x v="138"/>
    <n v="1"/>
    <n v="1"/>
    <n v="95.10211687837544"/>
    <n v="157"/>
    <n v="137"/>
    <n v="27.3043478260869"/>
    <n v="69"/>
    <n v="69"/>
    <n v="69"/>
    <n v="0.98571428571428577"/>
    <n v="1.6086956521739131E-2"/>
    <n v="1.1100000000000001"/>
    <x v="3"/>
  </r>
  <r>
    <x v="3"/>
    <s v="W"/>
    <x v="3"/>
    <m/>
    <x v="24"/>
    <x v="139"/>
    <n v="1"/>
    <n v="1"/>
    <n v="95.10211687837544"/>
    <n v="125"/>
    <n v="123"/>
    <n v="21.739130434782599"/>
    <n v="69"/>
    <n v="69.666666666666671"/>
    <n v="69"/>
    <n v="0.98571428571428577"/>
    <n v="1.6086956521739131E-2"/>
    <n v="1.1100000000000001"/>
    <x v="3"/>
  </r>
  <r>
    <x v="3"/>
    <s v="W"/>
    <x v="3"/>
    <m/>
    <x v="24"/>
    <x v="140"/>
    <n v="1"/>
    <n v="1"/>
    <n v="95.10211687837544"/>
    <n v="129"/>
    <n v="121.33333333333333"/>
    <n v="22.434782608695599"/>
    <n v="69"/>
    <n v="70.333333333333329"/>
    <n v="69"/>
    <n v="0.98571428571428577"/>
    <n v="1.6086956521739131E-2"/>
    <n v="1.1100000000000001"/>
    <x v="3"/>
  </r>
  <r>
    <x v="3"/>
    <s v="W"/>
    <x v="3"/>
    <m/>
    <x v="24"/>
    <x v="141"/>
    <n v="1"/>
    <n v="1"/>
    <n v="0.89387213031560675"/>
    <n v="115"/>
    <n v="122"/>
    <n v="19.4366197183098"/>
    <n v="71"/>
    <n v="70.666666666666671"/>
    <n v="69.999999999929997"/>
    <n v="0.99999999999899991"/>
    <n v="1.563380281690141E-2"/>
    <n v="1.1100000000000001"/>
    <x v="3"/>
  </r>
  <r>
    <x v="3"/>
    <s v="W"/>
    <x v="3"/>
    <m/>
    <x v="24"/>
    <x v="142"/>
    <n v="1"/>
    <n v="1"/>
    <n v="0.89387213031560675"/>
    <n v="120"/>
    <n v="114"/>
    <n v="20.281690140845001"/>
    <n v="71"/>
    <n v="71.666666666666671"/>
    <n v="69.999999999929997"/>
    <n v="0.99999999999899991"/>
    <n v="1.563380281690141E-2"/>
    <n v="1.1100000000000001"/>
    <x v="3"/>
  </r>
  <r>
    <x v="3"/>
    <s v="W"/>
    <x v="3"/>
    <m/>
    <x v="24"/>
    <x v="143"/>
    <n v="1"/>
    <n v="1"/>
    <n v="0"/>
    <n v="131"/>
    <n v="113.33333333333333"/>
    <n v="22.457142857142799"/>
    <n v="70"/>
    <n v="72.333333333333329"/>
    <n v="70"/>
    <n v="1"/>
    <n v="1.5857142857142858E-2"/>
    <n v="1.1100000000000001"/>
    <x v="3"/>
  </r>
  <r>
    <x v="3"/>
    <s v="W"/>
    <x v="3"/>
    <m/>
    <x v="24"/>
    <x v="144"/>
    <n v="1"/>
    <n v="1"/>
    <n v="0.89387213031560675"/>
    <n v="91"/>
    <n v="117.33333333333333"/>
    <n v="14.756756756756699"/>
    <n v="74"/>
    <n v="72.666666666666671"/>
    <n v="69.999999999929997"/>
    <n v="0.99999999999899991"/>
    <n v="1.5000000000000001E-2"/>
    <n v="1.1100000000000001"/>
    <x v="3"/>
  </r>
  <r>
    <x v="3"/>
    <s v="W"/>
    <x v="3"/>
    <m/>
    <x v="24"/>
    <x v="145"/>
    <n v="1"/>
    <n v="1"/>
    <n v="0.89387213031560675"/>
    <n v="118"/>
    <n v="134.33333333333334"/>
    <n v="19.397260273972599"/>
    <n v="73"/>
    <n v="71.333333333333329"/>
    <n v="69.999999999929997"/>
    <n v="0.99999999999899991"/>
    <n v="1.5205479452054796E-2"/>
    <n v="1.1100000000000001"/>
    <x v="3"/>
  </r>
  <r>
    <x v="3"/>
    <s v="W"/>
    <x v="3"/>
    <m/>
    <x v="24"/>
    <x v="146"/>
    <n v="1"/>
    <n v="1"/>
    <n v="0.89387213031560675"/>
    <n v="143"/>
    <n v="147"/>
    <n v="24.169014084507001"/>
    <n v="71"/>
    <n v="70.333333333333329"/>
    <n v="69.999999999929997"/>
    <n v="0.99999999999899991"/>
    <n v="1.563380281690141E-2"/>
    <n v="1.1100000000000001"/>
    <x v="3"/>
  </r>
  <r>
    <x v="3"/>
    <s v="W"/>
    <x v="3"/>
    <m/>
    <x v="24"/>
    <x v="147"/>
    <n v="1"/>
    <n v="1"/>
    <n v="0"/>
    <n v="142"/>
    <n v="140"/>
    <n v="24.342857142857099"/>
    <n v="70"/>
    <n v="71"/>
    <n v="70"/>
    <n v="1"/>
    <n v="1.5857142857142858E-2"/>
    <n v="1.1100000000000001"/>
    <x v="3"/>
  </r>
  <r>
    <x v="3"/>
    <s v="W"/>
    <x v="3"/>
    <m/>
    <x v="24"/>
    <x v="148"/>
    <n v="1"/>
    <n v="1"/>
    <n v="0"/>
    <n v="156"/>
    <n v="145"/>
    <n v="26.742857142857101"/>
    <n v="70"/>
    <n v="71.333333333333329"/>
    <n v="70"/>
    <n v="1"/>
    <n v="1.5857142857142858E-2"/>
    <n v="1.1100000000000001"/>
    <x v="3"/>
  </r>
  <r>
    <x v="3"/>
    <s v="W"/>
    <x v="3"/>
    <m/>
    <x v="24"/>
    <x v="149"/>
    <n v="1"/>
    <n v="1"/>
    <n v="0.89387213031560675"/>
    <n v="122"/>
    <n v="137.33333333333334"/>
    <n v="20.054794520547901"/>
    <n v="73"/>
    <n v="72.333333333333329"/>
    <n v="69.999999999929997"/>
    <n v="0.99999999999899991"/>
    <n v="1.5205479452054796E-2"/>
    <n v="1.1100000000000001"/>
    <x v="3"/>
  </r>
  <r>
    <x v="3"/>
    <s v="W"/>
    <x v="3"/>
    <m/>
    <x v="24"/>
    <x v="150"/>
    <n v="1"/>
    <n v="1"/>
    <n v="0.89387213031560675"/>
    <n v="157"/>
    <n v="141.33333333333334"/>
    <n v="26.5352112676056"/>
    <n v="71"/>
    <n v="72"/>
    <n v="69.999999999929997"/>
    <n v="0.99999999999899991"/>
    <n v="1.563380281690141E-2"/>
    <n v="1.1100000000000001"/>
    <x v="3"/>
  </r>
  <r>
    <x v="3"/>
    <s v="W"/>
    <x v="3"/>
    <m/>
    <x v="24"/>
    <x v="151"/>
    <n v="1"/>
    <n v="1"/>
    <n v="0.89387213031560675"/>
    <n v="133"/>
    <n v="130.66666666666666"/>
    <n v="21.863013698630098"/>
    <n v="73"/>
    <n v="72.666666666666671"/>
    <n v="69.999999999929997"/>
    <n v="0.99999999999899991"/>
    <n v="1.5205479452054796E-2"/>
    <n v="1.1100000000000001"/>
    <x v="3"/>
  </r>
  <r>
    <x v="3"/>
    <s v="W"/>
    <x v="3"/>
    <m/>
    <x v="24"/>
    <x v="152"/>
    <n v="1"/>
    <n v="1"/>
    <n v="0.89387213031560675"/>
    <n v="134"/>
    <n v="130"/>
    <n v="22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153"/>
    <n v="1"/>
    <n v="1"/>
    <n v="0.89387213031560675"/>
    <n v="125"/>
    <n v="132.33333333333334"/>
    <n v="20.547945205479401"/>
    <n v="73"/>
    <n v="72.333333333333329"/>
    <n v="69.999999999929997"/>
    <n v="0.99999999999899991"/>
    <n v="1.5205479452054796E-2"/>
    <n v="1.1100000000000001"/>
    <x v="3"/>
  </r>
  <r>
    <x v="3"/>
    <s v="W"/>
    <x v="3"/>
    <m/>
    <x v="24"/>
    <x v="154"/>
    <n v="1"/>
    <n v="1"/>
    <n v="0.89387213031560675"/>
    <n v="131"/>
    <n v="129.33333333333334"/>
    <n v="21.8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24"/>
    <x v="155"/>
    <n v="1"/>
    <n v="1"/>
    <n v="0.89387213031560675"/>
    <n v="141"/>
    <n v="127"/>
    <n v="23.5"/>
    <n v="72"/>
    <n v="73.333333333333329"/>
    <n v="69.999999999929997"/>
    <n v="0.99999999999899991"/>
    <n v="1.5416666666666669E-2"/>
    <n v="1.1100000000000001"/>
    <x v="3"/>
  </r>
  <r>
    <x v="3"/>
    <s v="W"/>
    <x v="3"/>
    <m/>
    <x v="24"/>
    <x v="156"/>
    <n v="1"/>
    <n v="1"/>
    <n v="0.89387213031560675"/>
    <n v="116"/>
    <n v="126.33333333333333"/>
    <n v="18.8108108108108"/>
    <n v="74"/>
    <n v="73.666666666666671"/>
    <n v="69.999999999929997"/>
    <n v="0.99999999999899991"/>
    <n v="1.5000000000000001E-2"/>
    <n v="1.1100000000000001"/>
    <x v="3"/>
  </r>
  <r>
    <x v="3"/>
    <s v="W"/>
    <x v="3"/>
    <m/>
    <x v="24"/>
    <x v="157"/>
    <n v="1"/>
    <n v="1"/>
    <n v="0.89387213031560675"/>
    <n v="124"/>
    <n v="125"/>
    <n v="20.108108108108102"/>
    <n v="74"/>
    <n v="72.666666666666671"/>
    <n v="69.999999999929997"/>
    <n v="0.99999999999899991"/>
    <n v="1.5000000000000001E-2"/>
    <n v="1.1100000000000001"/>
    <x v="3"/>
  </r>
  <r>
    <x v="3"/>
    <s v="W"/>
    <x v="3"/>
    <m/>
    <x v="24"/>
    <x v="158"/>
    <n v="1"/>
    <n v="1"/>
    <n v="0.89387213031560675"/>
    <n v="139"/>
    <n v="138"/>
    <n v="22.849315068493102"/>
    <n v="73"/>
    <n v="71.333333333333329"/>
    <n v="69.999999999929997"/>
    <n v="0.99999999999899991"/>
    <n v="1.5205479452054796E-2"/>
    <n v="1.1100000000000001"/>
    <x v="3"/>
  </r>
  <r>
    <x v="3"/>
    <s v="W"/>
    <x v="3"/>
    <m/>
    <x v="24"/>
    <x v="159"/>
    <n v="1"/>
    <n v="1"/>
    <n v="0.89387213031560675"/>
    <n v="112"/>
    <n v="147.33333333333334"/>
    <n v="18.9295774647887"/>
    <n v="71"/>
    <n v="70"/>
    <n v="69.999999999929997"/>
    <n v="0.99999999999899991"/>
    <n v="1.563380281690141E-2"/>
    <n v="1.1100000000000001"/>
    <x v="3"/>
  </r>
  <r>
    <x v="3"/>
    <s v="W"/>
    <x v="3"/>
    <m/>
    <x v="24"/>
    <x v="160"/>
    <n v="1"/>
    <n v="1"/>
    <n v="0"/>
    <n v="163"/>
    <n v="161"/>
    <n v="27.9428571428571"/>
    <n v="70"/>
    <n v="70"/>
    <n v="70"/>
    <n v="1"/>
    <n v="1.5857142857142858E-2"/>
    <n v="1.1100000000000001"/>
    <x v="3"/>
  </r>
  <r>
    <x v="3"/>
    <s v="W"/>
    <x v="3"/>
    <m/>
    <x v="24"/>
    <x v="161"/>
    <n v="1"/>
    <n v="1"/>
    <n v="95.10211687837544"/>
    <n v="167"/>
    <n v="164.66666666666666"/>
    <n v="29.043478260869499"/>
    <n v="69"/>
    <n v="70"/>
    <n v="69"/>
    <n v="0.98571428571428577"/>
    <n v="1.6086956521739131E-2"/>
    <n v="1.1100000000000001"/>
    <x v="3"/>
  </r>
  <r>
    <x v="3"/>
    <s v="W"/>
    <x v="3"/>
    <m/>
    <x v="24"/>
    <x v="162"/>
    <n v="1"/>
    <n v="1"/>
    <n v="0.89387213031560675"/>
    <n v="153"/>
    <n v="167.33333333333334"/>
    <n v="25.8591549295774"/>
    <n v="71"/>
    <n v="70.333333333333329"/>
    <n v="69.999999999929997"/>
    <n v="0.99999999999899991"/>
    <n v="1.563380281690141E-2"/>
    <n v="1.1100000000000001"/>
    <x v="3"/>
  </r>
  <r>
    <x v="3"/>
    <s v="W"/>
    <x v="3"/>
    <m/>
    <x v="24"/>
    <x v="163"/>
    <n v="1"/>
    <n v="1"/>
    <n v="0"/>
    <n v="174"/>
    <n v="167.33333333333334"/>
    <n v="29.828571428571401"/>
    <n v="70"/>
    <n v="70"/>
    <n v="70"/>
    <n v="1"/>
    <n v="1.5857142857142858E-2"/>
    <n v="1.1100000000000001"/>
    <x v="3"/>
  </r>
  <r>
    <x v="3"/>
    <s v="W"/>
    <x v="3"/>
    <m/>
    <x v="24"/>
    <x v="164"/>
    <n v="1"/>
    <n v="1"/>
    <n v="0"/>
    <n v="175"/>
    <n v="162.33333333333334"/>
    <n v="30"/>
    <n v="70"/>
    <n v="69.666666666666671"/>
    <n v="70"/>
    <n v="1"/>
    <n v="1.5857142857142858E-2"/>
    <n v="1.1100000000000001"/>
    <x v="3"/>
  </r>
  <r>
    <x v="3"/>
    <s v="W"/>
    <x v="3"/>
    <m/>
    <x v="24"/>
    <x v="165"/>
    <n v="1"/>
    <n v="1"/>
    <n v="0"/>
    <n v="153"/>
    <n v="154.66666666666666"/>
    <n v="26.228571428571399"/>
    <n v="70"/>
    <n v="69.333333333333329"/>
    <n v="70"/>
    <n v="1"/>
    <n v="1.5857142857142858E-2"/>
    <n v="1.1100000000000001"/>
    <x v="3"/>
  </r>
  <r>
    <x v="3"/>
    <s v="W"/>
    <x v="3"/>
    <m/>
    <x v="24"/>
    <x v="166"/>
    <n v="1"/>
    <n v="1"/>
    <n v="95.10211687837544"/>
    <n v="159"/>
    <n v="149.33333333333334"/>
    <n v="27.652173913043399"/>
    <n v="69"/>
    <n v="69"/>
    <n v="69"/>
    <n v="0.98571428571428577"/>
    <n v="1.6086956521739131E-2"/>
    <n v="1.1100000000000001"/>
    <x v="3"/>
  </r>
  <r>
    <x v="3"/>
    <s v="W"/>
    <x v="3"/>
    <m/>
    <x v="24"/>
    <x v="167"/>
    <n v="1"/>
    <n v="1"/>
    <n v="95.10211687837544"/>
    <n v="152"/>
    <n v="146.33333333333334"/>
    <n v="26.434782608695599"/>
    <n v="69"/>
    <n v="69.666666666666671"/>
    <n v="69"/>
    <n v="0.98571428571428577"/>
    <n v="1.6086956521739131E-2"/>
    <n v="1.1100000000000001"/>
    <x v="3"/>
  </r>
  <r>
    <x v="3"/>
    <s v="W"/>
    <x v="3"/>
    <m/>
    <x v="24"/>
    <x v="168"/>
    <n v="1"/>
    <n v="1"/>
    <n v="95.10211687837544"/>
    <n v="137"/>
    <n v="147.66666666666666"/>
    <n v="23.826086956521699"/>
    <n v="69"/>
    <n v="70"/>
    <n v="69"/>
    <n v="0.98571428571428577"/>
    <n v="1.6086956521739131E-2"/>
    <n v="1.1100000000000001"/>
    <x v="3"/>
  </r>
  <r>
    <x v="3"/>
    <s v="W"/>
    <x v="3"/>
    <m/>
    <x v="24"/>
    <x v="169"/>
    <n v="1"/>
    <n v="1"/>
    <n v="0.89387213031560675"/>
    <n v="150"/>
    <n v="155.66666666666666"/>
    <n v="25.352112676056301"/>
    <n v="71"/>
    <n v="69.666666666666671"/>
    <n v="69.999999999929997"/>
    <n v="0.99999999999899991"/>
    <n v="1.563380281690141E-2"/>
    <n v="1.1100000000000001"/>
    <x v="3"/>
  </r>
  <r>
    <x v="3"/>
    <s v="W"/>
    <x v="3"/>
    <m/>
    <x v="24"/>
    <x v="170"/>
    <n v="1"/>
    <n v="1"/>
    <n v="0"/>
    <n v="156"/>
    <n v="164.66666666666666"/>
    <n v="26.742857142857101"/>
    <n v="70"/>
    <n v="68.666666666666671"/>
    <n v="70"/>
    <n v="1"/>
    <n v="1.5857142857142858E-2"/>
    <n v="1.1100000000000001"/>
    <x v="3"/>
  </r>
  <r>
    <x v="3"/>
    <s v="W"/>
    <x v="3"/>
    <m/>
    <x v="24"/>
    <x v="171"/>
    <n v="1"/>
    <n v="1"/>
    <n v="108.21490897916853"/>
    <n v="161"/>
    <n v="167"/>
    <n v="28.411764705882302"/>
    <n v="68"/>
    <n v="68.666666666666671"/>
    <n v="68"/>
    <n v="0.97142857142857142"/>
    <n v="1.6323529411764709E-2"/>
    <n v="1.1100000000000001"/>
    <x v="3"/>
  </r>
  <r>
    <x v="3"/>
    <s v="W"/>
    <x v="3"/>
    <m/>
    <x v="24"/>
    <x v="172"/>
    <n v="1"/>
    <n v="1"/>
    <n v="108.21490897916853"/>
    <n v="177"/>
    <n v="171.33333333333334"/>
    <n v="31.235294117647001"/>
    <n v="68"/>
    <n v="69.333333333333329"/>
    <n v="68"/>
    <n v="0.97142857142857142"/>
    <n v="1.6323529411764709E-2"/>
    <n v="1.1100000000000001"/>
    <x v="3"/>
  </r>
  <r>
    <x v="3"/>
    <s v="W"/>
    <x v="3"/>
    <m/>
    <x v="24"/>
    <x v="173"/>
    <n v="1"/>
    <n v="1"/>
    <n v="0"/>
    <n v="163"/>
    <n v="173"/>
    <n v="27.9428571428571"/>
    <n v="70"/>
    <n v="69.333333333333329"/>
    <n v="70"/>
    <n v="1"/>
    <n v="1.5857142857142858E-2"/>
    <n v="1.1100000000000001"/>
    <x v="3"/>
  </r>
  <r>
    <x v="3"/>
    <s v="W"/>
    <x v="3"/>
    <m/>
    <x v="24"/>
    <x v="174"/>
    <n v="1"/>
    <n v="1"/>
    <n v="0"/>
    <n v="174"/>
    <n v="173"/>
    <n v="29.828571428571401"/>
    <n v="70"/>
    <n v="61.333333333333336"/>
    <n v="70"/>
    <n v="1"/>
    <n v="1.5857142857142858E-2"/>
    <n v="1.1100000000000001"/>
    <x v="3"/>
  </r>
  <r>
    <x v="3"/>
    <s v="W"/>
    <x v="3"/>
    <m/>
    <x v="24"/>
    <x v="175"/>
    <n v="1"/>
    <n v="1"/>
    <n v="108.21490897916853"/>
    <n v="182"/>
    <n v="169.33333333333334"/>
    <n v="32.117647058823501"/>
    <n v="68"/>
    <n v="50"/>
    <n v="68"/>
    <n v="0.97142857142857142"/>
    <n v="1.6323529411764709E-2"/>
    <n v="1.1100000000000001"/>
    <x v="3"/>
  </r>
  <r>
    <x v="3"/>
    <s v="W"/>
    <x v="3"/>
    <m/>
    <x v="24"/>
    <x v="176"/>
    <n v="1"/>
    <n v="1"/>
    <n v="139.0219799991161"/>
    <n v="163"/>
    <n v="153.66666666666666"/>
    <n v="42.521739130434703"/>
    <n v="46"/>
    <n v="35.333333333333336"/>
    <n v="46"/>
    <n v="0.65714285714285714"/>
    <n v="2.4130434782608699E-2"/>
    <n v="1.1100000000000001"/>
    <x v="3"/>
  </r>
  <r>
    <x v="3"/>
    <s v="W"/>
    <x v="3"/>
    <m/>
    <x v="24"/>
    <x v="177"/>
    <n v="1"/>
    <n v="1"/>
    <n v="128.53272113063994"/>
    <n v="163"/>
    <n v="140.66666666666666"/>
    <n v="54.3333333333333"/>
    <n v="36"/>
    <n v="27.666666666666668"/>
    <n v="36"/>
    <n v="0.51428571428571423"/>
    <n v="3.0833333333333338E-2"/>
    <n v="1.1100000000000001"/>
    <x v="3"/>
  </r>
  <r>
    <x v="3"/>
    <s v="W"/>
    <x v="3"/>
    <m/>
    <x v="24"/>
    <x v="178"/>
    <n v="1"/>
    <n v="1"/>
    <n v="107.9051051254602"/>
    <n v="135"/>
    <n v="132.33333333333334"/>
    <n v="67.5"/>
    <n v="24"/>
    <n v="24.333333333333332"/>
    <n v="24"/>
    <n v="0.34285714285714286"/>
    <n v="4.6250000000000006E-2"/>
    <n v="1.1100000000000001"/>
    <x v="3"/>
  </r>
  <r>
    <x v="3"/>
    <s v="W"/>
    <x v="3"/>
    <m/>
    <x v="24"/>
    <x v="179"/>
    <n v="1"/>
    <n v="1"/>
    <n v="105.79032017043879"/>
    <n v="124"/>
    <n v="129.33333333333334"/>
    <n v="64.695652173913004"/>
    <n v="23"/>
    <n v="25"/>
    <n v="23"/>
    <n v="0.32857142857142857"/>
    <n v="4.8260869565217399E-2"/>
    <n v="1.1100000000000001"/>
    <x v="3"/>
  </r>
  <r>
    <x v="3"/>
    <s v="W"/>
    <x v="3"/>
    <m/>
    <x v="24"/>
    <x v="180"/>
    <n v="1"/>
    <n v="1"/>
    <n v="111.94093174073218"/>
    <n v="138"/>
    <n v="125.66666666666667"/>
    <n v="63.692307692307601"/>
    <n v="26"/>
    <n v="26.333333333333332"/>
    <n v="26"/>
    <n v="0.37142857142857144"/>
    <n v="4.2692307692307696E-2"/>
    <n v="1.1100000000000001"/>
    <x v="3"/>
  </r>
  <r>
    <x v="3"/>
    <s v="W"/>
    <x v="3"/>
    <m/>
    <x v="24"/>
    <x v="181"/>
    <n v="1"/>
    <n v="1"/>
    <n v="111.94093174073218"/>
    <n v="126"/>
    <n v="120.66666666666667"/>
    <n v="58.153846153846096"/>
    <n v="26"/>
    <n v="25.333333333333332"/>
    <n v="26"/>
    <n v="0.37142857142857144"/>
    <n v="4.2692307692307696E-2"/>
    <n v="1.1100000000000001"/>
    <x v="3"/>
  </r>
  <r>
    <x v="3"/>
    <s v="W"/>
    <x v="3"/>
    <m/>
    <x v="24"/>
    <x v="182"/>
    <n v="1"/>
    <n v="1"/>
    <n v="113.86535096351014"/>
    <n v="113"/>
    <n v="114.66666666666667"/>
    <n v="50.2222222222222"/>
    <n v="27"/>
    <n v="23.333333333333332"/>
    <n v="27"/>
    <n v="0.38571428571428573"/>
    <n v="4.1111111111111112E-2"/>
    <n v="1.1100000000000001"/>
    <x v="3"/>
  </r>
  <r>
    <x v="3"/>
    <s v="W"/>
    <x v="3"/>
    <m/>
    <x v="24"/>
    <x v="183"/>
    <n v="1"/>
    <n v="1"/>
    <n v="105.79032017043879"/>
    <n v="123"/>
    <n v="117.66666666666667"/>
    <n v="64.173913043478194"/>
    <n v="23"/>
    <n v="22"/>
    <n v="23"/>
    <n v="0.32857142857142857"/>
    <n v="4.8260869565217399E-2"/>
    <n v="1.1100000000000001"/>
    <x v="3"/>
  </r>
  <r>
    <x v="3"/>
    <s v="W"/>
    <x v="3"/>
    <m/>
    <x v="24"/>
    <x v="184"/>
    <n v="1"/>
    <n v="1"/>
    <n v="99.030833117656741"/>
    <n v="108"/>
    <n v="111.66666666666667"/>
    <n v="64.8"/>
    <n v="20"/>
    <n v="20.666666666666668"/>
    <n v="20"/>
    <n v="0.2857142857142857"/>
    <n v="5.5500000000000008E-2"/>
    <n v="1.1100000000000001"/>
    <x v="3"/>
  </r>
  <r>
    <x v="3"/>
    <s v="W"/>
    <x v="3"/>
    <m/>
    <x v="24"/>
    <x v="185"/>
    <n v="1"/>
    <n v="1"/>
    <n v="105.79032017043879"/>
    <n v="122"/>
    <n v="115"/>
    <n v="63.652173913043399"/>
    <n v="23"/>
    <n v="22"/>
    <n v="23"/>
    <n v="0.32857142857142857"/>
    <n v="4.8260869565217399E-2"/>
    <n v="1.1100000000000001"/>
    <x v="3"/>
  </r>
  <r>
    <x v="3"/>
    <s v="W"/>
    <x v="3"/>
    <m/>
    <x v="24"/>
    <x v="186"/>
    <n v="1"/>
    <n v="1"/>
    <n v="96.629088008526011"/>
    <n v="105"/>
    <n v="108"/>
    <n v="66.315789473684205"/>
    <n v="19"/>
    <n v="20.666666666666668"/>
    <n v="19"/>
    <n v="0.27142857142857141"/>
    <n v="5.842105263157895E-2"/>
    <n v="1.1100000000000001"/>
    <x v="3"/>
  </r>
  <r>
    <x v="3"/>
    <s v="W"/>
    <x v="3"/>
    <m/>
    <x v="24"/>
    <x v="187"/>
    <n v="1"/>
    <n v="1"/>
    <n v="107.9051051254602"/>
    <n v="118"/>
    <n v="108.66666666666667"/>
    <n v="59"/>
    <n v="24"/>
    <n v="21.666666666666668"/>
    <n v="24"/>
    <n v="0.34285714285714286"/>
    <n v="4.6250000000000006E-2"/>
    <n v="1.1100000000000001"/>
    <x v="3"/>
  </r>
  <r>
    <x v="3"/>
    <s v="W"/>
    <x v="3"/>
    <m/>
    <x v="24"/>
    <x v="188"/>
    <n v="1"/>
    <n v="1"/>
    <n v="96.629088008526011"/>
    <n v="101"/>
    <n v="99.333333333333329"/>
    <n v="63.789473684210499"/>
    <n v="19"/>
    <n v="18"/>
    <n v="19"/>
    <n v="0.27142857142857141"/>
    <n v="5.842105263157895E-2"/>
    <n v="1.1100000000000001"/>
    <x v="3"/>
  </r>
  <r>
    <x v="3"/>
    <s v="W"/>
    <x v="3"/>
    <m/>
    <x v="24"/>
    <x v="189"/>
    <n v="1"/>
    <n v="1"/>
    <n v="103.60814689358982"/>
    <n v="107"/>
    <n v="92"/>
    <n v="58.363636363636303"/>
    <n v="22"/>
    <n v="15.666666666666666"/>
    <n v="22"/>
    <n v="0.31428571428571428"/>
    <n v="5.045454545454546E-2"/>
    <n v="1.1100000000000001"/>
    <x v="3"/>
  </r>
  <r>
    <x v="3"/>
    <s v="W"/>
    <x v="3"/>
    <m/>
    <x v="24"/>
    <x v="190"/>
    <n v="1"/>
    <n v="1"/>
    <n v="80.315919425076885"/>
    <n v="90"/>
    <n v="81.333333333333329"/>
    <n v="83.076923076922995"/>
    <n v="13"/>
    <n v="12"/>
    <n v="13"/>
    <n v="0.18571428571428572"/>
    <n v="8.5384615384615392E-2"/>
    <n v="1.1100000000000001"/>
    <x v="3"/>
  </r>
  <r>
    <x v="3"/>
    <s v="W"/>
    <x v="3"/>
    <m/>
    <x v="24"/>
    <x v="191"/>
    <n v="1"/>
    <n v="1"/>
    <n v="77.207221281078276"/>
    <n v="79"/>
    <n v="80"/>
    <n v="79"/>
    <n v="12"/>
    <n v="12"/>
    <n v="12"/>
    <n v="0.17142857142857143"/>
    <n v="9.2500000000000013E-2"/>
    <n v="1.1100000000000001"/>
    <x v="3"/>
  </r>
  <r>
    <x v="3"/>
    <s v="W"/>
    <x v="3"/>
    <m/>
    <x v="24"/>
    <x v="192"/>
    <n v="1"/>
    <n v="1"/>
    <n v="73.955852712878439"/>
    <n v="75"/>
    <n v="81.666666666666671"/>
    <n v="81.818181818181799"/>
    <n v="11"/>
    <n v="12"/>
    <n v="11"/>
    <n v="0.15714285714285714"/>
    <n v="0.10090909090909092"/>
    <n v="1.1100000000000001"/>
    <x v="3"/>
  </r>
  <r>
    <x v="3"/>
    <s v="W"/>
    <x v="3"/>
    <m/>
    <x v="24"/>
    <x v="193"/>
    <n v="1"/>
    <n v="1"/>
    <n v="80.315919425076885"/>
    <n v="86"/>
    <n v="79.333333333333329"/>
    <n v="79.384615384615302"/>
    <n v="13"/>
    <n v="11.333333333333334"/>
    <n v="13"/>
    <n v="0.18571428571428572"/>
    <n v="8.5384615384615392E-2"/>
    <n v="1.1100000000000001"/>
    <x v="3"/>
  </r>
  <r>
    <x v="3"/>
    <s v="W"/>
    <x v="3"/>
    <m/>
    <x v="24"/>
    <x v="194"/>
    <n v="1"/>
    <n v="1"/>
    <n v="77.207221281078276"/>
    <n v="84"/>
    <n v="76"/>
    <n v="84"/>
    <n v="12"/>
    <n v="11"/>
    <n v="12"/>
    <n v="0.17142857142857143"/>
    <n v="9.2500000000000013E-2"/>
    <n v="1.1100000000000001"/>
    <x v="3"/>
  </r>
  <r>
    <x v="3"/>
    <s v="W"/>
    <x v="3"/>
    <m/>
    <x v="24"/>
    <x v="195"/>
    <n v="1"/>
    <n v="1"/>
    <n v="66.947680158595418"/>
    <n v="68"/>
    <n v="73.333333333333329"/>
    <n v="90.6666666666666"/>
    <n v="9"/>
    <n v="10.666666666666666"/>
    <n v="9"/>
    <n v="0.12857142857142856"/>
    <n v="0.12333333333333335"/>
    <n v="1.1100000000000001"/>
    <x v="3"/>
  </r>
  <r>
    <x v="3"/>
    <s v="W"/>
    <x v="3"/>
    <m/>
    <x v="24"/>
    <x v="196"/>
    <n v="1"/>
    <n v="1"/>
    <n v="77.207221281078276"/>
    <n v="76"/>
    <n v="72"/>
    <n v="76"/>
    <n v="12"/>
    <n v="11"/>
    <n v="12"/>
    <n v="0.17142857142857143"/>
    <n v="9.2500000000000013E-2"/>
    <n v="1.1100000000000001"/>
    <x v="3"/>
  </r>
  <r>
    <x v="3"/>
    <s v="W"/>
    <x v="3"/>
    <m/>
    <x v="24"/>
    <x v="197"/>
    <n v="1"/>
    <n v="1"/>
    <n v="73.955852712878439"/>
    <n v="76"/>
    <n v="71.666666666666671"/>
    <n v="82.909090909090907"/>
    <n v="11"/>
    <n v="10.333333333333334"/>
    <n v="11"/>
    <n v="0.15714285714285714"/>
    <n v="0.10090909090909092"/>
    <n v="1.1100000000000001"/>
    <x v="3"/>
  </r>
  <r>
    <x v="3"/>
    <s v="W"/>
    <x v="3"/>
    <m/>
    <x v="24"/>
    <x v="198"/>
    <n v="1"/>
    <n v="1"/>
    <n v="70.543672431513983"/>
    <n v="64"/>
    <n v="71.666666666666671"/>
    <n v="76.8"/>
    <n v="10"/>
    <n v="10.333333333333334"/>
    <n v="10"/>
    <n v="0.14285714285714285"/>
    <n v="0.11100000000000002"/>
    <n v="1.1100000000000001"/>
    <x v="3"/>
  </r>
  <r>
    <x v="3"/>
    <s v="W"/>
    <x v="3"/>
    <m/>
    <x v="24"/>
    <x v="199"/>
    <n v="1"/>
    <n v="1"/>
    <n v="70.543672431513983"/>
    <n v="75"/>
    <n v="75.333333333333329"/>
    <n v="90"/>
    <n v="10"/>
    <n v="11.333333333333334"/>
    <n v="10"/>
    <n v="0.14285714285714285"/>
    <n v="0.11100000000000002"/>
    <n v="1.1100000000000001"/>
    <x v="3"/>
  </r>
  <r>
    <x v="3"/>
    <s v="W"/>
    <x v="3"/>
    <m/>
    <x v="24"/>
    <x v="200"/>
    <n v="1"/>
    <n v="1"/>
    <n v="73.955852712878439"/>
    <n v="76"/>
    <n v="72.333333333333329"/>
    <n v="82.909090909090907"/>
    <n v="11"/>
    <n v="11.666666666666666"/>
    <n v="11"/>
    <n v="0.15714285714285714"/>
    <n v="0.10090909090909092"/>
    <n v="1.1100000000000001"/>
    <x v="3"/>
  </r>
  <r>
    <x v="3"/>
    <s v="W"/>
    <x v="3"/>
    <m/>
    <x v="24"/>
    <x v="201"/>
    <n v="1"/>
    <n v="1"/>
    <n v="80.315919425076885"/>
    <n v="75"/>
    <n v="66.666666666666671"/>
    <n v="69.230769230769198"/>
    <n v="13"/>
    <n v="10.666666666666666"/>
    <n v="13"/>
    <n v="0.18571428571428572"/>
    <n v="8.5384615384615392E-2"/>
    <n v="1.1100000000000001"/>
    <x v="3"/>
  </r>
  <r>
    <x v="3"/>
    <s v="W"/>
    <x v="3"/>
    <m/>
    <x v="24"/>
    <x v="202"/>
    <n v="1"/>
    <n v="1"/>
    <n v="73.955852712878439"/>
    <n v="66"/>
    <n v="61.333333333333336"/>
    <n v="72"/>
    <n v="11"/>
    <n v="8.6666666666666661"/>
    <n v="11"/>
    <n v="0.15714285714285714"/>
    <n v="0.10090909090909092"/>
    <n v="1.1100000000000001"/>
    <x v="3"/>
  </r>
  <r>
    <x v="3"/>
    <s v="W"/>
    <x v="3"/>
    <m/>
    <x v="24"/>
    <x v="203"/>
    <n v="1"/>
    <n v="1"/>
    <n v="63.138065659182985"/>
    <n v="59"/>
    <n v="71.333333333333329"/>
    <n v="88.5"/>
    <n v="8"/>
    <n v="12"/>
    <n v="8"/>
    <n v="0.11428571428571428"/>
    <n v="0.13875000000000001"/>
    <n v="1.1100000000000001"/>
    <x v="3"/>
  </r>
  <r>
    <x v="3"/>
    <s v="W"/>
    <x v="3"/>
    <m/>
    <x v="24"/>
    <x v="204"/>
    <n v="1"/>
    <n v="1"/>
    <n v="59.075113735142885"/>
    <n v="59"/>
    <n v="84.333333333333329"/>
    <n v="101.142857142857"/>
    <n v="7"/>
    <n v="15"/>
    <n v="7"/>
    <n v="0.1"/>
    <n v="0.15857142857142859"/>
    <n v="1.1100000000000001"/>
    <x v="3"/>
  </r>
  <r>
    <x v="3"/>
    <s v="W"/>
    <x v="3"/>
    <m/>
    <x v="24"/>
    <x v="205"/>
    <n v="1"/>
    <n v="1"/>
    <n v="101.35599788820456"/>
    <n v="96"/>
    <n v="98"/>
    <n v="54.857142857142797"/>
    <n v="21"/>
    <n v="18.666666666666668"/>
    <n v="21"/>
    <n v="0.3"/>
    <n v="5.2857142857142859E-2"/>
    <n v="1.1100000000000001"/>
    <x v="3"/>
  </r>
  <r>
    <x v="3"/>
    <s v="W"/>
    <x v="3"/>
    <m/>
    <x v="24"/>
    <x v="206"/>
    <n v="1"/>
    <n v="1"/>
    <n v="91.578411157262181"/>
    <n v="98"/>
    <n v="97.333333333333329"/>
    <n v="69.176470588235205"/>
    <n v="17"/>
    <n v="17.333333333333332"/>
    <n v="17"/>
    <n v="0.24285714285714285"/>
    <n v="6.5294117647058836E-2"/>
    <n v="1.1100000000000001"/>
    <x v="3"/>
  </r>
  <r>
    <x v="3"/>
    <s v="W"/>
    <x v="3"/>
    <m/>
    <x v="24"/>
    <x v="207"/>
    <n v="1"/>
    <n v="1"/>
    <n v="94.146583309740549"/>
    <n v="100"/>
    <n v="89.666666666666671"/>
    <n v="66.6666666666666"/>
    <n v="18"/>
    <n v="15"/>
    <n v="18"/>
    <n v="0.25714285714285712"/>
    <n v="6.1666666666666675E-2"/>
    <n v="1.1100000000000001"/>
    <x v="3"/>
  </r>
  <r>
    <x v="3"/>
    <s v="W"/>
    <x v="3"/>
    <m/>
    <x v="24"/>
    <x v="208"/>
    <n v="1"/>
    <n v="1"/>
    <n v="91.578411157262181"/>
    <n v="94"/>
    <n v="77.666666666666671"/>
    <n v="66.352941176470495"/>
    <n v="17"/>
    <n v="12"/>
    <n v="17"/>
    <n v="0.24285714285714285"/>
    <n v="6.5294117647058836E-2"/>
    <n v="1.1100000000000001"/>
    <x v="3"/>
  </r>
  <r>
    <x v="3"/>
    <s v="W"/>
    <x v="3"/>
    <m/>
    <x v="24"/>
    <x v="209"/>
    <n v="1"/>
    <n v="1"/>
    <n v="70.543672431513983"/>
    <n v="75"/>
    <n v="73.333333333333329"/>
    <n v="90"/>
    <n v="10"/>
    <n v="11.333333333333334"/>
    <n v="10"/>
    <n v="0.14285714285714285"/>
    <n v="0.11100000000000002"/>
    <n v="1.1100000000000001"/>
    <x v="3"/>
  </r>
  <r>
    <x v="3"/>
    <s v="W"/>
    <x v="3"/>
    <m/>
    <x v="24"/>
    <x v="210"/>
    <n v="1"/>
    <n v="1"/>
    <n v="66.947680158595418"/>
    <n v="64"/>
    <n v="77"/>
    <n v="85.3333333333333"/>
    <n v="9"/>
    <n v="12.333333333333334"/>
    <n v="9"/>
    <n v="0.12857142857142856"/>
    <n v="0.12333333333333335"/>
    <n v="1.1100000000000001"/>
    <x v="3"/>
  </r>
  <r>
    <x v="3"/>
    <s v="W"/>
    <x v="3"/>
    <m/>
    <x v="24"/>
    <x v="211"/>
    <n v="1"/>
    <n v="1"/>
    <n v="86.16087467505811"/>
    <n v="81"/>
    <n v="86.666666666666671"/>
    <n v="64.8"/>
    <n v="15"/>
    <n v="14"/>
    <n v="15"/>
    <n v="0.21428571428571427"/>
    <n v="7.400000000000001E-2"/>
    <n v="1.1100000000000001"/>
    <x v="3"/>
  </r>
  <r>
    <x v="3"/>
    <s v="W"/>
    <x v="3"/>
    <m/>
    <x v="24"/>
    <x v="212"/>
    <n v="1"/>
    <n v="1"/>
    <n v="80.315919425076885"/>
    <n v="86"/>
    <n v="85.666666666666671"/>
    <n v="79.384615384615302"/>
    <n v="13"/>
    <n v="12.333333333333334"/>
    <n v="13"/>
    <n v="0.18571428571428572"/>
    <n v="8.5384615384615392E-2"/>
    <n v="1.1100000000000001"/>
    <x v="3"/>
  </r>
  <r>
    <x v="3"/>
    <s v="W"/>
    <x v="3"/>
    <m/>
    <x v="24"/>
    <x v="213"/>
    <n v="1"/>
    <n v="1"/>
    <n v="83.296514093705937"/>
    <n v="93"/>
    <n v="87.666666666666671"/>
    <n v="79.714285714285694"/>
    <n v="14"/>
    <n v="13"/>
    <n v="14"/>
    <n v="0.2"/>
    <n v="7.9285714285714293E-2"/>
    <n v="1.1100000000000001"/>
    <x v="3"/>
  </r>
  <r>
    <x v="3"/>
    <s v="W"/>
    <x v="3"/>
    <m/>
    <x v="24"/>
    <x v="214"/>
    <n v="1"/>
    <n v="1"/>
    <n v="70.543672431513983"/>
    <n v="78"/>
    <n v="87"/>
    <n v="93.6"/>
    <n v="10"/>
    <n v="13"/>
    <n v="10"/>
    <n v="0.14285714285714285"/>
    <n v="0.11100000000000002"/>
    <n v="1.1100000000000001"/>
    <x v="3"/>
  </r>
  <r>
    <x v="3"/>
    <s v="W"/>
    <x v="3"/>
    <m/>
    <x v="24"/>
    <x v="215"/>
    <n v="1"/>
    <n v="1"/>
    <n v="86.16087467505811"/>
    <n v="92"/>
    <n v="93.666666666666671"/>
    <n v="73.599999999999994"/>
    <n v="15"/>
    <n v="14.333333333333334"/>
    <n v="15"/>
    <n v="0.21428571428571427"/>
    <n v="7.400000000000001E-2"/>
    <n v="1.1100000000000001"/>
    <x v="3"/>
  </r>
  <r>
    <x v="3"/>
    <s v="W"/>
    <x v="3"/>
    <m/>
    <x v="24"/>
    <x v="216"/>
    <n v="1"/>
    <n v="1"/>
    <n v="83.296514093705937"/>
    <n v="91"/>
    <n v="91.666666666666671"/>
    <n v="78"/>
    <n v="14"/>
    <n v="14.333333333333334"/>
    <n v="14"/>
    <n v="0.2"/>
    <n v="7.9285714285714293E-2"/>
    <n v="1.1100000000000001"/>
    <x v="3"/>
  </r>
  <r>
    <x v="3"/>
    <s v="W"/>
    <x v="3"/>
    <m/>
    <x v="24"/>
    <x v="217"/>
    <n v="1"/>
    <n v="1"/>
    <n v="83.296514093705937"/>
    <n v="98"/>
    <n v="91.333333333333329"/>
    <n v="84"/>
    <n v="14"/>
    <n v="20"/>
    <n v="14"/>
    <n v="0.2"/>
    <n v="7.9285714285714293E-2"/>
    <n v="1.1100000000000001"/>
    <x v="3"/>
  </r>
  <r>
    <x v="3"/>
    <s v="W"/>
    <x v="3"/>
    <m/>
    <x v="24"/>
    <x v="218"/>
    <n v="1"/>
    <n v="1"/>
    <n v="86.16087467505811"/>
    <n v="86"/>
    <n v="87.666666666666671"/>
    <n v="68.8"/>
    <n v="15"/>
    <n v="30.666666666666668"/>
    <n v="15"/>
    <n v="0.21428571428571427"/>
    <n v="7.400000000000001E-2"/>
    <n v="1.1100000000000001"/>
    <x v="3"/>
  </r>
  <r>
    <x v="3"/>
    <s v="W"/>
    <x v="3"/>
    <m/>
    <x v="24"/>
    <x v="219"/>
    <n v="1"/>
    <n v="1"/>
    <n v="120.96617774611026"/>
    <n v="90"/>
    <n v="79.666666666666671"/>
    <n v="34.838709677419303"/>
    <n v="31"/>
    <n v="48.666666666666664"/>
    <n v="31"/>
    <n v="0.44285714285714284"/>
    <n v="3.5806451612903231E-2"/>
    <n v="1.1100000000000001"/>
    <x v="3"/>
  </r>
  <r>
    <x v="3"/>
    <s v="W"/>
    <x v="3"/>
    <m/>
    <x v="24"/>
    <x v="220"/>
    <n v="1"/>
    <n v="1"/>
    <n v="139.0219799991161"/>
    <n v="87"/>
    <n v="72.666666666666671"/>
    <n v="22.695652173913"/>
    <n v="46"/>
    <n v="61.333333333333336"/>
    <n v="46"/>
    <n v="0.65714285714285714"/>
    <n v="2.4130434782608699E-2"/>
    <n v="1.1100000000000001"/>
    <x v="3"/>
  </r>
  <r>
    <x v="3"/>
    <s v="W"/>
    <x v="3"/>
    <m/>
    <x v="24"/>
    <x v="221"/>
    <n v="1"/>
    <n v="1"/>
    <n v="95.10211687837544"/>
    <n v="62"/>
    <n v="67.666666666666671"/>
    <n v="10.782608695652099"/>
    <n v="69"/>
    <n v="69"/>
    <n v="69"/>
    <n v="0.98571428571428577"/>
    <n v="1.6086956521739131E-2"/>
    <n v="1.1100000000000001"/>
    <x v="3"/>
  </r>
  <r>
    <x v="3"/>
    <s v="W"/>
    <x v="3"/>
    <m/>
    <x v="24"/>
    <x v="222"/>
    <n v="1"/>
    <n v="1"/>
    <n v="95.10211687837544"/>
    <n v="69"/>
    <n v="75"/>
    <n v="12"/>
    <n v="69"/>
    <n v="68.666666666666671"/>
    <n v="69"/>
    <n v="0.98571428571428577"/>
    <n v="1.6086956521739131E-2"/>
    <n v="1.1100000000000001"/>
    <x v="3"/>
  </r>
  <r>
    <x v="3"/>
    <s v="W"/>
    <x v="3"/>
    <m/>
    <x v="24"/>
    <x v="223"/>
    <n v="1"/>
    <n v="1"/>
    <n v="95.10211687837544"/>
    <n v="72"/>
    <n v="74"/>
    <n v="12.5217391304347"/>
    <n v="69"/>
    <n v="69"/>
    <n v="69"/>
    <n v="0.98571428571428577"/>
    <n v="1.6086956521739131E-2"/>
    <n v="1.1100000000000001"/>
    <x v="3"/>
  </r>
  <r>
    <x v="3"/>
    <s v="W"/>
    <x v="3"/>
    <m/>
    <x v="24"/>
    <x v="224"/>
    <n v="1"/>
    <n v="1"/>
    <n v="108.21490897916853"/>
    <n v="84"/>
    <n v="77.333333333333329"/>
    <n v="14.823529411764699"/>
    <n v="68"/>
    <n v="69.666666666666671"/>
    <n v="68"/>
    <n v="0.97142857142857142"/>
    <n v="1.6323529411764709E-2"/>
    <n v="1.1100000000000001"/>
    <x v="3"/>
  </r>
  <r>
    <x v="3"/>
    <s v="W"/>
    <x v="3"/>
    <m/>
    <x v="24"/>
    <x v="225"/>
    <n v="1"/>
    <n v="1"/>
    <n v="0"/>
    <n v="66"/>
    <n v="78"/>
    <n v="11.314285714285701"/>
    <n v="70"/>
    <n v="70.666666666666671"/>
    <n v="70"/>
    <n v="1"/>
    <n v="1.5857142857142858E-2"/>
    <n v="1.1100000000000001"/>
    <x v="3"/>
  </r>
  <r>
    <x v="3"/>
    <s v="W"/>
    <x v="3"/>
    <m/>
    <x v="24"/>
    <x v="226"/>
    <n v="1"/>
    <n v="1"/>
    <n v="0.89387213031560675"/>
    <n v="82"/>
    <n v="86.333333333333329"/>
    <n v="13.8591549295774"/>
    <n v="71"/>
    <n v="70.666666666666671"/>
    <n v="69.999999999929997"/>
    <n v="0.99999999999899991"/>
    <n v="1.563380281690141E-2"/>
    <n v="1.1100000000000001"/>
    <x v="3"/>
  </r>
  <r>
    <x v="3"/>
    <s v="W"/>
    <x v="3"/>
    <m/>
    <x v="24"/>
    <x v="227"/>
    <n v="1"/>
    <n v="1"/>
    <n v="0.89387213031560675"/>
    <n v="86"/>
    <n v="89.666666666666671"/>
    <n v="14.5352112676056"/>
    <n v="71"/>
    <n v="71"/>
    <n v="69.999999999929997"/>
    <n v="0.99999999999899991"/>
    <n v="1.563380281690141E-2"/>
    <n v="1.1100000000000001"/>
    <x v="3"/>
  </r>
  <r>
    <x v="3"/>
    <s v="W"/>
    <x v="3"/>
    <m/>
    <x v="24"/>
    <x v="228"/>
    <n v="1"/>
    <n v="1"/>
    <n v="0"/>
    <n v="91"/>
    <n v="97"/>
    <n v="15.6"/>
    <n v="70"/>
    <n v="71.333333333333329"/>
    <n v="70"/>
    <n v="1"/>
    <n v="1.5857142857142858E-2"/>
    <n v="1.1100000000000001"/>
    <x v="3"/>
  </r>
  <r>
    <x v="3"/>
    <s v="W"/>
    <x v="3"/>
    <m/>
    <x v="24"/>
    <x v="229"/>
    <n v="1"/>
    <n v="1"/>
    <n v="0.89387213031560675"/>
    <n v="92"/>
    <n v="102.66666666666667"/>
    <n v="15.3333333333333"/>
    <n v="72"/>
    <n v="72"/>
    <n v="69.999999999929997"/>
    <n v="0.99999999999899991"/>
    <n v="1.5416666666666669E-2"/>
    <n v="1.1100000000000001"/>
    <x v="3"/>
  </r>
  <r>
    <x v="3"/>
    <s v="W"/>
    <x v="3"/>
    <m/>
    <x v="24"/>
    <x v="230"/>
    <n v="1"/>
    <n v="1"/>
    <n v="0.89387213031560675"/>
    <n v="108"/>
    <n v="113.66666666666667"/>
    <n v="18"/>
    <n v="72"/>
    <n v="72"/>
    <n v="69.999999999929997"/>
    <n v="0.99999999999899991"/>
    <n v="1.5416666666666669E-2"/>
    <n v="1.1100000000000001"/>
    <x v="3"/>
  </r>
  <r>
    <x v="3"/>
    <s v="W"/>
    <x v="3"/>
    <m/>
    <x v="24"/>
    <x v="231"/>
    <n v="1"/>
    <n v="1"/>
    <n v="0.89387213031560675"/>
    <n v="108"/>
    <n v="108.33333333333333"/>
    <n v="18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232"/>
    <n v="1"/>
    <n v="1"/>
    <n v="0.89387213031560675"/>
    <n v="125"/>
    <n v="105"/>
    <n v="20.8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233"/>
    <n v="1"/>
    <n v="1"/>
    <n v="0.89387213031560675"/>
    <n v="92"/>
    <n v="96.333333333333329"/>
    <n v="15.1232876712328"/>
    <n v="73"/>
    <n v="72.333333333333329"/>
    <n v="69.999999999929997"/>
    <n v="0.99999999999899991"/>
    <n v="1.5205479452054796E-2"/>
    <n v="1.1100000000000001"/>
    <x v="3"/>
  </r>
  <r>
    <x v="3"/>
    <s v="W"/>
    <x v="3"/>
    <m/>
    <x v="24"/>
    <x v="234"/>
    <n v="1"/>
    <n v="1"/>
    <n v="0.89387213031560675"/>
    <n v="98"/>
    <n v="91.333333333333329"/>
    <n v="16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235"/>
    <n v="1"/>
    <n v="1"/>
    <n v="0.89387213031560675"/>
    <n v="99"/>
    <n v="84.333333333333329"/>
    <n v="16.5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236"/>
    <n v="1"/>
    <n v="1"/>
    <n v="0.89387213031560675"/>
    <n v="77"/>
    <n v="83"/>
    <n v="12.657534246575301"/>
    <n v="73"/>
    <n v="72.333333333333329"/>
    <n v="69.999999999929997"/>
    <n v="0.99999999999899991"/>
    <n v="1.5205479452054796E-2"/>
    <n v="1.1100000000000001"/>
    <x v="3"/>
  </r>
  <r>
    <x v="3"/>
    <s v="W"/>
    <x v="3"/>
    <m/>
    <x v="24"/>
    <x v="237"/>
    <n v="1"/>
    <n v="1"/>
    <n v="0.89387213031560675"/>
    <n v="77"/>
    <n v="80"/>
    <n v="12.8333333333333"/>
    <n v="72"/>
    <n v="72"/>
    <n v="69.999999999929997"/>
    <n v="0.99999999999899991"/>
    <n v="1.5416666666666669E-2"/>
    <n v="1.1100000000000001"/>
    <x v="3"/>
  </r>
  <r>
    <x v="3"/>
    <s v="W"/>
    <x v="3"/>
    <m/>
    <x v="24"/>
    <x v="238"/>
    <n v="1"/>
    <n v="1"/>
    <n v="0.89387213031560675"/>
    <n v="95"/>
    <n v="78.333333333333329"/>
    <n v="15.8333333333333"/>
    <n v="72"/>
    <n v="72"/>
    <n v="69.999999999929997"/>
    <n v="0.99999999999899991"/>
    <n v="1.5416666666666669E-2"/>
    <n v="1.1100000000000001"/>
    <x v="3"/>
  </r>
  <r>
    <x v="3"/>
    <s v="W"/>
    <x v="3"/>
    <m/>
    <x v="24"/>
    <x v="239"/>
    <n v="1"/>
    <n v="1"/>
    <n v="0.89387213031560675"/>
    <n v="68"/>
    <n v="70.666666666666671"/>
    <n v="11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24"/>
    <x v="240"/>
    <n v="1"/>
    <n v="1"/>
    <n v="0.89387213031560675"/>
    <n v="72"/>
    <n v="73.333333333333329"/>
    <n v="12"/>
    <n v="72"/>
    <n v="72.666666666666671"/>
    <n v="69.999999999929997"/>
    <n v="0.99999999999899991"/>
    <n v="1.5416666666666669E-2"/>
    <n v="1.1100000000000001"/>
    <x v="3"/>
  </r>
  <r>
    <x v="3"/>
    <s v="W"/>
    <x v="3"/>
    <m/>
    <x v="24"/>
    <x v="241"/>
    <n v="1"/>
    <n v="1"/>
    <n v="0.89387213031560675"/>
    <n v="72"/>
    <n v="82"/>
    <n v="11.8356164383561"/>
    <n v="73"/>
    <n v="73"/>
    <n v="69.999999999929997"/>
    <n v="0.99999999999899991"/>
    <n v="1.5205479452054796E-2"/>
    <n v="1.1100000000000001"/>
    <x v="3"/>
  </r>
  <r>
    <x v="3"/>
    <s v="W"/>
    <x v="3"/>
    <m/>
    <x v="24"/>
    <x v="242"/>
    <n v="1"/>
    <n v="1"/>
    <n v="0.89387213031560675"/>
    <n v="76"/>
    <n v="84"/>
    <n v="12.4931506849315"/>
    <n v="73"/>
    <n v="73"/>
    <n v="69.999999999929997"/>
    <n v="0.99999999999899991"/>
    <n v="1.5205479452054796E-2"/>
    <n v="1.1100000000000001"/>
    <x v="3"/>
  </r>
  <r>
    <x v="3"/>
    <s v="W"/>
    <x v="3"/>
    <m/>
    <x v="24"/>
    <x v="243"/>
    <n v="1"/>
    <n v="1"/>
    <n v="0.89387213031560675"/>
    <n v="98"/>
    <n v="84.666666666666671"/>
    <n v="16.109589041095798"/>
    <n v="73"/>
    <n v="73.666666666666671"/>
    <n v="69.999999999929997"/>
    <n v="0.99999999999899991"/>
    <n v="1.5205479452054796E-2"/>
    <n v="1.1100000000000001"/>
    <x v="3"/>
  </r>
  <r>
    <x v="3"/>
    <s v="W"/>
    <x v="3"/>
    <m/>
    <x v="24"/>
    <x v="244"/>
    <n v="1"/>
    <n v="1"/>
    <n v="0.89387213031560675"/>
    <n v="78"/>
    <n v="71.333333333333329"/>
    <n v="12.8219178082191"/>
    <n v="73"/>
    <n v="74"/>
    <n v="69.999999999929997"/>
    <n v="0.99999999999899991"/>
    <n v="1.5205479452054796E-2"/>
    <n v="1.1100000000000001"/>
    <x v="3"/>
  </r>
  <r>
    <x v="3"/>
    <s v="W"/>
    <x v="3"/>
    <m/>
    <x v="24"/>
    <x v="245"/>
    <n v="1"/>
    <n v="1"/>
    <n v="0.89387213031560675"/>
    <n v="78"/>
    <n v="69.666666666666671"/>
    <n v="12.48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246"/>
    <n v="1"/>
    <n v="1"/>
    <n v="0.89387213031560675"/>
    <n v="58"/>
    <n v="69.333333333333329"/>
    <n v="9.4054054054053999"/>
    <n v="74"/>
    <n v="74"/>
    <n v="69.999999999929997"/>
    <n v="0.99999999999899991"/>
    <n v="1.5000000000000001E-2"/>
    <n v="1.1100000000000001"/>
    <x v="3"/>
  </r>
  <r>
    <x v="3"/>
    <s v="W"/>
    <x v="3"/>
    <m/>
    <x v="24"/>
    <x v="247"/>
    <n v="1"/>
    <n v="1"/>
    <n v="0.89387213031560675"/>
    <n v="73"/>
    <n v="72"/>
    <n v="11.8378378378378"/>
    <n v="74"/>
    <n v="74"/>
    <n v="69.999999999929997"/>
    <n v="0.99999999999899991"/>
    <n v="1.5000000000000001E-2"/>
    <n v="1.1100000000000001"/>
    <x v="3"/>
  </r>
  <r>
    <x v="3"/>
    <s v="W"/>
    <x v="3"/>
    <m/>
    <x v="24"/>
    <x v="248"/>
    <n v="1"/>
    <n v="1"/>
    <n v="0.89387213031560675"/>
    <n v="77"/>
    <n v="69.666666666666671"/>
    <n v="12.486486486486401"/>
    <n v="74"/>
    <n v="73.333333333333329"/>
    <n v="69.999999999929997"/>
    <n v="0.99999999999899991"/>
    <n v="1.5000000000000001E-2"/>
    <n v="1.1100000000000001"/>
    <x v="3"/>
  </r>
  <r>
    <x v="3"/>
    <s v="W"/>
    <x v="3"/>
    <m/>
    <x v="24"/>
    <x v="249"/>
    <n v="1"/>
    <n v="1"/>
    <n v="0.89387213031560675"/>
    <n v="66"/>
    <n v="65.333333333333329"/>
    <n v="10.7027027027027"/>
    <n v="74"/>
    <n v="73.333333333333329"/>
    <n v="69.999999999929997"/>
    <n v="0.99999999999899991"/>
    <n v="1.5000000000000001E-2"/>
    <n v="1.1100000000000001"/>
    <x v="3"/>
  </r>
  <r>
    <x v="3"/>
    <s v="W"/>
    <x v="3"/>
    <m/>
    <x v="24"/>
    <x v="250"/>
    <n v="1"/>
    <n v="1"/>
    <n v="0.89387213031560675"/>
    <n v="66"/>
    <n v="57.666666666666664"/>
    <n v="11"/>
    <n v="72"/>
    <n v="73"/>
    <n v="69.999999999929997"/>
    <n v="0.99999999999899991"/>
    <n v="1.5416666666666669E-2"/>
    <n v="1.1100000000000001"/>
    <x v="3"/>
  </r>
  <r>
    <x v="3"/>
    <s v="W"/>
    <x v="3"/>
    <m/>
    <x v="24"/>
    <x v="251"/>
    <n v="1"/>
    <n v="1"/>
    <n v="0.89387213031560675"/>
    <n v="64"/>
    <n v="56.333333333333336"/>
    <n v="10.378378378378301"/>
    <n v="74"/>
    <n v="74"/>
    <n v="69.999999999929997"/>
    <n v="0.99999999999899991"/>
    <n v="1.5000000000000001E-2"/>
    <n v="1.1100000000000001"/>
    <x v="3"/>
  </r>
  <r>
    <x v="3"/>
    <s v="W"/>
    <x v="3"/>
    <m/>
    <x v="24"/>
    <x v="252"/>
    <n v="1"/>
    <n v="1"/>
    <n v="0.89387213031560675"/>
    <n v="43"/>
    <n v="58"/>
    <n v="7.0684931506849296"/>
    <n v="73"/>
    <n v="73.666666666666671"/>
    <n v="69.999999999929997"/>
    <n v="0.99999999999899991"/>
    <n v="1.5205479452054796E-2"/>
    <n v="1.1100000000000001"/>
    <x v="3"/>
  </r>
  <r>
    <x v="3"/>
    <s v="W"/>
    <x v="3"/>
    <m/>
    <x v="24"/>
    <x v="253"/>
    <n v="1"/>
    <n v="1"/>
    <n v="0.89387213031560675"/>
    <n v="62"/>
    <n v="68"/>
    <n v="9.92"/>
    <n v="75"/>
    <n v="73.666666666666671"/>
    <n v="69.999999999929997"/>
    <n v="0.99999999999899991"/>
    <n v="1.4800000000000001E-2"/>
    <n v="1.1100000000000001"/>
    <x v="3"/>
  </r>
  <r>
    <x v="3"/>
    <s v="W"/>
    <x v="3"/>
    <m/>
    <x v="24"/>
    <x v="254"/>
    <n v="1"/>
    <n v="1"/>
    <n v="0.89387213031560675"/>
    <n v="69"/>
    <n v="67.666666666666671"/>
    <n v="11.3424657534246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255"/>
    <n v="1"/>
    <n v="1"/>
    <n v="0.89387213031560675"/>
    <n v="73"/>
    <n v="67.333333333333329"/>
    <n v="12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256"/>
    <n v="1"/>
    <n v="1"/>
    <n v="0.89387213031560675"/>
    <n v="61"/>
    <n v="66"/>
    <n v="9.8918918918918894"/>
    <n v="74"/>
    <n v="73.666666666666671"/>
    <n v="69.999999999929997"/>
    <n v="0.99999999999899991"/>
    <n v="1.5000000000000001E-2"/>
    <n v="1.1100000000000001"/>
    <x v="3"/>
  </r>
  <r>
    <x v="3"/>
    <s v="W"/>
    <x v="3"/>
    <m/>
    <x v="24"/>
    <x v="257"/>
    <n v="1"/>
    <n v="1"/>
    <n v="0.89387213031560675"/>
    <n v="68"/>
    <n v="66"/>
    <n v="11.178082191780801"/>
    <n v="73"/>
    <n v="74"/>
    <n v="69.999999999929997"/>
    <n v="0.99999999999899991"/>
    <n v="1.5205479452054796E-2"/>
    <n v="1.1100000000000001"/>
    <x v="3"/>
  </r>
  <r>
    <x v="3"/>
    <s v="W"/>
    <x v="3"/>
    <m/>
    <x v="24"/>
    <x v="258"/>
    <n v="1"/>
    <n v="1"/>
    <n v="0.89387213031560675"/>
    <n v="69"/>
    <n v="57.666666666666664"/>
    <n v="11.189189189189101"/>
    <n v="74"/>
    <n v="74.666666666666671"/>
    <n v="69.999999999929997"/>
    <n v="0.99999999999899991"/>
    <n v="1.5000000000000001E-2"/>
    <n v="1.1100000000000001"/>
    <x v="3"/>
  </r>
  <r>
    <x v="3"/>
    <s v="W"/>
    <x v="3"/>
    <m/>
    <x v="24"/>
    <x v="259"/>
    <n v="1"/>
    <n v="1"/>
    <n v="0.89387213031560675"/>
    <n v="61"/>
    <n v="55"/>
    <n v="9.76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260"/>
    <n v="1"/>
    <n v="1"/>
    <n v="0.89387213031560675"/>
    <n v="43"/>
    <n v="49"/>
    <n v="6.88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261"/>
    <n v="1"/>
    <n v="1"/>
    <n v="0.89387213031560675"/>
    <n v="61"/>
    <n v="52.333333333333336"/>
    <n v="10.027397260273901"/>
    <n v="73"/>
    <n v="74"/>
    <n v="69.999999999929997"/>
    <n v="0.99999999999899991"/>
    <n v="1.5205479452054796E-2"/>
    <n v="1.1100000000000001"/>
    <x v="3"/>
  </r>
  <r>
    <x v="3"/>
    <s v="W"/>
    <x v="3"/>
    <m/>
    <x v="24"/>
    <x v="262"/>
    <n v="1"/>
    <n v="1"/>
    <n v="0.89387213031560675"/>
    <n v="43"/>
    <n v="46.666666666666664"/>
    <n v="6.88"/>
    <n v="75"/>
    <n v="74.333333333333329"/>
    <n v="69.999999999929997"/>
    <n v="0.99999999999899991"/>
    <n v="1.4800000000000001E-2"/>
    <n v="1.1100000000000001"/>
    <x v="3"/>
  </r>
  <r>
    <x v="3"/>
    <s v="W"/>
    <x v="3"/>
    <m/>
    <x v="24"/>
    <x v="263"/>
    <n v="1"/>
    <n v="1"/>
    <n v="0.89387213031560675"/>
    <n v="53"/>
    <n v="44.333333333333336"/>
    <n v="8.5945945945945894"/>
    <n v="74"/>
    <n v="74.333333333333329"/>
    <n v="69.999999999929997"/>
    <n v="0.99999999999899991"/>
    <n v="1.5000000000000001E-2"/>
    <n v="1.1100000000000001"/>
    <x v="3"/>
  </r>
  <r>
    <x v="3"/>
    <s v="W"/>
    <x v="3"/>
    <m/>
    <x v="24"/>
    <x v="264"/>
    <n v="1"/>
    <n v="1"/>
    <n v="0.89387213031560675"/>
    <n v="44"/>
    <n v="47"/>
    <n v="7.1351351351351298"/>
    <n v="74"/>
    <n v="74.666666666666671"/>
    <n v="69.999999999929997"/>
    <n v="0.99999999999899991"/>
    <n v="1.5000000000000001E-2"/>
    <n v="1.1100000000000001"/>
    <x v="3"/>
  </r>
  <r>
    <x v="3"/>
    <s v="W"/>
    <x v="3"/>
    <m/>
    <x v="24"/>
    <x v="265"/>
    <n v="1"/>
    <n v="1"/>
    <n v="0.89387213031560675"/>
    <n v="36"/>
    <n v="52.333333333333336"/>
    <n v="5.76"/>
    <n v="75"/>
    <n v="74.666666666666671"/>
    <n v="69.999999999929997"/>
    <n v="0.99999999999899991"/>
    <n v="1.4800000000000001E-2"/>
    <n v="1.1100000000000001"/>
    <x v="3"/>
  </r>
  <r>
    <x v="3"/>
    <s v="W"/>
    <x v="3"/>
    <m/>
    <x v="24"/>
    <x v="266"/>
    <n v="1"/>
    <n v="1"/>
    <n v="0.89387213031560675"/>
    <n v="61"/>
    <n v="58.333333333333336"/>
    <n v="9.76"/>
    <n v="75"/>
    <n v="74"/>
    <n v="69.999999999929997"/>
    <n v="0.99999999999899991"/>
    <n v="1.4800000000000001E-2"/>
    <n v="1.1100000000000001"/>
    <x v="3"/>
  </r>
  <r>
    <x v="3"/>
    <s v="W"/>
    <x v="3"/>
    <m/>
    <x v="24"/>
    <x v="267"/>
    <n v="1"/>
    <n v="1"/>
    <n v="0.89387213031560675"/>
    <n v="60"/>
    <n v="52"/>
    <n v="9.7297297297297298"/>
    <n v="74"/>
    <n v="73"/>
    <n v="69.999999999929997"/>
    <n v="0.99999999999899991"/>
    <n v="1.5000000000000001E-2"/>
    <n v="1.1100000000000001"/>
    <x v="3"/>
  </r>
  <r>
    <x v="3"/>
    <s v="W"/>
    <x v="3"/>
    <m/>
    <x v="24"/>
    <x v="268"/>
    <n v="1"/>
    <n v="1"/>
    <n v="0.89387213031560675"/>
    <n v="54"/>
    <n v="46.333333333333336"/>
    <n v="8.8767123287671197"/>
    <n v="73"/>
    <n v="73"/>
    <n v="69.999999999929997"/>
    <n v="0.99999999999899991"/>
    <n v="1.5205479452054796E-2"/>
    <n v="1.1100000000000001"/>
    <x v="3"/>
  </r>
  <r>
    <x v="3"/>
    <s v="W"/>
    <x v="3"/>
    <m/>
    <x v="24"/>
    <x v="269"/>
    <n v="1"/>
    <n v="1"/>
    <n v="0.89387213031560675"/>
    <n v="42"/>
    <n v="39.666666666666664"/>
    <n v="7"/>
    <n v="72"/>
    <n v="73"/>
    <n v="69.999999999929997"/>
    <n v="0.99999999999899991"/>
    <n v="1.5416666666666669E-2"/>
    <n v="1.1100000000000001"/>
    <x v="3"/>
  </r>
  <r>
    <x v="3"/>
    <s v="W"/>
    <x v="3"/>
    <m/>
    <x v="24"/>
    <x v="270"/>
    <n v="1"/>
    <n v="1"/>
    <n v="0.89387213031560675"/>
    <n v="43"/>
    <n v="39.666666666666664"/>
    <n v="6.9729729729729701"/>
    <n v="74"/>
    <n v="73.666666666666671"/>
    <n v="69.999999999929997"/>
    <n v="0.99999999999899991"/>
    <n v="1.5000000000000001E-2"/>
    <n v="1.1100000000000001"/>
    <x v="3"/>
  </r>
  <r>
    <x v="3"/>
    <s v="W"/>
    <x v="3"/>
    <m/>
    <x v="24"/>
    <x v="271"/>
    <n v="1"/>
    <n v="1"/>
    <n v="0.89387213031560675"/>
    <n v="34"/>
    <n v="36"/>
    <n v="5.5890410958904102"/>
    <n v="73"/>
    <n v="74"/>
    <n v="69.999999999929997"/>
    <n v="0.99999999999899991"/>
    <n v="1.5205479452054796E-2"/>
    <n v="1.1100000000000001"/>
    <x v="3"/>
  </r>
  <r>
    <x v="3"/>
    <s v="W"/>
    <x v="3"/>
    <m/>
    <x v="24"/>
    <x v="272"/>
    <n v="1"/>
    <n v="1"/>
    <n v="0.89387213031560675"/>
    <n v="42"/>
    <n v="36"/>
    <n v="6.8108108108108096"/>
    <n v="74"/>
    <n v="74.333333333333329"/>
    <n v="69.999999999929997"/>
    <n v="0.99999999999899991"/>
    <n v="1.5000000000000001E-2"/>
    <n v="1.1100000000000001"/>
    <x v="3"/>
  </r>
  <r>
    <x v="3"/>
    <s v="W"/>
    <x v="3"/>
    <m/>
    <x v="24"/>
    <x v="273"/>
    <n v="1"/>
    <n v="1"/>
    <n v="0.89387213031560675"/>
    <n v="32"/>
    <n v="32.333333333333336"/>
    <n v="5.12"/>
    <n v="75"/>
    <n v="74"/>
    <n v="69.999999999929997"/>
    <n v="0.99999999999899991"/>
    <n v="1.4800000000000001E-2"/>
    <n v="1.1100000000000001"/>
    <x v="3"/>
  </r>
  <r>
    <x v="3"/>
    <s v="W"/>
    <x v="3"/>
    <m/>
    <x v="24"/>
    <x v="274"/>
    <n v="1"/>
    <n v="1"/>
    <n v="0.89387213031560675"/>
    <n v="34"/>
    <n v="31.666666666666668"/>
    <n v="5.5135135135135096"/>
    <n v="74"/>
    <n v="74.333333333333329"/>
    <n v="69.999999999929997"/>
    <n v="0.99999999999899991"/>
    <n v="1.5000000000000001E-2"/>
    <n v="1.1100000000000001"/>
    <x v="3"/>
  </r>
  <r>
    <x v="3"/>
    <s v="W"/>
    <x v="3"/>
    <m/>
    <x v="24"/>
    <x v="275"/>
    <n v="1"/>
    <n v="1"/>
    <n v="0.89387213031560675"/>
    <n v="31"/>
    <n v="26.666666666666668"/>
    <n v="5.0958904109588996"/>
    <n v="73"/>
    <n v="73.333333333333329"/>
    <n v="69.999999999929997"/>
    <n v="0.99999999999899991"/>
    <n v="1.5205479452054796E-2"/>
    <n v="1.1100000000000001"/>
    <x v="3"/>
  </r>
  <r>
    <x v="3"/>
    <s v="W"/>
    <x v="3"/>
    <m/>
    <x v="24"/>
    <x v="276"/>
    <n v="1"/>
    <n v="1"/>
    <n v="0.89387213031560675"/>
    <n v="30"/>
    <n v="25.666666666666668"/>
    <n v="4.7368421052631504"/>
    <n v="76"/>
    <n v="73.333333333333329"/>
    <n v="69.999999999929997"/>
    <n v="0.99999999999899991"/>
    <n v="1.4605263157894737E-2"/>
    <n v="1.1100000000000001"/>
    <x v="3"/>
  </r>
  <r>
    <x v="3"/>
    <s v="W"/>
    <x v="3"/>
    <m/>
    <x v="24"/>
    <x v="277"/>
    <n v="1"/>
    <n v="1"/>
    <n v="0.89387213031560675"/>
    <n v="19"/>
    <n v="29.333333333333332"/>
    <n v="3.2112676056337999"/>
    <n v="71"/>
    <n v="72"/>
    <n v="69.999999999929997"/>
    <n v="0.99999999999899991"/>
    <n v="1.563380281690141E-2"/>
    <n v="1.1100000000000001"/>
    <x v="3"/>
  </r>
  <r>
    <x v="3"/>
    <s v="W"/>
    <x v="3"/>
    <m/>
    <x v="24"/>
    <x v="278"/>
    <n v="1"/>
    <n v="1"/>
    <n v="0.89387213031560675"/>
    <n v="28"/>
    <n v="34.333333333333336"/>
    <n v="4.6027397260273899"/>
    <n v="73"/>
    <n v="73"/>
    <n v="69.999999999929997"/>
    <n v="0.99999999999899991"/>
    <n v="1.5205479452054796E-2"/>
    <n v="1.1100000000000001"/>
    <x v="3"/>
  </r>
  <r>
    <x v="3"/>
    <s v="W"/>
    <x v="3"/>
    <m/>
    <x v="24"/>
    <x v="279"/>
    <n v="1"/>
    <n v="1"/>
    <n v="0.89387213031560675"/>
    <n v="41"/>
    <n v="34.666666666666664"/>
    <n v="6.8333333333333304"/>
    <n v="72"/>
    <n v="73"/>
    <n v="69.999999999929997"/>
    <n v="0.99999999999899991"/>
    <n v="1.5416666666666669E-2"/>
    <n v="1.1100000000000001"/>
    <x v="3"/>
  </r>
  <r>
    <x v="3"/>
    <s v="W"/>
    <x v="3"/>
    <m/>
    <x v="24"/>
    <x v="280"/>
    <n v="1"/>
    <n v="1"/>
    <n v="0.89387213031560675"/>
    <n v="34"/>
    <n v="28.666666666666668"/>
    <n v="5.5135135135135096"/>
    <n v="74"/>
    <n v="73.333333333333329"/>
    <n v="69.999999999929997"/>
    <n v="0.99999999999899991"/>
    <n v="1.5000000000000001E-2"/>
    <n v="1.1100000000000001"/>
    <x v="3"/>
  </r>
  <r>
    <x v="3"/>
    <s v="W"/>
    <x v="3"/>
    <m/>
    <x v="24"/>
    <x v="281"/>
    <n v="1"/>
    <n v="1"/>
    <n v="0.89387213031560675"/>
    <n v="29"/>
    <n v="28"/>
    <n v="4.7671232876712297"/>
    <n v="73"/>
    <n v="73"/>
    <n v="69.999999999929997"/>
    <n v="0.99999999999899991"/>
    <n v="1.5205479452054796E-2"/>
    <n v="1.1100000000000001"/>
    <x v="3"/>
  </r>
  <r>
    <x v="3"/>
    <s v="W"/>
    <x v="3"/>
    <m/>
    <x v="24"/>
    <x v="282"/>
    <n v="1"/>
    <n v="1"/>
    <n v="0.89387213031560675"/>
    <n v="23"/>
    <n v="23.666666666666668"/>
    <n v="3.7808219178082099"/>
    <n v="73"/>
    <n v="74.333333333333329"/>
    <n v="69.999999999929997"/>
    <n v="0.99999999999899991"/>
    <n v="1.5205479452054796E-2"/>
    <n v="1.1100000000000001"/>
    <x v="3"/>
  </r>
  <r>
    <x v="3"/>
    <s v="W"/>
    <x v="3"/>
    <m/>
    <x v="24"/>
    <x v="283"/>
    <n v="1"/>
    <n v="1"/>
    <n v="0.89387213031560675"/>
    <n v="32"/>
    <n v="24.333333333333332"/>
    <n v="5.2602739726027403"/>
    <n v="73"/>
    <n v="75.333333333333329"/>
    <n v="69.999999999929997"/>
    <n v="0.99999999999899991"/>
    <n v="1.5205479452054796E-2"/>
    <n v="1.1100000000000001"/>
    <x v="3"/>
  </r>
  <r>
    <x v="3"/>
    <s v="W"/>
    <x v="3"/>
    <m/>
    <x v="24"/>
    <x v="284"/>
    <n v="1"/>
    <n v="1"/>
    <n v="0.89387213031560675"/>
    <n v="16"/>
    <n v="20"/>
    <n v="2.4935064935064899"/>
    <n v="77"/>
    <n v="76.666666666666671"/>
    <n v="69.999999999929997"/>
    <n v="0.99999999999899991"/>
    <n v="1.4415584415584416E-2"/>
    <n v="1.1100000000000001"/>
    <x v="3"/>
  </r>
  <r>
    <x v="3"/>
    <s v="W"/>
    <x v="3"/>
    <m/>
    <x v="24"/>
    <x v="285"/>
    <n v="1"/>
    <n v="1"/>
    <n v="0.89387213031560675"/>
    <n v="25"/>
    <n v="20.666666666666668"/>
    <n v="3.9473684210526301"/>
    <n v="76"/>
    <n v="75.333333333333329"/>
    <n v="69.999999999929997"/>
    <n v="0.99999999999899991"/>
    <n v="1.4605263157894737E-2"/>
    <n v="1.1100000000000001"/>
    <x v="3"/>
  </r>
  <r>
    <x v="3"/>
    <s v="W"/>
    <x v="3"/>
    <m/>
    <x v="24"/>
    <x v="286"/>
    <n v="1"/>
    <n v="1"/>
    <n v="0.89387213031560675"/>
    <n v="19"/>
    <n v="19.333333333333332"/>
    <n v="2.9610389610389598"/>
    <n v="77"/>
    <n v="75"/>
    <n v="69.999999999929997"/>
    <n v="0.99999999999899991"/>
    <n v="1.4415584415584416E-2"/>
    <n v="1.1100000000000001"/>
    <x v="3"/>
  </r>
  <r>
    <x v="3"/>
    <s v="W"/>
    <x v="3"/>
    <m/>
    <x v="24"/>
    <x v="287"/>
    <n v="1"/>
    <n v="1"/>
    <n v="0.89387213031560675"/>
    <n v="18"/>
    <n v="20"/>
    <n v="2.95890410958904"/>
    <n v="73"/>
    <n v="74"/>
    <n v="69.999999999929997"/>
    <n v="0.99999999999899991"/>
    <n v="1.5205479452054796E-2"/>
    <n v="1.1100000000000001"/>
    <x v="3"/>
  </r>
  <r>
    <x v="3"/>
    <s v="W"/>
    <x v="3"/>
    <m/>
    <x v="25"/>
    <x v="0"/>
    <n v="1"/>
    <n v="1"/>
    <n v="0.89387213031560675"/>
    <n v="21"/>
    <n v="19"/>
    <n v="3.36"/>
    <n v="75"/>
    <n v="73.666666666666671"/>
    <n v="69.999999999929997"/>
    <n v="0.99999999999899991"/>
    <n v="1.4800000000000001E-2"/>
    <n v="1.1100000000000001"/>
    <x v="4"/>
  </r>
  <r>
    <x v="3"/>
    <s v="W"/>
    <x v="3"/>
    <m/>
    <x v="25"/>
    <x v="1"/>
    <n v="1"/>
    <n v="1"/>
    <n v="0.89387213031560675"/>
    <n v="21"/>
    <n v="17"/>
    <n v="3.4054054054053999"/>
    <n v="74"/>
    <n v="73.333333333333329"/>
    <n v="69.999999999929997"/>
    <n v="0.99999999999899991"/>
    <n v="1.5000000000000001E-2"/>
    <n v="1.1100000000000001"/>
    <x v="4"/>
  </r>
  <r>
    <x v="3"/>
    <s v="W"/>
    <x v="3"/>
    <m/>
    <x v="25"/>
    <x v="2"/>
    <n v="1"/>
    <n v="1"/>
    <n v="0.89387213031560675"/>
    <n v="15"/>
    <n v="13"/>
    <n v="2.5"/>
    <n v="72"/>
    <n v="72.666666666666671"/>
    <n v="69.999999999929997"/>
    <n v="0.99999999999899991"/>
    <n v="1.5416666666666669E-2"/>
    <n v="1.1100000000000001"/>
    <x v="4"/>
  </r>
  <r>
    <x v="3"/>
    <s v="W"/>
    <x v="3"/>
    <m/>
    <x v="25"/>
    <x v="3"/>
    <n v="1"/>
    <n v="1"/>
    <n v="0.89387213031560675"/>
    <n v="15"/>
    <n v="12"/>
    <n v="2.4324324324324298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4"/>
    <n v="1"/>
    <n v="1"/>
    <n v="0.89387213031560675"/>
    <n v="9"/>
    <n v="10.333333333333334"/>
    <n v="1.5"/>
    <n v="72"/>
    <n v="73"/>
    <n v="69.999999999929997"/>
    <n v="0.99999999999899991"/>
    <n v="1.5416666666666669E-2"/>
    <n v="1.1100000000000001"/>
    <x v="4"/>
  </r>
  <r>
    <x v="3"/>
    <s v="W"/>
    <x v="3"/>
    <m/>
    <x v="25"/>
    <x v="5"/>
    <n v="1"/>
    <n v="1"/>
    <n v="0.89387213031560675"/>
    <n v="12"/>
    <n v="11"/>
    <n v="1.92"/>
    <n v="75"/>
    <n v="73.333333333333329"/>
    <n v="69.999999999929997"/>
    <n v="0.99999999999899991"/>
    <n v="1.4800000000000001E-2"/>
    <n v="1.1100000000000001"/>
    <x v="4"/>
  </r>
  <r>
    <x v="3"/>
    <s v="W"/>
    <x v="3"/>
    <m/>
    <x v="25"/>
    <x v="6"/>
    <n v="1"/>
    <n v="1"/>
    <n v="0.89387213031560675"/>
    <n v="10"/>
    <n v="11"/>
    <n v="1.6666666666666601"/>
    <n v="72"/>
    <n v="73"/>
    <n v="69.999999999929997"/>
    <n v="0.99999999999899991"/>
    <n v="1.5416666666666669E-2"/>
    <n v="1.1100000000000001"/>
    <x v="4"/>
  </r>
  <r>
    <x v="3"/>
    <s v="W"/>
    <x v="3"/>
    <m/>
    <x v="25"/>
    <x v="7"/>
    <n v="1"/>
    <n v="1"/>
    <n v="0.89387213031560675"/>
    <n v="11"/>
    <n v="10.333333333333334"/>
    <n v="1.8082191780821899"/>
    <n v="73"/>
    <n v="74.333333333333329"/>
    <n v="69.999999999929997"/>
    <n v="0.99999999999899991"/>
    <n v="1.5205479452054796E-2"/>
    <n v="1.1100000000000001"/>
    <x v="4"/>
  </r>
  <r>
    <x v="3"/>
    <s v="W"/>
    <x v="3"/>
    <m/>
    <x v="25"/>
    <x v="8"/>
    <n v="1"/>
    <n v="1"/>
    <n v="0.89387213031560675"/>
    <n v="12"/>
    <n v="8.3333333333333339"/>
    <n v="1.9459459459459401"/>
    <n v="74"/>
    <n v="72.666666666666671"/>
    <n v="69.999999999929997"/>
    <n v="0.99999999999899991"/>
    <n v="1.5000000000000001E-2"/>
    <n v="1.1100000000000001"/>
    <x v="4"/>
  </r>
  <r>
    <x v="3"/>
    <s v="W"/>
    <x v="3"/>
    <m/>
    <x v="25"/>
    <x v="9"/>
    <n v="1"/>
    <n v="1"/>
    <n v="0.89387213031560675"/>
    <n v="8"/>
    <n v="7"/>
    <n v="1.26315789473684"/>
    <n v="76"/>
    <n v="72"/>
    <n v="69.999999999929997"/>
    <n v="0.99999999999899991"/>
    <n v="1.4605263157894737E-2"/>
    <n v="1.1100000000000001"/>
    <x v="4"/>
  </r>
  <r>
    <x v="3"/>
    <s v="W"/>
    <x v="3"/>
    <m/>
    <x v="25"/>
    <x v="10"/>
    <n v="1"/>
    <n v="1"/>
    <n v="108.21490897916853"/>
    <n v="5"/>
    <n v="8.3333333333333339"/>
    <n v="0.88235294117647001"/>
    <n v="68"/>
    <n v="72"/>
    <n v="68"/>
    <n v="0.97142857142857142"/>
    <n v="1.6323529411764709E-2"/>
    <n v="1.1100000000000001"/>
    <x v="4"/>
  </r>
  <r>
    <x v="3"/>
    <s v="W"/>
    <x v="3"/>
    <m/>
    <x v="25"/>
    <x v="11"/>
    <n v="1"/>
    <n v="1"/>
    <n v="0.89387213031560675"/>
    <n v="8"/>
    <n v="8.6666666666666661"/>
    <n v="1.3333333333333299"/>
    <n v="72"/>
    <n v="74.666666666666671"/>
    <n v="69.999999999929997"/>
    <n v="0.99999999999899991"/>
    <n v="1.5416666666666669E-2"/>
    <n v="1.1100000000000001"/>
    <x v="4"/>
  </r>
  <r>
    <x v="3"/>
    <s v="W"/>
    <x v="3"/>
    <m/>
    <x v="25"/>
    <x v="12"/>
    <n v="1"/>
    <n v="1"/>
    <n v="0.89387213031560675"/>
    <n v="12"/>
    <n v="10.666666666666666"/>
    <n v="1.8947368421052599"/>
    <n v="76"/>
    <n v="76"/>
    <n v="69.999999999929997"/>
    <n v="0.99999999999899991"/>
    <n v="1.4605263157894737E-2"/>
    <n v="1.1100000000000001"/>
    <x v="4"/>
  </r>
  <r>
    <x v="3"/>
    <s v="W"/>
    <x v="3"/>
    <m/>
    <x v="25"/>
    <x v="13"/>
    <n v="1"/>
    <n v="1"/>
    <n v="0.89387213031560675"/>
    <n v="6"/>
    <n v="7.666666666666667"/>
    <n v="0.94736842105263097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14"/>
    <n v="1"/>
    <n v="1"/>
    <n v="0.89387213031560675"/>
    <n v="14"/>
    <n v="7"/>
    <n v="2.2105263157894699"/>
    <n v="76"/>
    <n v="74.666666666666671"/>
    <n v="69.999999999929997"/>
    <n v="0.99999999999899991"/>
    <n v="1.4605263157894737E-2"/>
    <n v="1.1100000000000001"/>
    <x v="4"/>
  </r>
  <r>
    <x v="3"/>
    <s v="W"/>
    <x v="3"/>
    <m/>
    <x v="25"/>
    <x v="15"/>
    <n v="1"/>
    <n v="1"/>
    <n v="0.89387213031560675"/>
    <n v="3"/>
    <n v="5.666666666666667"/>
    <n v="0.48648648648648601"/>
    <n v="74"/>
    <n v="73.333333333333329"/>
    <n v="69.999999999929997"/>
    <n v="0.99999999999899991"/>
    <n v="1.5000000000000001E-2"/>
    <n v="1.1100000000000001"/>
    <x v="4"/>
  </r>
  <r>
    <x v="3"/>
    <s v="W"/>
    <x v="3"/>
    <m/>
    <x v="25"/>
    <x v="16"/>
    <n v="1"/>
    <n v="1"/>
    <n v="0.89387213031560675"/>
    <n v="4"/>
    <n v="6"/>
    <n v="0.64864864864864802"/>
    <n v="74"/>
    <n v="73.333333333333329"/>
    <n v="69.999999999929997"/>
    <n v="0.99999999999899991"/>
    <n v="1.5000000000000001E-2"/>
    <n v="1.1100000000000001"/>
    <x v="4"/>
  </r>
  <r>
    <x v="3"/>
    <s v="W"/>
    <x v="3"/>
    <m/>
    <x v="25"/>
    <x v="17"/>
    <n v="1"/>
    <n v="1"/>
    <n v="0.89387213031560675"/>
    <n v="10"/>
    <n v="6"/>
    <n v="1.6666666666666601"/>
    <n v="72"/>
    <n v="74"/>
    <n v="69.999999999929997"/>
    <n v="0.99999999999899991"/>
    <n v="1.5416666666666669E-2"/>
    <n v="1.1100000000000001"/>
    <x v="4"/>
  </r>
  <r>
    <x v="3"/>
    <s v="W"/>
    <x v="3"/>
    <m/>
    <x v="25"/>
    <x v="18"/>
    <n v="1"/>
    <n v="1"/>
    <n v="0.89387213031560675"/>
    <n v="4"/>
    <n v="5"/>
    <n v="0.64864864864864802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19"/>
    <n v="1"/>
    <n v="1"/>
    <n v="0.89387213031560675"/>
    <n v="4"/>
    <n v="5.666666666666667"/>
    <n v="0.63157894736842102"/>
    <n v="76"/>
    <n v="74.333333333333329"/>
    <n v="69.999999999929997"/>
    <n v="0.99999999999899991"/>
    <n v="1.4605263157894737E-2"/>
    <n v="1.1100000000000001"/>
    <x v="4"/>
  </r>
  <r>
    <x v="3"/>
    <s v="W"/>
    <x v="3"/>
    <m/>
    <x v="25"/>
    <x v="20"/>
    <n v="1"/>
    <n v="1"/>
    <n v="0.89387213031560675"/>
    <n v="7"/>
    <n v="6.666666666666667"/>
    <n v="1.13513513513513"/>
    <n v="74"/>
    <n v="75"/>
    <n v="69.999999999929997"/>
    <n v="0.99999999999899991"/>
    <n v="1.5000000000000001E-2"/>
    <n v="1.1100000000000001"/>
    <x v="4"/>
  </r>
  <r>
    <x v="3"/>
    <s v="W"/>
    <x v="3"/>
    <m/>
    <x v="25"/>
    <x v="21"/>
    <n v="1"/>
    <n v="1"/>
    <n v="0.89387213031560675"/>
    <n v="6"/>
    <n v="7"/>
    <n v="0.98630136986301298"/>
    <n v="73"/>
    <n v="75.333333333333329"/>
    <n v="69.999999999929997"/>
    <n v="0.99999999999899991"/>
    <n v="1.5205479452054796E-2"/>
    <n v="1.1100000000000001"/>
    <x v="4"/>
  </r>
  <r>
    <x v="3"/>
    <s v="W"/>
    <x v="3"/>
    <m/>
    <x v="25"/>
    <x v="22"/>
    <n v="1"/>
    <n v="1"/>
    <n v="0.89387213031560675"/>
    <n v="7"/>
    <n v="7.333333333333333"/>
    <n v="1.07692307692307"/>
    <n v="78"/>
    <n v="75.666666666666671"/>
    <n v="69.999999999929997"/>
    <n v="0.99999999999899991"/>
    <n v="1.4230769230769233E-2"/>
    <n v="1.1100000000000001"/>
    <x v="4"/>
  </r>
  <r>
    <x v="3"/>
    <s v="W"/>
    <x v="3"/>
    <m/>
    <x v="25"/>
    <x v="23"/>
    <n v="1"/>
    <n v="1"/>
    <n v="0.89387213031560675"/>
    <n v="8"/>
    <n v="6.333333333333333"/>
    <n v="1.28"/>
    <n v="75"/>
    <n v="73.666666666666671"/>
    <n v="69.999999999929997"/>
    <n v="0.99999999999899991"/>
    <n v="1.4800000000000001E-2"/>
    <n v="1.1100000000000001"/>
    <x v="4"/>
  </r>
  <r>
    <x v="3"/>
    <s v="W"/>
    <x v="3"/>
    <m/>
    <x v="25"/>
    <x v="24"/>
    <n v="1"/>
    <n v="1"/>
    <n v="0.89387213031560675"/>
    <n v="7"/>
    <n v="5.333333333333333"/>
    <n v="1.13513513513513"/>
    <n v="74"/>
    <n v="75"/>
    <n v="69.999999999929997"/>
    <n v="0.99999999999899991"/>
    <n v="1.5000000000000001E-2"/>
    <n v="1.1100000000000001"/>
    <x v="4"/>
  </r>
  <r>
    <x v="3"/>
    <s v="W"/>
    <x v="3"/>
    <m/>
    <x v="25"/>
    <x v="25"/>
    <n v="1"/>
    <n v="1"/>
    <n v="0.89387213031560675"/>
    <n v="4"/>
    <n v="4.666666666666667"/>
    <n v="0.66666666666666596"/>
    <n v="72"/>
    <n v="74.333333333333329"/>
    <n v="69.999999999929997"/>
    <n v="0.99999999999899991"/>
    <n v="1.5416666666666669E-2"/>
    <n v="1.1100000000000001"/>
    <x v="4"/>
  </r>
  <r>
    <x v="3"/>
    <s v="W"/>
    <x v="3"/>
    <m/>
    <x v="25"/>
    <x v="26"/>
    <n v="1"/>
    <n v="1"/>
    <n v="0.89387213031560675"/>
    <n v="5"/>
    <n v="6"/>
    <n v="0.759493670886075"/>
    <n v="79"/>
    <n v="75"/>
    <n v="69.999999999929997"/>
    <n v="0.99999999999899991"/>
    <n v="1.4050632911392406E-2"/>
    <n v="1.1100000000000001"/>
    <x v="4"/>
  </r>
  <r>
    <x v="3"/>
    <s v="W"/>
    <x v="3"/>
    <m/>
    <x v="25"/>
    <x v="27"/>
    <n v="1"/>
    <n v="1"/>
    <n v="0.89387213031560675"/>
    <n v="5"/>
    <n v="6.666666666666667"/>
    <n v="0.83333333333333304"/>
    <n v="72"/>
    <n v="75"/>
    <n v="69.999999999929997"/>
    <n v="0.99999999999899991"/>
    <n v="1.5416666666666669E-2"/>
    <n v="1.1100000000000001"/>
    <x v="4"/>
  </r>
  <r>
    <x v="3"/>
    <s v="W"/>
    <x v="3"/>
    <m/>
    <x v="25"/>
    <x v="28"/>
    <n v="1"/>
    <n v="1"/>
    <n v="0.89387213031560675"/>
    <n v="8"/>
    <n v="6.666666666666667"/>
    <n v="1.29729729729729"/>
    <n v="74"/>
    <n v="76.333333333333329"/>
    <n v="69.999999999929997"/>
    <n v="0.99999999999899991"/>
    <n v="1.5000000000000001E-2"/>
    <n v="1.1100000000000001"/>
    <x v="4"/>
  </r>
  <r>
    <x v="3"/>
    <s v="W"/>
    <x v="3"/>
    <m/>
    <x v="25"/>
    <x v="29"/>
    <n v="1"/>
    <n v="1"/>
    <n v="0.89387213031560675"/>
    <n v="7"/>
    <n v="7.666666666666667"/>
    <n v="1.0632911392405"/>
    <n v="79"/>
    <n v="75.666666666666671"/>
    <n v="69.999999999929997"/>
    <n v="0.99999999999899991"/>
    <n v="1.4050632911392406E-2"/>
    <n v="1.1100000000000001"/>
    <x v="4"/>
  </r>
  <r>
    <x v="3"/>
    <s v="W"/>
    <x v="3"/>
    <m/>
    <x v="25"/>
    <x v="30"/>
    <n v="1"/>
    <n v="1"/>
    <n v="0.89387213031560675"/>
    <n v="5"/>
    <n v="7.666666666666667"/>
    <n v="0.78947368421052599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31"/>
    <n v="1"/>
    <n v="1"/>
    <n v="0.89387213031560675"/>
    <n v="11"/>
    <n v="8"/>
    <n v="1.8333333333333299"/>
    <n v="72"/>
    <n v="73.666666666666671"/>
    <n v="69.999999999929997"/>
    <n v="0.99999999999899991"/>
    <n v="1.5416666666666669E-2"/>
    <n v="1.1100000000000001"/>
    <x v="4"/>
  </r>
  <r>
    <x v="3"/>
    <s v="W"/>
    <x v="3"/>
    <m/>
    <x v="25"/>
    <x v="32"/>
    <n v="1"/>
    <n v="1"/>
    <n v="0.89387213031560675"/>
    <n v="7"/>
    <n v="6.333333333333333"/>
    <n v="1.07692307692307"/>
    <n v="78"/>
    <n v="74.666666666666671"/>
    <n v="69.999999999929997"/>
    <n v="0.99999999999899991"/>
    <n v="1.4230769230769233E-2"/>
    <n v="1.1100000000000001"/>
    <x v="4"/>
  </r>
  <r>
    <x v="3"/>
    <s v="W"/>
    <x v="3"/>
    <m/>
    <x v="25"/>
    <x v="33"/>
    <n v="1"/>
    <n v="1"/>
    <n v="0.89387213031560675"/>
    <n v="6"/>
    <n v="5"/>
    <n v="1.0140845070422499"/>
    <n v="71"/>
    <n v="72"/>
    <n v="69.999999999929997"/>
    <n v="0.99999999999899991"/>
    <n v="1.563380281690141E-2"/>
    <n v="1.1100000000000001"/>
    <x v="4"/>
  </r>
  <r>
    <x v="3"/>
    <s v="W"/>
    <x v="3"/>
    <m/>
    <x v="25"/>
    <x v="34"/>
    <n v="1"/>
    <n v="1"/>
    <n v="0.89387213031560675"/>
    <n v="6"/>
    <n v="4.333333333333333"/>
    <n v="0.96"/>
    <n v="75"/>
    <n v="72"/>
    <n v="69.999999999929997"/>
    <n v="0.99999999999899991"/>
    <n v="1.4800000000000001E-2"/>
    <n v="1.1100000000000001"/>
    <x v="4"/>
  </r>
  <r>
    <x v="3"/>
    <s v="W"/>
    <x v="3"/>
    <m/>
    <x v="25"/>
    <x v="35"/>
    <n v="1"/>
    <n v="1"/>
    <n v="0"/>
    <n v="3"/>
    <n v="3.6666666666666665"/>
    <n v="0.51428571428571401"/>
    <n v="70"/>
    <n v="72"/>
    <n v="70"/>
    <n v="1"/>
    <n v="1.5857142857142858E-2"/>
    <n v="1.1100000000000001"/>
    <x v="4"/>
  </r>
  <r>
    <x v="3"/>
    <s v="W"/>
    <x v="3"/>
    <m/>
    <x v="25"/>
    <x v="36"/>
    <n v="1"/>
    <n v="1"/>
    <n v="0.89387213031560675"/>
    <n v="4"/>
    <n v="5.666666666666667"/>
    <n v="0.676056338028169"/>
    <n v="71"/>
    <n v="72"/>
    <n v="69.999999999929997"/>
    <n v="0.99999999999899991"/>
    <n v="1.563380281690141E-2"/>
    <n v="1.1100000000000001"/>
    <x v="4"/>
  </r>
  <r>
    <x v="3"/>
    <s v="W"/>
    <x v="3"/>
    <m/>
    <x v="25"/>
    <x v="37"/>
    <n v="1"/>
    <n v="1"/>
    <n v="0.89387213031560675"/>
    <n v="4"/>
    <n v="5"/>
    <n v="0.64"/>
    <n v="75"/>
    <n v="71"/>
    <n v="69.999999999929997"/>
    <n v="0.99999999999899991"/>
    <n v="1.4800000000000001E-2"/>
    <n v="1.1100000000000001"/>
    <x v="4"/>
  </r>
  <r>
    <x v="3"/>
    <s v="W"/>
    <x v="3"/>
    <m/>
    <x v="25"/>
    <x v="38"/>
    <n v="1"/>
    <n v="1"/>
    <n v="0"/>
    <n v="9"/>
    <n v="5.666666666666667"/>
    <n v="1.54285714285714"/>
    <n v="70"/>
    <n v="71.666666666666671"/>
    <n v="70"/>
    <n v="1"/>
    <n v="1.5857142857142858E-2"/>
    <n v="1.1100000000000001"/>
    <x v="4"/>
  </r>
  <r>
    <x v="3"/>
    <s v="W"/>
    <x v="3"/>
    <m/>
    <x v="25"/>
    <x v="39"/>
    <n v="1"/>
    <n v="1"/>
    <n v="108.21490897916853"/>
    <n v="2"/>
    <n v="5.333333333333333"/>
    <n v="0.35294117647058798"/>
    <n v="68"/>
    <n v="73.666666666666671"/>
    <n v="68"/>
    <n v="0.97142857142857142"/>
    <n v="1.6323529411764709E-2"/>
    <n v="1.1100000000000001"/>
    <x v="4"/>
  </r>
  <r>
    <x v="3"/>
    <s v="W"/>
    <x v="3"/>
    <m/>
    <x v="25"/>
    <x v="40"/>
    <n v="1"/>
    <n v="1"/>
    <n v="0.89387213031560675"/>
    <n v="6"/>
    <n v="8"/>
    <n v="0.93506493506493504"/>
    <n v="77"/>
    <n v="77"/>
    <n v="69.999999999929997"/>
    <n v="0.99999999999899991"/>
    <n v="1.4415584415584416E-2"/>
    <n v="1.1100000000000001"/>
    <x v="4"/>
  </r>
  <r>
    <x v="3"/>
    <s v="W"/>
    <x v="3"/>
    <m/>
    <x v="25"/>
    <x v="41"/>
    <n v="1"/>
    <n v="1"/>
    <n v="0.89387213031560675"/>
    <n v="8"/>
    <n v="8.6666666666666661"/>
    <n v="1.26315789473684"/>
    <n v="76"/>
    <n v="76.333333333333329"/>
    <n v="69.999999999929997"/>
    <n v="0.99999999999899991"/>
    <n v="1.4605263157894737E-2"/>
    <n v="1.1100000000000001"/>
    <x v="4"/>
  </r>
  <r>
    <x v="3"/>
    <s v="W"/>
    <x v="3"/>
    <m/>
    <x v="25"/>
    <x v="43"/>
    <n v="1"/>
    <n v="1"/>
    <n v="0.89387213031560675"/>
    <n v="10"/>
    <n v="9.3333333333333339"/>
    <n v="1.5384615384615301"/>
    <n v="78"/>
    <n v="75.666666666666671"/>
    <n v="69.999999999929997"/>
    <n v="0.99999999999899991"/>
    <n v="1.4230769230769233E-2"/>
    <n v="1.1100000000000001"/>
    <x v="4"/>
  </r>
  <r>
    <x v="3"/>
    <s v="W"/>
    <x v="3"/>
    <m/>
    <x v="25"/>
    <x v="44"/>
    <n v="1"/>
    <n v="1"/>
    <n v="0.89387213031560675"/>
    <n v="8"/>
    <n v="7.666666666666667"/>
    <n v="1.28"/>
    <n v="75"/>
    <n v="75.666666666666671"/>
    <n v="69.999999999929997"/>
    <n v="0.99999999999899991"/>
    <n v="1.4800000000000001E-2"/>
    <n v="1.1100000000000001"/>
    <x v="4"/>
  </r>
  <r>
    <x v="3"/>
    <s v="W"/>
    <x v="3"/>
    <m/>
    <x v="25"/>
    <x v="45"/>
    <n v="1"/>
    <n v="1"/>
    <n v="0.89387213031560675"/>
    <n v="10"/>
    <n v="9.3333333333333339"/>
    <n v="1.6216216216216199"/>
    <n v="74"/>
    <n v="76.333333333333329"/>
    <n v="69.999999999929997"/>
    <n v="0.99999999999899991"/>
    <n v="1.5000000000000001E-2"/>
    <n v="1.1100000000000001"/>
    <x v="4"/>
  </r>
  <r>
    <x v="3"/>
    <s v="W"/>
    <x v="3"/>
    <m/>
    <x v="25"/>
    <x v="46"/>
    <n v="1"/>
    <n v="1"/>
    <n v="0.89387213031560675"/>
    <n v="5"/>
    <n v="10.333333333333334"/>
    <n v="0.76923076923076905"/>
    <n v="78"/>
    <n v="76.666666666666671"/>
    <n v="69.999999999929997"/>
    <n v="0.99999999999899991"/>
    <n v="1.4230769230769233E-2"/>
    <n v="1.1100000000000001"/>
    <x v="4"/>
  </r>
  <r>
    <x v="3"/>
    <s v="W"/>
    <x v="3"/>
    <m/>
    <x v="25"/>
    <x v="47"/>
    <n v="1"/>
    <n v="1"/>
    <n v="0.89387213031560675"/>
    <n v="13"/>
    <n v="12.333333333333334"/>
    <n v="2.02597402597402"/>
    <n v="77"/>
    <n v="75.333333333333329"/>
    <n v="69.999999999929997"/>
    <n v="0.99999999999899991"/>
    <n v="1.4415584415584416E-2"/>
    <n v="1.1100000000000001"/>
    <x v="4"/>
  </r>
  <r>
    <x v="3"/>
    <s v="W"/>
    <x v="3"/>
    <m/>
    <x v="25"/>
    <x v="48"/>
    <n v="1"/>
    <n v="1"/>
    <n v="0.89387213031560675"/>
    <n v="13"/>
    <n v="12.333333333333334"/>
    <n v="2.08"/>
    <n v="75"/>
    <n v="75"/>
    <n v="69.999999999929997"/>
    <n v="0.99999999999899991"/>
    <n v="1.4800000000000001E-2"/>
    <n v="1.1100000000000001"/>
    <x v="4"/>
  </r>
  <r>
    <x v="3"/>
    <s v="W"/>
    <x v="3"/>
    <m/>
    <x v="25"/>
    <x v="49"/>
    <n v="1"/>
    <n v="1"/>
    <n v="0.89387213031560675"/>
    <n v="11"/>
    <n v="13.333333333333334"/>
    <n v="1.78378378378378"/>
    <n v="74"/>
    <n v="75.333333333333329"/>
    <n v="69.999999999929997"/>
    <n v="0.99999999999899991"/>
    <n v="1.5000000000000001E-2"/>
    <n v="1.1100000000000001"/>
    <x v="4"/>
  </r>
  <r>
    <x v="3"/>
    <s v="W"/>
    <x v="3"/>
    <m/>
    <x v="25"/>
    <x v="50"/>
    <n v="1"/>
    <n v="1"/>
    <n v="0.89387213031560675"/>
    <n v="13"/>
    <n v="15"/>
    <n v="2.0526315789473601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51"/>
    <n v="1"/>
    <n v="1"/>
    <n v="0.89387213031560675"/>
    <n v="16"/>
    <n v="17"/>
    <n v="2.5263157894736801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52"/>
    <n v="1"/>
    <n v="1"/>
    <n v="0.89387213031560675"/>
    <n v="16"/>
    <n v="21"/>
    <n v="2.5945945945945899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53"/>
    <n v="1"/>
    <n v="1"/>
    <n v="0.89387213031560675"/>
    <n v="19"/>
    <n v="26.333333333333332"/>
    <n v="3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54"/>
    <n v="1"/>
    <n v="1"/>
    <n v="0.89387213031560675"/>
    <n v="28"/>
    <n v="30.666666666666668"/>
    <n v="4.5405405405405403"/>
    <n v="74"/>
    <n v="75.333333333333329"/>
    <n v="69.999999999929997"/>
    <n v="0.99999999999899991"/>
    <n v="1.5000000000000001E-2"/>
    <n v="1.1100000000000001"/>
    <x v="4"/>
  </r>
  <r>
    <x v="3"/>
    <s v="W"/>
    <x v="3"/>
    <m/>
    <x v="25"/>
    <x v="55"/>
    <n v="1"/>
    <n v="1"/>
    <n v="0.89387213031560675"/>
    <n v="32"/>
    <n v="31.666666666666668"/>
    <n v="5.0526315789473601"/>
    <n v="76"/>
    <n v="75.666666666666671"/>
    <n v="69.999999999929997"/>
    <n v="0.99999999999899991"/>
    <n v="1.4605263157894737E-2"/>
    <n v="1.1100000000000001"/>
    <x v="4"/>
  </r>
  <r>
    <x v="3"/>
    <s v="W"/>
    <x v="3"/>
    <m/>
    <x v="25"/>
    <x v="56"/>
    <n v="1"/>
    <n v="1"/>
    <n v="0.89387213031560675"/>
    <n v="32"/>
    <n v="31.666666666666668"/>
    <n v="5.0526315789473601"/>
    <n v="76"/>
    <n v="76.666666666666671"/>
    <n v="69.999999999929997"/>
    <n v="0.99999999999899991"/>
    <n v="1.4605263157894737E-2"/>
    <n v="1.1100000000000001"/>
    <x v="4"/>
  </r>
  <r>
    <x v="3"/>
    <s v="W"/>
    <x v="3"/>
    <m/>
    <x v="25"/>
    <x v="57"/>
    <n v="1"/>
    <n v="1"/>
    <n v="0.89387213031560675"/>
    <n v="31"/>
    <n v="27"/>
    <n v="4.96"/>
    <n v="75"/>
    <n v="76"/>
    <n v="69.999999999929997"/>
    <n v="0.99999999999899991"/>
    <n v="1.4800000000000001E-2"/>
    <n v="1.1100000000000001"/>
    <x v="4"/>
  </r>
  <r>
    <x v="3"/>
    <s v="W"/>
    <x v="3"/>
    <m/>
    <x v="25"/>
    <x v="58"/>
    <n v="1"/>
    <n v="1"/>
    <n v="0.89387213031560675"/>
    <n v="32"/>
    <n v="31.666666666666668"/>
    <n v="4.86075949367088"/>
    <n v="79"/>
    <n v="76"/>
    <n v="69.999999999929997"/>
    <n v="0.99999999999899991"/>
    <n v="1.4050632911392406E-2"/>
    <n v="1.1100000000000001"/>
    <x v="4"/>
  </r>
  <r>
    <x v="3"/>
    <s v="W"/>
    <x v="3"/>
    <m/>
    <x v="25"/>
    <x v="59"/>
    <n v="1"/>
    <n v="1"/>
    <n v="0.89387213031560675"/>
    <n v="18"/>
    <n v="23.666666666666668"/>
    <n v="2.91891891891891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60"/>
    <n v="1"/>
    <n v="1"/>
    <n v="0.89387213031560675"/>
    <n v="45"/>
    <n v="30.666666666666668"/>
    <n v="7.2"/>
    <n v="75"/>
    <n v="75.333333333333329"/>
    <n v="69.999999999929997"/>
    <n v="0.99999999999899991"/>
    <n v="1.4800000000000001E-2"/>
    <n v="1.1100000000000001"/>
    <x v="4"/>
  </r>
  <r>
    <x v="3"/>
    <s v="W"/>
    <x v="3"/>
    <m/>
    <x v="25"/>
    <x v="61"/>
    <n v="1"/>
    <n v="1"/>
    <n v="0.89387213031560675"/>
    <n v="8"/>
    <n v="39"/>
    <n v="1.28"/>
    <n v="75"/>
    <n v="75"/>
    <n v="69.999999999929997"/>
    <n v="0.99999999999899991"/>
    <n v="1.4800000000000001E-2"/>
    <n v="1.1100000000000001"/>
    <x v="4"/>
  </r>
  <r>
    <x v="3"/>
    <s v="W"/>
    <x v="3"/>
    <m/>
    <x v="25"/>
    <x v="62"/>
    <n v="1"/>
    <n v="1"/>
    <n v="0.89387213031560675"/>
    <n v="39"/>
    <n v="55"/>
    <n v="6.1578947368421"/>
    <n v="76"/>
    <n v="75.333333333333329"/>
    <n v="69.999999999929997"/>
    <n v="0.99999999999899991"/>
    <n v="1.4605263157894737E-2"/>
    <n v="1.1100000000000001"/>
    <x v="4"/>
  </r>
  <r>
    <x v="3"/>
    <s v="W"/>
    <x v="3"/>
    <m/>
    <x v="25"/>
    <x v="63"/>
    <n v="1"/>
    <n v="1"/>
    <n v="0.89387213031560675"/>
    <n v="70"/>
    <n v="68.333333333333329"/>
    <n v="11.351351351351299"/>
    <n v="74"/>
    <n v="75"/>
    <n v="69.999999999929997"/>
    <n v="0.99999999999899991"/>
    <n v="1.5000000000000001E-2"/>
    <n v="1.1100000000000001"/>
    <x v="4"/>
  </r>
  <r>
    <x v="3"/>
    <s v="W"/>
    <x v="3"/>
    <m/>
    <x v="25"/>
    <x v="64"/>
    <n v="1"/>
    <n v="1"/>
    <n v="0.89387213031560675"/>
    <n v="56"/>
    <n v="75"/>
    <n v="8.8421052631578902"/>
    <n v="76"/>
    <n v="75"/>
    <n v="69.999999999929997"/>
    <n v="0.99999999999899991"/>
    <n v="1.4605263157894737E-2"/>
    <n v="1.1100000000000001"/>
    <x v="4"/>
  </r>
  <r>
    <x v="3"/>
    <s v="W"/>
    <x v="3"/>
    <m/>
    <x v="25"/>
    <x v="65"/>
    <n v="1"/>
    <n v="1"/>
    <n v="0.89387213031560675"/>
    <n v="79"/>
    <n v="89.666666666666671"/>
    <n v="12.64"/>
    <n v="75"/>
    <n v="74.666666666666671"/>
    <n v="69.999999999929997"/>
    <n v="0.99999999999899991"/>
    <n v="1.4800000000000001E-2"/>
    <n v="1.1100000000000001"/>
    <x v="4"/>
  </r>
  <r>
    <x v="3"/>
    <s v="W"/>
    <x v="3"/>
    <m/>
    <x v="25"/>
    <x v="66"/>
    <n v="1"/>
    <n v="1"/>
    <n v="0.89387213031560675"/>
    <n v="90"/>
    <n v="101.66666666666667"/>
    <n v="14.594594594594501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67"/>
    <n v="1"/>
    <n v="1"/>
    <n v="0.89387213031560675"/>
    <n v="100"/>
    <n v="120"/>
    <n v="16"/>
    <n v="75"/>
    <n v="72.666666666666671"/>
    <n v="69.999999999929997"/>
    <n v="0.99999999999899991"/>
    <n v="1.4800000000000001E-2"/>
    <n v="1.1100000000000001"/>
    <x v="4"/>
  </r>
  <r>
    <x v="3"/>
    <s v="W"/>
    <x v="3"/>
    <m/>
    <x v="25"/>
    <x v="68"/>
    <n v="1"/>
    <n v="1"/>
    <n v="0.89387213031560675"/>
    <n v="115"/>
    <n v="129"/>
    <n v="19.1666666666666"/>
    <n v="72"/>
    <n v="72"/>
    <n v="69.999999999929997"/>
    <n v="0.99999999999899991"/>
    <n v="1.5416666666666669E-2"/>
    <n v="1.1100000000000001"/>
    <x v="4"/>
  </r>
  <r>
    <x v="3"/>
    <s v="W"/>
    <x v="3"/>
    <m/>
    <x v="25"/>
    <x v="69"/>
    <n v="1"/>
    <n v="1"/>
    <n v="0.89387213031560675"/>
    <n v="145"/>
    <n v="123.66666666666667"/>
    <n v="24.507042253521099"/>
    <n v="71"/>
    <n v="72"/>
    <n v="69.999999999929997"/>
    <n v="0.99999999999899991"/>
    <n v="1.563380281690141E-2"/>
    <n v="1.1100000000000001"/>
    <x v="4"/>
  </r>
  <r>
    <x v="3"/>
    <s v="W"/>
    <x v="3"/>
    <m/>
    <x v="25"/>
    <x v="70"/>
    <n v="1"/>
    <n v="1"/>
    <n v="0.89387213031560675"/>
    <n v="127"/>
    <n v="96.666666666666671"/>
    <n v="20.876712328767098"/>
    <n v="73"/>
    <n v="73"/>
    <n v="69.999999999929997"/>
    <n v="0.99999999999899991"/>
    <n v="1.5205479452054796E-2"/>
    <n v="1.1100000000000001"/>
    <x v="4"/>
  </r>
  <r>
    <x v="3"/>
    <s v="W"/>
    <x v="3"/>
    <m/>
    <x v="25"/>
    <x v="71"/>
    <n v="1"/>
    <n v="1"/>
    <n v="0.89387213031560675"/>
    <n v="99"/>
    <n v="74"/>
    <n v="16.5"/>
    <n v="72"/>
    <n v="73"/>
    <n v="69.999999999929997"/>
    <n v="0.99999999999899991"/>
    <n v="1.5416666666666669E-2"/>
    <n v="1.1100000000000001"/>
    <x v="4"/>
  </r>
  <r>
    <x v="3"/>
    <s v="W"/>
    <x v="3"/>
    <m/>
    <x v="25"/>
    <x v="72"/>
    <n v="1"/>
    <n v="1"/>
    <n v="0.89387213031560675"/>
    <n v="64"/>
    <n v="58.333333333333336"/>
    <n v="10.378378378378301"/>
    <n v="74"/>
    <n v="72.666666666666671"/>
    <n v="69.999999999929997"/>
    <n v="0.99999999999899991"/>
    <n v="1.5000000000000001E-2"/>
    <n v="1.1100000000000001"/>
    <x v="4"/>
  </r>
  <r>
    <x v="3"/>
    <s v="W"/>
    <x v="3"/>
    <m/>
    <x v="25"/>
    <x v="73"/>
    <n v="1"/>
    <n v="1"/>
    <n v="0.89387213031560675"/>
    <n v="59"/>
    <n v="61"/>
    <n v="9.6986301369862993"/>
    <n v="73"/>
    <n v="72"/>
    <n v="69.999999999929997"/>
    <n v="0.99999999999899991"/>
    <n v="1.5205479452054796E-2"/>
    <n v="1.1100000000000001"/>
    <x v="4"/>
  </r>
  <r>
    <x v="3"/>
    <s v="W"/>
    <x v="3"/>
    <m/>
    <x v="25"/>
    <x v="74"/>
    <n v="1"/>
    <n v="1"/>
    <n v="0.89387213031560675"/>
    <n v="52"/>
    <n v="67.333333333333329"/>
    <n v="8.7887323943661908"/>
    <n v="71"/>
    <n v="71"/>
    <n v="69.999999999929997"/>
    <n v="0.99999999999899991"/>
    <n v="1.563380281690141E-2"/>
    <n v="1.1100000000000001"/>
    <x v="4"/>
  </r>
  <r>
    <x v="3"/>
    <s v="W"/>
    <x v="3"/>
    <m/>
    <x v="25"/>
    <x v="75"/>
    <n v="1"/>
    <n v="1"/>
    <n v="0.89387213031560675"/>
    <n v="72"/>
    <n v="75"/>
    <n v="12"/>
    <n v="72"/>
    <n v="70.333333333333329"/>
    <n v="69.999999999929997"/>
    <n v="0.99999999999899991"/>
    <n v="1.5416666666666669E-2"/>
    <n v="1.1100000000000001"/>
    <x v="4"/>
  </r>
  <r>
    <x v="3"/>
    <s v="W"/>
    <x v="3"/>
    <m/>
    <x v="25"/>
    <x v="76"/>
    <n v="1"/>
    <n v="1"/>
    <n v="0"/>
    <n v="78"/>
    <n v="86.666666666666671"/>
    <n v="13.371428571428501"/>
    <n v="70"/>
    <n v="68.666666666666671"/>
    <n v="70"/>
    <n v="1"/>
    <n v="1.5857142857142858E-2"/>
    <n v="1.1100000000000001"/>
    <x v="4"/>
  </r>
  <r>
    <x v="3"/>
    <s v="W"/>
    <x v="3"/>
    <m/>
    <x v="25"/>
    <x v="77"/>
    <n v="1"/>
    <n v="1"/>
    <n v="95.10211687837544"/>
    <n v="75"/>
    <n v="93.333333333333329"/>
    <n v="13.043478260869501"/>
    <n v="69"/>
    <n v="68.333333333333329"/>
    <n v="69"/>
    <n v="0.98571428571428577"/>
    <n v="1.6086956521739131E-2"/>
    <n v="1.1100000000000001"/>
    <x v="4"/>
  </r>
  <r>
    <x v="3"/>
    <s v="W"/>
    <x v="3"/>
    <m/>
    <x v="25"/>
    <x v="78"/>
    <n v="1"/>
    <n v="1"/>
    <n v="116.2368053341856"/>
    <n v="107"/>
    <n v="101.33333333333333"/>
    <n v="19.164179104477601"/>
    <n v="67"/>
    <n v="68"/>
    <n v="67"/>
    <n v="0.95714285714285718"/>
    <n v="1.656716417910448E-2"/>
    <n v="1.1100000000000001"/>
    <x v="4"/>
  </r>
  <r>
    <x v="3"/>
    <s v="W"/>
    <x v="3"/>
    <m/>
    <x v="25"/>
    <x v="79"/>
    <n v="1"/>
    <n v="1"/>
    <n v="95.10211687837544"/>
    <n v="98"/>
    <n v="101"/>
    <n v="17.043478260869499"/>
    <n v="69"/>
    <n v="68"/>
    <n v="69"/>
    <n v="0.98571428571428577"/>
    <n v="1.6086956521739131E-2"/>
    <n v="1.1100000000000001"/>
    <x v="4"/>
  </r>
  <r>
    <x v="3"/>
    <s v="W"/>
    <x v="3"/>
    <m/>
    <x v="25"/>
    <x v="80"/>
    <n v="1"/>
    <n v="1"/>
    <n v="108.21490897916853"/>
    <n v="99"/>
    <n v="97.666666666666671"/>
    <n v="17.470588235294102"/>
    <n v="68"/>
    <n v="67.666666666666671"/>
    <n v="68"/>
    <n v="0.97142857142857142"/>
    <n v="1.6323529411764709E-2"/>
    <n v="1.1100000000000001"/>
    <x v="4"/>
  </r>
  <r>
    <x v="3"/>
    <s v="W"/>
    <x v="3"/>
    <m/>
    <x v="25"/>
    <x v="81"/>
    <n v="1"/>
    <n v="1"/>
    <n v="116.2368053341856"/>
    <n v="106"/>
    <n v="93.333333333333329"/>
    <n v="18.9850746268656"/>
    <n v="67"/>
    <n v="67.666666666666671"/>
    <n v="67"/>
    <n v="0.95714285714285718"/>
    <n v="1.656716417910448E-2"/>
    <n v="1.1100000000000001"/>
    <x v="4"/>
  </r>
  <r>
    <x v="3"/>
    <s v="W"/>
    <x v="3"/>
    <m/>
    <x v="25"/>
    <x v="82"/>
    <n v="1"/>
    <n v="1"/>
    <n v="108.21490897916853"/>
    <n v="88"/>
    <n v="93.666666666666671"/>
    <n v="15.529411764705801"/>
    <n v="68"/>
    <n v="67.666666666666671"/>
    <n v="68"/>
    <n v="0.97142857142857142"/>
    <n v="1.6323529411764709E-2"/>
    <n v="1.1100000000000001"/>
    <x v="4"/>
  </r>
  <r>
    <x v="3"/>
    <s v="W"/>
    <x v="3"/>
    <m/>
    <x v="25"/>
    <x v="83"/>
    <n v="1"/>
    <n v="1"/>
    <n v="108.21490897916853"/>
    <n v="86"/>
    <n v="96.333333333333329"/>
    <n v="15.176470588235199"/>
    <n v="68"/>
    <n v="67"/>
    <n v="68"/>
    <n v="0.97142857142857142"/>
    <n v="1.6323529411764709E-2"/>
    <n v="1.1100000000000001"/>
    <x v="4"/>
  </r>
  <r>
    <x v="3"/>
    <s v="W"/>
    <x v="3"/>
    <m/>
    <x v="25"/>
    <x v="84"/>
    <n v="1"/>
    <n v="1"/>
    <n v="116.2368053341856"/>
    <n v="107"/>
    <n v="101"/>
    <n v="19.164179104477601"/>
    <n v="67"/>
    <n v="66.333333333333329"/>
    <n v="67"/>
    <n v="0.95714285714285718"/>
    <n v="1.656716417910448E-2"/>
    <n v="1.1100000000000001"/>
    <x v="4"/>
  </r>
  <r>
    <x v="3"/>
    <s v="W"/>
    <x v="3"/>
    <m/>
    <x v="25"/>
    <x v="85"/>
    <n v="1"/>
    <n v="1"/>
    <n v="121.93142998557751"/>
    <n v="96"/>
    <n v="103.33333333333333"/>
    <n v="17.4545454545454"/>
    <n v="66"/>
    <n v="65.666666666666671"/>
    <n v="66"/>
    <n v="0.94285714285714284"/>
    <n v="1.6818181818181819E-2"/>
    <n v="1.1100000000000001"/>
    <x v="4"/>
  </r>
  <r>
    <x v="3"/>
    <s v="W"/>
    <x v="3"/>
    <m/>
    <x v="25"/>
    <x v="86"/>
    <n v="1"/>
    <n v="1"/>
    <n v="121.93142998557751"/>
    <n v="100"/>
    <n v="110.66666666666667"/>
    <n v="18.181818181818102"/>
    <n v="66"/>
    <n v="64.666666666666671"/>
    <n v="66"/>
    <n v="0.94285714285714284"/>
    <n v="1.6818181818181819E-2"/>
    <n v="1.1100000000000001"/>
    <x v="4"/>
  </r>
  <r>
    <x v="3"/>
    <s v="W"/>
    <x v="3"/>
    <m/>
    <x v="25"/>
    <x v="87"/>
    <n v="1"/>
    <n v="1"/>
    <n v="126.24853270903056"/>
    <n v="114"/>
    <n v="115.66666666666667"/>
    <n v="21.0461538461538"/>
    <n v="65"/>
    <n v="64"/>
    <n v="65"/>
    <n v="0.9285714285714286"/>
    <n v="1.707692307692308E-2"/>
    <n v="1.1100000000000001"/>
    <x v="4"/>
  </r>
  <r>
    <x v="3"/>
    <s v="W"/>
    <x v="3"/>
    <m/>
    <x v="25"/>
    <x v="88"/>
    <n v="1"/>
    <n v="1"/>
    <n v="132.3536995947494"/>
    <n v="118"/>
    <n v="117.66666666666667"/>
    <n v="22.4761904761904"/>
    <n v="63"/>
    <n v="63.333333333333336"/>
    <n v="63"/>
    <n v="0.9"/>
    <n v="1.7619047619047621E-2"/>
    <n v="1.1100000000000001"/>
    <x v="4"/>
  </r>
  <r>
    <x v="3"/>
    <s v="W"/>
    <x v="3"/>
    <m/>
    <x v="25"/>
    <x v="89"/>
    <n v="1"/>
    <n v="1"/>
    <n v="129.6385246904519"/>
    <n v="115"/>
    <n v="126"/>
    <n v="21.5625"/>
    <n v="64"/>
    <n v="63.333333333333336"/>
    <n v="64"/>
    <n v="0.91428571428571426"/>
    <n v="1.7343750000000002E-2"/>
    <n v="1.1100000000000001"/>
    <x v="4"/>
  </r>
  <r>
    <x v="3"/>
    <s v="W"/>
    <x v="3"/>
    <m/>
    <x v="25"/>
    <x v="90"/>
    <n v="1"/>
    <n v="1"/>
    <n v="132.3536995947494"/>
    <n v="120"/>
    <n v="123.33333333333333"/>
    <n v="22.857142857142801"/>
    <n v="63"/>
    <n v="64.666666666666671"/>
    <n v="63"/>
    <n v="0.9"/>
    <n v="1.7619047619047621E-2"/>
    <n v="1.1100000000000001"/>
    <x v="4"/>
  </r>
  <r>
    <x v="3"/>
    <s v="W"/>
    <x v="3"/>
    <m/>
    <x v="25"/>
    <x v="91"/>
    <n v="1"/>
    <n v="1"/>
    <n v="132.3536995947494"/>
    <n v="143"/>
    <n v="128.66666666666666"/>
    <n v="27.238095238095202"/>
    <n v="63"/>
    <n v="64.666666666666671"/>
    <n v="63"/>
    <n v="0.9"/>
    <n v="1.7619047619047621E-2"/>
    <n v="1.1100000000000001"/>
    <x v="4"/>
  </r>
  <r>
    <x v="3"/>
    <s v="W"/>
    <x v="3"/>
    <m/>
    <x v="25"/>
    <x v="92"/>
    <n v="1"/>
    <n v="1"/>
    <n v="108.21490897916853"/>
    <n v="107"/>
    <n v="118.66666666666667"/>
    <n v="18.8823529411764"/>
    <n v="68"/>
    <n v="65.666666666666671"/>
    <n v="68"/>
    <n v="0.97142857142857142"/>
    <n v="1.6323529411764709E-2"/>
    <n v="1.1100000000000001"/>
    <x v="4"/>
  </r>
  <r>
    <x v="3"/>
    <s v="W"/>
    <x v="3"/>
    <m/>
    <x v="25"/>
    <x v="93"/>
    <n v="1"/>
    <n v="1"/>
    <n v="132.3536995947494"/>
    <n v="136"/>
    <n v="119.33333333333333"/>
    <n v="25.904761904761902"/>
    <n v="63"/>
    <n v="65"/>
    <n v="63"/>
    <n v="0.9"/>
    <n v="1.7619047619047621E-2"/>
    <n v="1.1100000000000001"/>
    <x v="4"/>
  </r>
  <r>
    <x v="3"/>
    <s v="W"/>
    <x v="3"/>
    <m/>
    <x v="25"/>
    <x v="94"/>
    <n v="1"/>
    <n v="1"/>
    <n v="121.93142998557751"/>
    <n v="113"/>
    <n v="107.33333333333333"/>
    <n v="20.545454545454501"/>
    <n v="66"/>
    <n v="66.333333333333329"/>
    <n v="66"/>
    <n v="0.94285714285714284"/>
    <n v="1.6818181818181819E-2"/>
    <n v="1.1100000000000001"/>
    <x v="4"/>
  </r>
  <r>
    <x v="3"/>
    <s v="W"/>
    <x v="3"/>
    <m/>
    <x v="25"/>
    <x v="95"/>
    <n v="1"/>
    <n v="1"/>
    <n v="121.93142998557751"/>
    <n v="109"/>
    <n v="104.66666666666667"/>
    <n v="19.818181818181799"/>
    <n v="66"/>
    <n v="66.666666666666671"/>
    <n v="66"/>
    <n v="0.94285714285714284"/>
    <n v="1.6818181818181819E-2"/>
    <n v="1.1100000000000001"/>
    <x v="4"/>
  </r>
  <r>
    <x v="3"/>
    <s v="W"/>
    <x v="3"/>
    <m/>
    <x v="25"/>
    <x v="96"/>
    <n v="1"/>
    <n v="1"/>
    <n v="116.2368053341856"/>
    <n v="100"/>
    <n v="103.66666666666667"/>
    <n v="17.910447761194"/>
    <n v="67"/>
    <n v="66.666666666666671"/>
    <n v="67"/>
    <n v="0.95714285714285718"/>
    <n v="1.656716417910448E-2"/>
    <n v="1.1100000000000001"/>
    <x v="4"/>
  </r>
  <r>
    <x v="3"/>
    <s v="W"/>
    <x v="3"/>
    <m/>
    <x v="25"/>
    <x v="97"/>
    <n v="1"/>
    <n v="1"/>
    <n v="116.2368053341856"/>
    <n v="105"/>
    <n v="104.66666666666667"/>
    <n v="18.805970149253699"/>
    <n v="67"/>
    <n v="66.333333333333329"/>
    <n v="67"/>
    <n v="0.95714285714285718"/>
    <n v="1.656716417910448E-2"/>
    <n v="1.1100000000000001"/>
    <x v="4"/>
  </r>
  <r>
    <x v="3"/>
    <s v="W"/>
    <x v="3"/>
    <m/>
    <x v="25"/>
    <x v="98"/>
    <n v="1"/>
    <n v="1"/>
    <n v="121.93142998557751"/>
    <n v="106"/>
    <n v="108"/>
    <n v="19.272727272727199"/>
    <n v="66"/>
    <n v="65.333333333333329"/>
    <n v="66"/>
    <n v="0.94285714285714284"/>
    <n v="1.6818181818181819E-2"/>
    <n v="1.1100000000000001"/>
    <x v="4"/>
  </r>
  <r>
    <x v="3"/>
    <s v="W"/>
    <x v="3"/>
    <m/>
    <x v="25"/>
    <x v="99"/>
    <n v="1"/>
    <n v="1"/>
    <n v="121.93142998557751"/>
    <n v="103"/>
    <n v="108.66666666666667"/>
    <n v="18.727272727272702"/>
    <n v="66"/>
    <n v="65.666666666666671"/>
    <n v="66"/>
    <n v="0.94285714285714284"/>
    <n v="1.6818181818181819E-2"/>
    <n v="1.1100000000000001"/>
    <x v="4"/>
  </r>
  <r>
    <x v="3"/>
    <s v="W"/>
    <x v="3"/>
    <m/>
    <x v="25"/>
    <x v="100"/>
    <n v="1"/>
    <n v="1"/>
    <n v="129.6385246904519"/>
    <n v="115"/>
    <n v="112"/>
    <n v="21.5625"/>
    <n v="64"/>
    <n v="65.666666666666671"/>
    <n v="64"/>
    <n v="0.91428571428571426"/>
    <n v="1.7343750000000002E-2"/>
    <n v="1.1100000000000001"/>
    <x v="4"/>
  </r>
  <r>
    <x v="3"/>
    <s v="W"/>
    <x v="3"/>
    <m/>
    <x v="25"/>
    <x v="101"/>
    <n v="1"/>
    <n v="1"/>
    <n v="116.2368053341856"/>
    <n v="108"/>
    <n v="106.33333333333333"/>
    <n v="19.343283582089501"/>
    <n v="67"/>
    <n v="66.333333333333329"/>
    <n v="67"/>
    <n v="0.95714285714285718"/>
    <n v="1.656716417910448E-2"/>
    <n v="1.1100000000000001"/>
    <x v="4"/>
  </r>
  <r>
    <x v="3"/>
    <s v="W"/>
    <x v="3"/>
    <m/>
    <x v="25"/>
    <x v="102"/>
    <n v="1"/>
    <n v="1"/>
    <n v="121.93142998557751"/>
    <n v="113"/>
    <n v="98.666666666666671"/>
    <n v="20.545454545454501"/>
    <n v="66"/>
    <n v="66.333333333333329"/>
    <n v="66"/>
    <n v="0.94285714285714284"/>
    <n v="1.6818181818181819E-2"/>
    <n v="1.1100000000000001"/>
    <x v="4"/>
  </r>
  <r>
    <x v="3"/>
    <s v="W"/>
    <x v="3"/>
    <m/>
    <x v="25"/>
    <x v="103"/>
    <n v="1"/>
    <n v="1"/>
    <n v="121.93142998557751"/>
    <n v="98"/>
    <n v="96.666666666666671"/>
    <n v="17.818181818181799"/>
    <n v="66"/>
    <n v="66.666666666666671"/>
    <n v="66"/>
    <n v="0.94285714285714284"/>
    <n v="1.6818181818181819E-2"/>
    <n v="1.1100000000000001"/>
    <x v="4"/>
  </r>
  <r>
    <x v="3"/>
    <s v="W"/>
    <x v="3"/>
    <m/>
    <x v="25"/>
    <x v="104"/>
    <n v="1"/>
    <n v="1"/>
    <n v="116.2368053341856"/>
    <n v="85"/>
    <n v="107.33333333333333"/>
    <n v="15.223880597014899"/>
    <n v="67"/>
    <n v="66.666666666666671"/>
    <n v="67"/>
    <n v="0.95714285714285718"/>
    <n v="1.656716417910448E-2"/>
    <n v="1.1100000000000001"/>
    <x v="4"/>
  </r>
  <r>
    <x v="3"/>
    <s v="W"/>
    <x v="3"/>
    <m/>
    <x v="25"/>
    <x v="105"/>
    <n v="1"/>
    <n v="1"/>
    <n v="116.2368053341856"/>
    <n v="107"/>
    <n v="117.33333333333333"/>
    <n v="19.164179104477601"/>
    <n v="67"/>
    <n v="66.666666666666671"/>
    <n v="67"/>
    <n v="0.95714285714285718"/>
    <n v="1.656716417910448E-2"/>
    <n v="1.1100000000000001"/>
    <x v="4"/>
  </r>
  <r>
    <x v="3"/>
    <s v="W"/>
    <x v="3"/>
    <m/>
    <x v="25"/>
    <x v="106"/>
    <n v="1"/>
    <n v="1"/>
    <n v="121.93142998557751"/>
    <n v="130"/>
    <n v="136.66666666666666"/>
    <n v="23.636363636363601"/>
    <n v="66"/>
    <n v="65.333333333333329"/>
    <n v="66"/>
    <n v="0.94285714285714284"/>
    <n v="1.6818181818181819E-2"/>
    <n v="1.1100000000000001"/>
    <x v="4"/>
  </r>
  <r>
    <x v="3"/>
    <s v="W"/>
    <x v="3"/>
    <m/>
    <x v="25"/>
    <x v="107"/>
    <n v="1"/>
    <n v="1"/>
    <n v="116.2368053341856"/>
    <n v="115"/>
    <n v="161"/>
    <n v="20.597014925373099"/>
    <n v="67"/>
    <n v="63.666666666666664"/>
    <n v="67"/>
    <n v="0.95714285714285718"/>
    <n v="1.656716417910448E-2"/>
    <n v="1.1100000000000001"/>
    <x v="4"/>
  </r>
  <r>
    <x v="3"/>
    <s v="W"/>
    <x v="3"/>
    <m/>
    <x v="25"/>
    <x v="108"/>
    <n v="1"/>
    <n v="1"/>
    <n v="132.3536995947494"/>
    <n v="165"/>
    <n v="189.66666666666666"/>
    <n v="31.428571428571399"/>
    <n v="63"/>
    <n v="61.333333333333336"/>
    <n v="63"/>
    <n v="0.9"/>
    <n v="1.7619047619047621E-2"/>
    <n v="1.1100000000000001"/>
    <x v="4"/>
  </r>
  <r>
    <x v="3"/>
    <s v="W"/>
    <x v="3"/>
    <m/>
    <x v="25"/>
    <x v="109"/>
    <n v="1"/>
    <n v="1"/>
    <n v="136.33478747129968"/>
    <n v="203"/>
    <n v="191"/>
    <n v="39.934426229508198"/>
    <n v="61"/>
    <n v="62.333333333333336"/>
    <n v="61"/>
    <n v="0.87142857142857144"/>
    <n v="1.819672131147541E-2"/>
    <n v="1.1100000000000001"/>
    <x v="4"/>
  </r>
  <r>
    <x v="3"/>
    <s v="W"/>
    <x v="3"/>
    <m/>
    <x v="25"/>
    <x v="110"/>
    <n v="1"/>
    <n v="1"/>
    <n v="137.77915051638698"/>
    <n v="201"/>
    <n v="172.66666666666666"/>
    <n v="40.200000000000003"/>
    <n v="60"/>
    <n v="65"/>
    <n v="60"/>
    <n v="0.8571428571428571"/>
    <n v="1.8500000000000003E-2"/>
    <n v="1.1100000000000001"/>
    <x v="4"/>
  </r>
  <r>
    <x v="3"/>
    <s v="W"/>
    <x v="3"/>
    <m/>
    <x v="25"/>
    <x v="111"/>
    <n v="1"/>
    <n v="1"/>
    <n v="121.93142998557751"/>
    <n v="169"/>
    <n v="159"/>
    <n v="30.727272727272702"/>
    <n v="66"/>
    <n v="67.333333333333329"/>
    <n v="66"/>
    <n v="0.94285714285714284"/>
    <n v="1.6818181818181819E-2"/>
    <n v="1.1100000000000001"/>
    <x v="4"/>
  </r>
  <r>
    <x v="3"/>
    <s v="W"/>
    <x v="3"/>
    <m/>
    <x v="25"/>
    <x v="112"/>
    <n v="1"/>
    <n v="1"/>
    <n v="95.10211687837544"/>
    <n v="148"/>
    <n v="158.33333333333334"/>
    <n v="25.739130434782599"/>
    <n v="69"/>
    <n v="67.333333333333329"/>
    <n v="69"/>
    <n v="0.98571428571428577"/>
    <n v="1.6086956521739131E-2"/>
    <n v="1.1100000000000001"/>
    <x v="4"/>
  </r>
  <r>
    <x v="3"/>
    <s v="W"/>
    <x v="3"/>
    <m/>
    <x v="25"/>
    <x v="113"/>
    <n v="1"/>
    <n v="1"/>
    <n v="116.2368053341856"/>
    <n v="160"/>
    <n v="154"/>
    <n v="28.656716417910399"/>
    <n v="67"/>
    <n v="67.666666666666671"/>
    <n v="67"/>
    <n v="0.95714285714285718"/>
    <n v="1.656716417910448E-2"/>
    <n v="1.1100000000000001"/>
    <x v="4"/>
  </r>
  <r>
    <x v="3"/>
    <s v="W"/>
    <x v="3"/>
    <m/>
    <x v="25"/>
    <x v="114"/>
    <n v="1"/>
    <n v="1"/>
    <n v="121.93142998557751"/>
    <n v="167"/>
    <n v="156.33333333333334"/>
    <n v="30.363636363636299"/>
    <n v="66"/>
    <n v="68.666666666666671"/>
    <n v="66"/>
    <n v="0.94285714285714284"/>
    <n v="1.6818181818181819E-2"/>
    <n v="1.1100000000000001"/>
    <x v="4"/>
  </r>
  <r>
    <x v="3"/>
    <s v="W"/>
    <x v="3"/>
    <m/>
    <x v="25"/>
    <x v="115"/>
    <n v="1"/>
    <n v="1"/>
    <n v="0"/>
    <n v="135"/>
    <n v="152.33333333333334"/>
    <n v="23.1428571428571"/>
    <n v="70"/>
    <n v="68"/>
    <n v="70"/>
    <n v="1"/>
    <n v="1.5857142857142858E-2"/>
    <n v="1.1100000000000001"/>
    <x v="4"/>
  </r>
  <r>
    <x v="3"/>
    <s v="W"/>
    <x v="3"/>
    <m/>
    <x v="25"/>
    <x v="116"/>
    <n v="1"/>
    <n v="1"/>
    <n v="0"/>
    <n v="167"/>
    <n v="141.66666666666666"/>
    <n v="28.628571428571401"/>
    <n v="70"/>
    <n v="68"/>
    <n v="70"/>
    <n v="1"/>
    <n v="1.5857142857142858E-2"/>
    <n v="1.1100000000000001"/>
    <x v="4"/>
  </r>
  <r>
    <x v="3"/>
    <s v="W"/>
    <x v="3"/>
    <m/>
    <x v="25"/>
    <x v="117"/>
    <n v="1"/>
    <n v="1"/>
    <n v="129.6385246904519"/>
    <n v="155"/>
    <n v="116.66666666666667"/>
    <n v="29.0625"/>
    <n v="64"/>
    <n v="68.666666666666671"/>
    <n v="64"/>
    <n v="0.91428571428571426"/>
    <n v="1.7343750000000002E-2"/>
    <n v="1.1100000000000001"/>
    <x v="4"/>
  </r>
  <r>
    <x v="3"/>
    <s v="W"/>
    <x v="3"/>
    <m/>
    <x v="25"/>
    <x v="118"/>
    <n v="1"/>
    <n v="1"/>
    <n v="0"/>
    <n v="103"/>
    <n v="114"/>
    <n v="17.657142857142802"/>
    <n v="70"/>
    <n v="71.333333333333329"/>
    <n v="70"/>
    <n v="1"/>
    <n v="1.5857142857142858E-2"/>
    <n v="1.1100000000000001"/>
    <x v="4"/>
  </r>
  <r>
    <x v="3"/>
    <s v="W"/>
    <x v="3"/>
    <m/>
    <x v="25"/>
    <x v="120"/>
    <n v="1"/>
    <n v="1"/>
    <n v="0.89387213031560675"/>
    <n v="92"/>
    <n v="122.66666666666667"/>
    <n v="15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21"/>
    <n v="1"/>
    <n v="1"/>
    <n v="0.89387213031560675"/>
    <n v="147"/>
    <n v="107"/>
    <n v="24.5"/>
    <n v="72"/>
    <n v="71"/>
    <n v="69.999999999929997"/>
    <n v="0.99999999999899991"/>
    <n v="1.5416666666666669E-2"/>
    <n v="1.1100000000000001"/>
    <x v="4"/>
  </r>
  <r>
    <x v="3"/>
    <s v="W"/>
    <x v="3"/>
    <m/>
    <x v="25"/>
    <x v="122"/>
    <n v="1"/>
    <n v="1"/>
    <n v="0.89387213031560675"/>
    <n v="129"/>
    <n v="88.333333333333329"/>
    <n v="21.802816901408399"/>
    <n v="71"/>
    <n v="70.333333333333329"/>
    <n v="69.999999999929997"/>
    <n v="0.99999999999899991"/>
    <n v="1.563380281690141E-2"/>
    <n v="1.1100000000000001"/>
    <x v="4"/>
  </r>
  <r>
    <x v="3"/>
    <s v="W"/>
    <x v="3"/>
    <m/>
    <x v="25"/>
    <x v="123"/>
    <n v="1"/>
    <n v="1"/>
    <n v="0"/>
    <n v="45"/>
    <n v="91.333333333333329"/>
    <n v="7.71428571428571"/>
    <n v="70"/>
    <n v="70.666666666666671"/>
    <n v="70"/>
    <n v="1"/>
    <n v="1.5857142857142858E-2"/>
    <n v="1.1100000000000001"/>
    <x v="4"/>
  </r>
  <r>
    <x v="3"/>
    <s v="W"/>
    <x v="3"/>
    <m/>
    <x v="25"/>
    <x v="124"/>
    <n v="1"/>
    <n v="1"/>
    <n v="0"/>
    <n v="91"/>
    <n v="122"/>
    <n v="15.6"/>
    <n v="70"/>
    <n v="71"/>
    <n v="70"/>
    <n v="1"/>
    <n v="1.5857142857142858E-2"/>
    <n v="1.1100000000000001"/>
    <x v="4"/>
  </r>
  <r>
    <x v="3"/>
    <s v="W"/>
    <x v="3"/>
    <m/>
    <x v="25"/>
    <x v="125"/>
    <n v="1"/>
    <n v="1"/>
    <n v="0.89387213031560675"/>
    <n v="138"/>
    <n v="135.66666666666666"/>
    <n v="23"/>
    <n v="72"/>
    <n v="71.333333333333329"/>
    <n v="69.999999999929997"/>
    <n v="0.99999999999899991"/>
    <n v="1.5416666666666669E-2"/>
    <n v="1.1100000000000001"/>
    <x v="4"/>
  </r>
  <r>
    <x v="3"/>
    <s v="W"/>
    <x v="3"/>
    <m/>
    <x v="25"/>
    <x v="126"/>
    <n v="1"/>
    <n v="1"/>
    <n v="0.89387213031560675"/>
    <n v="137"/>
    <n v="139.33333333333334"/>
    <n v="23.154929577464699"/>
    <n v="71"/>
    <n v="71"/>
    <n v="69.999999999929997"/>
    <n v="0.99999999999899991"/>
    <n v="1.563380281690141E-2"/>
    <n v="1.1100000000000001"/>
    <x v="4"/>
  </r>
  <r>
    <x v="3"/>
    <s v="W"/>
    <x v="3"/>
    <m/>
    <x v="25"/>
    <x v="127"/>
    <n v="1"/>
    <n v="1"/>
    <n v="0.89387213031560675"/>
    <n v="132"/>
    <n v="137.33333333333334"/>
    <n v="22.309859154929502"/>
    <n v="71"/>
    <n v="71"/>
    <n v="69.999999999929997"/>
    <n v="0.99999999999899991"/>
    <n v="1.563380281690141E-2"/>
    <n v="1.1100000000000001"/>
    <x v="4"/>
  </r>
  <r>
    <x v="3"/>
    <s v="W"/>
    <x v="3"/>
    <m/>
    <x v="25"/>
    <x v="128"/>
    <n v="1"/>
    <n v="1"/>
    <n v="0.89387213031560675"/>
    <n v="149"/>
    <n v="139.33333333333334"/>
    <n v="25.1830985915492"/>
    <n v="71"/>
    <n v="70.333333333333329"/>
    <n v="69.999999999929997"/>
    <n v="0.99999999999899991"/>
    <n v="1.563380281690141E-2"/>
    <n v="1.1100000000000001"/>
    <x v="4"/>
  </r>
  <r>
    <x v="3"/>
    <s v="W"/>
    <x v="3"/>
    <m/>
    <x v="25"/>
    <x v="129"/>
    <n v="1"/>
    <n v="1"/>
    <n v="0.89387213031560675"/>
    <n v="131"/>
    <n v="124.66666666666667"/>
    <n v="22.1408450704225"/>
    <n v="71"/>
    <n v="70.333333333333329"/>
    <n v="69.999999999929997"/>
    <n v="0.99999999999899991"/>
    <n v="1.563380281690141E-2"/>
    <n v="1.1100000000000001"/>
    <x v="4"/>
  </r>
  <r>
    <x v="3"/>
    <s v="W"/>
    <x v="3"/>
    <m/>
    <x v="25"/>
    <x v="130"/>
    <n v="1"/>
    <n v="1"/>
    <n v="95.10211687837544"/>
    <n v="138"/>
    <n v="129"/>
    <n v="24"/>
    <n v="69"/>
    <n v="70.333333333333329"/>
    <n v="69"/>
    <n v="0.98571428571428577"/>
    <n v="1.6086956521739131E-2"/>
    <n v="1.1100000000000001"/>
    <x v="4"/>
  </r>
  <r>
    <x v="3"/>
    <s v="W"/>
    <x v="3"/>
    <m/>
    <x v="25"/>
    <x v="131"/>
    <n v="1"/>
    <n v="1"/>
    <n v="0.89387213031560675"/>
    <n v="105"/>
    <n v="128"/>
    <n v="17.746478873239401"/>
    <n v="71"/>
    <n v="71"/>
    <n v="69.999999999929997"/>
    <n v="0.99999999999899991"/>
    <n v="1.563380281690141E-2"/>
    <n v="1.1100000000000001"/>
    <x v="4"/>
  </r>
  <r>
    <x v="3"/>
    <s v="W"/>
    <x v="3"/>
    <m/>
    <x v="25"/>
    <x v="132"/>
    <n v="1"/>
    <n v="1"/>
    <n v="0.89387213031560675"/>
    <n v="144"/>
    <n v="130.66666666666666"/>
    <n v="24.338028169013999"/>
    <n v="71"/>
    <n v="71"/>
    <n v="69.999999999929997"/>
    <n v="0.99999999999899991"/>
    <n v="1.563380281690141E-2"/>
    <n v="1.1100000000000001"/>
    <x v="4"/>
  </r>
  <r>
    <x v="3"/>
    <s v="W"/>
    <x v="3"/>
    <m/>
    <x v="25"/>
    <x v="133"/>
    <n v="1"/>
    <n v="1"/>
    <n v="0.89387213031560675"/>
    <n v="135"/>
    <n v="123.66666666666667"/>
    <n v="22.8169014084507"/>
    <n v="71"/>
    <n v="70.666666666666671"/>
    <n v="69.999999999929997"/>
    <n v="0.99999999999899991"/>
    <n v="1.563380281690141E-2"/>
    <n v="1.1100000000000001"/>
    <x v="4"/>
  </r>
  <r>
    <x v="3"/>
    <s v="W"/>
    <x v="3"/>
    <m/>
    <x v="25"/>
    <x v="134"/>
    <n v="1"/>
    <n v="1"/>
    <n v="0.89387213031560675"/>
    <n v="113"/>
    <n v="121.33333333333333"/>
    <n v="19.098591549295701"/>
    <n v="71"/>
    <n v="70.333333333333329"/>
    <n v="69.999999999929997"/>
    <n v="0.99999999999899991"/>
    <n v="1.563380281690141E-2"/>
    <n v="1.1100000000000001"/>
    <x v="4"/>
  </r>
  <r>
    <x v="3"/>
    <s v="W"/>
    <x v="3"/>
    <m/>
    <x v="25"/>
    <x v="135"/>
    <n v="1"/>
    <n v="1"/>
    <n v="0"/>
    <n v="123"/>
    <n v="126.33333333333333"/>
    <n v="21.0857142857142"/>
    <n v="70"/>
    <n v="70.666666666666671"/>
    <n v="70"/>
    <n v="1"/>
    <n v="1.5857142857142858E-2"/>
    <n v="1.1100000000000001"/>
    <x v="4"/>
  </r>
  <r>
    <x v="3"/>
    <s v="W"/>
    <x v="3"/>
    <m/>
    <x v="25"/>
    <x v="136"/>
    <n v="1"/>
    <n v="1"/>
    <n v="0"/>
    <n v="128"/>
    <n v="126.33333333333333"/>
    <n v="21.9428571428571"/>
    <n v="70"/>
    <n v="71.666666666666671"/>
    <n v="70"/>
    <n v="1"/>
    <n v="1.5857142857142858E-2"/>
    <n v="1.1100000000000001"/>
    <x v="4"/>
  </r>
  <r>
    <x v="3"/>
    <s v="W"/>
    <x v="3"/>
    <m/>
    <x v="25"/>
    <x v="137"/>
    <n v="1"/>
    <n v="1"/>
    <n v="0.89387213031560675"/>
    <n v="128"/>
    <n v="126"/>
    <n v="21.3333333333333"/>
    <n v="72"/>
    <n v="72"/>
    <n v="69.999999999929997"/>
    <n v="0.99999999999899991"/>
    <n v="1.5416666666666669E-2"/>
    <n v="1.1100000000000001"/>
    <x v="4"/>
  </r>
  <r>
    <x v="3"/>
    <s v="W"/>
    <x v="3"/>
    <m/>
    <x v="25"/>
    <x v="138"/>
    <n v="1"/>
    <n v="1"/>
    <n v="0.89387213031560675"/>
    <n v="123"/>
    <n v="121"/>
    <n v="20.2191780821917"/>
    <n v="73"/>
    <n v="72"/>
    <n v="69.999999999929997"/>
    <n v="0.99999999999899991"/>
    <n v="1.5205479452054796E-2"/>
    <n v="1.1100000000000001"/>
    <x v="4"/>
  </r>
  <r>
    <x v="3"/>
    <s v="W"/>
    <x v="3"/>
    <m/>
    <x v="25"/>
    <x v="139"/>
    <n v="1"/>
    <n v="1"/>
    <n v="0.89387213031560675"/>
    <n v="127"/>
    <n v="117.66666666666667"/>
    <n v="21.4647887323943"/>
    <n v="71"/>
    <n v="71.666666666666671"/>
    <n v="69.999999999929997"/>
    <n v="0.99999999999899991"/>
    <n v="1.563380281690141E-2"/>
    <n v="1.1100000000000001"/>
    <x v="4"/>
  </r>
  <r>
    <x v="3"/>
    <s v="W"/>
    <x v="3"/>
    <m/>
    <x v="25"/>
    <x v="140"/>
    <n v="1"/>
    <n v="1"/>
    <n v="0.89387213031560675"/>
    <n v="113"/>
    <n v="116"/>
    <n v="18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41"/>
    <n v="1"/>
    <n v="1"/>
    <n v="0.89387213031560675"/>
    <n v="113"/>
    <n v="115"/>
    <n v="18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42"/>
    <n v="1"/>
    <n v="1"/>
    <n v="0.89387213031560675"/>
    <n v="122"/>
    <n v="115.33333333333333"/>
    <n v="20.619718309859099"/>
    <n v="71"/>
    <n v="71.666666666666671"/>
    <n v="69.999999999929997"/>
    <n v="0.99999999999899991"/>
    <n v="1.563380281690141E-2"/>
    <n v="1.1100000000000001"/>
    <x v="4"/>
  </r>
  <r>
    <x v="3"/>
    <s v="W"/>
    <x v="3"/>
    <m/>
    <x v="25"/>
    <x v="143"/>
    <n v="1"/>
    <n v="1"/>
    <n v="0.89387213031560675"/>
    <n v="110"/>
    <n v="117"/>
    <n v="18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25"/>
    <x v="144"/>
    <n v="1"/>
    <n v="1"/>
    <n v="0.89387213031560675"/>
    <n v="114"/>
    <n v="126"/>
    <n v="19"/>
    <n v="72"/>
    <n v="72.333333333333329"/>
    <n v="69.999999999929997"/>
    <n v="0.99999999999899991"/>
    <n v="1.5416666666666669E-2"/>
    <n v="1.1100000000000001"/>
    <x v="4"/>
  </r>
  <r>
    <x v="3"/>
    <s v="W"/>
    <x v="3"/>
    <m/>
    <x v="25"/>
    <x v="145"/>
    <n v="1"/>
    <n v="1"/>
    <n v="0.89387213031560675"/>
    <n v="127"/>
    <n v="139"/>
    <n v="20.876712328767098"/>
    <n v="73"/>
    <n v="71.666666666666671"/>
    <n v="69.999999999929997"/>
    <n v="0.99999999999899991"/>
    <n v="1.5205479452054796E-2"/>
    <n v="1.1100000000000001"/>
    <x v="4"/>
  </r>
  <r>
    <x v="3"/>
    <s v="W"/>
    <x v="3"/>
    <m/>
    <x v="25"/>
    <x v="146"/>
    <n v="1"/>
    <n v="1"/>
    <n v="0.89387213031560675"/>
    <n v="137"/>
    <n v="147.33333333333334"/>
    <n v="22.8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25"/>
    <x v="147"/>
    <n v="1"/>
    <n v="1"/>
    <n v="0"/>
    <n v="153"/>
    <n v="145"/>
    <n v="26.228571428571399"/>
    <n v="70"/>
    <n v="71.333333333333329"/>
    <n v="70"/>
    <n v="1"/>
    <n v="1.5857142857142858E-2"/>
    <n v="1.1100000000000001"/>
    <x v="4"/>
  </r>
  <r>
    <x v="3"/>
    <s v="W"/>
    <x v="3"/>
    <m/>
    <x v="25"/>
    <x v="148"/>
    <n v="1"/>
    <n v="1"/>
    <n v="0.89387213031560675"/>
    <n v="152"/>
    <n v="141.66666666666666"/>
    <n v="25.3333333333333"/>
    <n v="72"/>
    <n v="72"/>
    <n v="69.999999999929997"/>
    <n v="0.99999999999899991"/>
    <n v="1.5416666666666669E-2"/>
    <n v="1.1100000000000001"/>
    <x v="4"/>
  </r>
  <r>
    <x v="3"/>
    <s v="W"/>
    <x v="3"/>
    <m/>
    <x v="25"/>
    <x v="149"/>
    <n v="1"/>
    <n v="1"/>
    <n v="0.89387213031560675"/>
    <n v="130"/>
    <n v="138.33333333333334"/>
    <n v="21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50"/>
    <n v="1"/>
    <n v="1"/>
    <n v="0.89387213031560675"/>
    <n v="143"/>
    <n v="138.66666666666666"/>
    <n v="23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51"/>
    <n v="1"/>
    <n v="1"/>
    <n v="0.89387213031560675"/>
    <n v="142"/>
    <n v="135.33333333333334"/>
    <n v="24"/>
    <n v="71"/>
    <n v="71.666666666666671"/>
    <n v="69.999999999929997"/>
    <n v="0.99999999999899991"/>
    <n v="1.563380281690141E-2"/>
    <n v="1.1100000000000001"/>
    <x v="4"/>
  </r>
  <r>
    <x v="3"/>
    <s v="W"/>
    <x v="3"/>
    <m/>
    <x v="25"/>
    <x v="152"/>
    <n v="1"/>
    <n v="1"/>
    <n v="0.89387213031560675"/>
    <n v="131"/>
    <n v="132.66666666666666"/>
    <n v="21.8333333333333"/>
    <n v="72"/>
    <n v="72"/>
    <n v="69.999999999929997"/>
    <n v="0.99999999999899991"/>
    <n v="1.5416666666666669E-2"/>
    <n v="1.1100000000000001"/>
    <x v="4"/>
  </r>
  <r>
    <x v="3"/>
    <s v="W"/>
    <x v="3"/>
    <m/>
    <x v="25"/>
    <x v="153"/>
    <n v="1"/>
    <n v="1"/>
    <n v="0.89387213031560675"/>
    <n v="133"/>
    <n v="138.66666666666666"/>
    <n v="22.1666666666666"/>
    <n v="72"/>
    <n v="72"/>
    <n v="69.999999999929997"/>
    <n v="0.99999999999899991"/>
    <n v="1.5416666666666669E-2"/>
    <n v="1.1100000000000001"/>
    <x v="4"/>
  </r>
  <r>
    <x v="3"/>
    <s v="W"/>
    <x v="3"/>
    <m/>
    <x v="25"/>
    <x v="154"/>
    <n v="1"/>
    <n v="1"/>
    <n v="0.89387213031560675"/>
    <n v="134"/>
    <n v="140.33333333333334"/>
    <n v="22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25"/>
    <x v="155"/>
    <n v="1"/>
    <n v="1"/>
    <n v="0.89387213031560675"/>
    <n v="149"/>
    <n v="148.66666666666666"/>
    <n v="24.8333333333333"/>
    <n v="72"/>
    <n v="70.666666666666671"/>
    <n v="69.999999999929997"/>
    <n v="0.99999999999899991"/>
    <n v="1.5416666666666669E-2"/>
    <n v="1.1100000000000001"/>
    <x v="4"/>
  </r>
  <r>
    <x v="3"/>
    <s v="W"/>
    <x v="3"/>
    <m/>
    <x v="25"/>
    <x v="156"/>
    <n v="1"/>
    <n v="1"/>
    <n v="0.89387213031560675"/>
    <n v="138"/>
    <n v="146.66666666666666"/>
    <n v="23.3239436619718"/>
    <n v="71"/>
    <n v="70.666666666666671"/>
    <n v="69.999999999929997"/>
    <n v="0.99999999999899991"/>
    <n v="1.563380281690141E-2"/>
    <n v="1.1100000000000001"/>
    <x v="4"/>
  </r>
  <r>
    <x v="3"/>
    <s v="W"/>
    <x v="3"/>
    <m/>
    <x v="25"/>
    <x v="157"/>
    <n v="1"/>
    <n v="1"/>
    <n v="95.10211687837544"/>
    <n v="159"/>
    <n v="155.33333333333334"/>
    <n v="27.652173913043399"/>
    <n v="69"/>
    <n v="71"/>
    <n v="69"/>
    <n v="0.98571428571428577"/>
    <n v="1.6086956521739131E-2"/>
    <n v="1.1100000000000001"/>
    <x v="4"/>
  </r>
  <r>
    <x v="3"/>
    <s v="W"/>
    <x v="3"/>
    <m/>
    <x v="25"/>
    <x v="158"/>
    <n v="1"/>
    <n v="1"/>
    <n v="0.89387213031560675"/>
    <n v="143"/>
    <n v="160.33333333333334"/>
    <n v="23.8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25"/>
    <x v="159"/>
    <n v="1"/>
    <n v="1"/>
    <n v="0.89387213031560675"/>
    <n v="164"/>
    <n v="161.33333333333334"/>
    <n v="27.3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25"/>
    <x v="160"/>
    <n v="1"/>
    <n v="1"/>
    <n v="0"/>
    <n v="174"/>
    <n v="160.33333333333334"/>
    <n v="29.828571428571401"/>
    <n v="70"/>
    <n v="70.666666666666671"/>
    <n v="70"/>
    <n v="1"/>
    <n v="1.5857142857142858E-2"/>
    <n v="1.1100000000000001"/>
    <x v="4"/>
  </r>
  <r>
    <x v="3"/>
    <s v="W"/>
    <x v="3"/>
    <m/>
    <x v="25"/>
    <x v="161"/>
    <n v="1"/>
    <n v="1"/>
    <n v="0.89387213031560675"/>
    <n v="146"/>
    <n v="161.33333333333334"/>
    <n v="24.3333333333333"/>
    <n v="72"/>
    <n v="70.333333333333329"/>
    <n v="69.999999999929997"/>
    <n v="0.99999999999899991"/>
    <n v="1.5416666666666669E-2"/>
    <n v="1.1100000000000001"/>
    <x v="4"/>
  </r>
  <r>
    <x v="3"/>
    <s v="W"/>
    <x v="3"/>
    <m/>
    <x v="25"/>
    <x v="162"/>
    <n v="1"/>
    <n v="1"/>
    <n v="0"/>
    <n v="161"/>
    <n v="170.66666666666666"/>
    <n v="27.6"/>
    <n v="70"/>
    <n v="69.666666666666671"/>
    <n v="70"/>
    <n v="1"/>
    <n v="1.5857142857142858E-2"/>
    <n v="1.1100000000000001"/>
    <x v="4"/>
  </r>
  <r>
    <x v="3"/>
    <s v="W"/>
    <x v="3"/>
    <m/>
    <x v="25"/>
    <x v="163"/>
    <n v="1"/>
    <n v="1"/>
    <n v="95.10211687837544"/>
    <n v="177"/>
    <n v="171"/>
    <n v="30.782608695652101"/>
    <n v="69"/>
    <n v="69.333333333333329"/>
    <n v="69"/>
    <n v="0.98571428571428577"/>
    <n v="1.6086956521739131E-2"/>
    <n v="1.1100000000000001"/>
    <x v="4"/>
  </r>
  <r>
    <x v="3"/>
    <s v="W"/>
    <x v="3"/>
    <m/>
    <x v="25"/>
    <x v="164"/>
    <n v="1"/>
    <n v="1"/>
    <n v="0"/>
    <n v="174"/>
    <n v="162.33333333333334"/>
    <n v="29.828571428571401"/>
    <n v="70"/>
    <n v="70"/>
    <n v="70"/>
    <n v="1"/>
    <n v="1.5857142857142858E-2"/>
    <n v="1.1100000000000001"/>
    <x v="4"/>
  </r>
  <r>
    <x v="3"/>
    <s v="W"/>
    <x v="3"/>
    <m/>
    <x v="25"/>
    <x v="165"/>
    <n v="1"/>
    <n v="1"/>
    <n v="95.10211687837544"/>
    <n v="162"/>
    <n v="154.33333333333334"/>
    <n v="28.173913043478201"/>
    <n v="69"/>
    <n v="69.333333333333329"/>
    <n v="69"/>
    <n v="0.98571428571428577"/>
    <n v="1.6086956521739131E-2"/>
    <n v="1.1100000000000001"/>
    <x v="4"/>
  </r>
  <r>
    <x v="3"/>
    <s v="W"/>
    <x v="3"/>
    <m/>
    <x v="25"/>
    <x v="166"/>
    <n v="1"/>
    <n v="1"/>
    <n v="0.89387213031560675"/>
    <n v="151"/>
    <n v="156"/>
    <n v="25.521126760563298"/>
    <n v="71"/>
    <n v="69.333333333333329"/>
    <n v="69.999999999929997"/>
    <n v="0.99999999999899991"/>
    <n v="1.563380281690141E-2"/>
    <n v="1.1100000000000001"/>
    <x v="4"/>
  </r>
  <r>
    <x v="3"/>
    <s v="W"/>
    <x v="3"/>
    <m/>
    <x v="25"/>
    <x v="167"/>
    <n v="1"/>
    <n v="1"/>
    <n v="108.21490897916853"/>
    <n v="150"/>
    <n v="161"/>
    <n v="26.470588235294102"/>
    <n v="68"/>
    <n v="69"/>
    <n v="68"/>
    <n v="0.97142857142857142"/>
    <n v="1.6323529411764709E-2"/>
    <n v="1.1100000000000001"/>
    <x v="4"/>
  </r>
  <r>
    <x v="3"/>
    <s v="W"/>
    <x v="3"/>
    <m/>
    <x v="25"/>
    <x v="168"/>
    <n v="1"/>
    <n v="1"/>
    <n v="95.10211687837544"/>
    <n v="167"/>
    <n v="161"/>
    <n v="29.043478260869499"/>
    <n v="69"/>
    <n v="68.666666666666671"/>
    <n v="69"/>
    <n v="0.98571428571428577"/>
    <n v="1.6086956521739131E-2"/>
    <n v="1.1100000000000001"/>
    <x v="4"/>
  </r>
  <r>
    <x v="3"/>
    <s v="W"/>
    <x v="3"/>
    <m/>
    <x v="25"/>
    <x v="169"/>
    <n v="1"/>
    <n v="1"/>
    <n v="0"/>
    <n v="166"/>
    <n v="163.33333333333334"/>
    <n v="28.457142857142799"/>
    <n v="70"/>
    <n v="68.666666666666671"/>
    <n v="70"/>
    <n v="1"/>
    <n v="1.5857142857142858E-2"/>
    <n v="1.1100000000000001"/>
    <x v="4"/>
  </r>
  <r>
    <x v="3"/>
    <s v="W"/>
    <x v="3"/>
    <m/>
    <x v="25"/>
    <x v="170"/>
    <n v="1"/>
    <n v="1"/>
    <n v="116.2368053341856"/>
    <n v="150"/>
    <n v="174.33333333333334"/>
    <n v="26.865671641791"/>
    <n v="67"/>
    <n v="67"/>
    <n v="67"/>
    <n v="0.95714285714285718"/>
    <n v="1.656716417910448E-2"/>
    <n v="1.1100000000000001"/>
    <x v="4"/>
  </r>
  <r>
    <x v="3"/>
    <s v="W"/>
    <x v="3"/>
    <m/>
    <x v="25"/>
    <x v="171"/>
    <n v="1"/>
    <n v="1"/>
    <n v="95.10211687837544"/>
    <n v="174"/>
    <n v="185.33333333333334"/>
    <n v="30.260869565217298"/>
    <n v="69"/>
    <n v="67"/>
    <n v="69"/>
    <n v="0.98571428571428577"/>
    <n v="1.6086956521739131E-2"/>
    <n v="1.1100000000000001"/>
    <x v="4"/>
  </r>
  <r>
    <x v="3"/>
    <s v="W"/>
    <x v="3"/>
    <m/>
    <x v="25"/>
    <x v="172"/>
    <n v="1"/>
    <n v="1"/>
    <n v="126.24853270903056"/>
    <n v="199"/>
    <n v="187.66666666666666"/>
    <n v="36.7384615384615"/>
    <n v="65"/>
    <n v="67"/>
    <n v="65"/>
    <n v="0.9285714285714286"/>
    <n v="1.707692307692308E-2"/>
    <n v="1.1100000000000001"/>
    <x v="4"/>
  </r>
  <r>
    <x v="3"/>
    <s v="W"/>
    <x v="3"/>
    <m/>
    <x v="25"/>
    <x v="173"/>
    <n v="1"/>
    <n v="1"/>
    <n v="116.2368053341856"/>
    <n v="183"/>
    <n v="190"/>
    <n v="32.776119402985003"/>
    <n v="67"/>
    <n v="66"/>
    <n v="67"/>
    <n v="0.95714285714285718"/>
    <n v="1.656716417910448E-2"/>
    <n v="1.1100000000000001"/>
    <x v="4"/>
  </r>
  <r>
    <x v="3"/>
    <s v="W"/>
    <x v="3"/>
    <m/>
    <x v="25"/>
    <x v="174"/>
    <n v="1"/>
    <n v="1"/>
    <n v="95.10211687837544"/>
    <n v="181"/>
    <n v="175.66666666666666"/>
    <n v="31.478260869565201"/>
    <n v="69"/>
    <n v="52.333333333333336"/>
    <n v="69"/>
    <n v="0.98571428571428577"/>
    <n v="1.6086956521739131E-2"/>
    <n v="1.1100000000000001"/>
    <x v="4"/>
  </r>
  <r>
    <x v="3"/>
    <s v="W"/>
    <x v="3"/>
    <m/>
    <x v="25"/>
    <x v="175"/>
    <n v="1"/>
    <n v="1"/>
    <n v="134.55087754359997"/>
    <n v="206"/>
    <n v="149.66666666666666"/>
    <n v="39.870967741935402"/>
    <n v="62"/>
    <n v="41.333333333333336"/>
    <n v="62"/>
    <n v="0.88571428571428568"/>
    <n v="1.7903225806451616E-2"/>
    <n v="1.1100000000000001"/>
    <x v="4"/>
  </r>
  <r>
    <x v="3"/>
    <s v="W"/>
    <x v="3"/>
    <m/>
    <x v="25"/>
    <x v="176"/>
    <n v="1"/>
    <n v="1"/>
    <n v="111.94093174073218"/>
    <n v="140"/>
    <n v="98.333333333333329"/>
    <n v="64.615384615384599"/>
    <n v="26"/>
    <n v="25.333333333333332"/>
    <n v="26"/>
    <n v="0.37142857142857144"/>
    <n v="4.2692307692307696E-2"/>
    <n v="1.1100000000000001"/>
    <x v="4"/>
  </r>
  <r>
    <x v="3"/>
    <s v="W"/>
    <x v="3"/>
    <m/>
    <x v="25"/>
    <x v="177"/>
    <n v="1"/>
    <n v="1"/>
    <n v="128.53272113063994"/>
    <n v="103"/>
    <n v="114.33333333333333"/>
    <n v="34.3333333333333"/>
    <n v="36"/>
    <n v="28.666666666666668"/>
    <n v="36"/>
    <n v="0.51428571428571423"/>
    <n v="3.0833333333333338E-2"/>
    <n v="1.1100000000000001"/>
    <x v="4"/>
  </r>
  <r>
    <x v="3"/>
    <s v="W"/>
    <x v="3"/>
    <m/>
    <x v="25"/>
    <x v="178"/>
    <n v="1"/>
    <n v="1"/>
    <n v="83.296514093705937"/>
    <n v="52"/>
    <n v="128.66666666666666"/>
    <n v="44.571428571428498"/>
    <n v="14"/>
    <n v="26"/>
    <n v="14"/>
    <n v="0.2"/>
    <n v="7.9285714285714293E-2"/>
    <n v="1.1100000000000001"/>
    <x v="4"/>
  </r>
  <r>
    <x v="3"/>
    <s v="W"/>
    <x v="3"/>
    <m/>
    <x v="25"/>
    <x v="179"/>
    <n v="1"/>
    <n v="1"/>
    <n v="128.53272113063994"/>
    <n v="188"/>
    <n v="158"/>
    <n v="62.6666666666666"/>
    <n v="36"/>
    <n v="31"/>
    <n v="36"/>
    <n v="0.51428571428571423"/>
    <n v="3.0833333333333338E-2"/>
    <n v="1.1100000000000001"/>
    <x v="4"/>
  </r>
  <r>
    <x v="3"/>
    <s v="W"/>
    <x v="3"/>
    <m/>
    <x v="25"/>
    <x v="180"/>
    <n v="1"/>
    <n v="1"/>
    <n v="115.72920495347846"/>
    <n v="146"/>
    <n v="128"/>
    <n v="62.571428571428498"/>
    <n v="28"/>
    <n v="25.333333333333332"/>
    <n v="28"/>
    <n v="0.4"/>
    <n v="3.9642857142857146E-2"/>
    <n v="1.1100000000000001"/>
    <x v="4"/>
  </r>
  <r>
    <x v="3"/>
    <s v="W"/>
    <x v="3"/>
    <m/>
    <x v="25"/>
    <x v="181"/>
    <n v="1"/>
    <n v="1"/>
    <n v="117.53349072759566"/>
    <n v="140"/>
    <n v="117"/>
    <n v="57.931034482758598"/>
    <n v="29"/>
    <n v="23"/>
    <n v="29"/>
    <n v="0.41428571428571431"/>
    <n v="3.8275862068965522E-2"/>
    <n v="1.1100000000000001"/>
    <x v="4"/>
  </r>
  <r>
    <x v="3"/>
    <s v="W"/>
    <x v="3"/>
    <m/>
    <x v="25"/>
    <x v="182"/>
    <n v="1"/>
    <n v="1"/>
    <n v="96.629088008526011"/>
    <n v="98"/>
    <n v="102.33333333333333"/>
    <n v="61.894736842105203"/>
    <n v="19"/>
    <n v="18.666666666666668"/>
    <n v="19"/>
    <n v="0.27142857142857141"/>
    <n v="5.842105263157895E-2"/>
    <n v="1.1100000000000001"/>
    <x v="4"/>
  </r>
  <r>
    <x v="3"/>
    <s v="W"/>
    <x v="3"/>
    <m/>
    <x v="25"/>
    <x v="183"/>
    <n v="1"/>
    <n v="1"/>
    <n v="101.35599788820456"/>
    <n v="113"/>
    <n v="104.33333333333333"/>
    <n v="64.571428571428498"/>
    <n v="21"/>
    <n v="18.333333333333332"/>
    <n v="21"/>
    <n v="0.3"/>
    <n v="5.2857142857142859E-2"/>
    <n v="1.1100000000000001"/>
    <x v="4"/>
  </r>
  <r>
    <x v="3"/>
    <s v="W"/>
    <x v="3"/>
    <m/>
    <x v="25"/>
    <x v="184"/>
    <n v="1"/>
    <n v="1"/>
    <n v="88.918789606088026"/>
    <n v="96"/>
    <n v="101"/>
    <n v="72"/>
    <n v="16"/>
    <n v="16.666666666666668"/>
    <n v="16"/>
    <n v="0.22857142857142856"/>
    <n v="6.9375000000000006E-2"/>
    <n v="1.1100000000000001"/>
    <x v="4"/>
  </r>
  <r>
    <x v="3"/>
    <s v="W"/>
    <x v="3"/>
    <m/>
    <x v="25"/>
    <x v="185"/>
    <n v="1"/>
    <n v="1"/>
    <n v="94.146583309740549"/>
    <n v="104"/>
    <n v="100"/>
    <n v="69.3333333333333"/>
    <n v="18"/>
    <n v="17.666666666666668"/>
    <n v="18"/>
    <n v="0.25714285714285712"/>
    <n v="6.1666666666666675E-2"/>
    <n v="1.1100000000000001"/>
    <x v="4"/>
  </r>
  <r>
    <x v="3"/>
    <s v="W"/>
    <x v="3"/>
    <m/>
    <x v="25"/>
    <x v="186"/>
    <n v="1"/>
    <n v="1"/>
    <n v="88.918789606088026"/>
    <n v="103"/>
    <n v="104"/>
    <n v="77.25"/>
    <n v="16"/>
    <n v="19.333333333333332"/>
    <n v="16"/>
    <n v="0.22857142857142856"/>
    <n v="6.9375000000000006E-2"/>
    <n v="1.1100000000000001"/>
    <x v="4"/>
  </r>
  <r>
    <x v="3"/>
    <s v="W"/>
    <x v="3"/>
    <m/>
    <x v="25"/>
    <x v="187"/>
    <n v="1"/>
    <n v="1"/>
    <n v="96.629088008526011"/>
    <n v="93"/>
    <n v="103.33333333333333"/>
    <n v="58.736842105263101"/>
    <n v="19"/>
    <n v="19.666666666666668"/>
    <n v="19"/>
    <n v="0.27142857142857141"/>
    <n v="5.842105263157895E-2"/>
    <n v="1.1100000000000001"/>
    <x v="4"/>
  </r>
  <r>
    <x v="3"/>
    <s v="W"/>
    <x v="3"/>
    <m/>
    <x v="25"/>
    <x v="188"/>
    <n v="1"/>
    <n v="1"/>
    <n v="105.79032017043879"/>
    <n v="116"/>
    <n v="98.333333333333329"/>
    <n v="60.521739130434703"/>
    <n v="23"/>
    <n v="17.333333333333332"/>
    <n v="23"/>
    <n v="0.32857142857142857"/>
    <n v="4.8260869565217399E-2"/>
    <n v="1.1100000000000001"/>
    <x v="4"/>
  </r>
  <r>
    <x v="3"/>
    <s v="W"/>
    <x v="3"/>
    <m/>
    <x v="25"/>
    <x v="189"/>
    <n v="1"/>
    <n v="1"/>
    <n v="91.578411157262181"/>
    <n v="101"/>
    <n v="94.333333333333329"/>
    <n v="71.294117647058798"/>
    <n v="17"/>
    <n v="15.666666666666666"/>
    <n v="17"/>
    <n v="0.24285714285714285"/>
    <n v="6.5294117647058836E-2"/>
    <n v="1.1100000000000001"/>
    <x v="4"/>
  </r>
  <r>
    <x v="3"/>
    <s v="W"/>
    <x v="3"/>
    <m/>
    <x v="25"/>
    <x v="190"/>
    <n v="1"/>
    <n v="1"/>
    <n v="77.207221281078276"/>
    <n v="78"/>
    <n v="93.666666666666671"/>
    <n v="78"/>
    <n v="12"/>
    <n v="15.666666666666666"/>
    <n v="12"/>
    <n v="0.17142857142857143"/>
    <n v="9.2500000000000013E-2"/>
    <n v="1.1100000000000001"/>
    <x v="4"/>
  </r>
  <r>
    <x v="3"/>
    <s v="W"/>
    <x v="3"/>
    <m/>
    <x v="25"/>
    <x v="191"/>
    <n v="1"/>
    <n v="1"/>
    <n v="94.146583309740549"/>
    <n v="104"/>
    <n v="105.66666666666667"/>
    <n v="69.3333333333333"/>
    <n v="18"/>
    <n v="19"/>
    <n v="18"/>
    <n v="0.25714285714285712"/>
    <n v="6.1666666666666675E-2"/>
    <n v="1.1100000000000001"/>
    <x v="4"/>
  </r>
  <r>
    <x v="3"/>
    <s v="W"/>
    <x v="3"/>
    <m/>
    <x v="25"/>
    <x v="192"/>
    <n v="1"/>
    <n v="1"/>
    <n v="91.578411157262181"/>
    <n v="99"/>
    <n v="103.66666666666667"/>
    <n v="69.882352941176407"/>
    <n v="17"/>
    <n v="18"/>
    <n v="17"/>
    <n v="0.24285714285714285"/>
    <n v="6.5294117647058836E-2"/>
    <n v="1.1100000000000001"/>
    <x v="4"/>
  </r>
  <r>
    <x v="3"/>
    <s v="W"/>
    <x v="3"/>
    <m/>
    <x v="25"/>
    <x v="193"/>
    <n v="1"/>
    <n v="1"/>
    <n v="103.60814689358982"/>
    <n v="114"/>
    <n v="101.33333333333333"/>
    <n v="62.181818181818102"/>
    <n v="22"/>
    <n v="17.666666666666668"/>
    <n v="22"/>
    <n v="0.31428571428571428"/>
    <n v="5.045454545454546E-2"/>
    <n v="1.1100000000000001"/>
    <x v="4"/>
  </r>
  <r>
    <x v="3"/>
    <s v="W"/>
    <x v="3"/>
    <m/>
    <x v="25"/>
    <x v="194"/>
    <n v="1"/>
    <n v="1"/>
    <n v="86.16087467505811"/>
    <n v="98"/>
    <n v="94.666666666666671"/>
    <n v="78.400000000000006"/>
    <n v="15"/>
    <n v="17.333333333333332"/>
    <n v="15"/>
    <n v="0.21428571428571427"/>
    <n v="7.400000000000001E-2"/>
    <n v="1.1100000000000001"/>
    <x v="4"/>
  </r>
  <r>
    <x v="3"/>
    <s v="W"/>
    <x v="3"/>
    <m/>
    <x v="25"/>
    <x v="195"/>
    <n v="1"/>
    <n v="1"/>
    <n v="88.918789606088026"/>
    <n v="92"/>
    <n v="94"/>
    <n v="69"/>
    <n v="16"/>
    <n v="20"/>
    <n v="16"/>
    <n v="0.22857142857142856"/>
    <n v="6.9375000000000006E-2"/>
    <n v="1.1100000000000001"/>
    <x v="4"/>
  </r>
  <r>
    <x v="3"/>
    <s v="W"/>
    <x v="3"/>
    <m/>
    <x v="25"/>
    <x v="196"/>
    <n v="1"/>
    <n v="1"/>
    <n v="101.35599788820456"/>
    <n v="94"/>
    <n v="95.333333333333329"/>
    <n v="53.714285714285701"/>
    <n v="21"/>
    <n v="21"/>
    <n v="21"/>
    <n v="0.3"/>
    <n v="5.2857142857142859E-2"/>
    <n v="1.1100000000000001"/>
    <x v="4"/>
  </r>
  <r>
    <x v="3"/>
    <s v="W"/>
    <x v="3"/>
    <m/>
    <x v="25"/>
    <x v="197"/>
    <n v="1"/>
    <n v="1"/>
    <n v="105.79032017043879"/>
    <n v="96"/>
    <n v="93.666666666666671"/>
    <n v="50.086956521739097"/>
    <n v="23"/>
    <n v="22.333333333333332"/>
    <n v="23"/>
    <n v="0.32857142857142857"/>
    <n v="4.8260869565217399E-2"/>
    <n v="1.1100000000000001"/>
    <x v="4"/>
  </r>
  <r>
    <x v="3"/>
    <s v="W"/>
    <x v="3"/>
    <m/>
    <x v="25"/>
    <x v="198"/>
    <n v="1"/>
    <n v="1"/>
    <n v="96.629088008526011"/>
    <n v="96"/>
    <n v="93.666666666666671"/>
    <n v="60.631578947368403"/>
    <n v="19"/>
    <n v="21.666666666666668"/>
    <n v="19"/>
    <n v="0.27142857142857141"/>
    <n v="5.842105263157895E-2"/>
    <n v="1.1100000000000001"/>
    <x v="4"/>
  </r>
  <r>
    <x v="3"/>
    <s v="W"/>
    <x v="3"/>
    <m/>
    <x v="25"/>
    <x v="199"/>
    <n v="1"/>
    <n v="1"/>
    <n v="109.95469426441817"/>
    <n v="89"/>
    <n v="91"/>
    <n v="42.72"/>
    <n v="25"/>
    <n v="24.333333333333332"/>
    <n v="25"/>
    <n v="0.35714285714285715"/>
    <n v="4.4400000000000002E-2"/>
    <n v="1.1100000000000001"/>
    <x v="4"/>
  </r>
  <r>
    <x v="3"/>
    <s v="W"/>
    <x v="3"/>
    <m/>
    <x v="25"/>
    <x v="200"/>
    <n v="1"/>
    <n v="1"/>
    <n v="101.35599788820456"/>
    <n v="96"/>
    <n v="98"/>
    <n v="54.857142857142797"/>
    <n v="21"/>
    <n v="23"/>
    <n v="21"/>
    <n v="0.3"/>
    <n v="5.2857142857142859E-2"/>
    <n v="1.1100000000000001"/>
    <x v="4"/>
  </r>
  <r>
    <x v="3"/>
    <s v="W"/>
    <x v="3"/>
    <m/>
    <x v="25"/>
    <x v="201"/>
    <n v="1"/>
    <n v="1"/>
    <n v="113.86535096351014"/>
    <n v="88"/>
    <n v="95.333333333333329"/>
    <n v="39.1111111111111"/>
    <n v="27"/>
    <n v="21.333333333333332"/>
    <n v="27"/>
    <n v="0.38571428571428573"/>
    <n v="4.1111111111111112E-2"/>
    <n v="1.1100000000000001"/>
    <x v="4"/>
  </r>
  <r>
    <x v="3"/>
    <s v="W"/>
    <x v="3"/>
    <m/>
    <x v="25"/>
    <x v="202"/>
    <n v="1"/>
    <n v="1"/>
    <n v="101.35599788820456"/>
    <n v="110"/>
    <n v="95.666666666666671"/>
    <n v="62.857142857142797"/>
    <n v="21"/>
    <n v="17"/>
    <n v="21"/>
    <n v="0.3"/>
    <n v="5.2857142857142859E-2"/>
    <n v="1.1100000000000001"/>
    <x v="4"/>
  </r>
  <r>
    <x v="3"/>
    <s v="W"/>
    <x v="3"/>
    <m/>
    <x v="25"/>
    <x v="203"/>
    <n v="1"/>
    <n v="1"/>
    <n v="88.918789606088026"/>
    <n v="88"/>
    <n v="93.333333333333329"/>
    <n v="66"/>
    <n v="16"/>
    <n v="16.666666666666668"/>
    <n v="16"/>
    <n v="0.22857142857142856"/>
    <n v="6.9375000000000006E-2"/>
    <n v="1.1100000000000001"/>
    <x v="4"/>
  </r>
  <r>
    <x v="3"/>
    <s v="W"/>
    <x v="3"/>
    <m/>
    <x v="25"/>
    <x v="204"/>
    <n v="1"/>
    <n v="1"/>
    <n v="83.296514093705937"/>
    <n v="89"/>
    <n v="94"/>
    <n v="76.285714285714207"/>
    <n v="14"/>
    <n v="16.333333333333332"/>
    <n v="14"/>
    <n v="0.2"/>
    <n v="7.9285714285714293E-2"/>
    <n v="1.1100000000000001"/>
    <x v="4"/>
  </r>
  <r>
    <x v="3"/>
    <s v="W"/>
    <x v="3"/>
    <m/>
    <x v="25"/>
    <x v="205"/>
    <n v="1"/>
    <n v="1"/>
    <n v="99.030833117656741"/>
    <n v="103"/>
    <n v="95.333333333333329"/>
    <n v="61.8"/>
    <n v="20"/>
    <n v="16.666666666666668"/>
    <n v="20"/>
    <n v="0.2857142857142857"/>
    <n v="5.5500000000000008E-2"/>
    <n v="1.1100000000000001"/>
    <x v="4"/>
  </r>
  <r>
    <x v="3"/>
    <s v="W"/>
    <x v="3"/>
    <m/>
    <x v="25"/>
    <x v="206"/>
    <n v="1"/>
    <n v="1"/>
    <n v="86.16087467505811"/>
    <n v="90"/>
    <n v="93.333333333333329"/>
    <n v="72"/>
    <n v="15"/>
    <n v="15.666666666666666"/>
    <n v="15"/>
    <n v="0.21428571428571427"/>
    <n v="7.400000000000001E-2"/>
    <n v="1.1100000000000001"/>
    <x v="4"/>
  </r>
  <r>
    <x v="3"/>
    <s v="W"/>
    <x v="3"/>
    <m/>
    <x v="25"/>
    <x v="207"/>
    <n v="1"/>
    <n v="1"/>
    <n v="86.16087467505811"/>
    <n v="93"/>
    <n v="94.333333333333329"/>
    <n v="74.400000000000006"/>
    <n v="15"/>
    <n v="15.666666666666666"/>
    <n v="15"/>
    <n v="0.21428571428571427"/>
    <n v="7.400000000000001E-2"/>
    <n v="1.1100000000000001"/>
    <x v="4"/>
  </r>
  <r>
    <x v="3"/>
    <s v="W"/>
    <x v="3"/>
    <m/>
    <x v="25"/>
    <x v="208"/>
    <n v="1"/>
    <n v="1"/>
    <n v="91.578411157262181"/>
    <n v="97"/>
    <n v="95.333333333333329"/>
    <n v="68.470588235294102"/>
    <n v="17"/>
    <n v="17"/>
    <n v="17"/>
    <n v="0.24285714285714285"/>
    <n v="6.5294117647058836E-2"/>
    <n v="1.1100000000000001"/>
    <x v="4"/>
  </r>
  <r>
    <x v="3"/>
    <s v="W"/>
    <x v="3"/>
    <m/>
    <x v="25"/>
    <x v="209"/>
    <n v="1"/>
    <n v="1"/>
    <n v="86.16087467505811"/>
    <n v="93"/>
    <n v="89.666666666666671"/>
    <n v="74.400000000000006"/>
    <n v="15"/>
    <n v="15"/>
    <n v="15"/>
    <n v="0.21428571428571427"/>
    <n v="7.400000000000001E-2"/>
    <n v="1.1100000000000001"/>
    <x v="4"/>
  </r>
  <r>
    <x v="3"/>
    <s v="W"/>
    <x v="3"/>
    <m/>
    <x v="25"/>
    <x v="210"/>
    <n v="1"/>
    <n v="1"/>
    <n v="96.629088008526011"/>
    <n v="96"/>
    <n v="86"/>
    <n v="60.631578947368403"/>
    <n v="19"/>
    <n v="14.333333333333334"/>
    <n v="19"/>
    <n v="0.27142857142857141"/>
    <n v="5.842105263157895E-2"/>
    <n v="1.1100000000000001"/>
    <x v="4"/>
  </r>
  <r>
    <x v="3"/>
    <s v="W"/>
    <x v="3"/>
    <m/>
    <x v="25"/>
    <x v="211"/>
    <n v="1"/>
    <n v="1"/>
    <n v="73.955852712878439"/>
    <n v="80"/>
    <n v="80"/>
    <n v="87.272727272727195"/>
    <n v="11"/>
    <n v="13.666666666666666"/>
    <n v="11"/>
    <n v="0.15714285714285714"/>
    <n v="0.10090909090909092"/>
    <n v="1.1100000000000001"/>
    <x v="4"/>
  </r>
  <r>
    <x v="3"/>
    <s v="W"/>
    <x v="3"/>
    <m/>
    <x v="25"/>
    <x v="212"/>
    <n v="1"/>
    <n v="1"/>
    <n v="80.315919425076885"/>
    <n v="82"/>
    <n v="77.333333333333329"/>
    <n v="75.692307692307693"/>
    <n v="13"/>
    <n v="17"/>
    <n v="13"/>
    <n v="0.18571428571428572"/>
    <n v="8.5384615384615392E-2"/>
    <n v="1.1100000000000001"/>
    <x v="4"/>
  </r>
  <r>
    <x v="3"/>
    <s v="W"/>
    <x v="3"/>
    <m/>
    <x v="25"/>
    <x v="213"/>
    <n v="1"/>
    <n v="1"/>
    <n v="91.578411157262181"/>
    <n v="78"/>
    <n v="78"/>
    <n v="55.058823529411697"/>
    <n v="17"/>
    <n v="21"/>
    <n v="17"/>
    <n v="0.24285714285714285"/>
    <n v="6.5294117647058836E-2"/>
    <n v="1.1100000000000001"/>
    <x v="4"/>
  </r>
  <r>
    <x v="3"/>
    <s v="W"/>
    <x v="3"/>
    <m/>
    <x v="25"/>
    <x v="214"/>
    <n v="1"/>
    <n v="1"/>
    <n v="101.35599788820456"/>
    <n v="72"/>
    <n v="77.666666666666671"/>
    <n v="41.142857142857103"/>
    <n v="21"/>
    <n v="22"/>
    <n v="21"/>
    <n v="0.3"/>
    <n v="5.2857142857142859E-2"/>
    <n v="1.1100000000000001"/>
    <x v="4"/>
  </r>
  <r>
    <x v="3"/>
    <s v="W"/>
    <x v="3"/>
    <m/>
    <x v="25"/>
    <x v="215"/>
    <n v="1"/>
    <n v="1"/>
    <n v="109.95469426441817"/>
    <n v="84"/>
    <n v="79.333333333333329"/>
    <n v="40.32"/>
    <n v="25"/>
    <n v="25.333333333333332"/>
    <n v="25"/>
    <n v="0.35714285714285715"/>
    <n v="4.4400000000000002E-2"/>
    <n v="1.1100000000000001"/>
    <x v="4"/>
  </r>
  <r>
    <x v="3"/>
    <s v="W"/>
    <x v="3"/>
    <m/>
    <x v="25"/>
    <x v="216"/>
    <n v="1"/>
    <n v="1"/>
    <n v="99.030833117656741"/>
    <n v="77"/>
    <n v="73"/>
    <n v="46.2"/>
    <n v="20"/>
    <n v="32"/>
    <n v="20"/>
    <n v="0.2857142857142857"/>
    <n v="5.5500000000000008E-2"/>
    <n v="1.1100000000000001"/>
    <x v="4"/>
  </r>
  <r>
    <x v="3"/>
    <s v="W"/>
    <x v="3"/>
    <m/>
    <x v="25"/>
    <x v="217"/>
    <n v="1"/>
    <n v="1"/>
    <n v="120.96617774611026"/>
    <n v="77"/>
    <n v="72"/>
    <n v="29.806451612903199"/>
    <n v="31"/>
    <n v="38.333333333333336"/>
    <n v="31"/>
    <n v="0.44285714285714284"/>
    <n v="3.5806451612903231E-2"/>
    <n v="1.1100000000000001"/>
    <x v="4"/>
  </r>
  <r>
    <x v="3"/>
    <s v="W"/>
    <x v="3"/>
    <m/>
    <x v="25"/>
    <x v="218"/>
    <n v="1"/>
    <n v="1"/>
    <n v="138.2855363939527"/>
    <n v="65"/>
    <n v="72.666666666666671"/>
    <n v="17.3333333333333"/>
    <n v="45"/>
    <n v="43"/>
    <n v="45"/>
    <n v="0.6428571428571429"/>
    <n v="2.466666666666667E-2"/>
    <n v="1.1100000000000001"/>
    <x v="4"/>
  </r>
  <r>
    <x v="3"/>
    <s v="W"/>
    <x v="3"/>
    <m/>
    <x v="25"/>
    <x v="219"/>
    <n v="1"/>
    <n v="1"/>
    <n v="132.36394538423727"/>
    <n v="74"/>
    <n v="80.333333333333329"/>
    <n v="22.769230769230699"/>
    <n v="39"/>
    <n v="40.666666666666664"/>
    <n v="39"/>
    <n v="0.55714285714285716"/>
    <n v="2.8461538461538465E-2"/>
    <n v="1.1100000000000001"/>
    <x v="4"/>
  </r>
  <r>
    <x v="3"/>
    <s v="W"/>
    <x v="3"/>
    <m/>
    <x v="25"/>
    <x v="220"/>
    <n v="1"/>
    <n v="1"/>
    <n v="138.2855363939527"/>
    <n v="79"/>
    <n v="85.666666666666671"/>
    <n v="21.066666666666599"/>
    <n v="45"/>
    <n v="42"/>
    <n v="45"/>
    <n v="0.6428571428571429"/>
    <n v="2.466666666666667E-2"/>
    <n v="1.1100000000000001"/>
    <x v="4"/>
  </r>
  <r>
    <x v="3"/>
    <s v="W"/>
    <x v="3"/>
    <m/>
    <x v="25"/>
    <x v="221"/>
    <n v="1"/>
    <n v="1"/>
    <n v="131.14770998633753"/>
    <n v="88"/>
    <n v="81.333333333333329"/>
    <n v="27.789473684210499"/>
    <n v="38"/>
    <n v="49.333333333333336"/>
    <n v="38"/>
    <n v="0.54285714285714282"/>
    <n v="2.9210526315789475E-2"/>
    <n v="1.1100000000000001"/>
    <x v="4"/>
  </r>
  <r>
    <x v="3"/>
    <s v="W"/>
    <x v="3"/>
    <m/>
    <x v="25"/>
    <x v="222"/>
    <n v="1"/>
    <n v="1"/>
    <n v="136.58724476322359"/>
    <n v="90"/>
    <n v="72.666666666666671"/>
    <n v="25.116279069767401"/>
    <n v="43"/>
    <n v="60"/>
    <n v="43"/>
    <n v="0.61428571428571432"/>
    <n v="2.5813953488372097E-2"/>
    <n v="1.1100000000000001"/>
    <x v="4"/>
  </r>
  <r>
    <x v="3"/>
    <s v="W"/>
    <x v="3"/>
    <m/>
    <x v="25"/>
    <x v="223"/>
    <n v="1"/>
    <n v="1"/>
    <n v="116.2368053341856"/>
    <n v="66"/>
    <n v="67.333333333333329"/>
    <n v="11.820895522388"/>
    <n v="67"/>
    <n v="68.666666666666671"/>
    <n v="67"/>
    <n v="0.95714285714285718"/>
    <n v="1.656716417910448E-2"/>
    <n v="1.1100000000000001"/>
    <x v="4"/>
  </r>
  <r>
    <x v="3"/>
    <s v="W"/>
    <x v="3"/>
    <m/>
    <x v="25"/>
    <x v="224"/>
    <n v="1"/>
    <n v="1"/>
    <n v="0"/>
    <n v="62"/>
    <n v="67.333333333333329"/>
    <n v="10.6285714285714"/>
    <n v="70"/>
    <n v="69.666666666666671"/>
    <n v="70"/>
    <n v="1"/>
    <n v="1.5857142857142858E-2"/>
    <n v="1.1100000000000001"/>
    <x v="4"/>
  </r>
  <r>
    <x v="3"/>
    <s v="W"/>
    <x v="3"/>
    <m/>
    <x v="25"/>
    <x v="225"/>
    <n v="1"/>
    <n v="1"/>
    <n v="95.10211687837544"/>
    <n v="74"/>
    <n v="71.666666666666671"/>
    <n v="12.869565217391299"/>
    <n v="69"/>
    <n v="70"/>
    <n v="69"/>
    <n v="0.98571428571428577"/>
    <n v="1.6086956521739131E-2"/>
    <n v="1.1100000000000001"/>
    <x v="4"/>
  </r>
  <r>
    <x v="3"/>
    <s v="W"/>
    <x v="3"/>
    <m/>
    <x v="25"/>
    <x v="226"/>
    <n v="1"/>
    <n v="1"/>
    <n v="0"/>
    <n v="66"/>
    <n v="83.333333333333329"/>
    <n v="11.314285714285701"/>
    <n v="70"/>
    <n v="70.333333333333329"/>
    <n v="70"/>
    <n v="1"/>
    <n v="1.5857142857142858E-2"/>
    <n v="1.1100000000000001"/>
    <x v="4"/>
  </r>
  <r>
    <x v="3"/>
    <s v="W"/>
    <x v="3"/>
    <m/>
    <x v="25"/>
    <x v="227"/>
    <n v="1"/>
    <n v="1"/>
    <n v="0.89387213031560675"/>
    <n v="75"/>
    <n v="94"/>
    <n v="12.676056338028101"/>
    <n v="71"/>
    <n v="70.666666666666671"/>
    <n v="69.999999999929997"/>
    <n v="0.99999999999899991"/>
    <n v="1.563380281690141E-2"/>
    <n v="1.1100000000000001"/>
    <x v="4"/>
  </r>
  <r>
    <x v="3"/>
    <s v="W"/>
    <x v="3"/>
    <m/>
    <x v="25"/>
    <x v="228"/>
    <n v="1"/>
    <n v="1"/>
    <n v="0"/>
    <n v="109"/>
    <n v="111"/>
    <n v="18.685714285714202"/>
    <n v="70"/>
    <n v="69"/>
    <n v="70"/>
    <n v="1"/>
    <n v="1.5857142857142858E-2"/>
    <n v="1.1100000000000001"/>
    <x v="4"/>
  </r>
  <r>
    <x v="3"/>
    <s v="W"/>
    <x v="3"/>
    <m/>
    <x v="25"/>
    <x v="229"/>
    <n v="1"/>
    <n v="1"/>
    <n v="0.89387213031560675"/>
    <n v="98"/>
    <n v="108"/>
    <n v="16.563380281690101"/>
    <n v="71"/>
    <n v="59"/>
    <n v="69.999999999929997"/>
    <n v="0.99999999999899991"/>
    <n v="1.563380281690141E-2"/>
    <n v="1.1100000000000001"/>
    <x v="4"/>
  </r>
  <r>
    <x v="3"/>
    <s v="W"/>
    <x v="3"/>
    <m/>
    <x v="25"/>
    <x v="230"/>
    <n v="1"/>
    <n v="1"/>
    <n v="121.93142998557751"/>
    <n v="126"/>
    <n v="109.66666666666667"/>
    <n v="22.909090909090899"/>
    <n v="66"/>
    <n v="41.666666666666664"/>
    <n v="66"/>
    <n v="0.94285714285714284"/>
    <n v="1.6818181818181819E-2"/>
    <n v="1.1100000000000001"/>
    <x v="4"/>
  </r>
  <r>
    <x v="3"/>
    <s v="W"/>
    <x v="3"/>
    <m/>
    <x v="25"/>
    <x v="231"/>
    <n v="1"/>
    <n v="1"/>
    <n v="133.51768610350811"/>
    <n v="100"/>
    <n v="98.666666666666671"/>
    <n v="30"/>
    <n v="40"/>
    <n v="25.333333333333332"/>
    <n v="40"/>
    <n v="0.5714285714285714"/>
    <n v="2.7750000000000004E-2"/>
    <n v="1.1100000000000001"/>
    <x v="4"/>
  </r>
  <r>
    <x v="3"/>
    <s v="W"/>
    <x v="3"/>
    <m/>
    <x v="25"/>
    <x v="232"/>
    <n v="1"/>
    <n v="1"/>
    <n v="96.629088008526011"/>
    <n v="103"/>
    <n v="97.333333333333329"/>
    <n v="65.052631578947299"/>
    <n v="19"/>
    <n v="21.333333333333332"/>
    <n v="19"/>
    <n v="0.27142857142857141"/>
    <n v="5.842105263157895E-2"/>
    <n v="1.1100000000000001"/>
    <x v="4"/>
  </r>
  <r>
    <x v="3"/>
    <s v="W"/>
    <x v="3"/>
    <m/>
    <x v="25"/>
    <x v="233"/>
    <n v="1"/>
    <n v="1"/>
    <n v="91.578411157262181"/>
    <n v="93"/>
    <n v="95"/>
    <n v="65.647058823529306"/>
    <n v="17"/>
    <n v="37"/>
    <n v="17"/>
    <n v="0.24285714285714285"/>
    <n v="6.5294117647058836E-2"/>
    <n v="1.1100000000000001"/>
    <x v="4"/>
  </r>
  <r>
    <x v="3"/>
    <s v="W"/>
    <x v="3"/>
    <m/>
    <x v="25"/>
    <x v="234"/>
    <n v="1"/>
    <n v="1"/>
    <n v="115.72920495347846"/>
    <n v="96"/>
    <n v="89.666666666666671"/>
    <n v="41.142857142857103"/>
    <n v="28"/>
    <n v="55"/>
    <n v="28"/>
    <n v="0.4"/>
    <n v="3.9642857142857146E-2"/>
    <n v="1.1100000000000001"/>
    <x v="4"/>
  </r>
  <r>
    <x v="3"/>
    <s v="W"/>
    <x v="3"/>
    <m/>
    <x v="25"/>
    <x v="235"/>
    <n v="1"/>
    <n v="1"/>
    <n v="121.93142998557751"/>
    <n v="96"/>
    <n v="87.333333333333329"/>
    <n v="17.4545454545454"/>
    <n v="66"/>
    <n v="69.666666666666671"/>
    <n v="66"/>
    <n v="0.94285714285714284"/>
    <n v="1.6818181818181819E-2"/>
    <n v="1.1100000000000001"/>
    <x v="4"/>
  </r>
  <r>
    <x v="3"/>
    <s v="W"/>
    <x v="3"/>
    <m/>
    <x v="25"/>
    <x v="236"/>
    <n v="1"/>
    <n v="1"/>
    <n v="0.89387213031560675"/>
    <n v="77"/>
    <n v="87"/>
    <n v="13.014084507042201"/>
    <n v="71"/>
    <n v="71.666666666666671"/>
    <n v="69.999999999929997"/>
    <n v="0.99999999999899991"/>
    <n v="1.563380281690141E-2"/>
    <n v="1.1100000000000001"/>
    <x v="4"/>
  </r>
  <r>
    <x v="3"/>
    <s v="W"/>
    <x v="3"/>
    <m/>
    <x v="25"/>
    <x v="237"/>
    <n v="1"/>
    <n v="1"/>
    <n v="0.89387213031560675"/>
    <n v="89"/>
    <n v="90"/>
    <n v="14.8333333333333"/>
    <n v="72"/>
    <n v="72"/>
    <n v="69.999999999929997"/>
    <n v="0.99999999999899991"/>
    <n v="1.5416666666666669E-2"/>
    <n v="1.1100000000000001"/>
    <x v="4"/>
  </r>
  <r>
    <x v="3"/>
    <s v="W"/>
    <x v="3"/>
    <m/>
    <x v="25"/>
    <x v="238"/>
    <n v="1"/>
    <n v="1"/>
    <n v="0.89387213031560675"/>
    <n v="95"/>
    <n v="89"/>
    <n v="15.8333333333333"/>
    <n v="72"/>
    <n v="72"/>
    <n v="69.999999999929997"/>
    <n v="0.99999999999899991"/>
    <n v="1.5416666666666669E-2"/>
    <n v="1.1100000000000001"/>
    <x v="4"/>
  </r>
  <r>
    <x v="3"/>
    <s v="W"/>
    <x v="3"/>
    <m/>
    <x v="25"/>
    <x v="239"/>
    <n v="1"/>
    <n v="1"/>
    <n v="0.89387213031560675"/>
    <n v="86"/>
    <n v="84.333333333333329"/>
    <n v="14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25"/>
    <x v="240"/>
    <n v="1"/>
    <n v="1"/>
    <n v="0.89387213031560675"/>
    <n v="86"/>
    <n v="83.666666666666671"/>
    <n v="14.3333333333333"/>
    <n v="72"/>
    <n v="73"/>
    <n v="69.999999999929997"/>
    <n v="0.99999999999899991"/>
    <n v="1.5416666666666669E-2"/>
    <n v="1.1100000000000001"/>
    <x v="4"/>
  </r>
  <r>
    <x v="3"/>
    <s v="W"/>
    <x v="3"/>
    <m/>
    <x v="25"/>
    <x v="241"/>
    <n v="1"/>
    <n v="1"/>
    <n v="0.89387213031560675"/>
    <n v="81"/>
    <n v="82"/>
    <n v="13.1351351351351"/>
    <n v="74"/>
    <n v="73.333333333333329"/>
    <n v="69.999999999929997"/>
    <n v="0.99999999999899991"/>
    <n v="1.5000000000000001E-2"/>
    <n v="1.1100000000000001"/>
    <x v="4"/>
  </r>
  <r>
    <x v="3"/>
    <s v="W"/>
    <x v="3"/>
    <m/>
    <x v="25"/>
    <x v="242"/>
    <n v="1"/>
    <n v="1"/>
    <n v="0.89387213031560675"/>
    <n v="84"/>
    <n v="89"/>
    <n v="13.8082191780821"/>
    <n v="73"/>
    <n v="73"/>
    <n v="69.999999999929997"/>
    <n v="0.99999999999899991"/>
    <n v="1.5205479452054796E-2"/>
    <n v="1.1100000000000001"/>
    <x v="4"/>
  </r>
  <r>
    <x v="3"/>
    <s v="W"/>
    <x v="3"/>
    <m/>
    <x v="25"/>
    <x v="243"/>
    <n v="1"/>
    <n v="1"/>
    <n v="0.89387213031560675"/>
    <n v="81"/>
    <n v="91"/>
    <n v="13.3150684931506"/>
    <n v="73"/>
    <n v="73"/>
    <n v="69.999999999929997"/>
    <n v="0.99999999999899991"/>
    <n v="1.5205479452054796E-2"/>
    <n v="1.1100000000000001"/>
    <x v="4"/>
  </r>
  <r>
    <x v="3"/>
    <s v="W"/>
    <x v="3"/>
    <m/>
    <x v="25"/>
    <x v="244"/>
    <n v="1"/>
    <n v="1"/>
    <n v="0.89387213031560675"/>
    <n v="102"/>
    <n v="91"/>
    <n v="16.7671232876712"/>
    <n v="73"/>
    <n v="72.666666666666671"/>
    <n v="69.999999999929997"/>
    <n v="0.99999999999899991"/>
    <n v="1.5205479452054796E-2"/>
    <n v="1.1100000000000001"/>
    <x v="4"/>
  </r>
  <r>
    <x v="3"/>
    <s v="W"/>
    <x v="3"/>
    <m/>
    <x v="25"/>
    <x v="245"/>
    <n v="1"/>
    <n v="1"/>
    <n v="0.89387213031560675"/>
    <n v="90"/>
    <n v="86"/>
    <n v="14.794520547945201"/>
    <n v="73"/>
    <n v="72.666666666666671"/>
    <n v="69.999999999929997"/>
    <n v="0.99999999999899991"/>
    <n v="1.5205479452054796E-2"/>
    <n v="1.1100000000000001"/>
    <x v="4"/>
  </r>
  <r>
    <x v="3"/>
    <s v="W"/>
    <x v="3"/>
    <m/>
    <x v="25"/>
    <x v="246"/>
    <n v="1"/>
    <n v="1"/>
    <n v="0.89387213031560675"/>
    <n v="81"/>
    <n v="83"/>
    <n v="13.5"/>
    <n v="72"/>
    <n v="73"/>
    <n v="69.999999999929997"/>
    <n v="0.99999999999899991"/>
    <n v="1.5416666666666669E-2"/>
    <n v="1.1100000000000001"/>
    <x v="4"/>
  </r>
  <r>
    <x v="3"/>
    <s v="W"/>
    <x v="3"/>
    <m/>
    <x v="25"/>
    <x v="247"/>
    <n v="1"/>
    <n v="1"/>
    <n v="0.89387213031560675"/>
    <n v="87"/>
    <n v="86"/>
    <n v="14.301369863013599"/>
    <n v="73"/>
    <n v="73.333333333333329"/>
    <n v="69.999999999929997"/>
    <n v="0.99999999999899991"/>
    <n v="1.5205479452054796E-2"/>
    <n v="1.1100000000000001"/>
    <x v="4"/>
  </r>
  <r>
    <x v="3"/>
    <s v="W"/>
    <x v="3"/>
    <m/>
    <x v="25"/>
    <x v="248"/>
    <n v="1"/>
    <n v="1"/>
    <n v="0.89387213031560675"/>
    <n v="81"/>
    <n v="81.333333333333329"/>
    <n v="13.1351351351351"/>
    <n v="74"/>
    <n v="73.333333333333329"/>
    <n v="69.999999999929997"/>
    <n v="0.99999999999899991"/>
    <n v="1.5000000000000001E-2"/>
    <n v="1.1100000000000001"/>
    <x v="4"/>
  </r>
  <r>
    <x v="3"/>
    <s v="W"/>
    <x v="3"/>
    <m/>
    <x v="25"/>
    <x v="249"/>
    <n v="1"/>
    <n v="1"/>
    <n v="0.89387213031560675"/>
    <n v="90"/>
    <n v="72"/>
    <n v="14.794520547945201"/>
    <n v="73"/>
    <n v="73"/>
    <n v="69.999999999929997"/>
    <n v="0.99999999999899991"/>
    <n v="1.5205479452054796E-2"/>
    <n v="1.1100000000000001"/>
    <x v="4"/>
  </r>
  <r>
    <x v="3"/>
    <s v="W"/>
    <x v="3"/>
    <m/>
    <x v="25"/>
    <x v="250"/>
    <n v="1"/>
    <n v="1"/>
    <n v="0.89387213031560675"/>
    <n v="73"/>
    <n v="61"/>
    <n v="12"/>
    <n v="73"/>
    <n v="72.666666666666671"/>
    <n v="69.999999999929997"/>
    <n v="0.99999999999899991"/>
    <n v="1.5205479452054796E-2"/>
    <n v="1.1100000000000001"/>
    <x v="4"/>
  </r>
  <r>
    <x v="3"/>
    <s v="W"/>
    <x v="3"/>
    <m/>
    <x v="25"/>
    <x v="251"/>
    <n v="1"/>
    <n v="1"/>
    <n v="0.89387213031560675"/>
    <n v="53"/>
    <n v="61"/>
    <n v="8.7123287671232799"/>
    <n v="73"/>
    <n v="73"/>
    <n v="69.999999999929997"/>
    <n v="0.99999999999899991"/>
    <n v="1.5205479452054796E-2"/>
    <n v="1.1100000000000001"/>
    <x v="4"/>
  </r>
  <r>
    <x v="3"/>
    <s v="W"/>
    <x v="3"/>
    <m/>
    <x v="25"/>
    <x v="252"/>
    <n v="1"/>
    <n v="1"/>
    <n v="0.89387213031560675"/>
    <n v="57"/>
    <n v="64.333333333333329"/>
    <n v="9.5"/>
    <n v="72"/>
    <n v="73.333333333333329"/>
    <n v="69.999999999929997"/>
    <n v="0.99999999999899991"/>
    <n v="1.5416666666666669E-2"/>
    <n v="1.1100000000000001"/>
    <x v="4"/>
  </r>
  <r>
    <x v="3"/>
    <s v="W"/>
    <x v="3"/>
    <m/>
    <x v="25"/>
    <x v="253"/>
    <n v="1"/>
    <n v="1"/>
    <n v="0.89387213031560675"/>
    <n v="73"/>
    <n v="68.333333333333329"/>
    <n v="11.8378378378378"/>
    <n v="74"/>
    <n v="74"/>
    <n v="69.999999999929997"/>
    <n v="0.99999999999899991"/>
    <n v="1.5000000000000001E-2"/>
    <n v="1.1100000000000001"/>
    <x v="4"/>
  </r>
  <r>
    <x v="3"/>
    <s v="W"/>
    <x v="3"/>
    <m/>
    <x v="25"/>
    <x v="254"/>
    <n v="1"/>
    <n v="1"/>
    <n v="0.89387213031560675"/>
    <n v="63"/>
    <n v="70"/>
    <n v="10.2162162162162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255"/>
    <n v="1"/>
    <n v="1"/>
    <n v="0.89387213031560675"/>
    <n v="69"/>
    <n v="71.666666666666671"/>
    <n v="11.189189189189101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256"/>
    <n v="1"/>
    <n v="1"/>
    <n v="0.89387213031560675"/>
    <n v="78"/>
    <n v="72.666666666666671"/>
    <n v="12.8219178082191"/>
    <n v="73"/>
    <n v="74"/>
    <n v="69.999999999929997"/>
    <n v="0.99999999999899991"/>
    <n v="1.5205479452054796E-2"/>
    <n v="1.1100000000000001"/>
    <x v="4"/>
  </r>
  <r>
    <x v="3"/>
    <s v="W"/>
    <x v="3"/>
    <m/>
    <x v="25"/>
    <x v="257"/>
    <n v="1"/>
    <n v="1"/>
    <n v="0.89387213031560675"/>
    <n v="68"/>
    <n v="66.666666666666671"/>
    <n v="11.027027027027"/>
    <n v="74"/>
    <n v="74.333333333333329"/>
    <n v="69.999999999929997"/>
    <n v="0.99999999999899991"/>
    <n v="1.5000000000000001E-2"/>
    <n v="1.1100000000000001"/>
    <x v="4"/>
  </r>
  <r>
    <x v="3"/>
    <s v="W"/>
    <x v="3"/>
    <m/>
    <x v="25"/>
    <x v="258"/>
    <n v="1"/>
    <n v="1"/>
    <n v="0.89387213031560675"/>
    <n v="72"/>
    <n v="69.333333333333329"/>
    <n v="11.52"/>
    <n v="75"/>
    <n v="74"/>
    <n v="69.999999999929997"/>
    <n v="0.99999999999899991"/>
    <n v="1.4800000000000001E-2"/>
    <n v="1.1100000000000001"/>
    <x v="4"/>
  </r>
  <r>
    <x v="3"/>
    <s v="W"/>
    <x v="3"/>
    <m/>
    <x v="25"/>
    <x v="259"/>
    <n v="1"/>
    <n v="1"/>
    <n v="0.89387213031560675"/>
    <n v="60"/>
    <n v="62"/>
    <n v="9.7297297297297298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260"/>
    <n v="1"/>
    <n v="1"/>
    <n v="0.89387213031560675"/>
    <n v="76"/>
    <n v="62"/>
    <n v="12.4931506849315"/>
    <n v="73"/>
    <n v="74"/>
    <n v="69.999999999929997"/>
    <n v="0.99999999999899991"/>
    <n v="1.5205479452054796E-2"/>
    <n v="1.1100000000000001"/>
    <x v="4"/>
  </r>
  <r>
    <x v="3"/>
    <s v="W"/>
    <x v="3"/>
    <m/>
    <x v="25"/>
    <x v="261"/>
    <n v="1"/>
    <n v="1"/>
    <n v="0.89387213031560675"/>
    <n v="50"/>
    <n v="53"/>
    <n v="8.1081081081080999"/>
    <n v="74"/>
    <n v="74.333333333333329"/>
    <n v="69.999999999929997"/>
    <n v="0.99999999999899991"/>
    <n v="1.5000000000000001E-2"/>
    <n v="1.1100000000000001"/>
    <x v="4"/>
  </r>
  <r>
    <x v="3"/>
    <s v="W"/>
    <x v="3"/>
    <m/>
    <x v="25"/>
    <x v="262"/>
    <n v="1"/>
    <n v="1"/>
    <n v="0.89387213031560675"/>
    <n v="60"/>
    <n v="53.333333333333336"/>
    <n v="9.6"/>
    <n v="75"/>
    <n v="74.333333333333329"/>
    <n v="69.999999999929997"/>
    <n v="0.99999999999899991"/>
    <n v="1.4800000000000001E-2"/>
    <n v="1.1100000000000001"/>
    <x v="4"/>
  </r>
  <r>
    <x v="3"/>
    <s v="W"/>
    <x v="3"/>
    <m/>
    <x v="25"/>
    <x v="263"/>
    <n v="1"/>
    <n v="1"/>
    <n v="0.89387213031560675"/>
    <n v="49"/>
    <n v="49.333333333333336"/>
    <n v="7.9459459459459403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264"/>
    <n v="1"/>
    <n v="1"/>
    <n v="0.89387213031560675"/>
    <n v="51"/>
    <n v="54"/>
    <n v="8.2702702702702702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265"/>
    <n v="1"/>
    <n v="1"/>
    <n v="0.89387213031560675"/>
    <n v="48"/>
    <n v="57"/>
    <n v="7.5789473684210504"/>
    <n v="76"/>
    <n v="74.666666666666671"/>
    <n v="69.999999999929997"/>
    <n v="0.99999999999899991"/>
    <n v="1.4605263157894737E-2"/>
    <n v="1.1100000000000001"/>
    <x v="4"/>
  </r>
  <r>
    <x v="3"/>
    <s v="W"/>
    <x v="3"/>
    <m/>
    <x v="25"/>
    <x v="266"/>
    <n v="1"/>
    <n v="1"/>
    <n v="0.89387213031560675"/>
    <n v="63"/>
    <n v="57.666666666666664"/>
    <n v="10.2162162162162"/>
    <n v="74"/>
    <n v="74"/>
    <n v="69.999999999929997"/>
    <n v="0.99999999999899991"/>
    <n v="1.5000000000000001E-2"/>
    <n v="1.1100000000000001"/>
    <x v="4"/>
  </r>
  <r>
    <x v="3"/>
    <s v="W"/>
    <x v="3"/>
    <m/>
    <x v="25"/>
    <x v="267"/>
    <n v="1"/>
    <n v="1"/>
    <n v="0.89387213031560675"/>
    <n v="60"/>
    <n v="51"/>
    <n v="9.7297297297297298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268"/>
    <n v="1"/>
    <n v="1"/>
    <n v="0.89387213031560675"/>
    <n v="50"/>
    <n v="44"/>
    <n v="8.1081081081080999"/>
    <n v="74"/>
    <n v="73.666666666666671"/>
    <n v="69.999999999929997"/>
    <n v="0.99999999999899991"/>
    <n v="1.5000000000000001E-2"/>
    <n v="1.1100000000000001"/>
    <x v="4"/>
  </r>
  <r>
    <x v="3"/>
    <s v="W"/>
    <x v="3"/>
    <m/>
    <x v="25"/>
    <x v="269"/>
    <n v="1"/>
    <n v="1"/>
    <n v="0.89387213031560675"/>
    <n v="43"/>
    <n v="43"/>
    <n v="7.0684931506849296"/>
    <n v="73"/>
    <n v="73.666666666666671"/>
    <n v="69.999999999929997"/>
    <n v="0.99999999999899991"/>
    <n v="1.5205479452054796E-2"/>
    <n v="1.1100000000000001"/>
    <x v="4"/>
  </r>
  <r>
    <x v="3"/>
    <s v="W"/>
    <x v="3"/>
    <m/>
    <x v="25"/>
    <x v="270"/>
    <n v="1"/>
    <n v="1"/>
    <n v="0.89387213031560675"/>
    <n v="39"/>
    <n v="40"/>
    <n v="6.3243243243243201"/>
    <n v="74"/>
    <n v="74.333333333333329"/>
    <n v="69.999999999929997"/>
    <n v="0.99999999999899991"/>
    <n v="1.5000000000000001E-2"/>
    <n v="1.1100000000000001"/>
    <x v="4"/>
  </r>
  <r>
    <x v="3"/>
    <s v="W"/>
    <x v="3"/>
    <m/>
    <x v="25"/>
    <x v="271"/>
    <n v="1"/>
    <n v="1"/>
    <n v="0.89387213031560675"/>
    <n v="47"/>
    <n v="39.333333333333336"/>
    <n v="7.6216216216216202"/>
    <n v="74"/>
    <n v="74"/>
    <n v="69.999999999929997"/>
    <n v="0.99999999999899991"/>
    <n v="1.5000000000000001E-2"/>
    <n v="1.1100000000000001"/>
    <x v="4"/>
  </r>
  <r>
    <x v="3"/>
    <s v="W"/>
    <x v="3"/>
    <m/>
    <x v="25"/>
    <x v="272"/>
    <n v="1"/>
    <n v="1"/>
    <n v="0.89387213031560675"/>
    <n v="34"/>
    <n v="36.666666666666664"/>
    <n v="5.44"/>
    <n v="75"/>
    <n v="73.666666666666671"/>
    <n v="69.999999999929997"/>
    <n v="0.99999999999899991"/>
    <n v="1.4800000000000001E-2"/>
    <n v="1.1100000000000001"/>
    <x v="4"/>
  </r>
  <r>
    <x v="3"/>
    <s v="W"/>
    <x v="3"/>
    <m/>
    <x v="25"/>
    <x v="273"/>
    <n v="1"/>
    <n v="1"/>
    <n v="0.89387213031560675"/>
    <n v="37"/>
    <n v="35"/>
    <n v="6.0821917808219101"/>
    <n v="73"/>
    <n v="73"/>
    <n v="69.999999999929997"/>
    <n v="0.99999999999899991"/>
    <n v="1.5205479452054796E-2"/>
    <n v="1.1100000000000001"/>
    <x v="4"/>
  </r>
  <r>
    <x v="3"/>
    <s v="W"/>
    <x v="3"/>
    <m/>
    <x v="25"/>
    <x v="274"/>
    <n v="1"/>
    <n v="1"/>
    <n v="0.89387213031560675"/>
    <n v="39"/>
    <n v="33"/>
    <n v="6.4109589041095898"/>
    <n v="73"/>
    <n v="73.666666666666671"/>
    <n v="69.999999999929997"/>
    <n v="0.99999999999899991"/>
    <n v="1.5205479452054796E-2"/>
    <n v="1.1100000000000001"/>
    <x v="4"/>
  </r>
  <r>
    <x v="3"/>
    <s v="W"/>
    <x v="3"/>
    <m/>
    <x v="25"/>
    <x v="275"/>
    <n v="1"/>
    <n v="1"/>
    <n v="0.89387213031560675"/>
    <n v="29"/>
    <n v="32.666666666666664"/>
    <n v="4.7671232876712297"/>
    <n v="73"/>
    <n v="73.666666666666671"/>
    <n v="69.999999999929997"/>
    <n v="0.99999999999899991"/>
    <n v="1.5205479452054796E-2"/>
    <n v="1.1100000000000001"/>
    <x v="4"/>
  </r>
  <r>
    <x v="3"/>
    <s v="W"/>
    <x v="3"/>
    <m/>
    <x v="25"/>
    <x v="276"/>
    <n v="1"/>
    <n v="1"/>
    <n v="0.89387213031560675"/>
    <n v="31"/>
    <n v="34"/>
    <n v="4.96"/>
    <n v="75"/>
    <n v="74.666666666666671"/>
    <n v="69.999999999929997"/>
    <n v="0.99999999999899991"/>
    <n v="1.4800000000000001E-2"/>
    <n v="1.1100000000000001"/>
    <x v="4"/>
  </r>
  <r>
    <x v="3"/>
    <s v="W"/>
    <x v="3"/>
    <m/>
    <x v="25"/>
    <x v="277"/>
    <n v="1"/>
    <n v="1"/>
    <n v="0.89387213031560675"/>
    <n v="38"/>
    <n v="35.333333333333336"/>
    <n v="6.24657534246575"/>
    <n v="73"/>
    <n v="74.333333333333329"/>
    <n v="69.999999999929997"/>
    <n v="0.99999999999899991"/>
    <n v="1.5205479452054796E-2"/>
    <n v="1.1100000000000001"/>
    <x v="4"/>
  </r>
  <r>
    <x v="3"/>
    <s v="W"/>
    <x v="3"/>
    <m/>
    <x v="25"/>
    <x v="278"/>
    <n v="1"/>
    <n v="1"/>
    <n v="0.89387213031560675"/>
    <n v="33"/>
    <n v="32.333333333333336"/>
    <n v="5.2105263157894699"/>
    <n v="76"/>
    <n v="74.333333333333329"/>
    <n v="69.999999999929997"/>
    <n v="0.99999999999899991"/>
    <n v="1.4605263157894737E-2"/>
    <n v="1.1100000000000001"/>
    <x v="4"/>
  </r>
  <r>
    <x v="3"/>
    <s v="W"/>
    <x v="3"/>
    <m/>
    <x v="25"/>
    <x v="279"/>
    <n v="1"/>
    <n v="1"/>
    <n v="0.89387213031560675"/>
    <n v="35"/>
    <n v="29.666666666666668"/>
    <n v="5.6756756756756701"/>
    <n v="74"/>
    <n v="74.333333333333329"/>
    <n v="69.999999999929997"/>
    <n v="0.99999999999899991"/>
    <n v="1.5000000000000001E-2"/>
    <n v="1.1100000000000001"/>
    <x v="4"/>
  </r>
  <r>
    <x v="3"/>
    <s v="W"/>
    <x v="3"/>
    <m/>
    <x v="25"/>
    <x v="280"/>
    <n v="1"/>
    <n v="1"/>
    <n v="0.89387213031560675"/>
    <n v="29"/>
    <n v="24.666666666666668"/>
    <n v="4.7671232876712297"/>
    <n v="73"/>
    <n v="74.666666666666671"/>
    <n v="69.999999999929997"/>
    <n v="0.99999999999899991"/>
    <n v="1.5205479452054796E-2"/>
    <n v="1.1100000000000001"/>
    <x v="4"/>
  </r>
  <r>
    <x v="3"/>
    <s v="W"/>
    <x v="3"/>
    <m/>
    <x v="25"/>
    <x v="281"/>
    <n v="1"/>
    <n v="1"/>
    <n v="0.89387213031560675"/>
    <n v="25"/>
    <n v="23.666666666666668"/>
    <n v="3.9473684210526301"/>
    <n v="76"/>
    <n v="75.666666666666671"/>
    <n v="69.999999999929997"/>
    <n v="0.99999999999899991"/>
    <n v="1.4605263157894737E-2"/>
    <n v="1.1100000000000001"/>
    <x v="4"/>
  </r>
  <r>
    <x v="3"/>
    <s v="W"/>
    <x v="3"/>
    <m/>
    <x v="25"/>
    <x v="282"/>
    <n v="1"/>
    <n v="1"/>
    <n v="0.89387213031560675"/>
    <n v="20"/>
    <n v="23"/>
    <n v="3.2"/>
    <n v="75"/>
    <n v="76"/>
    <n v="69.999999999929997"/>
    <n v="0.99999999999899991"/>
    <n v="1.4800000000000001E-2"/>
    <n v="1.1100000000000001"/>
    <x v="4"/>
  </r>
  <r>
    <x v="3"/>
    <s v="W"/>
    <x v="3"/>
    <m/>
    <x v="25"/>
    <x v="283"/>
    <n v="1"/>
    <n v="1"/>
    <n v="0.89387213031560675"/>
    <n v="26"/>
    <n v="23.666666666666668"/>
    <n v="4.1052631578947301"/>
    <n v="76"/>
    <n v="75.666666666666671"/>
    <n v="69.999999999929997"/>
    <n v="0.99999999999899991"/>
    <n v="1.4605263157894737E-2"/>
    <n v="1.1100000000000001"/>
    <x v="4"/>
  </r>
  <r>
    <x v="3"/>
    <s v="W"/>
    <x v="3"/>
    <m/>
    <x v="25"/>
    <x v="284"/>
    <n v="1"/>
    <n v="1"/>
    <n v="0.89387213031560675"/>
    <n v="23"/>
    <n v="23"/>
    <n v="3.5844155844155798"/>
    <n v="77"/>
    <n v="75.666666666666671"/>
    <n v="69.999999999929997"/>
    <n v="0.99999999999899991"/>
    <n v="1.4415584415584416E-2"/>
    <n v="1.1100000000000001"/>
    <x v="4"/>
  </r>
  <r>
    <x v="3"/>
    <s v="W"/>
    <x v="3"/>
    <m/>
    <x v="25"/>
    <x v="285"/>
    <n v="1"/>
    <n v="1"/>
    <n v="0.89387213031560675"/>
    <n v="22"/>
    <n v="20"/>
    <n v="3.56756756756756"/>
    <n v="74"/>
    <n v="74.666666666666671"/>
    <n v="69.999999999929997"/>
    <n v="0.99999999999899991"/>
    <n v="1.5000000000000001E-2"/>
    <n v="1.1100000000000001"/>
    <x v="4"/>
  </r>
  <r>
    <x v="3"/>
    <s v="W"/>
    <x v="3"/>
    <m/>
    <x v="25"/>
    <x v="286"/>
    <n v="1"/>
    <n v="1"/>
    <n v="0.89387213031560675"/>
    <n v="24"/>
    <n v="16.333333333333332"/>
    <n v="3.7894736842105199"/>
    <n v="76"/>
    <n v="74.666666666666671"/>
    <n v="69.999999999929997"/>
    <n v="0.99999999999899991"/>
    <n v="1.4605263157894737E-2"/>
    <n v="1.1100000000000001"/>
    <x v="4"/>
  </r>
  <r>
    <x v="3"/>
    <s v="W"/>
    <x v="3"/>
    <m/>
    <x v="25"/>
    <x v="287"/>
    <n v="1"/>
    <n v="1"/>
    <n v="0.89387213031560675"/>
    <n v="14"/>
    <n v="14"/>
    <n v="2.2702702702702702"/>
    <n v="74"/>
    <n v="74.333333333333329"/>
    <n v="69.999999999929997"/>
    <n v="0.99999999999899991"/>
    <n v="1.5000000000000001E-2"/>
    <n v="1.1100000000000001"/>
    <x v="4"/>
  </r>
  <r>
    <x v="3"/>
    <s v="W"/>
    <x v="3"/>
    <m/>
    <x v="26"/>
    <x v="0"/>
    <n v="1"/>
    <n v="1"/>
    <n v="0.89387213031560675"/>
    <n v="11"/>
    <n v="15"/>
    <n v="1.78378378378378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1"/>
    <n v="1"/>
    <n v="1"/>
    <n v="0.89387213031560675"/>
    <n v="17"/>
    <n v="14.333333333333334"/>
    <n v="2.72"/>
    <n v="75"/>
    <n v="73.333333333333329"/>
    <n v="69.999999999929997"/>
    <n v="0.99999999999899991"/>
    <n v="1.4800000000000001E-2"/>
    <n v="1.1100000000000001"/>
    <x v="5"/>
  </r>
  <r>
    <x v="3"/>
    <s v="W"/>
    <x v="3"/>
    <m/>
    <x v="26"/>
    <x v="2"/>
    <n v="1"/>
    <n v="1"/>
    <n v="0.89387213031560675"/>
    <n v="17"/>
    <n v="11"/>
    <n v="2.7567567567567499"/>
    <n v="74"/>
    <n v="73.666666666666671"/>
    <n v="69.999999999929997"/>
    <n v="0.99999999999899991"/>
    <n v="1.5000000000000001E-2"/>
    <n v="1.1100000000000001"/>
    <x v="5"/>
  </r>
  <r>
    <x v="3"/>
    <s v="W"/>
    <x v="3"/>
    <m/>
    <x v="26"/>
    <x v="3"/>
    <n v="1"/>
    <n v="1"/>
    <n v="0.89387213031560675"/>
    <n v="9"/>
    <n v="9.3333333333333339"/>
    <n v="1.52112676056338"/>
    <n v="71"/>
    <n v="74.333333333333329"/>
    <n v="69.999999999929997"/>
    <n v="0.99999999999899991"/>
    <n v="1.563380281690141E-2"/>
    <n v="1.1100000000000001"/>
    <x v="5"/>
  </r>
  <r>
    <x v="3"/>
    <s v="W"/>
    <x v="3"/>
    <m/>
    <x v="26"/>
    <x v="4"/>
    <n v="1"/>
    <n v="1"/>
    <n v="0.89387213031560675"/>
    <n v="7"/>
    <n v="10.333333333333334"/>
    <n v="1.1052631578947301"/>
    <n v="76"/>
    <n v="76.666666666666671"/>
    <n v="69.999999999929997"/>
    <n v="0.99999999999899991"/>
    <n v="1.4605263157894737E-2"/>
    <n v="1.1100000000000001"/>
    <x v="5"/>
  </r>
  <r>
    <x v="3"/>
    <s v="W"/>
    <x v="3"/>
    <m/>
    <x v="26"/>
    <x v="5"/>
    <n v="1"/>
    <n v="1"/>
    <n v="0.89387213031560675"/>
    <n v="12"/>
    <n v="12.333333333333334"/>
    <n v="1.8947368421052599"/>
    <n v="76"/>
    <n v="76.666666666666671"/>
    <n v="69.999999999929997"/>
    <n v="0.99999999999899991"/>
    <n v="1.4605263157894737E-2"/>
    <n v="1.1100000000000001"/>
    <x v="5"/>
  </r>
  <r>
    <x v="3"/>
    <s v="W"/>
    <x v="3"/>
    <m/>
    <x v="26"/>
    <x v="6"/>
    <n v="1"/>
    <n v="1"/>
    <n v="0.89387213031560675"/>
    <n v="12"/>
    <n v="11.333333333333334"/>
    <n v="1.84615384615384"/>
    <n v="78"/>
    <n v="75.333333333333329"/>
    <n v="69.999999999929997"/>
    <n v="0.99999999999899991"/>
    <n v="1.4230769230769233E-2"/>
    <n v="1.1100000000000001"/>
    <x v="5"/>
  </r>
  <r>
    <x v="3"/>
    <s v="W"/>
    <x v="3"/>
    <m/>
    <x v="26"/>
    <x v="7"/>
    <n v="1"/>
    <n v="1"/>
    <n v="0.89387213031560675"/>
    <n v="13"/>
    <n v="9.6666666666666661"/>
    <n v="2.0526315789473601"/>
    <n v="76"/>
    <n v="74.666666666666671"/>
    <n v="69.999999999929997"/>
    <n v="0.99999999999899991"/>
    <n v="1.4605263157894737E-2"/>
    <n v="1.1100000000000001"/>
    <x v="5"/>
  </r>
  <r>
    <x v="3"/>
    <s v="W"/>
    <x v="3"/>
    <m/>
    <x v="26"/>
    <x v="8"/>
    <n v="1"/>
    <n v="1"/>
    <n v="0.89387213031560675"/>
    <n v="9"/>
    <n v="8"/>
    <n v="1.5"/>
    <n v="72"/>
    <n v="74.333333333333329"/>
    <n v="69.999999999929997"/>
    <n v="0.99999999999899991"/>
    <n v="1.5416666666666669E-2"/>
    <n v="1.1100000000000001"/>
    <x v="5"/>
  </r>
  <r>
    <x v="3"/>
    <s v="W"/>
    <x v="3"/>
    <m/>
    <x v="26"/>
    <x v="9"/>
    <n v="1"/>
    <n v="1"/>
    <n v="0.89387213031560675"/>
    <n v="7"/>
    <n v="8"/>
    <n v="1.1052631578947301"/>
    <n v="76"/>
    <n v="74"/>
    <n v="69.999999999929997"/>
    <n v="0.99999999999899991"/>
    <n v="1.4605263157894737E-2"/>
    <n v="1.1100000000000001"/>
    <x v="5"/>
  </r>
  <r>
    <x v="3"/>
    <s v="W"/>
    <x v="3"/>
    <m/>
    <x v="26"/>
    <x v="10"/>
    <n v="1"/>
    <n v="1"/>
    <n v="0.89387213031560675"/>
    <n v="8"/>
    <n v="8.6666666666666661"/>
    <n v="1.28"/>
    <n v="75"/>
    <n v="73"/>
    <n v="69.999999999929997"/>
    <n v="0.99999999999899991"/>
    <n v="1.4800000000000001E-2"/>
    <n v="1.1100000000000001"/>
    <x v="5"/>
  </r>
  <r>
    <x v="3"/>
    <s v="W"/>
    <x v="3"/>
    <m/>
    <x v="26"/>
    <x v="11"/>
    <n v="1"/>
    <n v="1"/>
    <n v="0.89387213031560675"/>
    <n v="9"/>
    <n v="9.3333333333333339"/>
    <n v="1.52112676056338"/>
    <n v="71"/>
    <n v="73.333333333333329"/>
    <n v="69.999999999929997"/>
    <n v="0.99999999999899991"/>
    <n v="1.563380281690141E-2"/>
    <n v="1.1100000000000001"/>
    <x v="5"/>
  </r>
  <r>
    <x v="3"/>
    <s v="W"/>
    <x v="3"/>
    <m/>
    <x v="26"/>
    <x v="12"/>
    <n v="1"/>
    <n v="1"/>
    <n v="0.89387213031560675"/>
    <n v="9"/>
    <n v="8.6666666666666661"/>
    <n v="1.47945205479452"/>
    <n v="73"/>
    <n v="74.333333333333329"/>
    <n v="69.999999999929997"/>
    <n v="0.99999999999899991"/>
    <n v="1.5205479452054796E-2"/>
    <n v="1.1100000000000001"/>
    <x v="5"/>
  </r>
  <r>
    <x v="3"/>
    <s v="W"/>
    <x v="3"/>
    <m/>
    <x v="26"/>
    <x v="13"/>
    <n v="1"/>
    <n v="1"/>
    <n v="0.89387213031560675"/>
    <n v="10"/>
    <n v="7.333333333333333"/>
    <n v="1.57894736842105"/>
    <n v="76"/>
    <n v="75"/>
    <n v="69.999999999929997"/>
    <n v="0.99999999999899991"/>
    <n v="1.4605263157894737E-2"/>
    <n v="1.1100000000000001"/>
    <x v="5"/>
  </r>
  <r>
    <x v="3"/>
    <s v="W"/>
    <x v="3"/>
    <m/>
    <x v="26"/>
    <x v="14"/>
    <n v="1"/>
    <n v="1"/>
    <n v="0.89387213031560675"/>
    <n v="7"/>
    <n v="7.333333333333333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26"/>
    <x v="15"/>
    <n v="1"/>
    <n v="1"/>
    <n v="0.89387213031560675"/>
    <n v="5"/>
    <n v="8"/>
    <n v="0.8"/>
    <n v="75"/>
    <n v="74.333333333333329"/>
    <n v="69.999999999929997"/>
    <n v="0.99999999999899991"/>
    <n v="1.4800000000000001E-2"/>
    <n v="1.1100000000000001"/>
    <x v="5"/>
  </r>
  <r>
    <x v="3"/>
    <s v="W"/>
    <x v="3"/>
    <m/>
    <x v="26"/>
    <x v="16"/>
    <n v="1"/>
    <n v="1"/>
    <n v="0.89387213031560675"/>
    <n v="10"/>
    <n v="7.666666666666667"/>
    <n v="1.6901408450704201"/>
    <n v="71"/>
    <n v="73.333333333333329"/>
    <n v="69.999999999929997"/>
    <n v="0.99999999999899991"/>
    <n v="1.563380281690141E-2"/>
    <n v="1.1100000000000001"/>
    <x v="5"/>
  </r>
  <r>
    <x v="3"/>
    <s v="W"/>
    <x v="3"/>
    <m/>
    <x v="26"/>
    <x v="17"/>
    <n v="1"/>
    <n v="1"/>
    <n v="0.89387213031560675"/>
    <n v="9"/>
    <n v="6.333333333333333"/>
    <n v="1.4025974025974"/>
    <n v="77"/>
    <n v="74"/>
    <n v="69.999999999929997"/>
    <n v="0.99999999999899991"/>
    <n v="1.4415584415584416E-2"/>
    <n v="1.1100000000000001"/>
    <x v="5"/>
  </r>
  <r>
    <x v="3"/>
    <s v="W"/>
    <x v="3"/>
    <m/>
    <x v="26"/>
    <x v="18"/>
    <n v="1"/>
    <n v="1"/>
    <n v="0.89387213031560675"/>
    <n v="4"/>
    <n v="6.333333333333333"/>
    <n v="0.66666666666666596"/>
    <n v="72"/>
    <n v="74.333333333333329"/>
    <n v="69.999999999929997"/>
    <n v="0.99999999999899991"/>
    <n v="1.5416666666666669E-2"/>
    <n v="1.1100000000000001"/>
    <x v="5"/>
  </r>
  <r>
    <x v="3"/>
    <s v="W"/>
    <x v="3"/>
    <m/>
    <x v="26"/>
    <x v="19"/>
    <n v="1"/>
    <n v="1"/>
    <n v="0.89387213031560675"/>
    <n v="6"/>
    <n v="7.333333333333333"/>
    <n v="0.98630136986301298"/>
    <n v="73"/>
    <n v="75"/>
    <n v="69.999999999929997"/>
    <n v="0.99999999999899991"/>
    <n v="1.5205479452054796E-2"/>
    <n v="1.1100000000000001"/>
    <x v="5"/>
  </r>
  <r>
    <x v="3"/>
    <s v="W"/>
    <x v="3"/>
    <m/>
    <x v="26"/>
    <x v="20"/>
    <n v="1"/>
    <n v="1"/>
    <n v="0.89387213031560675"/>
    <n v="9"/>
    <n v="6.666666666666667"/>
    <n v="1.3846153846153799"/>
    <n v="78"/>
    <n v="76"/>
    <n v="69.999999999929997"/>
    <n v="0.99999999999899991"/>
    <n v="1.4230769230769233E-2"/>
    <n v="1.1100000000000001"/>
    <x v="5"/>
  </r>
  <r>
    <x v="3"/>
    <s v="W"/>
    <x v="3"/>
    <m/>
    <x v="26"/>
    <x v="21"/>
    <n v="1"/>
    <n v="1"/>
    <n v="0.89387213031560675"/>
    <n v="7"/>
    <n v="6"/>
    <n v="1.13513513513513"/>
    <n v="74"/>
    <n v="75.333333333333329"/>
    <n v="69.999999999929997"/>
    <n v="0.99999999999899991"/>
    <n v="1.5000000000000001E-2"/>
    <n v="1.1100000000000001"/>
    <x v="5"/>
  </r>
  <r>
    <x v="3"/>
    <s v="W"/>
    <x v="3"/>
    <m/>
    <x v="26"/>
    <x v="22"/>
    <n v="1"/>
    <n v="1"/>
    <n v="0.89387213031560675"/>
    <n v="4"/>
    <n v="6.333333333333333"/>
    <n v="0.63157894736842102"/>
    <n v="76"/>
    <n v="74.666666666666671"/>
    <n v="69.999999999929997"/>
    <n v="0.99999999999899991"/>
    <n v="1.4605263157894737E-2"/>
    <n v="1.1100000000000001"/>
    <x v="5"/>
  </r>
  <r>
    <x v="3"/>
    <s v="W"/>
    <x v="3"/>
    <m/>
    <x v="26"/>
    <x v="23"/>
    <n v="1"/>
    <n v="1"/>
    <n v="0.89387213031560675"/>
    <n v="7"/>
    <n v="8.3333333333333339"/>
    <n v="1.1052631578947301"/>
    <n v="76"/>
    <n v="74.333333333333329"/>
    <n v="69.999999999929997"/>
    <n v="0.99999999999899991"/>
    <n v="1.4605263157894737E-2"/>
    <n v="1.1100000000000001"/>
    <x v="5"/>
  </r>
  <r>
    <x v="3"/>
    <s v="W"/>
    <x v="3"/>
    <m/>
    <x v="26"/>
    <x v="24"/>
    <n v="1"/>
    <n v="1"/>
    <n v="0.89387213031560675"/>
    <n v="8"/>
    <n v="7.333333333333333"/>
    <n v="1.3333333333333299"/>
    <n v="72"/>
    <n v="74.333333333333329"/>
    <n v="69.999999999929997"/>
    <n v="0.99999999999899991"/>
    <n v="1.5416666666666669E-2"/>
    <n v="1.1100000000000001"/>
    <x v="5"/>
  </r>
  <r>
    <x v="3"/>
    <s v="W"/>
    <x v="3"/>
    <m/>
    <x v="26"/>
    <x v="25"/>
    <n v="1"/>
    <n v="1"/>
    <n v="0.89387213031560675"/>
    <n v="10"/>
    <n v="7"/>
    <n v="1.6"/>
    <n v="75"/>
    <n v="76.333333333333329"/>
    <n v="69.999999999929997"/>
    <n v="0.99999999999899991"/>
    <n v="1.4800000000000001E-2"/>
    <n v="1.1100000000000001"/>
    <x v="5"/>
  </r>
  <r>
    <x v="3"/>
    <s v="W"/>
    <x v="3"/>
    <m/>
    <x v="26"/>
    <x v="26"/>
    <n v="1"/>
    <n v="1"/>
    <n v="0.89387213031560675"/>
    <n v="4"/>
    <n v="5"/>
    <n v="0.63157894736842102"/>
    <n v="76"/>
    <n v="76"/>
    <n v="69.999999999929997"/>
    <n v="0.99999999999899991"/>
    <n v="1.4605263157894737E-2"/>
    <n v="1.1100000000000001"/>
    <x v="5"/>
  </r>
  <r>
    <x v="3"/>
    <s v="W"/>
    <x v="3"/>
    <m/>
    <x v="26"/>
    <x v="27"/>
    <n v="1"/>
    <n v="1"/>
    <n v="0.89387213031560675"/>
    <n v="7"/>
    <n v="6.666666666666667"/>
    <n v="1.07692307692307"/>
    <n v="78"/>
    <n v="76"/>
    <n v="69.999999999929997"/>
    <n v="0.99999999999899991"/>
    <n v="1.4230769230769233E-2"/>
    <n v="1.1100000000000001"/>
    <x v="5"/>
  </r>
  <r>
    <x v="3"/>
    <s v="W"/>
    <x v="3"/>
    <m/>
    <x v="26"/>
    <x v="28"/>
    <n v="1"/>
    <n v="1"/>
    <n v="0.89387213031560675"/>
    <n v="4"/>
    <n v="6.333333333333333"/>
    <n v="0.64864864864864802"/>
    <n v="74"/>
    <n v="74"/>
    <n v="69.999999999929997"/>
    <n v="0.99999999999899991"/>
    <n v="1.5000000000000001E-2"/>
    <n v="1.1100000000000001"/>
    <x v="5"/>
  </r>
  <r>
    <x v="3"/>
    <s v="W"/>
    <x v="3"/>
    <m/>
    <x v="26"/>
    <x v="29"/>
    <n v="1"/>
    <n v="1"/>
    <n v="0.89387213031560675"/>
    <n v="9"/>
    <n v="7"/>
    <n v="1.42105263157894"/>
    <n v="76"/>
    <n v="74.666666666666671"/>
    <n v="69.999999999929997"/>
    <n v="0.99999999999899991"/>
    <n v="1.4605263157894737E-2"/>
    <n v="1.1100000000000001"/>
    <x v="5"/>
  </r>
  <r>
    <x v="3"/>
    <s v="W"/>
    <x v="3"/>
    <m/>
    <x v="26"/>
    <x v="30"/>
    <n v="1"/>
    <n v="1"/>
    <n v="0.89387213031560675"/>
    <n v="6"/>
    <n v="6.333333333333333"/>
    <n v="1"/>
    <n v="72"/>
    <n v="74.333333333333329"/>
    <n v="69.999999999929997"/>
    <n v="0.99999999999899991"/>
    <n v="1.5416666666666669E-2"/>
    <n v="1.1100000000000001"/>
    <x v="5"/>
  </r>
  <r>
    <x v="3"/>
    <s v="W"/>
    <x v="3"/>
    <m/>
    <x v="26"/>
    <x v="31"/>
    <n v="1"/>
    <n v="1"/>
    <n v="0.89387213031560675"/>
    <n v="6"/>
    <n v="5.666666666666667"/>
    <n v="0.94736842105263097"/>
    <n v="76"/>
    <n v="74.666666666666671"/>
    <n v="69.999999999929997"/>
    <n v="0.99999999999899991"/>
    <n v="1.4605263157894737E-2"/>
    <n v="1.1100000000000001"/>
    <x v="5"/>
  </r>
  <r>
    <x v="3"/>
    <s v="W"/>
    <x v="3"/>
    <m/>
    <x v="26"/>
    <x v="32"/>
    <n v="1"/>
    <n v="1"/>
    <n v="0.89387213031560675"/>
    <n v="7"/>
    <n v="5"/>
    <n v="1.1200000000000001"/>
    <n v="75"/>
    <n v="73.666666666666671"/>
    <n v="69.999999999929997"/>
    <n v="0.99999999999899991"/>
    <n v="1.4800000000000001E-2"/>
    <n v="1.1100000000000001"/>
    <x v="5"/>
  </r>
  <r>
    <x v="3"/>
    <s v="W"/>
    <x v="3"/>
    <m/>
    <x v="26"/>
    <x v="33"/>
    <n v="1"/>
    <n v="1"/>
    <n v="0.89387213031560675"/>
    <n v="4"/>
    <n v="5.333333333333333"/>
    <n v="0.65753424657534199"/>
    <n v="73"/>
    <n v="72.333333333333329"/>
    <n v="69.999999999929997"/>
    <n v="0.99999999999899991"/>
    <n v="1.5205479452054796E-2"/>
    <n v="1.1100000000000001"/>
    <x v="5"/>
  </r>
  <r>
    <x v="3"/>
    <s v="W"/>
    <x v="3"/>
    <m/>
    <x v="26"/>
    <x v="34"/>
    <n v="1"/>
    <n v="1"/>
    <n v="0.89387213031560675"/>
    <n v="4"/>
    <n v="5.333333333333333"/>
    <n v="0.65753424657534199"/>
    <n v="73"/>
    <n v="73"/>
    <n v="69.999999999929997"/>
    <n v="0.99999999999899991"/>
    <n v="1.5205479452054796E-2"/>
    <n v="1.1100000000000001"/>
    <x v="5"/>
  </r>
  <r>
    <x v="3"/>
    <s v="W"/>
    <x v="3"/>
    <m/>
    <x v="26"/>
    <x v="35"/>
    <n v="1"/>
    <n v="1"/>
    <n v="0.89387213031560675"/>
    <n v="8"/>
    <n v="5"/>
    <n v="1.35211267605633"/>
    <n v="71"/>
    <n v="74.666666666666671"/>
    <n v="69.999999999929997"/>
    <n v="0.99999999999899991"/>
    <n v="1.563380281690141E-2"/>
    <n v="1.1100000000000001"/>
    <x v="5"/>
  </r>
  <r>
    <x v="3"/>
    <s v="W"/>
    <x v="3"/>
    <m/>
    <x v="26"/>
    <x v="36"/>
    <n v="1"/>
    <n v="1"/>
    <n v="0.89387213031560675"/>
    <n v="4"/>
    <n v="4.666666666666667"/>
    <n v="0.64"/>
    <n v="75"/>
    <n v="76.666666666666671"/>
    <n v="69.999999999929997"/>
    <n v="0.99999999999899991"/>
    <n v="1.4800000000000001E-2"/>
    <n v="1.1100000000000001"/>
    <x v="5"/>
  </r>
  <r>
    <x v="3"/>
    <s v="W"/>
    <x v="3"/>
    <m/>
    <x v="26"/>
    <x v="37"/>
    <n v="1"/>
    <n v="1"/>
    <n v="0.89387213031560675"/>
    <n v="3"/>
    <n v="5"/>
    <n v="0.46153846153846101"/>
    <n v="78"/>
    <n v="77.666666666666671"/>
    <n v="69.999999999929997"/>
    <n v="0.99999999999899991"/>
    <n v="1.4230769230769233E-2"/>
    <n v="1.1100000000000001"/>
    <x v="5"/>
  </r>
  <r>
    <x v="3"/>
    <s v="W"/>
    <x v="3"/>
    <m/>
    <x v="26"/>
    <x v="38"/>
    <n v="1"/>
    <n v="1"/>
    <n v="0.89387213031560675"/>
    <n v="7"/>
    <n v="6.333333333333333"/>
    <n v="1.0909090909090899"/>
    <n v="77"/>
    <n v="77"/>
    <n v="69.999999999929997"/>
    <n v="0.99999999999899991"/>
    <n v="1.4415584415584416E-2"/>
    <n v="1.1100000000000001"/>
    <x v="5"/>
  </r>
  <r>
    <x v="3"/>
    <s v="W"/>
    <x v="3"/>
    <m/>
    <x v="26"/>
    <x v="39"/>
    <n v="1"/>
    <n v="1"/>
    <n v="0.89387213031560675"/>
    <n v="5"/>
    <n v="4.666666666666667"/>
    <n v="0.76923076923076905"/>
    <n v="78"/>
    <n v="74.333333333333329"/>
    <n v="69.999999999929997"/>
    <n v="0.99999999999899991"/>
    <n v="1.4230769230769233E-2"/>
    <n v="1.1100000000000001"/>
    <x v="5"/>
  </r>
  <r>
    <x v="3"/>
    <s v="W"/>
    <x v="3"/>
    <m/>
    <x v="26"/>
    <x v="40"/>
    <n v="1"/>
    <n v="1"/>
    <n v="0.89387213031560675"/>
    <n v="7"/>
    <n v="7"/>
    <n v="1.1052631578947301"/>
    <n v="76"/>
    <n v="73.333333333333329"/>
    <n v="69.999999999929997"/>
    <n v="0.99999999999899991"/>
    <n v="1.4605263157894737E-2"/>
    <n v="1.1100000000000001"/>
    <x v="5"/>
  </r>
  <r>
    <x v="3"/>
    <s v="W"/>
    <x v="3"/>
    <m/>
    <x v="26"/>
    <x v="41"/>
    <n v="1"/>
    <n v="1"/>
    <n v="95.10211687837544"/>
    <n v="2"/>
    <n v="6.333333333333333"/>
    <n v="0.34782608695652101"/>
    <n v="69"/>
    <n v="73.333333333333329"/>
    <n v="69"/>
    <n v="0.98571428571428577"/>
    <n v="1.6086956521739131E-2"/>
    <n v="1.1100000000000001"/>
    <x v="5"/>
  </r>
  <r>
    <x v="3"/>
    <s v="W"/>
    <x v="3"/>
    <m/>
    <x v="26"/>
    <x v="42"/>
    <n v="1"/>
    <n v="1"/>
    <n v="0.89387213031560675"/>
    <n v="12"/>
    <n v="9.3333333333333339"/>
    <n v="1.92"/>
    <n v="75"/>
    <n v="74"/>
    <n v="69.999999999929997"/>
    <n v="0.99999999999899991"/>
    <n v="1.4800000000000001E-2"/>
    <n v="1.1100000000000001"/>
    <x v="5"/>
  </r>
  <r>
    <x v="3"/>
    <s v="W"/>
    <x v="3"/>
    <m/>
    <x v="26"/>
    <x v="43"/>
    <n v="1"/>
    <n v="1"/>
    <n v="0.89387213031560675"/>
    <n v="5"/>
    <n v="7.666666666666667"/>
    <n v="0.78947368421052599"/>
    <n v="76"/>
    <n v="74"/>
    <n v="69.999999999929997"/>
    <n v="0.99999999999899991"/>
    <n v="1.4605263157894737E-2"/>
    <n v="1.1100000000000001"/>
    <x v="5"/>
  </r>
  <r>
    <x v="3"/>
    <s v="W"/>
    <x v="3"/>
    <m/>
    <x v="26"/>
    <x v="44"/>
    <n v="1"/>
    <n v="1"/>
    <n v="0.89387213031560675"/>
    <n v="11"/>
    <n v="8.3333333333333339"/>
    <n v="1.8591549295774601"/>
    <n v="71"/>
    <n v="74.333333333333329"/>
    <n v="69.999999999929997"/>
    <n v="0.99999999999899991"/>
    <n v="1.563380281690141E-2"/>
    <n v="1.1100000000000001"/>
    <x v="5"/>
  </r>
  <r>
    <x v="3"/>
    <s v="W"/>
    <x v="3"/>
    <m/>
    <x v="26"/>
    <x v="45"/>
    <n v="1"/>
    <n v="1"/>
    <n v="0.89387213031560675"/>
    <n v="7"/>
    <n v="8.6666666666666661"/>
    <n v="1.1200000000000001"/>
    <n v="75"/>
    <n v="76.333333333333329"/>
    <n v="69.999999999929997"/>
    <n v="0.99999999999899991"/>
    <n v="1.4800000000000001E-2"/>
    <n v="1.1100000000000001"/>
    <x v="5"/>
  </r>
  <r>
    <x v="3"/>
    <s v="W"/>
    <x v="3"/>
    <m/>
    <x v="26"/>
    <x v="46"/>
    <n v="1"/>
    <n v="1"/>
    <n v="0.89387213031560675"/>
    <n v="7"/>
    <n v="8.3333333333333339"/>
    <n v="1.0909090909090899"/>
    <n v="77"/>
    <n v="77"/>
    <n v="69.999999999929997"/>
    <n v="0.99999999999899991"/>
    <n v="1.4415584415584416E-2"/>
    <n v="1.1100000000000001"/>
    <x v="5"/>
  </r>
  <r>
    <x v="3"/>
    <s v="W"/>
    <x v="3"/>
    <m/>
    <x v="26"/>
    <x v="47"/>
    <n v="1"/>
    <n v="1"/>
    <n v="0.89387213031560675"/>
    <n v="12"/>
    <n v="12.666666666666666"/>
    <n v="1.8701298701298701"/>
    <n v="77"/>
    <n v="76"/>
    <n v="69.999999999929997"/>
    <n v="0.99999999999899991"/>
    <n v="1.4415584415584416E-2"/>
    <n v="1.1100000000000001"/>
    <x v="5"/>
  </r>
  <r>
    <x v="3"/>
    <s v="W"/>
    <x v="3"/>
    <m/>
    <x v="26"/>
    <x v="48"/>
    <n v="1"/>
    <n v="1"/>
    <n v="0.89387213031560675"/>
    <n v="6"/>
    <n v="13"/>
    <n v="0.93506493506493504"/>
    <n v="77"/>
    <n v="76"/>
    <n v="69.999999999929997"/>
    <n v="0.99999999999899991"/>
    <n v="1.4415584415584416E-2"/>
    <n v="1.1100000000000001"/>
    <x v="5"/>
  </r>
  <r>
    <x v="3"/>
    <s v="W"/>
    <x v="3"/>
    <m/>
    <x v="26"/>
    <x v="49"/>
    <n v="1"/>
    <n v="1"/>
    <n v="0.89387213031560675"/>
    <n v="20"/>
    <n v="16.666666666666668"/>
    <n v="3.2432432432432399"/>
    <n v="74"/>
    <n v="75"/>
    <n v="69.999999999929997"/>
    <n v="0.99999999999899991"/>
    <n v="1.5000000000000001E-2"/>
    <n v="1.1100000000000001"/>
    <x v="5"/>
  </r>
  <r>
    <x v="3"/>
    <s v="W"/>
    <x v="3"/>
    <m/>
    <x v="26"/>
    <x v="50"/>
    <n v="1"/>
    <n v="1"/>
    <n v="0.89387213031560675"/>
    <n v="13"/>
    <n v="16"/>
    <n v="2.02597402597402"/>
    <n v="77"/>
    <n v="75.666666666666671"/>
    <n v="69.999999999929997"/>
    <n v="0.99999999999899991"/>
    <n v="1.4415584415584416E-2"/>
    <n v="1.1100000000000001"/>
    <x v="5"/>
  </r>
  <r>
    <x v="3"/>
    <s v="W"/>
    <x v="3"/>
    <m/>
    <x v="26"/>
    <x v="51"/>
    <n v="1"/>
    <n v="1"/>
    <n v="0.89387213031560675"/>
    <n v="17"/>
    <n v="17"/>
    <n v="2.7567567567567499"/>
    <n v="74"/>
    <n v="75"/>
    <n v="69.999999999929997"/>
    <n v="0.99999999999899991"/>
    <n v="1.5000000000000001E-2"/>
    <n v="1.1100000000000001"/>
    <x v="5"/>
  </r>
  <r>
    <x v="3"/>
    <s v="W"/>
    <x v="3"/>
    <m/>
    <x v="26"/>
    <x v="52"/>
    <n v="1"/>
    <n v="1"/>
    <n v="0.89387213031560675"/>
    <n v="18"/>
    <n v="20.333333333333332"/>
    <n v="2.8421052631578898"/>
    <n v="76"/>
    <n v="75"/>
    <n v="69.999999999929997"/>
    <n v="0.99999999999899991"/>
    <n v="1.4605263157894737E-2"/>
    <n v="1.1100000000000001"/>
    <x v="5"/>
  </r>
  <r>
    <x v="3"/>
    <s v="W"/>
    <x v="3"/>
    <m/>
    <x v="26"/>
    <x v="53"/>
    <n v="1"/>
    <n v="1"/>
    <n v="0.89387213031560675"/>
    <n v="16"/>
    <n v="23.666666666666668"/>
    <n v="2.56"/>
    <n v="75"/>
    <n v="74.333333333333329"/>
    <n v="69.999999999929997"/>
    <n v="0.99999999999899991"/>
    <n v="1.4800000000000001E-2"/>
    <n v="1.1100000000000001"/>
    <x v="5"/>
  </r>
  <r>
    <x v="3"/>
    <s v="W"/>
    <x v="3"/>
    <m/>
    <x v="26"/>
    <x v="54"/>
    <n v="1"/>
    <n v="1"/>
    <n v="0.89387213031560675"/>
    <n v="27"/>
    <n v="31"/>
    <n v="4.3783783783783701"/>
    <n v="74"/>
    <n v="74"/>
    <n v="69.999999999929997"/>
    <n v="0.99999999999899991"/>
    <n v="1.5000000000000001E-2"/>
    <n v="1.1100000000000001"/>
    <x v="5"/>
  </r>
  <r>
    <x v="3"/>
    <s v="W"/>
    <x v="3"/>
    <m/>
    <x v="26"/>
    <x v="55"/>
    <n v="1"/>
    <n v="1"/>
    <n v="0.89387213031560675"/>
    <n v="28"/>
    <n v="34.666666666666664"/>
    <n v="4.5405405405405403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56"/>
    <n v="1"/>
    <n v="1"/>
    <n v="0.89387213031560675"/>
    <n v="38"/>
    <n v="38.666666666666664"/>
    <n v="6.1621621621621596"/>
    <n v="74"/>
    <n v="75"/>
    <n v="69.999999999929997"/>
    <n v="0.99999999999899991"/>
    <n v="1.5000000000000001E-2"/>
    <n v="1.1100000000000001"/>
    <x v="5"/>
  </r>
  <r>
    <x v="3"/>
    <s v="W"/>
    <x v="3"/>
    <m/>
    <x v="26"/>
    <x v="57"/>
    <n v="1"/>
    <n v="1"/>
    <n v="0.89387213031560675"/>
    <n v="38"/>
    <n v="34.666666666666664"/>
    <n v="6.08"/>
    <n v="75"/>
    <n v="74.666666666666671"/>
    <n v="69.999999999929997"/>
    <n v="0.99999999999899991"/>
    <n v="1.4800000000000001E-2"/>
    <n v="1.1100000000000001"/>
    <x v="5"/>
  </r>
  <r>
    <x v="3"/>
    <s v="W"/>
    <x v="3"/>
    <m/>
    <x v="26"/>
    <x v="58"/>
    <n v="1"/>
    <n v="1"/>
    <n v="0.89387213031560675"/>
    <n v="40"/>
    <n v="36.666666666666664"/>
    <n v="6.3157894736842097"/>
    <n v="76"/>
    <n v="75"/>
    <n v="69.999999999929997"/>
    <n v="0.99999999999899991"/>
    <n v="1.4605263157894737E-2"/>
    <n v="1.1100000000000001"/>
    <x v="5"/>
  </r>
  <r>
    <x v="3"/>
    <s v="W"/>
    <x v="3"/>
    <m/>
    <x v="26"/>
    <x v="59"/>
    <n v="1"/>
    <n v="1"/>
    <n v="0.89387213031560675"/>
    <n v="26"/>
    <n v="33"/>
    <n v="4.27397260273972"/>
    <n v="73"/>
    <n v="74.666666666666671"/>
    <n v="69.999999999929997"/>
    <n v="0.99999999999899991"/>
    <n v="1.5205479452054796E-2"/>
    <n v="1.1100000000000001"/>
    <x v="5"/>
  </r>
  <r>
    <x v="3"/>
    <s v="W"/>
    <x v="3"/>
    <m/>
    <x v="26"/>
    <x v="60"/>
    <n v="1"/>
    <n v="1"/>
    <n v="0.89387213031560675"/>
    <n v="44"/>
    <n v="40.666666666666664"/>
    <n v="6.9473684210526301"/>
    <n v="76"/>
    <n v="75"/>
    <n v="69.999999999929997"/>
    <n v="0.99999999999899991"/>
    <n v="1.4605263157894737E-2"/>
    <n v="1.1100000000000001"/>
    <x v="5"/>
  </r>
  <r>
    <x v="3"/>
    <s v="W"/>
    <x v="3"/>
    <m/>
    <x v="26"/>
    <x v="61"/>
    <n v="1"/>
    <n v="1"/>
    <n v="0.89387213031560675"/>
    <n v="29"/>
    <n v="43.666666666666664"/>
    <n v="4.6399999999999997"/>
    <n v="75"/>
    <n v="75"/>
    <n v="69.999999999929997"/>
    <n v="0.99999999999899991"/>
    <n v="1.4800000000000001E-2"/>
    <n v="1.1100000000000001"/>
    <x v="5"/>
  </r>
  <r>
    <x v="3"/>
    <s v="W"/>
    <x v="3"/>
    <m/>
    <x v="26"/>
    <x v="62"/>
    <n v="1"/>
    <n v="1"/>
    <n v="0.89387213031560675"/>
    <n v="49"/>
    <n v="55"/>
    <n v="7.9459459459459403"/>
    <n v="74"/>
    <n v="74.666666666666671"/>
    <n v="69.999999999929997"/>
    <n v="0.99999999999899991"/>
    <n v="1.5000000000000001E-2"/>
    <n v="1.1100000000000001"/>
    <x v="5"/>
  </r>
  <r>
    <x v="3"/>
    <s v="W"/>
    <x v="3"/>
    <m/>
    <x v="26"/>
    <x v="63"/>
    <n v="1"/>
    <n v="1"/>
    <n v="0.89387213031560675"/>
    <n v="53"/>
    <n v="69.333333333333329"/>
    <n v="8.3684210526315699"/>
    <n v="76"/>
    <n v="75.333333333333329"/>
    <n v="69.999999999929997"/>
    <n v="0.99999999999899991"/>
    <n v="1.4605263157894737E-2"/>
    <n v="1.1100000000000001"/>
    <x v="5"/>
  </r>
  <r>
    <x v="3"/>
    <s v="W"/>
    <x v="3"/>
    <m/>
    <x v="26"/>
    <x v="64"/>
    <n v="1"/>
    <n v="1"/>
    <n v="0.89387213031560675"/>
    <n v="63"/>
    <n v="85.333333333333329"/>
    <n v="10.2162162162162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65"/>
    <n v="1"/>
    <n v="1"/>
    <n v="0.89387213031560675"/>
    <n v="92"/>
    <n v="98.333333333333329"/>
    <n v="14.5263157894736"/>
    <n v="76"/>
    <n v="74"/>
    <n v="69.999999999929997"/>
    <n v="0.99999999999899991"/>
    <n v="1.4605263157894737E-2"/>
    <n v="1.1100000000000001"/>
    <x v="5"/>
  </r>
  <r>
    <x v="3"/>
    <s v="W"/>
    <x v="3"/>
    <m/>
    <x v="26"/>
    <x v="66"/>
    <n v="1"/>
    <n v="1"/>
    <n v="0.89387213031560675"/>
    <n v="101"/>
    <n v="109"/>
    <n v="16.602739726027298"/>
    <n v="73"/>
    <n v="72.333333333333329"/>
    <n v="69.999999999929997"/>
    <n v="0.99999999999899991"/>
    <n v="1.5205479452054796E-2"/>
    <n v="1.1100000000000001"/>
    <x v="5"/>
  </r>
  <r>
    <x v="3"/>
    <s v="W"/>
    <x v="3"/>
    <m/>
    <x v="26"/>
    <x v="67"/>
    <n v="1"/>
    <n v="1"/>
    <n v="0.89387213031560675"/>
    <n v="102"/>
    <n v="118.66666666666667"/>
    <n v="16.7671232876712"/>
    <n v="73"/>
    <n v="72"/>
    <n v="69.999999999929997"/>
    <n v="0.99999999999899991"/>
    <n v="1.5205479452054796E-2"/>
    <n v="1.1100000000000001"/>
    <x v="5"/>
  </r>
  <r>
    <x v="3"/>
    <s v="W"/>
    <x v="3"/>
    <m/>
    <x v="26"/>
    <x v="68"/>
    <n v="1"/>
    <n v="1"/>
    <n v="0.89387213031560675"/>
    <n v="124"/>
    <n v="127.33333333333333"/>
    <n v="20.957746478873201"/>
    <n v="71"/>
    <n v="72.333333333333329"/>
    <n v="69.999999999929997"/>
    <n v="0.99999999999899991"/>
    <n v="1.563380281690141E-2"/>
    <n v="1.1100000000000001"/>
    <x v="5"/>
  </r>
  <r>
    <x v="3"/>
    <s v="W"/>
    <x v="3"/>
    <m/>
    <x v="26"/>
    <x v="69"/>
    <n v="1"/>
    <n v="1"/>
    <n v="0.89387213031560675"/>
    <n v="130"/>
    <n v="118.33333333333333"/>
    <n v="21.6666666666666"/>
    <n v="72"/>
    <n v="73.333333333333329"/>
    <n v="69.999999999929997"/>
    <n v="0.99999999999899991"/>
    <n v="1.5416666666666669E-2"/>
    <n v="1.1100000000000001"/>
    <x v="5"/>
  </r>
  <r>
    <x v="3"/>
    <s v="W"/>
    <x v="3"/>
    <m/>
    <x v="26"/>
    <x v="70"/>
    <n v="1"/>
    <n v="1"/>
    <n v="0.89387213031560675"/>
    <n v="128"/>
    <n v="104.33333333333333"/>
    <n v="20.756756756756701"/>
    <n v="74"/>
    <n v="73.666666666666671"/>
    <n v="69.999999999929997"/>
    <n v="0.99999999999899991"/>
    <n v="1.5000000000000001E-2"/>
    <n v="1.1100000000000001"/>
    <x v="5"/>
  </r>
  <r>
    <x v="3"/>
    <s v="W"/>
    <x v="3"/>
    <m/>
    <x v="26"/>
    <x v="71"/>
    <n v="1"/>
    <n v="1"/>
    <n v="0.89387213031560675"/>
    <n v="97"/>
    <n v="82.666666666666671"/>
    <n v="15.7297297297297"/>
    <n v="74"/>
    <n v="73"/>
    <n v="69.999999999929997"/>
    <n v="0.99999999999899991"/>
    <n v="1.5000000000000001E-2"/>
    <n v="1.1100000000000001"/>
    <x v="5"/>
  </r>
  <r>
    <x v="3"/>
    <s v="W"/>
    <x v="3"/>
    <m/>
    <x v="26"/>
    <x v="72"/>
    <n v="1"/>
    <n v="1"/>
    <n v="0.89387213031560675"/>
    <n v="88"/>
    <n v="67.666666666666671"/>
    <n v="14.4657534246575"/>
    <n v="73"/>
    <n v="72.666666666666671"/>
    <n v="69.999999999929997"/>
    <n v="0.99999999999899991"/>
    <n v="1.5205479452054796E-2"/>
    <n v="1.1100000000000001"/>
    <x v="5"/>
  </r>
  <r>
    <x v="3"/>
    <s v="W"/>
    <x v="3"/>
    <m/>
    <x v="26"/>
    <x v="73"/>
    <n v="1"/>
    <n v="1"/>
    <n v="0.89387213031560675"/>
    <n v="63"/>
    <n v="65"/>
    <n v="10.5"/>
    <n v="72"/>
    <n v="72"/>
    <n v="69.999999999929997"/>
    <n v="0.99999999999899991"/>
    <n v="1.5416666666666669E-2"/>
    <n v="1.1100000000000001"/>
    <x v="5"/>
  </r>
  <r>
    <x v="3"/>
    <s v="W"/>
    <x v="3"/>
    <m/>
    <x v="26"/>
    <x v="74"/>
    <n v="1"/>
    <n v="1"/>
    <n v="0.89387213031560675"/>
    <n v="52"/>
    <n v="72"/>
    <n v="8.5479452054794507"/>
    <n v="73"/>
    <n v="71"/>
    <n v="69.999999999929997"/>
    <n v="0.99999999999899991"/>
    <n v="1.5205479452054796E-2"/>
    <n v="1.1100000000000001"/>
    <x v="5"/>
  </r>
  <r>
    <x v="3"/>
    <s v="W"/>
    <x v="3"/>
    <m/>
    <x v="26"/>
    <x v="75"/>
    <n v="1"/>
    <n v="1"/>
    <n v="0.89387213031560675"/>
    <n v="80"/>
    <n v="80"/>
    <n v="13.5211267605633"/>
    <n v="71"/>
    <n v="70"/>
    <n v="69.999999999929997"/>
    <n v="0.99999999999899991"/>
    <n v="1.563380281690141E-2"/>
    <n v="1.1100000000000001"/>
    <x v="5"/>
  </r>
  <r>
    <x v="3"/>
    <s v="W"/>
    <x v="3"/>
    <m/>
    <x v="26"/>
    <x v="76"/>
    <n v="1"/>
    <n v="1"/>
    <n v="95.10211687837544"/>
    <n v="84"/>
    <n v="87.333333333333329"/>
    <n v="14.6086956521739"/>
    <n v="69"/>
    <n v="69"/>
    <n v="69"/>
    <n v="0.98571428571428577"/>
    <n v="1.6086956521739131E-2"/>
    <n v="1.1100000000000001"/>
    <x v="5"/>
  </r>
  <r>
    <x v="3"/>
    <s v="W"/>
    <x v="3"/>
    <m/>
    <x v="26"/>
    <x v="77"/>
    <n v="1"/>
    <n v="1"/>
    <n v="0"/>
    <n v="76"/>
    <n v="86.666666666666671"/>
    <n v="13.0285714285714"/>
    <n v="70"/>
    <n v="68.666666666666671"/>
    <n v="70"/>
    <n v="1"/>
    <n v="1.5857142857142858E-2"/>
    <n v="1.1100000000000001"/>
    <x v="5"/>
  </r>
  <r>
    <x v="3"/>
    <s v="W"/>
    <x v="3"/>
    <m/>
    <x v="26"/>
    <x v="78"/>
    <n v="1"/>
    <n v="1"/>
    <n v="108.21490897916853"/>
    <n v="102"/>
    <n v="101.66666666666667"/>
    <n v="18"/>
    <n v="68"/>
    <n v="67.666666666666671"/>
    <n v="68"/>
    <n v="0.97142857142857142"/>
    <n v="1.6323529411764709E-2"/>
    <n v="1.1100000000000001"/>
    <x v="5"/>
  </r>
  <r>
    <x v="3"/>
    <s v="W"/>
    <x v="3"/>
    <m/>
    <x v="26"/>
    <x v="79"/>
    <n v="1"/>
    <n v="1"/>
    <n v="108.21490897916853"/>
    <n v="82"/>
    <n v="108.33333333333333"/>
    <n v="14.4705882352941"/>
    <n v="68"/>
    <n v="67.666666666666671"/>
    <n v="68"/>
    <n v="0.97142857142857142"/>
    <n v="1.6323529411764709E-2"/>
    <n v="1.1100000000000001"/>
    <x v="5"/>
  </r>
  <r>
    <x v="3"/>
    <s v="W"/>
    <x v="3"/>
    <m/>
    <x v="26"/>
    <x v="80"/>
    <n v="1"/>
    <n v="1"/>
    <n v="116.2368053341856"/>
    <n v="121"/>
    <n v="117"/>
    <n v="21.671641791044699"/>
    <n v="67"/>
    <n v="67.333333333333329"/>
    <n v="67"/>
    <n v="0.95714285714285718"/>
    <n v="1.656716417910448E-2"/>
    <n v="1.1100000000000001"/>
    <x v="5"/>
  </r>
  <r>
    <x v="3"/>
    <s v="W"/>
    <x v="3"/>
    <m/>
    <x v="26"/>
    <x v="81"/>
    <n v="1"/>
    <n v="1"/>
    <n v="108.21490897916853"/>
    <n v="122"/>
    <n v="105.33333333333333"/>
    <n v="21.529411764705799"/>
    <n v="68"/>
    <n v="67.666666666666671"/>
    <n v="68"/>
    <n v="0.97142857142857142"/>
    <n v="1.6323529411764709E-2"/>
    <n v="1.1100000000000001"/>
    <x v="5"/>
  </r>
  <r>
    <x v="3"/>
    <s v="W"/>
    <x v="3"/>
    <m/>
    <x v="26"/>
    <x v="82"/>
    <n v="1"/>
    <n v="1"/>
    <n v="116.2368053341856"/>
    <n v="108"/>
    <n v="95.666666666666671"/>
    <n v="19.343283582089501"/>
    <n v="67"/>
    <n v="67.666666666666671"/>
    <n v="67"/>
    <n v="0.95714285714285718"/>
    <n v="1.656716417910448E-2"/>
    <n v="1.1100000000000001"/>
    <x v="5"/>
  </r>
  <r>
    <x v="3"/>
    <s v="W"/>
    <x v="3"/>
    <m/>
    <x v="26"/>
    <x v="83"/>
    <n v="1"/>
    <n v="1"/>
    <n v="108.21490897916853"/>
    <n v="86"/>
    <n v="91.333333333333329"/>
    <n v="15.176470588235199"/>
    <n v="68"/>
    <n v="67.333333333333329"/>
    <n v="68"/>
    <n v="0.97142857142857142"/>
    <n v="1.6323529411764709E-2"/>
    <n v="1.1100000000000001"/>
    <x v="5"/>
  </r>
  <r>
    <x v="3"/>
    <s v="W"/>
    <x v="3"/>
    <m/>
    <x v="26"/>
    <x v="84"/>
    <n v="1"/>
    <n v="1"/>
    <n v="108.21490897916853"/>
    <n v="93"/>
    <n v="100"/>
    <n v="16.411764705882302"/>
    <n v="68"/>
    <n v="65.666666666666671"/>
    <n v="68"/>
    <n v="0.97142857142857142"/>
    <n v="1.6323529411764709E-2"/>
    <n v="1.1100000000000001"/>
    <x v="5"/>
  </r>
  <r>
    <x v="3"/>
    <s v="W"/>
    <x v="3"/>
    <m/>
    <x v="26"/>
    <x v="85"/>
    <n v="1"/>
    <n v="1"/>
    <n v="121.93142998557751"/>
    <n v="95"/>
    <n v="100.66666666666667"/>
    <n v="17.272727272727199"/>
    <n v="66"/>
    <n v="65.333333333333329"/>
    <n v="66"/>
    <n v="0.94285714285714284"/>
    <n v="1.6818181818181819E-2"/>
    <n v="1.1100000000000001"/>
    <x v="5"/>
  </r>
  <r>
    <x v="3"/>
    <s v="W"/>
    <x v="3"/>
    <m/>
    <x v="26"/>
    <x v="86"/>
    <n v="1"/>
    <n v="1"/>
    <n v="132.3536995947494"/>
    <n v="112"/>
    <n v="110.33333333333333"/>
    <n v="21.3333333333333"/>
    <n v="63"/>
    <n v="65"/>
    <n v="63"/>
    <n v="0.9"/>
    <n v="1.7619047619047621E-2"/>
    <n v="1.1100000000000001"/>
    <x v="5"/>
  </r>
  <r>
    <x v="3"/>
    <s v="W"/>
    <x v="3"/>
    <m/>
    <x v="26"/>
    <x v="87"/>
    <n v="1"/>
    <n v="1"/>
    <n v="116.2368053341856"/>
    <n v="95"/>
    <n v="117"/>
    <n v="17.0149253731343"/>
    <n v="67"/>
    <n v="64.666666666666671"/>
    <n v="67"/>
    <n v="0.95714285714285718"/>
    <n v="1.656716417910448E-2"/>
    <n v="1.1100000000000001"/>
    <x v="5"/>
  </r>
  <r>
    <x v="3"/>
    <s v="W"/>
    <x v="3"/>
    <m/>
    <x v="26"/>
    <x v="88"/>
    <n v="1"/>
    <n v="1"/>
    <n v="126.24853270903056"/>
    <n v="124"/>
    <n v="132.33333333333334"/>
    <n v="22.8923076923076"/>
    <n v="65"/>
    <n v="63"/>
    <n v="65"/>
    <n v="0.9285714285714286"/>
    <n v="1.707692307692308E-2"/>
    <n v="1.1100000000000001"/>
    <x v="5"/>
  </r>
  <r>
    <x v="3"/>
    <s v="W"/>
    <x v="3"/>
    <m/>
    <x v="26"/>
    <x v="89"/>
    <n v="1"/>
    <n v="1"/>
    <n v="134.55087754359997"/>
    <n v="132"/>
    <n v="136.66666666666666"/>
    <n v="25.5483870967741"/>
    <n v="62"/>
    <n v="63"/>
    <n v="62"/>
    <n v="0.88571428571428568"/>
    <n v="1.7903225806451616E-2"/>
    <n v="1.1100000000000001"/>
    <x v="5"/>
  </r>
  <r>
    <x v="3"/>
    <s v="W"/>
    <x v="3"/>
    <m/>
    <x v="26"/>
    <x v="90"/>
    <n v="1"/>
    <n v="1"/>
    <n v="134.55087754359997"/>
    <n v="141"/>
    <n v="139.33333333333334"/>
    <n v="27.2903225806451"/>
    <n v="62"/>
    <n v="64.333333333333329"/>
    <n v="62"/>
    <n v="0.88571428571428568"/>
    <n v="1.7903225806451616E-2"/>
    <n v="1.1100000000000001"/>
    <x v="5"/>
  </r>
  <r>
    <x v="3"/>
    <s v="W"/>
    <x v="3"/>
    <m/>
    <x v="26"/>
    <x v="91"/>
    <n v="1"/>
    <n v="1"/>
    <n v="126.24853270903056"/>
    <n v="137"/>
    <n v="136.66666666666666"/>
    <n v="25.292307692307599"/>
    <n v="65"/>
    <n v="64.666666666666671"/>
    <n v="65"/>
    <n v="0.9285714285714286"/>
    <n v="1.707692307692308E-2"/>
    <n v="1.1100000000000001"/>
    <x v="5"/>
  </r>
  <r>
    <x v="3"/>
    <s v="W"/>
    <x v="3"/>
    <m/>
    <x v="26"/>
    <x v="92"/>
    <n v="1"/>
    <n v="1"/>
    <n v="121.93142998557751"/>
    <n v="140"/>
    <n v="130.33333333333334"/>
    <n v="25.4545454545454"/>
    <n v="66"/>
    <n v="65"/>
    <n v="66"/>
    <n v="0.94285714285714284"/>
    <n v="1.6818181818181819E-2"/>
    <n v="1.1100000000000001"/>
    <x v="5"/>
  </r>
  <r>
    <x v="3"/>
    <s v="W"/>
    <x v="3"/>
    <m/>
    <x v="26"/>
    <x v="93"/>
    <n v="1"/>
    <n v="1"/>
    <n v="132.3536995947494"/>
    <n v="133"/>
    <n v="124.33333333333333"/>
    <n v="25.3333333333333"/>
    <n v="63"/>
    <n v="64.333333333333329"/>
    <n v="63"/>
    <n v="0.9"/>
    <n v="1.7619047619047621E-2"/>
    <n v="1.1100000000000001"/>
    <x v="5"/>
  </r>
  <r>
    <x v="3"/>
    <s v="W"/>
    <x v="3"/>
    <m/>
    <x v="26"/>
    <x v="94"/>
    <n v="1"/>
    <n v="1"/>
    <n v="121.93142998557751"/>
    <n v="118"/>
    <n v="113.66666666666667"/>
    <n v="21.4545454545454"/>
    <n v="66"/>
    <n v="65"/>
    <n v="66"/>
    <n v="0.94285714285714284"/>
    <n v="1.6818181818181819E-2"/>
    <n v="1.1100000000000001"/>
    <x v="5"/>
  </r>
  <r>
    <x v="3"/>
    <s v="W"/>
    <x v="3"/>
    <m/>
    <x v="26"/>
    <x v="95"/>
    <n v="1"/>
    <n v="1"/>
    <n v="129.6385246904519"/>
    <n v="122"/>
    <n v="105.33333333333333"/>
    <n v="22.875"/>
    <n v="64"/>
    <n v="65.333333333333329"/>
    <n v="64"/>
    <n v="0.91428571428571426"/>
    <n v="1.7343750000000002E-2"/>
    <n v="1.1100000000000001"/>
    <x v="5"/>
  </r>
  <r>
    <x v="3"/>
    <s v="W"/>
    <x v="3"/>
    <m/>
    <x v="26"/>
    <x v="96"/>
    <n v="1"/>
    <n v="1"/>
    <n v="126.24853270903056"/>
    <n v="101"/>
    <n v="108"/>
    <n v="18.646153846153801"/>
    <n v="65"/>
    <n v="64.333333333333329"/>
    <n v="65"/>
    <n v="0.9285714285714286"/>
    <n v="1.707692307692308E-2"/>
    <n v="1.1100000000000001"/>
    <x v="5"/>
  </r>
  <r>
    <x v="3"/>
    <s v="W"/>
    <x v="3"/>
    <m/>
    <x v="26"/>
    <x v="97"/>
    <n v="1"/>
    <n v="1"/>
    <n v="116.2368053341856"/>
    <n v="93"/>
    <n v="101"/>
    <n v="16.656716417910399"/>
    <n v="67"/>
    <n v="64.333333333333329"/>
    <n v="67"/>
    <n v="0.95714285714285718"/>
    <n v="1.656716417910448E-2"/>
    <n v="1.1100000000000001"/>
    <x v="5"/>
  </r>
  <r>
    <x v="3"/>
    <s v="W"/>
    <x v="3"/>
    <m/>
    <x v="26"/>
    <x v="98"/>
    <n v="1"/>
    <n v="1"/>
    <n v="136.33478747129968"/>
    <n v="130"/>
    <n v="106.66666666666667"/>
    <n v="25.573770491803199"/>
    <n v="61"/>
    <n v="64"/>
    <n v="61"/>
    <n v="0.87142857142857144"/>
    <n v="1.819672131147541E-2"/>
    <n v="1.1100000000000001"/>
    <x v="5"/>
  </r>
  <r>
    <x v="3"/>
    <s v="W"/>
    <x v="3"/>
    <m/>
    <x v="26"/>
    <x v="99"/>
    <n v="1"/>
    <n v="1"/>
    <n v="126.24853270903056"/>
    <n v="80"/>
    <n v="98.333333333333329"/>
    <n v="14.769230769230701"/>
    <n v="65"/>
    <n v="65.666666666666671"/>
    <n v="65"/>
    <n v="0.9285714285714286"/>
    <n v="1.707692307692308E-2"/>
    <n v="1.1100000000000001"/>
    <x v="5"/>
  </r>
  <r>
    <x v="3"/>
    <s v="W"/>
    <x v="3"/>
    <m/>
    <x v="26"/>
    <x v="100"/>
    <n v="1"/>
    <n v="1"/>
    <n v="121.93142998557751"/>
    <n v="110"/>
    <n v="105.66666666666667"/>
    <n v="20"/>
    <n v="66"/>
    <n v="66.333333333333329"/>
    <n v="66"/>
    <n v="0.94285714285714284"/>
    <n v="1.6818181818181819E-2"/>
    <n v="1.1100000000000001"/>
    <x v="5"/>
  </r>
  <r>
    <x v="3"/>
    <s v="W"/>
    <x v="3"/>
    <m/>
    <x v="26"/>
    <x v="101"/>
    <n v="1"/>
    <n v="1"/>
    <n v="121.93142998557751"/>
    <n v="105"/>
    <n v="111.33333333333333"/>
    <n v="19.090909090909001"/>
    <n v="66"/>
    <n v="66"/>
    <n v="66"/>
    <n v="0.94285714285714284"/>
    <n v="1.6818181818181819E-2"/>
    <n v="1.1100000000000001"/>
    <x v="5"/>
  </r>
  <r>
    <x v="3"/>
    <s v="W"/>
    <x v="3"/>
    <m/>
    <x v="26"/>
    <x v="102"/>
    <n v="1"/>
    <n v="1"/>
    <n v="116.2368053341856"/>
    <n v="102"/>
    <n v="116.66666666666667"/>
    <n v="18.268656716417901"/>
    <n v="67"/>
    <n v="66.333333333333329"/>
    <n v="67"/>
    <n v="0.95714285714285718"/>
    <n v="1.656716417910448E-2"/>
    <n v="1.1100000000000001"/>
    <x v="5"/>
  </r>
  <r>
    <x v="3"/>
    <s v="W"/>
    <x v="3"/>
    <m/>
    <x v="26"/>
    <x v="103"/>
    <n v="1"/>
    <n v="1"/>
    <n v="126.24853270903056"/>
    <n v="127"/>
    <n v="121"/>
    <n v="23.446153846153798"/>
    <n v="65"/>
    <n v="65.666666666666671"/>
    <n v="65"/>
    <n v="0.9285714285714286"/>
    <n v="1.707692307692308E-2"/>
    <n v="1.1100000000000001"/>
    <x v="5"/>
  </r>
  <r>
    <x v="3"/>
    <s v="W"/>
    <x v="3"/>
    <m/>
    <x v="26"/>
    <x v="104"/>
    <n v="1"/>
    <n v="1"/>
    <n v="116.2368053341856"/>
    <n v="121"/>
    <n v="118"/>
    <n v="21.671641791044699"/>
    <n v="67"/>
    <n v="66"/>
    <n v="67"/>
    <n v="0.95714285714285718"/>
    <n v="1.656716417910448E-2"/>
    <n v="1.1100000000000001"/>
    <x v="5"/>
  </r>
  <r>
    <x v="3"/>
    <s v="W"/>
    <x v="3"/>
    <m/>
    <x v="26"/>
    <x v="105"/>
    <n v="1"/>
    <n v="1"/>
    <n v="126.24853270903056"/>
    <n v="115"/>
    <n v="116.33333333333333"/>
    <n v="21.230769230769202"/>
    <n v="65"/>
    <n v="65"/>
    <n v="65"/>
    <n v="0.9285714285714286"/>
    <n v="1.707692307692308E-2"/>
    <n v="1.1100000000000001"/>
    <x v="5"/>
  </r>
  <r>
    <x v="3"/>
    <s v="W"/>
    <x v="3"/>
    <m/>
    <x v="26"/>
    <x v="106"/>
    <n v="1"/>
    <n v="1"/>
    <n v="121.93142998557751"/>
    <n v="118"/>
    <n v="138.33333333333334"/>
    <n v="21.4545454545454"/>
    <n v="66"/>
    <n v="64.666666666666671"/>
    <n v="66"/>
    <n v="0.94285714285714284"/>
    <n v="1.6818181818181819E-2"/>
    <n v="1.1100000000000001"/>
    <x v="5"/>
  </r>
  <r>
    <x v="3"/>
    <s v="W"/>
    <x v="3"/>
    <m/>
    <x v="26"/>
    <x v="107"/>
    <n v="1"/>
    <n v="1"/>
    <n v="129.6385246904519"/>
    <n v="116"/>
    <n v="164.66666666666666"/>
    <n v="21.75"/>
    <n v="64"/>
    <n v="63.333333333333336"/>
    <n v="64"/>
    <n v="0.91428571428571426"/>
    <n v="1.7343750000000002E-2"/>
    <n v="1.1100000000000001"/>
    <x v="5"/>
  </r>
  <r>
    <x v="3"/>
    <s v="W"/>
    <x v="3"/>
    <m/>
    <x v="26"/>
    <x v="108"/>
    <n v="1"/>
    <n v="1"/>
    <n v="129.6385246904519"/>
    <n v="181"/>
    <n v="194"/>
    <n v="33.9375"/>
    <n v="64"/>
    <n v="61.666666666666664"/>
    <n v="64"/>
    <n v="0.91428571428571426"/>
    <n v="1.7343750000000002E-2"/>
    <n v="1.1100000000000001"/>
    <x v="5"/>
  </r>
  <r>
    <x v="3"/>
    <s v="W"/>
    <x v="3"/>
    <m/>
    <x v="26"/>
    <x v="109"/>
    <n v="1"/>
    <n v="1"/>
    <n v="134.55087754359997"/>
    <n v="197"/>
    <n v="198.33333333333334"/>
    <n v="38.129032258064498"/>
    <n v="62"/>
    <n v="57.666666666666664"/>
    <n v="62"/>
    <n v="0.88571428571428568"/>
    <n v="1.7903225806451616E-2"/>
    <n v="1.1100000000000001"/>
    <x v="5"/>
  </r>
  <r>
    <x v="3"/>
    <s v="W"/>
    <x v="3"/>
    <m/>
    <x v="26"/>
    <x v="110"/>
    <n v="1"/>
    <n v="1"/>
    <n v="138.93799402258185"/>
    <n v="204"/>
    <n v="197"/>
    <n v="41.491525423728802"/>
    <n v="59"/>
    <n v="57.333333333333336"/>
    <n v="59"/>
    <n v="0.84285714285714286"/>
    <n v="1.88135593220339E-2"/>
    <n v="1.1100000000000001"/>
    <x v="5"/>
  </r>
  <r>
    <x v="3"/>
    <s v="W"/>
    <x v="3"/>
    <m/>
    <x v="26"/>
    <x v="111"/>
    <n v="1"/>
    <n v="1"/>
    <n v="141.59925804767732"/>
    <n v="194"/>
    <n v="192.33333333333334"/>
    <n v="44.769230769230703"/>
    <n v="52"/>
    <n v="58"/>
    <n v="52"/>
    <n v="0.74285714285714288"/>
    <n v="2.1346153846153848E-2"/>
    <n v="1.1100000000000001"/>
    <x v="5"/>
  </r>
  <r>
    <x v="3"/>
    <s v="W"/>
    <x v="3"/>
    <m/>
    <x v="26"/>
    <x v="112"/>
    <n v="1"/>
    <n v="1"/>
    <n v="136.33478747129968"/>
    <n v="193"/>
    <n v="182.33333333333334"/>
    <n v="37.967213114754102"/>
    <n v="61"/>
    <n v="63"/>
    <n v="61"/>
    <n v="0.87142857142857144"/>
    <n v="1.819672131147541E-2"/>
    <n v="1.1100000000000001"/>
    <x v="5"/>
  </r>
  <r>
    <x v="3"/>
    <s v="W"/>
    <x v="3"/>
    <m/>
    <x v="26"/>
    <x v="113"/>
    <n v="1"/>
    <n v="1"/>
    <n v="136.33478747129968"/>
    <n v="190"/>
    <n v="173.66666666666666"/>
    <n v="37.377049180327802"/>
    <n v="61"/>
    <n v="65.333333333333329"/>
    <n v="61"/>
    <n v="0.87142857142857144"/>
    <n v="1.819672131147541E-2"/>
    <n v="1.1100000000000001"/>
    <x v="5"/>
  </r>
  <r>
    <x v="3"/>
    <s v="W"/>
    <x v="3"/>
    <m/>
    <x v="26"/>
    <x v="114"/>
    <n v="1"/>
    <n v="1"/>
    <n v="116.2368053341856"/>
    <n v="164"/>
    <n v="160.33333333333334"/>
    <n v="29.373134328358201"/>
    <n v="67"/>
    <n v="67.666666666666671"/>
    <n v="67"/>
    <n v="0.95714285714285718"/>
    <n v="1.656716417910448E-2"/>
    <n v="1.1100000000000001"/>
    <x v="5"/>
  </r>
  <r>
    <x v="3"/>
    <s v="W"/>
    <x v="3"/>
    <m/>
    <x v="26"/>
    <x v="115"/>
    <n v="1"/>
    <n v="1"/>
    <n v="108.21490897916853"/>
    <n v="167"/>
    <n v="157.66666666666666"/>
    <n v="29.470588235294102"/>
    <n v="68"/>
    <n v="69"/>
    <n v="68"/>
    <n v="0.97142857142857142"/>
    <n v="1.6323529411764709E-2"/>
    <n v="1.1100000000000001"/>
    <x v="5"/>
  </r>
  <r>
    <x v="3"/>
    <s v="W"/>
    <x v="3"/>
    <m/>
    <x v="26"/>
    <x v="116"/>
    <n v="1"/>
    <n v="1"/>
    <n v="108.21490897916853"/>
    <n v="150"/>
    <n v="148.33333333333334"/>
    <n v="26.470588235294102"/>
    <n v="68"/>
    <n v="70.333333333333329"/>
    <n v="68"/>
    <n v="0.97142857142857142"/>
    <n v="1.6323529411764709E-2"/>
    <n v="1.1100000000000001"/>
    <x v="5"/>
  </r>
  <r>
    <x v="3"/>
    <s v="W"/>
    <x v="3"/>
    <m/>
    <x v="26"/>
    <x v="117"/>
    <n v="1"/>
    <n v="1"/>
    <n v="0.89387213031560675"/>
    <n v="156"/>
    <n v="152.33333333333334"/>
    <n v="26.3661971830985"/>
    <n v="71"/>
    <n v="71"/>
    <n v="69.999999999929997"/>
    <n v="0.99999999999899991"/>
    <n v="1.563380281690141E-2"/>
    <n v="1.1100000000000001"/>
    <x v="5"/>
  </r>
  <r>
    <x v="3"/>
    <s v="W"/>
    <x v="3"/>
    <m/>
    <x v="26"/>
    <x v="118"/>
    <n v="1"/>
    <n v="1"/>
    <n v="0.89387213031560675"/>
    <n v="139"/>
    <n v="144.33333333333334"/>
    <n v="23.1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26"/>
    <x v="119"/>
    <n v="1"/>
    <n v="1"/>
    <n v="0"/>
    <n v="162"/>
    <n v="110.33333333333333"/>
    <n v="27.771428571428501"/>
    <n v="70"/>
    <n v="71.333333333333329"/>
    <n v="70"/>
    <n v="1"/>
    <n v="1.5857142857142858E-2"/>
    <n v="1.1100000000000001"/>
    <x v="5"/>
  </r>
  <r>
    <x v="3"/>
    <s v="W"/>
    <x v="3"/>
    <m/>
    <x v="26"/>
    <x v="120"/>
    <n v="1"/>
    <n v="1"/>
    <n v="0.89387213031560675"/>
    <n v="132"/>
    <n v="87.666666666666671"/>
    <n v="22"/>
    <n v="72"/>
    <n v="71.666666666666671"/>
    <n v="69.999999999929997"/>
    <n v="0.99999999999899991"/>
    <n v="1.5416666666666669E-2"/>
    <n v="1.1100000000000001"/>
    <x v="5"/>
  </r>
  <r>
    <x v="3"/>
    <s v="W"/>
    <x v="3"/>
    <m/>
    <x v="26"/>
    <x v="121"/>
    <n v="1"/>
    <n v="1"/>
    <n v="0.89387213031560675"/>
    <n v="37"/>
    <n v="89"/>
    <n v="6.1666666666666599"/>
    <n v="72"/>
    <n v="72.333333333333329"/>
    <n v="69.999999999929997"/>
    <n v="0.99999999999899991"/>
    <n v="1.5416666666666669E-2"/>
    <n v="1.1100000000000001"/>
    <x v="5"/>
  </r>
  <r>
    <x v="3"/>
    <s v="W"/>
    <x v="3"/>
    <m/>
    <x v="26"/>
    <x v="122"/>
    <n v="1"/>
    <n v="1"/>
    <n v="0.89387213031560675"/>
    <n v="94"/>
    <n v="120"/>
    <n v="15.887323943661899"/>
    <n v="71"/>
    <n v="72.333333333333329"/>
    <n v="69.999999999929997"/>
    <n v="0.99999999999899991"/>
    <n v="1.563380281690141E-2"/>
    <n v="1.1100000000000001"/>
    <x v="5"/>
  </r>
  <r>
    <x v="3"/>
    <s v="W"/>
    <x v="3"/>
    <m/>
    <x v="26"/>
    <x v="123"/>
    <n v="1"/>
    <n v="1"/>
    <n v="0.89387213031560675"/>
    <n v="136"/>
    <n v="134"/>
    <n v="22.054054054053999"/>
    <n v="74"/>
    <n v="72"/>
    <n v="69.999999999929997"/>
    <n v="0.99999999999899991"/>
    <n v="1.5000000000000001E-2"/>
    <n v="1.1100000000000001"/>
    <x v="5"/>
  </r>
  <r>
    <x v="3"/>
    <s v="W"/>
    <x v="3"/>
    <m/>
    <x v="26"/>
    <x v="124"/>
    <n v="1"/>
    <n v="1"/>
    <n v="0.89387213031560675"/>
    <n v="130"/>
    <n v="128.66666666666666"/>
    <n v="21.6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26"/>
    <x v="125"/>
    <n v="1"/>
    <n v="1"/>
    <n v="0"/>
    <n v="136"/>
    <n v="124.66666666666667"/>
    <n v="23.314285714285699"/>
    <n v="70"/>
    <n v="71.666666666666671"/>
    <n v="70"/>
    <n v="1"/>
    <n v="1.5857142857142858E-2"/>
    <n v="1.1100000000000001"/>
    <x v="5"/>
  </r>
  <r>
    <x v="3"/>
    <s v="W"/>
    <x v="3"/>
    <m/>
    <x v="26"/>
    <x v="126"/>
    <n v="1"/>
    <n v="1"/>
    <n v="0.89387213031560675"/>
    <n v="120"/>
    <n v="119.33333333333333"/>
    <n v="20"/>
    <n v="72"/>
    <n v="72"/>
    <n v="69.999999999929997"/>
    <n v="0.99999999999899991"/>
    <n v="1.5416666666666669E-2"/>
    <n v="1.1100000000000001"/>
    <x v="5"/>
  </r>
  <r>
    <x v="3"/>
    <s v="W"/>
    <x v="3"/>
    <m/>
    <x v="26"/>
    <x v="127"/>
    <n v="1"/>
    <n v="1"/>
    <n v="0.89387213031560675"/>
    <n v="118"/>
    <n v="121.33333333333333"/>
    <n v="19.397260273972599"/>
    <n v="73"/>
    <n v="72"/>
    <n v="69.999999999929997"/>
    <n v="0.99999999999899991"/>
    <n v="1.5205479452054796E-2"/>
    <n v="1.1100000000000001"/>
    <x v="5"/>
  </r>
  <r>
    <x v="3"/>
    <s v="W"/>
    <x v="3"/>
    <m/>
    <x v="26"/>
    <x v="128"/>
    <n v="1"/>
    <n v="1"/>
    <n v="0.89387213031560675"/>
    <n v="120"/>
    <n v="122.33333333333333"/>
    <n v="20.281690140845001"/>
    <n v="71"/>
    <n v="71"/>
    <n v="69.999999999929997"/>
    <n v="0.99999999999899991"/>
    <n v="1.563380281690141E-2"/>
    <n v="1.1100000000000001"/>
    <x v="5"/>
  </r>
  <r>
    <x v="3"/>
    <s v="W"/>
    <x v="3"/>
    <m/>
    <x v="26"/>
    <x v="129"/>
    <n v="1"/>
    <n v="1"/>
    <n v="0.89387213031560675"/>
    <n v="126"/>
    <n v="126.66666666666667"/>
    <n v="21"/>
    <n v="72"/>
    <n v="71"/>
    <n v="69.999999999929997"/>
    <n v="0.99999999999899991"/>
    <n v="1.5416666666666669E-2"/>
    <n v="1.1100000000000001"/>
    <x v="5"/>
  </r>
  <r>
    <x v="3"/>
    <s v="W"/>
    <x v="3"/>
    <m/>
    <x v="26"/>
    <x v="130"/>
    <n v="1"/>
    <n v="1"/>
    <n v="0"/>
    <n v="121"/>
    <n v="124.33333333333333"/>
    <n v="20.742857142857101"/>
    <n v="70"/>
    <n v="71.333333333333329"/>
    <n v="70"/>
    <n v="1"/>
    <n v="1.5857142857142858E-2"/>
    <n v="1.1100000000000001"/>
    <x v="5"/>
  </r>
  <r>
    <x v="3"/>
    <s v="W"/>
    <x v="3"/>
    <m/>
    <x v="26"/>
    <x v="131"/>
    <n v="1"/>
    <n v="1"/>
    <n v="0.89387213031560675"/>
    <n v="133"/>
    <n v="128.33333333333334"/>
    <n v="22.478873239436599"/>
    <n v="71"/>
    <n v="72"/>
    <n v="69.999999999929997"/>
    <n v="0.99999999999899991"/>
    <n v="1.563380281690141E-2"/>
    <n v="1.1100000000000001"/>
    <x v="5"/>
  </r>
  <r>
    <x v="3"/>
    <s v="W"/>
    <x v="3"/>
    <m/>
    <x v="26"/>
    <x v="132"/>
    <n v="1"/>
    <n v="1"/>
    <n v="0.89387213031560675"/>
    <n v="119"/>
    <n v="124"/>
    <n v="19.561643835616401"/>
    <n v="73"/>
    <n v="72.333333333333329"/>
    <n v="69.999999999929997"/>
    <n v="0.99999999999899991"/>
    <n v="1.5205479452054796E-2"/>
    <n v="1.1100000000000001"/>
    <x v="5"/>
  </r>
  <r>
    <x v="3"/>
    <s v="W"/>
    <x v="3"/>
    <m/>
    <x v="26"/>
    <x v="133"/>
    <n v="1"/>
    <n v="1"/>
    <n v="0.89387213031560675"/>
    <n v="133"/>
    <n v="126.33333333333333"/>
    <n v="22.1666666666666"/>
    <n v="72"/>
    <n v="72"/>
    <n v="69.999999999929997"/>
    <n v="0.99999999999899991"/>
    <n v="1.5416666666666669E-2"/>
    <n v="1.1100000000000001"/>
    <x v="5"/>
  </r>
  <r>
    <x v="3"/>
    <s v="W"/>
    <x v="3"/>
    <m/>
    <x v="26"/>
    <x v="134"/>
    <n v="1"/>
    <n v="1"/>
    <n v="0.89387213031560675"/>
    <n v="120"/>
    <n v="125.66666666666667"/>
    <n v="20"/>
    <n v="72"/>
    <n v="72"/>
    <n v="69.999999999929997"/>
    <n v="0.99999999999899991"/>
    <n v="1.5416666666666669E-2"/>
    <n v="1.1100000000000001"/>
    <x v="5"/>
  </r>
  <r>
    <x v="3"/>
    <s v="W"/>
    <x v="3"/>
    <m/>
    <x v="26"/>
    <x v="135"/>
    <n v="1"/>
    <n v="1"/>
    <n v="0.89387213031560675"/>
    <n v="126"/>
    <n v="128.33333333333334"/>
    <n v="21"/>
    <n v="72"/>
    <n v="72"/>
    <n v="69.999999999929997"/>
    <n v="0.99999999999899991"/>
    <n v="1.5416666666666669E-2"/>
    <n v="1.1100000000000001"/>
    <x v="5"/>
  </r>
  <r>
    <x v="3"/>
    <s v="W"/>
    <x v="3"/>
    <m/>
    <x v="26"/>
    <x v="136"/>
    <n v="1"/>
    <n v="1"/>
    <n v="0.89387213031560675"/>
    <n v="131"/>
    <n v="141.66666666666666"/>
    <n v="21.8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26"/>
    <x v="137"/>
    <n v="1"/>
    <n v="1"/>
    <n v="0.89387213031560675"/>
    <n v="128"/>
    <n v="146"/>
    <n v="21.3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26"/>
    <x v="138"/>
    <n v="1"/>
    <n v="1"/>
    <n v="0.89387213031560675"/>
    <n v="166"/>
    <n v="150"/>
    <n v="28.056338028169002"/>
    <n v="71"/>
    <n v="71.333333333333329"/>
    <n v="69.999999999929997"/>
    <n v="0.99999999999899991"/>
    <n v="1.563380281690141E-2"/>
    <n v="1.1100000000000001"/>
    <x v="5"/>
  </r>
  <r>
    <x v="3"/>
    <s v="W"/>
    <x v="3"/>
    <m/>
    <x v="26"/>
    <x v="139"/>
    <n v="1"/>
    <n v="1"/>
    <n v="0.89387213031560675"/>
    <n v="144"/>
    <n v="143.66666666666666"/>
    <n v="24.338028169013999"/>
    <n v="71"/>
    <n v="71"/>
    <n v="69.999999999929997"/>
    <n v="0.99999999999899991"/>
    <n v="1.563380281690141E-2"/>
    <n v="1.1100000000000001"/>
    <x v="5"/>
  </r>
  <r>
    <x v="3"/>
    <s v="W"/>
    <x v="3"/>
    <m/>
    <x v="26"/>
    <x v="140"/>
    <n v="1"/>
    <n v="1"/>
    <n v="0.89387213031560675"/>
    <n v="140"/>
    <n v="138"/>
    <n v="23.3333333333333"/>
    <n v="72"/>
    <n v="71"/>
    <n v="69.999999999929997"/>
    <n v="0.99999999999899991"/>
    <n v="1.5416666666666669E-2"/>
    <n v="1.1100000000000001"/>
    <x v="5"/>
  </r>
  <r>
    <x v="3"/>
    <s v="W"/>
    <x v="3"/>
    <m/>
    <x v="26"/>
    <x v="141"/>
    <n v="1"/>
    <n v="1"/>
    <n v="0"/>
    <n v="147"/>
    <n v="139.33333333333334"/>
    <n v="25.2"/>
    <n v="70"/>
    <n v="70.666666666666671"/>
    <n v="70"/>
    <n v="1"/>
    <n v="1.5857142857142858E-2"/>
    <n v="1.1100000000000001"/>
    <x v="5"/>
  </r>
  <r>
    <x v="3"/>
    <s v="W"/>
    <x v="3"/>
    <m/>
    <x v="26"/>
    <x v="142"/>
    <n v="1"/>
    <n v="1"/>
    <n v="0.89387213031560675"/>
    <n v="127"/>
    <n v="137.33333333333334"/>
    <n v="21.4647887323943"/>
    <n v="71"/>
    <n v="71.333333333333329"/>
    <n v="69.999999999929997"/>
    <n v="0.99999999999899991"/>
    <n v="1.563380281690141E-2"/>
    <n v="1.1100000000000001"/>
    <x v="5"/>
  </r>
  <r>
    <x v="3"/>
    <s v="W"/>
    <x v="3"/>
    <m/>
    <x v="26"/>
    <x v="143"/>
    <n v="1"/>
    <n v="1"/>
    <n v="0.89387213031560675"/>
    <n v="144"/>
    <n v="137"/>
    <n v="24.338028169013999"/>
    <n v="71"/>
    <n v="71.333333333333329"/>
    <n v="69.999999999929997"/>
    <n v="0.99999999999899991"/>
    <n v="1.563380281690141E-2"/>
    <n v="1.1100000000000001"/>
    <x v="5"/>
  </r>
  <r>
    <x v="3"/>
    <s v="W"/>
    <x v="3"/>
    <m/>
    <x v="26"/>
    <x v="144"/>
    <n v="1"/>
    <n v="1"/>
    <n v="0.89387213031560675"/>
    <n v="141"/>
    <n v="136.66666666666666"/>
    <n v="23.5"/>
    <n v="72"/>
    <n v="71.333333333333329"/>
    <n v="69.999999999929997"/>
    <n v="0.99999999999899991"/>
    <n v="1.5416666666666669E-2"/>
    <n v="1.1100000000000001"/>
    <x v="5"/>
  </r>
  <r>
    <x v="3"/>
    <s v="W"/>
    <x v="3"/>
    <m/>
    <x v="26"/>
    <x v="145"/>
    <n v="1"/>
    <n v="1"/>
    <n v="0.89387213031560675"/>
    <n v="126"/>
    <n v="141.66666666666666"/>
    <n v="21.295774647887299"/>
    <n v="71"/>
    <n v="71"/>
    <n v="69.999999999929997"/>
    <n v="0.99999999999899991"/>
    <n v="1.563380281690141E-2"/>
    <n v="1.1100000000000001"/>
    <x v="5"/>
  </r>
  <r>
    <x v="3"/>
    <s v="W"/>
    <x v="3"/>
    <m/>
    <x v="26"/>
    <x v="146"/>
    <n v="1"/>
    <n v="1"/>
    <n v="0.89387213031560675"/>
    <n v="143"/>
    <n v="148.66666666666666"/>
    <n v="24.169014084507001"/>
    <n v="71"/>
    <n v="71"/>
    <n v="69.999999999929997"/>
    <n v="0.99999999999899991"/>
    <n v="1.563380281690141E-2"/>
    <n v="1.1100000000000001"/>
    <x v="5"/>
  </r>
  <r>
    <x v="3"/>
    <s v="W"/>
    <x v="3"/>
    <m/>
    <x v="26"/>
    <x v="147"/>
    <n v="1"/>
    <n v="1"/>
    <n v="0.89387213031560675"/>
    <n v="156"/>
    <n v="151"/>
    <n v="26.3661971830985"/>
    <n v="71"/>
    <n v="71"/>
    <n v="69.999999999929997"/>
    <n v="0.99999999999899991"/>
    <n v="1.563380281690141E-2"/>
    <n v="1.1100000000000001"/>
    <x v="5"/>
  </r>
  <r>
    <x v="3"/>
    <s v="W"/>
    <x v="3"/>
    <m/>
    <x v="26"/>
    <x v="148"/>
    <n v="1"/>
    <n v="1"/>
    <n v="0.89387213031560675"/>
    <n v="147"/>
    <n v="146"/>
    <n v="24.845070422535201"/>
    <n v="71"/>
    <n v="70.666666666666671"/>
    <n v="69.999999999929997"/>
    <n v="0.99999999999899991"/>
    <n v="1.563380281690141E-2"/>
    <n v="1.1100000000000001"/>
    <x v="5"/>
  </r>
  <r>
    <x v="3"/>
    <s v="W"/>
    <x v="3"/>
    <m/>
    <x v="26"/>
    <x v="149"/>
    <n v="1"/>
    <n v="1"/>
    <n v="0.89387213031560675"/>
    <n v="150"/>
    <n v="141.33333333333334"/>
    <n v="25.352112676056301"/>
    <n v="71"/>
    <n v="70.333333333333329"/>
    <n v="69.999999999929997"/>
    <n v="0.99999999999899991"/>
    <n v="1.563380281690141E-2"/>
    <n v="1.1100000000000001"/>
    <x v="5"/>
  </r>
  <r>
    <x v="3"/>
    <s v="W"/>
    <x v="3"/>
    <m/>
    <x v="26"/>
    <x v="150"/>
    <n v="1"/>
    <n v="1"/>
    <n v="0"/>
    <n v="141"/>
    <n v="145.33333333333334"/>
    <n v="24.1714285714285"/>
    <n v="70"/>
    <n v="69.666666666666671"/>
    <n v="70"/>
    <n v="1"/>
    <n v="1.5857142857142858E-2"/>
    <n v="1.1100000000000001"/>
    <x v="5"/>
  </r>
  <r>
    <x v="3"/>
    <s v="W"/>
    <x v="3"/>
    <m/>
    <x v="26"/>
    <x v="151"/>
    <n v="1"/>
    <n v="1"/>
    <n v="0"/>
    <n v="133"/>
    <n v="147.66666666666666"/>
    <n v="22.8"/>
    <n v="70"/>
    <n v="69.333333333333329"/>
    <n v="70"/>
    <n v="1"/>
    <n v="1.5857142857142858E-2"/>
    <n v="1.1100000000000001"/>
    <x v="5"/>
  </r>
  <r>
    <x v="3"/>
    <s v="W"/>
    <x v="3"/>
    <m/>
    <x v="26"/>
    <x v="152"/>
    <n v="1"/>
    <n v="1"/>
    <n v="95.10211687837544"/>
    <n v="162"/>
    <n v="156.66666666666666"/>
    <n v="28.173913043478201"/>
    <n v="69"/>
    <n v="69"/>
    <n v="69"/>
    <n v="0.98571428571428577"/>
    <n v="1.6086956521739131E-2"/>
    <n v="1.1100000000000001"/>
    <x v="5"/>
  </r>
  <r>
    <x v="3"/>
    <s v="W"/>
    <x v="3"/>
    <m/>
    <x v="26"/>
    <x v="153"/>
    <n v="1"/>
    <n v="1"/>
    <n v="95.10211687837544"/>
    <n v="148"/>
    <n v="143.66666666666666"/>
    <n v="25.739130434782599"/>
    <n v="69"/>
    <n v="69.666666666666671"/>
    <n v="69"/>
    <n v="0.98571428571428577"/>
    <n v="1.6086956521739131E-2"/>
    <n v="1.1100000000000001"/>
    <x v="5"/>
  </r>
  <r>
    <x v="3"/>
    <s v="W"/>
    <x v="3"/>
    <m/>
    <x v="26"/>
    <x v="154"/>
    <n v="1"/>
    <n v="1"/>
    <n v="95.10211687837544"/>
    <n v="160"/>
    <n v="134.33333333333334"/>
    <n v="27.826086956521699"/>
    <n v="69"/>
    <n v="71"/>
    <n v="69"/>
    <n v="0.98571428571428577"/>
    <n v="1.6086956521739131E-2"/>
    <n v="1.1100000000000001"/>
    <x v="5"/>
  </r>
  <r>
    <x v="3"/>
    <s v="W"/>
    <x v="3"/>
    <m/>
    <x v="26"/>
    <x v="155"/>
    <n v="1"/>
    <n v="1"/>
    <n v="0.89387213031560675"/>
    <n v="123"/>
    <n v="125.33333333333333"/>
    <n v="20.7887323943662"/>
    <n v="71"/>
    <n v="71.666666666666671"/>
    <n v="69.999999999929997"/>
    <n v="0.99999999999899991"/>
    <n v="1.563380281690141E-2"/>
    <n v="1.1100000000000001"/>
    <x v="5"/>
  </r>
  <r>
    <x v="3"/>
    <s v="W"/>
    <x v="3"/>
    <m/>
    <x v="26"/>
    <x v="156"/>
    <n v="1"/>
    <n v="1"/>
    <n v="0.89387213031560675"/>
    <n v="120"/>
    <n v="134"/>
    <n v="19.7260273972602"/>
    <n v="73"/>
    <n v="71.333333333333329"/>
    <n v="69.999999999929997"/>
    <n v="0.99999999999899991"/>
    <n v="1.5205479452054796E-2"/>
    <n v="1.1100000000000001"/>
    <x v="5"/>
  </r>
  <r>
    <x v="3"/>
    <s v="W"/>
    <x v="3"/>
    <m/>
    <x v="26"/>
    <x v="157"/>
    <n v="1"/>
    <n v="1"/>
    <n v="0.89387213031560675"/>
    <n v="133"/>
    <n v="133.33333333333334"/>
    <n v="22.478873239436599"/>
    <n v="71"/>
    <n v="71"/>
    <n v="69.999999999929997"/>
    <n v="0.99999999999899991"/>
    <n v="1.563380281690141E-2"/>
    <n v="1.1100000000000001"/>
    <x v="5"/>
  </r>
  <r>
    <x v="3"/>
    <s v="W"/>
    <x v="3"/>
    <m/>
    <x v="26"/>
    <x v="158"/>
    <n v="1"/>
    <n v="1"/>
    <n v="0"/>
    <n v="149"/>
    <n v="146.33333333333334"/>
    <n v="25.542857142857098"/>
    <n v="70"/>
    <n v="71.333333333333329"/>
    <n v="70"/>
    <n v="1"/>
    <n v="1.5857142857142858E-2"/>
    <n v="1.1100000000000001"/>
    <x v="5"/>
  </r>
  <r>
    <x v="3"/>
    <s v="W"/>
    <x v="3"/>
    <m/>
    <x v="26"/>
    <x v="159"/>
    <n v="1"/>
    <n v="1"/>
    <n v="0.89387213031560675"/>
    <n v="118"/>
    <n v="159.33333333333334"/>
    <n v="19.6666666666666"/>
    <n v="72"/>
    <n v="71"/>
    <n v="69.999999999929997"/>
    <n v="0.99999999999899991"/>
    <n v="1.5416666666666669E-2"/>
    <n v="1.1100000000000001"/>
    <x v="5"/>
  </r>
  <r>
    <x v="3"/>
    <s v="W"/>
    <x v="3"/>
    <m/>
    <x v="26"/>
    <x v="160"/>
    <n v="1"/>
    <n v="1"/>
    <n v="0.89387213031560675"/>
    <n v="172"/>
    <n v="173"/>
    <n v="28.6666666666666"/>
    <n v="72"/>
    <n v="70.333333333333329"/>
    <n v="69.999999999929997"/>
    <n v="0.99999999999899991"/>
    <n v="1.5416666666666669E-2"/>
    <n v="1.1100000000000001"/>
    <x v="5"/>
  </r>
  <r>
    <x v="3"/>
    <s v="W"/>
    <x v="3"/>
    <m/>
    <x v="26"/>
    <x v="161"/>
    <n v="1"/>
    <n v="1"/>
    <n v="95.10211687837544"/>
    <n v="188"/>
    <n v="170.66666666666666"/>
    <n v="32.695652173912997"/>
    <n v="69"/>
    <n v="69.666666666666671"/>
    <n v="69"/>
    <n v="0.98571428571428577"/>
    <n v="1.6086956521739131E-2"/>
    <n v="1.1100000000000001"/>
    <x v="5"/>
  </r>
  <r>
    <x v="3"/>
    <s v="W"/>
    <x v="3"/>
    <m/>
    <x v="26"/>
    <x v="162"/>
    <n v="1"/>
    <n v="1"/>
    <n v="0"/>
    <n v="159"/>
    <n v="171.33333333333334"/>
    <n v="27.257142857142799"/>
    <n v="70"/>
    <n v="68.666666666666671"/>
    <n v="70"/>
    <n v="1"/>
    <n v="1.5857142857142858E-2"/>
    <n v="1.1100000000000001"/>
    <x v="5"/>
  </r>
  <r>
    <x v="3"/>
    <s v="W"/>
    <x v="3"/>
    <m/>
    <x v="26"/>
    <x v="163"/>
    <n v="1"/>
    <n v="1"/>
    <n v="0"/>
    <n v="165"/>
    <n v="182"/>
    <n v="28.285714285714199"/>
    <n v="70"/>
    <n v="66"/>
    <n v="70"/>
    <n v="1"/>
    <n v="1.5857142857142858E-2"/>
    <n v="1.1100000000000001"/>
    <x v="5"/>
  </r>
  <r>
    <x v="3"/>
    <s v="W"/>
    <x v="3"/>
    <m/>
    <x v="26"/>
    <x v="164"/>
    <n v="1"/>
    <n v="1"/>
    <n v="121.93142998557751"/>
    <n v="190"/>
    <n v="193"/>
    <n v="34.545454545454497"/>
    <n v="66"/>
    <n v="64.666666666666671"/>
    <n v="66"/>
    <n v="0.94285714285714284"/>
    <n v="1.6818181818181819E-2"/>
    <n v="1.1100000000000001"/>
    <x v="5"/>
  </r>
  <r>
    <x v="3"/>
    <s v="W"/>
    <x v="3"/>
    <m/>
    <x v="26"/>
    <x v="165"/>
    <n v="1"/>
    <n v="1"/>
    <n v="134.55087754359997"/>
    <n v="191"/>
    <n v="190.33333333333334"/>
    <n v="36.967741935483801"/>
    <n v="62"/>
    <n v="65"/>
    <n v="62"/>
    <n v="0.88571428571428568"/>
    <n v="1.7903225806451616E-2"/>
    <n v="1.1100000000000001"/>
    <x v="5"/>
  </r>
  <r>
    <x v="3"/>
    <s v="W"/>
    <x v="3"/>
    <m/>
    <x v="26"/>
    <x v="166"/>
    <n v="1"/>
    <n v="1"/>
    <n v="121.93142998557751"/>
    <n v="198"/>
    <n v="178"/>
    <n v="36"/>
    <n v="66"/>
    <n v="67.666666666666671"/>
    <n v="66"/>
    <n v="0.94285714285714284"/>
    <n v="1.6818181818181819E-2"/>
    <n v="1.1100000000000001"/>
    <x v="5"/>
  </r>
  <r>
    <x v="3"/>
    <s v="W"/>
    <x v="3"/>
    <m/>
    <x v="26"/>
    <x v="167"/>
    <n v="1"/>
    <n v="1"/>
    <n v="116.2368053341856"/>
    <n v="182"/>
    <n v="163.66666666666666"/>
    <n v="32.597014925373102"/>
    <n v="67"/>
    <n v="68.666666666666671"/>
    <n v="67"/>
    <n v="0.95714285714285718"/>
    <n v="1.656716417910448E-2"/>
    <n v="1.1100000000000001"/>
    <x v="5"/>
  </r>
  <r>
    <x v="3"/>
    <s v="W"/>
    <x v="3"/>
    <m/>
    <x v="26"/>
    <x v="168"/>
    <n v="1"/>
    <n v="1"/>
    <n v="0"/>
    <n v="154"/>
    <n v="162.66666666666666"/>
    <n v="26.4"/>
    <n v="70"/>
    <n v="69"/>
    <n v="70"/>
    <n v="1"/>
    <n v="1.5857142857142858E-2"/>
    <n v="1.1100000000000001"/>
    <x v="5"/>
  </r>
  <r>
    <x v="3"/>
    <s v="W"/>
    <x v="3"/>
    <m/>
    <x v="26"/>
    <x v="169"/>
    <n v="1"/>
    <n v="1"/>
    <n v="95.10211687837544"/>
    <n v="155"/>
    <n v="177"/>
    <n v="26.956521739130402"/>
    <n v="69"/>
    <n v="68"/>
    <n v="69"/>
    <n v="0.98571428571428577"/>
    <n v="1.6086956521739131E-2"/>
    <n v="1.1100000000000001"/>
    <x v="5"/>
  </r>
  <r>
    <x v="3"/>
    <s v="W"/>
    <x v="3"/>
    <m/>
    <x v="26"/>
    <x v="170"/>
    <n v="1"/>
    <n v="1"/>
    <n v="108.21490897916853"/>
    <n v="179"/>
    <n v="190.33333333333334"/>
    <n v="31.588235294117599"/>
    <n v="68"/>
    <n v="66.333333333333329"/>
    <n v="68"/>
    <n v="0.97142857142857142"/>
    <n v="1.6323529411764709E-2"/>
    <n v="1.1100000000000001"/>
    <x v="5"/>
  </r>
  <r>
    <x v="3"/>
    <s v="W"/>
    <x v="3"/>
    <m/>
    <x v="26"/>
    <x v="171"/>
    <n v="1"/>
    <n v="1"/>
    <n v="116.2368053341856"/>
    <n v="197"/>
    <n v="189.66666666666666"/>
    <n v="35.283582089552198"/>
    <n v="67"/>
    <n v="66"/>
    <n v="67"/>
    <n v="0.95714285714285718"/>
    <n v="1.656716417910448E-2"/>
    <n v="1.1100000000000001"/>
    <x v="5"/>
  </r>
  <r>
    <x v="3"/>
    <s v="W"/>
    <x v="3"/>
    <m/>
    <x v="26"/>
    <x v="172"/>
    <n v="1"/>
    <n v="1"/>
    <n v="129.6385246904519"/>
    <n v="195"/>
    <n v="186.33333333333334"/>
    <n v="36.5625"/>
    <n v="64"/>
    <n v="66.333333333333329"/>
    <n v="64"/>
    <n v="0.91428571428571426"/>
    <n v="1.7343750000000002E-2"/>
    <n v="1.1100000000000001"/>
    <x v="5"/>
  </r>
  <r>
    <x v="3"/>
    <s v="W"/>
    <x v="3"/>
    <m/>
    <x v="26"/>
    <x v="173"/>
    <n v="1"/>
    <n v="1"/>
    <n v="116.2368053341856"/>
    <n v="177"/>
    <n v="185"/>
    <n v="31.701492537313399"/>
    <n v="67"/>
    <n v="66"/>
    <n v="67"/>
    <n v="0.95714285714285718"/>
    <n v="1.656716417910448E-2"/>
    <n v="1.1100000000000001"/>
    <x v="5"/>
  </r>
  <r>
    <x v="3"/>
    <s v="W"/>
    <x v="3"/>
    <m/>
    <x v="26"/>
    <x v="174"/>
    <n v="1"/>
    <n v="1"/>
    <n v="108.21490897916853"/>
    <n v="187"/>
    <n v="174.66666666666666"/>
    <n v="33"/>
    <n v="68"/>
    <n v="54.666666666666664"/>
    <n v="68"/>
    <n v="0.97142857142857142"/>
    <n v="1.6323529411764709E-2"/>
    <n v="1.1100000000000001"/>
    <x v="5"/>
  </r>
  <r>
    <x v="3"/>
    <s v="W"/>
    <x v="3"/>
    <m/>
    <x v="26"/>
    <x v="175"/>
    <n v="1"/>
    <n v="1"/>
    <n v="132.3536995947494"/>
    <n v="191"/>
    <n v="162.33333333333334"/>
    <n v="36.380952380952301"/>
    <n v="63"/>
    <n v="44"/>
    <n v="63"/>
    <n v="0.9"/>
    <n v="1.7619047619047621E-2"/>
    <n v="1.1100000000000001"/>
    <x v="5"/>
  </r>
  <r>
    <x v="3"/>
    <s v="W"/>
    <x v="3"/>
    <m/>
    <x v="26"/>
    <x v="176"/>
    <n v="1"/>
    <n v="1"/>
    <n v="124.16690269392042"/>
    <n v="146"/>
    <n v="138.33333333333334"/>
    <n v="53.090909090909001"/>
    <n v="33"/>
    <n v="34.333333333333336"/>
    <n v="33"/>
    <n v="0.47142857142857142"/>
    <n v="3.3636363636363638E-2"/>
    <n v="1.1100000000000001"/>
    <x v="5"/>
  </r>
  <r>
    <x v="3"/>
    <s v="W"/>
    <x v="3"/>
    <m/>
    <x v="26"/>
    <x v="177"/>
    <n v="1"/>
    <n v="1"/>
    <n v="128.53272113063994"/>
    <n v="150"/>
    <n v="124.66666666666667"/>
    <n v="50"/>
    <n v="36"/>
    <n v="31.666666666666668"/>
    <n v="36"/>
    <n v="0.51428571428571423"/>
    <n v="3.0833333333333338E-2"/>
    <n v="1.1100000000000001"/>
    <x v="5"/>
  </r>
  <r>
    <x v="3"/>
    <s v="W"/>
    <x v="3"/>
    <m/>
    <x v="26"/>
    <x v="178"/>
    <n v="1"/>
    <n v="1"/>
    <n v="125.68047570593775"/>
    <n v="119"/>
    <n v="115.33333333333333"/>
    <n v="42"/>
    <n v="34"/>
    <n v="28.666666666666668"/>
    <n v="34"/>
    <n v="0.48571428571428571"/>
    <n v="3.2647058823529418E-2"/>
    <n v="1.1100000000000001"/>
    <x v="5"/>
  </r>
  <r>
    <x v="3"/>
    <s v="W"/>
    <x v="3"/>
    <m/>
    <x v="26"/>
    <x v="179"/>
    <n v="1"/>
    <n v="1"/>
    <n v="109.95469426441817"/>
    <n v="105"/>
    <n v="116.66666666666667"/>
    <n v="50.4"/>
    <n v="25"/>
    <n v="25.666666666666668"/>
    <n v="25"/>
    <n v="0.35714285714285715"/>
    <n v="4.4400000000000002E-2"/>
    <n v="1.1100000000000001"/>
    <x v="5"/>
  </r>
  <r>
    <x v="3"/>
    <s v="W"/>
    <x v="3"/>
    <m/>
    <x v="26"/>
    <x v="180"/>
    <n v="1"/>
    <n v="1"/>
    <n v="113.86535096351014"/>
    <n v="122"/>
    <n v="121.33333333333333"/>
    <n v="54.2222222222222"/>
    <n v="27"/>
    <n v="25.666666666666668"/>
    <n v="27"/>
    <n v="0.38571428571428573"/>
    <n v="4.1111111111111112E-2"/>
    <n v="1.1100000000000001"/>
    <x v="5"/>
  </r>
  <r>
    <x v="3"/>
    <s v="W"/>
    <x v="3"/>
    <m/>
    <x v="26"/>
    <x v="181"/>
    <n v="1"/>
    <n v="1"/>
    <n v="109.95469426441817"/>
    <n v="123"/>
    <n v="121"/>
    <n v="59.04"/>
    <n v="25"/>
    <n v="26.666666666666668"/>
    <n v="25"/>
    <n v="0.35714285714285715"/>
    <n v="4.4400000000000002E-2"/>
    <n v="1.1100000000000001"/>
    <x v="5"/>
  </r>
  <r>
    <x v="3"/>
    <s v="W"/>
    <x v="3"/>
    <m/>
    <x v="26"/>
    <x v="182"/>
    <n v="1"/>
    <n v="1"/>
    <n v="109.95469426441817"/>
    <n v="119"/>
    <n v="123.33333333333333"/>
    <n v="57.12"/>
    <n v="25"/>
    <n v="26.666666666666668"/>
    <n v="25"/>
    <n v="0.35714285714285715"/>
    <n v="4.4400000000000002E-2"/>
    <n v="1.1100000000000001"/>
    <x v="5"/>
  </r>
  <r>
    <x v="3"/>
    <s v="W"/>
    <x v="3"/>
    <m/>
    <x v="26"/>
    <x v="183"/>
    <n v="1"/>
    <n v="1"/>
    <n v="119.27896868669897"/>
    <n v="121"/>
    <n v="119.33333333333333"/>
    <n v="48.4"/>
    <n v="30"/>
    <n v="25.666666666666668"/>
    <n v="30"/>
    <n v="0.42857142857142855"/>
    <n v="3.7000000000000005E-2"/>
    <n v="1.1100000000000001"/>
    <x v="5"/>
  </r>
  <r>
    <x v="3"/>
    <s v="W"/>
    <x v="3"/>
    <m/>
    <x v="26"/>
    <x v="184"/>
    <n v="1"/>
    <n v="1"/>
    <n v="109.95469426441817"/>
    <n v="130"/>
    <n v="119"/>
    <n v="62.4"/>
    <n v="25"/>
    <n v="23"/>
    <n v="25"/>
    <n v="0.35714285714285715"/>
    <n v="4.4400000000000002E-2"/>
    <n v="1.1100000000000001"/>
    <x v="5"/>
  </r>
  <r>
    <x v="3"/>
    <s v="W"/>
    <x v="3"/>
    <m/>
    <x v="26"/>
    <x v="185"/>
    <n v="1"/>
    <n v="1"/>
    <n v="103.60814689358982"/>
    <n v="107"/>
    <n v="110"/>
    <n v="58.363636363636303"/>
    <n v="22"/>
    <n v="22"/>
    <n v="22"/>
    <n v="0.31428571428571428"/>
    <n v="5.045454545454546E-2"/>
    <n v="1.1100000000000001"/>
    <x v="5"/>
  </r>
  <r>
    <x v="3"/>
    <s v="W"/>
    <x v="3"/>
    <m/>
    <x v="26"/>
    <x v="186"/>
    <n v="1"/>
    <n v="1"/>
    <n v="103.60814689358982"/>
    <n v="120"/>
    <n v="111"/>
    <n v="65.454545454545396"/>
    <n v="22"/>
    <n v="21.333333333333332"/>
    <n v="22"/>
    <n v="0.31428571428571428"/>
    <n v="5.045454545454546E-2"/>
    <n v="1.1100000000000001"/>
    <x v="5"/>
  </r>
  <r>
    <x v="3"/>
    <s v="W"/>
    <x v="3"/>
    <m/>
    <x v="26"/>
    <x v="187"/>
    <n v="1"/>
    <n v="1"/>
    <n v="103.60814689358982"/>
    <n v="103"/>
    <n v="108.33333333333333"/>
    <n v="56.181818181818102"/>
    <n v="22"/>
    <n v="21"/>
    <n v="22"/>
    <n v="0.31428571428571428"/>
    <n v="5.045454545454546E-2"/>
    <n v="1.1100000000000001"/>
    <x v="5"/>
  </r>
  <r>
    <x v="3"/>
    <s v="W"/>
    <x v="3"/>
    <m/>
    <x v="26"/>
    <x v="188"/>
    <n v="1"/>
    <n v="1"/>
    <n v="99.030833117656741"/>
    <n v="110"/>
    <n v="111.33333333333333"/>
    <n v="66"/>
    <n v="20"/>
    <n v="19.333333333333332"/>
    <n v="20"/>
    <n v="0.2857142857142857"/>
    <n v="5.5500000000000008E-2"/>
    <n v="1.1100000000000001"/>
    <x v="5"/>
  </r>
  <r>
    <x v="3"/>
    <s v="W"/>
    <x v="3"/>
    <m/>
    <x v="26"/>
    <x v="189"/>
    <n v="1"/>
    <n v="1"/>
    <n v="101.35599788820456"/>
    <n v="112"/>
    <n v="108"/>
    <n v="64"/>
    <n v="21"/>
    <n v="18.333333333333332"/>
    <n v="21"/>
    <n v="0.3"/>
    <n v="5.2857142857142859E-2"/>
    <n v="1.1100000000000001"/>
    <x v="5"/>
  </r>
  <r>
    <x v="3"/>
    <s v="W"/>
    <x v="3"/>
    <m/>
    <x v="26"/>
    <x v="190"/>
    <n v="1"/>
    <n v="1"/>
    <n v="91.578411157262181"/>
    <n v="112"/>
    <n v="98.333333333333329"/>
    <n v="79.058823529411697"/>
    <n v="17"/>
    <n v="15.666666666666666"/>
    <n v="17"/>
    <n v="0.24285714285714285"/>
    <n v="6.5294117647058836E-2"/>
    <n v="1.1100000000000001"/>
    <x v="5"/>
  </r>
  <r>
    <x v="3"/>
    <s v="W"/>
    <x v="3"/>
    <m/>
    <x v="26"/>
    <x v="191"/>
    <n v="1"/>
    <n v="1"/>
    <n v="91.578411157262181"/>
    <n v="100"/>
    <n v="91.666666666666671"/>
    <n v="70.588235294117595"/>
    <n v="17"/>
    <n v="16.666666666666668"/>
    <n v="17"/>
    <n v="0.24285714285714285"/>
    <n v="6.5294117647058836E-2"/>
    <n v="1.1100000000000001"/>
    <x v="5"/>
  </r>
  <r>
    <x v="3"/>
    <s v="W"/>
    <x v="3"/>
    <m/>
    <x v="26"/>
    <x v="192"/>
    <n v="1"/>
    <n v="1"/>
    <n v="80.315919425076885"/>
    <n v="83"/>
    <n v="89.666666666666671"/>
    <n v="76.615384615384599"/>
    <n v="13"/>
    <n v="18"/>
    <n v="13"/>
    <n v="0.18571428571428572"/>
    <n v="8.5384615384615392E-2"/>
    <n v="1.1100000000000001"/>
    <x v="5"/>
  </r>
  <r>
    <x v="3"/>
    <s v="W"/>
    <x v="3"/>
    <m/>
    <x v="26"/>
    <x v="193"/>
    <n v="1"/>
    <n v="1"/>
    <n v="99.030833117656741"/>
    <n v="92"/>
    <n v="97.333333333333329"/>
    <n v="55.2"/>
    <n v="20"/>
    <n v="22.666666666666668"/>
    <n v="20"/>
    <n v="0.2857142857142857"/>
    <n v="5.5500000000000008E-2"/>
    <n v="1.1100000000000001"/>
    <x v="5"/>
  </r>
  <r>
    <x v="3"/>
    <s v="W"/>
    <x v="3"/>
    <m/>
    <x v="26"/>
    <x v="194"/>
    <n v="1"/>
    <n v="1"/>
    <n v="101.35599788820456"/>
    <n v="94"/>
    <n v="95.666666666666671"/>
    <n v="53.714285714285701"/>
    <n v="21"/>
    <n v="20.666666666666668"/>
    <n v="21"/>
    <n v="0.3"/>
    <n v="5.2857142857142859E-2"/>
    <n v="1.1100000000000001"/>
    <x v="5"/>
  </r>
  <r>
    <x v="3"/>
    <s v="W"/>
    <x v="3"/>
    <m/>
    <x v="26"/>
    <x v="195"/>
    <n v="1"/>
    <n v="1"/>
    <n v="113.86535096351014"/>
    <n v="106"/>
    <n v="100"/>
    <n v="47.1111111111111"/>
    <n v="27"/>
    <n v="21.666666666666668"/>
    <n v="27"/>
    <n v="0.38571428571428573"/>
    <n v="4.1111111111111112E-2"/>
    <n v="1.1100000000000001"/>
    <x v="5"/>
  </r>
  <r>
    <x v="3"/>
    <s v="W"/>
    <x v="3"/>
    <m/>
    <x v="26"/>
    <x v="196"/>
    <n v="1"/>
    <n v="1"/>
    <n v="83.296514093705937"/>
    <n v="87"/>
    <n v="93.666666666666671"/>
    <n v="74.571428571428498"/>
    <n v="14"/>
    <n v="17"/>
    <n v="14"/>
    <n v="0.2"/>
    <n v="7.9285714285714293E-2"/>
    <n v="1.1100000000000001"/>
    <x v="5"/>
  </r>
  <r>
    <x v="3"/>
    <s v="W"/>
    <x v="3"/>
    <m/>
    <x v="26"/>
    <x v="197"/>
    <n v="1"/>
    <n v="1"/>
    <n v="107.9051051254602"/>
    <n v="107"/>
    <n v="96.666666666666671"/>
    <n v="53.5"/>
    <n v="24"/>
    <n v="17.333333333333332"/>
    <n v="24"/>
    <n v="0.34285714285714286"/>
    <n v="4.6250000000000006E-2"/>
    <n v="1.1100000000000001"/>
    <x v="5"/>
  </r>
  <r>
    <x v="3"/>
    <s v="W"/>
    <x v="3"/>
    <m/>
    <x v="26"/>
    <x v="198"/>
    <n v="1"/>
    <n v="1"/>
    <n v="80.315919425076885"/>
    <n v="87"/>
    <n v="90.333333333333329"/>
    <n v="80.307692307692193"/>
    <n v="13"/>
    <n v="14.666666666666666"/>
    <n v="13"/>
    <n v="0.18571428571428572"/>
    <n v="8.5384615384615392E-2"/>
    <n v="1.1100000000000001"/>
    <x v="5"/>
  </r>
  <r>
    <x v="3"/>
    <s v="W"/>
    <x v="3"/>
    <m/>
    <x v="26"/>
    <x v="199"/>
    <n v="1"/>
    <n v="1"/>
    <n v="86.16087467505811"/>
    <n v="96"/>
    <n v="97.333333333333329"/>
    <n v="76.8"/>
    <n v="15"/>
    <n v="17.333333333333332"/>
    <n v="15"/>
    <n v="0.21428571428571427"/>
    <n v="7.400000000000001E-2"/>
    <n v="1.1100000000000001"/>
    <x v="5"/>
  </r>
  <r>
    <x v="3"/>
    <s v="W"/>
    <x v="3"/>
    <m/>
    <x v="26"/>
    <x v="200"/>
    <n v="1"/>
    <n v="1"/>
    <n v="88.918789606088026"/>
    <n v="88"/>
    <n v="94.666666666666671"/>
    <n v="66"/>
    <n v="16"/>
    <n v="17.666666666666668"/>
    <n v="16"/>
    <n v="0.22857142857142856"/>
    <n v="6.9375000000000006E-2"/>
    <n v="1.1100000000000001"/>
    <x v="5"/>
  </r>
  <r>
    <x v="3"/>
    <s v="W"/>
    <x v="3"/>
    <m/>
    <x v="26"/>
    <x v="201"/>
    <n v="1"/>
    <n v="1"/>
    <n v="101.35599788820456"/>
    <n v="108"/>
    <n v="91.333333333333329"/>
    <n v="61.714285714285701"/>
    <n v="21"/>
    <n v="17"/>
    <n v="21"/>
    <n v="0.3"/>
    <n v="5.2857142857142859E-2"/>
    <n v="1.1100000000000001"/>
    <x v="5"/>
  </r>
  <r>
    <x v="3"/>
    <s v="W"/>
    <x v="3"/>
    <m/>
    <x v="26"/>
    <x v="202"/>
    <n v="1"/>
    <n v="1"/>
    <n v="88.918789606088026"/>
    <n v="88"/>
    <n v="82"/>
    <n v="66"/>
    <n v="16"/>
    <n v="14.666666666666666"/>
    <n v="16"/>
    <n v="0.22857142857142856"/>
    <n v="6.9375000000000006E-2"/>
    <n v="1.1100000000000001"/>
    <x v="5"/>
  </r>
  <r>
    <x v="3"/>
    <s v="W"/>
    <x v="3"/>
    <m/>
    <x v="26"/>
    <x v="203"/>
    <n v="1"/>
    <n v="1"/>
    <n v="83.296514093705937"/>
    <n v="78"/>
    <n v="82.333333333333329"/>
    <n v="66.857142857142804"/>
    <n v="14"/>
    <n v="14.666666666666666"/>
    <n v="14"/>
    <n v="0.2"/>
    <n v="7.9285714285714293E-2"/>
    <n v="1.1100000000000001"/>
    <x v="5"/>
  </r>
  <r>
    <x v="3"/>
    <s v="W"/>
    <x v="3"/>
    <m/>
    <x v="26"/>
    <x v="204"/>
    <n v="1"/>
    <n v="1"/>
    <n v="83.296514093705937"/>
    <n v="80"/>
    <n v="87.333333333333329"/>
    <n v="68.571428571428498"/>
    <n v="14"/>
    <n v="15"/>
    <n v="14"/>
    <n v="0.2"/>
    <n v="7.9285714285714293E-2"/>
    <n v="1.1100000000000001"/>
    <x v="5"/>
  </r>
  <r>
    <x v="3"/>
    <s v="W"/>
    <x v="3"/>
    <m/>
    <x v="26"/>
    <x v="205"/>
    <n v="1"/>
    <n v="1"/>
    <n v="88.918789606088026"/>
    <n v="89"/>
    <n v="90"/>
    <n v="66.75"/>
    <n v="16"/>
    <n v="15"/>
    <n v="16"/>
    <n v="0.22857142857142856"/>
    <n v="6.9375000000000006E-2"/>
    <n v="1.1100000000000001"/>
    <x v="5"/>
  </r>
  <r>
    <x v="3"/>
    <s v="W"/>
    <x v="3"/>
    <m/>
    <x v="26"/>
    <x v="206"/>
    <n v="1"/>
    <n v="1"/>
    <n v="86.16087467505811"/>
    <n v="93"/>
    <n v="88.333333333333329"/>
    <n v="74.400000000000006"/>
    <n v="15"/>
    <n v="13.666666666666666"/>
    <n v="15"/>
    <n v="0.21428571428571427"/>
    <n v="7.400000000000001E-2"/>
    <n v="1.1100000000000001"/>
    <x v="5"/>
  </r>
  <r>
    <x v="3"/>
    <s v="W"/>
    <x v="3"/>
    <m/>
    <x v="26"/>
    <x v="207"/>
    <n v="1"/>
    <n v="1"/>
    <n v="83.296514093705937"/>
    <n v="88"/>
    <n v="78.333333333333329"/>
    <n v="75.428571428571402"/>
    <n v="14"/>
    <n v="11.333333333333334"/>
    <n v="14"/>
    <n v="0.2"/>
    <n v="7.9285714285714293E-2"/>
    <n v="1.1100000000000001"/>
    <x v="5"/>
  </r>
  <r>
    <x v="3"/>
    <s v="W"/>
    <x v="3"/>
    <m/>
    <x v="26"/>
    <x v="208"/>
    <n v="1"/>
    <n v="1"/>
    <n v="77.207221281078276"/>
    <n v="84"/>
    <n v="75.666666666666671"/>
    <n v="84"/>
    <n v="12"/>
    <n v="10.666666666666666"/>
    <n v="12"/>
    <n v="0.17142857142857143"/>
    <n v="9.2500000000000013E-2"/>
    <n v="1.1100000000000001"/>
    <x v="5"/>
  </r>
  <r>
    <x v="3"/>
    <s v="W"/>
    <x v="3"/>
    <m/>
    <x v="26"/>
    <x v="209"/>
    <n v="1"/>
    <n v="1"/>
    <n v="63.138065659182985"/>
    <n v="63"/>
    <n v="76"/>
    <n v="94.5"/>
    <n v="8"/>
    <n v="11"/>
    <n v="8"/>
    <n v="0.11428571428571428"/>
    <n v="0.13875000000000001"/>
    <n v="1.1100000000000001"/>
    <x v="5"/>
  </r>
  <r>
    <x v="3"/>
    <s v="W"/>
    <x v="3"/>
    <m/>
    <x v="26"/>
    <x v="210"/>
    <n v="1"/>
    <n v="1"/>
    <n v="77.207221281078276"/>
    <n v="80"/>
    <n v="85"/>
    <n v="80"/>
    <n v="12"/>
    <n v="12.333333333333334"/>
    <n v="12"/>
    <n v="0.17142857142857143"/>
    <n v="9.2500000000000013E-2"/>
    <n v="1.1100000000000001"/>
    <x v="5"/>
  </r>
  <r>
    <x v="3"/>
    <s v="W"/>
    <x v="3"/>
    <m/>
    <x v="26"/>
    <x v="211"/>
    <n v="1"/>
    <n v="1"/>
    <n v="80.315919425076885"/>
    <n v="85"/>
    <n v="85"/>
    <n v="78.461538461538396"/>
    <n v="13"/>
    <n v="12.333333333333334"/>
    <n v="13"/>
    <n v="0.18571428571428572"/>
    <n v="8.5384615384615392E-2"/>
    <n v="1.1100000000000001"/>
    <x v="5"/>
  </r>
  <r>
    <x v="3"/>
    <s v="W"/>
    <x v="3"/>
    <m/>
    <x v="26"/>
    <x v="212"/>
    <n v="1"/>
    <n v="1"/>
    <n v="77.207221281078276"/>
    <n v="90"/>
    <n v="80"/>
    <n v="90"/>
    <n v="12"/>
    <n v="11.333333333333334"/>
    <n v="12"/>
    <n v="0.17142857142857143"/>
    <n v="9.2500000000000013E-2"/>
    <n v="1.1100000000000001"/>
    <x v="5"/>
  </r>
  <r>
    <x v="3"/>
    <s v="W"/>
    <x v="3"/>
    <m/>
    <x v="26"/>
    <x v="213"/>
    <n v="1"/>
    <n v="1"/>
    <n v="77.207221281078276"/>
    <n v="80"/>
    <n v="83"/>
    <n v="80"/>
    <n v="12"/>
    <n v="13.333333333333334"/>
    <n v="12"/>
    <n v="0.17142857142857143"/>
    <n v="9.2500000000000013E-2"/>
    <n v="1.1100000000000001"/>
    <x v="5"/>
  </r>
  <r>
    <x v="3"/>
    <s v="W"/>
    <x v="3"/>
    <m/>
    <x v="26"/>
    <x v="214"/>
    <n v="1"/>
    <n v="1"/>
    <n v="70.543672431513983"/>
    <n v="70"/>
    <n v="81.666666666666671"/>
    <n v="84"/>
    <n v="10"/>
    <n v="14"/>
    <n v="10"/>
    <n v="0.14285714285714285"/>
    <n v="0.11100000000000002"/>
    <n v="1.1100000000000001"/>
    <x v="5"/>
  </r>
  <r>
    <x v="3"/>
    <s v="W"/>
    <x v="3"/>
    <m/>
    <x v="26"/>
    <x v="215"/>
    <n v="1"/>
    <n v="1"/>
    <n v="94.146583309740549"/>
    <n v="99"/>
    <n v="90.666666666666671"/>
    <n v="66"/>
    <n v="18"/>
    <n v="16"/>
    <n v="18"/>
    <n v="0.25714285714285712"/>
    <n v="6.1666666666666675E-2"/>
    <n v="1.1100000000000001"/>
    <x v="5"/>
  </r>
  <r>
    <x v="3"/>
    <s v="W"/>
    <x v="3"/>
    <m/>
    <x v="26"/>
    <x v="216"/>
    <n v="1"/>
    <n v="1"/>
    <n v="83.296514093705937"/>
    <n v="76"/>
    <n v="91.333333333333329"/>
    <n v="65.142857142857096"/>
    <n v="14"/>
    <n v="17"/>
    <n v="14"/>
    <n v="0.2"/>
    <n v="7.9285714285714293E-2"/>
    <n v="1.1100000000000001"/>
    <x v="5"/>
  </r>
  <r>
    <x v="3"/>
    <s v="W"/>
    <x v="3"/>
    <m/>
    <x v="26"/>
    <x v="217"/>
    <n v="1"/>
    <n v="1"/>
    <n v="88.918789606088026"/>
    <n v="97"/>
    <n v="97"/>
    <n v="72.75"/>
    <n v="16"/>
    <n v="17.333333333333332"/>
    <n v="16"/>
    <n v="0.22857142857142856"/>
    <n v="6.9375000000000006E-2"/>
    <n v="1.1100000000000001"/>
    <x v="5"/>
  </r>
  <r>
    <x v="3"/>
    <s v="W"/>
    <x v="3"/>
    <m/>
    <x v="26"/>
    <x v="218"/>
    <n v="1"/>
    <n v="1"/>
    <n v="101.35599788820456"/>
    <n v="101"/>
    <n v="96.333333333333329"/>
    <n v="57.714285714285701"/>
    <n v="21"/>
    <n v="21.666666666666668"/>
    <n v="21"/>
    <n v="0.3"/>
    <n v="5.2857142857142859E-2"/>
    <n v="1.1100000000000001"/>
    <x v="5"/>
  </r>
  <r>
    <x v="3"/>
    <s v="W"/>
    <x v="3"/>
    <m/>
    <x v="26"/>
    <x v="219"/>
    <n v="1"/>
    <n v="1"/>
    <n v="86.16087467505811"/>
    <n v="93"/>
    <n v="94.333333333333329"/>
    <n v="74.400000000000006"/>
    <n v="15"/>
    <n v="28.666666666666668"/>
    <n v="15"/>
    <n v="0.21428571428571427"/>
    <n v="7.400000000000001E-2"/>
    <n v="1.1100000000000001"/>
    <x v="5"/>
  </r>
  <r>
    <x v="3"/>
    <s v="W"/>
    <x v="3"/>
    <m/>
    <x v="26"/>
    <x v="220"/>
    <n v="1"/>
    <n v="1"/>
    <n v="117.53349072759566"/>
    <n v="95"/>
    <n v="90"/>
    <n v="39.310344827586199"/>
    <n v="29"/>
    <n v="40.666666666666664"/>
    <n v="29"/>
    <n v="0.41428571428571431"/>
    <n v="3.8275862068965522E-2"/>
    <n v="1.1100000000000001"/>
    <x v="5"/>
  </r>
  <r>
    <x v="3"/>
    <s v="W"/>
    <x v="3"/>
    <m/>
    <x v="26"/>
    <x v="221"/>
    <n v="1"/>
    <n v="1"/>
    <n v="135.6312742991432"/>
    <n v="95"/>
    <n v="89"/>
    <n v="27.1428571428571"/>
    <n v="42"/>
    <n v="53.666666666666664"/>
    <n v="42"/>
    <n v="0.6"/>
    <n v="2.642857142857143E-2"/>
    <n v="1.1100000000000001"/>
    <x v="5"/>
  </r>
  <r>
    <x v="3"/>
    <s v="W"/>
    <x v="3"/>
    <m/>
    <x v="26"/>
    <x v="222"/>
    <n v="1"/>
    <n v="1"/>
    <n v="141.41634223958235"/>
    <n v="80"/>
    <n v="83.333333333333329"/>
    <n v="18.823529411764699"/>
    <n v="51"/>
    <n v="63"/>
    <n v="51"/>
    <n v="0.72857142857142854"/>
    <n v="2.1764705882352943E-2"/>
    <n v="1.1100000000000001"/>
    <x v="5"/>
  </r>
  <r>
    <x v="3"/>
    <s v="W"/>
    <x v="3"/>
    <m/>
    <x v="26"/>
    <x v="223"/>
    <n v="1"/>
    <n v="1"/>
    <n v="108.21490897916853"/>
    <n v="92"/>
    <n v="82.666666666666671"/>
    <n v="16.235294117647001"/>
    <n v="68"/>
    <n v="68.666666666666671"/>
    <n v="68"/>
    <n v="0.97142857142857142"/>
    <n v="1.6323529411764709E-2"/>
    <n v="1.1100000000000001"/>
    <x v="5"/>
  </r>
  <r>
    <x v="3"/>
    <s v="W"/>
    <x v="3"/>
    <m/>
    <x v="26"/>
    <x v="224"/>
    <n v="1"/>
    <n v="1"/>
    <n v="0"/>
    <n v="78"/>
    <n v="81"/>
    <n v="13.371428571428501"/>
    <n v="70"/>
    <n v="69.333333333333329"/>
    <n v="70"/>
    <n v="1"/>
    <n v="1.5857142857142858E-2"/>
    <n v="1.1100000000000001"/>
    <x v="5"/>
  </r>
  <r>
    <x v="3"/>
    <s v="W"/>
    <x v="3"/>
    <m/>
    <x v="26"/>
    <x v="225"/>
    <n v="1"/>
    <n v="1"/>
    <n v="108.21490897916853"/>
    <n v="78"/>
    <n v="86.333333333333329"/>
    <n v="13.764705882352899"/>
    <n v="68"/>
    <n v="69.333333333333329"/>
    <n v="68"/>
    <n v="0.97142857142857142"/>
    <n v="1.6323529411764709E-2"/>
    <n v="1.1100000000000001"/>
    <x v="5"/>
  </r>
  <r>
    <x v="3"/>
    <s v="W"/>
    <x v="3"/>
    <m/>
    <x v="26"/>
    <x v="226"/>
    <n v="1"/>
    <n v="1"/>
    <n v="0"/>
    <n v="87"/>
    <n v="95"/>
    <n v="14.9142857142857"/>
    <n v="70"/>
    <n v="69.333333333333329"/>
    <n v="70"/>
    <n v="1"/>
    <n v="1.5857142857142858E-2"/>
    <n v="1.1100000000000001"/>
    <x v="5"/>
  </r>
  <r>
    <x v="3"/>
    <s v="W"/>
    <x v="3"/>
    <m/>
    <x v="26"/>
    <x v="227"/>
    <n v="1"/>
    <n v="1"/>
    <n v="0"/>
    <n v="94"/>
    <n v="102.66666666666667"/>
    <n v="16.1142857142857"/>
    <n v="70"/>
    <n v="69.333333333333329"/>
    <n v="70"/>
    <n v="1"/>
    <n v="1.5857142857142858E-2"/>
    <n v="1.1100000000000001"/>
    <x v="5"/>
  </r>
  <r>
    <x v="3"/>
    <s v="W"/>
    <x v="3"/>
    <m/>
    <x v="26"/>
    <x v="228"/>
    <n v="1"/>
    <n v="1"/>
    <n v="108.21490897916853"/>
    <n v="104"/>
    <n v="112.33333333333333"/>
    <n v="18.352941176470502"/>
    <n v="68"/>
    <n v="68.666666666666671"/>
    <n v="68"/>
    <n v="0.97142857142857142"/>
    <n v="1.6323529411764709E-2"/>
    <n v="1.1100000000000001"/>
    <x v="5"/>
  </r>
  <r>
    <x v="3"/>
    <s v="W"/>
    <x v="3"/>
    <m/>
    <x v="26"/>
    <x v="229"/>
    <n v="1"/>
    <n v="1"/>
    <n v="0"/>
    <n v="110"/>
    <n v="117.66666666666667"/>
    <n v="18.857142857142801"/>
    <n v="70"/>
    <n v="69"/>
    <n v="70"/>
    <n v="1"/>
    <n v="1.5857142857142858E-2"/>
    <n v="1.1100000000000001"/>
    <x v="5"/>
  </r>
  <r>
    <x v="3"/>
    <s v="W"/>
    <x v="3"/>
    <m/>
    <x v="26"/>
    <x v="230"/>
    <n v="1"/>
    <n v="1"/>
    <n v="108.21490897916853"/>
    <n v="123"/>
    <n v="124"/>
    <n v="21.705882352941099"/>
    <n v="68"/>
    <n v="69"/>
    <n v="68"/>
    <n v="0.97142857142857142"/>
    <n v="1.6323529411764709E-2"/>
    <n v="1.1100000000000001"/>
    <x v="5"/>
  </r>
  <r>
    <x v="3"/>
    <s v="W"/>
    <x v="3"/>
    <m/>
    <x v="26"/>
    <x v="231"/>
    <n v="1"/>
    <n v="1"/>
    <n v="95.10211687837544"/>
    <n v="120"/>
    <n v="121.66666666666667"/>
    <n v="20.869565217391301"/>
    <n v="69"/>
    <n v="68"/>
    <n v="69"/>
    <n v="0.98571428571428577"/>
    <n v="1.6086956521739131E-2"/>
    <n v="1.1100000000000001"/>
    <x v="5"/>
  </r>
  <r>
    <x v="3"/>
    <s v="W"/>
    <x v="3"/>
    <m/>
    <x v="26"/>
    <x v="232"/>
    <n v="1"/>
    <n v="1"/>
    <n v="0"/>
    <n v="129"/>
    <n v="118"/>
    <n v="22.1142857142857"/>
    <n v="70"/>
    <n v="68.333333333333329"/>
    <n v="70"/>
    <n v="1"/>
    <n v="1.5857142857142858E-2"/>
    <n v="1.1100000000000001"/>
    <x v="5"/>
  </r>
  <r>
    <x v="3"/>
    <s v="W"/>
    <x v="3"/>
    <m/>
    <x v="26"/>
    <x v="233"/>
    <n v="1"/>
    <n v="1"/>
    <n v="126.24853270903056"/>
    <n v="116"/>
    <n v="109"/>
    <n v="21.4153846153846"/>
    <n v="65"/>
    <n v="68.333333333333329"/>
    <n v="65"/>
    <n v="0.9285714285714286"/>
    <n v="1.707692307692308E-2"/>
    <n v="1.1100000000000001"/>
    <x v="5"/>
  </r>
  <r>
    <x v="3"/>
    <s v="W"/>
    <x v="3"/>
    <m/>
    <x v="26"/>
    <x v="234"/>
    <n v="1"/>
    <n v="1"/>
    <n v="0"/>
    <n v="109"/>
    <n v="108"/>
    <n v="18.685714285714202"/>
    <n v="70"/>
    <n v="70"/>
    <n v="70"/>
    <n v="1"/>
    <n v="1.5857142857142858E-2"/>
    <n v="1.1100000000000001"/>
    <x v="5"/>
  </r>
  <r>
    <x v="3"/>
    <s v="W"/>
    <x v="3"/>
    <m/>
    <x v="26"/>
    <x v="235"/>
    <n v="1"/>
    <n v="1"/>
    <n v="0"/>
    <n v="102"/>
    <n v="108.66666666666667"/>
    <n v="17.485714285714199"/>
    <n v="70"/>
    <n v="70"/>
    <n v="70"/>
    <n v="1"/>
    <n v="1.5857142857142858E-2"/>
    <n v="1.1100000000000001"/>
    <x v="5"/>
  </r>
  <r>
    <x v="3"/>
    <s v="W"/>
    <x v="3"/>
    <m/>
    <x v="26"/>
    <x v="236"/>
    <n v="1"/>
    <n v="1"/>
    <n v="0"/>
    <n v="113"/>
    <n v="112.66666666666667"/>
    <n v="19.371428571428499"/>
    <n v="70"/>
    <n v="70.333333333333329"/>
    <n v="70"/>
    <n v="1"/>
    <n v="1.5857142857142858E-2"/>
    <n v="1.1100000000000001"/>
    <x v="5"/>
  </r>
  <r>
    <x v="3"/>
    <s v="W"/>
    <x v="3"/>
    <m/>
    <x v="26"/>
    <x v="237"/>
    <n v="1"/>
    <n v="1"/>
    <n v="0"/>
    <n v="111"/>
    <n v="113.66666666666667"/>
    <n v="19.0285714285714"/>
    <n v="70"/>
    <n v="70.333333333333329"/>
    <n v="70"/>
    <n v="1"/>
    <n v="1.5857142857142858E-2"/>
    <n v="1.1100000000000001"/>
    <x v="5"/>
  </r>
  <r>
    <x v="3"/>
    <s v="W"/>
    <x v="3"/>
    <m/>
    <x v="26"/>
    <x v="238"/>
    <n v="1"/>
    <n v="1"/>
    <n v="0.89387213031560675"/>
    <n v="114"/>
    <n v="105"/>
    <n v="19.267605633802798"/>
    <n v="71"/>
    <n v="70.666666666666671"/>
    <n v="69.999999999929997"/>
    <n v="0.99999999999899991"/>
    <n v="1.563380281690141E-2"/>
    <n v="1.1100000000000001"/>
    <x v="5"/>
  </r>
  <r>
    <x v="3"/>
    <s v="W"/>
    <x v="3"/>
    <m/>
    <x v="26"/>
    <x v="239"/>
    <n v="1"/>
    <n v="1"/>
    <n v="0"/>
    <n v="116"/>
    <n v="93"/>
    <n v="19.885714285714201"/>
    <n v="70"/>
    <n v="70.666666666666671"/>
    <n v="70"/>
    <n v="1"/>
    <n v="1.5857142857142858E-2"/>
    <n v="1.1100000000000001"/>
    <x v="5"/>
  </r>
  <r>
    <x v="3"/>
    <s v="W"/>
    <x v="3"/>
    <m/>
    <x v="26"/>
    <x v="240"/>
    <n v="1"/>
    <n v="1"/>
    <n v="0.89387213031560675"/>
    <n v="85"/>
    <n v="93"/>
    <n v="14.3661971830985"/>
    <n v="71"/>
    <n v="71"/>
    <n v="69.999999999929997"/>
    <n v="0.99999999999899991"/>
    <n v="1.563380281690141E-2"/>
    <n v="1.1100000000000001"/>
    <x v="5"/>
  </r>
  <r>
    <x v="3"/>
    <s v="W"/>
    <x v="3"/>
    <m/>
    <x v="26"/>
    <x v="241"/>
    <n v="1"/>
    <n v="1"/>
    <n v="0.89387213031560675"/>
    <n v="78"/>
    <n v="100.33333333333333"/>
    <n v="13.1830985915492"/>
    <n v="71"/>
    <n v="71.666666666666671"/>
    <n v="69.999999999929997"/>
    <n v="0.99999999999899991"/>
    <n v="1.563380281690141E-2"/>
    <n v="1.1100000000000001"/>
    <x v="5"/>
  </r>
  <r>
    <x v="3"/>
    <s v="W"/>
    <x v="3"/>
    <m/>
    <x v="26"/>
    <x v="242"/>
    <n v="1"/>
    <n v="1"/>
    <n v="0.89387213031560675"/>
    <n v="116"/>
    <n v="109.33333333333333"/>
    <n v="19.6056338028169"/>
    <n v="71"/>
    <n v="71.666666666666671"/>
    <n v="69.999999999929997"/>
    <n v="0.99999999999899991"/>
    <n v="1.563380281690141E-2"/>
    <n v="1.1100000000000001"/>
    <x v="5"/>
  </r>
  <r>
    <x v="3"/>
    <s v="W"/>
    <x v="3"/>
    <m/>
    <x v="26"/>
    <x v="243"/>
    <n v="1"/>
    <n v="1"/>
    <n v="0.89387213031560675"/>
    <n v="107"/>
    <n v="104"/>
    <n v="17.589041095890401"/>
    <n v="73"/>
    <n v="72"/>
    <n v="69.999999999929997"/>
    <n v="0.99999999999899991"/>
    <n v="1.5205479452054796E-2"/>
    <n v="1.1100000000000001"/>
    <x v="5"/>
  </r>
  <r>
    <x v="3"/>
    <s v="W"/>
    <x v="3"/>
    <m/>
    <x v="26"/>
    <x v="244"/>
    <n v="1"/>
    <n v="1"/>
    <n v="0.89387213031560675"/>
    <n v="105"/>
    <n v="96"/>
    <n v="17.746478873239401"/>
    <n v="71"/>
    <n v="72"/>
    <n v="69.999999999929997"/>
    <n v="0.99999999999899991"/>
    <n v="1.563380281690141E-2"/>
    <n v="1.1100000000000001"/>
    <x v="5"/>
  </r>
  <r>
    <x v="3"/>
    <s v="W"/>
    <x v="3"/>
    <m/>
    <x v="26"/>
    <x v="245"/>
    <n v="1"/>
    <n v="1"/>
    <n v="0.89387213031560675"/>
    <n v="100"/>
    <n v="91.666666666666671"/>
    <n v="16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26"/>
    <x v="246"/>
    <n v="1"/>
    <n v="1"/>
    <n v="0.89387213031560675"/>
    <n v="83"/>
    <n v="84"/>
    <n v="13.643835616438301"/>
    <n v="73"/>
    <n v="72.666666666666671"/>
    <n v="69.999999999929997"/>
    <n v="0.99999999999899991"/>
    <n v="1.5205479452054796E-2"/>
    <n v="1.1100000000000001"/>
    <x v="5"/>
  </r>
  <r>
    <x v="3"/>
    <s v="W"/>
    <x v="3"/>
    <m/>
    <x v="26"/>
    <x v="247"/>
    <n v="1"/>
    <n v="1"/>
    <n v="0.89387213031560675"/>
    <n v="92"/>
    <n v="88.333333333333329"/>
    <n v="15.3333333333333"/>
    <n v="72"/>
    <n v="72.333333333333329"/>
    <n v="69.999999999929997"/>
    <n v="0.99999999999899991"/>
    <n v="1.5416666666666669E-2"/>
    <n v="1.1100000000000001"/>
    <x v="5"/>
  </r>
  <r>
    <x v="3"/>
    <s v="W"/>
    <x v="3"/>
    <m/>
    <x v="26"/>
    <x v="248"/>
    <n v="1"/>
    <n v="1"/>
    <n v="0.89387213031560675"/>
    <n v="77"/>
    <n v="85"/>
    <n v="12.657534246575301"/>
    <n v="73"/>
    <n v="72"/>
    <n v="69.999999999929997"/>
    <n v="0.99999999999899991"/>
    <n v="1.5205479452054796E-2"/>
    <n v="1.1100000000000001"/>
    <x v="5"/>
  </r>
  <r>
    <x v="3"/>
    <s v="W"/>
    <x v="3"/>
    <m/>
    <x v="26"/>
    <x v="249"/>
    <n v="1"/>
    <n v="1"/>
    <n v="0.89387213031560675"/>
    <n v="96"/>
    <n v="86.666666666666671"/>
    <n v="16"/>
    <n v="72"/>
    <n v="72"/>
    <n v="69.999999999929997"/>
    <n v="0.99999999999899991"/>
    <n v="1.5416666666666669E-2"/>
    <n v="1.1100000000000001"/>
    <x v="5"/>
  </r>
  <r>
    <x v="3"/>
    <s v="W"/>
    <x v="3"/>
    <m/>
    <x v="26"/>
    <x v="250"/>
    <n v="1"/>
    <n v="1"/>
    <n v="0.89387213031560675"/>
    <n v="82"/>
    <n v="82.666666666666671"/>
    <n v="13.8591549295774"/>
    <n v="71"/>
    <n v="72.333333333333329"/>
    <n v="69.999999999929997"/>
    <n v="0.99999999999899991"/>
    <n v="1.563380281690141E-2"/>
    <n v="1.1100000000000001"/>
    <x v="5"/>
  </r>
  <r>
    <x v="3"/>
    <s v="W"/>
    <x v="3"/>
    <m/>
    <x v="26"/>
    <x v="251"/>
    <n v="1"/>
    <n v="1"/>
    <n v="0.89387213031560675"/>
    <n v="82"/>
    <n v="84.333333333333329"/>
    <n v="13.4794520547945"/>
    <n v="73"/>
    <n v="72.666666666666671"/>
    <n v="69.999999999929997"/>
    <n v="0.99999999999899991"/>
    <n v="1.5205479452054796E-2"/>
    <n v="1.1100000000000001"/>
    <x v="5"/>
  </r>
  <r>
    <x v="3"/>
    <s v="W"/>
    <x v="3"/>
    <m/>
    <x v="26"/>
    <x v="252"/>
    <n v="1"/>
    <n v="1"/>
    <n v="0.89387213031560675"/>
    <n v="84"/>
    <n v="81"/>
    <n v="13.8082191780821"/>
    <n v="73"/>
    <n v="72.666666666666671"/>
    <n v="69.999999999929997"/>
    <n v="0.99999999999899991"/>
    <n v="1.5205479452054796E-2"/>
    <n v="1.1100000000000001"/>
    <x v="5"/>
  </r>
  <r>
    <x v="3"/>
    <s v="W"/>
    <x v="3"/>
    <m/>
    <x v="26"/>
    <x v="253"/>
    <n v="1"/>
    <n v="1"/>
    <n v="0.89387213031560675"/>
    <n v="87"/>
    <n v="80.666666666666671"/>
    <n v="14.5"/>
    <n v="72"/>
    <n v="72.333333333333329"/>
    <n v="69.999999999929997"/>
    <n v="0.99999999999899991"/>
    <n v="1.5416666666666669E-2"/>
    <n v="1.1100000000000001"/>
    <x v="5"/>
  </r>
  <r>
    <x v="3"/>
    <s v="W"/>
    <x v="3"/>
    <m/>
    <x v="26"/>
    <x v="254"/>
    <n v="1"/>
    <n v="1"/>
    <n v="0.89387213031560675"/>
    <n v="72"/>
    <n v="81.666666666666671"/>
    <n v="11.8356164383561"/>
    <n v="73"/>
    <n v="72"/>
    <n v="69.999999999929997"/>
    <n v="0.99999999999899991"/>
    <n v="1.5205479452054796E-2"/>
    <n v="1.1100000000000001"/>
    <x v="5"/>
  </r>
  <r>
    <x v="3"/>
    <s v="W"/>
    <x v="3"/>
    <m/>
    <x v="26"/>
    <x v="255"/>
    <n v="1"/>
    <n v="1"/>
    <n v="0.89387213031560675"/>
    <n v="83"/>
    <n v="83.666666666666671"/>
    <n v="13.8333333333333"/>
    <n v="72"/>
    <n v="71"/>
    <n v="69.999999999929997"/>
    <n v="0.99999999999899991"/>
    <n v="1.5416666666666669E-2"/>
    <n v="1.1100000000000001"/>
    <x v="5"/>
  </r>
  <r>
    <x v="3"/>
    <s v="W"/>
    <x v="3"/>
    <m/>
    <x v="26"/>
    <x v="256"/>
    <n v="1"/>
    <n v="1"/>
    <n v="0.89387213031560675"/>
    <n v="90"/>
    <n v="80.333333333333329"/>
    <n v="15.2112676056338"/>
    <n v="71"/>
    <n v="71"/>
    <n v="69.999999999929997"/>
    <n v="0.99999999999899991"/>
    <n v="1.563380281690141E-2"/>
    <n v="1.1100000000000001"/>
    <x v="5"/>
  </r>
  <r>
    <x v="3"/>
    <s v="W"/>
    <x v="3"/>
    <m/>
    <x v="26"/>
    <x v="257"/>
    <n v="1"/>
    <n v="1"/>
    <n v="0"/>
    <n v="78"/>
    <n v="76"/>
    <n v="13.371428571428501"/>
    <n v="70"/>
    <n v="71.666666666666671"/>
    <n v="70"/>
    <n v="1"/>
    <n v="1.5857142857142858E-2"/>
    <n v="1.1100000000000001"/>
    <x v="5"/>
  </r>
  <r>
    <x v="3"/>
    <s v="W"/>
    <x v="3"/>
    <m/>
    <x v="26"/>
    <x v="258"/>
    <n v="1"/>
    <n v="1"/>
    <n v="0.89387213031560675"/>
    <n v="73"/>
    <n v="70"/>
    <n v="12.1666666666666"/>
    <n v="72"/>
    <n v="73"/>
    <n v="69.999999999929997"/>
    <n v="0.99999999999899991"/>
    <n v="1.5416666666666669E-2"/>
    <n v="1.1100000000000001"/>
    <x v="5"/>
  </r>
  <r>
    <x v="3"/>
    <s v="W"/>
    <x v="3"/>
    <m/>
    <x v="26"/>
    <x v="259"/>
    <n v="1"/>
    <n v="1"/>
    <n v="0.89387213031560675"/>
    <n v="77"/>
    <n v="66.333333333333329"/>
    <n v="12.657534246575301"/>
    <n v="73"/>
    <n v="73.666666666666671"/>
    <n v="69.999999999929997"/>
    <n v="0.99999999999899991"/>
    <n v="1.5205479452054796E-2"/>
    <n v="1.1100000000000001"/>
    <x v="5"/>
  </r>
  <r>
    <x v="3"/>
    <s v="W"/>
    <x v="3"/>
    <m/>
    <x v="26"/>
    <x v="260"/>
    <n v="1"/>
    <n v="1"/>
    <n v="0.89387213031560675"/>
    <n v="60"/>
    <n v="59"/>
    <n v="9.7297297297297298"/>
    <n v="74"/>
    <n v="73.666666666666671"/>
    <n v="69.999999999929997"/>
    <n v="0.99999999999899991"/>
    <n v="1.5000000000000001E-2"/>
    <n v="1.1100000000000001"/>
    <x v="5"/>
  </r>
  <r>
    <x v="3"/>
    <s v="W"/>
    <x v="3"/>
    <m/>
    <x v="26"/>
    <x v="261"/>
    <n v="1"/>
    <n v="1"/>
    <n v="0.89387213031560675"/>
    <n v="62"/>
    <n v="59.333333333333336"/>
    <n v="10.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26"/>
    <x v="262"/>
    <n v="1"/>
    <n v="1"/>
    <n v="0.89387213031560675"/>
    <n v="55"/>
    <n v="60.333333333333336"/>
    <n v="9.0410958904109595"/>
    <n v="73"/>
    <n v="73.333333333333329"/>
    <n v="69.999999999929997"/>
    <n v="0.99999999999899991"/>
    <n v="1.5205479452054796E-2"/>
    <n v="1.1100000000000001"/>
    <x v="5"/>
  </r>
  <r>
    <x v="3"/>
    <s v="W"/>
    <x v="3"/>
    <m/>
    <x v="26"/>
    <x v="263"/>
    <n v="1"/>
    <n v="1"/>
    <n v="0.89387213031560675"/>
    <n v="61"/>
    <n v="61.333333333333336"/>
    <n v="9.8918918918918894"/>
    <n v="74"/>
    <n v="74"/>
    <n v="69.999999999929997"/>
    <n v="0.99999999999899991"/>
    <n v="1.5000000000000001E-2"/>
    <n v="1.1100000000000001"/>
    <x v="5"/>
  </r>
  <r>
    <x v="3"/>
    <s v="W"/>
    <x v="3"/>
    <m/>
    <x v="26"/>
    <x v="264"/>
    <n v="1"/>
    <n v="1"/>
    <n v="0.89387213031560675"/>
    <n v="65"/>
    <n v="69"/>
    <n v="10.684931506849299"/>
    <n v="73"/>
    <n v="74.333333333333329"/>
    <n v="69.999999999929997"/>
    <n v="0.99999999999899991"/>
    <n v="1.5205479452054796E-2"/>
    <n v="1.1100000000000001"/>
    <x v="5"/>
  </r>
  <r>
    <x v="3"/>
    <s v="W"/>
    <x v="3"/>
    <m/>
    <x v="26"/>
    <x v="265"/>
    <n v="1"/>
    <n v="1"/>
    <n v="0.89387213031560675"/>
    <n v="58"/>
    <n v="70"/>
    <n v="9.2799999999999994"/>
    <n v="75"/>
    <n v="74.333333333333329"/>
    <n v="69.999999999929997"/>
    <n v="0.99999999999899991"/>
    <n v="1.4800000000000001E-2"/>
    <n v="1.1100000000000001"/>
    <x v="5"/>
  </r>
  <r>
    <x v="3"/>
    <s v="W"/>
    <x v="3"/>
    <m/>
    <x v="26"/>
    <x v="266"/>
    <n v="1"/>
    <n v="1"/>
    <n v="0.89387213031560675"/>
    <n v="84"/>
    <n v="71.666666666666671"/>
    <n v="13.44"/>
    <n v="75"/>
    <n v="74"/>
    <n v="69.999999999929997"/>
    <n v="0.99999999999899991"/>
    <n v="1.4800000000000001E-2"/>
    <n v="1.1100000000000001"/>
    <x v="5"/>
  </r>
  <r>
    <x v="3"/>
    <s v="W"/>
    <x v="3"/>
    <m/>
    <x v="26"/>
    <x v="267"/>
    <n v="1"/>
    <n v="1"/>
    <n v="0.89387213031560675"/>
    <n v="68"/>
    <n v="60.333333333333336"/>
    <n v="11.178082191780801"/>
    <n v="73"/>
    <n v="73.666666666666671"/>
    <n v="69.999999999929997"/>
    <n v="0.99999999999899991"/>
    <n v="1.5205479452054796E-2"/>
    <n v="1.1100000000000001"/>
    <x v="5"/>
  </r>
  <r>
    <x v="3"/>
    <s v="W"/>
    <x v="3"/>
    <m/>
    <x v="26"/>
    <x v="268"/>
    <n v="1"/>
    <n v="1"/>
    <n v="0.89387213031560675"/>
    <n v="63"/>
    <n v="56"/>
    <n v="10.2162162162162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269"/>
    <n v="1"/>
    <n v="1"/>
    <n v="0.89387213031560675"/>
    <n v="50"/>
    <n v="49.333333333333336"/>
    <n v="8.1081081081080999"/>
    <n v="74"/>
    <n v="74.666666666666671"/>
    <n v="69.999999999929997"/>
    <n v="0.99999999999899991"/>
    <n v="1.5000000000000001E-2"/>
    <n v="1.1100000000000001"/>
    <x v="5"/>
  </r>
  <r>
    <x v="3"/>
    <s v="W"/>
    <x v="3"/>
    <m/>
    <x v="26"/>
    <x v="270"/>
    <n v="1"/>
    <n v="1"/>
    <n v="0.89387213031560675"/>
    <n v="55"/>
    <n v="49.666666666666664"/>
    <n v="8.8000000000000007"/>
    <n v="75"/>
    <n v="74.666666666666671"/>
    <n v="69.999999999929997"/>
    <n v="0.99999999999899991"/>
    <n v="1.4800000000000001E-2"/>
    <n v="1.1100000000000001"/>
    <x v="5"/>
  </r>
  <r>
    <x v="3"/>
    <s v="W"/>
    <x v="3"/>
    <m/>
    <x v="26"/>
    <x v="271"/>
    <n v="1"/>
    <n v="1"/>
    <n v="0.89387213031560675"/>
    <n v="43"/>
    <n v="50"/>
    <n v="6.88"/>
    <n v="75"/>
    <n v="74.333333333333329"/>
    <n v="69.999999999929997"/>
    <n v="0.99999999999899991"/>
    <n v="1.4800000000000001E-2"/>
    <n v="1.1100000000000001"/>
    <x v="5"/>
  </r>
  <r>
    <x v="3"/>
    <s v="W"/>
    <x v="3"/>
    <m/>
    <x v="26"/>
    <x v="272"/>
    <n v="1"/>
    <n v="1"/>
    <n v="0.89387213031560675"/>
    <n v="51"/>
    <n v="49.333333333333336"/>
    <n v="8.2702702702702702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273"/>
    <n v="1"/>
    <n v="1"/>
    <n v="0.89387213031560675"/>
    <n v="56"/>
    <n v="46.333333333333336"/>
    <n v="9.0810810810810807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274"/>
    <n v="1"/>
    <n v="1"/>
    <n v="0.89387213031560675"/>
    <n v="41"/>
    <n v="40.333333333333336"/>
    <n v="6.56"/>
    <n v="75"/>
    <n v="74"/>
    <n v="69.999999999929997"/>
    <n v="0.99999999999899991"/>
    <n v="1.4800000000000001E-2"/>
    <n v="1.1100000000000001"/>
    <x v="5"/>
  </r>
  <r>
    <x v="3"/>
    <s v="W"/>
    <x v="3"/>
    <m/>
    <x v="26"/>
    <x v="275"/>
    <n v="1"/>
    <n v="1"/>
    <n v="0.89387213031560675"/>
    <n v="42"/>
    <n v="40"/>
    <n v="6.8108108108108096"/>
    <n v="74"/>
    <n v="74.333333333333329"/>
    <n v="69.999999999929997"/>
    <n v="0.99999999999899991"/>
    <n v="1.5000000000000001E-2"/>
    <n v="1.1100000000000001"/>
    <x v="5"/>
  </r>
  <r>
    <x v="3"/>
    <s v="W"/>
    <x v="3"/>
    <m/>
    <x v="26"/>
    <x v="276"/>
    <n v="1"/>
    <n v="1"/>
    <n v="0.89387213031560675"/>
    <n v="38"/>
    <n v="40.666666666666664"/>
    <n v="6.24657534246575"/>
    <n v="73"/>
    <n v="74.666666666666671"/>
    <n v="69.999999999929997"/>
    <n v="0.99999999999899991"/>
    <n v="1.5205479452054796E-2"/>
    <n v="1.1100000000000001"/>
    <x v="5"/>
  </r>
  <r>
    <x v="3"/>
    <s v="W"/>
    <x v="3"/>
    <m/>
    <x v="26"/>
    <x v="277"/>
    <n v="1"/>
    <n v="1"/>
    <n v="0.89387213031560675"/>
    <n v="40"/>
    <n v="42"/>
    <n v="6.3157894736842097"/>
    <n v="76"/>
    <n v="74.666666666666671"/>
    <n v="69.999999999929997"/>
    <n v="0.99999999999899991"/>
    <n v="1.4605263157894737E-2"/>
    <n v="1.1100000000000001"/>
    <x v="5"/>
  </r>
  <r>
    <x v="3"/>
    <s v="W"/>
    <x v="3"/>
    <m/>
    <x v="26"/>
    <x v="278"/>
    <n v="1"/>
    <n v="1"/>
    <n v="0.89387213031560675"/>
    <n v="44"/>
    <n v="39.333333333333336"/>
    <n v="7.04"/>
    <n v="75"/>
    <n v="74.333333333333329"/>
    <n v="69.999999999929997"/>
    <n v="0.99999999999899991"/>
    <n v="1.4800000000000001E-2"/>
    <n v="1.1100000000000001"/>
    <x v="5"/>
  </r>
  <r>
    <x v="3"/>
    <s v="W"/>
    <x v="3"/>
    <m/>
    <x v="26"/>
    <x v="279"/>
    <n v="1"/>
    <n v="1"/>
    <n v="0.89387213031560675"/>
    <n v="42"/>
    <n v="35.666666666666664"/>
    <n v="6.9041095890410897"/>
    <n v="73"/>
    <n v="73.666666666666671"/>
    <n v="69.999999999929997"/>
    <n v="0.99999999999899991"/>
    <n v="1.5205479452054796E-2"/>
    <n v="1.1100000000000001"/>
    <x v="5"/>
  </r>
  <r>
    <x v="3"/>
    <s v="W"/>
    <x v="3"/>
    <m/>
    <x v="26"/>
    <x v="280"/>
    <n v="1"/>
    <n v="1"/>
    <n v="0.89387213031560675"/>
    <n v="32"/>
    <n v="30.666666666666668"/>
    <n v="5.12"/>
    <n v="75"/>
    <n v="74.666666666666671"/>
    <n v="69.999999999929997"/>
    <n v="0.99999999999899991"/>
    <n v="1.4800000000000001E-2"/>
    <n v="1.1100000000000001"/>
    <x v="5"/>
  </r>
  <r>
    <x v="3"/>
    <s v="W"/>
    <x v="3"/>
    <m/>
    <x v="26"/>
    <x v="281"/>
    <n v="1"/>
    <n v="1"/>
    <n v="0.89387213031560675"/>
    <n v="33"/>
    <n v="29.333333333333332"/>
    <n v="5.4246575342465704"/>
    <n v="73"/>
    <n v="74.333333333333329"/>
    <n v="69.999999999929997"/>
    <n v="0.99999999999899991"/>
    <n v="1.5205479452054796E-2"/>
    <n v="1.1100000000000001"/>
    <x v="5"/>
  </r>
  <r>
    <x v="3"/>
    <s v="W"/>
    <x v="3"/>
    <m/>
    <x v="26"/>
    <x v="282"/>
    <n v="1"/>
    <n v="1"/>
    <n v="0.89387213031560675"/>
    <n v="27"/>
    <n v="26.666666666666668"/>
    <n v="4.2631578947368398"/>
    <n v="76"/>
    <n v="75.333333333333329"/>
    <n v="69.999999999929997"/>
    <n v="0.99999999999899991"/>
    <n v="1.4605263157894737E-2"/>
    <n v="1.1100000000000001"/>
    <x v="5"/>
  </r>
  <r>
    <x v="3"/>
    <s v="W"/>
    <x v="3"/>
    <m/>
    <x v="26"/>
    <x v="283"/>
    <n v="1"/>
    <n v="1"/>
    <n v="0.89387213031560675"/>
    <n v="28"/>
    <n v="27.333333333333332"/>
    <n v="4.5405405405405403"/>
    <n v="74"/>
    <n v="75"/>
    <n v="69.999999999929997"/>
    <n v="0.99999999999899991"/>
    <n v="1.5000000000000001E-2"/>
    <n v="1.1100000000000001"/>
    <x v="5"/>
  </r>
  <r>
    <x v="3"/>
    <s v="W"/>
    <x v="3"/>
    <m/>
    <x v="26"/>
    <x v="284"/>
    <n v="1"/>
    <n v="1"/>
    <n v="0.89387213031560675"/>
    <n v="25"/>
    <n v="26.333333333333332"/>
    <n v="3.9473684210526301"/>
    <n v="76"/>
    <n v="75.333333333333329"/>
    <n v="69.999999999929997"/>
    <n v="0.99999999999899991"/>
    <n v="1.4605263157894737E-2"/>
    <n v="1.1100000000000001"/>
    <x v="5"/>
  </r>
  <r>
    <x v="3"/>
    <s v="W"/>
    <x v="3"/>
    <m/>
    <x v="26"/>
    <x v="285"/>
    <n v="1"/>
    <n v="1"/>
    <n v="0.89387213031560675"/>
    <n v="29"/>
    <n v="22.666666666666668"/>
    <n v="4.6399999999999997"/>
    <n v="75"/>
    <n v="75"/>
    <n v="69.999999999929997"/>
    <n v="0.99999999999899991"/>
    <n v="1.4800000000000001E-2"/>
    <n v="1.1100000000000001"/>
    <x v="5"/>
  </r>
  <r>
    <x v="3"/>
    <s v="W"/>
    <x v="3"/>
    <m/>
    <x v="26"/>
    <x v="286"/>
    <n v="1"/>
    <n v="1"/>
    <n v="0.89387213031560675"/>
    <n v="25"/>
    <n v="20.333333333333332"/>
    <n v="4"/>
    <n v="75"/>
    <n v="74.666666666666671"/>
    <n v="69.999999999929997"/>
    <n v="0.99999999999899991"/>
    <n v="1.4800000000000001E-2"/>
    <n v="1.1100000000000001"/>
    <x v="5"/>
  </r>
  <r>
    <x v="3"/>
    <s v="W"/>
    <x v="3"/>
    <m/>
    <x v="26"/>
    <x v="287"/>
    <n v="1"/>
    <n v="1"/>
    <n v="0.89387213031560675"/>
    <n v="14"/>
    <n v="16"/>
    <n v="2.2400000000000002"/>
    <n v="75"/>
    <n v="74"/>
    <n v="69.999999999929997"/>
    <n v="0.99999999999899991"/>
    <n v="1.4800000000000001E-2"/>
    <n v="1.1100000000000001"/>
    <x v="5"/>
  </r>
  <r>
    <x v="3"/>
    <s v="W"/>
    <x v="3"/>
    <m/>
    <x v="27"/>
    <x v="0"/>
    <n v="1"/>
    <n v="1"/>
    <n v="0.89387213031560675"/>
    <n v="22"/>
    <n v="20.333333333333332"/>
    <n v="3.56756756756756"/>
    <n v="74"/>
    <n v="73.666666666666671"/>
    <n v="69.999999999929997"/>
    <n v="0.99999999999899991"/>
    <n v="1.5000000000000001E-2"/>
    <n v="1.1100000000000001"/>
    <x v="6"/>
  </r>
  <r>
    <x v="3"/>
    <s v="W"/>
    <x v="3"/>
    <m/>
    <x v="27"/>
    <x v="1"/>
    <n v="1"/>
    <n v="1"/>
    <n v="0.89387213031560675"/>
    <n v="12"/>
    <n v="17.666666666666668"/>
    <n v="1.97260273972602"/>
    <n v="73"/>
    <n v="73.666666666666671"/>
    <n v="69.999999999929997"/>
    <n v="0.99999999999899991"/>
    <n v="1.5205479452054796E-2"/>
    <n v="1.1100000000000001"/>
    <x v="6"/>
  </r>
  <r>
    <x v="3"/>
    <s v="W"/>
    <x v="3"/>
    <m/>
    <x v="27"/>
    <x v="2"/>
    <n v="1"/>
    <n v="1"/>
    <n v="0.89387213031560675"/>
    <n v="27"/>
    <n v="19.333333333333332"/>
    <n v="4.3783783783783701"/>
    <n v="74"/>
    <n v="74.666666666666671"/>
    <n v="69.999999999929997"/>
    <n v="0.99999999999899991"/>
    <n v="1.5000000000000001E-2"/>
    <n v="1.1100000000000001"/>
    <x v="6"/>
  </r>
  <r>
    <x v="3"/>
    <s v="W"/>
    <x v="3"/>
    <m/>
    <x v="27"/>
    <x v="3"/>
    <n v="1"/>
    <n v="1"/>
    <n v="0.89387213031560675"/>
    <n v="14"/>
    <n v="16.333333333333332"/>
    <n v="2.2702702702702702"/>
    <n v="74"/>
    <n v="75"/>
    <n v="69.999999999929997"/>
    <n v="0.99999999999899991"/>
    <n v="1.5000000000000001E-2"/>
    <n v="1.1100000000000001"/>
    <x v="6"/>
  </r>
  <r>
    <x v="3"/>
    <s v="W"/>
    <x v="3"/>
    <m/>
    <x v="27"/>
    <x v="4"/>
    <n v="1"/>
    <n v="1"/>
    <n v="0.89387213031560675"/>
    <n v="17"/>
    <n v="16"/>
    <n v="2.6842105263157801"/>
    <n v="76"/>
    <n v="74.666666666666671"/>
    <n v="69.999999999929997"/>
    <n v="0.99999999999899991"/>
    <n v="1.4605263157894737E-2"/>
    <n v="1.1100000000000001"/>
    <x v="6"/>
  </r>
  <r>
    <x v="3"/>
    <s v="W"/>
    <x v="3"/>
    <m/>
    <x v="27"/>
    <x v="5"/>
    <n v="1"/>
    <n v="1"/>
    <n v="0.89387213031560675"/>
    <n v="18"/>
    <n v="13.333333333333334"/>
    <n v="2.88"/>
    <n v="75"/>
    <n v="74.333333333333329"/>
    <n v="69.999999999929997"/>
    <n v="0.99999999999899991"/>
    <n v="1.4800000000000001E-2"/>
    <n v="1.1100000000000001"/>
    <x v="6"/>
  </r>
  <r>
    <x v="3"/>
    <s v="W"/>
    <x v="3"/>
    <m/>
    <x v="27"/>
    <x v="6"/>
    <n v="1"/>
    <n v="1"/>
    <n v="0.89387213031560675"/>
    <n v="13"/>
    <n v="10"/>
    <n v="2.13698630136986"/>
    <n v="73"/>
    <n v="73"/>
    <n v="69.999999999929997"/>
    <n v="0.99999999999899991"/>
    <n v="1.5205479452054796E-2"/>
    <n v="1.1100000000000001"/>
    <x v="6"/>
  </r>
  <r>
    <x v="3"/>
    <s v="W"/>
    <x v="3"/>
    <m/>
    <x v="27"/>
    <x v="7"/>
    <n v="1"/>
    <n v="1"/>
    <n v="0.89387213031560675"/>
    <n v="9"/>
    <n v="8.6666666666666661"/>
    <n v="1.44"/>
    <n v="75"/>
    <n v="73.333333333333329"/>
    <n v="69.999999999929997"/>
    <n v="0.99999999999899991"/>
    <n v="1.4800000000000001E-2"/>
    <n v="1.1100000000000001"/>
    <x v="6"/>
  </r>
  <r>
    <x v="3"/>
    <s v="W"/>
    <x v="3"/>
    <m/>
    <x v="27"/>
    <x v="8"/>
    <n v="1"/>
    <n v="1"/>
    <n v="0.89387213031560675"/>
    <n v="8"/>
    <n v="6.666666666666667"/>
    <n v="1.35211267605633"/>
    <n v="71"/>
    <n v="71.333333333333329"/>
    <n v="69.999999999929997"/>
    <n v="0.99999999999899991"/>
    <n v="1.563380281690141E-2"/>
    <n v="1.1100000000000001"/>
    <x v="6"/>
  </r>
  <r>
    <x v="3"/>
    <s v="W"/>
    <x v="3"/>
    <m/>
    <x v="27"/>
    <x v="9"/>
    <n v="1"/>
    <n v="1"/>
    <n v="0.89387213031560675"/>
    <n v="9"/>
    <n v="6.333333333333333"/>
    <n v="1.4594594594594501"/>
    <n v="74"/>
    <n v="73.333333333333329"/>
    <n v="69.999999999929997"/>
    <n v="0.99999999999899991"/>
    <n v="1.5000000000000001E-2"/>
    <n v="1.1100000000000001"/>
    <x v="6"/>
  </r>
  <r>
    <x v="3"/>
    <s v="W"/>
    <x v="3"/>
    <m/>
    <x v="27"/>
    <x v="10"/>
    <n v="1"/>
    <n v="1"/>
    <n v="95.10211687837544"/>
    <n v="3"/>
    <n v="5.666666666666667"/>
    <n v="0.52173913043478204"/>
    <n v="69"/>
    <n v="73.333333333333329"/>
    <n v="69"/>
    <n v="0.98571428571428577"/>
    <n v="1.6086956521739131E-2"/>
    <n v="1.1100000000000001"/>
    <x v="6"/>
  </r>
  <r>
    <x v="3"/>
    <s v="W"/>
    <x v="3"/>
    <m/>
    <x v="27"/>
    <x v="11"/>
    <n v="1"/>
    <n v="1"/>
    <n v="0.89387213031560675"/>
    <n v="7"/>
    <n v="8.6666666666666661"/>
    <n v="1.0909090909090899"/>
    <n v="77"/>
    <n v="75.333333333333329"/>
    <n v="69.999999999929997"/>
    <n v="0.99999999999899991"/>
    <n v="1.4415584415584416E-2"/>
    <n v="1.1100000000000001"/>
    <x v="6"/>
  </r>
  <r>
    <x v="3"/>
    <s v="W"/>
    <x v="3"/>
    <m/>
    <x v="27"/>
    <x v="12"/>
    <n v="1"/>
    <n v="1"/>
    <n v="0.89387213031560675"/>
    <n v="7"/>
    <n v="9.6666666666666661"/>
    <n v="1.13513513513513"/>
    <n v="74"/>
    <n v="73"/>
    <n v="69.999999999929997"/>
    <n v="0.99999999999899991"/>
    <n v="1.5000000000000001E-2"/>
    <n v="1.1100000000000001"/>
    <x v="6"/>
  </r>
  <r>
    <x v="3"/>
    <s v="W"/>
    <x v="3"/>
    <m/>
    <x v="27"/>
    <x v="13"/>
    <n v="1"/>
    <n v="1"/>
    <n v="0.89387213031560675"/>
    <n v="12"/>
    <n v="11.666666666666666"/>
    <n v="1.92"/>
    <n v="75"/>
    <n v="73.666666666666671"/>
    <n v="69.999999999929997"/>
    <n v="0.99999999999899991"/>
    <n v="1.4800000000000001E-2"/>
    <n v="1.1100000000000001"/>
    <x v="6"/>
  </r>
  <r>
    <x v="3"/>
    <s v="W"/>
    <x v="3"/>
    <m/>
    <x v="27"/>
    <x v="14"/>
    <n v="1"/>
    <n v="1"/>
    <n v="0"/>
    <n v="10"/>
    <n v="9.6666666666666661"/>
    <n v="1.71428571428571"/>
    <n v="70"/>
    <n v="75.666666666666671"/>
    <n v="70"/>
    <n v="1"/>
    <n v="1.5857142857142858E-2"/>
    <n v="1.1100000000000001"/>
    <x v="6"/>
  </r>
  <r>
    <x v="3"/>
    <s v="W"/>
    <x v="3"/>
    <m/>
    <x v="27"/>
    <x v="15"/>
    <n v="1"/>
    <n v="1"/>
    <n v="0.89387213031560675"/>
    <n v="13"/>
    <n v="9"/>
    <n v="2.0526315789473601"/>
    <n v="76"/>
    <n v="77.666666666666671"/>
    <n v="69.999999999929997"/>
    <n v="0.99999999999899991"/>
    <n v="1.4605263157894737E-2"/>
    <n v="1.1100000000000001"/>
    <x v="6"/>
  </r>
  <r>
    <x v="3"/>
    <s v="W"/>
    <x v="3"/>
    <m/>
    <x v="27"/>
    <x v="16"/>
    <n v="1"/>
    <n v="1"/>
    <n v="0.89387213031560675"/>
    <n v="6"/>
    <n v="7"/>
    <n v="0.88888888888888795"/>
    <n v="81"/>
    <n v="78"/>
    <n v="69.999999999929997"/>
    <n v="0.99999999999899991"/>
    <n v="1.3703703703703704E-2"/>
    <n v="1.1100000000000001"/>
    <x v="6"/>
  </r>
  <r>
    <x v="3"/>
    <s v="W"/>
    <x v="3"/>
    <m/>
    <x v="27"/>
    <x v="17"/>
    <n v="1"/>
    <n v="1"/>
    <n v="0.89387213031560675"/>
    <n v="8"/>
    <n v="6.333333333333333"/>
    <n v="1.26315789473684"/>
    <n v="76"/>
    <n v="75.333333333333329"/>
    <n v="69.999999999929997"/>
    <n v="0.99999999999899991"/>
    <n v="1.4605263157894737E-2"/>
    <n v="1.1100000000000001"/>
    <x v="6"/>
  </r>
  <r>
    <x v="3"/>
    <s v="W"/>
    <x v="3"/>
    <m/>
    <x v="27"/>
    <x v="18"/>
    <n v="1"/>
    <n v="1"/>
    <n v="0.89387213031560675"/>
    <n v="7"/>
    <n v="6"/>
    <n v="1.0909090909090899"/>
    <n v="77"/>
    <n v="75.666666666666671"/>
    <n v="69.999999999929997"/>
    <n v="0.99999999999899991"/>
    <n v="1.4415584415584416E-2"/>
    <n v="1.1100000000000001"/>
    <x v="6"/>
  </r>
  <r>
    <x v="3"/>
    <s v="W"/>
    <x v="3"/>
    <m/>
    <x v="27"/>
    <x v="19"/>
    <n v="1"/>
    <n v="1"/>
    <n v="0.89387213031560675"/>
    <n v="4"/>
    <n v="6"/>
    <n v="0.65753424657534199"/>
    <n v="73"/>
    <n v="75.666666666666671"/>
    <n v="69.999999999929997"/>
    <n v="0.99999999999899991"/>
    <n v="1.5205479452054796E-2"/>
    <n v="1.1100000000000001"/>
    <x v="6"/>
  </r>
  <r>
    <x v="3"/>
    <s v="W"/>
    <x v="3"/>
    <m/>
    <x v="27"/>
    <x v="20"/>
    <n v="1"/>
    <n v="1"/>
    <n v="0.89387213031560675"/>
    <n v="7"/>
    <n v="6"/>
    <n v="1.0909090909090899"/>
    <n v="77"/>
    <n v="74.666666666666671"/>
    <n v="69.999999999929997"/>
    <n v="0.99999999999899991"/>
    <n v="1.4415584415584416E-2"/>
    <n v="1.1100000000000001"/>
    <x v="6"/>
  </r>
  <r>
    <x v="3"/>
    <s v="W"/>
    <x v="3"/>
    <m/>
    <x v="27"/>
    <x v="21"/>
    <n v="1"/>
    <n v="1"/>
    <n v="0.89387213031560675"/>
    <n v="7"/>
    <n v="5.666666666666667"/>
    <n v="1.0909090909090899"/>
    <n v="77"/>
    <n v="74.666666666666671"/>
    <n v="69.999999999929997"/>
    <n v="0.99999999999899991"/>
    <n v="1.4415584415584416E-2"/>
    <n v="1.1100000000000001"/>
    <x v="6"/>
  </r>
  <r>
    <x v="3"/>
    <s v="W"/>
    <x v="3"/>
    <m/>
    <x v="27"/>
    <x v="22"/>
    <n v="1"/>
    <n v="1"/>
    <n v="0"/>
    <n v="4"/>
    <n v="6.333333333333333"/>
    <n v="0.68571428571428505"/>
    <n v="70"/>
    <n v="73.666666666666671"/>
    <n v="70"/>
    <n v="1"/>
    <n v="1.5857142857142858E-2"/>
    <n v="1.1100000000000001"/>
    <x v="6"/>
  </r>
  <r>
    <x v="3"/>
    <s v="W"/>
    <x v="3"/>
    <m/>
    <x v="27"/>
    <x v="23"/>
    <n v="1"/>
    <n v="1"/>
    <n v="0.89387213031560675"/>
    <n v="6"/>
    <n v="7"/>
    <n v="0.93506493506493504"/>
    <n v="77"/>
    <n v="77"/>
    <n v="69.999999999929997"/>
    <n v="0.99999999999899991"/>
    <n v="1.4415584415584416E-2"/>
    <n v="1.1100000000000001"/>
    <x v="6"/>
  </r>
  <r>
    <x v="3"/>
    <s v="W"/>
    <x v="3"/>
    <m/>
    <x v="27"/>
    <x v="24"/>
    <n v="1"/>
    <n v="1"/>
    <n v="0.89387213031560675"/>
    <n v="9"/>
    <n v="7"/>
    <n v="1.4594594594594501"/>
    <n v="74"/>
    <n v="76"/>
    <n v="69.999999999929997"/>
    <n v="0.99999999999899991"/>
    <n v="1.5000000000000001E-2"/>
    <n v="1.1100000000000001"/>
    <x v="6"/>
  </r>
  <r>
    <x v="3"/>
    <s v="W"/>
    <x v="3"/>
    <m/>
    <x v="27"/>
    <x v="25"/>
    <n v="1"/>
    <n v="1"/>
    <n v="0.89387213031560675"/>
    <n v="6"/>
    <n v="4.333333333333333"/>
    <n v="0.89999999999999902"/>
    <n v="80"/>
    <n v="76"/>
    <n v="69.999999999929997"/>
    <n v="0.99999999999899991"/>
    <n v="1.3875000000000002E-2"/>
    <n v="1.1100000000000001"/>
    <x v="6"/>
  </r>
  <r>
    <x v="3"/>
    <s v="W"/>
    <x v="3"/>
    <m/>
    <x v="27"/>
    <x v="26"/>
    <n v="1"/>
    <n v="1"/>
    <n v="0.89387213031560675"/>
    <n v="6"/>
    <n v="5"/>
    <n v="0.97297297297297203"/>
    <n v="74"/>
    <n v="74.666666666666671"/>
    <n v="69.999999999929997"/>
    <n v="0.99999999999899991"/>
    <n v="1.5000000000000001E-2"/>
    <n v="1.1100000000000001"/>
    <x v="6"/>
  </r>
  <r>
    <x v="3"/>
    <s v="W"/>
    <x v="3"/>
    <m/>
    <x v="27"/>
    <x v="27"/>
    <n v="1"/>
    <n v="1"/>
    <n v="0.89387213031560675"/>
    <n v="1"/>
    <n v="3.6666666666666665"/>
    <n v="0.162162162162162"/>
    <n v="74"/>
    <n v="75.333333333333329"/>
    <n v="69.999999999929997"/>
    <n v="0.99999999999899991"/>
    <n v="1.5000000000000001E-2"/>
    <n v="1.1100000000000001"/>
    <x v="6"/>
  </r>
  <r>
    <x v="3"/>
    <s v="W"/>
    <x v="3"/>
    <m/>
    <x v="27"/>
    <x v="28"/>
    <n v="1"/>
    <n v="1"/>
    <n v="0.89387213031560675"/>
    <n v="8"/>
    <n v="5.666666666666667"/>
    <n v="1.26315789473684"/>
    <n v="76"/>
    <n v="76"/>
    <n v="69.999999999929997"/>
    <n v="0.99999999999899991"/>
    <n v="1.4605263157894737E-2"/>
    <n v="1.1100000000000001"/>
    <x v="6"/>
  </r>
  <r>
    <x v="3"/>
    <s v="W"/>
    <x v="3"/>
    <m/>
    <x v="27"/>
    <x v="29"/>
    <n v="1"/>
    <n v="1"/>
    <n v="0.89387213031560675"/>
    <n v="2"/>
    <n v="5.333333333333333"/>
    <n v="0.31578947368421001"/>
    <n v="76"/>
    <n v="76.666666666666671"/>
    <n v="69.999999999929997"/>
    <n v="0.99999999999899991"/>
    <n v="1.4605263157894737E-2"/>
    <n v="1.1100000000000001"/>
    <x v="6"/>
  </r>
  <r>
    <x v="3"/>
    <s v="W"/>
    <x v="3"/>
    <m/>
    <x v="27"/>
    <x v="30"/>
    <n v="1"/>
    <n v="1"/>
    <n v="0.89387213031560675"/>
    <n v="7"/>
    <n v="7.666666666666667"/>
    <n v="1.1052631578947301"/>
    <n v="76"/>
    <n v="75.666666666666671"/>
    <n v="69.999999999929997"/>
    <n v="0.99999999999899991"/>
    <n v="1.4605263157894737E-2"/>
    <n v="1.1100000000000001"/>
    <x v="6"/>
  </r>
  <r>
    <x v="3"/>
    <s v="W"/>
    <x v="3"/>
    <m/>
    <x v="27"/>
    <x v="31"/>
    <n v="1"/>
    <n v="1"/>
    <n v="0.89387213031560675"/>
    <n v="7"/>
    <n v="8"/>
    <n v="1.07692307692307"/>
    <n v="78"/>
    <n v="76"/>
    <n v="69.999999999929997"/>
    <n v="0.99999999999899991"/>
    <n v="1.4230769230769233E-2"/>
    <n v="1.1100000000000001"/>
    <x v="6"/>
  </r>
  <r>
    <x v="3"/>
    <s v="W"/>
    <x v="3"/>
    <m/>
    <x v="27"/>
    <x v="32"/>
    <n v="1"/>
    <n v="1"/>
    <n v="0.89387213031560675"/>
    <n v="9"/>
    <n v="7.333333333333333"/>
    <n v="1.47945205479452"/>
    <n v="73"/>
    <n v="72.333333333333329"/>
    <n v="69.999999999929997"/>
    <n v="0.99999999999899991"/>
    <n v="1.5205479452054796E-2"/>
    <n v="1.1100000000000001"/>
    <x v="6"/>
  </r>
  <r>
    <x v="3"/>
    <s v="W"/>
    <x v="3"/>
    <m/>
    <x v="27"/>
    <x v="33"/>
    <n v="1"/>
    <n v="1"/>
    <n v="0.89387213031560675"/>
    <n v="8"/>
    <n v="6.333333333333333"/>
    <n v="1.2467532467532401"/>
    <n v="77"/>
    <n v="72.333333333333329"/>
    <n v="69.999999999929997"/>
    <n v="0.99999999999899991"/>
    <n v="1.4415584415584416E-2"/>
    <n v="1.1100000000000001"/>
    <x v="6"/>
  </r>
  <r>
    <x v="3"/>
    <s v="W"/>
    <x v="3"/>
    <m/>
    <x v="27"/>
    <x v="34"/>
    <n v="1"/>
    <n v="1"/>
    <n v="116.2368053341856"/>
    <n v="5"/>
    <n v="5"/>
    <n v="0.89552238805970097"/>
    <n v="67"/>
    <n v="74"/>
    <n v="67"/>
    <n v="0.95714285714285718"/>
    <n v="1.656716417910448E-2"/>
    <n v="1.1100000000000001"/>
    <x v="6"/>
  </r>
  <r>
    <x v="3"/>
    <s v="W"/>
    <x v="3"/>
    <m/>
    <x v="27"/>
    <x v="35"/>
    <n v="1"/>
    <n v="1"/>
    <n v="0.89387213031560675"/>
    <n v="6"/>
    <n v="4.666666666666667"/>
    <n v="0.98630136986301298"/>
    <n v="73"/>
    <n v="77"/>
    <n v="69.999999999929997"/>
    <n v="0.99999999999899991"/>
    <n v="1.5205479452054796E-2"/>
    <n v="1.1100000000000001"/>
    <x v="6"/>
  </r>
  <r>
    <x v="3"/>
    <s v="W"/>
    <x v="3"/>
    <m/>
    <x v="27"/>
    <x v="36"/>
    <n v="1"/>
    <n v="1"/>
    <n v="0.89387213031560675"/>
    <n v="4"/>
    <n v="4.333333333333333"/>
    <n v="0.585365853658536"/>
    <n v="82"/>
    <n v="77"/>
    <n v="69.999999999929997"/>
    <n v="0.99999999999899991"/>
    <n v="1.353658536585366E-2"/>
    <n v="1.1100000000000001"/>
    <x v="6"/>
  </r>
  <r>
    <x v="3"/>
    <s v="W"/>
    <x v="3"/>
    <m/>
    <x v="27"/>
    <x v="37"/>
    <n v="1"/>
    <n v="1"/>
    <n v="0.89387213031560675"/>
    <n v="4"/>
    <n v="4.333333333333333"/>
    <n v="0.63157894736842102"/>
    <n v="76"/>
    <n v="74.666666666666671"/>
    <n v="69.999999999929997"/>
    <n v="0.99999999999899991"/>
    <n v="1.4605263157894737E-2"/>
    <n v="1.1100000000000001"/>
    <x v="6"/>
  </r>
  <r>
    <x v="3"/>
    <s v="W"/>
    <x v="3"/>
    <m/>
    <x v="27"/>
    <x v="38"/>
    <n v="1"/>
    <n v="1"/>
    <n v="0.89387213031560675"/>
    <n v="5"/>
    <n v="5"/>
    <n v="0.82191780821917804"/>
    <n v="73"/>
    <n v="74.333333333333329"/>
    <n v="69.999999999929997"/>
    <n v="0.99999999999899991"/>
    <n v="1.5205479452054796E-2"/>
    <n v="1.1100000000000001"/>
    <x v="6"/>
  </r>
  <r>
    <x v="3"/>
    <s v="W"/>
    <x v="3"/>
    <m/>
    <x v="27"/>
    <x v="39"/>
    <n v="1"/>
    <n v="1"/>
    <n v="0.89387213031560675"/>
    <n v="4"/>
    <n v="5.333333333333333"/>
    <n v="0.64"/>
    <n v="75"/>
    <n v="74.666666666666671"/>
    <n v="69.999999999929997"/>
    <n v="0.99999999999899991"/>
    <n v="1.4800000000000001E-2"/>
    <n v="1.1100000000000001"/>
    <x v="6"/>
  </r>
  <r>
    <x v="3"/>
    <s v="W"/>
    <x v="3"/>
    <m/>
    <x v="27"/>
    <x v="40"/>
    <n v="1"/>
    <n v="1"/>
    <n v="0.89387213031560675"/>
    <n v="6"/>
    <n v="6"/>
    <n v="0.96"/>
    <n v="75"/>
    <n v="75.333333333333329"/>
    <n v="69.999999999929997"/>
    <n v="0.99999999999899991"/>
    <n v="1.4800000000000001E-2"/>
    <n v="1.1100000000000001"/>
    <x v="6"/>
  </r>
  <r>
    <x v="3"/>
    <s v="W"/>
    <x v="3"/>
    <m/>
    <x v="27"/>
    <x v="41"/>
    <n v="1"/>
    <n v="1"/>
    <n v="0.89387213031560675"/>
    <n v="6"/>
    <n v="7"/>
    <n v="0.97297297297297203"/>
    <n v="74"/>
    <n v="75.666666666666671"/>
    <n v="69.999999999929997"/>
    <n v="0.99999999999899991"/>
    <n v="1.5000000000000001E-2"/>
    <n v="1.1100000000000001"/>
    <x v="6"/>
  </r>
  <r>
    <x v="3"/>
    <s v="W"/>
    <x v="3"/>
    <m/>
    <x v="27"/>
    <x v="42"/>
    <n v="1"/>
    <n v="1"/>
    <n v="0.89387213031560675"/>
    <n v="6"/>
    <n v="7.333333333333333"/>
    <n v="0.93506493506493504"/>
    <n v="77"/>
    <n v="74.333333333333329"/>
    <n v="69.999999999929997"/>
    <n v="0.99999999999899991"/>
    <n v="1.4415584415584416E-2"/>
    <n v="1.1100000000000001"/>
    <x v="6"/>
  </r>
  <r>
    <x v="3"/>
    <s v="W"/>
    <x v="3"/>
    <m/>
    <x v="27"/>
    <x v="43"/>
    <n v="1"/>
    <n v="1"/>
    <n v="0.89387213031560675"/>
    <n v="9"/>
    <n v="9.3333333333333339"/>
    <n v="1.42105263157894"/>
    <n v="76"/>
    <n v="73.666666666666671"/>
    <n v="69.999999999929997"/>
    <n v="0.99999999999899991"/>
    <n v="1.4605263157894737E-2"/>
    <n v="1.1100000000000001"/>
    <x v="6"/>
  </r>
  <r>
    <x v="3"/>
    <s v="W"/>
    <x v="3"/>
    <m/>
    <x v="27"/>
    <x v="44"/>
    <n v="1"/>
    <n v="1"/>
    <n v="0"/>
    <n v="7"/>
    <n v="9.3333333333333339"/>
    <n v="1.2"/>
    <n v="70"/>
    <n v="73.666666666666671"/>
    <n v="70"/>
    <n v="1"/>
    <n v="1.5857142857142858E-2"/>
    <n v="1.1100000000000001"/>
    <x v="6"/>
  </r>
  <r>
    <x v="3"/>
    <s v="W"/>
    <x v="3"/>
    <m/>
    <x v="27"/>
    <x v="45"/>
    <n v="1"/>
    <n v="1"/>
    <n v="0.89387213031560675"/>
    <n v="12"/>
    <n v="9.6666666666666661"/>
    <n v="1.92"/>
    <n v="75"/>
    <n v="75.333333333333329"/>
    <n v="69.999999999929997"/>
    <n v="0.99999999999899991"/>
    <n v="1.4800000000000001E-2"/>
    <n v="1.1100000000000001"/>
    <x v="6"/>
  </r>
  <r>
    <x v="3"/>
    <s v="W"/>
    <x v="3"/>
    <m/>
    <x v="27"/>
    <x v="46"/>
    <n v="1"/>
    <n v="1"/>
    <n v="0.89387213031560675"/>
    <n v="9"/>
    <n v="9.6666666666666661"/>
    <n v="1.42105263157894"/>
    <n v="76"/>
    <n v="74.666666666666671"/>
    <n v="69.999999999929997"/>
    <n v="0.99999999999899991"/>
    <n v="1.4605263157894737E-2"/>
    <n v="1.1100000000000001"/>
    <x v="6"/>
  </r>
  <r>
    <x v="3"/>
    <s v="W"/>
    <x v="3"/>
    <m/>
    <x v="27"/>
    <x v="47"/>
    <n v="1"/>
    <n v="1"/>
    <n v="0.89387213031560675"/>
    <n v="8"/>
    <n v="10"/>
    <n v="1.28"/>
    <n v="75"/>
    <n v="74"/>
    <n v="69.999999999929997"/>
    <n v="0.99999999999899991"/>
    <n v="1.4800000000000001E-2"/>
    <n v="1.1100000000000001"/>
    <x v="6"/>
  </r>
  <r>
    <x v="3"/>
    <s v="W"/>
    <x v="3"/>
    <m/>
    <x v="27"/>
    <x v="48"/>
    <n v="1"/>
    <n v="1"/>
    <n v="0.89387213031560675"/>
    <n v="12"/>
    <n v="11.333333333333334"/>
    <n v="1.97260273972602"/>
    <n v="73"/>
    <n v="73.666666666666671"/>
    <n v="69.999999999929997"/>
    <n v="0.99999999999899991"/>
    <n v="1.5205479452054796E-2"/>
    <n v="1.1100000000000001"/>
    <x v="6"/>
  </r>
  <r>
    <x v="3"/>
    <s v="W"/>
    <x v="3"/>
    <m/>
    <x v="27"/>
    <x v="49"/>
    <n v="1"/>
    <n v="1"/>
    <n v="0.89387213031560675"/>
    <n v="10"/>
    <n v="13"/>
    <n v="1.6216216216216199"/>
    <n v="74"/>
    <n v="74.333333333333329"/>
    <n v="69.999999999929997"/>
    <n v="0.99999999999899991"/>
    <n v="1.5000000000000001E-2"/>
    <n v="1.1100000000000001"/>
    <x v="6"/>
  </r>
  <r>
    <x v="3"/>
    <s v="W"/>
    <x v="3"/>
    <m/>
    <x v="27"/>
    <x v="50"/>
    <n v="1"/>
    <n v="1"/>
    <n v="0.89387213031560675"/>
    <n v="12"/>
    <n v="18"/>
    <n v="1.9459459459459401"/>
    <n v="74"/>
    <n v="75"/>
    <n v="69.999999999929997"/>
    <n v="0.99999999999899991"/>
    <n v="1.5000000000000001E-2"/>
    <n v="1.1100000000000001"/>
    <x v="6"/>
  </r>
  <r>
    <x v="3"/>
    <s v="W"/>
    <x v="3"/>
    <m/>
    <x v="27"/>
    <x v="51"/>
    <n v="1"/>
    <n v="1"/>
    <n v="0.89387213031560675"/>
    <n v="17"/>
    <n v="22"/>
    <n v="2.72"/>
    <n v="75"/>
    <n v="75.333333333333329"/>
    <n v="69.999999999929997"/>
    <n v="0.99999999999899991"/>
    <n v="1.4800000000000001E-2"/>
    <n v="1.1100000000000001"/>
    <x v="6"/>
  </r>
  <r>
    <x v="3"/>
    <s v="W"/>
    <x v="3"/>
    <m/>
    <x v="27"/>
    <x v="52"/>
    <n v="1"/>
    <n v="1"/>
    <n v="0.89387213031560675"/>
    <n v="25"/>
    <n v="23.333333333333332"/>
    <n v="3.9473684210526301"/>
    <n v="76"/>
    <n v="76"/>
    <n v="69.999999999929997"/>
    <n v="0.99999999999899991"/>
    <n v="1.4605263157894737E-2"/>
    <n v="1.1100000000000001"/>
    <x v="6"/>
  </r>
  <r>
    <x v="3"/>
    <s v="W"/>
    <x v="3"/>
    <m/>
    <x v="27"/>
    <x v="53"/>
    <n v="1"/>
    <n v="1"/>
    <n v="0.89387213031560675"/>
    <n v="24"/>
    <n v="28"/>
    <n v="3.84"/>
    <n v="75"/>
    <n v="76.333333333333329"/>
    <n v="69.999999999929997"/>
    <n v="0.99999999999899991"/>
    <n v="1.4800000000000001E-2"/>
    <n v="1.1100000000000001"/>
    <x v="6"/>
  </r>
  <r>
    <x v="3"/>
    <s v="W"/>
    <x v="3"/>
    <m/>
    <x v="27"/>
    <x v="54"/>
    <n v="1"/>
    <n v="1"/>
    <n v="0.89387213031560675"/>
    <n v="21"/>
    <n v="33.666666666666664"/>
    <n v="3.2727272727272698"/>
    <n v="77"/>
    <n v="75.666666666666671"/>
    <n v="69.999999999929997"/>
    <n v="0.99999999999899991"/>
    <n v="1.4415584415584416E-2"/>
    <n v="1.1100000000000001"/>
    <x v="6"/>
  </r>
  <r>
    <x v="3"/>
    <s v="W"/>
    <x v="3"/>
    <m/>
    <x v="27"/>
    <x v="55"/>
    <n v="1"/>
    <n v="1"/>
    <n v="0.89387213031560675"/>
    <n v="39"/>
    <n v="40"/>
    <n v="6.0779220779220697"/>
    <n v="77"/>
    <n v="75.333333333333329"/>
    <n v="69.999999999929997"/>
    <n v="0.99999999999899991"/>
    <n v="1.4415584415584416E-2"/>
    <n v="1.1100000000000001"/>
    <x v="6"/>
  </r>
  <r>
    <x v="3"/>
    <s v="W"/>
    <x v="3"/>
    <m/>
    <x v="27"/>
    <x v="56"/>
    <n v="1"/>
    <n v="1"/>
    <n v="0.89387213031560675"/>
    <n v="41"/>
    <n v="38.333333333333336"/>
    <n v="6.7397260273972597"/>
    <n v="73"/>
    <n v="75"/>
    <n v="69.999999999929997"/>
    <n v="0.99999999999899991"/>
    <n v="1.5205479452054796E-2"/>
    <n v="1.1100000000000001"/>
    <x v="6"/>
  </r>
  <r>
    <x v="3"/>
    <s v="W"/>
    <x v="3"/>
    <m/>
    <x v="27"/>
    <x v="57"/>
    <n v="1"/>
    <n v="1"/>
    <n v="0.89387213031560675"/>
    <n v="40"/>
    <n v="35.333333333333336"/>
    <n v="6.3157894736842097"/>
    <n v="76"/>
    <n v="75.666666666666671"/>
    <n v="69.999999999929997"/>
    <n v="0.99999999999899991"/>
    <n v="1.4605263157894737E-2"/>
    <n v="1.1100000000000001"/>
    <x v="6"/>
  </r>
  <r>
    <x v="3"/>
    <s v="W"/>
    <x v="3"/>
    <m/>
    <x v="27"/>
    <x v="58"/>
    <n v="1"/>
    <n v="1"/>
    <n v="0.89387213031560675"/>
    <n v="34"/>
    <n v="33"/>
    <n v="5.3684210526315699"/>
    <n v="76"/>
    <n v="75.333333333333329"/>
    <n v="69.999999999929997"/>
    <n v="0.99999999999899991"/>
    <n v="1.4605263157894737E-2"/>
    <n v="1.1100000000000001"/>
    <x v="6"/>
  </r>
  <r>
    <x v="3"/>
    <s v="W"/>
    <x v="3"/>
    <m/>
    <x v="27"/>
    <x v="59"/>
    <n v="1"/>
    <n v="1"/>
    <n v="0.89387213031560675"/>
    <n v="32"/>
    <n v="35"/>
    <n v="5.12"/>
    <n v="75"/>
    <n v="75"/>
    <n v="69.999999999929997"/>
    <n v="0.99999999999899991"/>
    <n v="1.4800000000000001E-2"/>
    <n v="1.1100000000000001"/>
    <x v="6"/>
  </r>
  <r>
    <x v="3"/>
    <s v="W"/>
    <x v="3"/>
    <m/>
    <x v="27"/>
    <x v="60"/>
    <n v="1"/>
    <n v="1"/>
    <n v="0.89387213031560675"/>
    <n v="33"/>
    <n v="37"/>
    <n v="5.28"/>
    <n v="75"/>
    <n v="75.666666666666671"/>
    <n v="69.999999999929997"/>
    <n v="0.99999999999899991"/>
    <n v="1.4800000000000001E-2"/>
    <n v="1.1100000000000001"/>
    <x v="6"/>
  </r>
  <r>
    <x v="3"/>
    <s v="W"/>
    <x v="3"/>
    <m/>
    <x v="27"/>
    <x v="61"/>
    <n v="1"/>
    <n v="1"/>
    <n v="0.89387213031560675"/>
    <n v="40"/>
    <n v="46"/>
    <n v="6.4"/>
    <n v="75"/>
    <n v="75.666666666666671"/>
    <n v="69.999999999929997"/>
    <n v="0.99999999999899991"/>
    <n v="1.4800000000000001E-2"/>
    <n v="1.1100000000000001"/>
    <x v="6"/>
  </r>
  <r>
    <x v="3"/>
    <s v="W"/>
    <x v="3"/>
    <m/>
    <x v="27"/>
    <x v="62"/>
    <n v="1"/>
    <n v="1"/>
    <n v="0.89387213031560675"/>
    <n v="38"/>
    <n v="43"/>
    <n v="5.9220779220779196"/>
    <n v="77"/>
    <n v="76"/>
    <n v="69.999999999929997"/>
    <n v="0.99999999999899991"/>
    <n v="1.4415584415584416E-2"/>
    <n v="1.1100000000000001"/>
    <x v="6"/>
  </r>
  <r>
    <x v="3"/>
    <s v="W"/>
    <x v="3"/>
    <m/>
    <x v="27"/>
    <x v="63"/>
    <n v="1"/>
    <n v="1"/>
    <n v="0.89387213031560675"/>
    <n v="60"/>
    <n v="41"/>
    <n v="9.6"/>
    <n v="75"/>
    <n v="74.666666666666671"/>
    <n v="69.999999999929997"/>
    <n v="0.99999999999899991"/>
    <n v="1.4800000000000001E-2"/>
    <n v="1.1100000000000001"/>
    <x v="6"/>
  </r>
  <r>
    <x v="3"/>
    <s v="W"/>
    <x v="3"/>
    <m/>
    <x v="27"/>
    <x v="64"/>
    <n v="1"/>
    <n v="1"/>
    <n v="0.89387213031560675"/>
    <n v="31"/>
    <n v="57.333333333333336"/>
    <n v="4.8947368421052602"/>
    <n v="76"/>
    <n v="74"/>
    <n v="69.999999999929997"/>
    <n v="0.99999999999899991"/>
    <n v="1.4605263157894737E-2"/>
    <n v="1.1100000000000001"/>
    <x v="6"/>
  </r>
  <r>
    <x v="3"/>
    <s v="W"/>
    <x v="3"/>
    <m/>
    <x v="27"/>
    <x v="65"/>
    <n v="1"/>
    <n v="1"/>
    <n v="0.89387213031560675"/>
    <n v="32"/>
    <n v="76.666666666666671"/>
    <n v="5.2602739726027403"/>
    <n v="73"/>
    <n v="73"/>
    <n v="69.999999999929997"/>
    <n v="0.99999999999899991"/>
    <n v="1.5205479452054796E-2"/>
    <n v="1.1100000000000001"/>
    <x v="6"/>
  </r>
  <r>
    <x v="3"/>
    <s v="W"/>
    <x v="3"/>
    <m/>
    <x v="27"/>
    <x v="66"/>
    <n v="1"/>
    <n v="1"/>
    <n v="0.89387213031560675"/>
    <n v="109"/>
    <n v="103.66666666666667"/>
    <n v="17.917808219177999"/>
    <n v="73"/>
    <n v="73"/>
    <n v="69.999999999929997"/>
    <n v="0.99999999999899991"/>
    <n v="1.5205479452054796E-2"/>
    <n v="1.1100000000000001"/>
    <x v="6"/>
  </r>
  <r>
    <x v="3"/>
    <s v="W"/>
    <x v="3"/>
    <m/>
    <x v="27"/>
    <x v="67"/>
    <n v="1"/>
    <n v="1"/>
    <n v="0.89387213031560675"/>
    <n v="89"/>
    <n v="98.333333333333329"/>
    <n v="14.6301369863013"/>
    <n v="73"/>
    <n v="73"/>
    <n v="69.999999999929997"/>
    <n v="0.99999999999899991"/>
    <n v="1.5205479452054796E-2"/>
    <n v="1.1100000000000001"/>
    <x v="6"/>
  </r>
  <r>
    <x v="3"/>
    <s v="W"/>
    <x v="3"/>
    <m/>
    <x v="27"/>
    <x v="68"/>
    <n v="1"/>
    <n v="1"/>
    <n v="0.89387213031560675"/>
    <n v="113"/>
    <n v="123.66666666666667"/>
    <n v="18.575342465753401"/>
    <n v="73"/>
    <n v="72.333333333333329"/>
    <n v="69.999999999929997"/>
    <n v="0.99999999999899991"/>
    <n v="1.5205479452054796E-2"/>
    <n v="1.1100000000000001"/>
    <x v="6"/>
  </r>
  <r>
    <x v="3"/>
    <s v="W"/>
    <x v="3"/>
    <m/>
    <x v="27"/>
    <x v="69"/>
    <n v="1"/>
    <n v="1"/>
    <n v="0.89387213031560675"/>
    <n v="93"/>
    <n v="118"/>
    <n v="15.287671232876701"/>
    <n v="73"/>
    <n v="72.333333333333329"/>
    <n v="69.999999999929997"/>
    <n v="0.99999999999899991"/>
    <n v="1.5205479452054796E-2"/>
    <n v="1.1100000000000001"/>
    <x v="6"/>
  </r>
  <r>
    <x v="3"/>
    <s v="W"/>
    <x v="3"/>
    <m/>
    <x v="27"/>
    <x v="70"/>
    <n v="1"/>
    <n v="1"/>
    <n v="0.89387213031560675"/>
    <n v="165"/>
    <n v="107"/>
    <n v="27.887323943661901"/>
    <n v="71"/>
    <n v="72"/>
    <n v="69.999999999929997"/>
    <n v="0.99999999999899991"/>
    <n v="1.563380281690141E-2"/>
    <n v="1.1100000000000001"/>
    <x v="6"/>
  </r>
  <r>
    <x v="3"/>
    <s v="W"/>
    <x v="3"/>
    <m/>
    <x v="27"/>
    <x v="71"/>
    <n v="1"/>
    <n v="1"/>
    <n v="0.89387213031560675"/>
    <n v="96"/>
    <n v="70"/>
    <n v="15.780821917808201"/>
    <n v="73"/>
    <n v="72.333333333333329"/>
    <n v="69.999999999929997"/>
    <n v="0.99999999999899991"/>
    <n v="1.5205479452054796E-2"/>
    <n v="1.1100000000000001"/>
    <x v="6"/>
  </r>
  <r>
    <x v="3"/>
    <s v="W"/>
    <x v="3"/>
    <m/>
    <x v="27"/>
    <x v="72"/>
    <n v="1"/>
    <n v="1"/>
    <n v="0.89387213031560675"/>
    <n v="60"/>
    <n v="64.666666666666671"/>
    <n v="10"/>
    <n v="72"/>
    <n v="71"/>
    <n v="69.999999999929997"/>
    <n v="0.99999999999899991"/>
    <n v="1.5416666666666669E-2"/>
    <n v="1.1100000000000001"/>
    <x v="6"/>
  </r>
  <r>
    <x v="3"/>
    <s v="W"/>
    <x v="3"/>
    <m/>
    <x v="27"/>
    <x v="73"/>
    <n v="1"/>
    <n v="1"/>
    <n v="0.89387213031560675"/>
    <n v="54"/>
    <n v="67.666666666666671"/>
    <n v="9"/>
    <n v="72"/>
    <n v="70.666666666666671"/>
    <n v="69.999999999929997"/>
    <n v="0.99999999999899991"/>
    <n v="1.5416666666666669E-2"/>
    <n v="1.1100000000000001"/>
    <x v="6"/>
  </r>
  <r>
    <x v="3"/>
    <s v="W"/>
    <x v="3"/>
    <m/>
    <x v="27"/>
    <x v="74"/>
    <n v="1"/>
    <n v="1"/>
    <n v="95.10211687837544"/>
    <n v="80"/>
    <n v="74"/>
    <n v="13.9130434782608"/>
    <n v="69"/>
    <n v="70"/>
    <n v="69"/>
    <n v="0.98571428571428577"/>
    <n v="1.6086956521739131E-2"/>
    <n v="1.1100000000000001"/>
    <x v="6"/>
  </r>
  <r>
    <x v="3"/>
    <s v="W"/>
    <x v="3"/>
    <m/>
    <x v="27"/>
    <x v="75"/>
    <n v="1"/>
    <n v="1"/>
    <n v="0.89387213031560675"/>
    <n v="69"/>
    <n v="77.333333333333329"/>
    <n v="11.6619718309859"/>
    <n v="71"/>
    <n v="70.333333333333329"/>
    <n v="69.999999999929997"/>
    <n v="0.99999999999899991"/>
    <n v="1.563380281690141E-2"/>
    <n v="1.1100000000000001"/>
    <x v="6"/>
  </r>
  <r>
    <x v="3"/>
    <s v="W"/>
    <x v="3"/>
    <m/>
    <x v="27"/>
    <x v="76"/>
    <n v="1"/>
    <n v="1"/>
    <n v="0"/>
    <n v="73"/>
    <n v="86.666666666666671"/>
    <n v="12.5142857142857"/>
    <n v="70"/>
    <n v="69.333333333333329"/>
    <n v="70"/>
    <n v="1"/>
    <n v="1.5857142857142858E-2"/>
    <n v="1.1100000000000001"/>
    <x v="6"/>
  </r>
  <r>
    <x v="3"/>
    <s v="W"/>
    <x v="3"/>
    <m/>
    <x v="27"/>
    <x v="77"/>
    <n v="1"/>
    <n v="1"/>
    <n v="0"/>
    <n v="90"/>
    <n v="99"/>
    <n v="15.4285714285714"/>
    <n v="70"/>
    <n v="68"/>
    <n v="70"/>
    <n v="1"/>
    <n v="1.5857142857142858E-2"/>
    <n v="1.1100000000000001"/>
    <x v="6"/>
  </r>
  <r>
    <x v="3"/>
    <s v="W"/>
    <x v="3"/>
    <m/>
    <x v="27"/>
    <x v="78"/>
    <n v="1"/>
    <n v="1"/>
    <n v="108.21490897916853"/>
    <n v="97"/>
    <n v="111"/>
    <n v="17.117647058823501"/>
    <n v="68"/>
    <n v="66.666666666666671"/>
    <n v="68"/>
    <n v="0.97142857142857142"/>
    <n v="1.6323529411764709E-2"/>
    <n v="1.1100000000000001"/>
    <x v="6"/>
  </r>
  <r>
    <x v="3"/>
    <s v="W"/>
    <x v="3"/>
    <m/>
    <x v="27"/>
    <x v="79"/>
    <n v="1"/>
    <n v="1"/>
    <n v="121.93142998557751"/>
    <n v="110"/>
    <n v="118"/>
    <n v="20"/>
    <n v="66"/>
    <n v="64.666666666666671"/>
    <n v="66"/>
    <n v="0.94285714285714284"/>
    <n v="1.6818181818181819E-2"/>
    <n v="1.1100000000000001"/>
    <x v="6"/>
  </r>
  <r>
    <x v="3"/>
    <s v="W"/>
    <x v="3"/>
    <m/>
    <x v="27"/>
    <x v="80"/>
    <n v="1"/>
    <n v="1"/>
    <n v="121.93142998557751"/>
    <n v="126"/>
    <n v="110.33333333333333"/>
    <n v="22.909090909090899"/>
    <n v="66"/>
    <n v="65"/>
    <n v="66"/>
    <n v="0.94285714285714284"/>
    <n v="1.6818181818181819E-2"/>
    <n v="1.1100000000000001"/>
    <x v="6"/>
  </r>
  <r>
    <x v="3"/>
    <s v="W"/>
    <x v="3"/>
    <m/>
    <x v="27"/>
    <x v="81"/>
    <n v="1"/>
    <n v="1"/>
    <n v="134.55087754359997"/>
    <n v="118"/>
    <n v="102.66666666666667"/>
    <n v="22.838709677419299"/>
    <n v="62"/>
    <n v="65"/>
    <n v="62"/>
    <n v="0.88571428571428568"/>
    <n v="1.7903225806451616E-2"/>
    <n v="1.1100000000000001"/>
    <x v="6"/>
  </r>
  <r>
    <x v="3"/>
    <s v="W"/>
    <x v="3"/>
    <m/>
    <x v="27"/>
    <x v="82"/>
    <n v="1"/>
    <n v="1"/>
    <n v="116.2368053341856"/>
    <n v="87"/>
    <n v="95.666666666666671"/>
    <n v="15.5820895522388"/>
    <n v="67"/>
    <n v="66.333333333333329"/>
    <n v="67"/>
    <n v="0.95714285714285718"/>
    <n v="1.656716417910448E-2"/>
    <n v="1.1100000000000001"/>
    <x v="6"/>
  </r>
  <r>
    <x v="3"/>
    <s v="W"/>
    <x v="3"/>
    <m/>
    <x v="27"/>
    <x v="83"/>
    <n v="1"/>
    <n v="1"/>
    <n v="121.93142998557751"/>
    <n v="103"/>
    <n v="104.66666666666667"/>
    <n v="18.727272727272702"/>
    <n v="66"/>
    <n v="65.666666666666671"/>
    <n v="66"/>
    <n v="0.94285714285714284"/>
    <n v="1.6818181818181819E-2"/>
    <n v="1.1100000000000001"/>
    <x v="6"/>
  </r>
  <r>
    <x v="3"/>
    <s v="W"/>
    <x v="3"/>
    <m/>
    <x v="27"/>
    <x v="84"/>
    <n v="1"/>
    <n v="1"/>
    <n v="121.93142998557751"/>
    <n v="97"/>
    <n v="110"/>
    <n v="17.636363636363601"/>
    <n v="66"/>
    <n v="65.666666666666671"/>
    <n v="66"/>
    <n v="0.94285714285714284"/>
    <n v="1.6818181818181819E-2"/>
    <n v="1.1100000000000001"/>
    <x v="6"/>
  </r>
  <r>
    <x v="3"/>
    <s v="W"/>
    <x v="3"/>
    <m/>
    <x v="27"/>
    <x v="85"/>
    <n v="1"/>
    <n v="1"/>
    <n v="126.24853270903056"/>
    <n v="114"/>
    <n v="115.33333333333333"/>
    <n v="21.0461538461538"/>
    <n v="65"/>
    <n v="65.666666666666671"/>
    <n v="65"/>
    <n v="0.9285714285714286"/>
    <n v="1.707692307692308E-2"/>
    <n v="1.1100000000000001"/>
    <x v="6"/>
  </r>
  <r>
    <x v="3"/>
    <s v="W"/>
    <x v="3"/>
    <m/>
    <x v="27"/>
    <x v="86"/>
    <n v="1"/>
    <n v="1"/>
    <n v="121.93142998557751"/>
    <n v="119"/>
    <n v="124.33333333333333"/>
    <n v="21.636363636363601"/>
    <n v="66"/>
    <n v="65.333333333333329"/>
    <n v="66"/>
    <n v="0.94285714285714284"/>
    <n v="1.6818181818181819E-2"/>
    <n v="1.1100000000000001"/>
    <x v="6"/>
  </r>
  <r>
    <x v="3"/>
    <s v="W"/>
    <x v="3"/>
    <m/>
    <x v="27"/>
    <x v="87"/>
    <n v="1"/>
    <n v="1"/>
    <n v="121.93142998557751"/>
    <n v="113"/>
    <n v="130"/>
    <n v="20.545454545454501"/>
    <n v="66"/>
    <n v="64.666666666666671"/>
    <n v="66"/>
    <n v="0.94285714285714284"/>
    <n v="1.6818181818181819E-2"/>
    <n v="1.1100000000000001"/>
    <x v="6"/>
  </r>
  <r>
    <x v="3"/>
    <s v="W"/>
    <x v="3"/>
    <m/>
    <x v="27"/>
    <x v="88"/>
    <n v="1"/>
    <n v="1"/>
    <n v="129.6385246904519"/>
    <n v="141"/>
    <n v="135"/>
    <n v="26.4375"/>
    <n v="64"/>
    <n v="64.333333333333329"/>
    <n v="64"/>
    <n v="0.91428571428571426"/>
    <n v="1.7343750000000002E-2"/>
    <n v="1.1100000000000001"/>
    <x v="6"/>
  </r>
  <r>
    <x v="3"/>
    <s v="W"/>
    <x v="3"/>
    <m/>
    <x v="27"/>
    <x v="89"/>
    <n v="1"/>
    <n v="1"/>
    <n v="129.6385246904519"/>
    <n v="136"/>
    <n v="132.33333333333334"/>
    <n v="25.5"/>
    <n v="64"/>
    <n v="64.666666666666671"/>
    <n v="64"/>
    <n v="0.91428571428571426"/>
    <n v="1.7343750000000002E-2"/>
    <n v="1.1100000000000001"/>
    <x v="6"/>
  </r>
  <r>
    <x v="3"/>
    <s v="W"/>
    <x v="3"/>
    <m/>
    <x v="27"/>
    <x v="90"/>
    <n v="1"/>
    <n v="1"/>
    <n v="126.24853270903056"/>
    <n v="128"/>
    <n v="132"/>
    <n v="23.6307692307692"/>
    <n v="65"/>
    <n v="64.666666666666671"/>
    <n v="65"/>
    <n v="0.9285714285714286"/>
    <n v="1.707692307692308E-2"/>
    <n v="1.1100000000000001"/>
    <x v="6"/>
  </r>
  <r>
    <x v="3"/>
    <s v="W"/>
    <x v="3"/>
    <m/>
    <x v="27"/>
    <x v="91"/>
    <n v="1"/>
    <n v="1"/>
    <n v="126.24853270903056"/>
    <n v="133"/>
    <n v="131.66666666666666"/>
    <n v="24.553846153846099"/>
    <n v="65"/>
    <n v="65"/>
    <n v="65"/>
    <n v="0.9285714285714286"/>
    <n v="1.707692307692308E-2"/>
    <n v="1.1100000000000001"/>
    <x v="6"/>
  </r>
  <r>
    <x v="3"/>
    <s v="W"/>
    <x v="3"/>
    <m/>
    <x v="27"/>
    <x v="92"/>
    <n v="1"/>
    <n v="1"/>
    <n v="129.6385246904519"/>
    <n v="135"/>
    <n v="126"/>
    <n v="25.3125"/>
    <n v="64"/>
    <n v="66"/>
    <n v="64"/>
    <n v="0.91428571428571426"/>
    <n v="1.7343750000000002E-2"/>
    <n v="1.1100000000000001"/>
    <x v="6"/>
  </r>
  <r>
    <x v="3"/>
    <s v="W"/>
    <x v="3"/>
    <m/>
    <x v="27"/>
    <x v="93"/>
    <n v="1"/>
    <n v="1"/>
    <n v="121.93142998557751"/>
    <n v="127"/>
    <n v="124.66666666666667"/>
    <n v="23.090909090909001"/>
    <n v="66"/>
    <n v="65.666666666666671"/>
    <n v="66"/>
    <n v="0.94285714285714284"/>
    <n v="1.6818181818181819E-2"/>
    <n v="1.1100000000000001"/>
    <x v="6"/>
  </r>
  <r>
    <x v="3"/>
    <s v="W"/>
    <x v="3"/>
    <m/>
    <x v="27"/>
    <x v="94"/>
    <n v="1"/>
    <n v="1"/>
    <n v="108.21490897916853"/>
    <n v="116"/>
    <n v="119"/>
    <n v="20.470588235294102"/>
    <n v="68"/>
    <n v="66"/>
    <n v="68"/>
    <n v="0.97142857142857142"/>
    <n v="1.6323529411764709E-2"/>
    <n v="1.1100000000000001"/>
    <x v="6"/>
  </r>
  <r>
    <x v="3"/>
    <s v="W"/>
    <x v="3"/>
    <m/>
    <x v="27"/>
    <x v="95"/>
    <n v="1"/>
    <n v="1"/>
    <n v="132.3536995947494"/>
    <n v="131"/>
    <n v="116"/>
    <n v="24.952380952380899"/>
    <n v="63"/>
    <n v="65.333333333333329"/>
    <n v="63"/>
    <n v="0.9"/>
    <n v="1.7619047619047621E-2"/>
    <n v="1.1100000000000001"/>
    <x v="6"/>
  </r>
  <r>
    <x v="3"/>
    <s v="W"/>
    <x v="3"/>
    <m/>
    <x v="27"/>
    <x v="96"/>
    <n v="1"/>
    <n v="1"/>
    <n v="116.2368053341856"/>
    <n v="110"/>
    <n v="107.66666666666667"/>
    <n v="19.701492537313399"/>
    <n v="67"/>
    <n v="66.666666666666671"/>
    <n v="67"/>
    <n v="0.95714285714285718"/>
    <n v="1.656716417910448E-2"/>
    <n v="1.1100000000000001"/>
    <x v="6"/>
  </r>
  <r>
    <x v="3"/>
    <s v="W"/>
    <x v="3"/>
    <m/>
    <x v="27"/>
    <x v="97"/>
    <n v="1"/>
    <n v="1"/>
    <n v="121.93142998557751"/>
    <n v="107"/>
    <n v="109.66666666666667"/>
    <n v="19.4545454545454"/>
    <n v="66"/>
    <n v="67"/>
    <n v="66"/>
    <n v="0.94285714285714284"/>
    <n v="1.6818181818181819E-2"/>
    <n v="1.1100000000000001"/>
    <x v="6"/>
  </r>
  <r>
    <x v="3"/>
    <s v="W"/>
    <x v="3"/>
    <m/>
    <x v="27"/>
    <x v="98"/>
    <n v="1"/>
    <n v="1"/>
    <n v="116.2368053341856"/>
    <n v="106"/>
    <n v="106.33333333333333"/>
    <n v="18.9850746268656"/>
    <n v="67"/>
    <n v="68.333333333333329"/>
    <n v="67"/>
    <n v="0.95714285714285718"/>
    <n v="1.656716417910448E-2"/>
    <n v="1.1100000000000001"/>
    <x v="6"/>
  </r>
  <r>
    <x v="3"/>
    <s v="W"/>
    <x v="3"/>
    <m/>
    <x v="27"/>
    <x v="99"/>
    <n v="1"/>
    <n v="1"/>
    <n v="108.21490897916853"/>
    <n v="116"/>
    <n v="101.33333333333333"/>
    <n v="20.470588235294102"/>
    <n v="68"/>
    <n v="67.333333333333329"/>
    <n v="68"/>
    <n v="0.97142857142857142"/>
    <n v="1.6323529411764709E-2"/>
    <n v="1.1100000000000001"/>
    <x v="6"/>
  </r>
  <r>
    <x v="3"/>
    <s v="W"/>
    <x v="3"/>
    <m/>
    <x v="27"/>
    <x v="100"/>
    <n v="1"/>
    <n v="1"/>
    <n v="0"/>
    <n v="97"/>
    <n v="97.333333333333329"/>
    <n v="16.628571428571401"/>
    <n v="70"/>
    <n v="64"/>
    <n v="70"/>
    <n v="1"/>
    <n v="1.5857142857142858E-2"/>
    <n v="1.1100000000000001"/>
    <x v="6"/>
  </r>
  <r>
    <x v="3"/>
    <s v="W"/>
    <x v="3"/>
    <m/>
    <x v="27"/>
    <x v="101"/>
    <n v="1"/>
    <n v="1"/>
    <n v="129.6385246904519"/>
    <n v="91"/>
    <n v="106.66666666666667"/>
    <n v="17.0625"/>
    <n v="64"/>
    <n v="62.666666666666664"/>
    <n v="64"/>
    <n v="0.91428571428571426"/>
    <n v="1.7343750000000002E-2"/>
    <n v="1.1100000000000001"/>
    <x v="6"/>
  </r>
  <r>
    <x v="3"/>
    <s v="W"/>
    <x v="3"/>
    <m/>
    <x v="27"/>
    <x v="102"/>
    <n v="1"/>
    <n v="1"/>
    <n v="139.85219228074129"/>
    <n v="104"/>
    <n v="109"/>
    <n v="21.517241379310299"/>
    <n v="58"/>
    <n v="63.333333333333336"/>
    <n v="58"/>
    <n v="0.82857142857142863"/>
    <n v="1.9137931034482761E-2"/>
    <n v="1.1100000000000001"/>
    <x v="6"/>
  </r>
  <r>
    <x v="3"/>
    <s v="W"/>
    <x v="3"/>
    <m/>
    <x v="27"/>
    <x v="103"/>
    <n v="1"/>
    <n v="1"/>
    <n v="121.93142998557751"/>
    <n v="125"/>
    <n v="115"/>
    <n v="22.727272727272702"/>
    <n v="66"/>
    <n v="65.333333333333329"/>
    <n v="66"/>
    <n v="0.94285714285714284"/>
    <n v="1.6818181818181819E-2"/>
    <n v="1.1100000000000001"/>
    <x v="6"/>
  </r>
  <r>
    <x v="3"/>
    <s v="W"/>
    <x v="3"/>
    <m/>
    <x v="27"/>
    <x v="104"/>
    <n v="1"/>
    <n v="1"/>
    <n v="121.93142998557751"/>
    <n v="98"/>
    <n v="105.66666666666667"/>
    <n v="17.818181818181799"/>
    <n v="66"/>
    <n v="65.666666666666671"/>
    <n v="66"/>
    <n v="0.94285714285714284"/>
    <n v="1.6818181818181819E-2"/>
    <n v="1.1100000000000001"/>
    <x v="6"/>
  </r>
  <r>
    <x v="3"/>
    <s v="W"/>
    <x v="3"/>
    <m/>
    <x v="27"/>
    <x v="105"/>
    <n v="1"/>
    <n v="1"/>
    <n v="129.6385246904519"/>
    <n v="122"/>
    <n v="113.33333333333333"/>
    <n v="22.875"/>
    <n v="64"/>
    <n v="65.333333333333329"/>
    <n v="64"/>
    <n v="0.91428571428571426"/>
    <n v="1.7343750000000002E-2"/>
    <n v="1.1100000000000001"/>
    <x v="6"/>
  </r>
  <r>
    <x v="3"/>
    <s v="W"/>
    <x v="3"/>
    <m/>
    <x v="27"/>
    <x v="106"/>
    <n v="1"/>
    <n v="1"/>
    <n v="116.2368053341856"/>
    <n v="97"/>
    <n v="131.33333333333334"/>
    <n v="17.373134328358201"/>
    <n v="67"/>
    <n v="63"/>
    <n v="67"/>
    <n v="0.95714285714285718"/>
    <n v="1.656716417910448E-2"/>
    <n v="1.1100000000000001"/>
    <x v="6"/>
  </r>
  <r>
    <x v="3"/>
    <s v="W"/>
    <x v="3"/>
    <m/>
    <x v="27"/>
    <x v="107"/>
    <n v="1"/>
    <n v="1"/>
    <n v="126.24853270903056"/>
    <n v="121"/>
    <n v="167"/>
    <n v="22.338461538461502"/>
    <n v="65"/>
    <n v="60.666666666666664"/>
    <n v="65"/>
    <n v="0.9285714285714286"/>
    <n v="1.707692307692308E-2"/>
    <n v="1.1100000000000001"/>
    <x v="6"/>
  </r>
  <r>
    <x v="3"/>
    <s v="W"/>
    <x v="3"/>
    <m/>
    <x v="27"/>
    <x v="108"/>
    <n v="1"/>
    <n v="1"/>
    <n v="140.5534742672435"/>
    <n v="176"/>
    <n v="185"/>
    <n v="37.052631578947299"/>
    <n v="57"/>
    <n v="61"/>
    <n v="57"/>
    <n v="0.81428571428571428"/>
    <n v="1.9473684210526317E-2"/>
    <n v="1.1100000000000001"/>
    <x v="6"/>
  </r>
  <r>
    <x v="3"/>
    <s v="W"/>
    <x v="3"/>
    <m/>
    <x v="27"/>
    <x v="109"/>
    <n v="1"/>
    <n v="1"/>
    <n v="137.77915051638698"/>
    <n v="204"/>
    <n v="185.33333333333334"/>
    <n v="40.799999999999997"/>
    <n v="60"/>
    <n v="62"/>
    <n v="60"/>
    <n v="0.8571428571428571"/>
    <n v="1.8500000000000003E-2"/>
    <n v="1.1100000000000001"/>
    <x v="6"/>
  </r>
  <r>
    <x v="3"/>
    <s v="W"/>
    <x v="3"/>
    <m/>
    <x v="27"/>
    <x v="110"/>
    <n v="1"/>
    <n v="1"/>
    <n v="121.93142998557751"/>
    <n v="175"/>
    <n v="181"/>
    <n v="31.818181818181799"/>
    <n v="66"/>
    <n v="63"/>
    <n v="66"/>
    <n v="0.94285714285714284"/>
    <n v="1.6818181818181819E-2"/>
    <n v="1.1100000000000001"/>
    <x v="6"/>
  </r>
  <r>
    <x v="3"/>
    <s v="W"/>
    <x v="3"/>
    <m/>
    <x v="27"/>
    <x v="111"/>
    <n v="1"/>
    <n v="1"/>
    <n v="137.77915051638698"/>
    <n v="177"/>
    <n v="176.66666666666666"/>
    <n v="35.4"/>
    <n v="60"/>
    <n v="57.333333333333336"/>
    <n v="60"/>
    <n v="0.8571428571428571"/>
    <n v="1.8500000000000003E-2"/>
    <n v="1.1100000000000001"/>
    <x v="6"/>
  </r>
  <r>
    <x v="3"/>
    <s v="W"/>
    <x v="3"/>
    <m/>
    <x v="27"/>
    <x v="112"/>
    <n v="1"/>
    <n v="1"/>
    <n v="132.3536995947494"/>
    <n v="191"/>
    <n v="175.66666666666666"/>
    <n v="36.380952380952301"/>
    <n v="63"/>
    <n v="58.666666666666664"/>
    <n v="63"/>
    <n v="0.9"/>
    <n v="1.7619047619047621E-2"/>
    <n v="1.1100000000000001"/>
    <x v="6"/>
  </r>
  <r>
    <x v="3"/>
    <s v="W"/>
    <x v="3"/>
    <m/>
    <x v="27"/>
    <x v="113"/>
    <n v="1"/>
    <n v="1"/>
    <n v="140.73576625879775"/>
    <n v="162"/>
    <n v="178.66666666666666"/>
    <n v="39.673469387755098"/>
    <n v="49"/>
    <n v="52.333333333333336"/>
    <n v="49"/>
    <n v="0.7"/>
    <n v="2.2653061224489797E-2"/>
    <n v="1.1100000000000001"/>
    <x v="6"/>
  </r>
  <r>
    <x v="3"/>
    <s v="W"/>
    <x v="3"/>
    <m/>
    <x v="27"/>
    <x v="114"/>
    <n v="1"/>
    <n v="1"/>
    <n v="129.6385246904519"/>
    <n v="174"/>
    <n v="185.33333333333334"/>
    <n v="32.625"/>
    <n v="64"/>
    <n v="48.666666666666664"/>
    <n v="64"/>
    <n v="0.91428571428571426"/>
    <n v="1.7343750000000002E-2"/>
    <n v="1.1100000000000001"/>
    <x v="6"/>
  </r>
  <r>
    <x v="3"/>
    <s v="W"/>
    <x v="3"/>
    <m/>
    <x v="27"/>
    <x v="115"/>
    <n v="1"/>
    <n v="1"/>
    <n v="137.47291287760075"/>
    <n v="200"/>
    <n v="183"/>
    <n v="54.545454545454497"/>
    <n v="44"/>
    <n v="40.666666666666664"/>
    <n v="44"/>
    <n v="0.62857142857142856"/>
    <n v="2.522727272727273E-2"/>
    <n v="1.1100000000000001"/>
    <x v="6"/>
  </r>
  <r>
    <x v="3"/>
    <s v="W"/>
    <x v="3"/>
    <m/>
    <x v="27"/>
    <x v="116"/>
    <n v="1"/>
    <n v="1"/>
    <n v="131.14770998633753"/>
    <n v="182"/>
    <n v="174.33333333333334"/>
    <n v="57.473684210526301"/>
    <n v="38"/>
    <n v="39.333333333333336"/>
    <n v="38"/>
    <n v="0.54285714285714282"/>
    <n v="2.9210526315789475E-2"/>
    <n v="1.1100000000000001"/>
    <x v="6"/>
  </r>
  <r>
    <x v="3"/>
    <s v="W"/>
    <x v="3"/>
    <m/>
    <x v="27"/>
    <x v="117"/>
    <n v="1"/>
    <n v="1"/>
    <n v="133.51768610350811"/>
    <n v="167"/>
    <n v="176"/>
    <n v="50.1"/>
    <n v="40"/>
    <n v="40"/>
    <n v="40"/>
    <n v="0.5714285714285714"/>
    <n v="2.7750000000000004E-2"/>
    <n v="1.1100000000000001"/>
    <x v="6"/>
  </r>
  <r>
    <x v="3"/>
    <s v="W"/>
    <x v="3"/>
    <m/>
    <x v="27"/>
    <x v="118"/>
    <n v="1"/>
    <n v="1"/>
    <n v="133.51768610350811"/>
    <n v="174"/>
    <n v="175.66666666666666"/>
    <n v="52.2"/>
    <n v="40"/>
    <n v="38.333333333333336"/>
    <n v="40"/>
    <n v="0.5714285714285714"/>
    <n v="2.7750000000000004E-2"/>
    <n v="1.1100000000000001"/>
    <x v="6"/>
  </r>
  <r>
    <x v="3"/>
    <s v="W"/>
    <x v="3"/>
    <m/>
    <x v="27"/>
    <x v="119"/>
    <n v="1"/>
    <n v="1"/>
    <n v="133.51768610350811"/>
    <n v="187"/>
    <n v="173.66666666666666"/>
    <n v="56.1"/>
    <n v="40"/>
    <n v="45.666666666666664"/>
    <n v="40"/>
    <n v="0.5714285714285714"/>
    <n v="2.7750000000000004E-2"/>
    <n v="1.1100000000000001"/>
    <x v="6"/>
  </r>
  <r>
    <x v="3"/>
    <s v="W"/>
    <x v="3"/>
    <m/>
    <x v="27"/>
    <x v="120"/>
    <n v="1"/>
    <n v="1"/>
    <n v="127.13590154261247"/>
    <n v="166"/>
    <n v="156.33333333333334"/>
    <n v="56.914285714285697"/>
    <n v="35"/>
    <n v="48"/>
    <n v="35"/>
    <n v="0.5"/>
    <n v="3.1714285714285716E-2"/>
    <n v="1.1100000000000001"/>
    <x v="6"/>
  </r>
  <r>
    <x v="3"/>
    <s v="W"/>
    <x v="3"/>
    <m/>
    <x v="27"/>
    <x v="121"/>
    <n v="1"/>
    <n v="1"/>
    <n v="134.55087754359997"/>
    <n v="168"/>
    <n v="150.66666666666666"/>
    <n v="32.516129032258"/>
    <n v="62"/>
    <n v="48"/>
    <n v="62"/>
    <n v="0.88571428571428568"/>
    <n v="1.7903225806451616E-2"/>
    <n v="1.1100000000000001"/>
    <x v="6"/>
  </r>
  <r>
    <x v="3"/>
    <s v="W"/>
    <x v="3"/>
    <m/>
    <x v="27"/>
    <x v="122"/>
    <n v="1"/>
    <n v="1"/>
    <n v="139.67866158726866"/>
    <n v="135"/>
    <n v="136.66666666666666"/>
    <n v="34.468085106382901"/>
    <n v="47"/>
    <n v="40"/>
    <n v="47"/>
    <n v="0.67142857142857137"/>
    <n v="2.3617021276595748E-2"/>
    <n v="1.1100000000000001"/>
    <x v="6"/>
  </r>
  <r>
    <x v="3"/>
    <s v="W"/>
    <x v="3"/>
    <m/>
    <x v="27"/>
    <x v="123"/>
    <n v="1"/>
    <n v="1"/>
    <n v="127.13590154261247"/>
    <n v="149"/>
    <n v="132.33333333333334"/>
    <n v="51.085714285714197"/>
    <n v="35"/>
    <n v="32"/>
    <n v="35"/>
    <n v="0.5"/>
    <n v="3.1714285714285716E-2"/>
    <n v="1.1100000000000001"/>
    <x v="6"/>
  </r>
  <r>
    <x v="3"/>
    <s v="W"/>
    <x v="3"/>
    <m/>
    <x v="27"/>
    <x v="124"/>
    <n v="1"/>
    <n v="1"/>
    <n v="131.14770998633753"/>
    <n v="126"/>
    <n v="127.33333333333333"/>
    <n v="39.789473684210499"/>
    <n v="38"/>
    <n v="29.666666666666668"/>
    <n v="38"/>
    <n v="0.54285714285714282"/>
    <n v="2.9210526315789475E-2"/>
    <n v="1.1100000000000001"/>
    <x v="6"/>
  </r>
  <r>
    <x v="3"/>
    <s v="W"/>
    <x v="3"/>
    <m/>
    <x v="27"/>
    <x v="125"/>
    <n v="1"/>
    <n v="1"/>
    <n v="105.79032017043879"/>
    <n v="122"/>
    <n v="127.33333333333333"/>
    <n v="63.652173913043399"/>
    <n v="23"/>
    <n v="25"/>
    <n v="23"/>
    <n v="0.32857142857142857"/>
    <n v="4.8260869565217399E-2"/>
    <n v="1.1100000000000001"/>
    <x v="6"/>
  </r>
  <r>
    <x v="3"/>
    <s v="W"/>
    <x v="3"/>
    <m/>
    <x v="27"/>
    <x v="126"/>
    <n v="1"/>
    <n v="1"/>
    <n v="115.72920495347846"/>
    <n v="134"/>
    <n v="127"/>
    <n v="57.428571428571402"/>
    <n v="28"/>
    <n v="25"/>
    <n v="28"/>
    <n v="0.4"/>
    <n v="3.9642857142857146E-2"/>
    <n v="1.1100000000000001"/>
    <x v="6"/>
  </r>
  <r>
    <x v="3"/>
    <s v="W"/>
    <x v="3"/>
    <m/>
    <x v="27"/>
    <x v="127"/>
    <n v="1"/>
    <n v="1"/>
    <n v="107.9051051254602"/>
    <n v="126"/>
    <n v="134"/>
    <n v="63"/>
    <n v="24"/>
    <n v="27.666666666666668"/>
    <n v="24"/>
    <n v="0.34285714285714286"/>
    <n v="4.6250000000000006E-2"/>
    <n v="1.1100000000000001"/>
    <x v="6"/>
  </r>
  <r>
    <x v="3"/>
    <s v="W"/>
    <x v="3"/>
    <m/>
    <x v="27"/>
    <x v="128"/>
    <n v="1"/>
    <n v="1"/>
    <n v="105.79032017043879"/>
    <n v="121"/>
    <n v="136.66666666666666"/>
    <n v="63.130434782608702"/>
    <n v="23"/>
    <n v="31"/>
    <n v="23"/>
    <n v="0.32857142857142857"/>
    <n v="4.8260869565217399E-2"/>
    <n v="1.1100000000000001"/>
    <x v="6"/>
  </r>
  <r>
    <x v="3"/>
    <s v="W"/>
    <x v="3"/>
    <m/>
    <x v="27"/>
    <x v="129"/>
    <n v="1"/>
    <n v="1"/>
    <n v="128.53272113063994"/>
    <n v="155"/>
    <n v="156.33333333333334"/>
    <n v="51.6666666666666"/>
    <n v="36"/>
    <n v="41.333333333333336"/>
    <n v="36"/>
    <n v="0.51428571428571423"/>
    <n v="3.0833333333333338E-2"/>
    <n v="1.1100000000000001"/>
    <x v="6"/>
  </r>
  <r>
    <x v="3"/>
    <s v="W"/>
    <x v="3"/>
    <m/>
    <x v="27"/>
    <x v="130"/>
    <n v="1"/>
    <n v="1"/>
    <n v="125.68047570593775"/>
    <n v="134"/>
    <n v="148.33333333333334"/>
    <n v="47.294117647058798"/>
    <n v="34"/>
    <n v="52"/>
    <n v="34"/>
    <n v="0.48571428571428571"/>
    <n v="3.2647058823529418E-2"/>
    <n v="1.1100000000000001"/>
    <x v="6"/>
  </r>
  <r>
    <x v="3"/>
    <s v="W"/>
    <x v="3"/>
    <m/>
    <x v="27"/>
    <x v="131"/>
    <n v="1"/>
    <n v="1"/>
    <n v="141.60830077796274"/>
    <n v="180"/>
    <n v="140.33333333333334"/>
    <n v="40"/>
    <n v="54"/>
    <n v="64.666666666666671"/>
    <n v="54"/>
    <n v="0.77142857142857146"/>
    <n v="2.0555555555555556E-2"/>
    <n v="1.1100000000000001"/>
    <x v="6"/>
  </r>
  <r>
    <x v="3"/>
    <s v="W"/>
    <x v="3"/>
    <m/>
    <x v="27"/>
    <x v="132"/>
    <n v="1"/>
    <n v="1"/>
    <n v="108.21490897916853"/>
    <n v="131"/>
    <n v="122"/>
    <n v="23.117647058823501"/>
    <n v="68"/>
    <n v="70.333333333333329"/>
    <n v="68"/>
    <n v="0.97142857142857142"/>
    <n v="1.6323529411764709E-2"/>
    <n v="1.1100000000000001"/>
    <x v="6"/>
  </r>
  <r>
    <x v="3"/>
    <s v="W"/>
    <x v="3"/>
    <m/>
    <x v="27"/>
    <x v="133"/>
    <n v="1"/>
    <n v="1"/>
    <n v="0.89387213031560675"/>
    <n v="110"/>
    <n v="120"/>
    <n v="18.3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134"/>
    <n v="1"/>
    <n v="1"/>
    <n v="0.89387213031560675"/>
    <n v="125"/>
    <n v="128.66666666666666"/>
    <n v="21.126760563380198"/>
    <n v="71"/>
    <n v="71.666666666666671"/>
    <n v="69.999999999929997"/>
    <n v="0.99999999999899991"/>
    <n v="1.563380281690141E-2"/>
    <n v="1.1100000000000001"/>
    <x v="6"/>
  </r>
  <r>
    <x v="3"/>
    <s v="W"/>
    <x v="3"/>
    <m/>
    <x v="27"/>
    <x v="135"/>
    <n v="1"/>
    <n v="1"/>
    <n v="0.89387213031560675"/>
    <n v="125"/>
    <n v="128.33333333333334"/>
    <n v="20.8333333333333"/>
    <n v="72"/>
    <n v="71"/>
    <n v="69.999999999929997"/>
    <n v="0.99999999999899991"/>
    <n v="1.5416666666666669E-2"/>
    <n v="1.1100000000000001"/>
    <x v="6"/>
  </r>
  <r>
    <x v="3"/>
    <s v="W"/>
    <x v="3"/>
    <m/>
    <x v="27"/>
    <x v="136"/>
    <n v="1"/>
    <n v="1"/>
    <n v="0.89387213031560675"/>
    <n v="136"/>
    <n v="136.33333333333334"/>
    <n v="22.6666666666666"/>
    <n v="72"/>
    <n v="70.333333333333329"/>
    <n v="69.999999999929997"/>
    <n v="0.99999999999899991"/>
    <n v="1.5416666666666669E-2"/>
    <n v="1.1100000000000001"/>
    <x v="6"/>
  </r>
  <r>
    <x v="3"/>
    <s v="W"/>
    <x v="3"/>
    <m/>
    <x v="27"/>
    <x v="137"/>
    <n v="1"/>
    <n v="1"/>
    <n v="95.10211687837544"/>
    <n v="124"/>
    <n v="134.33333333333334"/>
    <n v="21.565217391304301"/>
    <n v="69"/>
    <n v="70.333333333333329"/>
    <n v="69"/>
    <n v="0.98571428571428577"/>
    <n v="1.6086956521739131E-2"/>
    <n v="1.1100000000000001"/>
    <x v="6"/>
  </r>
  <r>
    <x v="3"/>
    <s v="W"/>
    <x v="3"/>
    <m/>
    <x v="27"/>
    <x v="138"/>
    <n v="1"/>
    <n v="1"/>
    <n v="0"/>
    <n v="149"/>
    <n v="136.66666666666666"/>
    <n v="25.542857142857098"/>
    <n v="70"/>
    <n v="71.333333333333329"/>
    <n v="70"/>
    <n v="1"/>
    <n v="1.5857142857142858E-2"/>
    <n v="1.1100000000000001"/>
    <x v="6"/>
  </r>
  <r>
    <x v="3"/>
    <s v="W"/>
    <x v="3"/>
    <m/>
    <x v="27"/>
    <x v="139"/>
    <n v="1"/>
    <n v="1"/>
    <n v="0.89387213031560675"/>
    <n v="130"/>
    <n v="129.33333333333334"/>
    <n v="21.6666666666666"/>
    <n v="72"/>
    <n v="72"/>
    <n v="69.999999999929997"/>
    <n v="0.99999999999899991"/>
    <n v="1.5416666666666669E-2"/>
    <n v="1.1100000000000001"/>
    <x v="6"/>
  </r>
  <r>
    <x v="3"/>
    <s v="W"/>
    <x v="3"/>
    <m/>
    <x v="27"/>
    <x v="140"/>
    <n v="1"/>
    <n v="1"/>
    <n v="0.89387213031560675"/>
    <n v="131"/>
    <n v="134.66666666666666"/>
    <n v="21.8333333333333"/>
    <n v="72"/>
    <n v="72"/>
    <n v="69.999999999929997"/>
    <n v="0.99999999999899991"/>
    <n v="1.5416666666666669E-2"/>
    <n v="1.1100000000000001"/>
    <x v="6"/>
  </r>
  <r>
    <x v="3"/>
    <s v="W"/>
    <x v="3"/>
    <m/>
    <x v="27"/>
    <x v="141"/>
    <n v="1"/>
    <n v="1"/>
    <n v="0.89387213031560675"/>
    <n v="127"/>
    <n v="136.66666666666666"/>
    <n v="21.1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27"/>
    <x v="142"/>
    <n v="1"/>
    <n v="1"/>
    <n v="0.89387213031560675"/>
    <n v="146"/>
    <n v="135"/>
    <n v="24.3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27"/>
    <x v="143"/>
    <n v="1"/>
    <n v="1"/>
    <n v="0"/>
    <n v="137"/>
    <n v="135.33333333333334"/>
    <n v="23.485714285714199"/>
    <n v="70"/>
    <n v="71"/>
    <n v="70"/>
    <n v="1"/>
    <n v="1.5857142857142858E-2"/>
    <n v="1.1100000000000001"/>
    <x v="6"/>
  </r>
  <r>
    <x v="3"/>
    <s v="W"/>
    <x v="3"/>
    <m/>
    <x v="27"/>
    <x v="144"/>
    <n v="1"/>
    <n v="1"/>
    <n v="0.89387213031560675"/>
    <n v="122"/>
    <n v="137.66666666666666"/>
    <n v="20.3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145"/>
    <n v="1"/>
    <n v="1"/>
    <n v="0.89387213031560675"/>
    <n v="147"/>
    <n v="149.66666666666666"/>
    <n v="24.845070422535201"/>
    <n v="71"/>
    <n v="71"/>
    <n v="69.999999999929997"/>
    <n v="0.99999999999899991"/>
    <n v="1.563380281690141E-2"/>
    <n v="1.1100000000000001"/>
    <x v="6"/>
  </r>
  <r>
    <x v="3"/>
    <s v="W"/>
    <x v="3"/>
    <m/>
    <x v="27"/>
    <x v="146"/>
    <n v="1"/>
    <n v="1"/>
    <n v="0.89387213031560675"/>
    <n v="144"/>
    <n v="153.66666666666666"/>
    <n v="24"/>
    <n v="72"/>
    <n v="70.666666666666671"/>
    <n v="69.999999999929997"/>
    <n v="0.99999999999899991"/>
    <n v="1.5416666666666669E-2"/>
    <n v="1.1100000000000001"/>
    <x v="6"/>
  </r>
  <r>
    <x v="3"/>
    <s v="W"/>
    <x v="3"/>
    <m/>
    <x v="27"/>
    <x v="147"/>
    <n v="1"/>
    <n v="1"/>
    <n v="0"/>
    <n v="158"/>
    <n v="158.33333333333334"/>
    <n v="27.0857142857142"/>
    <n v="70"/>
    <n v="70"/>
    <n v="70"/>
    <n v="1"/>
    <n v="1.5857142857142858E-2"/>
    <n v="1.1100000000000001"/>
    <x v="6"/>
  </r>
  <r>
    <x v="3"/>
    <s v="W"/>
    <x v="3"/>
    <m/>
    <x v="27"/>
    <x v="148"/>
    <n v="1"/>
    <n v="1"/>
    <n v="0"/>
    <n v="159"/>
    <n v="174.33333333333334"/>
    <n v="27.257142857142799"/>
    <n v="70"/>
    <n v="66.666666666666671"/>
    <n v="70"/>
    <n v="1"/>
    <n v="1.5857142857142858E-2"/>
    <n v="1.1100000000000001"/>
    <x v="6"/>
  </r>
  <r>
    <x v="3"/>
    <s v="W"/>
    <x v="3"/>
    <m/>
    <x v="27"/>
    <x v="149"/>
    <n v="1"/>
    <n v="1"/>
    <n v="0"/>
    <n v="158"/>
    <n v="180.66666666666666"/>
    <n v="27.0857142857142"/>
    <n v="70"/>
    <n v="65.333333333333329"/>
    <n v="70"/>
    <n v="1"/>
    <n v="1.5857142857142858E-2"/>
    <n v="1.1100000000000001"/>
    <x v="6"/>
  </r>
  <r>
    <x v="3"/>
    <s v="W"/>
    <x v="3"/>
    <m/>
    <x v="27"/>
    <x v="150"/>
    <n v="1"/>
    <n v="1"/>
    <n v="137.77915051638698"/>
    <n v="206"/>
    <n v="184.66666666666666"/>
    <n v="41.2"/>
    <n v="60"/>
    <n v="58.333333333333336"/>
    <n v="60"/>
    <n v="0.8571428571428571"/>
    <n v="1.8500000000000003E-2"/>
    <n v="1.1100000000000001"/>
    <x v="6"/>
  </r>
  <r>
    <x v="3"/>
    <s v="W"/>
    <x v="3"/>
    <m/>
    <x v="27"/>
    <x v="151"/>
    <n v="1"/>
    <n v="1"/>
    <n v="121.93142998557751"/>
    <n v="178"/>
    <n v="153.66666666666666"/>
    <n v="32.363636363636303"/>
    <n v="66"/>
    <n v="46.333333333333336"/>
    <n v="66"/>
    <n v="0.94285714285714284"/>
    <n v="1.6818181818181819E-2"/>
    <n v="1.1100000000000001"/>
    <x v="6"/>
  </r>
  <r>
    <x v="3"/>
    <s v="W"/>
    <x v="3"/>
    <m/>
    <x v="27"/>
    <x v="152"/>
    <n v="1"/>
    <n v="1"/>
    <n v="140.73576625879775"/>
    <n v="170"/>
    <n v="141"/>
    <n v="41.632653061224403"/>
    <n v="49"/>
    <n v="34.333333333333336"/>
    <n v="49"/>
    <n v="0.7"/>
    <n v="2.2653061224489797E-2"/>
    <n v="1.1100000000000001"/>
    <x v="6"/>
  </r>
  <r>
    <x v="3"/>
    <s v="W"/>
    <x v="3"/>
    <m/>
    <x v="27"/>
    <x v="153"/>
    <n v="1"/>
    <n v="1"/>
    <n v="107.9051051254602"/>
    <n v="113"/>
    <n v="128"/>
    <n v="56.5"/>
    <n v="24"/>
    <n v="27.666666666666668"/>
    <n v="24"/>
    <n v="0.34285714285714286"/>
    <n v="4.6250000000000006E-2"/>
    <n v="1.1100000000000001"/>
    <x v="6"/>
  </r>
  <r>
    <x v="3"/>
    <s v="W"/>
    <x v="3"/>
    <m/>
    <x v="27"/>
    <x v="154"/>
    <n v="1"/>
    <n v="1"/>
    <n v="119.27896868669897"/>
    <n v="140"/>
    <n v="134.33333333333334"/>
    <n v="56"/>
    <n v="30"/>
    <n v="29.666666666666668"/>
    <n v="30"/>
    <n v="0.42857142857142855"/>
    <n v="3.7000000000000005E-2"/>
    <n v="1.1100000000000001"/>
    <x v="6"/>
  </r>
  <r>
    <x v="3"/>
    <s v="W"/>
    <x v="3"/>
    <m/>
    <x v="27"/>
    <x v="155"/>
    <n v="1"/>
    <n v="1"/>
    <n v="117.53349072759566"/>
    <n v="131"/>
    <n v="140"/>
    <n v="54.2068965517241"/>
    <n v="29"/>
    <n v="32.666666666666664"/>
    <n v="29"/>
    <n v="0.41428571428571431"/>
    <n v="3.8275862068965522E-2"/>
    <n v="1.1100000000000001"/>
    <x v="6"/>
  </r>
  <r>
    <x v="3"/>
    <s v="W"/>
    <x v="3"/>
    <m/>
    <x v="27"/>
    <x v="156"/>
    <n v="1"/>
    <n v="1"/>
    <n v="119.27896868669897"/>
    <n v="132"/>
    <n v="148"/>
    <n v="52.8"/>
    <n v="30"/>
    <n v="40.666666666666664"/>
    <n v="30"/>
    <n v="0.42857142857142855"/>
    <n v="3.7000000000000005E-2"/>
    <n v="1.1100000000000001"/>
    <x v="6"/>
  </r>
  <r>
    <x v="3"/>
    <s v="W"/>
    <x v="3"/>
    <m/>
    <x v="27"/>
    <x v="157"/>
    <n v="1"/>
    <n v="1"/>
    <n v="132.36394538423727"/>
    <n v="157"/>
    <n v="155"/>
    <n v="48.307692307692299"/>
    <n v="39"/>
    <n v="45.333333333333336"/>
    <n v="39"/>
    <n v="0.55714285714285716"/>
    <n v="2.8461538461538465E-2"/>
    <n v="1.1100000000000001"/>
    <x v="6"/>
  </r>
  <r>
    <x v="3"/>
    <s v="W"/>
    <x v="3"/>
    <m/>
    <x v="27"/>
    <x v="158"/>
    <n v="1"/>
    <n v="1"/>
    <n v="141.66650908084623"/>
    <n v="155"/>
    <n v="149.33333333333334"/>
    <n v="35.094339622641499"/>
    <n v="53"/>
    <n v="44.333333333333336"/>
    <n v="53"/>
    <n v="0.75714285714285712"/>
    <n v="2.0943396226415095E-2"/>
    <n v="1.1100000000000001"/>
    <x v="6"/>
  </r>
  <r>
    <x v="3"/>
    <s v="W"/>
    <x v="3"/>
    <m/>
    <x v="27"/>
    <x v="159"/>
    <n v="1"/>
    <n v="1"/>
    <n v="137.47291287760075"/>
    <n v="153"/>
    <n v="143.66666666666666"/>
    <n v="41.727272727272698"/>
    <n v="44"/>
    <n v="36.333333333333336"/>
    <n v="44"/>
    <n v="0.62857142857142856"/>
    <n v="2.522727272727273E-2"/>
    <n v="1.1100000000000001"/>
    <x v="6"/>
  </r>
  <r>
    <x v="3"/>
    <s v="W"/>
    <x v="3"/>
    <m/>
    <x v="27"/>
    <x v="160"/>
    <n v="1"/>
    <n v="1"/>
    <n v="128.53272113063994"/>
    <n v="140"/>
    <n v="132.66666666666666"/>
    <n v="46.6666666666666"/>
    <n v="36"/>
    <n v="30"/>
    <n v="36"/>
    <n v="0.51428571428571423"/>
    <n v="3.0833333333333338E-2"/>
    <n v="1.1100000000000001"/>
    <x v="6"/>
  </r>
  <r>
    <x v="3"/>
    <s v="W"/>
    <x v="3"/>
    <m/>
    <x v="27"/>
    <x v="161"/>
    <n v="1"/>
    <n v="1"/>
    <n v="117.53349072759566"/>
    <n v="138"/>
    <n v="131"/>
    <n v="57.103448275862"/>
    <n v="29"/>
    <n v="26.666666666666668"/>
    <n v="29"/>
    <n v="0.41428571428571431"/>
    <n v="3.8275862068965522E-2"/>
    <n v="1.1100000000000001"/>
    <x v="6"/>
  </r>
  <r>
    <x v="3"/>
    <s v="W"/>
    <x v="3"/>
    <m/>
    <x v="27"/>
    <x v="162"/>
    <n v="1"/>
    <n v="1"/>
    <n v="109.95469426441817"/>
    <n v="120"/>
    <n v="132.33333333333334"/>
    <n v="57.6"/>
    <n v="25"/>
    <n v="27.666666666666668"/>
    <n v="25"/>
    <n v="0.35714285714285715"/>
    <n v="4.4400000000000002E-2"/>
    <n v="1.1100000000000001"/>
    <x v="6"/>
  </r>
  <r>
    <x v="3"/>
    <s v="W"/>
    <x v="3"/>
    <m/>
    <x v="27"/>
    <x v="163"/>
    <n v="1"/>
    <n v="1"/>
    <n v="111.94093174073218"/>
    <n v="135"/>
    <n v="137"/>
    <n v="62.307692307692299"/>
    <n v="26"/>
    <n v="28.333333333333332"/>
    <n v="26"/>
    <n v="0.37142857142857144"/>
    <n v="4.2692307692307696E-2"/>
    <n v="1.1100000000000001"/>
    <x v="6"/>
  </r>
  <r>
    <x v="3"/>
    <s v="W"/>
    <x v="3"/>
    <m/>
    <x v="27"/>
    <x v="164"/>
    <n v="1"/>
    <n v="1"/>
    <n v="122.59544676621267"/>
    <n v="142"/>
    <n v="139.66666666666666"/>
    <n v="53.25"/>
    <n v="32"/>
    <n v="28.333333333333332"/>
    <n v="32"/>
    <n v="0.45714285714285713"/>
    <n v="3.4687500000000003E-2"/>
    <n v="1.1100000000000001"/>
    <x v="6"/>
  </r>
  <r>
    <x v="3"/>
    <s v="W"/>
    <x v="3"/>
    <m/>
    <x v="27"/>
    <x v="165"/>
    <n v="1"/>
    <n v="1"/>
    <n v="113.86535096351014"/>
    <n v="134"/>
    <n v="135.66666666666666"/>
    <n v="59.5555555555555"/>
    <n v="27"/>
    <n v="29"/>
    <n v="27"/>
    <n v="0.38571428571428573"/>
    <n v="4.1111111111111112E-2"/>
    <n v="1.1100000000000001"/>
    <x v="6"/>
  </r>
  <r>
    <x v="3"/>
    <s v="W"/>
    <x v="3"/>
    <m/>
    <x v="27"/>
    <x v="166"/>
    <n v="1"/>
    <n v="1"/>
    <n v="111.94093174073218"/>
    <n v="143"/>
    <n v="142"/>
    <n v="66"/>
    <n v="26"/>
    <n v="30.666666666666668"/>
    <n v="26"/>
    <n v="0.37142857142857144"/>
    <n v="4.2692307692307696E-2"/>
    <n v="1.1100000000000001"/>
    <x v="6"/>
  </r>
  <r>
    <x v="3"/>
    <s v="W"/>
    <x v="3"/>
    <m/>
    <x v="27"/>
    <x v="167"/>
    <n v="1"/>
    <n v="1"/>
    <n v="125.68047570593775"/>
    <n v="130"/>
    <n v="148"/>
    <n v="45.8823529411764"/>
    <n v="34"/>
    <n v="34.333333333333336"/>
    <n v="34"/>
    <n v="0.48571428571428571"/>
    <n v="3.2647058823529418E-2"/>
    <n v="1.1100000000000001"/>
    <x v="6"/>
  </r>
  <r>
    <x v="3"/>
    <s v="W"/>
    <x v="3"/>
    <m/>
    <x v="27"/>
    <x v="168"/>
    <n v="1"/>
    <n v="1"/>
    <n v="122.59544676621267"/>
    <n v="153"/>
    <n v="158.66666666666666"/>
    <n v="57.375"/>
    <n v="32"/>
    <n v="36.333333333333336"/>
    <n v="32"/>
    <n v="0.45714285714285713"/>
    <n v="3.4687500000000003E-2"/>
    <n v="1.1100000000000001"/>
    <x v="6"/>
  </r>
  <r>
    <x v="3"/>
    <s v="W"/>
    <x v="3"/>
    <m/>
    <x v="27"/>
    <x v="169"/>
    <n v="1"/>
    <n v="1"/>
    <n v="129.87027750857283"/>
    <n v="161"/>
    <n v="166.66666666666666"/>
    <n v="52.216216216216203"/>
    <n v="37"/>
    <n v="39.666666666666664"/>
    <n v="37"/>
    <n v="0.52857142857142858"/>
    <n v="3.0000000000000002E-2"/>
    <n v="1.1100000000000001"/>
    <x v="6"/>
  </r>
  <r>
    <x v="3"/>
    <s v="W"/>
    <x v="3"/>
    <m/>
    <x v="27"/>
    <x v="170"/>
    <n v="1"/>
    <n v="1"/>
    <n v="133.51768610350811"/>
    <n v="162"/>
    <n v="171.66666666666666"/>
    <n v="48.6"/>
    <n v="40"/>
    <n v="41"/>
    <n v="40"/>
    <n v="0.5714285714285714"/>
    <n v="2.7750000000000004E-2"/>
    <n v="1.1100000000000001"/>
    <x v="6"/>
  </r>
  <r>
    <x v="3"/>
    <s v="W"/>
    <x v="3"/>
    <m/>
    <x v="27"/>
    <x v="171"/>
    <n v="1"/>
    <n v="1"/>
    <n v="135.6312742991432"/>
    <n v="177"/>
    <n v="165.33333333333334"/>
    <n v="50.571428571428498"/>
    <n v="42"/>
    <n v="39"/>
    <n v="42"/>
    <n v="0.6"/>
    <n v="2.642857142857143E-2"/>
    <n v="1.1100000000000001"/>
    <x v="6"/>
  </r>
  <r>
    <x v="3"/>
    <s v="W"/>
    <x v="3"/>
    <m/>
    <x v="27"/>
    <x v="172"/>
    <n v="1"/>
    <n v="1"/>
    <n v="134.60739467405963"/>
    <n v="176"/>
    <n v="153.33333333333334"/>
    <n v="51.512195121951201"/>
    <n v="41"/>
    <n v="35"/>
    <n v="41"/>
    <n v="0.58571428571428574"/>
    <n v="2.707317073170732E-2"/>
    <n v="1.1100000000000001"/>
    <x v="6"/>
  </r>
  <r>
    <x v="3"/>
    <s v="W"/>
    <x v="3"/>
    <m/>
    <x v="27"/>
    <x v="173"/>
    <n v="1"/>
    <n v="1"/>
    <n v="125.68047570593775"/>
    <n v="143"/>
    <n v="149"/>
    <n v="50.470588235294102"/>
    <n v="34"/>
    <n v="34.666666666666664"/>
    <n v="34"/>
    <n v="0.48571428571428571"/>
    <n v="3.2647058823529418E-2"/>
    <n v="1.1100000000000001"/>
    <x v="6"/>
  </r>
  <r>
    <x v="3"/>
    <s v="W"/>
    <x v="3"/>
    <m/>
    <x v="27"/>
    <x v="174"/>
    <n v="1"/>
    <n v="1"/>
    <n v="119.27896868669897"/>
    <n v="141"/>
    <n v="157"/>
    <n v="56.4"/>
    <n v="30"/>
    <n v="36.666666666666664"/>
    <n v="30"/>
    <n v="0.42857142857142855"/>
    <n v="3.7000000000000005E-2"/>
    <n v="1.1100000000000001"/>
    <x v="6"/>
  </r>
  <r>
    <x v="3"/>
    <s v="W"/>
    <x v="3"/>
    <m/>
    <x v="27"/>
    <x v="175"/>
    <n v="1"/>
    <n v="1"/>
    <n v="133.51768610350811"/>
    <n v="163"/>
    <n v="163.33333333333334"/>
    <n v="48.9"/>
    <n v="40"/>
    <n v="38.333333333333336"/>
    <n v="40"/>
    <n v="0.5714285714285714"/>
    <n v="2.7750000000000004E-2"/>
    <n v="1.1100000000000001"/>
    <x v="6"/>
  </r>
  <r>
    <x v="3"/>
    <s v="W"/>
    <x v="3"/>
    <m/>
    <x v="27"/>
    <x v="176"/>
    <n v="1"/>
    <n v="1"/>
    <n v="133.51768610350811"/>
    <n v="167"/>
    <n v="157.33333333333334"/>
    <n v="50.1"/>
    <n v="40"/>
    <n v="35.666666666666664"/>
    <n v="40"/>
    <n v="0.5714285714285714"/>
    <n v="2.7750000000000004E-2"/>
    <n v="1.1100000000000001"/>
    <x v="6"/>
  </r>
  <r>
    <x v="3"/>
    <s v="W"/>
    <x v="3"/>
    <m/>
    <x v="27"/>
    <x v="177"/>
    <n v="1"/>
    <n v="1"/>
    <n v="127.13590154261247"/>
    <n v="160"/>
    <n v="141"/>
    <n v="54.857142857142797"/>
    <n v="35"/>
    <n v="32.666666666666664"/>
    <n v="35"/>
    <n v="0.5"/>
    <n v="3.1714285714285716E-2"/>
    <n v="1.1100000000000001"/>
    <x v="6"/>
  </r>
  <r>
    <x v="3"/>
    <s v="W"/>
    <x v="3"/>
    <m/>
    <x v="27"/>
    <x v="178"/>
    <n v="1"/>
    <n v="1"/>
    <n v="122.59544676621267"/>
    <n v="145"/>
    <n v="134.33333333333334"/>
    <n v="54.375"/>
    <n v="32"/>
    <n v="28"/>
    <n v="32"/>
    <n v="0.45714285714285713"/>
    <n v="3.4687500000000003E-2"/>
    <n v="1.1100000000000001"/>
    <x v="6"/>
  </r>
  <r>
    <x v="3"/>
    <s v="W"/>
    <x v="3"/>
    <m/>
    <x v="27"/>
    <x v="179"/>
    <n v="1"/>
    <n v="1"/>
    <n v="120.96617774611026"/>
    <n v="118"/>
    <n v="125"/>
    <n v="45.677419354838698"/>
    <n v="31"/>
    <n v="24.666666666666668"/>
    <n v="31"/>
    <n v="0.44285714285714284"/>
    <n v="3.5806451612903231E-2"/>
    <n v="1.1100000000000001"/>
    <x v="6"/>
  </r>
  <r>
    <x v="3"/>
    <s v="W"/>
    <x v="3"/>
    <m/>
    <x v="27"/>
    <x v="180"/>
    <n v="1"/>
    <n v="1"/>
    <n v="101.35599788820456"/>
    <n v="140"/>
    <n v="129.66666666666666"/>
    <n v="80"/>
    <n v="21"/>
    <n v="23.333333333333332"/>
    <n v="21"/>
    <n v="0.3"/>
    <n v="5.2857142857142859E-2"/>
    <n v="1.1100000000000001"/>
    <x v="6"/>
  </r>
  <r>
    <x v="3"/>
    <s v="W"/>
    <x v="3"/>
    <m/>
    <x v="27"/>
    <x v="181"/>
    <n v="1"/>
    <n v="1"/>
    <n v="103.60814689358982"/>
    <n v="117"/>
    <n v="122.33333333333333"/>
    <n v="63.818181818181799"/>
    <n v="22"/>
    <n v="24"/>
    <n v="22"/>
    <n v="0.31428571428571428"/>
    <n v="5.045454545454546E-2"/>
    <n v="1.1100000000000001"/>
    <x v="6"/>
  </r>
  <r>
    <x v="3"/>
    <s v="W"/>
    <x v="3"/>
    <m/>
    <x v="27"/>
    <x v="182"/>
    <n v="1"/>
    <n v="1"/>
    <n v="113.86535096351014"/>
    <n v="132"/>
    <n v="121.66666666666667"/>
    <n v="58.6666666666666"/>
    <n v="27"/>
    <n v="24.666666666666668"/>
    <n v="27"/>
    <n v="0.38571428571428573"/>
    <n v="4.1111111111111112E-2"/>
    <n v="1.1100000000000001"/>
    <x v="6"/>
  </r>
  <r>
    <x v="3"/>
    <s v="W"/>
    <x v="3"/>
    <m/>
    <x v="27"/>
    <x v="183"/>
    <n v="1"/>
    <n v="1"/>
    <n v="105.79032017043879"/>
    <n v="118"/>
    <n v="115"/>
    <n v="61.565217391304301"/>
    <n v="23"/>
    <n v="22"/>
    <n v="23"/>
    <n v="0.32857142857142857"/>
    <n v="4.8260869565217399E-2"/>
    <n v="1.1100000000000001"/>
    <x v="6"/>
  </r>
  <r>
    <x v="3"/>
    <s v="W"/>
    <x v="3"/>
    <m/>
    <x v="27"/>
    <x v="184"/>
    <n v="1"/>
    <n v="1"/>
    <n v="107.9051051254602"/>
    <n v="115"/>
    <n v="116"/>
    <n v="57.5"/>
    <n v="24"/>
    <n v="22"/>
    <n v="24"/>
    <n v="0.34285714285714286"/>
    <n v="4.6250000000000006E-2"/>
    <n v="1.1100000000000001"/>
    <x v="6"/>
  </r>
  <r>
    <x v="3"/>
    <s v="W"/>
    <x v="3"/>
    <m/>
    <x v="27"/>
    <x v="185"/>
    <n v="1"/>
    <n v="1"/>
    <n v="96.629088008526011"/>
    <n v="112"/>
    <n v="113.33333333333333"/>
    <n v="70.736842105263094"/>
    <n v="19"/>
    <n v="20.333333333333332"/>
    <n v="19"/>
    <n v="0.27142857142857141"/>
    <n v="5.842105263157895E-2"/>
    <n v="1.1100000000000001"/>
    <x v="6"/>
  </r>
  <r>
    <x v="3"/>
    <s v="W"/>
    <x v="3"/>
    <m/>
    <x v="27"/>
    <x v="186"/>
    <n v="1"/>
    <n v="1"/>
    <n v="105.79032017043879"/>
    <n v="121"/>
    <n v="112.66666666666667"/>
    <n v="63.130434782608702"/>
    <n v="23"/>
    <n v="20"/>
    <n v="23"/>
    <n v="0.32857142857142857"/>
    <n v="4.8260869565217399E-2"/>
    <n v="1.1100000000000001"/>
    <x v="6"/>
  </r>
  <r>
    <x v="3"/>
    <s v="W"/>
    <x v="3"/>
    <m/>
    <x v="27"/>
    <x v="187"/>
    <n v="1"/>
    <n v="1"/>
    <n v="96.629088008526011"/>
    <n v="107"/>
    <n v="106.66666666666667"/>
    <n v="67.578947368420998"/>
    <n v="19"/>
    <n v="18.333333333333332"/>
    <n v="19"/>
    <n v="0.27142857142857141"/>
    <n v="5.842105263157895E-2"/>
    <n v="1.1100000000000001"/>
    <x v="6"/>
  </r>
  <r>
    <x v="3"/>
    <s v="W"/>
    <x v="3"/>
    <m/>
    <x v="27"/>
    <x v="188"/>
    <n v="1"/>
    <n v="1"/>
    <n v="94.146583309740549"/>
    <n v="110"/>
    <n v="105.66666666666667"/>
    <n v="73.3333333333333"/>
    <n v="18"/>
    <n v="18"/>
    <n v="18"/>
    <n v="0.25714285714285712"/>
    <n v="6.1666666666666675E-2"/>
    <n v="1.1100000000000001"/>
    <x v="6"/>
  </r>
  <r>
    <x v="3"/>
    <s v="W"/>
    <x v="3"/>
    <m/>
    <x v="27"/>
    <x v="189"/>
    <n v="1"/>
    <n v="1"/>
    <n v="94.146583309740549"/>
    <n v="103"/>
    <n v="102.33333333333333"/>
    <n v="68.6666666666666"/>
    <n v="18"/>
    <n v="17.666666666666668"/>
    <n v="18"/>
    <n v="0.25714285714285712"/>
    <n v="6.1666666666666675E-2"/>
    <n v="1.1100000000000001"/>
    <x v="6"/>
  </r>
  <r>
    <x v="3"/>
    <s v="W"/>
    <x v="3"/>
    <m/>
    <x v="27"/>
    <x v="190"/>
    <n v="1"/>
    <n v="1"/>
    <n v="94.146583309740549"/>
    <n v="104"/>
    <n v="98"/>
    <n v="69.3333333333333"/>
    <n v="18"/>
    <n v="16.333333333333332"/>
    <n v="18"/>
    <n v="0.25714285714285712"/>
    <n v="6.1666666666666675E-2"/>
    <n v="1.1100000000000001"/>
    <x v="6"/>
  </r>
  <r>
    <x v="3"/>
    <s v="W"/>
    <x v="3"/>
    <m/>
    <x v="27"/>
    <x v="191"/>
    <n v="1"/>
    <n v="1"/>
    <n v="91.578411157262181"/>
    <n v="100"/>
    <n v="99"/>
    <n v="70.588235294117595"/>
    <n v="17"/>
    <n v="15.666666666666666"/>
    <n v="17"/>
    <n v="0.24285714285714285"/>
    <n v="6.5294117647058836E-2"/>
    <n v="1.1100000000000001"/>
    <x v="6"/>
  </r>
  <r>
    <x v="3"/>
    <s v="W"/>
    <x v="3"/>
    <m/>
    <x v="27"/>
    <x v="192"/>
    <n v="1"/>
    <n v="1"/>
    <n v="83.296514093705937"/>
    <n v="90"/>
    <n v="99.333333333333329"/>
    <n v="77.142857142857096"/>
    <n v="14"/>
    <n v="15.333333333333334"/>
    <n v="14"/>
    <n v="0.2"/>
    <n v="7.9285714285714293E-2"/>
    <n v="1.1100000000000001"/>
    <x v="6"/>
  </r>
  <r>
    <x v="3"/>
    <s v="W"/>
    <x v="3"/>
    <m/>
    <x v="27"/>
    <x v="193"/>
    <n v="1"/>
    <n v="1"/>
    <n v="88.918789606088026"/>
    <n v="107"/>
    <n v="104.33333333333333"/>
    <n v="80.25"/>
    <n v="16"/>
    <n v="17"/>
    <n v="16"/>
    <n v="0.22857142857142856"/>
    <n v="6.9375000000000006E-2"/>
    <n v="1.1100000000000001"/>
    <x v="6"/>
  </r>
  <r>
    <x v="3"/>
    <s v="W"/>
    <x v="3"/>
    <m/>
    <x v="27"/>
    <x v="194"/>
    <n v="1"/>
    <n v="1"/>
    <n v="88.918789606088026"/>
    <n v="101"/>
    <n v="109.66666666666667"/>
    <n v="75.75"/>
    <n v="16"/>
    <n v="23"/>
    <n v="16"/>
    <n v="0.22857142857142856"/>
    <n v="6.9375000000000006E-2"/>
    <n v="1.1100000000000001"/>
    <x v="6"/>
  </r>
  <r>
    <x v="3"/>
    <s v="W"/>
    <x v="3"/>
    <m/>
    <x v="27"/>
    <x v="195"/>
    <n v="1"/>
    <n v="1"/>
    <n v="96.629088008526011"/>
    <n v="105"/>
    <n v="109"/>
    <n v="66.315789473684205"/>
    <n v="19"/>
    <n v="24.666666666666668"/>
    <n v="19"/>
    <n v="0.27142857142857141"/>
    <n v="5.842105263157895E-2"/>
    <n v="1.1100000000000001"/>
    <x v="6"/>
  </r>
  <r>
    <x v="3"/>
    <s v="W"/>
    <x v="3"/>
    <m/>
    <x v="27"/>
    <x v="196"/>
    <n v="1"/>
    <n v="1"/>
    <n v="125.68047570593775"/>
    <n v="123"/>
    <n v="102.33333333333333"/>
    <n v="43.411764705882298"/>
    <n v="34"/>
    <n v="34.333333333333336"/>
    <n v="34"/>
    <n v="0.48571428571428571"/>
    <n v="3.2647058823529418E-2"/>
    <n v="1.1100000000000001"/>
    <x v="6"/>
  </r>
  <r>
    <x v="3"/>
    <s v="W"/>
    <x v="3"/>
    <m/>
    <x v="27"/>
    <x v="197"/>
    <n v="1"/>
    <n v="1"/>
    <n v="101.35599788820456"/>
    <n v="99"/>
    <n v="90.333333333333329"/>
    <n v="56.571428571428498"/>
    <n v="21"/>
    <n v="41.666666666666664"/>
    <n v="21"/>
    <n v="0.3"/>
    <n v="5.2857142857142859E-2"/>
    <n v="1.1100000000000001"/>
    <x v="6"/>
  </r>
  <r>
    <x v="3"/>
    <s v="W"/>
    <x v="3"/>
    <m/>
    <x v="27"/>
    <x v="198"/>
    <n v="1"/>
    <n v="1"/>
    <n v="140.25148644857236"/>
    <n v="85"/>
    <n v="89.333333333333329"/>
    <n v="21.25"/>
    <n v="48"/>
    <n v="54.666666666666664"/>
    <n v="48"/>
    <n v="0.68571428571428572"/>
    <n v="2.3125000000000003E-2"/>
    <n v="1.1100000000000001"/>
    <x v="6"/>
  </r>
  <r>
    <x v="3"/>
    <s v="W"/>
    <x v="3"/>
    <m/>
    <x v="27"/>
    <x v="199"/>
    <n v="1"/>
    <n v="1"/>
    <n v="141.06699693886807"/>
    <n v="87"/>
    <n v="93"/>
    <n v="18.6428571428571"/>
    <n v="56"/>
    <n v="61"/>
    <n v="56"/>
    <n v="0.8"/>
    <n v="1.9821428571428573E-2"/>
    <n v="1.1100000000000001"/>
    <x v="6"/>
  </r>
  <r>
    <x v="3"/>
    <s v="W"/>
    <x v="3"/>
    <m/>
    <x v="27"/>
    <x v="200"/>
    <n v="1"/>
    <n v="1"/>
    <n v="137.77915051638698"/>
    <n v="96"/>
    <n v="94.333333333333329"/>
    <n v="19.2"/>
    <n v="60"/>
    <n v="65"/>
    <n v="60"/>
    <n v="0.8571428571428571"/>
    <n v="1.8500000000000003E-2"/>
    <n v="1.1100000000000001"/>
    <x v="6"/>
  </r>
  <r>
    <x v="3"/>
    <s v="W"/>
    <x v="3"/>
    <m/>
    <x v="27"/>
    <x v="201"/>
    <n v="1"/>
    <n v="1"/>
    <n v="116.2368053341856"/>
    <n v="96"/>
    <n v="92.666666666666671"/>
    <n v="17.194029850746201"/>
    <n v="67"/>
    <n v="68"/>
    <n v="67"/>
    <n v="0.95714285714285718"/>
    <n v="1.656716417910448E-2"/>
    <n v="1.1100000000000001"/>
    <x v="6"/>
  </r>
  <r>
    <x v="3"/>
    <s v="W"/>
    <x v="3"/>
    <m/>
    <x v="27"/>
    <x v="202"/>
    <n v="1"/>
    <n v="1"/>
    <n v="108.21490897916853"/>
    <n v="91"/>
    <n v="94.666666666666671"/>
    <n v="16.058823529411701"/>
    <n v="68"/>
    <n v="68.666666666666671"/>
    <n v="68"/>
    <n v="0.97142857142857142"/>
    <n v="1.6323529411764709E-2"/>
    <n v="1.1100000000000001"/>
    <x v="6"/>
  </r>
  <r>
    <x v="3"/>
    <s v="W"/>
    <x v="3"/>
    <m/>
    <x v="27"/>
    <x v="203"/>
    <n v="1"/>
    <n v="1"/>
    <n v="95.10211687837544"/>
    <n v="91"/>
    <n v="90.666666666666671"/>
    <n v="15.826086956521699"/>
    <n v="69"/>
    <n v="68.333333333333329"/>
    <n v="69"/>
    <n v="0.98571428571428577"/>
    <n v="1.6086956521739131E-2"/>
    <n v="1.1100000000000001"/>
    <x v="6"/>
  </r>
  <r>
    <x v="3"/>
    <s v="W"/>
    <x v="3"/>
    <m/>
    <x v="27"/>
    <x v="204"/>
    <n v="1"/>
    <n v="1"/>
    <n v="95.10211687837544"/>
    <n v="102"/>
    <n v="87.666666666666671"/>
    <n v="17.739130434782599"/>
    <n v="69"/>
    <n v="67.333333333333329"/>
    <n v="69"/>
    <n v="0.98571428571428577"/>
    <n v="1.6086956521739131E-2"/>
    <n v="1.1100000000000001"/>
    <x v="6"/>
  </r>
  <r>
    <x v="3"/>
    <s v="W"/>
    <x v="3"/>
    <m/>
    <x v="27"/>
    <x v="205"/>
    <n v="1"/>
    <n v="1"/>
    <n v="116.2368053341856"/>
    <n v="79"/>
    <n v="84.666666666666671"/>
    <n v="14.149253731343199"/>
    <n v="67"/>
    <n v="66.666666666666671"/>
    <n v="67"/>
    <n v="0.95714285714285718"/>
    <n v="1.656716417910448E-2"/>
    <n v="1.1100000000000001"/>
    <x v="6"/>
  </r>
  <r>
    <x v="3"/>
    <s v="W"/>
    <x v="3"/>
    <m/>
    <x v="27"/>
    <x v="206"/>
    <n v="1"/>
    <n v="1"/>
    <n v="121.93142998557751"/>
    <n v="82"/>
    <n v="89"/>
    <n v="14.909090909090899"/>
    <n v="66"/>
    <n v="66.666666666666671"/>
    <n v="66"/>
    <n v="0.94285714285714284"/>
    <n v="1.6818181818181819E-2"/>
    <n v="1.1100000000000001"/>
    <x v="6"/>
  </r>
  <r>
    <x v="3"/>
    <s v="W"/>
    <x v="3"/>
    <m/>
    <x v="27"/>
    <x v="207"/>
    <n v="1"/>
    <n v="1"/>
    <n v="116.2368053341856"/>
    <n v="93"/>
    <n v="92"/>
    <n v="16.656716417910399"/>
    <n v="67"/>
    <n v="67"/>
    <n v="67"/>
    <n v="0.95714285714285718"/>
    <n v="1.656716417910448E-2"/>
    <n v="1.1100000000000001"/>
    <x v="6"/>
  </r>
  <r>
    <x v="3"/>
    <s v="W"/>
    <x v="3"/>
    <m/>
    <x v="27"/>
    <x v="208"/>
    <n v="1"/>
    <n v="1"/>
    <n v="116.2368053341856"/>
    <n v="92"/>
    <n v="95.333333333333329"/>
    <n v="16.477611940298502"/>
    <n v="67"/>
    <n v="67"/>
    <n v="67"/>
    <n v="0.95714285714285718"/>
    <n v="1.656716417910448E-2"/>
    <n v="1.1100000000000001"/>
    <x v="6"/>
  </r>
  <r>
    <x v="3"/>
    <s v="W"/>
    <x v="3"/>
    <m/>
    <x v="27"/>
    <x v="209"/>
    <n v="1"/>
    <n v="1"/>
    <n v="116.2368053341856"/>
    <n v="91"/>
    <n v="98.666666666666671"/>
    <n v="16.298507462686501"/>
    <n v="67"/>
    <n v="67"/>
    <n v="67"/>
    <n v="0.95714285714285718"/>
    <n v="1.656716417910448E-2"/>
    <n v="1.1100000000000001"/>
    <x v="6"/>
  </r>
  <r>
    <x v="3"/>
    <s v="W"/>
    <x v="3"/>
    <m/>
    <x v="27"/>
    <x v="210"/>
    <n v="1"/>
    <n v="1"/>
    <n v="116.2368053341856"/>
    <n v="103"/>
    <n v="98.666666666666671"/>
    <n v="18.447761194029798"/>
    <n v="67"/>
    <n v="66.666666666666671"/>
    <n v="67"/>
    <n v="0.95714285714285718"/>
    <n v="1.656716417910448E-2"/>
    <n v="1.1100000000000001"/>
    <x v="6"/>
  </r>
  <r>
    <x v="3"/>
    <s v="W"/>
    <x v="3"/>
    <m/>
    <x v="27"/>
    <x v="211"/>
    <n v="1"/>
    <n v="1"/>
    <n v="116.2368053341856"/>
    <n v="102"/>
    <n v="92.666666666666671"/>
    <n v="18.268656716417901"/>
    <n v="67"/>
    <n v="67.333333333333329"/>
    <n v="67"/>
    <n v="0.95714285714285718"/>
    <n v="1.656716417910448E-2"/>
    <n v="1.1100000000000001"/>
    <x v="6"/>
  </r>
  <r>
    <x v="3"/>
    <s v="W"/>
    <x v="3"/>
    <m/>
    <x v="27"/>
    <x v="212"/>
    <n v="1"/>
    <n v="1"/>
    <n v="121.93142998557751"/>
    <n v="91"/>
    <n v="83"/>
    <n v="16.545454545454501"/>
    <n v="66"/>
    <n v="68"/>
    <n v="66"/>
    <n v="0.94285714285714284"/>
    <n v="1.6818181818181819E-2"/>
    <n v="1.1100000000000001"/>
    <x v="6"/>
  </r>
  <r>
    <x v="3"/>
    <s v="W"/>
    <x v="3"/>
    <m/>
    <x v="27"/>
    <x v="213"/>
    <n v="1"/>
    <n v="1"/>
    <n v="95.10211687837544"/>
    <n v="85"/>
    <n v="78"/>
    <n v="14.782608695652099"/>
    <n v="69"/>
    <n v="69"/>
    <n v="69"/>
    <n v="0.98571428571428577"/>
    <n v="1.6086956521739131E-2"/>
    <n v="1.1100000000000001"/>
    <x v="6"/>
  </r>
  <r>
    <x v="3"/>
    <s v="W"/>
    <x v="3"/>
    <m/>
    <x v="27"/>
    <x v="214"/>
    <n v="1"/>
    <n v="1"/>
    <n v="95.10211687837544"/>
    <n v="73"/>
    <n v="72.333333333333329"/>
    <n v="12.695652173913"/>
    <n v="69"/>
    <n v="69.333333333333329"/>
    <n v="69"/>
    <n v="0.98571428571428577"/>
    <n v="1.6086956521739131E-2"/>
    <n v="1.1100000000000001"/>
    <x v="6"/>
  </r>
  <r>
    <x v="3"/>
    <s v="W"/>
    <x v="3"/>
    <m/>
    <x v="27"/>
    <x v="215"/>
    <n v="1"/>
    <n v="1"/>
    <n v="95.10211687837544"/>
    <n v="76"/>
    <n v="74"/>
    <n v="13.2173913043478"/>
    <n v="69"/>
    <n v="69.666666666666671"/>
    <n v="69"/>
    <n v="0.98571428571428577"/>
    <n v="1.6086956521739131E-2"/>
    <n v="1.1100000000000001"/>
    <x v="6"/>
  </r>
  <r>
    <x v="3"/>
    <s v="W"/>
    <x v="3"/>
    <m/>
    <x v="27"/>
    <x v="216"/>
    <n v="1"/>
    <n v="1"/>
    <n v="0"/>
    <n v="68"/>
    <n v="75.666666666666671"/>
    <n v="11.6571428571428"/>
    <n v="70"/>
    <n v="70.333333333333329"/>
    <n v="70"/>
    <n v="1"/>
    <n v="1.5857142857142858E-2"/>
    <n v="1.1100000000000001"/>
    <x v="6"/>
  </r>
  <r>
    <x v="3"/>
    <s v="W"/>
    <x v="3"/>
    <m/>
    <x v="27"/>
    <x v="217"/>
    <n v="1"/>
    <n v="1"/>
    <n v="0"/>
    <n v="78"/>
    <n v="81.666666666666671"/>
    <n v="13.371428571428501"/>
    <n v="70"/>
    <n v="70"/>
    <n v="70"/>
    <n v="1"/>
    <n v="1.5857142857142858E-2"/>
    <n v="1.1100000000000001"/>
    <x v="6"/>
  </r>
  <r>
    <x v="3"/>
    <s v="W"/>
    <x v="3"/>
    <m/>
    <x v="27"/>
    <x v="218"/>
    <n v="1"/>
    <n v="1"/>
    <n v="0.89387213031560675"/>
    <n v="81"/>
    <n v="85.333333333333329"/>
    <n v="13.690140845070401"/>
    <n v="71"/>
    <n v="70"/>
    <n v="69.999999999929997"/>
    <n v="0.99999999999899991"/>
    <n v="1.563380281690141E-2"/>
    <n v="1.1100000000000001"/>
    <x v="6"/>
  </r>
  <r>
    <x v="3"/>
    <s v="W"/>
    <x v="3"/>
    <m/>
    <x v="27"/>
    <x v="219"/>
    <n v="1"/>
    <n v="1"/>
    <n v="95.10211687837544"/>
    <n v="86"/>
    <n v="86.666666666666671"/>
    <n v="14.9565217391304"/>
    <n v="69"/>
    <n v="69.666666666666671"/>
    <n v="69"/>
    <n v="0.98571428571428577"/>
    <n v="1.6086956521739131E-2"/>
    <n v="1.1100000000000001"/>
    <x v="6"/>
  </r>
  <r>
    <x v="3"/>
    <s v="W"/>
    <x v="3"/>
    <m/>
    <x v="27"/>
    <x v="220"/>
    <n v="1"/>
    <n v="1"/>
    <n v="0"/>
    <n v="89"/>
    <n v="85.333333333333329"/>
    <n v="15.257142857142799"/>
    <n v="70"/>
    <n v="69.666666666666671"/>
    <n v="70"/>
    <n v="1"/>
    <n v="1.5857142857142858E-2"/>
    <n v="1.1100000000000001"/>
    <x v="6"/>
  </r>
  <r>
    <x v="3"/>
    <s v="W"/>
    <x v="3"/>
    <m/>
    <x v="27"/>
    <x v="221"/>
    <n v="1"/>
    <n v="1"/>
    <n v="0"/>
    <n v="85"/>
    <n v="82.333333333333329"/>
    <n v="14.5714285714285"/>
    <n v="70"/>
    <n v="69.666666666666671"/>
    <n v="70"/>
    <n v="1"/>
    <n v="1.5857142857142858E-2"/>
    <n v="1.1100000000000001"/>
    <x v="6"/>
  </r>
  <r>
    <x v="3"/>
    <s v="W"/>
    <x v="3"/>
    <m/>
    <x v="27"/>
    <x v="222"/>
    <n v="1"/>
    <n v="1"/>
    <n v="95.10211687837544"/>
    <n v="82"/>
    <n v="80.333333333333329"/>
    <n v="14.2608695652173"/>
    <n v="69"/>
    <n v="69.666666666666671"/>
    <n v="69"/>
    <n v="0.98571428571428577"/>
    <n v="1.6086956521739131E-2"/>
    <n v="1.1100000000000001"/>
    <x v="6"/>
  </r>
  <r>
    <x v="3"/>
    <s v="W"/>
    <x v="3"/>
    <m/>
    <x v="27"/>
    <x v="223"/>
    <n v="1"/>
    <n v="1"/>
    <n v="0"/>
    <n v="80"/>
    <n v="83.666666666666671"/>
    <n v="13.714285714285699"/>
    <n v="70"/>
    <n v="69.666666666666671"/>
    <n v="70"/>
    <n v="1"/>
    <n v="1.5857142857142858E-2"/>
    <n v="1.1100000000000001"/>
    <x v="6"/>
  </r>
  <r>
    <x v="3"/>
    <s v="W"/>
    <x v="3"/>
    <m/>
    <x v="27"/>
    <x v="224"/>
    <n v="1"/>
    <n v="1"/>
    <n v="0"/>
    <n v="79"/>
    <n v="88"/>
    <n v="13.5428571428571"/>
    <n v="70"/>
    <n v="69.666666666666671"/>
    <n v="70"/>
    <n v="1"/>
    <n v="1.5857142857142858E-2"/>
    <n v="1.1100000000000001"/>
    <x v="6"/>
  </r>
  <r>
    <x v="3"/>
    <s v="W"/>
    <x v="3"/>
    <m/>
    <x v="27"/>
    <x v="225"/>
    <n v="1"/>
    <n v="1"/>
    <n v="95.10211687837544"/>
    <n v="92"/>
    <n v="91"/>
    <n v="16"/>
    <n v="69"/>
    <n v="69.666666666666671"/>
    <n v="69"/>
    <n v="0.98571428571428577"/>
    <n v="1.6086956521739131E-2"/>
    <n v="1.1100000000000001"/>
    <x v="6"/>
  </r>
  <r>
    <x v="3"/>
    <s v="W"/>
    <x v="3"/>
    <m/>
    <x v="27"/>
    <x v="226"/>
    <n v="1"/>
    <n v="1"/>
    <n v="0"/>
    <n v="93"/>
    <n v="95.333333333333329"/>
    <n v="15.9428571428571"/>
    <n v="70"/>
    <n v="70.333333333333329"/>
    <n v="70"/>
    <n v="1"/>
    <n v="1.5857142857142858E-2"/>
    <n v="1.1100000000000001"/>
    <x v="6"/>
  </r>
  <r>
    <x v="3"/>
    <s v="W"/>
    <x v="3"/>
    <m/>
    <x v="27"/>
    <x v="227"/>
    <n v="1"/>
    <n v="1"/>
    <n v="0"/>
    <n v="88"/>
    <n v="101.66666666666667"/>
    <n v="15.0857142857142"/>
    <n v="70"/>
    <n v="71"/>
    <n v="70"/>
    <n v="1"/>
    <n v="1.5857142857142858E-2"/>
    <n v="1.1100000000000001"/>
    <x v="6"/>
  </r>
  <r>
    <x v="3"/>
    <s v="W"/>
    <x v="3"/>
    <m/>
    <x v="27"/>
    <x v="228"/>
    <n v="1"/>
    <n v="1"/>
    <n v="0.89387213031560675"/>
    <n v="105"/>
    <n v="108"/>
    <n v="17.746478873239401"/>
    <n v="71"/>
    <n v="71.666666666666671"/>
    <n v="69.999999999929997"/>
    <n v="0.99999999999899991"/>
    <n v="1.563380281690141E-2"/>
    <n v="1.1100000000000001"/>
    <x v="6"/>
  </r>
  <r>
    <x v="3"/>
    <s v="W"/>
    <x v="3"/>
    <m/>
    <x v="27"/>
    <x v="229"/>
    <n v="1"/>
    <n v="1"/>
    <n v="0.89387213031560675"/>
    <n v="112"/>
    <n v="115.33333333333333"/>
    <n v="18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230"/>
    <n v="1"/>
    <n v="1"/>
    <n v="0.89387213031560675"/>
    <n v="107"/>
    <n v="116.33333333333333"/>
    <n v="17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27"/>
    <x v="231"/>
    <n v="1"/>
    <n v="1"/>
    <n v="0.89387213031560675"/>
    <n v="127"/>
    <n v="126"/>
    <n v="21.4647887323943"/>
    <n v="71"/>
    <n v="70"/>
    <n v="69.999999999929997"/>
    <n v="0.99999999999899991"/>
    <n v="1.563380281690141E-2"/>
    <n v="1.1100000000000001"/>
    <x v="6"/>
  </r>
  <r>
    <x v="3"/>
    <s v="W"/>
    <x v="3"/>
    <m/>
    <x v="27"/>
    <x v="232"/>
    <n v="1"/>
    <n v="1"/>
    <n v="0.89387213031560675"/>
    <n v="115"/>
    <n v="118"/>
    <n v="19.4366197183098"/>
    <n v="71"/>
    <n v="69.666666666666671"/>
    <n v="69.999999999929997"/>
    <n v="0.99999999999899991"/>
    <n v="1.563380281690141E-2"/>
    <n v="1.1100000000000001"/>
    <x v="6"/>
  </r>
  <r>
    <x v="3"/>
    <s v="W"/>
    <x v="3"/>
    <m/>
    <x v="27"/>
    <x v="233"/>
    <n v="1"/>
    <n v="1"/>
    <n v="108.21490897916853"/>
    <n v="136"/>
    <n v="118.66666666666667"/>
    <n v="24"/>
    <n v="68"/>
    <n v="69.666666666666671"/>
    <n v="68"/>
    <n v="0.97142857142857142"/>
    <n v="1.6323529411764709E-2"/>
    <n v="1.1100000000000001"/>
    <x v="6"/>
  </r>
  <r>
    <x v="3"/>
    <s v="W"/>
    <x v="3"/>
    <m/>
    <x v="27"/>
    <x v="234"/>
    <n v="1"/>
    <n v="1"/>
    <n v="0"/>
    <n v="103"/>
    <n v="108.66666666666667"/>
    <n v="17.657142857142802"/>
    <n v="70"/>
    <n v="71"/>
    <n v="70"/>
    <n v="1"/>
    <n v="1.5857142857142858E-2"/>
    <n v="1.1100000000000001"/>
    <x v="6"/>
  </r>
  <r>
    <x v="3"/>
    <s v="W"/>
    <x v="3"/>
    <m/>
    <x v="27"/>
    <x v="235"/>
    <n v="1"/>
    <n v="1"/>
    <n v="0.89387213031560675"/>
    <n v="117"/>
    <n v="110.66666666666667"/>
    <n v="19.774647887323901"/>
    <n v="71"/>
    <n v="71"/>
    <n v="69.999999999929997"/>
    <n v="0.99999999999899991"/>
    <n v="1.563380281690141E-2"/>
    <n v="1.1100000000000001"/>
    <x v="6"/>
  </r>
  <r>
    <x v="3"/>
    <s v="W"/>
    <x v="3"/>
    <m/>
    <x v="27"/>
    <x v="236"/>
    <n v="1"/>
    <n v="1"/>
    <n v="0.89387213031560675"/>
    <n v="106"/>
    <n v="112.33333333333333"/>
    <n v="17.6666666666666"/>
    <n v="72"/>
    <n v="70.666666666666671"/>
    <n v="69.999999999929997"/>
    <n v="0.99999999999899991"/>
    <n v="1.5416666666666669E-2"/>
    <n v="1.1100000000000001"/>
    <x v="6"/>
  </r>
  <r>
    <x v="3"/>
    <s v="W"/>
    <x v="3"/>
    <m/>
    <x v="27"/>
    <x v="237"/>
    <n v="1"/>
    <n v="1"/>
    <n v="0"/>
    <n v="109"/>
    <n v="105"/>
    <n v="18.685714285714202"/>
    <n v="70"/>
    <n v="70.333333333333329"/>
    <n v="70"/>
    <n v="1"/>
    <n v="1.5857142857142858E-2"/>
    <n v="1.1100000000000001"/>
    <x v="6"/>
  </r>
  <r>
    <x v="3"/>
    <s v="W"/>
    <x v="3"/>
    <m/>
    <x v="27"/>
    <x v="238"/>
    <n v="1"/>
    <n v="1"/>
    <n v="0"/>
    <n v="122"/>
    <n v="95"/>
    <n v="20.9142857142857"/>
    <n v="70"/>
    <n v="71.333333333333329"/>
    <n v="70"/>
    <n v="1"/>
    <n v="1.5857142857142858E-2"/>
    <n v="1.1100000000000001"/>
    <x v="6"/>
  </r>
  <r>
    <x v="3"/>
    <s v="W"/>
    <x v="3"/>
    <m/>
    <x v="27"/>
    <x v="239"/>
    <n v="1"/>
    <n v="1"/>
    <n v="0.89387213031560675"/>
    <n v="84"/>
    <n v="83.666666666666671"/>
    <n v="14.1971830985915"/>
    <n v="71"/>
    <n v="72"/>
    <n v="69.999999999929997"/>
    <n v="0.99999999999899991"/>
    <n v="1.563380281690141E-2"/>
    <n v="1.1100000000000001"/>
    <x v="6"/>
  </r>
  <r>
    <x v="3"/>
    <s v="W"/>
    <x v="3"/>
    <m/>
    <x v="27"/>
    <x v="240"/>
    <n v="1"/>
    <n v="1"/>
    <n v="0.89387213031560675"/>
    <n v="79"/>
    <n v="91.333333333333329"/>
    <n v="12.986301369863"/>
    <n v="73"/>
    <n v="72"/>
    <n v="69.999999999929997"/>
    <n v="0.99999999999899991"/>
    <n v="1.5205479452054796E-2"/>
    <n v="1.1100000000000001"/>
    <x v="6"/>
  </r>
  <r>
    <x v="3"/>
    <s v="W"/>
    <x v="3"/>
    <m/>
    <x v="27"/>
    <x v="241"/>
    <n v="1"/>
    <n v="1"/>
    <n v="0.89387213031560675"/>
    <n v="88"/>
    <n v="100.33333333333333"/>
    <n v="14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242"/>
    <n v="1"/>
    <n v="1"/>
    <n v="0.89387213031560675"/>
    <n v="107"/>
    <n v="108.33333333333333"/>
    <n v="18.084507042253499"/>
    <n v="71"/>
    <n v="72"/>
    <n v="69.999999999929997"/>
    <n v="0.99999999999899991"/>
    <n v="1.563380281690141E-2"/>
    <n v="1.1100000000000001"/>
    <x v="6"/>
  </r>
  <r>
    <x v="3"/>
    <s v="W"/>
    <x v="3"/>
    <m/>
    <x v="27"/>
    <x v="243"/>
    <n v="1"/>
    <n v="1"/>
    <n v="0.89387213031560675"/>
    <n v="106"/>
    <n v="100.66666666666667"/>
    <n v="17.6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27"/>
    <x v="244"/>
    <n v="1"/>
    <n v="1"/>
    <n v="0.89387213031560675"/>
    <n v="112"/>
    <n v="93.666666666666671"/>
    <n v="18.410958904109499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45"/>
    <n v="1"/>
    <n v="1"/>
    <n v="0.89387213031560675"/>
    <n v="84"/>
    <n v="84.666666666666671"/>
    <n v="14"/>
    <n v="72"/>
    <n v="72"/>
    <n v="69.999999999929997"/>
    <n v="0.99999999999899991"/>
    <n v="1.5416666666666669E-2"/>
    <n v="1.1100000000000001"/>
    <x v="6"/>
  </r>
  <r>
    <x v="3"/>
    <s v="W"/>
    <x v="3"/>
    <m/>
    <x v="27"/>
    <x v="246"/>
    <n v="1"/>
    <n v="1"/>
    <n v="0.89387213031560675"/>
    <n v="85"/>
    <n v="88.333333333333329"/>
    <n v="13.972602739726"/>
    <n v="73"/>
    <n v="72"/>
    <n v="69.999999999929997"/>
    <n v="0.99999999999899991"/>
    <n v="1.5205479452054796E-2"/>
    <n v="1.1100000000000001"/>
    <x v="6"/>
  </r>
  <r>
    <x v="3"/>
    <s v="W"/>
    <x v="3"/>
    <m/>
    <x v="27"/>
    <x v="247"/>
    <n v="1"/>
    <n v="1"/>
    <n v="0.89387213031560675"/>
    <n v="85"/>
    <n v="92.666666666666671"/>
    <n v="14.3661971830985"/>
    <n v="71"/>
    <n v="72"/>
    <n v="69.999999999929997"/>
    <n v="0.99999999999899991"/>
    <n v="1.563380281690141E-2"/>
    <n v="1.1100000000000001"/>
    <x v="6"/>
  </r>
  <r>
    <x v="3"/>
    <s v="W"/>
    <x v="3"/>
    <m/>
    <x v="27"/>
    <x v="248"/>
    <n v="1"/>
    <n v="1"/>
    <n v="0.89387213031560675"/>
    <n v="95"/>
    <n v="92.333333333333329"/>
    <n v="15.8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249"/>
    <n v="1"/>
    <n v="1"/>
    <n v="0.89387213031560675"/>
    <n v="98"/>
    <n v="87"/>
    <n v="16.109589041095798"/>
    <n v="73"/>
    <n v="71.666666666666671"/>
    <n v="69.999999999929997"/>
    <n v="0.99999999999899991"/>
    <n v="1.5205479452054796E-2"/>
    <n v="1.1100000000000001"/>
    <x v="6"/>
  </r>
  <r>
    <x v="3"/>
    <s v="W"/>
    <x v="3"/>
    <m/>
    <x v="27"/>
    <x v="250"/>
    <n v="1"/>
    <n v="1"/>
    <n v="0"/>
    <n v="84"/>
    <n v="81.666666666666671"/>
    <n v="14.4"/>
    <n v="70"/>
    <n v="71.333333333333329"/>
    <n v="70"/>
    <n v="1"/>
    <n v="1.5857142857142858E-2"/>
    <n v="1.1100000000000001"/>
    <x v="6"/>
  </r>
  <r>
    <x v="3"/>
    <s v="W"/>
    <x v="3"/>
    <m/>
    <x v="27"/>
    <x v="251"/>
    <n v="1"/>
    <n v="1"/>
    <n v="0.89387213031560675"/>
    <n v="79"/>
    <n v="81.333333333333329"/>
    <n v="13.1666666666666"/>
    <n v="72"/>
    <n v="72"/>
    <n v="69.999999999929997"/>
    <n v="0.99999999999899991"/>
    <n v="1.5416666666666669E-2"/>
    <n v="1.1100000000000001"/>
    <x v="6"/>
  </r>
  <r>
    <x v="3"/>
    <s v="W"/>
    <x v="3"/>
    <m/>
    <x v="27"/>
    <x v="252"/>
    <n v="1"/>
    <n v="1"/>
    <n v="0.89387213031560675"/>
    <n v="82"/>
    <n v="82"/>
    <n v="13.6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27"/>
    <x v="253"/>
    <n v="1"/>
    <n v="1"/>
    <n v="0.89387213031560675"/>
    <n v="83"/>
    <n v="85.666666666666671"/>
    <n v="13.8333333333333"/>
    <n v="72"/>
    <n v="72.666666666666671"/>
    <n v="69.999999999929997"/>
    <n v="0.99999999999899991"/>
    <n v="1.5416666666666669E-2"/>
    <n v="1.1100000000000001"/>
    <x v="6"/>
  </r>
  <r>
    <x v="3"/>
    <s v="W"/>
    <x v="3"/>
    <m/>
    <x v="27"/>
    <x v="254"/>
    <n v="1"/>
    <n v="1"/>
    <n v="0.89387213031560675"/>
    <n v="81"/>
    <n v="87.333333333333329"/>
    <n v="13.3150684931506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55"/>
    <n v="1"/>
    <n v="1"/>
    <n v="0.89387213031560675"/>
    <n v="93"/>
    <n v="84.666666666666671"/>
    <n v="15.287671232876701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56"/>
    <n v="1"/>
    <n v="1"/>
    <n v="0.89387213031560675"/>
    <n v="88"/>
    <n v="79.666666666666671"/>
    <n v="14.6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27"/>
    <x v="257"/>
    <n v="1"/>
    <n v="1"/>
    <n v="0.89387213031560675"/>
    <n v="73"/>
    <n v="74.333333333333329"/>
    <n v="12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58"/>
    <n v="1"/>
    <n v="1"/>
    <n v="0.89387213031560675"/>
    <n v="78"/>
    <n v="76"/>
    <n v="13"/>
    <n v="72"/>
    <n v="73"/>
    <n v="69.999999999929997"/>
    <n v="0.99999999999899991"/>
    <n v="1.5416666666666669E-2"/>
    <n v="1.1100000000000001"/>
    <x v="6"/>
  </r>
  <r>
    <x v="3"/>
    <s v="W"/>
    <x v="3"/>
    <m/>
    <x v="27"/>
    <x v="259"/>
    <n v="1"/>
    <n v="1"/>
    <n v="0.89387213031560675"/>
    <n v="72"/>
    <n v="72.666666666666671"/>
    <n v="11.8356164383561"/>
    <n v="73"/>
    <n v="73.333333333333329"/>
    <n v="69.999999999929997"/>
    <n v="0.99999999999899991"/>
    <n v="1.5205479452054796E-2"/>
    <n v="1.1100000000000001"/>
    <x v="6"/>
  </r>
  <r>
    <x v="3"/>
    <s v="W"/>
    <x v="3"/>
    <m/>
    <x v="27"/>
    <x v="260"/>
    <n v="1"/>
    <n v="1"/>
    <n v="0.89387213031560675"/>
    <n v="78"/>
    <n v="70.333333333333329"/>
    <n v="12.648648648648599"/>
    <n v="74"/>
    <n v="72.666666666666671"/>
    <n v="69.999999999929997"/>
    <n v="0.99999999999899991"/>
    <n v="1.5000000000000001E-2"/>
    <n v="1.1100000000000001"/>
    <x v="6"/>
  </r>
  <r>
    <x v="3"/>
    <s v="W"/>
    <x v="3"/>
    <m/>
    <x v="27"/>
    <x v="261"/>
    <n v="1"/>
    <n v="1"/>
    <n v="0.89387213031560675"/>
    <n v="68"/>
    <n v="64"/>
    <n v="11.178082191780801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62"/>
    <n v="1"/>
    <n v="1"/>
    <n v="0.89387213031560675"/>
    <n v="65"/>
    <n v="64.666666666666671"/>
    <n v="10.9859154929577"/>
    <n v="71"/>
    <n v="72"/>
    <n v="69.999999999929997"/>
    <n v="0.99999999999899991"/>
    <n v="1.563380281690141E-2"/>
    <n v="1.1100000000000001"/>
    <x v="6"/>
  </r>
  <r>
    <x v="3"/>
    <s v="W"/>
    <x v="3"/>
    <m/>
    <x v="27"/>
    <x v="263"/>
    <n v="1"/>
    <n v="1"/>
    <n v="0.89387213031560675"/>
    <n v="59"/>
    <n v="64"/>
    <n v="9.5675675675675595"/>
    <n v="74"/>
    <n v="73"/>
    <n v="69.999999999929997"/>
    <n v="0.99999999999899991"/>
    <n v="1.5000000000000001E-2"/>
    <n v="1.1100000000000001"/>
    <x v="6"/>
  </r>
  <r>
    <x v="3"/>
    <s v="W"/>
    <x v="3"/>
    <m/>
    <x v="27"/>
    <x v="264"/>
    <n v="1"/>
    <n v="1"/>
    <n v="0.89387213031560675"/>
    <n v="70"/>
    <n v="68.333333333333329"/>
    <n v="11.830985915492899"/>
    <n v="71"/>
    <n v="73"/>
    <n v="69.999999999929997"/>
    <n v="0.99999999999899991"/>
    <n v="1.563380281690141E-2"/>
    <n v="1.1100000000000001"/>
    <x v="6"/>
  </r>
  <r>
    <x v="3"/>
    <s v="W"/>
    <x v="3"/>
    <m/>
    <x v="27"/>
    <x v="265"/>
    <n v="1"/>
    <n v="1"/>
    <n v="0.89387213031560675"/>
    <n v="63"/>
    <n v="70.666666666666671"/>
    <n v="10.2162162162162"/>
    <n v="74"/>
    <n v="73.333333333333329"/>
    <n v="69.999999999929997"/>
    <n v="0.99999999999899991"/>
    <n v="1.5000000000000001E-2"/>
    <n v="1.1100000000000001"/>
    <x v="6"/>
  </r>
  <r>
    <x v="3"/>
    <s v="W"/>
    <x v="3"/>
    <m/>
    <x v="27"/>
    <x v="266"/>
    <n v="1"/>
    <n v="1"/>
    <n v="0.89387213031560675"/>
    <n v="72"/>
    <n v="66.333333333333329"/>
    <n v="11.675675675675601"/>
    <n v="74"/>
    <n v="72.333333333333329"/>
    <n v="69.999999999929997"/>
    <n v="0.99999999999899991"/>
    <n v="1.5000000000000001E-2"/>
    <n v="1.1100000000000001"/>
    <x v="6"/>
  </r>
  <r>
    <x v="3"/>
    <s v="W"/>
    <x v="3"/>
    <m/>
    <x v="27"/>
    <x v="267"/>
    <n v="1"/>
    <n v="1"/>
    <n v="0.89387213031560675"/>
    <n v="77"/>
    <n v="59.666666666666664"/>
    <n v="12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27"/>
    <x v="268"/>
    <n v="1"/>
    <n v="1"/>
    <n v="0.89387213031560675"/>
    <n v="50"/>
    <n v="53.666666666666664"/>
    <n v="8.4507042253521103"/>
    <n v="71"/>
    <n v="71.666666666666671"/>
    <n v="69.999999999929997"/>
    <n v="0.99999999999899991"/>
    <n v="1.563380281690141E-2"/>
    <n v="1.1100000000000001"/>
    <x v="6"/>
  </r>
  <r>
    <x v="3"/>
    <s v="W"/>
    <x v="3"/>
    <m/>
    <x v="27"/>
    <x v="269"/>
    <n v="1"/>
    <n v="1"/>
    <n v="0.89387213031560675"/>
    <n v="52"/>
    <n v="61"/>
    <n v="8.7887323943661908"/>
    <n v="71"/>
    <n v="72"/>
    <n v="69.999999999929997"/>
    <n v="0.99999999999899991"/>
    <n v="1.563380281690141E-2"/>
    <n v="1.1100000000000001"/>
    <x v="6"/>
  </r>
  <r>
    <x v="3"/>
    <s v="W"/>
    <x v="3"/>
    <m/>
    <x v="27"/>
    <x v="270"/>
    <n v="1"/>
    <n v="1"/>
    <n v="0.89387213031560675"/>
    <n v="59"/>
    <n v="58.666666666666664"/>
    <n v="9.6986301369862993"/>
    <n v="73"/>
    <n v="72.666666666666671"/>
    <n v="69.999999999929997"/>
    <n v="0.99999999999899991"/>
    <n v="1.5205479452054796E-2"/>
    <n v="1.1100000000000001"/>
    <x v="6"/>
  </r>
  <r>
    <x v="3"/>
    <s v="W"/>
    <x v="3"/>
    <m/>
    <x v="27"/>
    <x v="271"/>
    <n v="1"/>
    <n v="1"/>
    <n v="0.89387213031560675"/>
    <n v="72"/>
    <n v="57.333333333333336"/>
    <n v="12"/>
    <n v="72"/>
    <n v="72.333333333333329"/>
    <n v="69.999999999929997"/>
    <n v="0.99999999999899991"/>
    <n v="1.5416666666666669E-2"/>
    <n v="1.1100000000000001"/>
    <x v="6"/>
  </r>
  <r>
    <x v="3"/>
    <s v="W"/>
    <x v="3"/>
    <m/>
    <x v="27"/>
    <x v="272"/>
    <n v="1"/>
    <n v="1"/>
    <n v="0.89387213031560675"/>
    <n v="45"/>
    <n v="48"/>
    <n v="7.3972602739726003"/>
    <n v="73"/>
    <n v="72.333333333333329"/>
    <n v="69.999999999929997"/>
    <n v="0.99999999999899991"/>
    <n v="1.5205479452054796E-2"/>
    <n v="1.1100000000000001"/>
    <x v="6"/>
  </r>
  <r>
    <x v="3"/>
    <s v="W"/>
    <x v="3"/>
    <m/>
    <x v="27"/>
    <x v="273"/>
    <n v="1"/>
    <n v="1"/>
    <n v="0.89387213031560675"/>
    <n v="55"/>
    <n v="46.333333333333336"/>
    <n v="9.1666666666666607"/>
    <n v="72"/>
    <n v="72.666666666666671"/>
    <n v="69.999999999929997"/>
    <n v="0.99999999999899991"/>
    <n v="1.5416666666666669E-2"/>
    <n v="1.1100000000000001"/>
    <x v="6"/>
  </r>
  <r>
    <x v="3"/>
    <s v="W"/>
    <x v="3"/>
    <m/>
    <x v="27"/>
    <x v="274"/>
    <n v="1"/>
    <n v="1"/>
    <n v="0.89387213031560675"/>
    <n v="44"/>
    <n v="39.333333333333336"/>
    <n v="7.3333333333333304"/>
    <n v="72"/>
    <n v="71.666666666666671"/>
    <n v="69.999999999929997"/>
    <n v="0.99999999999899991"/>
    <n v="1.5416666666666669E-2"/>
    <n v="1.1100000000000001"/>
    <x v="6"/>
  </r>
  <r>
    <x v="3"/>
    <s v="W"/>
    <x v="3"/>
    <m/>
    <x v="27"/>
    <x v="275"/>
    <n v="1"/>
    <n v="1"/>
    <n v="0.89387213031560675"/>
    <n v="40"/>
    <n v="36.666666666666664"/>
    <n v="6.4864864864864797"/>
    <n v="74"/>
    <n v="72"/>
    <n v="69.999999999929997"/>
    <n v="0.99999999999899991"/>
    <n v="1.5000000000000001E-2"/>
    <n v="1.1100000000000001"/>
    <x v="6"/>
  </r>
  <r>
    <x v="3"/>
    <s v="W"/>
    <x v="3"/>
    <m/>
    <x v="27"/>
    <x v="276"/>
    <n v="1"/>
    <n v="1"/>
    <n v="95.10211687837544"/>
    <n v="34"/>
    <n v="37"/>
    <n v="5.9130434782608603"/>
    <n v="69"/>
    <n v="71.666666666666671"/>
    <n v="69"/>
    <n v="0.98571428571428577"/>
    <n v="1.6086956521739131E-2"/>
    <n v="1.1100000000000001"/>
    <x v="6"/>
  </r>
  <r>
    <x v="3"/>
    <s v="W"/>
    <x v="3"/>
    <m/>
    <x v="27"/>
    <x v="277"/>
    <n v="1"/>
    <n v="1"/>
    <n v="0.89387213031560675"/>
    <n v="36"/>
    <n v="42.333333333333336"/>
    <n v="5.9178082191780801"/>
    <n v="73"/>
    <n v="73.666666666666671"/>
    <n v="69.999999999929997"/>
    <n v="0.99999999999899991"/>
    <n v="1.5205479452054796E-2"/>
    <n v="1.1100000000000001"/>
    <x v="6"/>
  </r>
  <r>
    <x v="3"/>
    <s v="W"/>
    <x v="3"/>
    <m/>
    <x v="27"/>
    <x v="278"/>
    <n v="1"/>
    <n v="1"/>
    <n v="0.89387213031560675"/>
    <n v="41"/>
    <n v="39.666666666666664"/>
    <n v="6.7397260273972597"/>
    <n v="73"/>
    <n v="74"/>
    <n v="69.999999999929997"/>
    <n v="0.99999999999899991"/>
    <n v="1.5205479452054796E-2"/>
    <n v="1.1100000000000001"/>
    <x v="6"/>
  </r>
  <r>
    <x v="3"/>
    <s v="W"/>
    <x v="3"/>
    <m/>
    <x v="27"/>
    <x v="279"/>
    <n v="1"/>
    <n v="1"/>
    <n v="0.89387213031560675"/>
    <n v="50"/>
    <n v="39.666666666666664"/>
    <n v="8"/>
    <n v="75"/>
    <n v="74.333333333333329"/>
    <n v="69.999999999929997"/>
    <n v="0.99999999999899991"/>
    <n v="1.4800000000000001E-2"/>
    <n v="1.1100000000000001"/>
    <x v="6"/>
  </r>
  <r>
    <x v="3"/>
    <s v="W"/>
    <x v="3"/>
    <m/>
    <x v="27"/>
    <x v="280"/>
    <n v="1"/>
    <n v="1"/>
    <n v="0.89387213031560675"/>
    <n v="28"/>
    <n v="32.666666666666664"/>
    <n v="4.5405405405405403"/>
    <n v="74"/>
    <n v="74"/>
    <n v="69.999999999929997"/>
    <n v="0.99999999999899991"/>
    <n v="1.5000000000000001E-2"/>
    <n v="1.1100000000000001"/>
    <x v="6"/>
  </r>
  <r>
    <x v="3"/>
    <s v="W"/>
    <x v="3"/>
    <m/>
    <x v="27"/>
    <x v="281"/>
    <n v="1"/>
    <n v="1"/>
    <n v="0.89387213031560675"/>
    <n v="41"/>
    <n v="33"/>
    <n v="6.6486486486486402"/>
    <n v="74"/>
    <n v="74"/>
    <n v="69.999999999929997"/>
    <n v="0.99999999999899991"/>
    <n v="1.5000000000000001E-2"/>
    <n v="1.1100000000000001"/>
    <x v="6"/>
  </r>
  <r>
    <x v="3"/>
    <s v="W"/>
    <x v="3"/>
    <m/>
    <x v="27"/>
    <x v="282"/>
    <n v="1"/>
    <n v="1"/>
    <n v="0.89387213031560675"/>
    <n v="29"/>
    <n v="31.333333333333332"/>
    <n v="4.7027027027027"/>
    <n v="74"/>
    <n v="73"/>
    <n v="69.999999999929997"/>
    <n v="0.99999999999899991"/>
    <n v="1.5000000000000001E-2"/>
    <n v="1.1100000000000001"/>
    <x v="6"/>
  </r>
  <r>
    <x v="3"/>
    <s v="W"/>
    <x v="3"/>
    <m/>
    <x v="27"/>
    <x v="283"/>
    <n v="1"/>
    <n v="1"/>
    <n v="0.89387213031560675"/>
    <n v="29"/>
    <n v="29.666666666666668"/>
    <n v="4.7027027027027"/>
    <n v="74"/>
    <n v="72.333333333333329"/>
    <n v="69.999999999929997"/>
    <n v="0.99999999999899991"/>
    <n v="1.5000000000000001E-2"/>
    <n v="1.1100000000000001"/>
    <x v="6"/>
  </r>
  <r>
    <x v="3"/>
    <s v="W"/>
    <x v="3"/>
    <m/>
    <x v="27"/>
    <x v="284"/>
    <n v="1"/>
    <n v="1"/>
    <n v="0.89387213031560675"/>
    <n v="36"/>
    <n v="29"/>
    <n v="6.0845070422535201"/>
    <n v="71"/>
    <n v="72"/>
    <n v="69.999999999929997"/>
    <n v="0.99999999999899991"/>
    <n v="1.563380281690141E-2"/>
    <n v="1.1100000000000001"/>
    <x v="6"/>
  </r>
  <r>
    <x v="3"/>
    <s v="W"/>
    <x v="3"/>
    <m/>
    <x v="27"/>
    <x v="285"/>
    <n v="1"/>
    <n v="1"/>
    <n v="0.89387213031560675"/>
    <n v="24"/>
    <n v="26.333333333333332"/>
    <n v="4"/>
    <n v="72"/>
    <n v="73"/>
    <n v="69.999999999929997"/>
    <n v="0.99999999999899991"/>
    <n v="1.5416666666666669E-2"/>
    <n v="1.1100000000000001"/>
    <x v="6"/>
  </r>
  <r>
    <x v="3"/>
    <s v="W"/>
    <x v="3"/>
    <m/>
    <x v="27"/>
    <x v="286"/>
    <n v="1"/>
    <n v="1"/>
    <n v="0.89387213031560675"/>
    <n v="27"/>
    <n v="25.333333333333332"/>
    <n v="4.4383561643835598"/>
    <n v="73"/>
    <n v="73.666666666666671"/>
    <n v="69.999999999929997"/>
    <n v="0.99999999999899991"/>
    <n v="1.5205479452054796E-2"/>
    <n v="1.1100000000000001"/>
    <x v="6"/>
  </r>
  <r>
    <x v="3"/>
    <s v="W"/>
    <x v="3"/>
    <m/>
    <x v="27"/>
    <x v="287"/>
    <n v="1"/>
    <n v="1"/>
    <n v="0.89387213031560675"/>
    <n v="28"/>
    <n v="28"/>
    <n v="4.5405405405405403"/>
    <n v="74"/>
    <n v="74.333333333333329"/>
    <n v="69.999999999929997"/>
    <n v="0.99999999999899991"/>
    <n v="1.5000000000000001E-2"/>
    <n v="1.1100000000000001"/>
    <x v="6"/>
  </r>
  <r>
    <x v="3"/>
    <s v="W"/>
    <x v="3"/>
    <m/>
    <x v="28"/>
    <x v="0"/>
    <n v="1"/>
    <n v="1"/>
    <n v="0.89387213031560675"/>
    <n v="21"/>
    <n v="27"/>
    <n v="3.4054054054053999"/>
    <n v="74"/>
    <n v="74.333333333333329"/>
    <n v="69.999999999929997"/>
    <n v="0.99999999999899991"/>
    <n v="1.5000000000000001E-2"/>
    <n v="1.1100000000000001"/>
    <x v="0"/>
  </r>
  <r>
    <x v="3"/>
    <s v="W"/>
    <x v="3"/>
    <m/>
    <x v="28"/>
    <x v="1"/>
    <n v="1"/>
    <n v="1"/>
    <n v="0.89387213031560675"/>
    <n v="35"/>
    <n v="30.666666666666668"/>
    <n v="5.6"/>
    <n v="75"/>
    <n v="74"/>
    <n v="69.999999999929997"/>
    <n v="0.99999999999899991"/>
    <n v="1.4800000000000001E-2"/>
    <n v="1.1100000000000001"/>
    <x v="0"/>
  </r>
  <r>
    <x v="3"/>
    <s v="W"/>
    <x v="3"/>
    <m/>
    <x v="28"/>
    <x v="2"/>
    <n v="1"/>
    <n v="1"/>
    <n v="0.89387213031560675"/>
    <n v="25"/>
    <n v="24.333333333333332"/>
    <n v="4.0540540540540499"/>
    <n v="74"/>
    <n v="73.666666666666671"/>
    <n v="69.999999999929997"/>
    <n v="0.99999999999899991"/>
    <n v="1.5000000000000001E-2"/>
    <n v="1.1100000000000001"/>
    <x v="0"/>
  </r>
  <r>
    <x v="3"/>
    <s v="W"/>
    <x v="3"/>
    <m/>
    <x v="28"/>
    <x v="3"/>
    <n v="1"/>
    <n v="1"/>
    <n v="0.89387213031560675"/>
    <n v="32"/>
    <n v="22"/>
    <n v="5.2602739726027403"/>
    <n v="73"/>
    <n v="73.666666666666671"/>
    <n v="69.999999999929997"/>
    <n v="0.99999999999899991"/>
    <n v="1.5205479452054796E-2"/>
    <n v="1.1100000000000001"/>
    <x v="0"/>
  </r>
  <r>
    <x v="3"/>
    <s v="W"/>
    <x v="3"/>
    <m/>
    <x v="28"/>
    <x v="4"/>
    <n v="1"/>
    <n v="1"/>
    <n v="0.89387213031560675"/>
    <n v="16"/>
    <n v="15"/>
    <n v="2.5945945945945899"/>
    <n v="74"/>
    <n v="73.666666666666671"/>
    <n v="69.999999999929997"/>
    <n v="0.99999999999899991"/>
    <n v="1.5000000000000001E-2"/>
    <n v="1.1100000000000001"/>
    <x v="0"/>
  </r>
  <r>
    <x v="3"/>
    <s v="W"/>
    <x v="3"/>
    <m/>
    <x v="28"/>
    <x v="5"/>
    <n v="1"/>
    <n v="1"/>
    <n v="0.89387213031560675"/>
    <n v="18"/>
    <n v="15.333333333333334"/>
    <n v="2.91891891891891"/>
    <n v="74"/>
    <n v="73.666666666666671"/>
    <n v="69.999999999929997"/>
    <n v="0.99999999999899991"/>
    <n v="1.5000000000000001E-2"/>
    <n v="1.1100000000000001"/>
    <x v="0"/>
  </r>
  <r>
    <x v="3"/>
    <s v="W"/>
    <x v="3"/>
    <m/>
    <x v="28"/>
    <x v="6"/>
    <n v="1"/>
    <n v="1"/>
    <n v="0.89387213031560675"/>
    <n v="11"/>
    <n v="12.666666666666666"/>
    <n v="1.8082191780821899"/>
    <n v="73"/>
    <n v="74.666666666666671"/>
    <n v="69.999999999929997"/>
    <n v="0.99999999999899991"/>
    <n v="1.5205479452054796E-2"/>
    <n v="1.1100000000000001"/>
    <x v="0"/>
  </r>
  <r>
    <x v="3"/>
    <s v="W"/>
    <x v="3"/>
    <m/>
    <x v="28"/>
    <x v="7"/>
    <n v="1"/>
    <n v="1"/>
    <n v="0.89387213031560675"/>
    <n v="17"/>
    <n v="13.333333333333334"/>
    <n v="2.7567567567567499"/>
    <n v="74"/>
    <n v="75"/>
    <n v="69.999999999929997"/>
    <n v="0.99999999999899991"/>
    <n v="1.5000000000000001E-2"/>
    <n v="1.1100000000000001"/>
    <x v="0"/>
  </r>
  <r>
    <x v="3"/>
    <s v="W"/>
    <x v="3"/>
    <m/>
    <x v="28"/>
    <x v="8"/>
    <n v="1"/>
    <n v="1"/>
    <n v="0.89387213031560675"/>
    <n v="10"/>
    <n v="11.333333333333334"/>
    <n v="1.5584415584415501"/>
    <n v="77"/>
    <n v="75"/>
    <n v="69.999999999929997"/>
    <n v="0.99999999999899991"/>
    <n v="1.4415584415584416E-2"/>
    <n v="1.1100000000000001"/>
    <x v="0"/>
  </r>
  <r>
    <x v="3"/>
    <s v="W"/>
    <x v="3"/>
    <m/>
    <x v="28"/>
    <x v="9"/>
    <n v="1"/>
    <n v="1"/>
    <n v="0.89387213031560675"/>
    <n v="13"/>
    <n v="10.333333333333334"/>
    <n v="2.1081081081080999"/>
    <n v="74"/>
    <n v="74.666666666666671"/>
    <n v="69.999999999929997"/>
    <n v="0.99999999999899991"/>
    <n v="1.5000000000000001E-2"/>
    <n v="1.1100000000000001"/>
    <x v="0"/>
  </r>
  <r>
    <x v="3"/>
    <s v="W"/>
    <x v="3"/>
    <m/>
    <x v="28"/>
    <x v="10"/>
    <n v="1"/>
    <n v="1"/>
    <n v="0.89387213031560675"/>
    <n v="11"/>
    <n v="9.3333333333333339"/>
    <n v="1.78378378378378"/>
    <n v="74"/>
    <n v="75"/>
    <n v="69.999999999929997"/>
    <n v="0.99999999999899991"/>
    <n v="1.5000000000000001E-2"/>
    <n v="1.1100000000000001"/>
    <x v="0"/>
  </r>
  <r>
    <x v="3"/>
    <s v="W"/>
    <x v="3"/>
    <m/>
    <x v="28"/>
    <x v="11"/>
    <n v="1"/>
    <n v="1"/>
    <n v="0.89387213031560675"/>
    <n v="7"/>
    <n v="7.333333333333333"/>
    <n v="1.1052631578947301"/>
    <n v="76"/>
    <n v="74.666666666666671"/>
    <n v="69.999999999929997"/>
    <n v="0.99999999999899991"/>
    <n v="1.4605263157894737E-2"/>
    <n v="1.1100000000000001"/>
    <x v="0"/>
  </r>
  <r>
    <x v="3"/>
    <s v="W"/>
    <x v="3"/>
    <m/>
    <x v="28"/>
    <x v="12"/>
    <n v="1"/>
    <n v="1"/>
    <n v="0.89387213031560675"/>
    <n v="10"/>
    <n v="7.666666666666667"/>
    <n v="1.6"/>
    <n v="75"/>
    <n v="73.333333333333329"/>
    <n v="69.999999999929997"/>
    <n v="0.99999999999899991"/>
    <n v="1.4800000000000001E-2"/>
    <n v="1.1100000000000001"/>
    <x v="0"/>
  </r>
  <r>
    <x v="3"/>
    <s v="W"/>
    <x v="3"/>
    <m/>
    <x v="28"/>
    <x v="13"/>
    <n v="1"/>
    <n v="1"/>
    <n v="0.89387213031560675"/>
    <n v="5"/>
    <n v="6.333333333333333"/>
    <n v="0.82191780821917804"/>
    <n v="73"/>
    <n v="73.333333333333329"/>
    <n v="69.999999999929997"/>
    <n v="0.99999999999899991"/>
    <n v="1.5205479452054796E-2"/>
    <n v="1.1100000000000001"/>
    <x v="0"/>
  </r>
  <r>
    <x v="3"/>
    <s v="W"/>
    <x v="3"/>
    <m/>
    <x v="28"/>
    <x v="14"/>
    <n v="1"/>
    <n v="1"/>
    <n v="0.89387213031560675"/>
    <n v="8"/>
    <n v="7.666666666666667"/>
    <n v="1.3333333333333299"/>
    <n v="72"/>
    <n v="73"/>
    <n v="69.999999999929997"/>
    <n v="0.99999999999899991"/>
    <n v="1.5416666666666669E-2"/>
    <n v="1.1100000000000001"/>
    <x v="0"/>
  </r>
  <r>
    <x v="3"/>
    <s v="W"/>
    <x v="3"/>
    <m/>
    <x v="28"/>
    <x v="15"/>
    <n v="1"/>
    <n v="1"/>
    <n v="0.89387213031560675"/>
    <n v="6"/>
    <n v="10.666666666666666"/>
    <n v="0.96"/>
    <n v="75"/>
    <n v="73.666666666666671"/>
    <n v="69.999999999929997"/>
    <n v="0.99999999999899991"/>
    <n v="1.4800000000000001E-2"/>
    <n v="1.1100000000000001"/>
    <x v="0"/>
  </r>
  <r>
    <x v="3"/>
    <s v="W"/>
    <x v="3"/>
    <m/>
    <x v="28"/>
    <x v="16"/>
    <n v="1"/>
    <n v="1"/>
    <n v="0.89387213031560675"/>
    <n v="9"/>
    <n v="11.666666666666666"/>
    <n v="1.5"/>
    <n v="72"/>
    <n v="73"/>
    <n v="69.999999999929997"/>
    <n v="0.99999999999899991"/>
    <n v="1.5416666666666669E-2"/>
    <n v="1.1100000000000001"/>
    <x v="0"/>
  </r>
  <r>
    <x v="3"/>
    <s v="W"/>
    <x v="3"/>
    <m/>
    <x v="28"/>
    <x v="17"/>
    <n v="1"/>
    <n v="1"/>
    <n v="0.89387213031560675"/>
    <n v="17"/>
    <n v="11.666666666666666"/>
    <n v="2.7567567567567499"/>
    <n v="74"/>
    <n v="74"/>
    <n v="69.999999999929997"/>
    <n v="0.99999999999899991"/>
    <n v="1.5000000000000001E-2"/>
    <n v="1.1100000000000001"/>
    <x v="0"/>
  </r>
  <r>
    <x v="3"/>
    <s v="W"/>
    <x v="3"/>
    <m/>
    <x v="28"/>
    <x v="18"/>
    <n v="1"/>
    <n v="1"/>
    <n v="0.89387213031560675"/>
    <n v="9"/>
    <n v="7.333333333333333"/>
    <n v="1.47945205479452"/>
    <n v="73"/>
    <n v="73.666666666666671"/>
    <n v="69.999999999929997"/>
    <n v="0.99999999999899991"/>
    <n v="1.5205479452054796E-2"/>
    <n v="1.1100000000000001"/>
    <x v="0"/>
  </r>
  <r>
    <x v="3"/>
    <s v="W"/>
    <x v="3"/>
    <m/>
    <x v="28"/>
    <x v="19"/>
    <n v="1"/>
    <n v="1"/>
    <n v="0.89387213031560675"/>
    <n v="9"/>
    <n v="6.666666666666667"/>
    <n v="1.44"/>
    <n v="75"/>
    <n v="75.333333333333329"/>
    <n v="69.999999999929997"/>
    <n v="0.99999999999899991"/>
    <n v="1.4800000000000001E-2"/>
    <n v="1.1100000000000001"/>
    <x v="0"/>
  </r>
  <r>
    <x v="3"/>
    <s v="W"/>
    <x v="3"/>
    <m/>
    <x v="28"/>
    <x v="20"/>
    <n v="1"/>
    <n v="1"/>
    <n v="0.89387213031560675"/>
    <n v="4"/>
    <n v="7"/>
    <n v="0.65753424657534199"/>
    <n v="73"/>
    <n v="75.333333333333329"/>
    <n v="69.999999999929997"/>
    <n v="0.99999999999899991"/>
    <n v="1.5205479452054796E-2"/>
    <n v="1.1100000000000001"/>
    <x v="0"/>
  </r>
  <r>
    <x v="3"/>
    <s v="W"/>
    <x v="3"/>
    <m/>
    <x v="28"/>
    <x v="21"/>
    <n v="1"/>
    <n v="1"/>
    <n v="0.89387213031560675"/>
    <n v="7"/>
    <n v="8.3333333333333339"/>
    <n v="1.07692307692307"/>
    <n v="78"/>
    <n v="77.333333333333329"/>
    <n v="69.999999999929997"/>
    <n v="0.99999999999899991"/>
    <n v="1.4230769230769233E-2"/>
    <n v="1.1100000000000001"/>
    <x v="0"/>
  </r>
  <r>
    <x v="3"/>
    <s v="W"/>
    <x v="3"/>
    <m/>
    <x v="28"/>
    <x v="22"/>
    <n v="1"/>
    <n v="1"/>
    <n v="0.89387213031560675"/>
    <n v="10"/>
    <n v="10"/>
    <n v="1.6"/>
    <n v="75"/>
    <n v="75.666666666666671"/>
    <n v="69.999999999929997"/>
    <n v="0.99999999999899991"/>
    <n v="1.4800000000000001E-2"/>
    <n v="1.1100000000000001"/>
    <x v="0"/>
  </r>
  <r>
    <x v="3"/>
    <s v="W"/>
    <x v="3"/>
    <m/>
    <x v="28"/>
    <x v="23"/>
    <n v="1"/>
    <n v="1"/>
    <n v="0.89387213031560675"/>
    <n v="8"/>
    <n v="11"/>
    <n v="1.21518987341772"/>
    <n v="79"/>
    <n v="75.666666666666671"/>
    <n v="69.999999999929997"/>
    <n v="0.99999999999899991"/>
    <n v="1.4050632911392406E-2"/>
    <n v="1.1100000000000001"/>
    <x v="0"/>
  </r>
  <r>
    <x v="3"/>
    <s v="W"/>
    <x v="3"/>
    <m/>
    <x v="28"/>
    <x v="24"/>
    <n v="1"/>
    <n v="1"/>
    <n v="0.89387213031560675"/>
    <n v="12"/>
    <n v="10.666666666666666"/>
    <n v="1.97260273972602"/>
    <n v="73"/>
    <n v="74.333333333333329"/>
    <n v="69.999999999929997"/>
    <n v="0.99999999999899991"/>
    <n v="1.5205479452054796E-2"/>
    <n v="1.1100000000000001"/>
    <x v="0"/>
  </r>
  <r>
    <x v="3"/>
    <s v="W"/>
    <x v="3"/>
    <m/>
    <x v="28"/>
    <x v="25"/>
    <n v="1"/>
    <n v="1"/>
    <n v="0.89387213031560675"/>
    <n v="13"/>
    <n v="8.3333333333333339"/>
    <n v="2.08"/>
    <n v="75"/>
    <n v="75"/>
    <n v="69.999999999929997"/>
    <n v="0.99999999999899991"/>
    <n v="1.4800000000000001E-2"/>
    <n v="1.1100000000000001"/>
    <x v="0"/>
  </r>
  <r>
    <x v="3"/>
    <s v="W"/>
    <x v="3"/>
    <m/>
    <x v="28"/>
    <x v="26"/>
    <n v="1"/>
    <n v="1"/>
    <n v="0.89387213031560675"/>
    <n v="7"/>
    <n v="7"/>
    <n v="1.1200000000000001"/>
    <n v="75"/>
    <n v="74.333333333333329"/>
    <n v="69.999999999929997"/>
    <n v="0.99999999999899991"/>
    <n v="1.4800000000000001E-2"/>
    <n v="1.1100000000000001"/>
    <x v="0"/>
  </r>
  <r>
    <x v="3"/>
    <s v="W"/>
    <x v="3"/>
    <m/>
    <x v="28"/>
    <x v="27"/>
    <n v="1"/>
    <n v="1"/>
    <n v="0.89387213031560675"/>
    <n v="5"/>
    <n v="6.333333333333333"/>
    <n v="0.8"/>
    <n v="75"/>
    <n v="75.333333333333329"/>
    <n v="69.999999999929997"/>
    <n v="0.99999999999899991"/>
    <n v="1.4800000000000001E-2"/>
    <n v="1.1100000000000001"/>
    <x v="0"/>
  </r>
  <r>
    <x v="3"/>
    <s v="W"/>
    <x v="3"/>
    <m/>
    <x v="28"/>
    <x v="28"/>
    <n v="1"/>
    <n v="1"/>
    <n v="0.89387213031560675"/>
    <n v="9"/>
    <n v="6.666666666666667"/>
    <n v="1.47945205479452"/>
    <n v="73"/>
    <n v="76"/>
    <n v="69.999999999929997"/>
    <n v="0.99999999999899991"/>
    <n v="1.5205479452054796E-2"/>
    <n v="1.1100000000000001"/>
    <x v="0"/>
  </r>
  <r>
    <x v="3"/>
    <s v="W"/>
    <x v="3"/>
    <m/>
    <x v="28"/>
    <x v="29"/>
    <n v="1"/>
    <n v="1"/>
    <n v="0.89387213031560675"/>
    <n v="5"/>
    <n v="5"/>
    <n v="0.76923076923076905"/>
    <n v="78"/>
    <n v="77"/>
    <n v="69.999999999929997"/>
    <n v="0.99999999999899991"/>
    <n v="1.4230769230769233E-2"/>
    <n v="1.1100000000000001"/>
    <x v="0"/>
  </r>
  <r>
    <x v="3"/>
    <s v="W"/>
    <x v="3"/>
    <m/>
    <x v="28"/>
    <x v="30"/>
    <n v="1"/>
    <n v="1"/>
    <n v="0.89387213031560675"/>
    <n v="6"/>
    <n v="4.666666666666667"/>
    <n v="0.93506493506493504"/>
    <n v="77"/>
    <n v="76.333333333333329"/>
    <n v="69.999999999929997"/>
    <n v="0.99999999999899991"/>
    <n v="1.4415584415584416E-2"/>
    <n v="1.1100000000000001"/>
    <x v="0"/>
  </r>
  <r>
    <x v="3"/>
    <s v="W"/>
    <x v="3"/>
    <m/>
    <x v="28"/>
    <x v="31"/>
    <n v="1"/>
    <n v="1"/>
    <n v="0.89387213031560675"/>
    <n v="4"/>
    <n v="4.666666666666667"/>
    <n v="0.63157894736842102"/>
    <n v="76"/>
    <n v="75.333333333333329"/>
    <n v="69.999999999929997"/>
    <n v="0.99999999999899991"/>
    <n v="1.4605263157894737E-2"/>
    <n v="1.1100000000000001"/>
    <x v="0"/>
  </r>
  <r>
    <x v="3"/>
    <s v="W"/>
    <x v="3"/>
    <m/>
    <x v="28"/>
    <x v="32"/>
    <n v="1"/>
    <n v="1"/>
    <n v="0.89387213031560675"/>
    <n v="4"/>
    <n v="5.666666666666667"/>
    <n v="0.63157894736842102"/>
    <n v="76"/>
    <n v="74.666666666666671"/>
    <n v="69.999999999929997"/>
    <n v="0.99999999999899991"/>
    <n v="1.4605263157894737E-2"/>
    <n v="1.1100000000000001"/>
    <x v="0"/>
  </r>
  <r>
    <x v="3"/>
    <s v="W"/>
    <x v="3"/>
    <m/>
    <x v="28"/>
    <x v="33"/>
    <n v="1"/>
    <n v="1"/>
    <n v="0.89387213031560675"/>
    <n v="6"/>
    <n v="7"/>
    <n v="0.97297297297297203"/>
    <n v="74"/>
    <n v="76.333333333333329"/>
    <n v="69.999999999929997"/>
    <n v="0.99999999999899991"/>
    <n v="1.5000000000000001E-2"/>
    <n v="1.1100000000000001"/>
    <x v="0"/>
  </r>
  <r>
    <x v="3"/>
    <s v="W"/>
    <x v="3"/>
    <m/>
    <x v="28"/>
    <x v="34"/>
    <n v="1"/>
    <n v="1"/>
    <n v="0.89387213031560675"/>
    <n v="7"/>
    <n v="8"/>
    <n v="1.13513513513513"/>
    <n v="74"/>
    <n v="75.333333333333329"/>
    <n v="69.999999999929997"/>
    <n v="0.99999999999899991"/>
    <n v="1.5000000000000001E-2"/>
    <n v="1.1100000000000001"/>
    <x v="0"/>
  </r>
  <r>
    <x v="3"/>
    <s v="W"/>
    <x v="3"/>
    <m/>
    <x v="28"/>
    <x v="35"/>
    <n v="1"/>
    <n v="1"/>
    <n v="0.89387213031560675"/>
    <n v="8"/>
    <n v="7.666666666666667"/>
    <n v="1.18518518518518"/>
    <n v="81"/>
    <n v="74.666666666666671"/>
    <n v="69.999999999929997"/>
    <n v="0.99999999999899991"/>
    <n v="1.3703703703703704E-2"/>
    <n v="1.1100000000000001"/>
    <x v="0"/>
  </r>
  <r>
    <x v="3"/>
    <s v="W"/>
    <x v="3"/>
    <m/>
    <x v="28"/>
    <x v="36"/>
    <n v="1"/>
    <n v="1"/>
    <n v="0.89387213031560675"/>
    <n v="9"/>
    <n v="8"/>
    <n v="1.52112676056338"/>
    <n v="71"/>
    <n v="73"/>
    <n v="69.999999999929997"/>
    <n v="0.99999999999899991"/>
    <n v="1.563380281690141E-2"/>
    <n v="1.1100000000000001"/>
    <x v="0"/>
  </r>
  <r>
    <x v="3"/>
    <s v="W"/>
    <x v="3"/>
    <m/>
    <x v="28"/>
    <x v="37"/>
    <n v="1"/>
    <n v="1"/>
    <n v="0.89387213031560675"/>
    <n v="6"/>
    <n v="7.666666666666667"/>
    <n v="1"/>
    <n v="72"/>
    <n v="75"/>
    <n v="69.999999999929997"/>
    <n v="0.99999999999899991"/>
    <n v="1.5416666666666669E-2"/>
    <n v="1.1100000000000001"/>
    <x v="0"/>
  </r>
  <r>
    <x v="3"/>
    <s v="W"/>
    <x v="3"/>
    <m/>
    <x v="28"/>
    <x v="38"/>
    <n v="1"/>
    <n v="1"/>
    <n v="0.89387213031560675"/>
    <n v="9"/>
    <n v="7.666666666666667"/>
    <n v="1.42105263157894"/>
    <n v="76"/>
    <n v="76.666666666666671"/>
    <n v="69.999999999929997"/>
    <n v="0.99999999999899991"/>
    <n v="1.4605263157894737E-2"/>
    <n v="1.1100000000000001"/>
    <x v="0"/>
  </r>
  <r>
    <x v="3"/>
    <s v="W"/>
    <x v="3"/>
    <m/>
    <x v="28"/>
    <x v="39"/>
    <n v="1"/>
    <n v="1"/>
    <n v="0.89387213031560675"/>
    <n v="8"/>
    <n v="7.333333333333333"/>
    <n v="1.2467532467532401"/>
    <n v="77"/>
    <n v="76.666666666666671"/>
    <n v="69.999999999929997"/>
    <n v="0.99999999999899991"/>
    <n v="1.4415584415584416E-2"/>
    <n v="1.1100000000000001"/>
    <x v="0"/>
  </r>
  <r>
    <x v="3"/>
    <s v="W"/>
    <x v="3"/>
    <m/>
    <x v="28"/>
    <x v="40"/>
    <n v="1"/>
    <n v="1"/>
    <n v="0.89387213031560675"/>
    <n v="6"/>
    <n v="6.666666666666667"/>
    <n v="0.93506493506493504"/>
    <n v="77"/>
    <n v="74.666666666666671"/>
    <n v="69.999999999929997"/>
    <n v="0.99999999999899991"/>
    <n v="1.4415584415584416E-2"/>
    <n v="1.1100000000000001"/>
    <x v="0"/>
  </r>
  <r>
    <x v="3"/>
    <s v="W"/>
    <x v="3"/>
    <m/>
    <x v="28"/>
    <x v="41"/>
    <n v="1"/>
    <n v="1"/>
    <n v="0.89387213031560675"/>
    <n v="8"/>
    <n v="8.3333333333333339"/>
    <n v="1.26315789473684"/>
    <n v="76"/>
    <n v="74"/>
    <n v="69.999999999929997"/>
    <n v="0.99999999999899991"/>
    <n v="1.4605263157894737E-2"/>
    <n v="1.1100000000000001"/>
    <x v="0"/>
  </r>
  <r>
    <x v="3"/>
    <s v="W"/>
    <x v="3"/>
    <m/>
    <x v="28"/>
    <x v="42"/>
    <n v="1"/>
    <n v="1"/>
    <n v="0.89387213031560675"/>
    <n v="6"/>
    <n v="9"/>
    <n v="1.0140845070422499"/>
    <n v="71"/>
    <n v="74.333333333333329"/>
    <n v="69.999999999929997"/>
    <n v="0.99999999999899991"/>
    <n v="1.563380281690141E-2"/>
    <n v="1.1100000000000001"/>
    <x v="0"/>
  </r>
  <r>
    <x v="3"/>
    <s v="W"/>
    <x v="3"/>
    <m/>
    <x v="28"/>
    <x v="43"/>
    <n v="1"/>
    <n v="1"/>
    <n v="0.89387213031560675"/>
    <n v="11"/>
    <n v="10.333333333333334"/>
    <n v="1.76"/>
    <n v="75"/>
    <n v="75.666666666666671"/>
    <n v="69.999999999929997"/>
    <n v="0.99999999999899991"/>
    <n v="1.4800000000000001E-2"/>
    <n v="1.1100000000000001"/>
    <x v="0"/>
  </r>
  <r>
    <x v="3"/>
    <s v="W"/>
    <x v="3"/>
    <m/>
    <x v="28"/>
    <x v="44"/>
    <n v="1"/>
    <n v="1"/>
    <n v="0.89387213031560675"/>
    <n v="10"/>
    <n v="9"/>
    <n v="1.5584415584415501"/>
    <n v="77"/>
    <n v="74.666666666666671"/>
    <n v="69.999999999929997"/>
    <n v="0.99999999999899991"/>
    <n v="1.4415584415584416E-2"/>
    <n v="1.1100000000000001"/>
    <x v="0"/>
  </r>
  <r>
    <x v="3"/>
    <s v="W"/>
    <x v="3"/>
    <m/>
    <x v="28"/>
    <x v="45"/>
    <n v="1"/>
    <n v="1"/>
    <n v="0.89387213031560675"/>
    <n v="10"/>
    <n v="7.666666666666667"/>
    <n v="1.6"/>
    <n v="75"/>
    <n v="72.666666666666671"/>
    <n v="69.999999999929997"/>
    <n v="0.99999999999899991"/>
    <n v="1.4800000000000001E-2"/>
    <n v="1.1100000000000001"/>
    <x v="0"/>
  </r>
  <r>
    <x v="3"/>
    <s v="W"/>
    <x v="3"/>
    <m/>
    <x v="28"/>
    <x v="46"/>
    <n v="1"/>
    <n v="1"/>
    <n v="0.89387213031560675"/>
    <n v="7"/>
    <n v="7.333333333333333"/>
    <n v="1.1666666666666601"/>
    <n v="72"/>
    <n v="73"/>
    <n v="69.999999999929997"/>
    <n v="0.99999999999899991"/>
    <n v="1.5416666666666669E-2"/>
    <n v="1.1100000000000001"/>
    <x v="0"/>
  </r>
  <r>
    <x v="3"/>
    <s v="W"/>
    <x v="3"/>
    <m/>
    <x v="28"/>
    <x v="47"/>
    <n v="1"/>
    <n v="1"/>
    <n v="0.89387213031560675"/>
    <n v="6"/>
    <n v="10.666666666666666"/>
    <n v="1.0140845070422499"/>
    <n v="71"/>
    <n v="73.333333333333329"/>
    <n v="69.999999999929997"/>
    <n v="0.99999999999899991"/>
    <n v="1.563380281690141E-2"/>
    <n v="1.1100000000000001"/>
    <x v="0"/>
  </r>
  <r>
    <x v="3"/>
    <s v="W"/>
    <x v="3"/>
    <m/>
    <x v="28"/>
    <x v="48"/>
    <n v="1"/>
    <n v="1"/>
    <n v="0.89387213031560675"/>
    <n v="9"/>
    <n v="10.666666666666666"/>
    <n v="1.42105263157894"/>
    <n v="76"/>
    <n v="73.666666666666671"/>
    <n v="69.999999999929997"/>
    <n v="0.99999999999899991"/>
    <n v="1.4605263157894737E-2"/>
    <n v="1.1100000000000001"/>
    <x v="0"/>
  </r>
  <r>
    <x v="3"/>
    <s v="W"/>
    <x v="3"/>
    <m/>
    <x v="28"/>
    <x v="49"/>
    <n v="1"/>
    <n v="1"/>
    <n v="0.89387213031560675"/>
    <n v="17"/>
    <n v="14.666666666666666"/>
    <n v="2.7945205479452002"/>
    <n v="73"/>
    <n v="74.666666666666671"/>
    <n v="69.999999999929997"/>
    <n v="0.99999999999899991"/>
    <n v="1.5205479452054796E-2"/>
    <n v="1.1100000000000001"/>
    <x v="0"/>
  </r>
  <r>
    <x v="3"/>
    <s v="W"/>
    <x v="3"/>
    <m/>
    <x v="28"/>
    <x v="50"/>
    <n v="1"/>
    <n v="1"/>
    <n v="0.89387213031560675"/>
    <n v="6"/>
    <n v="15"/>
    <n v="1"/>
    <n v="72"/>
    <n v="75.666666666666671"/>
    <n v="69.999999999929997"/>
    <n v="0.99999999999899991"/>
    <n v="1.5416666666666669E-2"/>
    <n v="1.1100000000000001"/>
    <x v="0"/>
  </r>
  <r>
    <x v="3"/>
    <s v="W"/>
    <x v="3"/>
    <m/>
    <x v="28"/>
    <x v="51"/>
    <n v="1"/>
    <n v="1"/>
    <n v="0.89387213031560675"/>
    <n v="21"/>
    <n v="22"/>
    <n v="3.1898734177215098"/>
    <n v="79"/>
    <n v="76.333333333333329"/>
    <n v="69.999999999929997"/>
    <n v="0.99999999999899991"/>
    <n v="1.4050632911392406E-2"/>
    <n v="1.1100000000000001"/>
    <x v="0"/>
  </r>
  <r>
    <x v="3"/>
    <s v="W"/>
    <x v="3"/>
    <m/>
    <x v="28"/>
    <x v="52"/>
    <n v="1"/>
    <n v="1"/>
    <n v="0.89387213031560675"/>
    <n v="18"/>
    <n v="24.333333333333332"/>
    <n v="2.8421052631578898"/>
    <n v="76"/>
    <n v="75"/>
    <n v="69.999999999929997"/>
    <n v="0.99999999999899991"/>
    <n v="1.4605263157894737E-2"/>
    <n v="1.1100000000000001"/>
    <x v="0"/>
  </r>
  <r>
    <x v="3"/>
    <s v="W"/>
    <x v="3"/>
    <m/>
    <x v="28"/>
    <x v="53"/>
    <n v="1"/>
    <n v="1"/>
    <n v="0.89387213031560675"/>
    <n v="27"/>
    <n v="25"/>
    <n v="4.3783783783783701"/>
    <n v="74"/>
    <n v="75"/>
    <n v="69.999999999929997"/>
    <n v="0.99999999999899991"/>
    <n v="1.5000000000000001E-2"/>
    <n v="1.1100000000000001"/>
    <x v="0"/>
  </r>
  <r>
    <x v="3"/>
    <s v="W"/>
    <x v="3"/>
    <m/>
    <x v="28"/>
    <x v="54"/>
    <n v="1"/>
    <n v="1"/>
    <n v="0.89387213031560675"/>
    <n v="28"/>
    <n v="26"/>
    <n v="4.4800000000000004"/>
    <n v="75"/>
    <n v="74.666666666666671"/>
    <n v="69.999999999929997"/>
    <n v="0.99999999999899991"/>
    <n v="1.4800000000000001E-2"/>
    <n v="1.1100000000000001"/>
    <x v="0"/>
  </r>
  <r>
    <x v="3"/>
    <s v="W"/>
    <x v="3"/>
    <m/>
    <x v="28"/>
    <x v="55"/>
    <n v="1"/>
    <n v="1"/>
    <n v="0.89387213031560675"/>
    <n v="20"/>
    <n v="28"/>
    <n v="3.1578947368421"/>
    <n v="76"/>
    <n v="75.333333333333329"/>
    <n v="69.999999999929997"/>
    <n v="0.99999999999899991"/>
    <n v="1.4605263157894737E-2"/>
    <n v="1.1100000000000001"/>
    <x v="0"/>
  </r>
  <r>
    <x v="3"/>
    <s v="W"/>
    <x v="3"/>
    <m/>
    <x v="28"/>
    <x v="56"/>
    <n v="1"/>
    <n v="1"/>
    <n v="0.89387213031560675"/>
    <n v="30"/>
    <n v="35"/>
    <n v="4.9315068493150598"/>
    <n v="73"/>
    <n v="75.333333333333329"/>
    <n v="69.999999999929997"/>
    <n v="0.99999999999899991"/>
    <n v="1.5205479452054796E-2"/>
    <n v="1.1100000000000001"/>
    <x v="0"/>
  </r>
  <r>
    <x v="3"/>
    <s v="W"/>
    <x v="3"/>
    <m/>
    <x v="28"/>
    <x v="57"/>
    <n v="1"/>
    <n v="1"/>
    <n v="0.89387213031560675"/>
    <n v="34"/>
    <n v="37"/>
    <n v="5.2987012987012898"/>
    <n v="77"/>
    <n v="76.333333333333329"/>
    <n v="69.999999999929997"/>
    <n v="0.99999999999899991"/>
    <n v="1.4415584415584416E-2"/>
    <n v="1.1100000000000001"/>
    <x v="0"/>
  </r>
  <r>
    <x v="3"/>
    <s v="W"/>
    <x v="3"/>
    <m/>
    <x v="28"/>
    <x v="58"/>
    <n v="1"/>
    <n v="1"/>
    <n v="0.89387213031560675"/>
    <n v="41"/>
    <n v="39"/>
    <n v="6.4736842105263097"/>
    <n v="76"/>
    <n v="76"/>
    <n v="69.999999999929997"/>
    <n v="0.99999999999899991"/>
    <n v="1.4605263157894737E-2"/>
    <n v="1.1100000000000001"/>
    <x v="0"/>
  </r>
  <r>
    <x v="3"/>
    <s v="W"/>
    <x v="3"/>
    <m/>
    <x v="28"/>
    <x v="59"/>
    <n v="1"/>
    <n v="1"/>
    <n v="0.89387213031560675"/>
    <n v="36"/>
    <n v="39.666666666666664"/>
    <n v="5.6842105263157796"/>
    <n v="76"/>
    <n v="76"/>
    <n v="69.999999999929997"/>
    <n v="0.99999999999899991"/>
    <n v="1.4605263157894737E-2"/>
    <n v="1.1100000000000001"/>
    <x v="0"/>
  </r>
  <r>
    <x v="3"/>
    <s v="W"/>
    <x v="3"/>
    <m/>
    <x v="28"/>
    <x v="60"/>
    <n v="1"/>
    <n v="1"/>
    <n v="0.89387213031560675"/>
    <n v="40"/>
    <n v="44.666666666666664"/>
    <n v="6.3157894736842097"/>
    <n v="76"/>
    <n v="75.666666666666671"/>
    <n v="69.999999999929997"/>
    <n v="0.99999999999899991"/>
    <n v="1.4605263157894737E-2"/>
    <n v="1.1100000000000001"/>
    <x v="0"/>
  </r>
  <r>
    <x v="3"/>
    <s v="W"/>
    <x v="3"/>
    <m/>
    <x v="28"/>
    <x v="61"/>
    <n v="1"/>
    <n v="1"/>
    <n v="0.89387213031560675"/>
    <n v="43"/>
    <n v="53.666666666666664"/>
    <n v="6.7894736842105203"/>
    <n v="76"/>
    <n v="75.333333333333329"/>
    <n v="69.999999999929997"/>
    <n v="0.99999999999899991"/>
    <n v="1.4605263157894737E-2"/>
    <n v="1.1100000000000001"/>
    <x v="0"/>
  </r>
  <r>
    <x v="3"/>
    <s v="W"/>
    <x v="3"/>
    <m/>
    <x v="28"/>
    <x v="62"/>
    <n v="1"/>
    <n v="1"/>
    <n v="0.89387213031560675"/>
    <n v="51"/>
    <n v="57"/>
    <n v="8.16"/>
    <n v="75"/>
    <n v="75"/>
    <n v="69.999999999929997"/>
    <n v="0.99999999999899991"/>
    <n v="1.4800000000000001E-2"/>
    <n v="1.1100000000000001"/>
    <x v="0"/>
  </r>
  <r>
    <x v="3"/>
    <s v="W"/>
    <x v="3"/>
    <m/>
    <x v="28"/>
    <x v="63"/>
    <n v="1"/>
    <n v="1"/>
    <n v="0.89387213031560675"/>
    <n v="67"/>
    <n v="66.666666666666671"/>
    <n v="10.72"/>
    <n v="75"/>
    <n v="74"/>
    <n v="69.999999999929997"/>
    <n v="0.99999999999899991"/>
    <n v="1.4800000000000001E-2"/>
    <n v="1.1100000000000001"/>
    <x v="0"/>
  </r>
  <r>
    <x v="3"/>
    <s v="W"/>
    <x v="3"/>
    <m/>
    <x v="28"/>
    <x v="64"/>
    <n v="1"/>
    <n v="1"/>
    <n v="0.89387213031560675"/>
    <n v="53"/>
    <n v="71.666666666666671"/>
    <n v="8.48"/>
    <n v="75"/>
    <n v="73.666666666666671"/>
    <n v="69.999999999929997"/>
    <n v="0.99999999999899991"/>
    <n v="1.4800000000000001E-2"/>
    <n v="1.1100000000000001"/>
    <x v="0"/>
  </r>
  <r>
    <x v="3"/>
    <s v="W"/>
    <x v="3"/>
    <m/>
    <x v="28"/>
    <x v="65"/>
    <n v="1"/>
    <n v="1"/>
    <n v="0.89387213031560675"/>
    <n v="80"/>
    <n v="81.666666666666671"/>
    <n v="13.3333333333333"/>
    <n v="72"/>
    <n v="73.666666666666671"/>
    <n v="69.999999999929997"/>
    <n v="0.99999999999899991"/>
    <n v="1.5416666666666669E-2"/>
    <n v="1.1100000000000001"/>
    <x v="0"/>
  </r>
  <r>
    <x v="3"/>
    <s v="W"/>
    <x v="3"/>
    <m/>
    <x v="28"/>
    <x v="66"/>
    <n v="1"/>
    <n v="1"/>
    <n v="0.89387213031560675"/>
    <n v="82"/>
    <n v="87.333333333333329"/>
    <n v="13.297297297297201"/>
    <n v="74"/>
    <n v="74"/>
    <n v="69.999999999929997"/>
    <n v="0.99999999999899991"/>
    <n v="1.5000000000000001E-2"/>
    <n v="1.1100000000000001"/>
    <x v="0"/>
  </r>
  <r>
    <x v="3"/>
    <s v="W"/>
    <x v="3"/>
    <m/>
    <x v="28"/>
    <x v="67"/>
    <n v="1"/>
    <n v="1"/>
    <n v="0.89387213031560675"/>
    <n v="83"/>
    <n v="98.666666666666671"/>
    <n v="13.28"/>
    <n v="75"/>
    <n v="73.666666666666671"/>
    <n v="69.999999999929997"/>
    <n v="0.99999999999899991"/>
    <n v="1.4800000000000001E-2"/>
    <n v="1.1100000000000001"/>
    <x v="0"/>
  </r>
  <r>
    <x v="3"/>
    <s v="W"/>
    <x v="3"/>
    <m/>
    <x v="28"/>
    <x v="68"/>
    <n v="1"/>
    <n v="1"/>
    <n v="0.89387213031560675"/>
    <n v="97"/>
    <n v="109"/>
    <n v="15.945205479452"/>
    <n v="73"/>
    <n v="73.333333333333329"/>
    <n v="69.999999999929997"/>
    <n v="0.99999999999899991"/>
    <n v="1.5205479452054796E-2"/>
    <n v="1.1100000000000001"/>
    <x v="0"/>
  </r>
  <r>
    <x v="3"/>
    <s v="W"/>
    <x v="3"/>
    <m/>
    <x v="28"/>
    <x v="69"/>
    <n v="1"/>
    <n v="1"/>
    <n v="0.89387213031560675"/>
    <n v="116"/>
    <n v="105.33333333333333"/>
    <n v="19.068493150684901"/>
    <n v="73"/>
    <n v="73.333333333333329"/>
    <n v="69.999999999929997"/>
    <n v="0.99999999999899991"/>
    <n v="1.5205479452054796E-2"/>
    <n v="1.1100000000000001"/>
    <x v="0"/>
  </r>
  <r>
    <x v="3"/>
    <s v="W"/>
    <x v="3"/>
    <m/>
    <x v="28"/>
    <x v="70"/>
    <n v="1"/>
    <n v="1"/>
    <n v="0.89387213031560675"/>
    <n v="114"/>
    <n v="89"/>
    <n v="18.486486486486399"/>
    <n v="74"/>
    <n v="73.666666666666671"/>
    <n v="69.999999999929997"/>
    <n v="0.99999999999899991"/>
    <n v="1.5000000000000001E-2"/>
    <n v="1.1100000000000001"/>
    <x v="0"/>
  </r>
  <r>
    <x v="3"/>
    <s v="W"/>
    <x v="3"/>
    <m/>
    <x v="28"/>
    <x v="71"/>
    <n v="1"/>
    <n v="1"/>
    <n v="0.89387213031560675"/>
    <n v="86"/>
    <n v="72.333333333333329"/>
    <n v="14.136986301369801"/>
    <n v="73"/>
    <n v="73.666666666666671"/>
    <n v="69.999999999929997"/>
    <n v="0.99999999999899991"/>
    <n v="1.5205479452054796E-2"/>
    <n v="1.1100000000000001"/>
    <x v="0"/>
  </r>
  <r>
    <x v="3"/>
    <s v="W"/>
    <x v="3"/>
    <m/>
    <x v="28"/>
    <x v="72"/>
    <n v="1"/>
    <n v="1"/>
    <n v="0.89387213031560675"/>
    <n v="67"/>
    <n v="62.666666666666664"/>
    <n v="10.864864864864799"/>
    <n v="74"/>
    <n v="73.333333333333329"/>
    <n v="69.999999999929997"/>
    <n v="0.99999999999899991"/>
    <n v="1.5000000000000001E-2"/>
    <n v="1.1100000000000001"/>
    <x v="0"/>
  </r>
  <r>
    <x v="3"/>
    <s v="W"/>
    <x v="3"/>
    <m/>
    <x v="28"/>
    <x v="73"/>
    <n v="1"/>
    <n v="1"/>
    <n v="0.89387213031560675"/>
    <n v="64"/>
    <n v="61"/>
    <n v="10.378378378378301"/>
    <n v="74"/>
    <n v="72"/>
    <n v="69.999999999929997"/>
    <n v="0.99999999999899991"/>
    <n v="1.5000000000000001E-2"/>
    <n v="1.1100000000000001"/>
    <x v="0"/>
  </r>
  <r>
    <x v="3"/>
    <s v="W"/>
    <x v="3"/>
    <m/>
    <x v="28"/>
    <x v="74"/>
    <n v="1"/>
    <n v="1"/>
    <n v="0.89387213031560675"/>
    <n v="57"/>
    <n v="66.666666666666671"/>
    <n v="9.5"/>
    <n v="72"/>
    <n v="70.666666666666671"/>
    <n v="69.999999999929997"/>
    <n v="0.99999999999899991"/>
    <n v="1.5416666666666669E-2"/>
    <n v="1.1100000000000001"/>
    <x v="0"/>
  </r>
  <r>
    <x v="3"/>
    <s v="W"/>
    <x v="3"/>
    <m/>
    <x v="28"/>
    <x v="75"/>
    <n v="1"/>
    <n v="1"/>
    <n v="0"/>
    <n v="62"/>
    <n v="72.666666666666671"/>
    <n v="10.6285714285714"/>
    <n v="70"/>
    <n v="69.666666666666671"/>
    <n v="70"/>
    <n v="1"/>
    <n v="1.5857142857142858E-2"/>
    <n v="1.1100000000000001"/>
    <x v="0"/>
  </r>
  <r>
    <x v="3"/>
    <s v="W"/>
    <x v="3"/>
    <m/>
    <x v="28"/>
    <x v="76"/>
    <n v="1"/>
    <n v="1"/>
    <n v="0"/>
    <n v="81"/>
    <n v="87.666666666666671"/>
    <n v="13.885714285714201"/>
    <n v="70"/>
    <n v="69"/>
    <n v="70"/>
    <n v="1"/>
    <n v="1.5857142857142858E-2"/>
    <n v="1.1100000000000001"/>
    <x v="0"/>
  </r>
  <r>
    <x v="3"/>
    <s v="W"/>
    <x v="3"/>
    <m/>
    <x v="28"/>
    <x v="77"/>
    <n v="1"/>
    <n v="1"/>
    <n v="95.10211687837544"/>
    <n v="75"/>
    <n v="94.333333333333329"/>
    <n v="13.043478260869501"/>
    <n v="69"/>
    <n v="68"/>
    <n v="69"/>
    <n v="0.98571428571428577"/>
    <n v="1.6086956521739131E-2"/>
    <n v="1.1100000000000001"/>
    <x v="0"/>
  </r>
  <r>
    <x v="3"/>
    <s v="W"/>
    <x v="3"/>
    <m/>
    <x v="28"/>
    <x v="78"/>
    <n v="1"/>
    <n v="1"/>
    <n v="108.21490897916853"/>
    <n v="107"/>
    <n v="106.66666666666667"/>
    <n v="18.8823529411764"/>
    <n v="68"/>
    <n v="67.666666666666671"/>
    <n v="68"/>
    <n v="0.97142857142857142"/>
    <n v="1.6323529411764709E-2"/>
    <n v="1.1100000000000001"/>
    <x v="0"/>
  </r>
  <r>
    <x v="3"/>
    <s v="W"/>
    <x v="3"/>
    <m/>
    <x v="28"/>
    <x v="79"/>
    <n v="1"/>
    <n v="1"/>
    <n v="116.2368053341856"/>
    <n v="101"/>
    <n v="108.66666666666667"/>
    <n v="18.089552238805901"/>
    <n v="67"/>
    <n v="66.666666666666671"/>
    <n v="67"/>
    <n v="0.95714285714285718"/>
    <n v="1.656716417910448E-2"/>
    <n v="1.1100000000000001"/>
    <x v="0"/>
  </r>
  <r>
    <x v="3"/>
    <s v="W"/>
    <x v="3"/>
    <m/>
    <x v="28"/>
    <x v="80"/>
    <n v="1"/>
    <n v="1"/>
    <n v="108.21490897916853"/>
    <n v="112"/>
    <n v="107.66666666666667"/>
    <n v="19.764705882352899"/>
    <n v="68"/>
    <n v="66.666666666666671"/>
    <n v="68"/>
    <n v="0.97142857142857142"/>
    <n v="1.6323529411764709E-2"/>
    <n v="1.1100000000000001"/>
    <x v="0"/>
  </r>
  <r>
    <x v="3"/>
    <s v="W"/>
    <x v="3"/>
    <m/>
    <x v="28"/>
    <x v="81"/>
    <n v="1"/>
    <n v="1"/>
    <n v="126.24853270903056"/>
    <n v="113"/>
    <n v="105"/>
    <n v="20.861538461538402"/>
    <n v="65"/>
    <n v="65.333333333333329"/>
    <n v="65"/>
    <n v="0.9285714285714286"/>
    <n v="1.707692307692308E-2"/>
    <n v="1.1100000000000001"/>
    <x v="0"/>
  </r>
  <r>
    <x v="3"/>
    <s v="W"/>
    <x v="3"/>
    <m/>
    <x v="28"/>
    <x v="82"/>
    <n v="1"/>
    <n v="1"/>
    <n v="116.2368053341856"/>
    <n v="98"/>
    <n v="101.66666666666667"/>
    <n v="17.552238805970099"/>
    <n v="67"/>
    <n v="65.666666666666671"/>
    <n v="67"/>
    <n v="0.95714285714285718"/>
    <n v="1.656716417910448E-2"/>
    <n v="1.1100000000000001"/>
    <x v="0"/>
  </r>
  <r>
    <x v="3"/>
    <s v="W"/>
    <x v="3"/>
    <m/>
    <x v="28"/>
    <x v="83"/>
    <n v="1"/>
    <n v="1"/>
    <n v="129.6385246904519"/>
    <n v="104"/>
    <n v="106"/>
    <n v="19.5"/>
    <n v="64"/>
    <n v="64"/>
    <n v="64"/>
    <n v="0.91428571428571426"/>
    <n v="1.7343750000000002E-2"/>
    <n v="1.1100000000000001"/>
    <x v="0"/>
  </r>
  <r>
    <x v="3"/>
    <s v="W"/>
    <x v="3"/>
    <m/>
    <x v="28"/>
    <x v="84"/>
    <n v="1"/>
    <n v="1"/>
    <n v="121.93142998557751"/>
    <n v="103"/>
    <n v="107.66666666666667"/>
    <n v="18.727272727272702"/>
    <n v="66"/>
    <n v="64"/>
    <n v="66"/>
    <n v="0.94285714285714284"/>
    <n v="1.6818181818181819E-2"/>
    <n v="1.1100000000000001"/>
    <x v="0"/>
  </r>
  <r>
    <x v="3"/>
    <s v="W"/>
    <x v="3"/>
    <m/>
    <x v="28"/>
    <x v="85"/>
    <n v="1"/>
    <n v="1"/>
    <n v="134.55087754359997"/>
    <n v="111"/>
    <n v="105.66666666666667"/>
    <n v="21.4838709677419"/>
    <n v="62"/>
    <n v="63.666666666666664"/>
    <n v="62"/>
    <n v="0.88571428571428568"/>
    <n v="1.7903225806451616E-2"/>
    <n v="1.1100000000000001"/>
    <x v="0"/>
  </r>
  <r>
    <x v="3"/>
    <s v="W"/>
    <x v="3"/>
    <m/>
    <x v="28"/>
    <x v="86"/>
    <n v="1"/>
    <n v="1"/>
    <n v="129.6385246904519"/>
    <n v="109"/>
    <n v="107.66666666666667"/>
    <n v="20.4375"/>
    <n v="64"/>
    <n v="65.333333333333329"/>
    <n v="64"/>
    <n v="0.91428571428571426"/>
    <n v="1.7343750000000002E-2"/>
    <n v="1.1100000000000001"/>
    <x v="0"/>
  </r>
  <r>
    <x v="3"/>
    <s v="W"/>
    <x v="3"/>
    <m/>
    <x v="28"/>
    <x v="87"/>
    <n v="1"/>
    <n v="1"/>
    <n v="126.24853270903056"/>
    <n v="97"/>
    <n v="109.66666666666667"/>
    <n v="17.907692307692301"/>
    <n v="65"/>
    <n v="65.666666666666671"/>
    <n v="65"/>
    <n v="0.9285714285714286"/>
    <n v="1.707692307692308E-2"/>
    <n v="1.1100000000000001"/>
    <x v="0"/>
  </r>
  <r>
    <x v="3"/>
    <s v="W"/>
    <x v="3"/>
    <m/>
    <x v="28"/>
    <x v="88"/>
    <n v="1"/>
    <n v="1"/>
    <n v="116.2368053341856"/>
    <n v="117"/>
    <n v="119.33333333333333"/>
    <n v="20.955223880597"/>
    <n v="67"/>
    <n v="66"/>
    <n v="67"/>
    <n v="0.95714285714285718"/>
    <n v="1.656716417910448E-2"/>
    <n v="1.1100000000000001"/>
    <x v="0"/>
  </r>
  <r>
    <x v="3"/>
    <s v="W"/>
    <x v="3"/>
    <m/>
    <x v="28"/>
    <x v="89"/>
    <n v="1"/>
    <n v="1"/>
    <n v="126.24853270903056"/>
    <n v="115"/>
    <n v="118.33333333333333"/>
    <n v="21.230769230769202"/>
    <n v="65"/>
    <n v="65"/>
    <n v="65"/>
    <n v="0.9285714285714286"/>
    <n v="1.707692307692308E-2"/>
    <n v="1.1100000000000001"/>
    <x v="0"/>
  </r>
  <r>
    <x v="3"/>
    <s v="W"/>
    <x v="3"/>
    <m/>
    <x v="28"/>
    <x v="90"/>
    <n v="1"/>
    <n v="1"/>
    <n v="121.93142998557751"/>
    <n v="126"/>
    <n v="126.33333333333333"/>
    <n v="22.909090909090899"/>
    <n v="66"/>
    <n v="65"/>
    <n v="66"/>
    <n v="0.94285714285714284"/>
    <n v="1.6818181818181819E-2"/>
    <n v="1.1100000000000001"/>
    <x v="0"/>
  </r>
  <r>
    <x v="3"/>
    <s v="W"/>
    <x v="3"/>
    <m/>
    <x v="28"/>
    <x v="91"/>
    <n v="1"/>
    <n v="1"/>
    <n v="129.6385246904519"/>
    <n v="114"/>
    <n v="125.66666666666667"/>
    <n v="21.375"/>
    <n v="64"/>
    <n v="64.666666666666671"/>
    <n v="64"/>
    <n v="0.91428571428571426"/>
    <n v="1.7343750000000002E-2"/>
    <n v="1.1100000000000001"/>
    <x v="0"/>
  </r>
  <r>
    <x v="3"/>
    <s v="W"/>
    <x v="3"/>
    <m/>
    <x v="28"/>
    <x v="92"/>
    <n v="1"/>
    <n v="1"/>
    <n v="126.24853270903056"/>
    <n v="139"/>
    <n v="124.33333333333333"/>
    <n v="25.661538461538399"/>
    <n v="65"/>
    <n v="65.666666666666671"/>
    <n v="65"/>
    <n v="0.9285714285714286"/>
    <n v="1.707692307692308E-2"/>
    <n v="1.1100000000000001"/>
    <x v="0"/>
  </r>
  <r>
    <x v="3"/>
    <s v="W"/>
    <x v="3"/>
    <m/>
    <x v="28"/>
    <x v="93"/>
    <n v="1"/>
    <n v="1"/>
    <n v="126.24853270903056"/>
    <n v="124"/>
    <n v="109.33333333333333"/>
    <n v="22.8923076923076"/>
    <n v="65"/>
    <n v="66.333333333333329"/>
    <n v="65"/>
    <n v="0.9285714285714286"/>
    <n v="1.707692307692308E-2"/>
    <n v="1.1100000000000001"/>
    <x v="0"/>
  </r>
  <r>
    <x v="3"/>
    <s v="W"/>
    <x v="3"/>
    <m/>
    <x v="28"/>
    <x v="94"/>
    <n v="1"/>
    <n v="1"/>
    <n v="116.2368053341856"/>
    <n v="110"/>
    <n v="106"/>
    <n v="19.701492537313399"/>
    <n v="67"/>
    <n v="66.333333333333329"/>
    <n v="67"/>
    <n v="0.95714285714285718"/>
    <n v="1.656716417910448E-2"/>
    <n v="1.1100000000000001"/>
    <x v="0"/>
  </r>
  <r>
    <x v="3"/>
    <s v="W"/>
    <x v="3"/>
    <m/>
    <x v="28"/>
    <x v="95"/>
    <n v="1"/>
    <n v="1"/>
    <n v="116.2368053341856"/>
    <n v="94"/>
    <n v="100.33333333333333"/>
    <n v="16.8358208955223"/>
    <n v="67"/>
    <n v="67.333333333333329"/>
    <n v="67"/>
    <n v="0.95714285714285718"/>
    <n v="1.656716417910448E-2"/>
    <n v="1.1100000000000001"/>
    <x v="0"/>
  </r>
  <r>
    <x v="3"/>
    <s v="W"/>
    <x v="3"/>
    <m/>
    <x v="28"/>
    <x v="96"/>
    <n v="1"/>
    <n v="1"/>
    <n v="126.24853270903056"/>
    <n v="114"/>
    <n v="106"/>
    <n v="21.0461538461538"/>
    <n v="65"/>
    <n v="67.333333333333329"/>
    <n v="65"/>
    <n v="0.9285714285714286"/>
    <n v="1.707692307692308E-2"/>
    <n v="1.1100000000000001"/>
    <x v="0"/>
  </r>
  <r>
    <x v="3"/>
    <s v="W"/>
    <x v="3"/>
    <m/>
    <x v="28"/>
    <x v="97"/>
    <n v="1"/>
    <n v="1"/>
    <n v="0"/>
    <n v="93"/>
    <n v="102"/>
    <n v="15.9428571428571"/>
    <n v="70"/>
    <n v="68.666666666666671"/>
    <n v="70"/>
    <n v="1"/>
    <n v="1.5857142857142858E-2"/>
    <n v="1.1100000000000001"/>
    <x v="0"/>
  </r>
  <r>
    <x v="3"/>
    <s v="W"/>
    <x v="3"/>
    <m/>
    <x v="28"/>
    <x v="98"/>
    <n v="1"/>
    <n v="1"/>
    <n v="116.2368053341856"/>
    <n v="111"/>
    <n v="109.33333333333333"/>
    <n v="19.8805970149253"/>
    <n v="67"/>
    <n v="67"/>
    <n v="67"/>
    <n v="0.95714285714285718"/>
    <n v="1.656716417910448E-2"/>
    <n v="1.1100000000000001"/>
    <x v="0"/>
  </r>
  <r>
    <x v="3"/>
    <s v="W"/>
    <x v="3"/>
    <m/>
    <x v="28"/>
    <x v="99"/>
    <n v="1"/>
    <n v="1"/>
    <n v="95.10211687837544"/>
    <n v="102"/>
    <n v="102.66666666666667"/>
    <n v="17.739130434782599"/>
    <n v="69"/>
    <n v="67"/>
    <n v="69"/>
    <n v="0.98571428571428577"/>
    <n v="1.6086956521739131E-2"/>
    <n v="1.1100000000000001"/>
    <x v="0"/>
  </r>
  <r>
    <x v="3"/>
    <s v="W"/>
    <x v="3"/>
    <m/>
    <x v="28"/>
    <x v="100"/>
    <n v="1"/>
    <n v="1"/>
    <n v="126.24853270903056"/>
    <n v="115"/>
    <n v="107"/>
    <n v="21.230769230769202"/>
    <n v="65"/>
    <n v="66.333333333333329"/>
    <n v="65"/>
    <n v="0.9285714285714286"/>
    <n v="1.707692307692308E-2"/>
    <n v="1.1100000000000001"/>
    <x v="0"/>
  </r>
  <r>
    <x v="3"/>
    <s v="W"/>
    <x v="3"/>
    <m/>
    <x v="28"/>
    <x v="101"/>
    <n v="1"/>
    <n v="1"/>
    <n v="116.2368053341856"/>
    <n v="91"/>
    <n v="110.33333333333333"/>
    <n v="16.298507462686501"/>
    <n v="67"/>
    <n v="66.333333333333329"/>
    <n v="67"/>
    <n v="0.95714285714285718"/>
    <n v="1.656716417910448E-2"/>
    <n v="1.1100000000000001"/>
    <x v="0"/>
  </r>
  <r>
    <x v="3"/>
    <s v="W"/>
    <x v="3"/>
    <m/>
    <x v="28"/>
    <x v="102"/>
    <n v="1"/>
    <n v="1"/>
    <n v="116.2368053341856"/>
    <n v="115"/>
    <n v="120"/>
    <n v="20.597014925373099"/>
    <n v="67"/>
    <n v="66"/>
    <n v="67"/>
    <n v="0.95714285714285718"/>
    <n v="1.656716417910448E-2"/>
    <n v="1.1100000000000001"/>
    <x v="0"/>
  </r>
  <r>
    <x v="3"/>
    <s v="W"/>
    <x v="3"/>
    <m/>
    <x v="28"/>
    <x v="103"/>
    <n v="1"/>
    <n v="1"/>
    <n v="126.24853270903056"/>
    <n v="125"/>
    <n v="121.66666666666667"/>
    <n v="23.076923076922998"/>
    <n v="65"/>
    <n v="66"/>
    <n v="65"/>
    <n v="0.9285714285714286"/>
    <n v="1.707692307692308E-2"/>
    <n v="1.1100000000000001"/>
    <x v="0"/>
  </r>
  <r>
    <x v="3"/>
    <s v="W"/>
    <x v="3"/>
    <m/>
    <x v="28"/>
    <x v="104"/>
    <n v="1"/>
    <n v="1"/>
    <n v="121.93142998557751"/>
    <n v="120"/>
    <n v="120"/>
    <n v="21.818181818181799"/>
    <n v="66"/>
    <n v="67"/>
    <n v="66"/>
    <n v="0.94285714285714284"/>
    <n v="1.6818181818181819E-2"/>
    <n v="1.1100000000000001"/>
    <x v="0"/>
  </r>
  <r>
    <x v="3"/>
    <s v="W"/>
    <x v="3"/>
    <m/>
    <x v="28"/>
    <x v="105"/>
    <n v="1"/>
    <n v="1"/>
    <n v="116.2368053341856"/>
    <n v="120"/>
    <n v="124.66666666666667"/>
    <n v="21.492537313432798"/>
    <n v="67"/>
    <n v="67.333333333333329"/>
    <n v="67"/>
    <n v="0.95714285714285718"/>
    <n v="1.656716417910448E-2"/>
    <n v="1.1100000000000001"/>
    <x v="0"/>
  </r>
  <r>
    <x v="3"/>
    <s v="W"/>
    <x v="3"/>
    <m/>
    <x v="28"/>
    <x v="106"/>
    <n v="1"/>
    <n v="1"/>
    <n v="108.21490897916853"/>
    <n v="120"/>
    <n v="146.33333333333334"/>
    <n v="21.176470588235201"/>
    <n v="68"/>
    <n v="66"/>
    <n v="68"/>
    <n v="0.97142857142857142"/>
    <n v="1.6323529411764709E-2"/>
    <n v="1.1100000000000001"/>
    <x v="0"/>
  </r>
  <r>
    <x v="3"/>
    <s v="W"/>
    <x v="3"/>
    <m/>
    <x v="28"/>
    <x v="107"/>
    <n v="1"/>
    <n v="1"/>
    <n v="116.2368053341856"/>
    <n v="134"/>
    <n v="166.33333333333334"/>
    <n v="24"/>
    <n v="67"/>
    <n v="64.666666666666671"/>
    <n v="67"/>
    <n v="0.95714285714285718"/>
    <n v="1.656716417910448E-2"/>
    <n v="1.1100000000000001"/>
    <x v="0"/>
  </r>
  <r>
    <x v="3"/>
    <s v="W"/>
    <x v="3"/>
    <m/>
    <x v="28"/>
    <x v="108"/>
    <n v="1"/>
    <n v="1"/>
    <n v="132.3536995947494"/>
    <n v="185"/>
    <n v="179.33333333333334"/>
    <n v="35.238095238095198"/>
    <n v="63"/>
    <n v="64.333333333333329"/>
    <n v="63"/>
    <n v="0.9"/>
    <n v="1.7619047619047621E-2"/>
    <n v="1.1100000000000001"/>
    <x v="0"/>
  </r>
  <r>
    <x v="3"/>
    <s v="W"/>
    <x v="3"/>
    <m/>
    <x v="28"/>
    <x v="109"/>
    <n v="1"/>
    <n v="1"/>
    <n v="129.6385246904519"/>
    <n v="180"/>
    <n v="177.33333333333334"/>
    <n v="33.75"/>
    <n v="64"/>
    <n v="65"/>
    <n v="64"/>
    <n v="0.91428571428571426"/>
    <n v="1.7343750000000002E-2"/>
    <n v="1.1100000000000001"/>
    <x v="0"/>
  </r>
  <r>
    <x v="3"/>
    <s v="W"/>
    <x v="3"/>
    <m/>
    <x v="28"/>
    <x v="110"/>
    <n v="1"/>
    <n v="1"/>
    <n v="121.93142998557751"/>
    <n v="173"/>
    <n v="175.66666666666666"/>
    <n v="31.4545454545454"/>
    <n v="66"/>
    <n v="65.666666666666671"/>
    <n v="66"/>
    <n v="0.94285714285714284"/>
    <n v="1.6818181818181819E-2"/>
    <n v="1.1100000000000001"/>
    <x v="0"/>
  </r>
  <r>
    <x v="3"/>
    <s v="W"/>
    <x v="3"/>
    <m/>
    <x v="28"/>
    <x v="111"/>
    <n v="1"/>
    <n v="1"/>
    <n v="126.24853270903056"/>
    <n v="179"/>
    <n v="174"/>
    <n v="33.0461538461538"/>
    <n v="65"/>
    <n v="66.333333333333329"/>
    <n v="65"/>
    <n v="0.9285714285714286"/>
    <n v="1.707692307692308E-2"/>
    <n v="1.1100000000000001"/>
    <x v="0"/>
  </r>
  <r>
    <x v="3"/>
    <s v="W"/>
    <x v="3"/>
    <m/>
    <x v="28"/>
    <x v="112"/>
    <n v="1"/>
    <n v="1"/>
    <n v="121.93142998557751"/>
    <n v="175"/>
    <n v="165.66666666666666"/>
    <n v="31.818181818181799"/>
    <n v="66"/>
    <n v="68"/>
    <n v="66"/>
    <n v="0.94285714285714284"/>
    <n v="1.6818181818181819E-2"/>
    <n v="1.1100000000000001"/>
    <x v="0"/>
  </r>
  <r>
    <x v="3"/>
    <s v="W"/>
    <x v="3"/>
    <m/>
    <x v="28"/>
    <x v="113"/>
    <n v="1"/>
    <n v="1"/>
    <n v="108.21490897916853"/>
    <n v="168"/>
    <n v="164.66666666666666"/>
    <n v="29.647058823529399"/>
    <n v="68"/>
    <n v="68.333333333333329"/>
    <n v="68"/>
    <n v="0.97142857142857142"/>
    <n v="1.6323529411764709E-2"/>
    <n v="1.1100000000000001"/>
    <x v="0"/>
  </r>
  <r>
    <x v="3"/>
    <s v="W"/>
    <x v="3"/>
    <m/>
    <x v="28"/>
    <x v="114"/>
    <n v="1"/>
    <n v="1"/>
    <n v="0"/>
    <n v="154"/>
    <n v="168.66666666666666"/>
    <n v="26.4"/>
    <n v="70"/>
    <n v="68.333333333333329"/>
    <n v="70"/>
    <n v="1"/>
    <n v="1.5857142857142858E-2"/>
    <n v="1.1100000000000001"/>
    <x v="0"/>
  </r>
  <r>
    <x v="3"/>
    <s v="W"/>
    <x v="3"/>
    <m/>
    <x v="28"/>
    <x v="115"/>
    <n v="1"/>
    <n v="1"/>
    <n v="116.2368053341856"/>
    <n v="172"/>
    <n v="182.66666666666666"/>
    <n v="30.805970149253699"/>
    <n v="67"/>
    <n v="67"/>
    <n v="67"/>
    <n v="0.95714285714285718"/>
    <n v="1.656716417910448E-2"/>
    <n v="1.1100000000000001"/>
    <x v="0"/>
  </r>
  <r>
    <x v="3"/>
    <s v="W"/>
    <x v="3"/>
    <m/>
    <x v="28"/>
    <x v="116"/>
    <n v="1"/>
    <n v="1"/>
    <n v="108.21490897916853"/>
    <n v="180"/>
    <n v="186"/>
    <n v="31.764705882352899"/>
    <n v="68"/>
    <n v="67"/>
    <n v="68"/>
    <n v="0.97142857142857142"/>
    <n v="1.6323529411764709E-2"/>
    <n v="1.1100000000000001"/>
    <x v="0"/>
  </r>
  <r>
    <x v="3"/>
    <s v="W"/>
    <x v="3"/>
    <m/>
    <x v="28"/>
    <x v="117"/>
    <n v="1"/>
    <n v="1"/>
    <n v="121.93142998557751"/>
    <n v="196"/>
    <n v="176.66666666666666"/>
    <n v="35.636363636363598"/>
    <n v="66"/>
    <n v="68.333333333333329"/>
    <n v="66"/>
    <n v="0.94285714285714284"/>
    <n v="1.6818181818181819E-2"/>
    <n v="1.1100000000000001"/>
    <x v="0"/>
  </r>
  <r>
    <x v="3"/>
    <s v="W"/>
    <x v="3"/>
    <m/>
    <x v="28"/>
    <x v="118"/>
    <n v="1"/>
    <n v="1"/>
    <n v="116.2368053341856"/>
    <n v="182"/>
    <n v="159.66666666666666"/>
    <n v="32.597014925373102"/>
    <n v="67"/>
    <n v="69.666666666666671"/>
    <n v="67"/>
    <n v="0.95714285714285718"/>
    <n v="1.656716417910448E-2"/>
    <n v="1.1100000000000001"/>
    <x v="0"/>
  </r>
  <r>
    <x v="3"/>
    <s v="W"/>
    <x v="3"/>
    <m/>
    <x v="28"/>
    <x v="119"/>
    <n v="1"/>
    <n v="1"/>
    <n v="0.89387213031560675"/>
    <n v="152"/>
    <n v="149"/>
    <n v="25.3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28"/>
    <x v="120"/>
    <n v="1"/>
    <n v="1"/>
    <n v="0"/>
    <n v="145"/>
    <n v="150.33333333333334"/>
    <n v="24.857142857142801"/>
    <n v="70"/>
    <n v="69"/>
    <n v="70"/>
    <n v="1"/>
    <n v="1.5857142857142858E-2"/>
    <n v="1.1100000000000001"/>
    <x v="0"/>
  </r>
  <r>
    <x v="3"/>
    <s v="W"/>
    <x v="3"/>
    <m/>
    <x v="28"/>
    <x v="121"/>
    <n v="1"/>
    <n v="1"/>
    <n v="95.10211687837544"/>
    <n v="150"/>
    <n v="152.66666666666666"/>
    <n v="26.086956521739101"/>
    <n v="69"/>
    <n v="68.666666666666671"/>
    <n v="69"/>
    <n v="0.98571428571428577"/>
    <n v="1.6086956521739131E-2"/>
    <n v="1.1100000000000001"/>
    <x v="0"/>
  </r>
  <r>
    <x v="3"/>
    <s v="W"/>
    <x v="3"/>
    <m/>
    <x v="28"/>
    <x v="122"/>
    <n v="1"/>
    <n v="1"/>
    <n v="108.21490897916853"/>
    <n v="156"/>
    <n v="147.33333333333334"/>
    <n v="27.529411764705799"/>
    <n v="68"/>
    <n v="69"/>
    <n v="68"/>
    <n v="0.97142857142857142"/>
    <n v="1.6323529411764709E-2"/>
    <n v="1.1100000000000001"/>
    <x v="0"/>
  </r>
  <r>
    <x v="3"/>
    <s v="W"/>
    <x v="3"/>
    <m/>
    <x v="28"/>
    <x v="123"/>
    <n v="1"/>
    <n v="1"/>
    <n v="95.10211687837544"/>
    <n v="152"/>
    <n v="139"/>
    <n v="26.434782608695599"/>
    <n v="69"/>
    <n v="68.666666666666671"/>
    <n v="69"/>
    <n v="0.98571428571428577"/>
    <n v="1.6086956521739131E-2"/>
    <n v="1.1100000000000001"/>
    <x v="0"/>
  </r>
  <r>
    <x v="3"/>
    <s v="W"/>
    <x v="3"/>
    <m/>
    <x v="28"/>
    <x v="124"/>
    <n v="1"/>
    <n v="1"/>
    <n v="0"/>
    <n v="134"/>
    <n v="138.33333333333334"/>
    <n v="22.9714285714285"/>
    <n v="70"/>
    <n v="69"/>
    <n v="70"/>
    <n v="1"/>
    <n v="1.5857142857142858E-2"/>
    <n v="1.1100000000000001"/>
    <x v="0"/>
  </r>
  <r>
    <x v="3"/>
    <s v="W"/>
    <x v="3"/>
    <m/>
    <x v="28"/>
    <x v="125"/>
    <n v="1"/>
    <n v="1"/>
    <n v="116.2368053341856"/>
    <n v="131"/>
    <n v="144.33333333333334"/>
    <n v="23.462686567164099"/>
    <n v="67"/>
    <n v="68.666666666666671"/>
    <n v="67"/>
    <n v="0.95714285714285718"/>
    <n v="1.656716417910448E-2"/>
    <n v="1.1100000000000001"/>
    <x v="0"/>
  </r>
  <r>
    <x v="3"/>
    <s v="W"/>
    <x v="3"/>
    <m/>
    <x v="28"/>
    <x v="126"/>
    <n v="1"/>
    <n v="1"/>
    <n v="0"/>
    <n v="150"/>
    <n v="148.66666666666666"/>
    <n v="25.714285714285701"/>
    <n v="70"/>
    <n v="69.666666666666671"/>
    <n v="70"/>
    <n v="1"/>
    <n v="1.5857142857142858E-2"/>
    <n v="1.1100000000000001"/>
    <x v="0"/>
  </r>
  <r>
    <x v="3"/>
    <s v="W"/>
    <x v="3"/>
    <m/>
    <x v="28"/>
    <x v="127"/>
    <n v="1"/>
    <n v="1"/>
    <n v="95.10211687837544"/>
    <n v="152"/>
    <n v="141"/>
    <n v="26.434782608695599"/>
    <n v="69"/>
    <n v="69.333333333333329"/>
    <n v="69"/>
    <n v="0.98571428571428577"/>
    <n v="1.6086956521739131E-2"/>
    <n v="1.1100000000000001"/>
    <x v="0"/>
  </r>
  <r>
    <x v="3"/>
    <s v="W"/>
    <x v="3"/>
    <m/>
    <x v="28"/>
    <x v="128"/>
    <n v="1"/>
    <n v="1"/>
    <n v="0"/>
    <n v="144"/>
    <n v="140"/>
    <n v="24.685714285714202"/>
    <n v="70"/>
    <n v="69.666666666666671"/>
    <n v="70"/>
    <n v="1"/>
    <n v="1.5857142857142858E-2"/>
    <n v="1.1100000000000001"/>
    <x v="0"/>
  </r>
  <r>
    <x v="3"/>
    <s v="W"/>
    <x v="3"/>
    <m/>
    <x v="28"/>
    <x v="129"/>
    <n v="1"/>
    <n v="1"/>
    <n v="95.10211687837544"/>
    <n v="127"/>
    <n v="133"/>
    <n v="22.086956521739101"/>
    <n v="69"/>
    <n v="69.333333333333329"/>
    <n v="69"/>
    <n v="0.98571428571428577"/>
    <n v="1.6086956521739131E-2"/>
    <n v="1.1100000000000001"/>
    <x v="0"/>
  </r>
  <r>
    <x v="3"/>
    <s v="W"/>
    <x v="3"/>
    <m/>
    <x v="28"/>
    <x v="130"/>
    <n v="1"/>
    <n v="1"/>
    <n v="0"/>
    <n v="149"/>
    <n v="141.33333333333334"/>
    <n v="25.542857142857098"/>
    <n v="70"/>
    <n v="69.666666666666671"/>
    <n v="70"/>
    <n v="1"/>
    <n v="1.5857142857142858E-2"/>
    <n v="1.1100000000000001"/>
    <x v="0"/>
  </r>
  <r>
    <x v="3"/>
    <s v="W"/>
    <x v="3"/>
    <m/>
    <x v="28"/>
    <x v="131"/>
    <n v="1"/>
    <n v="1"/>
    <n v="95.10211687837544"/>
    <n v="123"/>
    <n v="139.66666666666666"/>
    <n v="21.391304347826001"/>
    <n v="69"/>
    <n v="69.666666666666671"/>
    <n v="69"/>
    <n v="0.98571428571428577"/>
    <n v="1.6086956521739131E-2"/>
    <n v="1.1100000000000001"/>
    <x v="0"/>
  </r>
  <r>
    <x v="3"/>
    <s v="W"/>
    <x v="3"/>
    <m/>
    <x v="28"/>
    <x v="132"/>
    <n v="1"/>
    <n v="1"/>
    <n v="0"/>
    <n v="152"/>
    <n v="145"/>
    <n v="26.0571428571428"/>
    <n v="70"/>
    <n v="70.333333333333329"/>
    <n v="70"/>
    <n v="1"/>
    <n v="1.5857142857142858E-2"/>
    <n v="1.1100000000000001"/>
    <x v="0"/>
  </r>
  <r>
    <x v="3"/>
    <s v="W"/>
    <x v="3"/>
    <m/>
    <x v="28"/>
    <x v="133"/>
    <n v="1"/>
    <n v="1"/>
    <n v="0"/>
    <n v="144"/>
    <n v="147.33333333333334"/>
    <n v="24.685714285714202"/>
    <n v="70"/>
    <n v="70.666666666666671"/>
    <n v="70"/>
    <n v="1"/>
    <n v="1.5857142857142858E-2"/>
    <n v="1.1100000000000001"/>
    <x v="0"/>
  </r>
  <r>
    <x v="3"/>
    <s v="W"/>
    <x v="3"/>
    <m/>
    <x v="28"/>
    <x v="134"/>
    <n v="1"/>
    <n v="1"/>
    <n v="0.89387213031560675"/>
    <n v="139"/>
    <n v="150.33333333333334"/>
    <n v="23.492957746478801"/>
    <n v="71"/>
    <n v="70.333333333333329"/>
    <n v="69.999999999929997"/>
    <n v="0.99999999999899991"/>
    <n v="1.563380281690141E-2"/>
    <n v="1.1100000000000001"/>
    <x v="0"/>
  </r>
  <r>
    <x v="3"/>
    <s v="W"/>
    <x v="3"/>
    <m/>
    <x v="28"/>
    <x v="135"/>
    <n v="1"/>
    <n v="1"/>
    <n v="0.89387213031560675"/>
    <n v="159"/>
    <n v="161.66666666666666"/>
    <n v="26.873239436619698"/>
    <n v="71"/>
    <n v="70"/>
    <n v="69.999999999929997"/>
    <n v="0.99999999999899991"/>
    <n v="1.563380281690141E-2"/>
    <n v="1.1100000000000001"/>
    <x v="0"/>
  </r>
  <r>
    <x v="3"/>
    <s v="W"/>
    <x v="3"/>
    <m/>
    <x v="28"/>
    <x v="136"/>
    <n v="1"/>
    <n v="1"/>
    <n v="95.10211687837544"/>
    <n v="153"/>
    <n v="157"/>
    <n v="26.6086956521739"/>
    <n v="69"/>
    <n v="69.666666666666671"/>
    <n v="69"/>
    <n v="0.98571428571428577"/>
    <n v="1.6086956521739131E-2"/>
    <n v="1.1100000000000001"/>
    <x v="0"/>
  </r>
  <r>
    <x v="3"/>
    <s v="W"/>
    <x v="3"/>
    <m/>
    <x v="28"/>
    <x v="137"/>
    <n v="1"/>
    <n v="1"/>
    <n v="0"/>
    <n v="173"/>
    <n v="158"/>
    <n v="29.657142857142802"/>
    <n v="70"/>
    <n v="70.333333333333329"/>
    <n v="70"/>
    <n v="1"/>
    <n v="1.5857142857142858E-2"/>
    <n v="1.1100000000000001"/>
    <x v="0"/>
  </r>
  <r>
    <x v="3"/>
    <s v="W"/>
    <x v="3"/>
    <m/>
    <x v="28"/>
    <x v="138"/>
    <n v="1"/>
    <n v="1"/>
    <n v="0"/>
    <n v="145"/>
    <n v="153"/>
    <n v="24.857142857142801"/>
    <n v="70"/>
    <n v="70"/>
    <n v="70"/>
    <n v="1"/>
    <n v="1.5857142857142858E-2"/>
    <n v="1.1100000000000001"/>
    <x v="0"/>
  </r>
  <r>
    <x v="3"/>
    <s v="W"/>
    <x v="3"/>
    <m/>
    <x v="28"/>
    <x v="139"/>
    <n v="1"/>
    <n v="1"/>
    <n v="0.89387213031560675"/>
    <n v="156"/>
    <n v="159"/>
    <n v="26.3661971830985"/>
    <n v="71"/>
    <n v="69.333333333333329"/>
    <n v="69.999999999929997"/>
    <n v="0.99999999999899991"/>
    <n v="1.563380281690141E-2"/>
    <n v="1.1100000000000001"/>
    <x v="0"/>
  </r>
  <r>
    <x v="3"/>
    <s v="W"/>
    <x v="3"/>
    <m/>
    <x v="28"/>
    <x v="140"/>
    <n v="1"/>
    <n v="1"/>
    <n v="95.10211687837544"/>
    <n v="158"/>
    <n v="165.66666666666666"/>
    <n v="27.478260869565201"/>
    <n v="69"/>
    <n v="69.333333333333329"/>
    <n v="69"/>
    <n v="0.98571428571428577"/>
    <n v="1.6086956521739131E-2"/>
    <n v="1.1100000000000001"/>
    <x v="0"/>
  </r>
  <r>
    <x v="3"/>
    <s v="W"/>
    <x v="3"/>
    <m/>
    <x v="28"/>
    <x v="141"/>
    <n v="1"/>
    <n v="1"/>
    <n v="108.21490897916853"/>
    <n v="163"/>
    <n v="167.66666666666666"/>
    <n v="28.764705882352899"/>
    <n v="68"/>
    <n v="70"/>
    <n v="68"/>
    <n v="0.97142857142857142"/>
    <n v="1.6323529411764709E-2"/>
    <n v="1.1100000000000001"/>
    <x v="0"/>
  </r>
  <r>
    <x v="3"/>
    <s v="W"/>
    <x v="3"/>
    <m/>
    <x v="28"/>
    <x v="142"/>
    <n v="1"/>
    <n v="1"/>
    <n v="0.89387213031560675"/>
    <n v="176"/>
    <n v="163"/>
    <n v="29.746478873239401"/>
    <n v="71"/>
    <n v="70.333333333333329"/>
    <n v="69.999999999929997"/>
    <n v="0.99999999999899991"/>
    <n v="1.563380281690141E-2"/>
    <n v="1.1100000000000001"/>
    <x v="0"/>
  </r>
  <r>
    <x v="3"/>
    <s v="W"/>
    <x v="3"/>
    <m/>
    <x v="28"/>
    <x v="143"/>
    <n v="1"/>
    <n v="1"/>
    <n v="0.89387213031560675"/>
    <n v="164"/>
    <n v="159"/>
    <n v="27.7183098591549"/>
    <n v="71"/>
    <n v="69.333333333333329"/>
    <n v="69.999999999929997"/>
    <n v="0.99999999999899991"/>
    <n v="1.563380281690141E-2"/>
    <n v="1.1100000000000001"/>
    <x v="0"/>
  </r>
  <r>
    <x v="3"/>
    <s v="W"/>
    <x v="3"/>
    <m/>
    <x v="28"/>
    <x v="144"/>
    <n v="1"/>
    <n v="1"/>
    <n v="95.10211687837544"/>
    <n v="149"/>
    <n v="151"/>
    <n v="25.9130434782608"/>
    <n v="69"/>
    <n v="69"/>
    <n v="69"/>
    <n v="0.98571428571428577"/>
    <n v="1.6086956521739131E-2"/>
    <n v="1.1100000000000001"/>
    <x v="0"/>
  </r>
  <r>
    <x v="3"/>
    <s v="W"/>
    <x v="3"/>
    <m/>
    <x v="28"/>
    <x v="145"/>
    <n v="1"/>
    <n v="1"/>
    <n v="108.21490897916853"/>
    <n v="164"/>
    <n v="161"/>
    <n v="28.9411764705882"/>
    <n v="68"/>
    <n v="68"/>
    <n v="68"/>
    <n v="0.97142857142857142"/>
    <n v="1.6323529411764709E-2"/>
    <n v="1.1100000000000001"/>
    <x v="0"/>
  </r>
  <r>
    <x v="3"/>
    <s v="W"/>
    <x v="3"/>
    <m/>
    <x v="28"/>
    <x v="146"/>
    <n v="1"/>
    <n v="1"/>
    <n v="0"/>
    <n v="140"/>
    <n v="173.66666666666666"/>
    <n v="24"/>
    <n v="70"/>
    <n v="66"/>
    <n v="70"/>
    <n v="1"/>
    <n v="1.5857142857142858E-2"/>
    <n v="1.1100000000000001"/>
    <x v="0"/>
  </r>
  <r>
    <x v="3"/>
    <s v="W"/>
    <x v="3"/>
    <m/>
    <x v="28"/>
    <x v="147"/>
    <n v="1"/>
    <n v="1"/>
    <n v="121.93142998557751"/>
    <n v="179"/>
    <n v="188"/>
    <n v="32.545454545454497"/>
    <n v="66"/>
    <n v="63.666666666666664"/>
    <n v="66"/>
    <n v="0.94285714285714284"/>
    <n v="1.6818181818181819E-2"/>
    <n v="1.1100000000000001"/>
    <x v="0"/>
  </r>
  <r>
    <x v="3"/>
    <s v="W"/>
    <x v="3"/>
    <m/>
    <x v="28"/>
    <x v="148"/>
    <n v="1"/>
    <n v="1"/>
    <n v="134.55087754359997"/>
    <n v="202"/>
    <n v="201.33333333333334"/>
    <n v="39.096774193548299"/>
    <n v="62"/>
    <n v="61.333333333333336"/>
    <n v="62"/>
    <n v="0.88571428571428568"/>
    <n v="1.7903225806451616E-2"/>
    <n v="1.1100000000000001"/>
    <x v="0"/>
  </r>
  <r>
    <x v="3"/>
    <s v="W"/>
    <x v="3"/>
    <m/>
    <x v="28"/>
    <x v="149"/>
    <n v="1"/>
    <n v="1"/>
    <n v="132.3536995947494"/>
    <n v="183"/>
    <n v="199.66666666666666"/>
    <n v="34.857142857142797"/>
    <n v="63"/>
    <n v="60"/>
    <n v="63"/>
    <n v="0.9"/>
    <n v="1.7619047619047621E-2"/>
    <n v="1.1100000000000001"/>
    <x v="0"/>
  </r>
  <r>
    <x v="3"/>
    <s v="W"/>
    <x v="3"/>
    <m/>
    <x v="28"/>
    <x v="150"/>
    <n v="1"/>
    <n v="1"/>
    <n v="138.93799402258185"/>
    <n v="219"/>
    <n v="207.33333333333334"/>
    <n v="44.542372881355902"/>
    <n v="59"/>
    <n v="57"/>
    <n v="59"/>
    <n v="0.84285714285714286"/>
    <n v="1.88135593220339E-2"/>
    <n v="1.1100000000000001"/>
    <x v="0"/>
  </r>
  <r>
    <x v="3"/>
    <s v="W"/>
    <x v="3"/>
    <m/>
    <x v="28"/>
    <x v="151"/>
    <n v="1"/>
    <n v="1"/>
    <n v="139.85219228074129"/>
    <n v="197"/>
    <n v="184.33333333333334"/>
    <n v="40.758620689655103"/>
    <n v="58"/>
    <n v="49.333333333333336"/>
    <n v="58"/>
    <n v="0.82857142857142863"/>
    <n v="1.9137931034482761E-2"/>
    <n v="1.1100000000000001"/>
    <x v="0"/>
  </r>
  <r>
    <x v="3"/>
    <s v="W"/>
    <x v="3"/>
    <m/>
    <x v="28"/>
    <x v="152"/>
    <n v="1"/>
    <n v="1"/>
    <n v="141.60830077796274"/>
    <n v="206"/>
    <n v="173"/>
    <n v="45.7777777777777"/>
    <n v="54"/>
    <n v="42"/>
    <n v="54"/>
    <n v="0.77142857142857146"/>
    <n v="2.0555555555555556E-2"/>
    <n v="1.1100000000000001"/>
    <x v="0"/>
  </r>
  <r>
    <x v="3"/>
    <s v="W"/>
    <x v="3"/>
    <m/>
    <x v="28"/>
    <x v="153"/>
    <n v="1"/>
    <n v="1"/>
    <n v="128.53272113063994"/>
    <n v="150"/>
    <n v="153"/>
    <n v="50"/>
    <n v="36"/>
    <n v="37.666666666666664"/>
    <n v="36"/>
    <n v="0.51428571428571423"/>
    <n v="3.0833333333333338E-2"/>
    <n v="1.1100000000000001"/>
    <x v="0"/>
  </r>
  <r>
    <x v="3"/>
    <s v="W"/>
    <x v="3"/>
    <m/>
    <x v="28"/>
    <x v="154"/>
    <n v="1"/>
    <n v="1"/>
    <n v="128.53272113063994"/>
    <n v="163"/>
    <n v="151"/>
    <n v="54.3333333333333"/>
    <n v="36"/>
    <n v="40.666666666666664"/>
    <n v="36"/>
    <n v="0.51428571428571423"/>
    <n v="3.0833333333333338E-2"/>
    <n v="1.1100000000000001"/>
    <x v="0"/>
  </r>
  <r>
    <x v="3"/>
    <s v="W"/>
    <x v="3"/>
    <m/>
    <x v="28"/>
    <x v="155"/>
    <n v="1"/>
    <n v="1"/>
    <n v="134.60739467405963"/>
    <n v="146"/>
    <n v="148.66666666666666"/>
    <n v="42.731707317073102"/>
    <n v="41"/>
    <n v="42"/>
    <n v="41"/>
    <n v="0.58571428571428574"/>
    <n v="2.707317073170732E-2"/>
    <n v="1.1100000000000001"/>
    <x v="0"/>
  </r>
  <r>
    <x v="3"/>
    <s v="W"/>
    <x v="3"/>
    <m/>
    <x v="28"/>
    <x v="156"/>
    <n v="1"/>
    <n v="1"/>
    <n v="138.2855363939527"/>
    <n v="144"/>
    <n v="154.66666666666666"/>
    <n v="38.4"/>
    <n v="45"/>
    <n v="40.333333333333336"/>
    <n v="45"/>
    <n v="0.6428571428571429"/>
    <n v="2.466666666666667E-2"/>
    <n v="1.1100000000000001"/>
    <x v="0"/>
  </r>
  <r>
    <x v="3"/>
    <s v="W"/>
    <x v="3"/>
    <m/>
    <x v="28"/>
    <x v="157"/>
    <n v="1"/>
    <n v="1"/>
    <n v="133.51768610350811"/>
    <n v="156"/>
    <n v="161.66666666666666"/>
    <n v="46.8"/>
    <n v="40"/>
    <n v="38"/>
    <n v="40"/>
    <n v="0.5714285714285714"/>
    <n v="2.7750000000000004E-2"/>
    <n v="1.1100000000000001"/>
    <x v="0"/>
  </r>
  <r>
    <x v="3"/>
    <s v="W"/>
    <x v="3"/>
    <m/>
    <x v="28"/>
    <x v="158"/>
    <n v="1"/>
    <n v="1"/>
    <n v="128.53272113063994"/>
    <n v="164"/>
    <n v="162"/>
    <n v="54.6666666666666"/>
    <n v="36"/>
    <n v="37.333333333333336"/>
    <n v="36"/>
    <n v="0.51428571428571423"/>
    <n v="3.0833333333333338E-2"/>
    <n v="1.1100000000000001"/>
    <x v="0"/>
  </r>
  <r>
    <x v="3"/>
    <s v="W"/>
    <x v="3"/>
    <m/>
    <x v="28"/>
    <x v="159"/>
    <n v="1"/>
    <n v="1"/>
    <n v="131.14770998633753"/>
    <n v="165"/>
    <n v="160"/>
    <n v="52.105263157894697"/>
    <n v="38"/>
    <n v="38.333333333333336"/>
    <n v="38"/>
    <n v="0.54285714285714282"/>
    <n v="2.9210526315789475E-2"/>
    <n v="1.1100000000000001"/>
    <x v="0"/>
  </r>
  <r>
    <x v="3"/>
    <s v="W"/>
    <x v="3"/>
    <m/>
    <x v="28"/>
    <x v="160"/>
    <n v="1"/>
    <n v="1"/>
    <n v="131.14770998633753"/>
    <n v="157"/>
    <n v="158.66666666666666"/>
    <n v="49.578947368420998"/>
    <n v="38"/>
    <n v="37.666666666666664"/>
    <n v="38"/>
    <n v="0.54285714285714282"/>
    <n v="2.9210526315789475E-2"/>
    <n v="1.1100000000000001"/>
    <x v="0"/>
  </r>
  <r>
    <x v="3"/>
    <s v="W"/>
    <x v="3"/>
    <m/>
    <x v="28"/>
    <x v="161"/>
    <n v="1"/>
    <n v="1"/>
    <n v="132.36394538423727"/>
    <n v="158"/>
    <n v="160"/>
    <n v="48.615384615384599"/>
    <n v="39"/>
    <n v="37.333333333333336"/>
    <n v="39"/>
    <n v="0.55714285714285716"/>
    <n v="2.8461538461538465E-2"/>
    <n v="1.1100000000000001"/>
    <x v="0"/>
  </r>
  <r>
    <x v="3"/>
    <s v="W"/>
    <x v="3"/>
    <m/>
    <x v="28"/>
    <x v="162"/>
    <n v="1"/>
    <n v="1"/>
    <n v="128.53272113063994"/>
    <n v="161"/>
    <n v="163.33333333333334"/>
    <n v="53.6666666666666"/>
    <n v="36"/>
    <n v="36.666666666666664"/>
    <n v="36"/>
    <n v="0.51428571428571423"/>
    <n v="3.0833333333333338E-2"/>
    <n v="1.1100000000000001"/>
    <x v="0"/>
  </r>
  <r>
    <x v="3"/>
    <s v="W"/>
    <x v="3"/>
    <m/>
    <x v="28"/>
    <x v="163"/>
    <n v="1"/>
    <n v="1"/>
    <n v="129.87027750857283"/>
    <n v="161"/>
    <n v="164"/>
    <n v="52.216216216216203"/>
    <n v="37"/>
    <n v="36.666666666666664"/>
    <n v="37"/>
    <n v="0.52857142857142858"/>
    <n v="3.0000000000000002E-2"/>
    <n v="1.1100000000000001"/>
    <x v="0"/>
  </r>
  <r>
    <x v="3"/>
    <s v="W"/>
    <x v="3"/>
    <m/>
    <x v="28"/>
    <x v="164"/>
    <n v="1"/>
    <n v="1"/>
    <n v="129.87027750857283"/>
    <n v="168"/>
    <n v="162.33333333333334"/>
    <n v="54.486486486486399"/>
    <n v="37"/>
    <n v="36"/>
    <n v="37"/>
    <n v="0.52857142857142858"/>
    <n v="3.0000000000000002E-2"/>
    <n v="1.1100000000000001"/>
    <x v="0"/>
  </r>
  <r>
    <x v="3"/>
    <s v="W"/>
    <x v="3"/>
    <m/>
    <x v="28"/>
    <x v="165"/>
    <n v="1"/>
    <n v="1"/>
    <n v="128.53272113063994"/>
    <n v="163"/>
    <n v="159.66666666666666"/>
    <n v="54.3333333333333"/>
    <n v="36"/>
    <n v="37"/>
    <n v="36"/>
    <n v="0.51428571428571423"/>
    <n v="3.0833333333333338E-2"/>
    <n v="1.1100000000000001"/>
    <x v="0"/>
  </r>
  <r>
    <x v="3"/>
    <s v="W"/>
    <x v="3"/>
    <m/>
    <x v="28"/>
    <x v="166"/>
    <n v="1"/>
    <n v="1"/>
    <n v="127.13590154261247"/>
    <n v="156"/>
    <n v="161"/>
    <n v="53.485714285714202"/>
    <n v="35"/>
    <n v="37.666666666666664"/>
    <n v="35"/>
    <n v="0.5"/>
    <n v="3.1714285714285716E-2"/>
    <n v="1.1100000000000001"/>
    <x v="0"/>
  </r>
  <r>
    <x v="3"/>
    <s v="W"/>
    <x v="3"/>
    <m/>
    <x v="28"/>
    <x v="167"/>
    <n v="1"/>
    <n v="1"/>
    <n v="133.51768610350811"/>
    <n v="160"/>
    <n v="164"/>
    <n v="48"/>
    <n v="40"/>
    <n v="37.333333333333336"/>
    <n v="40"/>
    <n v="0.5714285714285714"/>
    <n v="2.7750000000000004E-2"/>
    <n v="1.1100000000000001"/>
    <x v="0"/>
  </r>
  <r>
    <x v="3"/>
    <s v="W"/>
    <x v="3"/>
    <m/>
    <x v="28"/>
    <x v="168"/>
    <n v="1"/>
    <n v="1"/>
    <n v="131.14770998633753"/>
    <n v="167"/>
    <n v="165"/>
    <n v="52.736842105263101"/>
    <n v="38"/>
    <n v="36.666666666666664"/>
    <n v="38"/>
    <n v="0.54285714285714282"/>
    <n v="2.9210526315789475E-2"/>
    <n v="1.1100000000000001"/>
    <x v="0"/>
  </r>
  <r>
    <x v="3"/>
    <s v="W"/>
    <x v="3"/>
    <m/>
    <x v="28"/>
    <x v="169"/>
    <n v="1"/>
    <n v="1"/>
    <n v="125.68047570593775"/>
    <n v="165"/>
    <n v="151.66666666666666"/>
    <n v="58.235294117647001"/>
    <n v="34"/>
    <n v="32.333333333333336"/>
    <n v="34"/>
    <n v="0.48571428571428571"/>
    <n v="3.2647058823529418E-2"/>
    <n v="1.1100000000000001"/>
    <x v="0"/>
  </r>
  <r>
    <x v="3"/>
    <s v="W"/>
    <x v="3"/>
    <m/>
    <x v="28"/>
    <x v="170"/>
    <n v="1"/>
    <n v="1"/>
    <n v="131.14770998633753"/>
    <n v="163"/>
    <n v="131.66666666666666"/>
    <n v="51.473684210526301"/>
    <n v="38"/>
    <n v="26.666666666666668"/>
    <n v="38"/>
    <n v="0.54285714285714282"/>
    <n v="2.9210526315789475E-2"/>
    <n v="1.1100000000000001"/>
    <x v="0"/>
  </r>
  <r>
    <x v="3"/>
    <s v="W"/>
    <x v="3"/>
    <m/>
    <x v="28"/>
    <x v="171"/>
    <n v="1"/>
    <n v="1"/>
    <n v="109.95469426441817"/>
    <n v="127"/>
    <n v="120"/>
    <n v="60.96"/>
    <n v="25"/>
    <n v="24"/>
    <n v="25"/>
    <n v="0.35714285714285715"/>
    <n v="4.4400000000000002E-2"/>
    <n v="1.1100000000000001"/>
    <x v="0"/>
  </r>
  <r>
    <x v="3"/>
    <s v="W"/>
    <x v="3"/>
    <m/>
    <x v="28"/>
    <x v="172"/>
    <n v="1"/>
    <n v="1"/>
    <n v="91.578411157262181"/>
    <n v="105"/>
    <n v="122.33333333333333"/>
    <n v="74.117647058823493"/>
    <n v="17"/>
    <n v="23.333333333333332"/>
    <n v="17"/>
    <n v="0.24285714285714285"/>
    <n v="6.5294117647058836E-2"/>
    <n v="1.1100000000000001"/>
    <x v="0"/>
  </r>
  <r>
    <x v="3"/>
    <s v="W"/>
    <x v="3"/>
    <m/>
    <x v="28"/>
    <x v="173"/>
    <n v="1"/>
    <n v="1"/>
    <n v="119.27896868669897"/>
    <n v="128"/>
    <n v="126"/>
    <n v="51.2"/>
    <n v="30"/>
    <n v="24.333333333333332"/>
    <n v="30"/>
    <n v="0.42857142857142855"/>
    <n v="3.7000000000000005E-2"/>
    <n v="1.1100000000000001"/>
    <x v="0"/>
  </r>
  <r>
    <x v="3"/>
    <s v="W"/>
    <x v="3"/>
    <m/>
    <x v="28"/>
    <x v="174"/>
    <n v="1"/>
    <n v="1"/>
    <n v="105.79032017043879"/>
    <n v="134"/>
    <n v="127.66666666666667"/>
    <n v="69.913043478260803"/>
    <n v="23"/>
    <n v="22"/>
    <n v="23"/>
    <n v="0.32857142857142857"/>
    <n v="4.8260869565217399E-2"/>
    <n v="1.1100000000000001"/>
    <x v="0"/>
  </r>
  <r>
    <x v="3"/>
    <s v="W"/>
    <x v="3"/>
    <m/>
    <x v="28"/>
    <x v="175"/>
    <n v="1"/>
    <n v="1"/>
    <n v="99.030833117656741"/>
    <n v="116"/>
    <n v="117.33333333333333"/>
    <n v="69.599999999999994"/>
    <n v="20"/>
    <n v="20.666666666666668"/>
    <n v="20"/>
    <n v="0.2857142857142857"/>
    <n v="5.5500000000000008E-2"/>
    <n v="1.1100000000000001"/>
    <x v="0"/>
  </r>
  <r>
    <x v="3"/>
    <s v="W"/>
    <x v="3"/>
    <m/>
    <x v="28"/>
    <x v="176"/>
    <n v="1"/>
    <n v="1"/>
    <n v="105.79032017043879"/>
    <n v="133"/>
    <n v="86.333333333333329"/>
    <n v="69.391304347825994"/>
    <n v="23"/>
    <n v="21"/>
    <n v="23"/>
    <n v="0.32857142857142857"/>
    <n v="4.8260869565217399E-2"/>
    <n v="1.1100000000000001"/>
    <x v="0"/>
  </r>
  <r>
    <x v="3"/>
    <s v="W"/>
    <x v="3"/>
    <m/>
    <x v="28"/>
    <x v="177"/>
    <n v="1"/>
    <n v="1"/>
    <n v="96.629088008526011"/>
    <n v="103"/>
    <n v="44.333333333333336"/>
    <n v="65.052631578947299"/>
    <n v="19"/>
    <n v="18.666666666666668"/>
    <n v="19"/>
    <n v="0.27142857142857141"/>
    <n v="5.842105263157895E-2"/>
    <n v="1.1100000000000001"/>
    <x v="0"/>
  </r>
  <r>
    <x v="3"/>
    <s v="W"/>
    <x v="3"/>
    <m/>
    <x v="28"/>
    <x v="178"/>
    <n v="1"/>
    <n v="1"/>
    <n v="101.35599788820456"/>
    <n v="23"/>
    <n v="20"/>
    <n v="13.1428571428571"/>
    <n v="21"/>
    <n v="18"/>
    <n v="21"/>
    <n v="0.3"/>
    <n v="5.2857142857142859E-2"/>
    <n v="1.1100000000000001"/>
    <x v="0"/>
  </r>
  <r>
    <x v="3"/>
    <s v="W"/>
    <x v="3"/>
    <m/>
    <x v="28"/>
    <x v="179"/>
    <n v="1"/>
    <n v="1"/>
    <n v="88.918789606088026"/>
    <n v="7"/>
    <n v="58"/>
    <n v="5.25"/>
    <n v="16"/>
    <n v="17"/>
    <n v="16"/>
    <n v="0.22857142857142856"/>
    <n v="6.9375000000000006E-2"/>
    <n v="1.1100000000000001"/>
    <x v="0"/>
  </r>
  <r>
    <x v="3"/>
    <s v="W"/>
    <x v="3"/>
    <m/>
    <x v="28"/>
    <x v="181"/>
    <n v="1"/>
    <n v="1"/>
    <n v="91.578411157262181"/>
    <n v="30"/>
    <n v="87.333333333333329"/>
    <n v="21.176470588235201"/>
    <n v="17"/>
    <n v="17.333333333333332"/>
    <n v="17"/>
    <n v="0.24285714285714285"/>
    <n v="6.5294117647058836E-2"/>
    <n v="1.1100000000000001"/>
    <x v="0"/>
  </r>
  <r>
    <x v="3"/>
    <s v="W"/>
    <x v="3"/>
    <m/>
    <x v="28"/>
    <x v="182"/>
    <n v="1"/>
    <n v="1"/>
    <n v="94.146583309740549"/>
    <n v="137"/>
    <n v="113"/>
    <n v="91.3333333333333"/>
    <n v="18"/>
    <n v="18.333333333333332"/>
    <n v="18"/>
    <n v="0.25714285714285712"/>
    <n v="6.1666666666666675E-2"/>
    <n v="1.1100000000000001"/>
    <x v="0"/>
  </r>
  <r>
    <x v="3"/>
    <s v="W"/>
    <x v="3"/>
    <m/>
    <x v="28"/>
    <x v="183"/>
    <n v="1"/>
    <n v="1"/>
    <n v="91.578411157262181"/>
    <n v="95"/>
    <n v="101"/>
    <n v="67.058823529411697"/>
    <n v="17"/>
    <n v="19"/>
    <n v="17"/>
    <n v="0.24285714285714285"/>
    <n v="6.5294117647058836E-2"/>
    <n v="1.1100000000000001"/>
    <x v="0"/>
  </r>
  <r>
    <x v="3"/>
    <s v="W"/>
    <x v="3"/>
    <m/>
    <x v="28"/>
    <x v="184"/>
    <n v="1"/>
    <n v="1"/>
    <n v="99.030833117656741"/>
    <n v="107"/>
    <n v="97"/>
    <n v="64.2"/>
    <n v="20"/>
    <n v="18.666666666666668"/>
    <n v="20"/>
    <n v="0.2857142857142857"/>
    <n v="5.5500000000000008E-2"/>
    <n v="1.1100000000000001"/>
    <x v="0"/>
  </r>
  <r>
    <x v="3"/>
    <s v="W"/>
    <x v="3"/>
    <m/>
    <x v="28"/>
    <x v="185"/>
    <n v="1"/>
    <n v="1"/>
    <n v="99.030833117656741"/>
    <n v="101"/>
    <n v="92"/>
    <n v="60.6"/>
    <n v="20"/>
    <n v="16.666666666666668"/>
    <n v="20"/>
    <n v="0.2857142857142857"/>
    <n v="5.5500000000000008E-2"/>
    <n v="1.1100000000000001"/>
    <x v="0"/>
  </r>
  <r>
    <x v="3"/>
    <s v="W"/>
    <x v="3"/>
    <m/>
    <x v="28"/>
    <x v="186"/>
    <n v="1"/>
    <n v="1"/>
    <n v="88.918789606088026"/>
    <n v="83"/>
    <n v="90"/>
    <n v="62.25"/>
    <n v="16"/>
    <n v="15.333333333333334"/>
    <n v="16"/>
    <n v="0.22857142857142856"/>
    <n v="6.9375000000000006E-2"/>
    <n v="1.1100000000000001"/>
    <x v="0"/>
  </r>
  <r>
    <x v="3"/>
    <s v="W"/>
    <x v="3"/>
    <m/>
    <x v="28"/>
    <x v="187"/>
    <n v="1"/>
    <n v="1"/>
    <n v="83.296514093705937"/>
    <n v="92"/>
    <n v="92.333333333333329"/>
    <n v="78.857142857142804"/>
    <n v="14"/>
    <n v="14.666666666666666"/>
    <n v="14"/>
    <n v="0.2"/>
    <n v="7.9285714285714293E-2"/>
    <n v="1.1100000000000001"/>
    <x v="0"/>
  </r>
  <r>
    <x v="3"/>
    <s v="W"/>
    <x v="3"/>
    <m/>
    <x v="28"/>
    <x v="188"/>
    <n v="1"/>
    <n v="1"/>
    <n v="88.918789606088026"/>
    <n v="95"/>
    <n v="90.666666666666671"/>
    <n v="71.25"/>
    <n v="16"/>
    <n v="14"/>
    <n v="16"/>
    <n v="0.22857142857142856"/>
    <n v="6.9375000000000006E-2"/>
    <n v="1.1100000000000001"/>
    <x v="0"/>
  </r>
  <r>
    <x v="3"/>
    <s v="W"/>
    <x v="3"/>
    <m/>
    <x v="28"/>
    <x v="189"/>
    <n v="1"/>
    <n v="1"/>
    <n v="83.296514093705937"/>
    <n v="90"/>
    <n v="91.333333333333329"/>
    <n v="77.142857142857096"/>
    <n v="14"/>
    <n v="13.333333333333334"/>
    <n v="14"/>
    <n v="0.2"/>
    <n v="7.9285714285714293E-2"/>
    <n v="1.1100000000000001"/>
    <x v="0"/>
  </r>
  <r>
    <x v="3"/>
    <s v="W"/>
    <x v="3"/>
    <m/>
    <x v="28"/>
    <x v="190"/>
    <n v="1"/>
    <n v="1"/>
    <n v="77.207221281078276"/>
    <n v="87"/>
    <n v="91.666666666666671"/>
    <n v="87"/>
    <n v="12"/>
    <n v="13.666666666666666"/>
    <n v="12"/>
    <n v="0.17142857142857143"/>
    <n v="9.2500000000000013E-2"/>
    <n v="1.1100000000000001"/>
    <x v="0"/>
  </r>
  <r>
    <x v="3"/>
    <s v="W"/>
    <x v="3"/>
    <m/>
    <x v="28"/>
    <x v="191"/>
    <n v="1"/>
    <n v="1"/>
    <n v="83.296514093705937"/>
    <n v="97"/>
    <n v="92"/>
    <n v="83.142857142857096"/>
    <n v="14"/>
    <n v="13.666666666666666"/>
    <n v="14"/>
    <n v="0.2"/>
    <n v="7.9285714285714293E-2"/>
    <n v="1.1100000000000001"/>
    <x v="0"/>
  </r>
  <r>
    <x v="3"/>
    <s v="W"/>
    <x v="3"/>
    <m/>
    <x v="28"/>
    <x v="192"/>
    <n v="1"/>
    <n v="1"/>
    <n v="86.16087467505811"/>
    <n v="91"/>
    <n v="88.666666666666671"/>
    <n v="72.8"/>
    <n v="15"/>
    <n v="15.333333333333334"/>
    <n v="15"/>
    <n v="0.21428571428571427"/>
    <n v="7.400000000000001E-2"/>
    <n v="1.1100000000000001"/>
    <x v="0"/>
  </r>
  <r>
    <x v="3"/>
    <s v="W"/>
    <x v="3"/>
    <m/>
    <x v="28"/>
    <x v="193"/>
    <n v="1"/>
    <n v="1"/>
    <n v="77.207221281078276"/>
    <n v="88"/>
    <n v="87.333333333333329"/>
    <n v="88"/>
    <n v="12"/>
    <n v="14.666666666666666"/>
    <n v="12"/>
    <n v="0.17142857142857143"/>
    <n v="9.2500000000000013E-2"/>
    <n v="1.1100000000000001"/>
    <x v="0"/>
  </r>
  <r>
    <x v="3"/>
    <s v="W"/>
    <x v="3"/>
    <m/>
    <x v="28"/>
    <x v="194"/>
    <n v="1"/>
    <n v="1"/>
    <n v="96.629088008526011"/>
    <n v="87"/>
    <n v="83.333333333333329"/>
    <n v="54.947368421052602"/>
    <n v="19"/>
    <n v="14.333333333333334"/>
    <n v="19"/>
    <n v="0.27142857142857141"/>
    <n v="5.842105263157895E-2"/>
    <n v="1.1100000000000001"/>
    <x v="0"/>
  </r>
  <r>
    <x v="3"/>
    <s v="W"/>
    <x v="3"/>
    <m/>
    <x v="28"/>
    <x v="195"/>
    <n v="1"/>
    <n v="1"/>
    <n v="80.315919425076885"/>
    <n v="87"/>
    <n v="81.666666666666671"/>
    <n v="80.307692307692193"/>
    <n v="13"/>
    <n v="12.333333333333334"/>
    <n v="13"/>
    <n v="0.18571428571428572"/>
    <n v="8.5384615384615392E-2"/>
    <n v="1.1100000000000001"/>
    <x v="0"/>
  </r>
  <r>
    <x v="3"/>
    <s v="W"/>
    <x v="3"/>
    <m/>
    <x v="28"/>
    <x v="196"/>
    <n v="1"/>
    <n v="1"/>
    <n v="73.955852712878439"/>
    <n v="76"/>
    <n v="79"/>
    <n v="82.909090909090907"/>
    <n v="11"/>
    <n v="12.666666666666666"/>
    <n v="11"/>
    <n v="0.15714285714285714"/>
    <n v="0.10090909090909092"/>
    <n v="1.1100000000000001"/>
    <x v="0"/>
  </r>
  <r>
    <x v="3"/>
    <s v="W"/>
    <x v="3"/>
    <m/>
    <x v="28"/>
    <x v="197"/>
    <n v="1"/>
    <n v="1"/>
    <n v="80.315919425076885"/>
    <n v="82"/>
    <n v="80.333333333333329"/>
    <n v="75.692307692307693"/>
    <n v="13"/>
    <n v="13.333333333333334"/>
    <n v="13"/>
    <n v="0.18571428571428572"/>
    <n v="8.5384615384615392E-2"/>
    <n v="1.1100000000000001"/>
    <x v="0"/>
  </r>
  <r>
    <x v="3"/>
    <s v="W"/>
    <x v="3"/>
    <m/>
    <x v="28"/>
    <x v="198"/>
    <n v="1"/>
    <n v="1"/>
    <n v="83.296514093705937"/>
    <n v="79"/>
    <n v="80.333333333333329"/>
    <n v="67.714285714285694"/>
    <n v="14"/>
    <n v="13.666666666666666"/>
    <n v="14"/>
    <n v="0.2"/>
    <n v="7.9285714285714293E-2"/>
    <n v="1.1100000000000001"/>
    <x v="0"/>
  </r>
  <r>
    <x v="3"/>
    <s v="W"/>
    <x v="3"/>
    <m/>
    <x v="28"/>
    <x v="199"/>
    <n v="1"/>
    <n v="1"/>
    <n v="80.315919425076885"/>
    <n v="80"/>
    <n v="84.666666666666671"/>
    <n v="73.846153846153797"/>
    <n v="13"/>
    <n v="15"/>
    <n v="13"/>
    <n v="0.18571428571428572"/>
    <n v="8.5384615384615392E-2"/>
    <n v="1.1100000000000001"/>
    <x v="0"/>
  </r>
  <r>
    <x v="3"/>
    <s v="W"/>
    <x v="3"/>
    <m/>
    <x v="28"/>
    <x v="200"/>
    <n v="1"/>
    <n v="1"/>
    <n v="83.296514093705937"/>
    <n v="82"/>
    <n v="87.666666666666671"/>
    <n v="70.285714285714207"/>
    <n v="14"/>
    <n v="16.333333333333332"/>
    <n v="14"/>
    <n v="0.2"/>
    <n v="7.9285714285714293E-2"/>
    <n v="1.1100000000000001"/>
    <x v="0"/>
  </r>
  <r>
    <x v="3"/>
    <s v="W"/>
    <x v="3"/>
    <m/>
    <x v="28"/>
    <x v="201"/>
    <n v="1"/>
    <n v="1"/>
    <n v="94.146583309740549"/>
    <n v="92"/>
    <n v="87.333333333333329"/>
    <n v="61.3333333333333"/>
    <n v="18"/>
    <n v="15.666666666666666"/>
    <n v="18"/>
    <n v="0.25714285714285712"/>
    <n v="6.1666666666666675E-2"/>
    <n v="1.1100000000000001"/>
    <x v="0"/>
  </r>
  <r>
    <x v="3"/>
    <s v="W"/>
    <x v="3"/>
    <m/>
    <x v="28"/>
    <x v="202"/>
    <n v="1"/>
    <n v="1"/>
    <n v="91.578411157262181"/>
    <n v="89"/>
    <n v="82.333333333333329"/>
    <n v="62.823529411764703"/>
    <n v="17"/>
    <n v="14"/>
    <n v="17"/>
    <n v="0.24285714285714285"/>
    <n v="6.5294117647058836E-2"/>
    <n v="1.1100000000000001"/>
    <x v="0"/>
  </r>
  <r>
    <x v="3"/>
    <s v="W"/>
    <x v="3"/>
    <m/>
    <x v="28"/>
    <x v="203"/>
    <n v="1"/>
    <n v="1"/>
    <n v="77.207221281078276"/>
    <n v="81"/>
    <n v="76.333333333333329"/>
    <n v="81"/>
    <n v="12"/>
    <n v="11.666666666666666"/>
    <n v="12"/>
    <n v="0.17142857142857143"/>
    <n v="9.2500000000000013E-2"/>
    <n v="1.1100000000000001"/>
    <x v="0"/>
  </r>
  <r>
    <x v="3"/>
    <s v="W"/>
    <x v="3"/>
    <m/>
    <x v="28"/>
    <x v="204"/>
    <n v="1"/>
    <n v="1"/>
    <n v="80.315919425076885"/>
    <n v="77"/>
    <n v="69.666666666666671"/>
    <n v="71.076923076922995"/>
    <n v="13"/>
    <n v="11.333333333333334"/>
    <n v="13"/>
    <n v="0.18571428571428572"/>
    <n v="8.5384615384615392E-2"/>
    <n v="1.1100000000000001"/>
    <x v="0"/>
  </r>
  <r>
    <x v="3"/>
    <s v="W"/>
    <x v="3"/>
    <m/>
    <x v="28"/>
    <x v="205"/>
    <n v="1"/>
    <n v="1"/>
    <n v="70.543672431513983"/>
    <n v="71"/>
    <n v="77"/>
    <n v="85.2"/>
    <n v="10"/>
    <n v="12.666666666666666"/>
    <n v="10"/>
    <n v="0.14285714285714285"/>
    <n v="0.11100000000000002"/>
    <n v="1.1100000000000001"/>
    <x v="0"/>
  </r>
  <r>
    <x v="3"/>
    <s v="W"/>
    <x v="3"/>
    <m/>
    <x v="28"/>
    <x v="206"/>
    <n v="1"/>
    <n v="1"/>
    <n v="73.955852712878439"/>
    <n v="61"/>
    <n v="77"/>
    <n v="66.545454545454504"/>
    <n v="11"/>
    <n v="12.666666666666666"/>
    <n v="11"/>
    <n v="0.15714285714285714"/>
    <n v="0.10090909090909092"/>
    <n v="1.1100000000000001"/>
    <x v="0"/>
  </r>
  <r>
    <x v="3"/>
    <s v="W"/>
    <x v="3"/>
    <m/>
    <x v="28"/>
    <x v="207"/>
    <n v="1"/>
    <n v="1"/>
    <n v="91.578411157262181"/>
    <n v="99"/>
    <n v="86.666666666666671"/>
    <n v="69.882352941176407"/>
    <n v="17"/>
    <n v="14"/>
    <n v="17"/>
    <n v="0.24285714285714285"/>
    <n v="6.5294117647058836E-2"/>
    <n v="1.1100000000000001"/>
    <x v="0"/>
  </r>
  <r>
    <x v="3"/>
    <s v="W"/>
    <x v="3"/>
    <m/>
    <x v="28"/>
    <x v="208"/>
    <n v="1"/>
    <n v="1"/>
    <n v="70.543672431513983"/>
    <n v="71"/>
    <n v="86"/>
    <n v="85.2"/>
    <n v="10"/>
    <n v="13.666666666666666"/>
    <n v="10"/>
    <n v="0.14285714285714285"/>
    <n v="0.11100000000000002"/>
    <n v="1.1100000000000001"/>
    <x v="0"/>
  </r>
  <r>
    <x v="3"/>
    <s v="W"/>
    <x v="3"/>
    <m/>
    <x v="28"/>
    <x v="209"/>
    <n v="1"/>
    <n v="1"/>
    <n v="86.16087467505811"/>
    <n v="90"/>
    <n v="92"/>
    <n v="72"/>
    <n v="15"/>
    <n v="14.666666666666666"/>
    <n v="15"/>
    <n v="0.21428571428571427"/>
    <n v="7.400000000000001E-2"/>
    <n v="1.1100000000000001"/>
    <x v="0"/>
  </r>
  <r>
    <x v="3"/>
    <s v="W"/>
    <x v="3"/>
    <m/>
    <x v="28"/>
    <x v="210"/>
    <n v="1"/>
    <n v="1"/>
    <n v="88.918789606088026"/>
    <n v="97"/>
    <n v="90.666666666666671"/>
    <n v="72.75"/>
    <n v="16"/>
    <n v="14"/>
    <n v="16"/>
    <n v="0.22857142857142856"/>
    <n v="6.9375000000000006E-2"/>
    <n v="1.1100000000000001"/>
    <x v="0"/>
  </r>
  <r>
    <x v="3"/>
    <s v="W"/>
    <x v="3"/>
    <m/>
    <x v="28"/>
    <x v="211"/>
    <n v="1"/>
    <n v="1"/>
    <n v="80.315919425076885"/>
    <n v="89"/>
    <n v="84"/>
    <n v="82.153846153846104"/>
    <n v="13"/>
    <n v="13"/>
    <n v="13"/>
    <n v="0.18571428571428572"/>
    <n v="8.5384615384615392E-2"/>
    <n v="1.1100000000000001"/>
    <x v="0"/>
  </r>
  <r>
    <x v="3"/>
    <s v="W"/>
    <x v="3"/>
    <m/>
    <x v="28"/>
    <x v="212"/>
    <n v="1"/>
    <n v="1"/>
    <n v="80.315919425076885"/>
    <n v="86"/>
    <n v="81.666666666666671"/>
    <n v="79.384615384615302"/>
    <n v="13"/>
    <n v="13.666666666666666"/>
    <n v="13"/>
    <n v="0.18571428571428572"/>
    <n v="8.5384615384615392E-2"/>
    <n v="1.1100000000000001"/>
    <x v="0"/>
  </r>
  <r>
    <x v="3"/>
    <s v="W"/>
    <x v="3"/>
    <m/>
    <x v="28"/>
    <x v="213"/>
    <n v="1"/>
    <n v="1"/>
    <n v="80.315919425076885"/>
    <n v="77"/>
    <n v="74"/>
    <n v="71.076923076922995"/>
    <n v="13"/>
    <n v="12.666666666666666"/>
    <n v="13"/>
    <n v="0.18571428571428572"/>
    <n v="8.5384615384615392E-2"/>
    <n v="1.1100000000000001"/>
    <x v="0"/>
  </r>
  <r>
    <x v="3"/>
    <s v="W"/>
    <x v="3"/>
    <m/>
    <x v="28"/>
    <x v="214"/>
    <n v="1"/>
    <n v="1"/>
    <n v="86.16087467505811"/>
    <n v="82"/>
    <n v="77.666666666666671"/>
    <n v="65.599999999999994"/>
    <n v="15"/>
    <n v="15.333333333333334"/>
    <n v="15"/>
    <n v="0.21428571428571427"/>
    <n v="7.400000000000001E-2"/>
    <n v="1.1100000000000001"/>
    <x v="0"/>
  </r>
  <r>
    <x v="3"/>
    <s v="W"/>
    <x v="3"/>
    <m/>
    <x v="28"/>
    <x v="215"/>
    <n v="1"/>
    <n v="1"/>
    <n v="70.543672431513983"/>
    <n v="63"/>
    <n v="84"/>
    <n v="75.599999999999994"/>
    <n v="10"/>
    <n v="16.333333333333332"/>
    <n v="10"/>
    <n v="0.14285714285714285"/>
    <n v="0.11100000000000002"/>
    <n v="1.1100000000000001"/>
    <x v="0"/>
  </r>
  <r>
    <x v="3"/>
    <s v="W"/>
    <x v="3"/>
    <m/>
    <x v="28"/>
    <x v="216"/>
    <n v="1"/>
    <n v="1"/>
    <n v="101.35599788820456"/>
    <n v="88"/>
    <n v="96"/>
    <n v="50.285714285714199"/>
    <n v="21"/>
    <n v="19.333333333333332"/>
    <n v="21"/>
    <n v="0.3"/>
    <n v="5.2857142857142859E-2"/>
    <n v="1.1100000000000001"/>
    <x v="0"/>
  </r>
  <r>
    <x v="3"/>
    <s v="W"/>
    <x v="3"/>
    <m/>
    <x v="28"/>
    <x v="217"/>
    <n v="1"/>
    <n v="1"/>
    <n v="94.146583309740549"/>
    <n v="101"/>
    <n v="98.666666666666671"/>
    <n v="67.3333333333333"/>
    <n v="18"/>
    <n v="17.333333333333332"/>
    <n v="18"/>
    <n v="0.25714285714285712"/>
    <n v="6.1666666666666675E-2"/>
    <n v="1.1100000000000001"/>
    <x v="0"/>
  </r>
  <r>
    <x v="3"/>
    <s v="W"/>
    <x v="3"/>
    <m/>
    <x v="28"/>
    <x v="218"/>
    <n v="1"/>
    <n v="1"/>
    <n v="96.629088008526011"/>
    <n v="99"/>
    <n v="96.333333333333329"/>
    <n v="62.5263157894736"/>
    <n v="19"/>
    <n v="17.666666666666668"/>
    <n v="19"/>
    <n v="0.27142857142857141"/>
    <n v="5.842105263157895E-2"/>
    <n v="1.1100000000000001"/>
    <x v="0"/>
  </r>
  <r>
    <x v="3"/>
    <s v="W"/>
    <x v="3"/>
    <m/>
    <x v="28"/>
    <x v="219"/>
    <n v="1"/>
    <n v="1"/>
    <n v="86.16087467505811"/>
    <n v="96"/>
    <n v="96.333333333333329"/>
    <n v="76.8"/>
    <n v="15"/>
    <n v="32.666666666666664"/>
    <n v="15"/>
    <n v="0.21428571428571427"/>
    <n v="7.400000000000001E-2"/>
    <n v="1.1100000000000001"/>
    <x v="0"/>
  </r>
  <r>
    <x v="3"/>
    <s v="W"/>
    <x v="3"/>
    <m/>
    <x v="28"/>
    <x v="220"/>
    <n v="1"/>
    <n v="1"/>
    <n v="96.629088008526011"/>
    <n v="94"/>
    <n v="103.33333333333333"/>
    <n v="59.368421052631497"/>
    <n v="19"/>
    <n v="49"/>
    <n v="19"/>
    <n v="0.27142857142857141"/>
    <n v="5.842105263157895E-2"/>
    <n v="1.1100000000000001"/>
    <x v="0"/>
  </r>
  <r>
    <x v="3"/>
    <s v="W"/>
    <x v="3"/>
    <m/>
    <x v="28"/>
    <x v="221"/>
    <n v="1"/>
    <n v="1"/>
    <n v="129.6385246904519"/>
    <n v="99"/>
    <n v="100.33333333333333"/>
    <n v="18.5625"/>
    <n v="64"/>
    <n v="65.666666666666671"/>
    <n v="64"/>
    <n v="0.91428571428571426"/>
    <n v="1.7343750000000002E-2"/>
    <n v="1.1100000000000001"/>
    <x v="0"/>
  </r>
  <r>
    <x v="3"/>
    <s v="W"/>
    <x v="3"/>
    <m/>
    <x v="28"/>
    <x v="222"/>
    <n v="1"/>
    <n v="1"/>
    <n v="129.6385246904519"/>
    <n v="117"/>
    <n v="108"/>
    <n v="21.9375"/>
    <n v="64"/>
    <n v="66.666666666666671"/>
    <n v="64"/>
    <n v="0.91428571428571426"/>
    <n v="1.7343750000000002E-2"/>
    <n v="1.1100000000000001"/>
    <x v="0"/>
  </r>
  <r>
    <x v="3"/>
    <s v="W"/>
    <x v="3"/>
    <m/>
    <x v="28"/>
    <x v="223"/>
    <n v="1"/>
    <n v="1"/>
    <n v="95.10211687837544"/>
    <n v="85"/>
    <n v="97.333333333333329"/>
    <n v="14.782608695652099"/>
    <n v="69"/>
    <n v="68.666666666666671"/>
    <n v="69"/>
    <n v="0.98571428571428577"/>
    <n v="1.6086956521739131E-2"/>
    <n v="1.1100000000000001"/>
    <x v="0"/>
  </r>
  <r>
    <x v="3"/>
    <s v="W"/>
    <x v="3"/>
    <m/>
    <x v="28"/>
    <x v="224"/>
    <n v="1"/>
    <n v="1"/>
    <n v="116.2368053341856"/>
    <n v="122"/>
    <n v="102.33333333333333"/>
    <n v="21.8507462686567"/>
    <n v="67"/>
    <n v="68"/>
    <n v="67"/>
    <n v="0.95714285714285718"/>
    <n v="1.656716417910448E-2"/>
    <n v="1.1100000000000001"/>
    <x v="0"/>
  </r>
  <r>
    <x v="3"/>
    <s v="W"/>
    <x v="3"/>
    <m/>
    <x v="28"/>
    <x v="225"/>
    <n v="1"/>
    <n v="1"/>
    <n v="0"/>
    <n v="85"/>
    <n v="112.66666666666667"/>
    <n v="14.5714285714285"/>
    <n v="70"/>
    <n v="67.333333333333329"/>
    <n v="70"/>
    <n v="1"/>
    <n v="1.5857142857142858E-2"/>
    <n v="1.1100000000000001"/>
    <x v="0"/>
  </r>
  <r>
    <x v="3"/>
    <s v="W"/>
    <x v="3"/>
    <m/>
    <x v="28"/>
    <x v="226"/>
    <n v="1"/>
    <n v="1"/>
    <n v="116.2368053341856"/>
    <n v="100"/>
    <n v="125.33333333333333"/>
    <n v="17.910447761194"/>
    <n v="67"/>
    <n v="66.333333333333329"/>
    <n v="67"/>
    <n v="0.95714285714285718"/>
    <n v="1.656716417910448E-2"/>
    <n v="1.1100000000000001"/>
    <x v="0"/>
  </r>
  <r>
    <x v="3"/>
    <s v="W"/>
    <x v="3"/>
    <m/>
    <x v="28"/>
    <x v="227"/>
    <n v="1"/>
    <n v="1"/>
    <n v="126.24853270903056"/>
    <n v="153"/>
    <n v="133.33333333333334"/>
    <n v="28.246153846153799"/>
    <n v="65"/>
    <n v="67.666666666666671"/>
    <n v="65"/>
    <n v="0.9285714285714286"/>
    <n v="1.707692307692308E-2"/>
    <n v="1.1100000000000001"/>
    <x v="0"/>
  </r>
  <r>
    <x v="3"/>
    <s v="W"/>
    <x v="3"/>
    <m/>
    <x v="28"/>
    <x v="228"/>
    <n v="1"/>
    <n v="1"/>
    <n v="116.2368053341856"/>
    <n v="123"/>
    <n v="133.33333333333334"/>
    <n v="22.0298507462686"/>
    <n v="67"/>
    <n v="68"/>
    <n v="67"/>
    <n v="0.95714285714285718"/>
    <n v="1.656716417910448E-2"/>
    <n v="1.1100000000000001"/>
    <x v="0"/>
  </r>
  <r>
    <x v="3"/>
    <s v="W"/>
    <x v="3"/>
    <m/>
    <x v="28"/>
    <x v="229"/>
    <n v="1"/>
    <n v="1"/>
    <n v="0.89387213031560675"/>
    <n v="124"/>
    <n v="139.33333333333334"/>
    <n v="20.957746478873201"/>
    <n v="71"/>
    <n v="67.666666666666671"/>
    <n v="69.999999999929997"/>
    <n v="0.99999999999899991"/>
    <n v="1.563380281690141E-2"/>
    <n v="1.1100000000000001"/>
    <x v="0"/>
  </r>
  <r>
    <x v="3"/>
    <s v="W"/>
    <x v="3"/>
    <m/>
    <x v="28"/>
    <x v="230"/>
    <n v="1"/>
    <n v="1"/>
    <n v="121.93142998557751"/>
    <n v="153"/>
    <n v="142"/>
    <n v="27.818181818181799"/>
    <n v="66"/>
    <n v="67.333333333333329"/>
    <n v="66"/>
    <n v="0.94285714285714284"/>
    <n v="1.6818181818181819E-2"/>
    <n v="1.1100000000000001"/>
    <x v="0"/>
  </r>
  <r>
    <x v="3"/>
    <s v="W"/>
    <x v="3"/>
    <m/>
    <x v="28"/>
    <x v="231"/>
    <n v="1"/>
    <n v="1"/>
    <n v="121.93142998557751"/>
    <n v="141"/>
    <n v="132.33333333333334"/>
    <n v="25.636363636363601"/>
    <n v="66"/>
    <n v="69"/>
    <n v="66"/>
    <n v="0.94285714285714284"/>
    <n v="1.6818181818181819E-2"/>
    <n v="1.1100000000000001"/>
    <x v="0"/>
  </r>
  <r>
    <x v="3"/>
    <s v="W"/>
    <x v="3"/>
    <m/>
    <x v="28"/>
    <x v="232"/>
    <n v="1"/>
    <n v="1"/>
    <n v="0"/>
    <n v="132"/>
    <n v="128.33333333333334"/>
    <n v="22.628571428571401"/>
    <n v="70"/>
    <n v="70.666666666666671"/>
    <n v="70"/>
    <n v="1"/>
    <n v="1.5857142857142858E-2"/>
    <n v="1.1100000000000001"/>
    <x v="0"/>
  </r>
  <r>
    <x v="3"/>
    <s v="W"/>
    <x v="3"/>
    <m/>
    <x v="28"/>
    <x v="233"/>
    <n v="1"/>
    <n v="1"/>
    <n v="0.89387213031560675"/>
    <n v="124"/>
    <n v="125.33333333333333"/>
    <n v="20.957746478873201"/>
    <n v="71"/>
    <n v="71"/>
    <n v="69.999999999929997"/>
    <n v="0.99999999999899991"/>
    <n v="1.563380281690141E-2"/>
    <n v="1.1100000000000001"/>
    <x v="0"/>
  </r>
  <r>
    <x v="3"/>
    <s v="W"/>
    <x v="3"/>
    <m/>
    <x v="28"/>
    <x v="234"/>
    <n v="1"/>
    <n v="1"/>
    <n v="0.89387213031560675"/>
    <n v="129"/>
    <n v="120.66666666666667"/>
    <n v="21.802816901408399"/>
    <n v="71"/>
    <n v="71.333333333333329"/>
    <n v="69.999999999929997"/>
    <n v="0.99999999999899991"/>
    <n v="1.563380281690141E-2"/>
    <n v="1.1100000000000001"/>
    <x v="0"/>
  </r>
  <r>
    <x v="3"/>
    <s v="W"/>
    <x v="3"/>
    <m/>
    <x v="28"/>
    <x v="235"/>
    <n v="1"/>
    <n v="1"/>
    <n v="0.89387213031560675"/>
    <n v="123"/>
    <n v="107.66666666666667"/>
    <n v="20.7887323943662"/>
    <n v="71"/>
    <n v="71.666666666666671"/>
    <n v="69.999999999929997"/>
    <n v="0.99999999999899991"/>
    <n v="1.563380281690141E-2"/>
    <n v="1.1100000000000001"/>
    <x v="0"/>
  </r>
  <r>
    <x v="3"/>
    <s v="W"/>
    <x v="3"/>
    <m/>
    <x v="28"/>
    <x v="236"/>
    <n v="1"/>
    <n v="1"/>
    <n v="0.89387213031560675"/>
    <n v="110"/>
    <n v="102.66666666666667"/>
    <n v="18.3333333333333"/>
    <n v="72"/>
    <n v="71.333333333333329"/>
    <n v="69.999999999929997"/>
    <n v="0.99999999999899991"/>
    <n v="1.5416666666666669E-2"/>
    <n v="1.1100000000000001"/>
    <x v="0"/>
  </r>
  <r>
    <x v="3"/>
    <s v="W"/>
    <x v="3"/>
    <m/>
    <x v="28"/>
    <x v="237"/>
    <n v="1"/>
    <n v="1"/>
    <n v="0.89387213031560675"/>
    <n v="90"/>
    <n v="100.66666666666667"/>
    <n v="15"/>
    <n v="72"/>
    <n v="71"/>
    <n v="69.999999999929997"/>
    <n v="0.99999999999899991"/>
    <n v="1.5416666666666669E-2"/>
    <n v="1.1100000000000001"/>
    <x v="0"/>
  </r>
  <r>
    <x v="3"/>
    <s v="W"/>
    <x v="3"/>
    <m/>
    <x v="28"/>
    <x v="238"/>
    <n v="1"/>
    <n v="1"/>
    <n v="0"/>
    <n v="108"/>
    <n v="105.66666666666667"/>
    <n v="18.514285714285698"/>
    <n v="70"/>
    <n v="71"/>
    <n v="70"/>
    <n v="1"/>
    <n v="1.5857142857142858E-2"/>
    <n v="1.1100000000000001"/>
    <x v="0"/>
  </r>
  <r>
    <x v="3"/>
    <s v="W"/>
    <x v="3"/>
    <m/>
    <x v="28"/>
    <x v="239"/>
    <n v="1"/>
    <n v="1"/>
    <n v="0.89387213031560675"/>
    <n v="104"/>
    <n v="99.333333333333329"/>
    <n v="17.5774647887323"/>
    <n v="71"/>
    <n v="71.666666666666671"/>
    <n v="69.999999999929997"/>
    <n v="0.99999999999899991"/>
    <n v="1.563380281690141E-2"/>
    <n v="1.1100000000000001"/>
    <x v="0"/>
  </r>
  <r>
    <x v="3"/>
    <s v="W"/>
    <x v="3"/>
    <m/>
    <x v="28"/>
    <x v="240"/>
    <n v="1"/>
    <n v="1"/>
    <n v="0.89387213031560675"/>
    <n v="105"/>
    <n v="94.666666666666671"/>
    <n v="17.5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41"/>
    <n v="1"/>
    <n v="1"/>
    <n v="0.89387213031560675"/>
    <n v="89"/>
    <n v="92"/>
    <n v="14.8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42"/>
    <n v="1"/>
    <n v="1"/>
    <n v="0.89387213031560675"/>
    <n v="90"/>
    <n v="96.666666666666671"/>
    <n v="14.594594594594501"/>
    <n v="74"/>
    <n v="72.666666666666671"/>
    <n v="69.999999999929997"/>
    <n v="0.99999999999899991"/>
    <n v="1.5000000000000001E-2"/>
    <n v="1.1100000000000001"/>
    <x v="0"/>
  </r>
  <r>
    <x v="3"/>
    <s v="W"/>
    <x v="3"/>
    <m/>
    <x v="28"/>
    <x v="243"/>
    <n v="1"/>
    <n v="1"/>
    <n v="0.89387213031560675"/>
    <n v="97"/>
    <n v="100"/>
    <n v="16.1666666666666"/>
    <n v="72"/>
    <n v="72"/>
    <n v="69.999999999929997"/>
    <n v="0.99999999999899991"/>
    <n v="1.5416666666666669E-2"/>
    <n v="1.1100000000000001"/>
    <x v="0"/>
  </r>
  <r>
    <x v="3"/>
    <s v="W"/>
    <x v="3"/>
    <m/>
    <x v="28"/>
    <x v="244"/>
    <n v="1"/>
    <n v="1"/>
    <n v="0.89387213031560675"/>
    <n v="103"/>
    <n v="100.33333333333333"/>
    <n v="17.1666666666666"/>
    <n v="72"/>
    <n v="72"/>
    <n v="69.999999999929997"/>
    <n v="0.99999999999899991"/>
    <n v="1.5416666666666669E-2"/>
    <n v="1.1100000000000001"/>
    <x v="0"/>
  </r>
  <r>
    <x v="3"/>
    <s v="W"/>
    <x v="3"/>
    <m/>
    <x v="28"/>
    <x v="245"/>
    <n v="1"/>
    <n v="1"/>
    <n v="0.89387213031560675"/>
    <n v="100"/>
    <n v="101"/>
    <n v="16.6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28"/>
    <x v="246"/>
    <n v="1"/>
    <n v="1"/>
    <n v="0.89387213031560675"/>
    <n v="98"/>
    <n v="99"/>
    <n v="16.3333333333333"/>
    <n v="72"/>
    <n v="70.666666666666671"/>
    <n v="69.999999999929997"/>
    <n v="0.99999999999899991"/>
    <n v="1.5416666666666669E-2"/>
    <n v="1.1100000000000001"/>
    <x v="0"/>
  </r>
  <r>
    <x v="3"/>
    <s v="W"/>
    <x v="3"/>
    <m/>
    <x v="28"/>
    <x v="247"/>
    <n v="1"/>
    <n v="1"/>
    <n v="0"/>
    <n v="105"/>
    <n v="97"/>
    <n v="18"/>
    <n v="70"/>
    <n v="70.333333333333329"/>
    <n v="70"/>
    <n v="1"/>
    <n v="1.5857142857142858E-2"/>
    <n v="1.1100000000000001"/>
    <x v="0"/>
  </r>
  <r>
    <x v="3"/>
    <s v="W"/>
    <x v="3"/>
    <m/>
    <x v="28"/>
    <x v="248"/>
    <n v="1"/>
    <n v="1"/>
    <n v="0"/>
    <n v="94"/>
    <n v="97.333333333333329"/>
    <n v="16.1142857142857"/>
    <n v="70"/>
    <n v="70.333333333333329"/>
    <n v="70"/>
    <n v="1"/>
    <n v="1.5857142857142858E-2"/>
    <n v="1.1100000000000001"/>
    <x v="0"/>
  </r>
  <r>
    <x v="3"/>
    <s v="W"/>
    <x v="3"/>
    <m/>
    <x v="28"/>
    <x v="249"/>
    <n v="1"/>
    <n v="1"/>
    <n v="0.89387213031560675"/>
    <n v="92"/>
    <n v="98"/>
    <n v="15.549295774647801"/>
    <n v="71"/>
    <n v="71.333333333333329"/>
    <n v="69.999999999929997"/>
    <n v="0.99999999999899991"/>
    <n v="1.563380281690141E-2"/>
    <n v="1.1100000000000001"/>
    <x v="0"/>
  </r>
  <r>
    <x v="3"/>
    <s v="W"/>
    <x v="3"/>
    <m/>
    <x v="28"/>
    <x v="250"/>
    <n v="1"/>
    <n v="1"/>
    <n v="0"/>
    <n v="106"/>
    <n v="99"/>
    <n v="18.1714285714285"/>
    <n v="70"/>
    <n v="71.333333333333329"/>
    <n v="70"/>
    <n v="1"/>
    <n v="1.5857142857142858E-2"/>
    <n v="1.1100000000000001"/>
    <x v="0"/>
  </r>
  <r>
    <x v="3"/>
    <s v="W"/>
    <x v="3"/>
    <m/>
    <x v="28"/>
    <x v="251"/>
    <n v="1"/>
    <n v="1"/>
    <n v="0.89387213031560675"/>
    <n v="96"/>
    <n v="89.666666666666671"/>
    <n v="15.780821917808201"/>
    <n v="73"/>
    <n v="72.333333333333329"/>
    <n v="69.999999999929997"/>
    <n v="0.99999999999899991"/>
    <n v="1.5205479452054796E-2"/>
    <n v="1.1100000000000001"/>
    <x v="0"/>
  </r>
  <r>
    <x v="3"/>
    <s v="W"/>
    <x v="3"/>
    <m/>
    <x v="28"/>
    <x v="252"/>
    <n v="1"/>
    <n v="1"/>
    <n v="0.89387213031560675"/>
    <n v="95"/>
    <n v="85.333333333333329"/>
    <n v="16.056338028169002"/>
    <n v="71"/>
    <n v="72"/>
    <n v="69.999999999929997"/>
    <n v="0.99999999999899991"/>
    <n v="1.563380281690141E-2"/>
    <n v="1.1100000000000001"/>
    <x v="0"/>
  </r>
  <r>
    <x v="3"/>
    <s v="W"/>
    <x v="3"/>
    <m/>
    <x v="28"/>
    <x v="253"/>
    <n v="1"/>
    <n v="1"/>
    <n v="0.89387213031560675"/>
    <n v="78"/>
    <n v="80.666666666666671"/>
    <n v="12.8219178082191"/>
    <n v="73"/>
    <n v="72.333333333333329"/>
    <n v="69.999999999929997"/>
    <n v="0.99999999999899991"/>
    <n v="1.5205479452054796E-2"/>
    <n v="1.1100000000000001"/>
    <x v="0"/>
  </r>
  <r>
    <x v="3"/>
    <s v="W"/>
    <x v="3"/>
    <m/>
    <x v="28"/>
    <x v="254"/>
    <n v="1"/>
    <n v="1"/>
    <n v="0.89387213031560675"/>
    <n v="83"/>
    <n v="85"/>
    <n v="13.8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28"/>
    <x v="255"/>
    <n v="1"/>
    <n v="1"/>
    <n v="0.89387213031560675"/>
    <n v="81"/>
    <n v="79"/>
    <n v="13.5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56"/>
    <n v="1"/>
    <n v="1"/>
    <n v="0.89387213031560675"/>
    <n v="91"/>
    <n v="75.666666666666671"/>
    <n v="14.958904109589"/>
    <n v="73"/>
    <n v="72.666666666666671"/>
    <n v="69.999999999929997"/>
    <n v="0.99999999999899991"/>
    <n v="1.5205479452054796E-2"/>
    <n v="1.1100000000000001"/>
    <x v="0"/>
  </r>
  <r>
    <x v="3"/>
    <s v="W"/>
    <x v="3"/>
    <m/>
    <x v="28"/>
    <x v="257"/>
    <n v="1"/>
    <n v="1"/>
    <n v="0.89387213031560675"/>
    <n v="65"/>
    <n v="72.333333333333329"/>
    <n v="10.684931506849299"/>
    <n v="73"/>
    <n v="73"/>
    <n v="69.999999999929997"/>
    <n v="0.99999999999899991"/>
    <n v="1.5205479452054796E-2"/>
    <n v="1.1100000000000001"/>
    <x v="0"/>
  </r>
  <r>
    <x v="3"/>
    <s v="W"/>
    <x v="3"/>
    <m/>
    <x v="28"/>
    <x v="258"/>
    <n v="1"/>
    <n v="1"/>
    <n v="0.89387213031560675"/>
    <n v="71"/>
    <n v="77.333333333333329"/>
    <n v="11.8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59"/>
    <n v="1"/>
    <n v="1"/>
    <n v="0.89387213031560675"/>
    <n v="81"/>
    <n v="77"/>
    <n v="13.1351351351351"/>
    <n v="74"/>
    <n v="73"/>
    <n v="69.999999999929997"/>
    <n v="0.99999999999899991"/>
    <n v="1.5000000000000001E-2"/>
    <n v="1.1100000000000001"/>
    <x v="0"/>
  </r>
  <r>
    <x v="3"/>
    <s v="W"/>
    <x v="3"/>
    <m/>
    <x v="28"/>
    <x v="260"/>
    <n v="1"/>
    <n v="1"/>
    <n v="0.89387213031560675"/>
    <n v="80"/>
    <n v="74"/>
    <n v="13.3333333333333"/>
    <n v="72"/>
    <n v="73"/>
    <n v="69.999999999929997"/>
    <n v="0.99999999999899991"/>
    <n v="1.5416666666666669E-2"/>
    <n v="1.1100000000000001"/>
    <x v="0"/>
  </r>
  <r>
    <x v="3"/>
    <s v="W"/>
    <x v="3"/>
    <m/>
    <x v="28"/>
    <x v="261"/>
    <n v="1"/>
    <n v="1"/>
    <n v="0.89387213031560675"/>
    <n v="70"/>
    <n v="69"/>
    <n v="11.506849315068401"/>
    <n v="73"/>
    <n v="73"/>
    <n v="69.999999999929997"/>
    <n v="0.99999999999899991"/>
    <n v="1.5205479452054796E-2"/>
    <n v="1.1100000000000001"/>
    <x v="0"/>
  </r>
  <r>
    <x v="3"/>
    <s v="W"/>
    <x v="3"/>
    <m/>
    <x v="28"/>
    <x v="262"/>
    <n v="1"/>
    <n v="1"/>
    <n v="0.89387213031560675"/>
    <n v="72"/>
    <n v="71"/>
    <n v="11.675675675675601"/>
    <n v="74"/>
    <n v="73"/>
    <n v="69.999999999929997"/>
    <n v="0.99999999999899991"/>
    <n v="1.5000000000000001E-2"/>
    <n v="1.1100000000000001"/>
    <x v="0"/>
  </r>
  <r>
    <x v="3"/>
    <s v="W"/>
    <x v="3"/>
    <m/>
    <x v="28"/>
    <x v="263"/>
    <n v="1"/>
    <n v="1"/>
    <n v="0.89387213031560675"/>
    <n v="65"/>
    <n v="71.333333333333329"/>
    <n v="10.8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28"/>
    <x v="264"/>
    <n v="1"/>
    <n v="1"/>
    <n v="0.89387213031560675"/>
    <n v="76"/>
    <n v="71.666666666666671"/>
    <n v="12.4931506849315"/>
    <n v="73"/>
    <n v="72.333333333333329"/>
    <n v="69.999999999929997"/>
    <n v="0.99999999999899991"/>
    <n v="1.5205479452054796E-2"/>
    <n v="1.1100000000000001"/>
    <x v="0"/>
  </r>
  <r>
    <x v="3"/>
    <s v="W"/>
    <x v="3"/>
    <m/>
    <x v="28"/>
    <x v="265"/>
    <n v="1"/>
    <n v="1"/>
    <n v="0.89387213031560675"/>
    <n v="73"/>
    <n v="71.666666666666671"/>
    <n v="12.1666666666666"/>
    <n v="72"/>
    <n v="71.666666666666671"/>
    <n v="69.999999999929997"/>
    <n v="0.99999999999899991"/>
    <n v="1.5416666666666669E-2"/>
    <n v="1.1100000000000001"/>
    <x v="0"/>
  </r>
  <r>
    <x v="3"/>
    <s v="W"/>
    <x v="3"/>
    <m/>
    <x v="28"/>
    <x v="266"/>
    <n v="1"/>
    <n v="1"/>
    <n v="0.89387213031560675"/>
    <n v="66"/>
    <n v="72.333333333333329"/>
    <n v="11"/>
    <n v="72"/>
    <n v="71.333333333333329"/>
    <n v="69.999999999929997"/>
    <n v="0.99999999999899991"/>
    <n v="1.5416666666666669E-2"/>
    <n v="1.1100000000000001"/>
    <x v="0"/>
  </r>
  <r>
    <x v="3"/>
    <s v="W"/>
    <x v="3"/>
    <m/>
    <x v="28"/>
    <x v="267"/>
    <n v="1"/>
    <n v="1"/>
    <n v="0.89387213031560675"/>
    <n v="76"/>
    <n v="75"/>
    <n v="12.845070422535199"/>
    <n v="71"/>
    <n v="71.333333333333329"/>
    <n v="69.999999999929997"/>
    <n v="0.99999999999899991"/>
    <n v="1.563380281690141E-2"/>
    <n v="1.1100000000000001"/>
    <x v="0"/>
  </r>
  <r>
    <x v="3"/>
    <s v="W"/>
    <x v="3"/>
    <m/>
    <x v="28"/>
    <x v="268"/>
    <n v="1"/>
    <n v="1"/>
    <n v="0.89387213031560675"/>
    <n v="75"/>
    <n v="74.333333333333329"/>
    <n v="12.676056338028101"/>
    <n v="71"/>
    <n v="71.666666666666671"/>
    <n v="69.999999999929997"/>
    <n v="0.99999999999899991"/>
    <n v="1.563380281690141E-2"/>
    <n v="1.1100000000000001"/>
    <x v="0"/>
  </r>
  <r>
    <x v="3"/>
    <s v="W"/>
    <x v="3"/>
    <m/>
    <x v="28"/>
    <x v="269"/>
    <n v="1"/>
    <n v="1"/>
    <n v="0.89387213031560675"/>
    <n v="74"/>
    <n v="72"/>
    <n v="12.3333333333333"/>
    <n v="72"/>
    <n v="72"/>
    <n v="69.999999999929997"/>
    <n v="0.99999999999899991"/>
    <n v="1.5416666666666669E-2"/>
    <n v="1.1100000000000001"/>
    <x v="0"/>
  </r>
  <r>
    <x v="3"/>
    <s v="W"/>
    <x v="3"/>
    <m/>
    <x v="28"/>
    <x v="270"/>
    <n v="1"/>
    <n v="1"/>
    <n v="0.89387213031560675"/>
    <n v="74"/>
    <n v="69.666666666666671"/>
    <n v="12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28"/>
    <x v="271"/>
    <n v="1"/>
    <n v="1"/>
    <n v="0.89387213031560675"/>
    <n v="68"/>
    <n v="62"/>
    <n v="11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28"/>
    <x v="272"/>
    <n v="1"/>
    <n v="1"/>
    <n v="0.89387213031560675"/>
    <n v="67"/>
    <n v="56.333333333333336"/>
    <n v="11.3239436619718"/>
    <n v="71"/>
    <n v="71"/>
    <n v="69.999999999929997"/>
    <n v="0.99999999999899991"/>
    <n v="1.563380281690141E-2"/>
    <n v="1.1100000000000001"/>
    <x v="0"/>
  </r>
  <r>
    <x v="3"/>
    <s v="W"/>
    <x v="3"/>
    <m/>
    <x v="28"/>
    <x v="273"/>
    <n v="1"/>
    <n v="1"/>
    <n v="0.89387213031560675"/>
    <n v="51"/>
    <n v="51.333333333333336"/>
    <n v="8.5"/>
    <n v="72"/>
    <n v="71"/>
    <n v="69.999999999929997"/>
    <n v="0.99999999999899991"/>
    <n v="1.5416666666666669E-2"/>
    <n v="1.1100000000000001"/>
    <x v="0"/>
  </r>
  <r>
    <x v="3"/>
    <s v="W"/>
    <x v="3"/>
    <m/>
    <x v="28"/>
    <x v="274"/>
    <n v="1"/>
    <n v="1"/>
    <n v="0"/>
    <n v="51"/>
    <n v="48.666666666666664"/>
    <n v="8.7428571428571402"/>
    <n v="70"/>
    <n v="71.666666666666671"/>
    <n v="70"/>
    <n v="1"/>
    <n v="1.5857142857142858E-2"/>
    <n v="1.1100000000000001"/>
    <x v="0"/>
  </r>
  <r>
    <x v="3"/>
    <s v="W"/>
    <x v="3"/>
    <m/>
    <x v="28"/>
    <x v="275"/>
    <n v="1"/>
    <n v="1"/>
    <n v="0.89387213031560675"/>
    <n v="52"/>
    <n v="44.666666666666664"/>
    <n v="8.7887323943661908"/>
    <n v="71"/>
    <n v="73"/>
    <n v="69.999999999929997"/>
    <n v="0.99999999999899991"/>
    <n v="1.563380281690141E-2"/>
    <n v="1.1100000000000001"/>
    <x v="0"/>
  </r>
  <r>
    <x v="3"/>
    <s v="W"/>
    <x v="3"/>
    <m/>
    <x v="28"/>
    <x v="276"/>
    <n v="1"/>
    <n v="1"/>
    <n v="0.89387213031560675"/>
    <n v="43"/>
    <n v="43"/>
    <n v="6.9729729729729701"/>
    <n v="74"/>
    <n v="74"/>
    <n v="69.999999999929997"/>
    <n v="0.99999999999899991"/>
    <n v="1.5000000000000001E-2"/>
    <n v="1.1100000000000001"/>
    <x v="0"/>
  </r>
  <r>
    <x v="3"/>
    <s v="W"/>
    <x v="3"/>
    <m/>
    <x v="28"/>
    <x v="277"/>
    <n v="1"/>
    <n v="1"/>
    <n v="0.89387213031560675"/>
    <n v="39"/>
    <n v="46.333333333333336"/>
    <n v="6.3243243243243201"/>
    <n v="74"/>
    <n v="74"/>
    <n v="69.999999999929997"/>
    <n v="0.99999999999899991"/>
    <n v="1.5000000000000001E-2"/>
    <n v="1.1100000000000001"/>
    <x v="0"/>
  </r>
  <r>
    <x v="3"/>
    <s v="W"/>
    <x v="3"/>
    <m/>
    <x v="28"/>
    <x v="278"/>
    <n v="1"/>
    <n v="1"/>
    <n v="0.89387213031560675"/>
    <n v="47"/>
    <n v="50.333333333333336"/>
    <n v="7.6216216216216202"/>
    <n v="74"/>
    <n v="73.666666666666671"/>
    <n v="69.999999999929997"/>
    <n v="0.99999999999899991"/>
    <n v="1.5000000000000001E-2"/>
    <n v="1.1100000000000001"/>
    <x v="0"/>
  </r>
  <r>
    <x v="3"/>
    <s v="W"/>
    <x v="3"/>
    <m/>
    <x v="28"/>
    <x v="279"/>
    <n v="1"/>
    <n v="1"/>
    <n v="0.89387213031560675"/>
    <n v="53"/>
    <n v="51"/>
    <n v="8.5945945945945894"/>
    <n v="74"/>
    <n v="73"/>
    <n v="69.999999999929997"/>
    <n v="0.99999999999899991"/>
    <n v="1.5000000000000001E-2"/>
    <n v="1.1100000000000001"/>
    <x v="0"/>
  </r>
  <r>
    <x v="3"/>
    <s v="W"/>
    <x v="3"/>
    <m/>
    <x v="28"/>
    <x v="280"/>
    <n v="1"/>
    <n v="1"/>
    <n v="0.89387213031560675"/>
    <n v="51"/>
    <n v="50.666666666666664"/>
    <n v="8.3835616438356109"/>
    <n v="73"/>
    <n v="72.666666666666671"/>
    <n v="69.999999999929997"/>
    <n v="0.99999999999899991"/>
    <n v="1.5205479452054796E-2"/>
    <n v="1.1100000000000001"/>
    <x v="0"/>
  </r>
  <r>
    <x v="3"/>
    <s v="W"/>
    <x v="3"/>
    <m/>
    <x v="28"/>
    <x v="281"/>
    <n v="1"/>
    <n v="1"/>
    <n v="0.89387213031560675"/>
    <n v="49"/>
    <n v="44.666666666666664"/>
    <n v="8.1666666666666607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82"/>
    <n v="1"/>
    <n v="1"/>
    <n v="0.89387213031560675"/>
    <n v="52"/>
    <n v="41.333333333333336"/>
    <n v="8.5479452054794507"/>
    <n v="73"/>
    <n v="72.666666666666671"/>
    <n v="69.999999999929997"/>
    <n v="0.99999999999899991"/>
    <n v="1.5205479452054796E-2"/>
    <n v="1.1100000000000001"/>
    <x v="0"/>
  </r>
  <r>
    <x v="3"/>
    <s v="W"/>
    <x v="3"/>
    <m/>
    <x v="28"/>
    <x v="283"/>
    <n v="1"/>
    <n v="1"/>
    <n v="0.89387213031560675"/>
    <n v="33"/>
    <n v="37.666666666666664"/>
    <n v="5.4246575342465704"/>
    <n v="73"/>
    <n v="72.666666666666671"/>
    <n v="69.999999999929997"/>
    <n v="0.99999999999899991"/>
    <n v="1.5205479452054796E-2"/>
    <n v="1.1100000000000001"/>
    <x v="0"/>
  </r>
  <r>
    <x v="3"/>
    <s v="W"/>
    <x v="3"/>
    <m/>
    <x v="28"/>
    <x v="284"/>
    <n v="1"/>
    <n v="1"/>
    <n v="0.89387213031560675"/>
    <n v="39"/>
    <n v="38"/>
    <n v="6.5"/>
    <n v="72"/>
    <n v="72.666666666666671"/>
    <n v="69.999999999929997"/>
    <n v="0.99999999999899991"/>
    <n v="1.5416666666666669E-2"/>
    <n v="1.1100000000000001"/>
    <x v="0"/>
  </r>
  <r>
    <x v="3"/>
    <s v="W"/>
    <x v="3"/>
    <m/>
    <x v="28"/>
    <x v="285"/>
    <n v="1"/>
    <n v="1"/>
    <n v="0.89387213031560675"/>
    <n v="41"/>
    <n v="38.333333333333336"/>
    <n v="6.7397260273972597"/>
    <n v="73"/>
    <n v="73.333333333333329"/>
    <n v="69.999999999929997"/>
    <n v="0.99999999999899991"/>
    <n v="1.5205479452054796E-2"/>
    <n v="1.1100000000000001"/>
    <x v="0"/>
  </r>
  <r>
    <x v="3"/>
    <s v="W"/>
    <x v="3"/>
    <m/>
    <x v="28"/>
    <x v="286"/>
    <n v="1"/>
    <n v="1"/>
    <n v="0.89387213031560675"/>
    <n v="34"/>
    <n v="38"/>
    <n v="5.5890410958904102"/>
    <n v="73"/>
    <n v="73.333333333333329"/>
    <n v="69.999999999929997"/>
    <n v="0.99999999999899991"/>
    <n v="1.5205479452054796E-2"/>
    <n v="1.1100000000000001"/>
    <x v="0"/>
  </r>
  <r>
    <x v="3"/>
    <s v="W"/>
    <x v="3"/>
    <m/>
    <x v="28"/>
    <x v="287"/>
    <n v="1"/>
    <n v="1"/>
    <n v="0.89387213031560675"/>
    <n v="40"/>
    <n v="35.666666666666664"/>
    <n v="6.4864864864864797"/>
    <n v="74"/>
    <n v="73"/>
    <n v="69.999999999929997"/>
    <n v="0.99999999999899991"/>
    <n v="1.5000000000000001E-2"/>
    <n v="1.1100000000000001"/>
    <x v="0"/>
  </r>
  <r>
    <x v="3"/>
    <s v="W"/>
    <x v="3"/>
    <m/>
    <x v="29"/>
    <x v="0"/>
    <n v="1"/>
    <n v="1"/>
    <n v="0.89387213031560675"/>
    <n v="40"/>
    <n v="34"/>
    <n v="6.5753424657534199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1"/>
    <n v="1"/>
    <n v="1"/>
    <n v="0.89387213031560675"/>
    <n v="27"/>
    <n v="30.666666666666668"/>
    <n v="4.5"/>
    <n v="72"/>
    <n v="73.333333333333329"/>
    <n v="69.999999999929997"/>
    <n v="0.99999999999899991"/>
    <n v="1.5416666666666669E-2"/>
    <n v="1.1100000000000001"/>
    <x v="1"/>
  </r>
  <r>
    <x v="3"/>
    <s v="W"/>
    <x v="3"/>
    <m/>
    <x v="29"/>
    <x v="2"/>
    <n v="1"/>
    <n v="1"/>
    <n v="0.89387213031560675"/>
    <n v="35"/>
    <n v="30"/>
    <n v="5.6"/>
    <n v="75"/>
    <n v="73.666666666666671"/>
    <n v="69.999999999929997"/>
    <n v="0.99999999999899991"/>
    <n v="1.4800000000000001E-2"/>
    <n v="1.1100000000000001"/>
    <x v="1"/>
  </r>
  <r>
    <x v="3"/>
    <s v="W"/>
    <x v="3"/>
    <m/>
    <x v="29"/>
    <x v="3"/>
    <n v="1"/>
    <n v="1"/>
    <n v="0.89387213031560675"/>
    <n v="30"/>
    <n v="28.666666666666668"/>
    <n v="4.9315068493150598"/>
    <n v="73"/>
    <n v="73"/>
    <n v="69.999999999929997"/>
    <n v="0.99999999999899991"/>
    <n v="1.5205479452054796E-2"/>
    <n v="1.1100000000000001"/>
    <x v="1"/>
  </r>
  <r>
    <x v="3"/>
    <s v="W"/>
    <x v="3"/>
    <m/>
    <x v="29"/>
    <x v="4"/>
    <n v="1"/>
    <n v="1"/>
    <n v="0.89387213031560675"/>
    <n v="25"/>
    <n v="28"/>
    <n v="4.10958904109589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5"/>
    <n v="1"/>
    <n v="1"/>
    <n v="0.89387213031560675"/>
    <n v="31"/>
    <n v="27.333333333333332"/>
    <n v="5.0958904109588996"/>
    <n v="73"/>
    <n v="72.333333333333329"/>
    <n v="69.999999999929997"/>
    <n v="0.99999999999899991"/>
    <n v="1.5205479452054796E-2"/>
    <n v="1.1100000000000001"/>
    <x v="1"/>
  </r>
  <r>
    <x v="3"/>
    <s v="W"/>
    <x v="3"/>
    <m/>
    <x v="29"/>
    <x v="6"/>
    <n v="1"/>
    <n v="1"/>
    <n v="0.89387213031560675"/>
    <n v="28"/>
    <n v="24.666666666666668"/>
    <n v="4.6666666666666599"/>
    <n v="72"/>
    <n v="72"/>
    <n v="69.999999999929997"/>
    <n v="0.99999999999899991"/>
    <n v="1.5416666666666669E-2"/>
    <n v="1.1100000000000001"/>
    <x v="1"/>
  </r>
  <r>
    <x v="3"/>
    <s v="W"/>
    <x v="3"/>
    <m/>
    <x v="29"/>
    <x v="7"/>
    <n v="1"/>
    <n v="1"/>
    <n v="0.89387213031560675"/>
    <n v="23"/>
    <n v="22"/>
    <n v="3.8333333333333299"/>
    <n v="72"/>
    <n v="72.666666666666671"/>
    <n v="69.999999999929997"/>
    <n v="0.99999999999899991"/>
    <n v="1.5416666666666669E-2"/>
    <n v="1.1100000000000001"/>
    <x v="1"/>
  </r>
  <r>
    <x v="3"/>
    <s v="W"/>
    <x v="3"/>
    <m/>
    <x v="29"/>
    <x v="8"/>
    <n v="1"/>
    <n v="1"/>
    <n v="0.89387213031560675"/>
    <n v="23"/>
    <n v="18"/>
    <n v="3.8333333333333299"/>
    <n v="72"/>
    <n v="72.666666666666671"/>
    <n v="69.999999999929997"/>
    <n v="0.99999999999899991"/>
    <n v="1.5416666666666669E-2"/>
    <n v="1.1100000000000001"/>
    <x v="1"/>
  </r>
  <r>
    <x v="3"/>
    <s v="W"/>
    <x v="3"/>
    <m/>
    <x v="29"/>
    <x v="9"/>
    <n v="1"/>
    <n v="1"/>
    <n v="0.89387213031560675"/>
    <n v="20"/>
    <n v="16"/>
    <n v="3.2432432432432399"/>
    <n v="74"/>
    <n v="74"/>
    <n v="69.999999999929997"/>
    <n v="0.99999999999899991"/>
    <n v="1.5000000000000001E-2"/>
    <n v="1.1100000000000001"/>
    <x v="1"/>
  </r>
  <r>
    <x v="3"/>
    <s v="W"/>
    <x v="3"/>
    <m/>
    <x v="29"/>
    <x v="10"/>
    <n v="1"/>
    <n v="1"/>
    <n v="0.89387213031560675"/>
    <n v="11"/>
    <n v="14"/>
    <n v="1.8333333333333299"/>
    <n v="72"/>
    <n v="74.333333333333329"/>
    <n v="69.999999999929997"/>
    <n v="0.99999999999899991"/>
    <n v="1.5416666666666669E-2"/>
    <n v="1.1100000000000001"/>
    <x v="1"/>
  </r>
  <r>
    <x v="3"/>
    <s v="W"/>
    <x v="3"/>
    <m/>
    <x v="29"/>
    <x v="11"/>
    <n v="1"/>
    <n v="1"/>
    <n v="0.89387213031560675"/>
    <n v="17"/>
    <n v="16"/>
    <n v="2.6842105263157801"/>
    <n v="76"/>
    <n v="75"/>
    <n v="69.999999999929997"/>
    <n v="0.99999999999899991"/>
    <n v="1.4605263157894737E-2"/>
    <n v="1.1100000000000001"/>
    <x v="1"/>
  </r>
  <r>
    <x v="3"/>
    <s v="W"/>
    <x v="3"/>
    <m/>
    <x v="29"/>
    <x v="12"/>
    <n v="1"/>
    <n v="1"/>
    <n v="0.89387213031560675"/>
    <n v="14"/>
    <n v="15.666666666666666"/>
    <n v="2.2400000000000002"/>
    <n v="75"/>
    <n v="74"/>
    <n v="69.999999999929997"/>
    <n v="0.99999999999899991"/>
    <n v="1.4800000000000001E-2"/>
    <n v="1.1100000000000001"/>
    <x v="1"/>
  </r>
  <r>
    <x v="3"/>
    <s v="W"/>
    <x v="3"/>
    <m/>
    <x v="29"/>
    <x v="13"/>
    <n v="1"/>
    <n v="1"/>
    <n v="0.89387213031560675"/>
    <n v="17"/>
    <n v="16"/>
    <n v="2.7567567567567499"/>
    <n v="74"/>
    <n v="73"/>
    <n v="69.999999999929997"/>
    <n v="0.99999999999899991"/>
    <n v="1.5000000000000001E-2"/>
    <n v="1.1100000000000001"/>
    <x v="1"/>
  </r>
  <r>
    <x v="3"/>
    <s v="W"/>
    <x v="3"/>
    <m/>
    <x v="29"/>
    <x v="14"/>
    <n v="1"/>
    <n v="1"/>
    <n v="0.89387213031560675"/>
    <n v="16"/>
    <n v="13"/>
    <n v="2.6301369863013702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15"/>
    <n v="1"/>
    <n v="1"/>
    <n v="0.89387213031560675"/>
    <n v="15"/>
    <n v="11.666666666666666"/>
    <n v="2.5"/>
    <n v="72"/>
    <n v="73.666666666666671"/>
    <n v="69.999999999929997"/>
    <n v="0.99999999999899991"/>
    <n v="1.5416666666666669E-2"/>
    <n v="1.1100000000000001"/>
    <x v="1"/>
  </r>
  <r>
    <x v="3"/>
    <s v="W"/>
    <x v="3"/>
    <m/>
    <x v="29"/>
    <x v="16"/>
    <n v="1"/>
    <n v="1"/>
    <n v="0.89387213031560675"/>
    <n v="8"/>
    <n v="10.333333333333334"/>
    <n v="1.31506849315068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17"/>
    <n v="1"/>
    <n v="1"/>
    <n v="0.89387213031560675"/>
    <n v="12"/>
    <n v="13.333333333333334"/>
    <n v="1.8947368421052599"/>
    <n v="76"/>
    <n v="73.666666666666671"/>
    <n v="69.999999999929997"/>
    <n v="0.99999999999899991"/>
    <n v="1.4605263157894737E-2"/>
    <n v="1.1100000000000001"/>
    <x v="1"/>
  </r>
  <r>
    <x v="3"/>
    <s v="W"/>
    <x v="3"/>
    <m/>
    <x v="29"/>
    <x v="18"/>
    <n v="1"/>
    <n v="1"/>
    <n v="0.89387213031560675"/>
    <n v="11"/>
    <n v="14"/>
    <n v="1.8591549295774601"/>
    <n v="71"/>
    <n v="73"/>
    <n v="69.999999999929997"/>
    <n v="0.99999999999899991"/>
    <n v="1.563380281690141E-2"/>
    <n v="1.1100000000000001"/>
    <x v="1"/>
  </r>
  <r>
    <x v="3"/>
    <s v="W"/>
    <x v="3"/>
    <m/>
    <x v="29"/>
    <x v="19"/>
    <n v="1"/>
    <n v="1"/>
    <n v="0.89387213031560675"/>
    <n v="17"/>
    <n v="14"/>
    <n v="2.7567567567567499"/>
    <n v="74"/>
    <n v="73"/>
    <n v="69.999999999929997"/>
    <n v="0.99999999999899991"/>
    <n v="1.5000000000000001E-2"/>
    <n v="1.1100000000000001"/>
    <x v="1"/>
  </r>
  <r>
    <x v="3"/>
    <s v="W"/>
    <x v="3"/>
    <m/>
    <x v="29"/>
    <x v="20"/>
    <n v="1"/>
    <n v="1"/>
    <n v="0.89387213031560675"/>
    <n v="14"/>
    <n v="13.333333333333334"/>
    <n v="2.2702702702702702"/>
    <n v="74"/>
    <n v="72"/>
    <n v="69.999999999929997"/>
    <n v="0.99999999999899991"/>
    <n v="1.5000000000000001E-2"/>
    <n v="1.1100000000000001"/>
    <x v="1"/>
  </r>
  <r>
    <x v="3"/>
    <s v="W"/>
    <x v="3"/>
    <m/>
    <x v="29"/>
    <x v="21"/>
    <n v="1"/>
    <n v="1"/>
    <n v="0.89387213031560675"/>
    <n v="11"/>
    <n v="12"/>
    <n v="1.8591549295774601"/>
    <n v="71"/>
    <n v="70.666666666666671"/>
    <n v="69.999999999929997"/>
    <n v="0.99999999999899991"/>
    <n v="1.563380281690141E-2"/>
    <n v="1.1100000000000001"/>
    <x v="1"/>
  </r>
  <r>
    <x v="3"/>
    <s v="W"/>
    <x v="3"/>
    <m/>
    <x v="29"/>
    <x v="22"/>
    <n v="1"/>
    <n v="1"/>
    <n v="0.89387213031560675"/>
    <n v="15"/>
    <n v="10.666666666666666"/>
    <n v="2.53521126760563"/>
    <n v="71"/>
    <n v="70.666666666666671"/>
    <n v="69.999999999929997"/>
    <n v="0.99999999999899991"/>
    <n v="1.563380281690141E-2"/>
    <n v="1.1100000000000001"/>
    <x v="1"/>
  </r>
  <r>
    <x v="3"/>
    <s v="W"/>
    <x v="3"/>
    <m/>
    <x v="29"/>
    <x v="23"/>
    <n v="1"/>
    <n v="1"/>
    <n v="0"/>
    <n v="10"/>
    <n v="10.333333333333334"/>
    <n v="1.71428571428571"/>
    <n v="70"/>
    <n v="72.333333333333329"/>
    <n v="70"/>
    <n v="1"/>
    <n v="1.5857142857142858E-2"/>
    <n v="1.1100000000000001"/>
    <x v="1"/>
  </r>
  <r>
    <x v="3"/>
    <s v="W"/>
    <x v="3"/>
    <m/>
    <x v="29"/>
    <x v="24"/>
    <n v="1"/>
    <n v="1"/>
    <n v="0.89387213031560675"/>
    <n v="7"/>
    <n v="11.666666666666666"/>
    <n v="1.18309859154929"/>
    <n v="71"/>
    <n v="73.333333333333329"/>
    <n v="69.999999999929997"/>
    <n v="0.99999999999899991"/>
    <n v="1.563380281690141E-2"/>
    <n v="1.1100000000000001"/>
    <x v="1"/>
  </r>
  <r>
    <x v="3"/>
    <s v="W"/>
    <x v="3"/>
    <m/>
    <x v="29"/>
    <x v="25"/>
    <n v="1"/>
    <n v="1"/>
    <n v="0.89387213031560675"/>
    <n v="14"/>
    <n v="16"/>
    <n v="2.2105263157894699"/>
    <n v="76"/>
    <n v="74"/>
    <n v="69.999999999929997"/>
    <n v="0.99999999999899991"/>
    <n v="1.4605263157894737E-2"/>
    <n v="1.1100000000000001"/>
    <x v="1"/>
  </r>
  <r>
    <x v="3"/>
    <s v="W"/>
    <x v="3"/>
    <m/>
    <x v="29"/>
    <x v="26"/>
    <n v="1"/>
    <n v="1"/>
    <n v="0.89387213031560675"/>
    <n v="14"/>
    <n v="17"/>
    <n v="2.3013698630136901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27"/>
    <n v="1"/>
    <n v="1"/>
    <n v="0.89387213031560675"/>
    <n v="20"/>
    <n v="16.666666666666668"/>
    <n v="3.2876712328767099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28"/>
    <n v="1"/>
    <n v="1"/>
    <n v="0.89387213031560675"/>
    <n v="17"/>
    <n v="16.666666666666668"/>
    <n v="2.8333333333333299"/>
    <n v="72"/>
    <n v="73"/>
    <n v="69.999999999929997"/>
    <n v="0.99999999999899991"/>
    <n v="1.5416666666666669E-2"/>
    <n v="1.1100000000000001"/>
    <x v="1"/>
  </r>
  <r>
    <x v="3"/>
    <s v="W"/>
    <x v="3"/>
    <m/>
    <x v="29"/>
    <x v="29"/>
    <n v="1"/>
    <n v="1"/>
    <n v="0.89387213031560675"/>
    <n v="13"/>
    <n v="16.666666666666668"/>
    <n v="2.13698630136986"/>
    <n v="73"/>
    <n v="73"/>
    <n v="69.999999999929997"/>
    <n v="0.99999999999899991"/>
    <n v="1.5205479452054796E-2"/>
    <n v="1.1100000000000001"/>
    <x v="1"/>
  </r>
  <r>
    <x v="3"/>
    <s v="W"/>
    <x v="3"/>
    <m/>
    <x v="29"/>
    <x v="30"/>
    <n v="1"/>
    <n v="1"/>
    <n v="0.89387213031560675"/>
    <n v="20"/>
    <n v="17.333333333333332"/>
    <n v="3.2432432432432399"/>
    <n v="74"/>
    <n v="73"/>
    <n v="69.999999999929997"/>
    <n v="0.99999999999899991"/>
    <n v="1.5000000000000001E-2"/>
    <n v="1.1100000000000001"/>
    <x v="1"/>
  </r>
  <r>
    <x v="3"/>
    <s v="W"/>
    <x v="3"/>
    <m/>
    <x v="29"/>
    <x v="31"/>
    <n v="1"/>
    <n v="1"/>
    <n v="0.89387213031560675"/>
    <n v="17"/>
    <n v="16.333333333333332"/>
    <n v="2.8333333333333299"/>
    <n v="72"/>
    <n v="73"/>
    <n v="69.999999999929997"/>
    <n v="0.99999999999899991"/>
    <n v="1.5416666666666669E-2"/>
    <n v="1.1100000000000001"/>
    <x v="1"/>
  </r>
  <r>
    <x v="3"/>
    <s v="W"/>
    <x v="3"/>
    <m/>
    <x v="29"/>
    <x v="32"/>
    <n v="1"/>
    <n v="1"/>
    <n v="0.89387213031560675"/>
    <n v="15"/>
    <n v="15.333333333333334"/>
    <n v="2.4657534246575299"/>
    <n v="73"/>
    <n v="74"/>
    <n v="69.999999999929997"/>
    <n v="0.99999999999899991"/>
    <n v="1.5205479452054796E-2"/>
    <n v="1.1100000000000001"/>
    <x v="1"/>
  </r>
  <r>
    <x v="3"/>
    <s v="W"/>
    <x v="3"/>
    <m/>
    <x v="29"/>
    <x v="33"/>
    <n v="1"/>
    <n v="1"/>
    <n v="0.89387213031560675"/>
    <n v="17"/>
    <n v="15.666666666666666"/>
    <n v="2.7567567567567499"/>
    <n v="74"/>
    <n v="72.666666666666671"/>
    <n v="69.999999999929997"/>
    <n v="0.99999999999899991"/>
    <n v="1.5000000000000001E-2"/>
    <n v="1.1100000000000001"/>
    <x v="1"/>
  </r>
  <r>
    <x v="3"/>
    <s v="W"/>
    <x v="3"/>
    <m/>
    <x v="29"/>
    <x v="34"/>
    <n v="1"/>
    <n v="1"/>
    <n v="0.89387213031560675"/>
    <n v="14"/>
    <n v="14"/>
    <n v="2.2400000000000002"/>
    <n v="75"/>
    <n v="70.666666666666671"/>
    <n v="69.999999999929997"/>
    <n v="0.99999999999899991"/>
    <n v="1.4800000000000001E-2"/>
    <n v="1.1100000000000001"/>
    <x v="1"/>
  </r>
  <r>
    <x v="3"/>
    <s v="W"/>
    <x v="3"/>
    <m/>
    <x v="29"/>
    <x v="35"/>
    <n v="1"/>
    <n v="1"/>
    <n v="95.10211687837544"/>
    <n v="16"/>
    <n v="12.333333333333334"/>
    <n v="2.7826086956521698"/>
    <n v="69"/>
    <n v="68.666666666666671"/>
    <n v="69"/>
    <n v="0.98571428571428577"/>
    <n v="1.6086956521739131E-2"/>
    <n v="1.1100000000000001"/>
    <x v="1"/>
  </r>
  <r>
    <x v="3"/>
    <s v="W"/>
    <x v="3"/>
    <m/>
    <x v="29"/>
    <x v="36"/>
    <n v="1"/>
    <n v="1"/>
    <n v="108.21490897916853"/>
    <n v="12"/>
    <n v="11.333333333333334"/>
    <n v="2.1176470588235201"/>
    <n v="68"/>
    <n v="70"/>
    <n v="68"/>
    <n v="0.97142857142857142"/>
    <n v="1.6323529411764709E-2"/>
    <n v="1.1100000000000001"/>
    <x v="1"/>
  </r>
  <r>
    <x v="3"/>
    <s v="W"/>
    <x v="3"/>
    <m/>
    <x v="29"/>
    <x v="37"/>
    <n v="1"/>
    <n v="1"/>
    <n v="95.10211687837544"/>
    <n v="9"/>
    <n v="10.666666666666666"/>
    <n v="1.5652173913043399"/>
    <n v="69"/>
    <n v="71.333333333333329"/>
    <n v="69"/>
    <n v="0.98571428571428577"/>
    <n v="1.6086956521739131E-2"/>
    <n v="1.1100000000000001"/>
    <x v="1"/>
  </r>
  <r>
    <x v="3"/>
    <s v="W"/>
    <x v="3"/>
    <m/>
    <x v="29"/>
    <x v="38"/>
    <n v="1"/>
    <n v="1"/>
    <n v="0.89387213031560675"/>
    <n v="13"/>
    <n v="11"/>
    <n v="2.13698630136986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39"/>
    <n v="1"/>
    <n v="1"/>
    <n v="0.89387213031560675"/>
    <n v="10"/>
    <n v="10.333333333333334"/>
    <n v="1.6666666666666601"/>
    <n v="72"/>
    <n v="72.333333333333329"/>
    <n v="69.999999999929997"/>
    <n v="0.99999999999899991"/>
    <n v="1.5416666666666669E-2"/>
    <n v="1.1100000000000001"/>
    <x v="1"/>
  </r>
  <r>
    <x v="3"/>
    <s v="W"/>
    <x v="3"/>
    <m/>
    <x v="29"/>
    <x v="40"/>
    <n v="1"/>
    <n v="1"/>
    <n v="0.89387213031560675"/>
    <n v="10"/>
    <n v="9"/>
    <n v="1.6438356164383501"/>
    <n v="73"/>
    <n v="73"/>
    <n v="69.999999999929997"/>
    <n v="0.99999999999899991"/>
    <n v="1.5205479452054796E-2"/>
    <n v="1.1100000000000001"/>
    <x v="1"/>
  </r>
  <r>
    <x v="3"/>
    <s v="W"/>
    <x v="3"/>
    <m/>
    <x v="29"/>
    <x v="41"/>
    <n v="1"/>
    <n v="1"/>
    <n v="0.89387213031560675"/>
    <n v="11"/>
    <n v="8"/>
    <n v="1.8333333333333299"/>
    <n v="72"/>
    <n v="72.666666666666671"/>
    <n v="69.999999999929997"/>
    <n v="0.99999999999899991"/>
    <n v="1.5416666666666669E-2"/>
    <n v="1.1100000000000001"/>
    <x v="1"/>
  </r>
  <r>
    <x v="3"/>
    <s v="W"/>
    <x v="3"/>
    <m/>
    <x v="29"/>
    <x v="42"/>
    <n v="1"/>
    <n v="1"/>
    <n v="0.89387213031560675"/>
    <n v="6"/>
    <n v="10.333333333333334"/>
    <n v="0.97297297297297203"/>
    <n v="74"/>
    <n v="72.333333333333329"/>
    <n v="69.999999999929997"/>
    <n v="0.99999999999899991"/>
    <n v="1.5000000000000001E-2"/>
    <n v="1.1100000000000001"/>
    <x v="1"/>
  </r>
  <r>
    <x v="3"/>
    <s v="W"/>
    <x v="3"/>
    <m/>
    <x v="29"/>
    <x v="43"/>
    <n v="1"/>
    <n v="1"/>
    <n v="0.89387213031560675"/>
    <n v="7"/>
    <n v="10.333333333333334"/>
    <n v="1.1666666666666601"/>
    <n v="72"/>
    <n v="72.666666666666671"/>
    <n v="69.999999999929997"/>
    <n v="0.99999999999899991"/>
    <n v="1.5416666666666669E-2"/>
    <n v="1.1100000000000001"/>
    <x v="1"/>
  </r>
  <r>
    <x v="3"/>
    <s v="W"/>
    <x v="3"/>
    <m/>
    <x v="29"/>
    <x v="44"/>
    <n v="1"/>
    <n v="1"/>
    <n v="0.89387213031560675"/>
    <n v="18"/>
    <n v="11"/>
    <n v="3.0422535211267601"/>
    <n v="71"/>
    <n v="74.666666666666671"/>
    <n v="69.999999999929997"/>
    <n v="0.99999999999899991"/>
    <n v="1.563380281690141E-2"/>
    <n v="1.1100000000000001"/>
    <x v="1"/>
  </r>
  <r>
    <x v="3"/>
    <s v="W"/>
    <x v="3"/>
    <m/>
    <x v="29"/>
    <x v="45"/>
    <n v="1"/>
    <n v="1"/>
    <n v="0.89387213031560675"/>
    <n v="6"/>
    <n v="8.3333333333333339"/>
    <n v="0.96"/>
    <n v="75"/>
    <n v="75.333333333333329"/>
    <n v="69.999999999929997"/>
    <n v="0.99999999999899991"/>
    <n v="1.4800000000000001E-2"/>
    <n v="1.1100000000000001"/>
    <x v="1"/>
  </r>
  <r>
    <x v="3"/>
    <s v="W"/>
    <x v="3"/>
    <m/>
    <x v="29"/>
    <x v="46"/>
    <n v="1"/>
    <n v="1"/>
    <n v="0.89387213031560675"/>
    <n v="9"/>
    <n v="10.333333333333334"/>
    <n v="1.3846153846153799"/>
    <n v="78"/>
    <n v="74.666666666666671"/>
    <n v="69.999999999929997"/>
    <n v="0.99999999999899991"/>
    <n v="1.4230769230769233E-2"/>
    <n v="1.1100000000000001"/>
    <x v="1"/>
  </r>
  <r>
    <x v="3"/>
    <s v="W"/>
    <x v="3"/>
    <m/>
    <x v="29"/>
    <x v="47"/>
    <n v="1"/>
    <n v="1"/>
    <n v="0.89387213031560675"/>
    <n v="10"/>
    <n v="12.333333333333334"/>
    <n v="1.6438356164383501"/>
    <n v="73"/>
    <n v="72.333333333333329"/>
    <n v="69.999999999929997"/>
    <n v="0.99999999999899991"/>
    <n v="1.5205479452054796E-2"/>
    <n v="1.1100000000000001"/>
    <x v="1"/>
  </r>
  <r>
    <x v="3"/>
    <s v="W"/>
    <x v="3"/>
    <m/>
    <x v="29"/>
    <x v="48"/>
    <n v="1"/>
    <n v="1"/>
    <n v="0.89387213031560675"/>
    <n v="12"/>
    <n v="12"/>
    <n v="1.97260273972602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49"/>
    <n v="1"/>
    <n v="1"/>
    <n v="0.89387213031560675"/>
    <n v="15"/>
    <n v="12.666666666666666"/>
    <n v="2.53521126760563"/>
    <n v="71"/>
    <n v="73.666666666666671"/>
    <n v="69.999999999929997"/>
    <n v="0.99999999999899991"/>
    <n v="1.563380281690141E-2"/>
    <n v="1.1100000000000001"/>
    <x v="1"/>
  </r>
  <r>
    <x v="3"/>
    <s v="W"/>
    <x v="3"/>
    <m/>
    <x v="29"/>
    <x v="50"/>
    <n v="1"/>
    <n v="1"/>
    <n v="0.89387213031560675"/>
    <n v="9"/>
    <n v="14"/>
    <n v="1.4594594594594501"/>
    <n v="74"/>
    <n v="75.333333333333329"/>
    <n v="69.999999999929997"/>
    <n v="0.99999999999899991"/>
    <n v="1.5000000000000001E-2"/>
    <n v="1.1100000000000001"/>
    <x v="1"/>
  </r>
  <r>
    <x v="3"/>
    <s v="W"/>
    <x v="3"/>
    <m/>
    <x v="29"/>
    <x v="51"/>
    <n v="1"/>
    <n v="1"/>
    <n v="0.89387213031560675"/>
    <n v="14"/>
    <n v="13.666666666666666"/>
    <n v="2.2105263157894699"/>
    <n v="76"/>
    <n v="75.333333333333329"/>
    <n v="69.999999999929997"/>
    <n v="0.99999999999899991"/>
    <n v="1.4605263157894737E-2"/>
    <n v="1.1100000000000001"/>
    <x v="1"/>
  </r>
  <r>
    <x v="3"/>
    <s v="W"/>
    <x v="3"/>
    <m/>
    <x v="29"/>
    <x v="52"/>
    <n v="1"/>
    <n v="1"/>
    <n v="0.89387213031560675"/>
    <n v="19"/>
    <n v="14.666666666666666"/>
    <n v="3"/>
    <n v="76"/>
    <n v="75.666666666666671"/>
    <n v="69.999999999929997"/>
    <n v="0.99999999999899991"/>
    <n v="1.4605263157894737E-2"/>
    <n v="1.1100000000000001"/>
    <x v="1"/>
  </r>
  <r>
    <x v="3"/>
    <s v="W"/>
    <x v="3"/>
    <m/>
    <x v="29"/>
    <x v="53"/>
    <n v="1"/>
    <n v="1"/>
    <n v="0.89387213031560675"/>
    <n v="8"/>
    <n v="13.666666666666666"/>
    <n v="1.29729729729729"/>
    <n v="74"/>
    <n v="75.333333333333329"/>
    <n v="69.999999999929997"/>
    <n v="0.99999999999899991"/>
    <n v="1.5000000000000001E-2"/>
    <n v="1.1100000000000001"/>
    <x v="1"/>
  </r>
  <r>
    <x v="3"/>
    <s v="W"/>
    <x v="3"/>
    <m/>
    <x v="29"/>
    <x v="54"/>
    <n v="1"/>
    <n v="1"/>
    <n v="0.89387213031560675"/>
    <n v="17"/>
    <n v="15"/>
    <n v="2.64935064935064"/>
    <n v="77"/>
    <n v="75.666666666666671"/>
    <n v="69.999999999929997"/>
    <n v="0.99999999999899991"/>
    <n v="1.4415584415584416E-2"/>
    <n v="1.1100000000000001"/>
    <x v="1"/>
  </r>
  <r>
    <x v="3"/>
    <s v="W"/>
    <x v="3"/>
    <m/>
    <x v="29"/>
    <x v="55"/>
    <n v="1"/>
    <n v="1"/>
    <n v="0.89387213031560675"/>
    <n v="16"/>
    <n v="14"/>
    <n v="2.56"/>
    <n v="75"/>
    <n v="76"/>
    <n v="69.999999999929997"/>
    <n v="0.99999999999899991"/>
    <n v="1.4800000000000001E-2"/>
    <n v="1.1100000000000001"/>
    <x v="1"/>
  </r>
  <r>
    <x v="3"/>
    <s v="W"/>
    <x v="3"/>
    <m/>
    <x v="29"/>
    <x v="56"/>
    <n v="1"/>
    <n v="1"/>
    <n v="0.89387213031560675"/>
    <n v="12"/>
    <n v="12"/>
    <n v="1.92"/>
    <n v="75"/>
    <n v="76.666666666666671"/>
    <n v="69.999999999929997"/>
    <n v="0.99999999999899991"/>
    <n v="1.4800000000000001E-2"/>
    <n v="1.1100000000000001"/>
    <x v="1"/>
  </r>
  <r>
    <x v="3"/>
    <s v="W"/>
    <x v="3"/>
    <m/>
    <x v="29"/>
    <x v="57"/>
    <n v="1"/>
    <n v="1"/>
    <n v="0.89387213031560675"/>
    <n v="14"/>
    <n v="10.333333333333334"/>
    <n v="2.1538461538461502"/>
    <n v="78"/>
    <n v="76.666666666666671"/>
    <n v="69.999999999929997"/>
    <n v="0.99999999999899991"/>
    <n v="1.4230769230769233E-2"/>
    <n v="1.1100000000000001"/>
    <x v="1"/>
  </r>
  <r>
    <x v="3"/>
    <s v="W"/>
    <x v="3"/>
    <m/>
    <x v="29"/>
    <x v="58"/>
    <n v="1"/>
    <n v="1"/>
    <n v="0.89387213031560675"/>
    <n v="10"/>
    <n v="10.666666666666666"/>
    <n v="1.5584415584415501"/>
    <n v="77"/>
    <n v="75.666666666666671"/>
    <n v="69.999999999929997"/>
    <n v="0.99999999999899991"/>
    <n v="1.4415584415584416E-2"/>
    <n v="1.1100000000000001"/>
    <x v="1"/>
  </r>
  <r>
    <x v="3"/>
    <s v="W"/>
    <x v="3"/>
    <m/>
    <x v="29"/>
    <x v="59"/>
    <n v="1"/>
    <n v="1"/>
    <n v="0.89387213031560675"/>
    <n v="7"/>
    <n v="11.666666666666666"/>
    <n v="1.1200000000000001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60"/>
    <n v="1"/>
    <n v="1"/>
    <n v="0.89387213031560675"/>
    <n v="15"/>
    <n v="14"/>
    <n v="2.4"/>
    <n v="75"/>
    <n v="74"/>
    <n v="69.999999999929997"/>
    <n v="0.99999999999899991"/>
    <n v="1.4800000000000001E-2"/>
    <n v="1.1100000000000001"/>
    <x v="1"/>
  </r>
  <r>
    <x v="3"/>
    <s v="W"/>
    <x v="3"/>
    <m/>
    <x v="29"/>
    <x v="61"/>
    <n v="1"/>
    <n v="1"/>
    <n v="0.89387213031560675"/>
    <n v="13"/>
    <n v="13.666666666666666"/>
    <n v="2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29"/>
    <x v="62"/>
    <n v="1"/>
    <n v="1"/>
    <n v="0.89387213031560675"/>
    <n v="14"/>
    <n v="14.333333333333334"/>
    <n v="2.3013698630136901"/>
    <n v="73"/>
    <n v="73.666666666666671"/>
    <n v="69.999999999929997"/>
    <n v="0.99999999999899991"/>
    <n v="1.5205479452054796E-2"/>
    <n v="1.1100000000000001"/>
    <x v="1"/>
  </r>
  <r>
    <x v="3"/>
    <s v="W"/>
    <x v="3"/>
    <m/>
    <x v="29"/>
    <x v="63"/>
    <n v="1"/>
    <n v="1"/>
    <n v="0.89387213031560675"/>
    <n v="14"/>
    <n v="17.333333333333332"/>
    <n v="2.3013698630136901"/>
    <n v="73"/>
    <n v="74"/>
    <n v="69.999999999929997"/>
    <n v="0.99999999999899991"/>
    <n v="1.5205479452054796E-2"/>
    <n v="1.1100000000000001"/>
    <x v="1"/>
  </r>
  <r>
    <x v="3"/>
    <s v="W"/>
    <x v="3"/>
    <m/>
    <x v="29"/>
    <x v="64"/>
    <n v="1"/>
    <n v="1"/>
    <n v="0.89387213031560675"/>
    <n v="15"/>
    <n v="20"/>
    <n v="2.4"/>
    <n v="75"/>
    <n v="75.666666666666671"/>
    <n v="69.999999999929997"/>
    <n v="0.99999999999899991"/>
    <n v="1.4800000000000001E-2"/>
    <n v="1.1100000000000001"/>
    <x v="1"/>
  </r>
  <r>
    <x v="3"/>
    <s v="W"/>
    <x v="3"/>
    <m/>
    <x v="29"/>
    <x v="65"/>
    <n v="1"/>
    <n v="1"/>
    <n v="0.89387213031560675"/>
    <n v="23"/>
    <n v="23.333333333333332"/>
    <n v="3.7297297297297201"/>
    <n v="74"/>
    <n v="76.333333333333329"/>
    <n v="69.999999999929997"/>
    <n v="0.99999999999899991"/>
    <n v="1.5000000000000001E-2"/>
    <n v="1.1100000000000001"/>
    <x v="1"/>
  </r>
  <r>
    <x v="3"/>
    <s v="W"/>
    <x v="3"/>
    <m/>
    <x v="29"/>
    <x v="66"/>
    <n v="1"/>
    <n v="1"/>
    <n v="0.89387213031560675"/>
    <n v="22"/>
    <n v="25"/>
    <n v="3.3846153846153801"/>
    <n v="78"/>
    <n v="77"/>
    <n v="69.999999999929997"/>
    <n v="0.99999999999899991"/>
    <n v="1.4230769230769233E-2"/>
    <n v="1.1100000000000001"/>
    <x v="1"/>
  </r>
  <r>
    <x v="3"/>
    <s v="W"/>
    <x v="3"/>
    <m/>
    <x v="29"/>
    <x v="67"/>
    <n v="1"/>
    <n v="1"/>
    <n v="0.89387213031560675"/>
    <n v="25"/>
    <n v="26.666666666666668"/>
    <n v="3.8961038961038899"/>
    <n v="77"/>
    <n v="76.333333333333329"/>
    <n v="69.999999999929997"/>
    <n v="0.99999999999899991"/>
    <n v="1.4415584415584416E-2"/>
    <n v="1.1100000000000001"/>
    <x v="1"/>
  </r>
  <r>
    <x v="3"/>
    <s v="W"/>
    <x v="3"/>
    <m/>
    <x v="29"/>
    <x v="68"/>
    <n v="1"/>
    <n v="1"/>
    <n v="0.89387213031560675"/>
    <n v="28"/>
    <n v="27.333333333333332"/>
    <n v="4.4210526315789398"/>
    <n v="76"/>
    <n v="74.666666666666671"/>
    <n v="69.999999999929997"/>
    <n v="0.99999999999899991"/>
    <n v="1.4605263157894737E-2"/>
    <n v="1.1100000000000001"/>
    <x v="1"/>
  </r>
  <r>
    <x v="3"/>
    <s v="W"/>
    <x v="3"/>
    <m/>
    <x v="29"/>
    <x v="69"/>
    <n v="1"/>
    <n v="1"/>
    <n v="0.89387213031560675"/>
    <n v="27"/>
    <n v="29"/>
    <n v="4.2631578947368398"/>
    <n v="76"/>
    <n v="74"/>
    <n v="69.999999999929997"/>
    <n v="0.99999999999899991"/>
    <n v="1.4605263157894737E-2"/>
    <n v="1.1100000000000001"/>
    <x v="1"/>
  </r>
  <r>
    <x v="3"/>
    <s v="W"/>
    <x v="3"/>
    <m/>
    <x v="29"/>
    <x v="70"/>
    <n v="1"/>
    <n v="1"/>
    <n v="0.89387213031560675"/>
    <n v="27"/>
    <n v="28"/>
    <n v="4.5"/>
    <n v="72"/>
    <n v="73.666666666666671"/>
    <n v="69.999999999929997"/>
    <n v="0.99999999999899991"/>
    <n v="1.5416666666666669E-2"/>
    <n v="1.1100000000000001"/>
    <x v="1"/>
  </r>
  <r>
    <x v="3"/>
    <s v="W"/>
    <x v="3"/>
    <m/>
    <x v="29"/>
    <x v="71"/>
    <n v="1"/>
    <n v="1"/>
    <n v="0.89387213031560675"/>
    <n v="33"/>
    <n v="28.333333333333332"/>
    <n v="5.35135135135135"/>
    <n v="74"/>
    <n v="74.333333333333329"/>
    <n v="69.999999999929997"/>
    <n v="0.99999999999899991"/>
    <n v="1.5000000000000001E-2"/>
    <n v="1.1100000000000001"/>
    <x v="1"/>
  </r>
  <r>
    <x v="3"/>
    <s v="W"/>
    <x v="3"/>
    <m/>
    <x v="29"/>
    <x v="72"/>
    <n v="1"/>
    <n v="1"/>
    <n v="0.89387213031560675"/>
    <n v="24"/>
    <n v="31.666666666666668"/>
    <n v="3.84"/>
    <n v="75"/>
    <n v="75.333333333333329"/>
    <n v="69.999999999929997"/>
    <n v="0.99999999999899991"/>
    <n v="1.4800000000000001E-2"/>
    <n v="1.1100000000000001"/>
    <x v="1"/>
  </r>
  <r>
    <x v="3"/>
    <s v="W"/>
    <x v="3"/>
    <m/>
    <x v="29"/>
    <x v="73"/>
    <n v="1"/>
    <n v="1"/>
    <n v="0.89387213031560675"/>
    <n v="28"/>
    <n v="39"/>
    <n v="4.5405405405405403"/>
    <n v="74"/>
    <n v="75.333333333333329"/>
    <n v="69.999999999929997"/>
    <n v="0.99999999999899991"/>
    <n v="1.5000000000000001E-2"/>
    <n v="1.1100000000000001"/>
    <x v="1"/>
  </r>
  <r>
    <x v="3"/>
    <s v="W"/>
    <x v="3"/>
    <m/>
    <x v="29"/>
    <x v="74"/>
    <n v="1"/>
    <n v="1"/>
    <n v="0.89387213031560675"/>
    <n v="43"/>
    <n v="45.666666666666664"/>
    <n v="6.7012987012987004"/>
    <n v="77"/>
    <n v="75.666666666666671"/>
    <n v="69.999999999929997"/>
    <n v="0.99999999999899991"/>
    <n v="1.4415584415584416E-2"/>
    <n v="1.1100000000000001"/>
    <x v="1"/>
  </r>
  <r>
    <x v="3"/>
    <s v="W"/>
    <x v="3"/>
    <m/>
    <x v="29"/>
    <x v="75"/>
    <n v="1"/>
    <n v="1"/>
    <n v="0.89387213031560675"/>
    <n v="46"/>
    <n v="50.333333333333336"/>
    <n v="7.36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76"/>
    <n v="1"/>
    <n v="1"/>
    <n v="0.89387213031560675"/>
    <n v="48"/>
    <n v="52.666666666666664"/>
    <n v="7.68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77"/>
    <n v="1"/>
    <n v="1"/>
    <n v="0.89387213031560675"/>
    <n v="57"/>
    <n v="55.666666666666664"/>
    <n v="9.2432432432432403"/>
    <n v="74"/>
    <n v="74.333333333333329"/>
    <n v="69.999999999929997"/>
    <n v="0.99999999999899991"/>
    <n v="1.5000000000000001E-2"/>
    <n v="1.1100000000000001"/>
    <x v="1"/>
  </r>
  <r>
    <x v="3"/>
    <s v="W"/>
    <x v="3"/>
    <m/>
    <x v="29"/>
    <x v="78"/>
    <n v="1"/>
    <n v="1"/>
    <n v="0.89387213031560675"/>
    <n v="53"/>
    <n v="60.333333333333336"/>
    <n v="8.48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79"/>
    <n v="1"/>
    <n v="1"/>
    <n v="0.89387213031560675"/>
    <n v="57"/>
    <n v="63"/>
    <n v="9.2432432432432403"/>
    <n v="74"/>
    <n v="74.333333333333329"/>
    <n v="69.999999999929997"/>
    <n v="0.99999999999899991"/>
    <n v="1.5000000000000001E-2"/>
    <n v="1.1100000000000001"/>
    <x v="1"/>
  </r>
  <r>
    <x v="3"/>
    <s v="W"/>
    <x v="3"/>
    <m/>
    <x v="29"/>
    <x v="80"/>
    <n v="1"/>
    <n v="1"/>
    <n v="0.89387213031560675"/>
    <n v="71"/>
    <n v="69"/>
    <n v="11.36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81"/>
    <n v="1"/>
    <n v="1"/>
    <n v="0.89387213031560675"/>
    <n v="61"/>
    <n v="59.666666666666664"/>
    <n v="9.8918918918918894"/>
    <n v="74"/>
    <n v="74.333333333333329"/>
    <n v="69.999999999929997"/>
    <n v="0.99999999999899991"/>
    <n v="1.5000000000000001E-2"/>
    <n v="1.1100000000000001"/>
    <x v="1"/>
  </r>
  <r>
    <x v="3"/>
    <s v="W"/>
    <x v="3"/>
    <m/>
    <x v="29"/>
    <x v="82"/>
    <n v="1"/>
    <n v="1"/>
    <n v="0.89387213031560675"/>
    <n v="75"/>
    <n v="55.333333333333336"/>
    <n v="12"/>
    <n v="75"/>
    <n v="74.666666666666671"/>
    <n v="69.999999999929997"/>
    <n v="0.99999999999899991"/>
    <n v="1.4800000000000001E-2"/>
    <n v="1.1100000000000001"/>
    <x v="1"/>
  </r>
  <r>
    <x v="3"/>
    <s v="W"/>
    <x v="3"/>
    <m/>
    <x v="29"/>
    <x v="83"/>
    <n v="1"/>
    <n v="1"/>
    <n v="0.89387213031560675"/>
    <n v="43"/>
    <n v="46.666666666666664"/>
    <n v="6.9729729729729701"/>
    <n v="74"/>
    <n v="74.666666666666671"/>
    <n v="69.999999999929997"/>
    <n v="0.99999999999899991"/>
    <n v="1.5000000000000001E-2"/>
    <n v="1.1100000000000001"/>
    <x v="1"/>
  </r>
  <r>
    <x v="3"/>
    <s v="W"/>
    <x v="3"/>
    <m/>
    <x v="29"/>
    <x v="84"/>
    <n v="1"/>
    <n v="1"/>
    <n v="0.89387213031560675"/>
    <n v="48"/>
    <n v="51.666666666666664"/>
    <n v="7.68"/>
    <n v="75"/>
    <n v="75"/>
    <n v="69.999999999929997"/>
    <n v="0.99999999999899991"/>
    <n v="1.4800000000000001E-2"/>
    <n v="1.1100000000000001"/>
    <x v="1"/>
  </r>
  <r>
    <x v="3"/>
    <s v="W"/>
    <x v="3"/>
    <m/>
    <x v="29"/>
    <x v="85"/>
    <n v="1"/>
    <n v="1"/>
    <n v="0.89387213031560675"/>
    <n v="49"/>
    <n v="52.333333333333336"/>
    <n v="7.84"/>
    <n v="75"/>
    <n v="75"/>
    <n v="69.999999999929997"/>
    <n v="0.99999999999899991"/>
    <n v="1.4800000000000001E-2"/>
    <n v="1.1100000000000001"/>
    <x v="1"/>
  </r>
  <r>
    <x v="3"/>
    <s v="W"/>
    <x v="3"/>
    <m/>
    <x v="29"/>
    <x v="86"/>
    <n v="1"/>
    <n v="1"/>
    <n v="0.89387213031560675"/>
    <n v="58"/>
    <n v="55.333333333333336"/>
    <n v="9.2799999999999994"/>
    <n v="75"/>
    <n v="75"/>
    <n v="69.999999999929997"/>
    <n v="0.99999999999899991"/>
    <n v="1.4800000000000001E-2"/>
    <n v="1.1100000000000001"/>
    <x v="1"/>
  </r>
  <r>
    <x v="3"/>
    <s v="W"/>
    <x v="3"/>
    <m/>
    <x v="29"/>
    <x v="87"/>
    <n v="1"/>
    <n v="1"/>
    <n v="0.89387213031560675"/>
    <n v="50"/>
    <n v="60.666666666666664"/>
    <n v="8"/>
    <n v="75"/>
    <n v="75"/>
    <n v="69.999999999929997"/>
    <n v="0.99999999999899991"/>
    <n v="1.4800000000000001E-2"/>
    <n v="1.1100000000000001"/>
    <x v="1"/>
  </r>
  <r>
    <x v="3"/>
    <s v="W"/>
    <x v="3"/>
    <m/>
    <x v="29"/>
    <x v="88"/>
    <n v="1"/>
    <n v="1"/>
    <n v="0.89387213031560675"/>
    <n v="58"/>
    <n v="71.666666666666671"/>
    <n v="9.2799999999999994"/>
    <n v="75"/>
    <n v="74.333333333333329"/>
    <n v="69.999999999929997"/>
    <n v="0.99999999999899991"/>
    <n v="1.4800000000000001E-2"/>
    <n v="1.1100000000000001"/>
    <x v="1"/>
  </r>
  <r>
    <x v="3"/>
    <s v="W"/>
    <x v="3"/>
    <m/>
    <x v="29"/>
    <x v="89"/>
    <n v="1"/>
    <n v="1"/>
    <n v="0.89387213031560675"/>
    <n v="74"/>
    <n v="76.666666666666671"/>
    <n v="11.84"/>
    <n v="75"/>
    <n v="75"/>
    <n v="69.999999999929997"/>
    <n v="0.99999999999899991"/>
    <n v="1.4800000000000001E-2"/>
    <n v="1.1100000000000001"/>
    <x v="1"/>
  </r>
  <r>
    <x v="3"/>
    <s v="W"/>
    <x v="3"/>
    <m/>
    <x v="29"/>
    <x v="90"/>
    <n v="1"/>
    <n v="1"/>
    <n v="0.89387213031560675"/>
    <n v="83"/>
    <n v="81"/>
    <n v="13.643835616438301"/>
    <n v="73"/>
    <n v="75.333333333333329"/>
    <n v="69.999999999929997"/>
    <n v="0.99999999999899991"/>
    <n v="1.5205479452054796E-2"/>
    <n v="1.1100000000000001"/>
    <x v="1"/>
  </r>
  <r>
    <x v="3"/>
    <s v="W"/>
    <x v="3"/>
    <m/>
    <x v="29"/>
    <x v="91"/>
    <n v="1"/>
    <n v="1"/>
    <n v="0.89387213031560675"/>
    <n v="73"/>
    <n v="75.666666666666671"/>
    <n v="11.3766233766233"/>
    <n v="77"/>
    <n v="76.666666666666671"/>
    <n v="69.999999999929997"/>
    <n v="0.99999999999899991"/>
    <n v="1.4415584415584416E-2"/>
    <n v="1.1100000000000001"/>
    <x v="1"/>
  </r>
  <r>
    <x v="3"/>
    <s v="W"/>
    <x v="3"/>
    <m/>
    <x v="29"/>
    <x v="92"/>
    <n v="1"/>
    <n v="1"/>
    <n v="0.89387213031560675"/>
    <n v="87"/>
    <n v="77.666666666666671"/>
    <n v="13.736842105263101"/>
    <n v="76"/>
    <n v="76.333333333333329"/>
    <n v="69.999999999929997"/>
    <n v="0.99999999999899991"/>
    <n v="1.4605263157894737E-2"/>
    <n v="1.1100000000000001"/>
    <x v="1"/>
  </r>
  <r>
    <x v="3"/>
    <s v="W"/>
    <x v="3"/>
    <m/>
    <x v="29"/>
    <x v="93"/>
    <n v="1"/>
    <n v="1"/>
    <n v="0.89387213031560675"/>
    <n v="67"/>
    <n v="74"/>
    <n v="10.441558441558399"/>
    <n v="77"/>
    <n v="76"/>
    <n v="69.999999999929997"/>
    <n v="0.99999999999899991"/>
    <n v="1.4415584415584416E-2"/>
    <n v="1.1100000000000001"/>
    <x v="1"/>
  </r>
  <r>
    <x v="3"/>
    <s v="W"/>
    <x v="3"/>
    <m/>
    <x v="29"/>
    <x v="94"/>
    <n v="1"/>
    <n v="1"/>
    <n v="0.89387213031560675"/>
    <n v="79"/>
    <n v="70"/>
    <n v="12.473684210526301"/>
    <n v="76"/>
    <n v="75.666666666666671"/>
    <n v="69.999999999929997"/>
    <n v="0.99999999999899991"/>
    <n v="1.4605263157894737E-2"/>
    <n v="1.1100000000000001"/>
    <x v="1"/>
  </r>
  <r>
    <x v="3"/>
    <s v="W"/>
    <x v="3"/>
    <m/>
    <x v="29"/>
    <x v="95"/>
    <n v="1"/>
    <n v="1"/>
    <n v="0.89387213031560675"/>
    <n v="76"/>
    <n v="68.333333333333329"/>
    <n v="12.16"/>
    <n v="75"/>
    <n v="76.333333333333329"/>
    <n v="69.999999999929997"/>
    <n v="0.99999999999899991"/>
    <n v="1.4800000000000001E-2"/>
    <n v="1.1100000000000001"/>
    <x v="1"/>
  </r>
  <r>
    <x v="3"/>
    <s v="W"/>
    <x v="3"/>
    <m/>
    <x v="29"/>
    <x v="96"/>
    <n v="1"/>
    <n v="1"/>
    <n v="0.89387213031560675"/>
    <n v="55"/>
    <n v="65.666666666666671"/>
    <n v="8.6842105263157894"/>
    <n v="76"/>
    <n v="77.333333333333329"/>
    <n v="69.999999999929997"/>
    <n v="0.99999999999899991"/>
    <n v="1.4605263157894737E-2"/>
    <n v="1.1100000000000001"/>
    <x v="1"/>
  </r>
  <r>
    <x v="3"/>
    <s v="W"/>
    <x v="3"/>
    <m/>
    <x v="29"/>
    <x v="97"/>
    <n v="1"/>
    <n v="1"/>
    <n v="0.89387213031560675"/>
    <n v="74"/>
    <n v="71"/>
    <n v="11.3846153846153"/>
    <n v="78"/>
    <n v="75.333333333333329"/>
    <n v="69.999999999929997"/>
    <n v="0.99999999999899991"/>
    <n v="1.4230769230769233E-2"/>
    <n v="1.1100000000000001"/>
    <x v="1"/>
  </r>
  <r>
    <x v="3"/>
    <s v="W"/>
    <x v="3"/>
    <m/>
    <x v="29"/>
    <x v="98"/>
    <n v="1"/>
    <n v="1"/>
    <n v="0.89387213031560675"/>
    <n v="68"/>
    <n v="70.666666666666671"/>
    <n v="10.4615384615384"/>
    <n v="78"/>
    <n v="74.333333333333329"/>
    <n v="69.999999999929997"/>
    <n v="0.99999999999899991"/>
    <n v="1.4230769230769233E-2"/>
    <n v="1.1100000000000001"/>
    <x v="1"/>
  </r>
  <r>
    <x v="3"/>
    <s v="W"/>
    <x v="3"/>
    <m/>
    <x v="29"/>
    <x v="99"/>
    <n v="1"/>
    <n v="1"/>
    <n v="0"/>
    <n v="71"/>
    <n v="74"/>
    <n v="12.1714285714285"/>
    <n v="70"/>
    <n v="73.666666666666671"/>
    <n v="70"/>
    <n v="1"/>
    <n v="1.5857142857142858E-2"/>
    <n v="1.1100000000000001"/>
    <x v="1"/>
  </r>
  <r>
    <x v="3"/>
    <s v="W"/>
    <x v="3"/>
    <m/>
    <x v="29"/>
    <x v="100"/>
    <n v="1"/>
    <n v="1"/>
    <n v="0.89387213031560675"/>
    <n v="73"/>
    <n v="74.333333333333329"/>
    <n v="11.68"/>
    <n v="75"/>
    <n v="75.666666666666671"/>
    <n v="69.999999999929997"/>
    <n v="0.99999999999899991"/>
    <n v="1.4800000000000001E-2"/>
    <n v="1.1100000000000001"/>
    <x v="1"/>
  </r>
  <r>
    <x v="3"/>
    <s v="W"/>
    <x v="3"/>
    <m/>
    <x v="29"/>
    <x v="101"/>
    <n v="1"/>
    <n v="1"/>
    <n v="0.89387213031560675"/>
    <n v="78"/>
    <n v="81"/>
    <n v="12.3157894736842"/>
    <n v="76"/>
    <n v="75.666666666666671"/>
    <n v="69.999999999929997"/>
    <n v="0.99999999999899991"/>
    <n v="1.4605263157894737E-2"/>
    <n v="1.1100000000000001"/>
    <x v="1"/>
  </r>
  <r>
    <x v="3"/>
    <s v="W"/>
    <x v="3"/>
    <m/>
    <x v="29"/>
    <x v="102"/>
    <n v="1"/>
    <n v="1"/>
    <n v="0.89387213031560675"/>
    <n v="72"/>
    <n v="91.666666666666671"/>
    <n v="11.368421052631501"/>
    <n v="76"/>
    <n v="75"/>
    <n v="69.999999999929997"/>
    <n v="0.99999999999899991"/>
    <n v="1.4605263157894737E-2"/>
    <n v="1.1100000000000001"/>
    <x v="1"/>
  </r>
  <r>
    <x v="3"/>
    <s v="W"/>
    <x v="3"/>
    <m/>
    <x v="29"/>
    <x v="103"/>
    <n v="1"/>
    <n v="1"/>
    <n v="0.89387213031560675"/>
    <n v="93"/>
    <n v="102.66666666666667"/>
    <n v="14.88"/>
    <n v="75"/>
    <n v="74.333333333333329"/>
    <n v="69.999999999929997"/>
    <n v="0.99999999999899991"/>
    <n v="1.4800000000000001E-2"/>
    <n v="1.1100000000000001"/>
    <x v="1"/>
  </r>
  <r>
    <x v="3"/>
    <s v="W"/>
    <x v="3"/>
    <m/>
    <x v="29"/>
    <x v="104"/>
    <n v="1"/>
    <n v="1"/>
    <n v="0.89387213031560675"/>
    <n v="110"/>
    <n v="110"/>
    <n v="17.8378378378378"/>
    <n v="74"/>
    <n v="74"/>
    <n v="69.999999999929997"/>
    <n v="0.99999999999899991"/>
    <n v="1.5000000000000001E-2"/>
    <n v="1.1100000000000001"/>
    <x v="1"/>
  </r>
  <r>
    <x v="3"/>
    <s v="W"/>
    <x v="3"/>
    <m/>
    <x v="29"/>
    <x v="105"/>
    <n v="1"/>
    <n v="1"/>
    <n v="0.89387213031560675"/>
    <n v="105"/>
    <n v="105"/>
    <n v="17.027027027027"/>
    <n v="74"/>
    <n v="74"/>
    <n v="69.999999999929997"/>
    <n v="0.99999999999899991"/>
    <n v="1.5000000000000001E-2"/>
    <n v="1.1100000000000001"/>
    <x v="1"/>
  </r>
  <r>
    <x v="3"/>
    <s v="W"/>
    <x v="3"/>
    <m/>
    <x v="29"/>
    <x v="106"/>
    <n v="1"/>
    <n v="1"/>
    <n v="0.89387213031560675"/>
    <n v="115"/>
    <n v="103.33333333333333"/>
    <n v="18.648648648648599"/>
    <n v="74"/>
    <n v="74"/>
    <n v="69.999999999929997"/>
    <n v="0.99999999999899991"/>
    <n v="1.5000000000000001E-2"/>
    <n v="1.1100000000000001"/>
    <x v="1"/>
  </r>
  <r>
    <x v="3"/>
    <s v="W"/>
    <x v="3"/>
    <m/>
    <x v="29"/>
    <x v="107"/>
    <n v="1"/>
    <n v="1"/>
    <n v="0.89387213031560675"/>
    <n v="95"/>
    <n v="91.666666666666671"/>
    <n v="15.4054054054054"/>
    <n v="74"/>
    <n v="75"/>
    <n v="69.999999999929997"/>
    <n v="0.99999999999899991"/>
    <n v="1.5000000000000001E-2"/>
    <n v="1.1100000000000001"/>
    <x v="1"/>
  </r>
  <r>
    <x v="3"/>
    <s v="W"/>
    <x v="3"/>
    <m/>
    <x v="29"/>
    <x v="108"/>
    <n v="1"/>
    <n v="1"/>
    <n v="0.89387213031560675"/>
    <n v="100"/>
    <n v="88.666666666666671"/>
    <n v="16.2162162162162"/>
    <n v="74"/>
    <n v="75.666666666666671"/>
    <n v="69.999999999929997"/>
    <n v="0.99999999999899991"/>
    <n v="1.5000000000000001E-2"/>
    <n v="1.1100000000000001"/>
    <x v="1"/>
  </r>
  <r>
    <x v="3"/>
    <s v="W"/>
    <x v="3"/>
    <m/>
    <x v="29"/>
    <x v="109"/>
    <n v="1"/>
    <n v="1"/>
    <n v="0.89387213031560675"/>
    <n v="80"/>
    <n v="85.666666666666671"/>
    <n v="12.467532467532401"/>
    <n v="77"/>
    <n v="76.333333333333329"/>
    <n v="69.999999999929997"/>
    <n v="0.99999999999899991"/>
    <n v="1.4415584415584416E-2"/>
    <n v="1.1100000000000001"/>
    <x v="1"/>
  </r>
  <r>
    <x v="3"/>
    <s v="W"/>
    <x v="3"/>
    <m/>
    <x v="29"/>
    <x v="110"/>
    <n v="1"/>
    <n v="1"/>
    <n v="0.89387213031560675"/>
    <n v="86"/>
    <n v="92.666666666666671"/>
    <n v="13.578947368421"/>
    <n v="76"/>
    <n v="75"/>
    <n v="69.999999999929997"/>
    <n v="0.99999999999899991"/>
    <n v="1.4605263157894737E-2"/>
    <n v="1.1100000000000001"/>
    <x v="1"/>
  </r>
  <r>
    <x v="3"/>
    <s v="W"/>
    <x v="3"/>
    <m/>
    <x v="29"/>
    <x v="111"/>
    <n v="1"/>
    <n v="1"/>
    <n v="0.89387213031560675"/>
    <n v="91"/>
    <n v="97"/>
    <n v="14.368421052631501"/>
    <n v="76"/>
    <n v="74"/>
    <n v="69.999999999929997"/>
    <n v="0.99999999999899991"/>
    <n v="1.4605263157894737E-2"/>
    <n v="1.1100000000000001"/>
    <x v="1"/>
  </r>
  <r>
    <x v="3"/>
    <s v="W"/>
    <x v="3"/>
    <m/>
    <x v="29"/>
    <x v="112"/>
    <n v="1"/>
    <n v="1"/>
    <n v="0.89387213031560675"/>
    <n v="101"/>
    <n v="103"/>
    <n v="16.602739726027298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113"/>
    <n v="1"/>
    <n v="1"/>
    <n v="0.89387213031560675"/>
    <n v="99"/>
    <n v="105"/>
    <n v="16.2739726027397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114"/>
    <n v="1"/>
    <n v="1"/>
    <n v="0.89387213031560675"/>
    <n v="109"/>
    <n v="108.33333333333333"/>
    <n v="17.675675675675599"/>
    <n v="74"/>
    <n v="74"/>
    <n v="69.999999999929997"/>
    <n v="0.99999999999899991"/>
    <n v="1.5000000000000001E-2"/>
    <n v="1.1100000000000001"/>
    <x v="1"/>
  </r>
  <r>
    <x v="3"/>
    <s v="W"/>
    <x v="3"/>
    <m/>
    <x v="29"/>
    <x v="115"/>
    <n v="1"/>
    <n v="1"/>
    <n v="0.89387213031560675"/>
    <n v="107"/>
    <n v="107.33333333333333"/>
    <n v="17.589041095890401"/>
    <n v="73"/>
    <n v="74.333333333333329"/>
    <n v="69.999999999929997"/>
    <n v="0.99999999999899991"/>
    <n v="1.5205479452054796E-2"/>
    <n v="1.1100000000000001"/>
    <x v="1"/>
  </r>
  <r>
    <x v="3"/>
    <s v="W"/>
    <x v="3"/>
    <m/>
    <x v="29"/>
    <x v="116"/>
    <n v="1"/>
    <n v="1"/>
    <n v="0.89387213031560675"/>
    <n v="109"/>
    <n v="110"/>
    <n v="17.440000000000001"/>
    <n v="75"/>
    <n v="74"/>
    <n v="69.999999999929997"/>
    <n v="0.99999999999899991"/>
    <n v="1.4800000000000001E-2"/>
    <n v="1.1100000000000001"/>
    <x v="1"/>
  </r>
  <r>
    <x v="3"/>
    <s v="W"/>
    <x v="3"/>
    <m/>
    <x v="29"/>
    <x v="117"/>
    <n v="1"/>
    <n v="1"/>
    <n v="0.89387213031560675"/>
    <n v="106"/>
    <n v="115"/>
    <n v="16.96"/>
    <n v="75"/>
    <n v="73.333333333333329"/>
    <n v="69.999999999929997"/>
    <n v="0.99999999999899991"/>
    <n v="1.4800000000000001E-2"/>
    <n v="1.1100000000000001"/>
    <x v="1"/>
  </r>
  <r>
    <x v="3"/>
    <s v="W"/>
    <x v="3"/>
    <m/>
    <x v="29"/>
    <x v="118"/>
    <n v="1"/>
    <n v="1"/>
    <n v="0.89387213031560675"/>
    <n v="115"/>
    <n v="117.33333333333333"/>
    <n v="19.1666666666666"/>
    <n v="72"/>
    <n v="73"/>
    <n v="69.999999999929997"/>
    <n v="0.99999999999899991"/>
    <n v="1.5416666666666669E-2"/>
    <n v="1.1100000000000001"/>
    <x v="1"/>
  </r>
  <r>
    <x v="3"/>
    <s v="W"/>
    <x v="3"/>
    <m/>
    <x v="29"/>
    <x v="119"/>
    <n v="1"/>
    <n v="1"/>
    <n v="0.89387213031560675"/>
    <n v="124"/>
    <n v="115.33333333333333"/>
    <n v="20.383561643835598"/>
    <n v="73"/>
    <n v="73.666666666666671"/>
    <n v="69.999999999929997"/>
    <n v="0.99999999999899991"/>
    <n v="1.5205479452054796E-2"/>
    <n v="1.1100000000000001"/>
    <x v="1"/>
  </r>
  <r>
    <x v="3"/>
    <s v="W"/>
    <x v="3"/>
    <m/>
    <x v="29"/>
    <x v="120"/>
    <n v="1"/>
    <n v="1"/>
    <n v="0.89387213031560675"/>
    <n v="113"/>
    <n v="106.33333333333333"/>
    <n v="18.324324324324301"/>
    <n v="74"/>
    <n v="74"/>
    <n v="69.999999999929997"/>
    <n v="0.99999999999899991"/>
    <n v="1.5000000000000001E-2"/>
    <n v="1.1100000000000001"/>
    <x v="1"/>
  </r>
  <r>
    <x v="3"/>
    <s v="W"/>
    <x v="3"/>
    <m/>
    <x v="29"/>
    <x v="121"/>
    <n v="1"/>
    <n v="1"/>
    <n v="0.89387213031560675"/>
    <n v="109"/>
    <n v="105"/>
    <n v="17.675675675675599"/>
    <n v="74"/>
    <n v="74"/>
    <n v="69.999999999929997"/>
    <n v="0.99999999999899991"/>
    <n v="1.5000000000000001E-2"/>
    <n v="1.1100000000000001"/>
    <x v="1"/>
  </r>
  <r>
    <x v="3"/>
    <s v="W"/>
    <x v="3"/>
    <m/>
    <x v="29"/>
    <x v="122"/>
    <n v="1"/>
    <n v="1"/>
    <n v="0.89387213031560675"/>
    <n v="97"/>
    <n v="103.66666666666667"/>
    <n v="15.7297297297297"/>
    <n v="74"/>
    <n v="74"/>
    <n v="69.999999999929997"/>
    <n v="0.99999999999899991"/>
    <n v="1.5000000000000001E-2"/>
    <n v="1.1100000000000001"/>
    <x v="1"/>
  </r>
  <r>
    <x v="3"/>
    <s v="W"/>
    <x v="3"/>
    <m/>
    <x v="29"/>
    <x v="123"/>
    <n v="1"/>
    <n v="1"/>
    <n v="0.89387213031560675"/>
    <n v="109"/>
    <n v="111"/>
    <n v="17.675675675675599"/>
    <n v="74"/>
    <n v="73.666666666666671"/>
    <n v="69.999999999929997"/>
    <n v="0.99999999999899991"/>
    <n v="1.5000000000000001E-2"/>
    <n v="1.1100000000000001"/>
    <x v="1"/>
  </r>
  <r>
    <x v="3"/>
    <s v="W"/>
    <x v="3"/>
    <m/>
    <x v="29"/>
    <x v="124"/>
    <n v="1"/>
    <n v="1"/>
    <n v="0.89387213031560675"/>
    <n v="105"/>
    <n v="113.33333333333333"/>
    <n v="17.027027027027"/>
    <n v="74"/>
    <n v="73"/>
    <n v="69.999999999929997"/>
    <n v="0.99999999999899991"/>
    <n v="1.5000000000000001E-2"/>
    <n v="1.1100000000000001"/>
    <x v="1"/>
  </r>
  <r>
    <x v="3"/>
    <s v="W"/>
    <x v="3"/>
    <m/>
    <x v="29"/>
    <x v="125"/>
    <n v="1"/>
    <n v="1"/>
    <n v="0.89387213031560675"/>
    <n v="119"/>
    <n v="119"/>
    <n v="19.561643835616401"/>
    <n v="73"/>
    <n v="72.333333333333329"/>
    <n v="69.999999999929997"/>
    <n v="0.99999999999899991"/>
    <n v="1.5205479452054796E-2"/>
    <n v="1.1100000000000001"/>
    <x v="1"/>
  </r>
  <r>
    <x v="3"/>
    <s v="W"/>
    <x v="3"/>
    <m/>
    <x v="29"/>
    <x v="126"/>
    <n v="1"/>
    <n v="1"/>
    <n v="0.89387213031560675"/>
    <n v="116"/>
    <n v="120"/>
    <n v="19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27"/>
    <n v="1"/>
    <n v="1"/>
    <n v="0.89387213031560675"/>
    <n v="122"/>
    <n v="130"/>
    <n v="20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28"/>
    <n v="1"/>
    <n v="1"/>
    <n v="0.89387213031560675"/>
    <n v="122"/>
    <n v="127.33333333333333"/>
    <n v="20.619718309859099"/>
    <n v="71"/>
    <n v="72"/>
    <n v="69.999999999929997"/>
    <n v="0.99999999999899991"/>
    <n v="1.563380281690141E-2"/>
    <n v="1.1100000000000001"/>
    <x v="1"/>
  </r>
  <r>
    <x v="3"/>
    <s v="W"/>
    <x v="3"/>
    <m/>
    <x v="29"/>
    <x v="129"/>
    <n v="1"/>
    <n v="1"/>
    <n v="0.89387213031560675"/>
    <n v="146"/>
    <n v="130.33333333333334"/>
    <n v="24.3333333333333"/>
    <n v="72"/>
    <n v="73"/>
    <n v="69.999999999929997"/>
    <n v="0.99999999999899991"/>
    <n v="1.5416666666666669E-2"/>
    <n v="1.1100000000000001"/>
    <x v="1"/>
  </r>
  <r>
    <x v="3"/>
    <s v="W"/>
    <x v="3"/>
    <m/>
    <x v="29"/>
    <x v="130"/>
    <n v="1"/>
    <n v="1"/>
    <n v="0.89387213031560675"/>
    <n v="114"/>
    <n v="116.33333333333333"/>
    <n v="18.7397260273972"/>
    <n v="73"/>
    <n v="73.666666666666671"/>
    <n v="69.999999999929997"/>
    <n v="0.99999999999899991"/>
    <n v="1.5205479452054796E-2"/>
    <n v="1.1100000000000001"/>
    <x v="1"/>
  </r>
  <r>
    <x v="3"/>
    <s v="W"/>
    <x v="3"/>
    <m/>
    <x v="29"/>
    <x v="131"/>
    <n v="1"/>
    <n v="1"/>
    <n v="0.89387213031560675"/>
    <n v="131"/>
    <n v="115.66666666666667"/>
    <n v="21.243243243243199"/>
    <n v="74"/>
    <n v="73.666666666666671"/>
    <n v="69.999999999929997"/>
    <n v="0.99999999999899991"/>
    <n v="1.5000000000000001E-2"/>
    <n v="1.1100000000000001"/>
    <x v="1"/>
  </r>
  <r>
    <x v="3"/>
    <s v="W"/>
    <x v="3"/>
    <m/>
    <x v="29"/>
    <x v="132"/>
    <n v="1"/>
    <n v="1"/>
    <n v="0.89387213031560675"/>
    <n v="104"/>
    <n v="111.66666666666667"/>
    <n v="16.864864864864799"/>
    <n v="74"/>
    <n v="73.333333333333329"/>
    <n v="69.999999999929997"/>
    <n v="0.99999999999899991"/>
    <n v="1.5000000000000001E-2"/>
    <n v="1.1100000000000001"/>
    <x v="1"/>
  </r>
  <r>
    <x v="3"/>
    <s v="W"/>
    <x v="3"/>
    <m/>
    <x v="29"/>
    <x v="133"/>
    <n v="1"/>
    <n v="1"/>
    <n v="0.89387213031560675"/>
    <n v="112"/>
    <n v="117"/>
    <n v="18.410958904109499"/>
    <n v="73"/>
    <n v="73"/>
    <n v="69.999999999929997"/>
    <n v="0.99999999999899991"/>
    <n v="1.5205479452054796E-2"/>
    <n v="1.1100000000000001"/>
    <x v="1"/>
  </r>
  <r>
    <x v="3"/>
    <s v="W"/>
    <x v="3"/>
    <m/>
    <x v="29"/>
    <x v="134"/>
    <n v="1"/>
    <n v="1"/>
    <n v="0.89387213031560675"/>
    <n v="119"/>
    <n v="123.66666666666667"/>
    <n v="19.561643835616401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135"/>
    <n v="1"/>
    <n v="1"/>
    <n v="0.89387213031560675"/>
    <n v="120"/>
    <n v="126.33333333333333"/>
    <n v="19.7260273972602"/>
    <n v="73"/>
    <n v="72"/>
    <n v="69.999999999929997"/>
    <n v="0.99999999999899991"/>
    <n v="1.5205479452054796E-2"/>
    <n v="1.1100000000000001"/>
    <x v="1"/>
  </r>
  <r>
    <x v="3"/>
    <s v="W"/>
    <x v="3"/>
    <m/>
    <x v="29"/>
    <x v="136"/>
    <n v="1"/>
    <n v="1"/>
    <n v="0.89387213031560675"/>
    <n v="132"/>
    <n v="129.66666666666666"/>
    <n v="22"/>
    <n v="72"/>
    <n v="71"/>
    <n v="69.999999999929997"/>
    <n v="0.99999999999899991"/>
    <n v="1.5416666666666669E-2"/>
    <n v="1.1100000000000001"/>
    <x v="1"/>
  </r>
  <r>
    <x v="3"/>
    <s v="W"/>
    <x v="3"/>
    <m/>
    <x v="29"/>
    <x v="137"/>
    <n v="1"/>
    <n v="1"/>
    <n v="0.89387213031560675"/>
    <n v="127"/>
    <n v="127.33333333333333"/>
    <n v="21.4647887323943"/>
    <n v="71"/>
    <n v="71.666666666666671"/>
    <n v="69.999999999929997"/>
    <n v="0.99999999999899991"/>
    <n v="1.563380281690141E-2"/>
    <n v="1.1100000000000001"/>
    <x v="1"/>
  </r>
  <r>
    <x v="3"/>
    <s v="W"/>
    <x v="3"/>
    <m/>
    <x v="29"/>
    <x v="138"/>
    <n v="1"/>
    <n v="1"/>
    <n v="0"/>
    <n v="130"/>
    <n v="125"/>
    <n v="22.285714285714199"/>
    <n v="70"/>
    <n v="72"/>
    <n v="70"/>
    <n v="1"/>
    <n v="1.5857142857142858E-2"/>
    <n v="1.1100000000000001"/>
    <x v="1"/>
  </r>
  <r>
    <x v="3"/>
    <s v="W"/>
    <x v="3"/>
    <m/>
    <x v="29"/>
    <x v="139"/>
    <n v="1"/>
    <n v="1"/>
    <n v="0.89387213031560675"/>
    <n v="125"/>
    <n v="122.66666666666667"/>
    <n v="20.270270270270199"/>
    <n v="74"/>
    <n v="72.666666666666671"/>
    <n v="69.999999999929997"/>
    <n v="0.99999999999899991"/>
    <n v="1.5000000000000001E-2"/>
    <n v="1.1100000000000001"/>
    <x v="1"/>
  </r>
  <r>
    <x v="3"/>
    <s v="W"/>
    <x v="3"/>
    <m/>
    <x v="29"/>
    <x v="140"/>
    <n v="1"/>
    <n v="1"/>
    <n v="0.89387213031560675"/>
    <n v="120"/>
    <n v="128.66666666666666"/>
    <n v="20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41"/>
    <n v="1"/>
    <n v="1"/>
    <n v="0.89387213031560675"/>
    <n v="123"/>
    <n v="134"/>
    <n v="20.5"/>
    <n v="72"/>
    <n v="72.333333333333329"/>
    <n v="69.999999999929997"/>
    <n v="0.99999999999899991"/>
    <n v="1.5416666666666669E-2"/>
    <n v="1.1100000000000001"/>
    <x v="1"/>
  </r>
  <r>
    <x v="3"/>
    <s v="W"/>
    <x v="3"/>
    <m/>
    <x v="29"/>
    <x v="142"/>
    <n v="1"/>
    <n v="1"/>
    <n v="0.89387213031560675"/>
    <n v="143"/>
    <n v="134.33333333333334"/>
    <n v="24.169014084507001"/>
    <n v="71"/>
    <n v="72.666666666666671"/>
    <n v="69.999999999929997"/>
    <n v="0.99999999999899991"/>
    <n v="1.563380281690141E-2"/>
    <n v="1.1100000000000001"/>
    <x v="1"/>
  </r>
  <r>
    <x v="3"/>
    <s v="W"/>
    <x v="3"/>
    <m/>
    <x v="29"/>
    <x v="143"/>
    <n v="1"/>
    <n v="1"/>
    <n v="0.89387213031560675"/>
    <n v="136"/>
    <n v="134"/>
    <n v="22.054054054053999"/>
    <n v="74"/>
    <n v="73"/>
    <n v="69.999999999929997"/>
    <n v="0.99999999999899991"/>
    <n v="1.5000000000000001E-2"/>
    <n v="1.1100000000000001"/>
    <x v="1"/>
  </r>
  <r>
    <x v="3"/>
    <s v="W"/>
    <x v="3"/>
    <m/>
    <x v="29"/>
    <x v="144"/>
    <n v="1"/>
    <n v="1"/>
    <n v="0.89387213031560675"/>
    <n v="124"/>
    <n v="142.33333333333334"/>
    <n v="20.383561643835598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145"/>
    <n v="1"/>
    <n v="1"/>
    <n v="0.89387213031560675"/>
    <n v="142"/>
    <n v="156.33333333333334"/>
    <n v="23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46"/>
    <n v="1"/>
    <n v="1"/>
    <n v="0.89387213031560675"/>
    <n v="161"/>
    <n v="157.66666666666666"/>
    <n v="26.4657534246575"/>
    <n v="73"/>
    <n v="69"/>
    <n v="69.999999999929997"/>
    <n v="0.99999999999899991"/>
    <n v="1.5205479452054796E-2"/>
    <n v="1.1100000000000001"/>
    <x v="1"/>
  </r>
  <r>
    <x v="3"/>
    <s v="W"/>
    <x v="3"/>
    <m/>
    <x v="29"/>
    <x v="147"/>
    <n v="1"/>
    <n v="1"/>
    <n v="0"/>
    <n v="166"/>
    <n v="153.33333333333334"/>
    <n v="28.457142857142799"/>
    <n v="70"/>
    <n v="68.666666666666671"/>
    <n v="70"/>
    <n v="1"/>
    <n v="1.5857142857142858E-2"/>
    <n v="1.1100000000000001"/>
    <x v="1"/>
  </r>
  <r>
    <x v="3"/>
    <s v="W"/>
    <x v="3"/>
    <m/>
    <x v="29"/>
    <x v="148"/>
    <n v="1"/>
    <n v="1"/>
    <n v="129.6385246904519"/>
    <n v="146"/>
    <n v="145"/>
    <n v="27.375"/>
    <n v="64"/>
    <n v="69.666666666666671"/>
    <n v="64"/>
    <n v="0.91428571428571426"/>
    <n v="1.7343750000000002E-2"/>
    <n v="1.1100000000000001"/>
    <x v="1"/>
  </r>
  <r>
    <x v="3"/>
    <s v="W"/>
    <x v="3"/>
    <m/>
    <x v="29"/>
    <x v="149"/>
    <n v="1"/>
    <n v="1"/>
    <n v="0.89387213031560675"/>
    <n v="148"/>
    <n v="148.66666666666666"/>
    <n v="24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29"/>
    <x v="150"/>
    <n v="1"/>
    <n v="1"/>
    <n v="0.89387213031560675"/>
    <n v="141"/>
    <n v="146.66666666666666"/>
    <n v="23.178082191780799"/>
    <n v="73"/>
    <n v="72.333333333333329"/>
    <n v="69.999999999929997"/>
    <n v="0.99999999999899991"/>
    <n v="1.5205479452054796E-2"/>
    <n v="1.1100000000000001"/>
    <x v="1"/>
  </r>
  <r>
    <x v="3"/>
    <s v="W"/>
    <x v="3"/>
    <m/>
    <x v="29"/>
    <x v="151"/>
    <n v="1"/>
    <n v="1"/>
    <n v="0.89387213031560675"/>
    <n v="157"/>
    <n v="148"/>
    <n v="26.1666666666666"/>
    <n v="72"/>
    <n v="72"/>
    <n v="69.999999999929997"/>
    <n v="0.99999999999899991"/>
    <n v="1.5416666666666669E-2"/>
    <n v="1.1100000000000001"/>
    <x v="1"/>
  </r>
  <r>
    <x v="3"/>
    <s v="W"/>
    <x v="3"/>
    <m/>
    <x v="29"/>
    <x v="152"/>
    <n v="1"/>
    <n v="1"/>
    <n v="0.89387213031560675"/>
    <n v="142"/>
    <n v="140.66666666666666"/>
    <n v="23.6666666666666"/>
    <n v="72"/>
    <n v="72"/>
    <n v="69.999999999929997"/>
    <n v="0.99999999999899991"/>
    <n v="1.5416666666666669E-2"/>
    <n v="1.1100000000000001"/>
    <x v="1"/>
  </r>
  <r>
    <x v="3"/>
    <s v="W"/>
    <x v="3"/>
    <m/>
    <x v="29"/>
    <x v="153"/>
    <n v="1"/>
    <n v="1"/>
    <n v="0.89387213031560675"/>
    <n v="145"/>
    <n v="147"/>
    <n v="24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54"/>
    <n v="1"/>
    <n v="1"/>
    <n v="0.89387213031560675"/>
    <n v="135"/>
    <n v="148.66666666666666"/>
    <n v="22.5"/>
    <n v="72"/>
    <n v="71.666666666666671"/>
    <n v="69.999999999929997"/>
    <n v="0.99999999999899991"/>
    <n v="1.5416666666666669E-2"/>
    <n v="1.1100000000000001"/>
    <x v="1"/>
  </r>
  <r>
    <x v="3"/>
    <s v="W"/>
    <x v="3"/>
    <m/>
    <x v="29"/>
    <x v="155"/>
    <n v="1"/>
    <n v="1"/>
    <n v="0.89387213031560675"/>
    <n v="161"/>
    <n v="151.66666666666666"/>
    <n v="27.2112676056338"/>
    <n v="71"/>
    <n v="71.333333333333329"/>
    <n v="69.999999999929997"/>
    <n v="0.99999999999899991"/>
    <n v="1.563380281690141E-2"/>
    <n v="1.1100000000000001"/>
    <x v="1"/>
  </r>
  <r>
    <x v="3"/>
    <s v="W"/>
    <x v="3"/>
    <m/>
    <x v="29"/>
    <x v="156"/>
    <n v="1"/>
    <n v="1"/>
    <n v="0.89387213031560675"/>
    <n v="150"/>
    <n v="146.66666666666666"/>
    <n v="25"/>
    <n v="72"/>
    <n v="71"/>
    <n v="69.999999999929997"/>
    <n v="0.99999999999899991"/>
    <n v="1.5416666666666669E-2"/>
    <n v="1.1100000000000001"/>
    <x v="1"/>
  </r>
  <r>
    <x v="3"/>
    <s v="W"/>
    <x v="3"/>
    <m/>
    <x v="29"/>
    <x v="157"/>
    <n v="1"/>
    <n v="1"/>
    <n v="0.89387213031560675"/>
    <n v="144"/>
    <n v="147"/>
    <n v="24.338028169013999"/>
    <n v="71"/>
    <n v="69.333333333333329"/>
    <n v="69.999999999929997"/>
    <n v="0.99999999999899991"/>
    <n v="1.563380281690141E-2"/>
    <n v="1.1100000000000001"/>
    <x v="1"/>
  </r>
  <r>
    <x v="3"/>
    <s v="W"/>
    <x v="3"/>
    <m/>
    <x v="29"/>
    <x v="158"/>
    <n v="1"/>
    <n v="1"/>
    <n v="0"/>
    <n v="146"/>
    <n v="157"/>
    <n v="25.0285714285714"/>
    <n v="70"/>
    <n v="68.666666666666671"/>
    <n v="70"/>
    <n v="1"/>
    <n v="1.5857142857142858E-2"/>
    <n v="1.1100000000000001"/>
    <x v="1"/>
  </r>
  <r>
    <x v="3"/>
    <s v="W"/>
    <x v="3"/>
    <m/>
    <x v="29"/>
    <x v="159"/>
    <n v="1"/>
    <n v="1"/>
    <n v="116.2368053341856"/>
    <n v="151"/>
    <n v="160.33333333333334"/>
    <n v="27.044776119402901"/>
    <n v="67"/>
    <n v="69"/>
    <n v="67"/>
    <n v="0.95714285714285718"/>
    <n v="1.656716417910448E-2"/>
    <n v="1.1100000000000001"/>
    <x v="1"/>
  </r>
  <r>
    <x v="3"/>
    <s v="W"/>
    <x v="3"/>
    <m/>
    <x v="29"/>
    <x v="160"/>
    <n v="1"/>
    <n v="1"/>
    <n v="95.10211687837544"/>
    <n v="174"/>
    <n v="168"/>
    <n v="30.260869565217298"/>
    <n v="69"/>
    <n v="69.666666666666671"/>
    <n v="69"/>
    <n v="0.98571428571428577"/>
    <n v="1.6086956521739131E-2"/>
    <n v="1.1100000000000001"/>
    <x v="1"/>
  </r>
  <r>
    <x v="3"/>
    <s v="W"/>
    <x v="3"/>
    <m/>
    <x v="29"/>
    <x v="161"/>
    <n v="1"/>
    <n v="1"/>
    <n v="0.89387213031560675"/>
    <n v="156"/>
    <n v="161.33333333333334"/>
    <n v="26.3661971830985"/>
    <n v="71"/>
    <n v="70"/>
    <n v="69.999999999929997"/>
    <n v="0.99999999999899991"/>
    <n v="1.563380281690141E-2"/>
    <n v="1.1100000000000001"/>
    <x v="1"/>
  </r>
  <r>
    <x v="3"/>
    <s v="W"/>
    <x v="3"/>
    <m/>
    <x v="29"/>
    <x v="162"/>
    <n v="1"/>
    <n v="1"/>
    <n v="95.10211687837544"/>
    <n v="174"/>
    <n v="163.66666666666666"/>
    <n v="30.260869565217298"/>
    <n v="69"/>
    <n v="70"/>
    <n v="69"/>
    <n v="0.98571428571428577"/>
    <n v="1.6086956521739131E-2"/>
    <n v="1.1100000000000001"/>
    <x v="1"/>
  </r>
  <r>
    <x v="3"/>
    <s v="W"/>
    <x v="3"/>
    <m/>
    <x v="29"/>
    <x v="163"/>
    <n v="1"/>
    <n v="1"/>
    <n v="0"/>
    <n v="154"/>
    <n v="160.33333333333334"/>
    <n v="26.4"/>
    <n v="70"/>
    <n v="70.666666666666671"/>
    <n v="70"/>
    <n v="1"/>
    <n v="1.5857142857142858E-2"/>
    <n v="1.1100000000000001"/>
    <x v="1"/>
  </r>
  <r>
    <x v="3"/>
    <s v="W"/>
    <x v="3"/>
    <m/>
    <x v="29"/>
    <x v="164"/>
    <n v="1"/>
    <n v="1"/>
    <n v="0.89387213031560675"/>
    <n v="163"/>
    <n v="161.66666666666666"/>
    <n v="27.549295774647799"/>
    <n v="71"/>
    <n v="71.666666666666671"/>
    <n v="69.999999999929997"/>
    <n v="0.99999999999899991"/>
    <n v="1.563380281690141E-2"/>
    <n v="1.1100000000000001"/>
    <x v="1"/>
  </r>
  <r>
    <x v="3"/>
    <s v="W"/>
    <x v="3"/>
    <m/>
    <x v="29"/>
    <x v="165"/>
    <n v="1"/>
    <n v="1"/>
    <n v="0.89387213031560675"/>
    <n v="164"/>
    <n v="155.33333333333334"/>
    <n v="27.7183098591549"/>
    <n v="71"/>
    <n v="72.333333333333329"/>
    <n v="69.999999999929997"/>
    <n v="0.99999999999899991"/>
    <n v="1.563380281690141E-2"/>
    <n v="1.1100000000000001"/>
    <x v="1"/>
  </r>
  <r>
    <x v="3"/>
    <s v="W"/>
    <x v="3"/>
    <m/>
    <x v="29"/>
    <x v="166"/>
    <n v="1"/>
    <n v="1"/>
    <n v="0.89387213031560675"/>
    <n v="158"/>
    <n v="158"/>
    <n v="25.972602739726"/>
    <n v="73"/>
    <n v="71.666666666666671"/>
    <n v="69.999999999929997"/>
    <n v="0.99999999999899991"/>
    <n v="1.5205479452054796E-2"/>
    <n v="1.1100000000000001"/>
    <x v="1"/>
  </r>
  <r>
    <x v="3"/>
    <s v="W"/>
    <x v="3"/>
    <m/>
    <x v="29"/>
    <x v="167"/>
    <n v="1"/>
    <n v="1"/>
    <n v="0.89387213031560675"/>
    <n v="144"/>
    <n v="158.66666666666666"/>
    <n v="23.671232876712299"/>
    <n v="73"/>
    <n v="70"/>
    <n v="69.999999999929997"/>
    <n v="0.99999999999899991"/>
    <n v="1.5205479452054796E-2"/>
    <n v="1.1100000000000001"/>
    <x v="1"/>
  </r>
  <r>
    <x v="3"/>
    <s v="W"/>
    <x v="3"/>
    <m/>
    <x v="29"/>
    <x v="168"/>
    <n v="1"/>
    <n v="1"/>
    <n v="95.10211687837544"/>
    <n v="172"/>
    <n v="169"/>
    <n v="29.9130434782608"/>
    <n v="69"/>
    <n v="68.666666666666671"/>
    <n v="69"/>
    <n v="0.98571428571428577"/>
    <n v="1.6086956521739131E-2"/>
    <n v="1.1100000000000001"/>
    <x v="1"/>
  </r>
  <r>
    <x v="3"/>
    <s v="W"/>
    <x v="3"/>
    <m/>
    <x v="29"/>
    <x v="169"/>
    <n v="1"/>
    <n v="1"/>
    <n v="108.21490897916853"/>
    <n v="160"/>
    <n v="159.66666666666666"/>
    <n v="28.235294117647001"/>
    <n v="68"/>
    <n v="69.666666666666671"/>
    <n v="68"/>
    <n v="0.97142857142857142"/>
    <n v="1.6323529411764709E-2"/>
    <n v="1.1100000000000001"/>
    <x v="1"/>
  </r>
  <r>
    <x v="3"/>
    <s v="W"/>
    <x v="3"/>
    <m/>
    <x v="29"/>
    <x v="170"/>
    <n v="1"/>
    <n v="1"/>
    <n v="95.10211687837544"/>
    <n v="175"/>
    <n v="167"/>
    <n v="30.434782608695599"/>
    <n v="69"/>
    <n v="70.666666666666671"/>
    <n v="69"/>
    <n v="0.98571428571428577"/>
    <n v="1.6086956521739131E-2"/>
    <n v="1.1100000000000001"/>
    <x v="1"/>
  </r>
  <r>
    <x v="3"/>
    <s v="W"/>
    <x v="3"/>
    <m/>
    <x v="29"/>
    <x v="171"/>
    <n v="1"/>
    <n v="1"/>
    <n v="0.89387213031560675"/>
    <n v="144"/>
    <n v="172"/>
    <n v="24"/>
    <n v="72"/>
    <n v="69.666666666666671"/>
    <n v="69.999999999929997"/>
    <n v="0.99999999999899991"/>
    <n v="1.5416666666666669E-2"/>
    <n v="1.1100000000000001"/>
    <x v="1"/>
  </r>
  <r>
    <x v="3"/>
    <s v="W"/>
    <x v="3"/>
    <m/>
    <x v="29"/>
    <x v="172"/>
    <n v="1"/>
    <n v="1"/>
    <n v="0.89387213031560675"/>
    <n v="182"/>
    <n v="174.66666666666666"/>
    <n v="30.760563380281599"/>
    <n v="71"/>
    <n v="69"/>
    <n v="69.999999999929997"/>
    <n v="0.99999999999899991"/>
    <n v="1.563380281690141E-2"/>
    <n v="1.1100000000000001"/>
    <x v="1"/>
  </r>
  <r>
    <x v="3"/>
    <s v="W"/>
    <x v="3"/>
    <m/>
    <x v="29"/>
    <x v="173"/>
    <n v="1"/>
    <n v="1"/>
    <n v="121.93142998557751"/>
    <n v="190"/>
    <n v="168.66666666666666"/>
    <n v="34.545454545454497"/>
    <n v="66"/>
    <n v="69"/>
    <n v="66"/>
    <n v="0.94285714285714284"/>
    <n v="1.6818181818181819E-2"/>
    <n v="1.1100000000000001"/>
    <x v="1"/>
  </r>
  <r>
    <x v="3"/>
    <s v="W"/>
    <x v="3"/>
    <m/>
    <x v="29"/>
    <x v="174"/>
    <n v="1"/>
    <n v="1"/>
    <n v="0"/>
    <n v="152"/>
    <n v="158.33333333333334"/>
    <n v="26.0571428571428"/>
    <n v="70"/>
    <n v="70.333333333333329"/>
    <n v="70"/>
    <n v="1"/>
    <n v="1.5857142857142858E-2"/>
    <n v="1.1100000000000001"/>
    <x v="1"/>
  </r>
  <r>
    <x v="3"/>
    <s v="W"/>
    <x v="3"/>
    <m/>
    <x v="29"/>
    <x v="175"/>
    <n v="1"/>
    <n v="1"/>
    <n v="0.89387213031560675"/>
    <n v="164"/>
    <n v="165.66666666666666"/>
    <n v="27.7183098591549"/>
    <n v="71"/>
    <n v="70.333333333333329"/>
    <n v="69.999999999929997"/>
    <n v="0.99999999999899991"/>
    <n v="1.563380281690141E-2"/>
    <n v="1.1100000000000001"/>
    <x v="1"/>
  </r>
  <r>
    <x v="3"/>
    <s v="W"/>
    <x v="3"/>
    <m/>
    <x v="29"/>
    <x v="176"/>
    <n v="1"/>
    <n v="1"/>
    <n v="0"/>
    <n v="159"/>
    <n v="162.33333333333334"/>
    <n v="27.257142857142799"/>
    <n v="70"/>
    <n v="70.333333333333329"/>
    <n v="70"/>
    <n v="1"/>
    <n v="1.5857142857142858E-2"/>
    <n v="1.1100000000000001"/>
    <x v="1"/>
  </r>
  <r>
    <x v="3"/>
    <s v="W"/>
    <x v="3"/>
    <m/>
    <x v="29"/>
    <x v="177"/>
    <n v="1"/>
    <n v="1"/>
    <n v="0"/>
    <n v="174"/>
    <n v="164.66666666666666"/>
    <n v="29.828571428571401"/>
    <n v="70"/>
    <n v="70.666666666666671"/>
    <n v="70"/>
    <n v="1"/>
    <n v="1.5857142857142858E-2"/>
    <n v="1.1100000000000001"/>
    <x v="1"/>
  </r>
  <r>
    <x v="3"/>
    <s v="W"/>
    <x v="3"/>
    <m/>
    <x v="29"/>
    <x v="178"/>
    <n v="1"/>
    <n v="1"/>
    <n v="0.89387213031560675"/>
    <n v="154"/>
    <n v="157"/>
    <n v="26.028169014084501"/>
    <n v="71"/>
    <n v="70.666666666666671"/>
    <n v="69.999999999929997"/>
    <n v="0.99999999999899991"/>
    <n v="1.563380281690141E-2"/>
    <n v="1.1100000000000001"/>
    <x v="1"/>
  </r>
  <r>
    <x v="3"/>
    <s v="W"/>
    <x v="3"/>
    <m/>
    <x v="29"/>
    <x v="179"/>
    <n v="1"/>
    <n v="1"/>
    <n v="0.89387213031560675"/>
    <n v="166"/>
    <n v="157.66666666666666"/>
    <n v="28.056338028169002"/>
    <n v="71"/>
    <n v="70.666666666666671"/>
    <n v="69.999999999929997"/>
    <n v="0.99999999999899991"/>
    <n v="1.563380281690141E-2"/>
    <n v="1.1100000000000001"/>
    <x v="1"/>
  </r>
  <r>
    <x v="3"/>
    <s v="W"/>
    <x v="3"/>
    <m/>
    <x v="29"/>
    <x v="180"/>
    <n v="1"/>
    <n v="1"/>
    <n v="0"/>
    <n v="151"/>
    <n v="151.66666666666666"/>
    <n v="25.885714285714201"/>
    <n v="70"/>
    <n v="70.666666666666671"/>
    <n v="70"/>
    <n v="1"/>
    <n v="1.5857142857142858E-2"/>
    <n v="1.1100000000000001"/>
    <x v="1"/>
  </r>
  <r>
    <x v="3"/>
    <s v="W"/>
    <x v="3"/>
    <m/>
    <x v="29"/>
    <x v="181"/>
    <n v="1"/>
    <n v="1"/>
    <n v="0.89387213031560675"/>
    <n v="156"/>
    <n v="163.66666666666666"/>
    <n v="26.3661971830985"/>
    <n v="71"/>
    <n v="65.666666666666671"/>
    <n v="69.999999999929997"/>
    <n v="0.99999999999899991"/>
    <n v="1.563380281690141E-2"/>
    <n v="1.1100000000000001"/>
    <x v="1"/>
  </r>
  <r>
    <x v="3"/>
    <s v="W"/>
    <x v="3"/>
    <m/>
    <x v="29"/>
    <x v="182"/>
    <n v="1"/>
    <n v="1"/>
    <n v="0.89387213031560675"/>
    <n v="148"/>
    <n v="174"/>
    <n v="25.014084507042199"/>
    <n v="71"/>
    <n v="61.333333333333336"/>
    <n v="69.999999999929997"/>
    <n v="0.99999999999899991"/>
    <n v="1.563380281690141E-2"/>
    <n v="1.1100000000000001"/>
    <x v="1"/>
  </r>
  <r>
    <x v="3"/>
    <s v="W"/>
    <x v="3"/>
    <m/>
    <x v="29"/>
    <x v="183"/>
    <n v="1"/>
    <n v="1"/>
    <n v="141.41306231894436"/>
    <n v="187"/>
    <n v="185.33333333333334"/>
    <n v="40.799999999999997"/>
    <n v="55"/>
    <n v="60.666666666666664"/>
    <n v="55"/>
    <n v="0.7857142857142857"/>
    <n v="2.0181818181818183E-2"/>
    <n v="1.1100000000000001"/>
    <x v="1"/>
  </r>
  <r>
    <x v="3"/>
    <s v="W"/>
    <x v="3"/>
    <m/>
    <x v="29"/>
    <x v="184"/>
    <n v="1"/>
    <n v="1"/>
    <n v="139.85219228074129"/>
    <n v="187"/>
    <n v="182"/>
    <n v="38.689655172413701"/>
    <n v="58"/>
    <n v="65.666666666666671"/>
    <n v="58"/>
    <n v="0.82857142857142863"/>
    <n v="1.9137931034482761E-2"/>
    <n v="1.1100000000000001"/>
    <x v="1"/>
  </r>
  <r>
    <x v="3"/>
    <s v="W"/>
    <x v="3"/>
    <m/>
    <x v="29"/>
    <x v="185"/>
    <n v="1"/>
    <n v="1"/>
    <n v="95.10211687837544"/>
    <n v="182"/>
    <n v="178.66666666666666"/>
    <n v="31.652173913043399"/>
    <n v="69"/>
    <n v="69.333333333333329"/>
    <n v="69"/>
    <n v="0.98571428571428577"/>
    <n v="1.6086956521739131E-2"/>
    <n v="1.1100000000000001"/>
    <x v="1"/>
  </r>
  <r>
    <x v="3"/>
    <s v="W"/>
    <x v="3"/>
    <m/>
    <x v="29"/>
    <x v="186"/>
    <n v="1"/>
    <n v="1"/>
    <n v="0"/>
    <n v="177"/>
    <n v="166"/>
    <n v="30.342857142857099"/>
    <n v="70"/>
    <n v="64.333333333333329"/>
    <n v="70"/>
    <n v="1"/>
    <n v="1.5857142857142858E-2"/>
    <n v="1.1100000000000001"/>
    <x v="1"/>
  </r>
  <r>
    <x v="3"/>
    <s v="W"/>
    <x v="3"/>
    <m/>
    <x v="29"/>
    <x v="187"/>
    <n v="1"/>
    <n v="1"/>
    <n v="95.10211687837544"/>
    <n v="177"/>
    <n v="128.33333333333334"/>
    <n v="30.782608695652101"/>
    <n v="69"/>
    <n v="43.666666666666664"/>
    <n v="69"/>
    <n v="0.98571428571428577"/>
    <n v="1.6086956521739131E-2"/>
    <n v="1.1100000000000001"/>
    <x v="1"/>
  </r>
  <r>
    <x v="3"/>
    <s v="W"/>
    <x v="3"/>
    <m/>
    <x v="29"/>
    <x v="188"/>
    <n v="1"/>
    <n v="1"/>
    <n v="141.60830077796274"/>
    <n v="144"/>
    <n v="95"/>
    <n v="32"/>
    <n v="54"/>
    <n v="23.333333333333332"/>
    <n v="54"/>
    <n v="0.77142857142857146"/>
    <n v="2.0555555555555556E-2"/>
    <n v="1.1100000000000001"/>
    <x v="1"/>
  </r>
  <r>
    <x v="3"/>
    <s v="W"/>
    <x v="3"/>
    <m/>
    <x v="29"/>
    <x v="189"/>
    <n v="1"/>
    <n v="1"/>
    <n v="63.138065659182985"/>
    <n v="64"/>
    <n v="73.666666666666671"/>
    <n v="96"/>
    <n v="8"/>
    <n v="8.3333333333333339"/>
    <n v="8"/>
    <n v="0.11428571428571428"/>
    <n v="0.13875000000000001"/>
    <n v="1.1100000000000001"/>
    <x v="1"/>
  </r>
  <r>
    <x v="3"/>
    <s v="W"/>
    <x v="3"/>
    <m/>
    <x v="29"/>
    <x v="190"/>
    <n v="1"/>
    <n v="1"/>
    <n v="63.138065659182985"/>
    <n v="77"/>
    <n v="80.333333333333329"/>
    <n v="115.5"/>
    <n v="8"/>
    <n v="9"/>
    <n v="8"/>
    <n v="0.11428571428571428"/>
    <n v="0.13875000000000001"/>
    <n v="1.1100000000000001"/>
    <x v="1"/>
  </r>
  <r>
    <x v="3"/>
    <s v="W"/>
    <x v="3"/>
    <m/>
    <x v="29"/>
    <x v="191"/>
    <n v="1"/>
    <n v="1"/>
    <n v="66.947680158595418"/>
    <n v="80"/>
    <n v="84"/>
    <n v="106.666666666666"/>
    <n v="9"/>
    <n v="10.333333333333334"/>
    <n v="9"/>
    <n v="0.12857142857142856"/>
    <n v="0.12333333333333335"/>
    <n v="1.1100000000000001"/>
    <x v="1"/>
  </r>
  <r>
    <x v="3"/>
    <s v="W"/>
    <x v="3"/>
    <m/>
    <x v="29"/>
    <x v="192"/>
    <n v="1"/>
    <n v="1"/>
    <n v="70.543672431513983"/>
    <n v="84"/>
    <n v="87.666666666666671"/>
    <n v="100.8"/>
    <n v="10"/>
    <n v="11.333333333333334"/>
    <n v="10"/>
    <n v="0.14285714285714285"/>
    <n v="0.11100000000000002"/>
    <n v="1.1100000000000001"/>
    <x v="1"/>
  </r>
  <r>
    <x v="3"/>
    <s v="W"/>
    <x v="3"/>
    <m/>
    <x v="29"/>
    <x v="193"/>
    <n v="1"/>
    <n v="1"/>
    <n v="77.207221281078276"/>
    <n v="88"/>
    <n v="90.333333333333329"/>
    <n v="88"/>
    <n v="12"/>
    <n v="12.666666666666666"/>
    <n v="12"/>
    <n v="0.17142857142857143"/>
    <n v="9.2500000000000013E-2"/>
    <n v="1.1100000000000001"/>
    <x v="1"/>
  </r>
  <r>
    <x v="3"/>
    <s v="W"/>
    <x v="3"/>
    <m/>
    <x v="29"/>
    <x v="194"/>
    <n v="1"/>
    <n v="1"/>
    <n v="77.207221281078276"/>
    <n v="91"/>
    <n v="90"/>
    <n v="91"/>
    <n v="12"/>
    <n v="13"/>
    <n v="12"/>
    <n v="0.17142857142857143"/>
    <n v="9.2500000000000013E-2"/>
    <n v="1.1100000000000001"/>
    <x v="1"/>
  </r>
  <r>
    <x v="3"/>
    <s v="W"/>
    <x v="3"/>
    <m/>
    <x v="29"/>
    <x v="195"/>
    <n v="1"/>
    <n v="1"/>
    <n v="83.296514093705937"/>
    <n v="92"/>
    <n v="87.333333333333329"/>
    <n v="78.857142857142804"/>
    <n v="14"/>
    <n v="13"/>
    <n v="14"/>
    <n v="0.2"/>
    <n v="7.9285714285714293E-2"/>
    <n v="1.1100000000000001"/>
    <x v="1"/>
  </r>
  <r>
    <x v="3"/>
    <s v="W"/>
    <x v="3"/>
    <m/>
    <x v="29"/>
    <x v="196"/>
    <n v="1"/>
    <n v="1"/>
    <n v="80.315919425076885"/>
    <n v="87"/>
    <n v="88.333333333333329"/>
    <n v="80.307692307692193"/>
    <n v="13"/>
    <n v="12.666666666666666"/>
    <n v="13"/>
    <n v="0.18571428571428572"/>
    <n v="8.5384615384615392E-2"/>
    <n v="1.1100000000000001"/>
    <x v="1"/>
  </r>
  <r>
    <x v="3"/>
    <s v="W"/>
    <x v="3"/>
    <m/>
    <x v="29"/>
    <x v="197"/>
    <n v="1"/>
    <n v="1"/>
    <n v="77.207221281078276"/>
    <n v="83"/>
    <n v="92.666666666666671"/>
    <n v="83"/>
    <n v="12"/>
    <n v="14"/>
    <n v="12"/>
    <n v="0.17142857142857143"/>
    <n v="9.2500000000000013E-2"/>
    <n v="1.1100000000000001"/>
    <x v="1"/>
  </r>
  <r>
    <x v="3"/>
    <s v="W"/>
    <x v="3"/>
    <m/>
    <x v="29"/>
    <x v="198"/>
    <n v="1"/>
    <n v="1"/>
    <n v="80.315919425076885"/>
    <n v="95"/>
    <n v="100.66666666666667"/>
    <n v="87.692307692307693"/>
    <n v="13"/>
    <n v="16.333333333333332"/>
    <n v="13"/>
    <n v="0.18571428571428572"/>
    <n v="8.5384615384615392E-2"/>
    <n v="1.1100000000000001"/>
    <x v="1"/>
  </r>
  <r>
    <x v="3"/>
    <s v="W"/>
    <x v="3"/>
    <m/>
    <x v="29"/>
    <x v="199"/>
    <n v="1"/>
    <n v="1"/>
    <n v="91.578411157262181"/>
    <n v="100"/>
    <n v="105"/>
    <n v="70.588235294117595"/>
    <n v="17"/>
    <n v="17.666666666666668"/>
    <n v="17"/>
    <n v="0.24285714285714285"/>
    <n v="6.5294117647058836E-2"/>
    <n v="1.1100000000000001"/>
    <x v="1"/>
  </r>
  <r>
    <x v="3"/>
    <s v="W"/>
    <x v="3"/>
    <m/>
    <x v="29"/>
    <x v="200"/>
    <n v="1"/>
    <n v="1"/>
    <n v="96.629088008526011"/>
    <n v="107"/>
    <n v="106.66666666666667"/>
    <n v="67.578947368420998"/>
    <n v="19"/>
    <n v="17.333333333333332"/>
    <n v="19"/>
    <n v="0.27142857142857141"/>
    <n v="5.842105263157895E-2"/>
    <n v="1.1100000000000001"/>
    <x v="1"/>
  </r>
  <r>
    <x v="3"/>
    <s v="W"/>
    <x v="3"/>
    <m/>
    <x v="29"/>
    <x v="201"/>
    <n v="1"/>
    <n v="1"/>
    <n v="91.578411157262181"/>
    <n v="108"/>
    <n v="104.33333333333333"/>
    <n v="76.235294117647001"/>
    <n v="17"/>
    <n v="16.666666666666668"/>
    <n v="17"/>
    <n v="0.24285714285714285"/>
    <n v="6.5294117647058836E-2"/>
    <n v="1.1100000000000001"/>
    <x v="1"/>
  </r>
  <r>
    <x v="3"/>
    <s v="W"/>
    <x v="3"/>
    <m/>
    <x v="29"/>
    <x v="202"/>
    <n v="1"/>
    <n v="1"/>
    <n v="88.918789606088026"/>
    <n v="105"/>
    <n v="101.66666666666667"/>
    <n v="78.75"/>
    <n v="16"/>
    <n v="16.333333333333332"/>
    <n v="16"/>
    <n v="0.22857142857142856"/>
    <n v="6.9375000000000006E-2"/>
    <n v="1.1100000000000001"/>
    <x v="1"/>
  </r>
  <r>
    <x v="3"/>
    <s v="W"/>
    <x v="3"/>
    <m/>
    <x v="29"/>
    <x v="203"/>
    <n v="1"/>
    <n v="1"/>
    <n v="91.578411157262181"/>
    <n v="100"/>
    <n v="100"/>
    <n v="70.588235294117595"/>
    <n v="17"/>
    <n v="17.333333333333332"/>
    <n v="17"/>
    <n v="0.24285714285714285"/>
    <n v="6.5294117647058836E-2"/>
    <n v="1.1100000000000001"/>
    <x v="1"/>
  </r>
  <r>
    <x v="3"/>
    <s v="W"/>
    <x v="3"/>
    <m/>
    <x v="29"/>
    <x v="204"/>
    <n v="1"/>
    <n v="1"/>
    <n v="88.918789606088026"/>
    <n v="100"/>
    <n v="104.66666666666667"/>
    <n v="75"/>
    <n v="16"/>
    <n v="19"/>
    <n v="16"/>
    <n v="0.22857142857142856"/>
    <n v="6.9375000000000006E-2"/>
    <n v="1.1100000000000001"/>
    <x v="1"/>
  </r>
  <r>
    <x v="3"/>
    <s v="W"/>
    <x v="3"/>
    <m/>
    <x v="29"/>
    <x v="205"/>
    <n v="1"/>
    <n v="1"/>
    <n v="96.629088008526011"/>
    <n v="100"/>
    <n v="104.33333333333333"/>
    <n v="63.157894736842103"/>
    <n v="19"/>
    <n v="19.666666666666668"/>
    <n v="19"/>
    <n v="0.27142857142857141"/>
    <n v="5.842105263157895E-2"/>
    <n v="1.1100000000000001"/>
    <x v="1"/>
  </r>
  <r>
    <x v="3"/>
    <s v="W"/>
    <x v="3"/>
    <m/>
    <x v="29"/>
    <x v="206"/>
    <n v="1"/>
    <n v="1"/>
    <n v="103.60814689358982"/>
    <n v="114"/>
    <n v="113.66666666666667"/>
    <n v="62.181818181818102"/>
    <n v="22"/>
    <n v="21.666666666666668"/>
    <n v="22"/>
    <n v="0.31428571428571428"/>
    <n v="5.045454545454546E-2"/>
    <n v="1.1100000000000001"/>
    <x v="1"/>
  </r>
  <r>
    <x v="3"/>
    <s v="W"/>
    <x v="3"/>
    <m/>
    <x v="29"/>
    <x v="207"/>
    <n v="1"/>
    <n v="1"/>
    <n v="94.146583309740549"/>
    <n v="99"/>
    <n v="122"/>
    <n v="66"/>
    <n v="18"/>
    <n v="24.333333333333332"/>
    <n v="18"/>
    <n v="0.25714285714285712"/>
    <n v="6.1666666666666675E-2"/>
    <n v="1.1100000000000001"/>
    <x v="1"/>
  </r>
  <r>
    <x v="3"/>
    <s v="W"/>
    <x v="3"/>
    <m/>
    <x v="29"/>
    <x v="208"/>
    <n v="1"/>
    <n v="1"/>
    <n v="109.95469426441817"/>
    <n v="128"/>
    <n v="136.33333333333334"/>
    <n v="61.44"/>
    <n v="25"/>
    <n v="28"/>
    <n v="25"/>
    <n v="0.35714285714285715"/>
    <n v="4.4400000000000002E-2"/>
    <n v="1.1100000000000001"/>
    <x v="1"/>
  </r>
  <r>
    <x v="3"/>
    <s v="W"/>
    <x v="3"/>
    <m/>
    <x v="29"/>
    <x v="209"/>
    <n v="1"/>
    <n v="1"/>
    <n v="119.27896868669897"/>
    <n v="139"/>
    <n v="143.33333333333334"/>
    <n v="55.6"/>
    <n v="30"/>
    <n v="32.666666666666664"/>
    <n v="30"/>
    <n v="0.42857142857142855"/>
    <n v="3.7000000000000005E-2"/>
    <n v="1.1100000000000001"/>
    <x v="1"/>
  </r>
  <r>
    <x v="3"/>
    <s v="W"/>
    <x v="3"/>
    <m/>
    <x v="29"/>
    <x v="210"/>
    <n v="1"/>
    <n v="1"/>
    <n v="117.53349072759566"/>
    <n v="142"/>
    <n v="145.33333333333334"/>
    <n v="58.758620689655103"/>
    <n v="29"/>
    <n v="33.666666666666664"/>
    <n v="29"/>
    <n v="0.41428571428571431"/>
    <n v="3.8275862068965522E-2"/>
    <n v="1.1100000000000001"/>
    <x v="1"/>
  </r>
  <r>
    <x v="3"/>
    <s v="W"/>
    <x v="3"/>
    <m/>
    <x v="29"/>
    <x v="211"/>
    <n v="1"/>
    <n v="1"/>
    <n v="132.36394538423727"/>
    <n v="149"/>
    <n v="144"/>
    <n v="45.846153846153797"/>
    <n v="39"/>
    <n v="34.666666666666664"/>
    <n v="39"/>
    <n v="0.55714285714285716"/>
    <n v="2.8461538461538465E-2"/>
    <n v="1.1100000000000001"/>
    <x v="1"/>
  </r>
  <r>
    <x v="3"/>
    <s v="W"/>
    <x v="3"/>
    <m/>
    <x v="29"/>
    <x v="212"/>
    <n v="1"/>
    <n v="1"/>
    <n v="124.16690269392042"/>
    <n v="145"/>
    <n v="144.66666666666666"/>
    <n v="52.727272727272698"/>
    <n v="33"/>
    <n v="33.666666666666664"/>
    <n v="33"/>
    <n v="0.47142857142857142"/>
    <n v="3.3636363636363638E-2"/>
    <n v="1.1100000000000001"/>
    <x v="1"/>
  </r>
  <r>
    <x v="3"/>
    <s v="W"/>
    <x v="3"/>
    <m/>
    <x v="29"/>
    <x v="213"/>
    <n v="1"/>
    <n v="1"/>
    <n v="122.59544676621267"/>
    <n v="138"/>
    <n v="144.66666666666666"/>
    <n v="51.75"/>
    <n v="32"/>
    <n v="34.333333333333336"/>
    <n v="32"/>
    <n v="0.45714285714285713"/>
    <n v="3.4687500000000003E-2"/>
    <n v="1.1100000000000001"/>
    <x v="1"/>
  </r>
  <r>
    <x v="3"/>
    <s v="W"/>
    <x v="3"/>
    <m/>
    <x v="29"/>
    <x v="214"/>
    <n v="1"/>
    <n v="1"/>
    <n v="128.53272113063994"/>
    <n v="151"/>
    <n v="143.66666666666666"/>
    <n v="50.3333333333333"/>
    <n v="36"/>
    <n v="34.666666666666664"/>
    <n v="36"/>
    <n v="0.51428571428571423"/>
    <n v="3.0833333333333338E-2"/>
    <n v="1.1100000000000001"/>
    <x v="1"/>
  </r>
  <r>
    <x v="3"/>
    <s v="W"/>
    <x v="3"/>
    <m/>
    <x v="29"/>
    <x v="215"/>
    <n v="1"/>
    <n v="1"/>
    <n v="127.13590154261247"/>
    <n v="145"/>
    <n v="137.33333333333334"/>
    <n v="49.714285714285701"/>
    <n v="35"/>
    <n v="31.666666666666668"/>
    <n v="35"/>
    <n v="0.5"/>
    <n v="3.1714285714285716E-2"/>
    <n v="1.1100000000000001"/>
    <x v="1"/>
  </r>
  <r>
    <x v="3"/>
    <s v="W"/>
    <x v="3"/>
    <m/>
    <x v="29"/>
    <x v="216"/>
    <n v="1"/>
    <n v="1"/>
    <n v="124.16690269392042"/>
    <n v="135"/>
    <n v="131"/>
    <n v="49.090909090909001"/>
    <n v="33"/>
    <n v="30.333333333333332"/>
    <n v="33"/>
    <n v="0.47142857142857142"/>
    <n v="3.3636363636363638E-2"/>
    <n v="1.1100000000000001"/>
    <x v="1"/>
  </r>
  <r>
    <x v="3"/>
    <s v="W"/>
    <x v="3"/>
    <m/>
    <x v="29"/>
    <x v="217"/>
    <n v="1"/>
    <n v="1"/>
    <n v="113.86535096351014"/>
    <n v="132"/>
    <n v="127"/>
    <n v="58.6666666666666"/>
    <n v="27"/>
    <n v="28"/>
    <n v="27"/>
    <n v="0.38571428571428573"/>
    <n v="4.1111111111111112E-2"/>
    <n v="1.1100000000000001"/>
    <x v="1"/>
  </r>
  <r>
    <x v="3"/>
    <s v="W"/>
    <x v="3"/>
    <m/>
    <x v="29"/>
    <x v="218"/>
    <n v="1"/>
    <n v="1"/>
    <n v="120.96617774611026"/>
    <n v="126"/>
    <n v="123.66666666666667"/>
    <n v="48.774193548386997"/>
    <n v="31"/>
    <n v="28.333333333333332"/>
    <n v="31"/>
    <n v="0.44285714285714284"/>
    <n v="3.5806451612903231E-2"/>
    <n v="1.1100000000000001"/>
    <x v="1"/>
  </r>
  <r>
    <x v="3"/>
    <s v="W"/>
    <x v="3"/>
    <m/>
    <x v="29"/>
    <x v="219"/>
    <n v="1"/>
    <n v="1"/>
    <n v="111.94093174073218"/>
    <n v="123"/>
    <n v="129.33333333333334"/>
    <n v="56.769230769230703"/>
    <n v="26"/>
    <n v="28"/>
    <n v="26"/>
    <n v="0.37142857142857144"/>
    <n v="4.2692307692307696E-2"/>
    <n v="1.1100000000000001"/>
    <x v="1"/>
  </r>
  <r>
    <x v="3"/>
    <s v="W"/>
    <x v="3"/>
    <m/>
    <x v="29"/>
    <x v="220"/>
    <n v="1"/>
    <n v="1"/>
    <n v="115.72920495347846"/>
    <n v="122"/>
    <n v="132.33333333333334"/>
    <n v="52.285714285714199"/>
    <n v="28"/>
    <n v="30.666666666666668"/>
    <n v="28"/>
    <n v="0.4"/>
    <n v="3.9642857142857146E-2"/>
    <n v="1.1100000000000001"/>
    <x v="1"/>
  </r>
  <r>
    <x v="3"/>
    <s v="W"/>
    <x v="3"/>
    <m/>
    <x v="29"/>
    <x v="221"/>
    <n v="1"/>
    <n v="1"/>
    <n v="119.27896868669897"/>
    <n v="143"/>
    <n v="117"/>
    <n v="57.2"/>
    <n v="30"/>
    <n v="30.333333333333332"/>
    <n v="30"/>
    <n v="0.42857142857142855"/>
    <n v="3.7000000000000005E-2"/>
    <n v="1.1100000000000001"/>
    <x v="1"/>
  </r>
  <r>
    <x v="3"/>
    <s v="W"/>
    <x v="3"/>
    <m/>
    <x v="29"/>
    <x v="222"/>
    <n v="1"/>
    <n v="1"/>
    <n v="125.68047570593775"/>
    <n v="132"/>
    <n v="118"/>
    <n v="46.588235294117602"/>
    <n v="34"/>
    <n v="33.666666666666664"/>
    <n v="34"/>
    <n v="0.48571428571428571"/>
    <n v="3.2647058823529418E-2"/>
    <n v="1.1100000000000001"/>
    <x v="1"/>
  </r>
  <r>
    <x v="3"/>
    <s v="W"/>
    <x v="3"/>
    <m/>
    <x v="29"/>
    <x v="223"/>
    <n v="1"/>
    <n v="1"/>
    <n v="113.86535096351014"/>
    <n v="76"/>
    <n v="123.33333333333333"/>
    <n v="33.7777777777777"/>
    <n v="27"/>
    <n v="36.333333333333336"/>
    <n v="27"/>
    <n v="0.38571428571428573"/>
    <n v="4.1111111111111112E-2"/>
    <n v="1.1100000000000001"/>
    <x v="1"/>
  </r>
  <r>
    <x v="3"/>
    <s v="W"/>
    <x v="3"/>
    <m/>
    <x v="29"/>
    <x v="224"/>
    <n v="1"/>
    <n v="1"/>
    <n v="133.51768610350811"/>
    <n v="146"/>
    <n v="146.33333333333334"/>
    <n v="43.8"/>
    <n v="40"/>
    <n v="47.333333333333336"/>
    <n v="40"/>
    <n v="0.5714285714285714"/>
    <n v="2.7750000000000004E-2"/>
    <n v="1.1100000000000001"/>
    <x v="1"/>
  </r>
  <r>
    <x v="3"/>
    <s v="W"/>
    <x v="3"/>
    <m/>
    <x v="29"/>
    <x v="225"/>
    <n v="1"/>
    <n v="1"/>
    <n v="135.6312742991432"/>
    <n v="148"/>
    <n v="140"/>
    <n v="42.285714285714199"/>
    <n v="42"/>
    <n v="56.333333333333336"/>
    <n v="42"/>
    <n v="0.6"/>
    <n v="2.642857142857143E-2"/>
    <n v="1.1100000000000001"/>
    <x v="1"/>
  </r>
  <r>
    <x v="3"/>
    <s v="W"/>
    <x v="3"/>
    <m/>
    <x v="29"/>
    <x v="226"/>
    <n v="1"/>
    <n v="1"/>
    <n v="137.77915051638698"/>
    <n v="145"/>
    <n v="134"/>
    <n v="29"/>
    <n v="60"/>
    <n v="66"/>
    <n v="60"/>
    <n v="0.8571428571428571"/>
    <n v="1.8500000000000003E-2"/>
    <n v="1.1100000000000001"/>
    <x v="1"/>
  </r>
  <r>
    <x v="3"/>
    <s v="W"/>
    <x v="3"/>
    <m/>
    <x v="29"/>
    <x v="227"/>
    <n v="1"/>
    <n v="1"/>
    <n v="116.2368053341856"/>
    <n v="127"/>
    <n v="124.33333333333333"/>
    <n v="22.746268656716399"/>
    <n v="67"/>
    <n v="70"/>
    <n v="67"/>
    <n v="0.95714285714285718"/>
    <n v="1.656716417910448E-2"/>
    <n v="1.1100000000000001"/>
    <x v="1"/>
  </r>
  <r>
    <x v="3"/>
    <s v="W"/>
    <x v="3"/>
    <m/>
    <x v="29"/>
    <x v="228"/>
    <n v="1"/>
    <n v="1"/>
    <n v="0.89387213031560675"/>
    <n v="130"/>
    <n v="120.33333333333333"/>
    <n v="21.9718309859154"/>
    <n v="71"/>
    <n v="70.666666666666671"/>
    <n v="69.999999999929997"/>
    <n v="0.99999999999899991"/>
    <n v="1.563380281690141E-2"/>
    <n v="1.1100000000000001"/>
    <x v="1"/>
  </r>
  <r>
    <x v="3"/>
    <s v="W"/>
    <x v="3"/>
    <m/>
    <x v="29"/>
    <x v="229"/>
    <n v="1"/>
    <n v="1"/>
    <n v="0.89387213031560675"/>
    <n v="116"/>
    <n v="110"/>
    <n v="19.3333333333333"/>
    <n v="72"/>
    <n v="71"/>
    <n v="69.999999999929997"/>
    <n v="0.99999999999899991"/>
    <n v="1.5416666666666669E-2"/>
    <n v="1.1100000000000001"/>
    <x v="1"/>
  </r>
  <r>
    <x v="3"/>
    <s v="W"/>
    <x v="3"/>
    <m/>
    <x v="29"/>
    <x v="230"/>
    <n v="1"/>
    <n v="1"/>
    <n v="95.10211687837544"/>
    <n v="115"/>
    <n v="115"/>
    <n v="20"/>
    <n v="69"/>
    <n v="70.333333333333329"/>
    <n v="69"/>
    <n v="0.98571428571428577"/>
    <n v="1.6086956521739131E-2"/>
    <n v="1.1100000000000001"/>
    <x v="1"/>
  </r>
  <r>
    <x v="3"/>
    <s v="W"/>
    <x v="3"/>
    <m/>
    <x v="29"/>
    <x v="231"/>
    <n v="1"/>
    <n v="1"/>
    <n v="0.89387213031560675"/>
    <n v="99"/>
    <n v="117.66666666666667"/>
    <n v="16.5"/>
    <n v="72"/>
    <n v="71.333333333333329"/>
    <n v="69.999999999929997"/>
    <n v="0.99999999999899991"/>
    <n v="1.5416666666666669E-2"/>
    <n v="1.1100000000000001"/>
    <x v="1"/>
  </r>
  <r>
    <x v="3"/>
    <s v="W"/>
    <x v="3"/>
    <m/>
    <x v="29"/>
    <x v="232"/>
    <n v="1"/>
    <n v="1"/>
    <n v="0"/>
    <n v="131"/>
    <n v="121.66666666666667"/>
    <n v="22.457142857142799"/>
    <n v="70"/>
    <n v="70.666666666666671"/>
    <n v="70"/>
    <n v="1"/>
    <n v="1.5857142857142858E-2"/>
    <n v="1.1100000000000001"/>
    <x v="1"/>
  </r>
  <r>
    <x v="3"/>
    <s v="W"/>
    <x v="3"/>
    <m/>
    <x v="29"/>
    <x v="233"/>
    <n v="1"/>
    <n v="1"/>
    <n v="0.89387213031560675"/>
    <n v="123"/>
    <n v="112.33333333333333"/>
    <n v="20.5"/>
    <n v="72"/>
    <n v="71"/>
    <n v="69.999999999929997"/>
    <n v="0.99999999999899991"/>
    <n v="1.5416666666666669E-2"/>
    <n v="1.1100000000000001"/>
    <x v="1"/>
  </r>
  <r>
    <x v="3"/>
    <s v="W"/>
    <x v="3"/>
    <m/>
    <x v="29"/>
    <x v="234"/>
    <n v="1"/>
    <n v="1"/>
    <n v="0"/>
    <n v="111"/>
    <n v="98.333333333333329"/>
    <n v="19.0285714285714"/>
    <n v="70"/>
    <n v="71.333333333333329"/>
    <n v="70"/>
    <n v="1"/>
    <n v="1.5857142857142858E-2"/>
    <n v="1.1100000000000001"/>
    <x v="1"/>
  </r>
  <r>
    <x v="3"/>
    <s v="W"/>
    <x v="3"/>
    <m/>
    <x v="29"/>
    <x v="235"/>
    <n v="1"/>
    <n v="1"/>
    <n v="0.89387213031560675"/>
    <n v="103"/>
    <n v="90.333333333333329"/>
    <n v="17.408450704225299"/>
    <n v="71"/>
    <n v="71.666666666666671"/>
    <n v="69.999999999929997"/>
    <n v="0.99999999999899991"/>
    <n v="1.563380281690141E-2"/>
    <n v="1.1100000000000001"/>
    <x v="1"/>
  </r>
  <r>
    <x v="3"/>
    <s v="W"/>
    <x v="3"/>
    <m/>
    <x v="29"/>
    <x v="236"/>
    <n v="1"/>
    <n v="1"/>
    <n v="0.89387213031560675"/>
    <n v="81"/>
    <n v="86"/>
    <n v="13.3150684931506"/>
    <n v="73"/>
    <n v="72.333333333333329"/>
    <n v="69.999999999929997"/>
    <n v="0.99999999999899991"/>
    <n v="1.5205479452054796E-2"/>
    <n v="1.1100000000000001"/>
    <x v="1"/>
  </r>
  <r>
    <x v="3"/>
    <s v="W"/>
    <x v="3"/>
    <m/>
    <x v="29"/>
    <x v="237"/>
    <n v="1"/>
    <n v="1"/>
    <n v="0.89387213031560675"/>
    <n v="87"/>
    <n v="86.666666666666671"/>
    <n v="14.7042253521126"/>
    <n v="71"/>
    <n v="72.333333333333329"/>
    <n v="69.999999999929997"/>
    <n v="0.99999999999899991"/>
    <n v="1.563380281690141E-2"/>
    <n v="1.1100000000000001"/>
    <x v="1"/>
  </r>
  <r>
    <x v="3"/>
    <s v="W"/>
    <x v="3"/>
    <m/>
    <x v="29"/>
    <x v="238"/>
    <n v="1"/>
    <n v="1"/>
    <n v="0.89387213031560675"/>
    <n v="90"/>
    <n v="89"/>
    <n v="14.794520547945201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239"/>
    <n v="1"/>
    <n v="1"/>
    <n v="0.89387213031560675"/>
    <n v="83"/>
    <n v="89.666666666666671"/>
    <n v="13.643835616438301"/>
    <n v="73"/>
    <n v="73"/>
    <n v="69.999999999929997"/>
    <n v="0.99999999999899991"/>
    <n v="1.5205479452054796E-2"/>
    <n v="1.1100000000000001"/>
    <x v="1"/>
  </r>
  <r>
    <x v="3"/>
    <s v="W"/>
    <x v="3"/>
    <m/>
    <x v="29"/>
    <x v="240"/>
    <n v="1"/>
    <n v="1"/>
    <n v="0.89387213031560675"/>
    <n v="94"/>
    <n v="92.333333333333329"/>
    <n v="15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29"/>
    <x v="241"/>
    <n v="1"/>
    <n v="1"/>
    <n v="0.89387213031560675"/>
    <n v="92"/>
    <n v="95"/>
    <n v="14.9189189189189"/>
    <n v="74"/>
    <n v="73"/>
    <n v="69.999999999929997"/>
    <n v="0.99999999999899991"/>
    <n v="1.5000000000000001E-2"/>
    <n v="1.1100000000000001"/>
    <x v="1"/>
  </r>
  <r>
    <x v="3"/>
    <s v="W"/>
    <x v="3"/>
    <m/>
    <x v="29"/>
    <x v="242"/>
    <n v="1"/>
    <n v="1"/>
    <n v="0.89387213031560675"/>
    <n v="91"/>
    <n v="92.666666666666671"/>
    <n v="15.1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29"/>
    <x v="243"/>
    <n v="1"/>
    <n v="1"/>
    <n v="0.89387213031560675"/>
    <n v="102"/>
    <n v="93"/>
    <n v="16.7671232876712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244"/>
    <n v="1"/>
    <n v="1"/>
    <n v="0.89387213031560675"/>
    <n v="85"/>
    <n v="84"/>
    <n v="14.1666666666666"/>
    <n v="72"/>
    <n v="72"/>
    <n v="69.999999999929997"/>
    <n v="0.99999999999899991"/>
    <n v="1.5416666666666669E-2"/>
    <n v="1.1100000000000001"/>
    <x v="1"/>
  </r>
  <r>
    <x v="3"/>
    <s v="W"/>
    <x v="3"/>
    <m/>
    <x v="29"/>
    <x v="245"/>
    <n v="1"/>
    <n v="1"/>
    <n v="0.89387213031560675"/>
    <n v="92"/>
    <n v="82.666666666666671"/>
    <n v="15.1232876712328"/>
    <n v="73"/>
    <n v="72"/>
    <n v="69.999999999929997"/>
    <n v="0.99999999999899991"/>
    <n v="1.5205479452054796E-2"/>
    <n v="1.1100000000000001"/>
    <x v="1"/>
  </r>
  <r>
    <x v="3"/>
    <s v="W"/>
    <x v="3"/>
    <m/>
    <x v="29"/>
    <x v="246"/>
    <n v="1"/>
    <n v="1"/>
    <n v="0.89387213031560675"/>
    <n v="75"/>
    <n v="77.666666666666671"/>
    <n v="12.676056338028101"/>
    <n v="71"/>
    <n v="72"/>
    <n v="69.999999999929997"/>
    <n v="0.99999999999899991"/>
    <n v="1.563380281690141E-2"/>
    <n v="1.1100000000000001"/>
    <x v="1"/>
  </r>
  <r>
    <x v="3"/>
    <s v="W"/>
    <x v="3"/>
    <m/>
    <x v="29"/>
    <x v="247"/>
    <n v="1"/>
    <n v="1"/>
    <n v="0.89387213031560675"/>
    <n v="81"/>
    <n v="76.666666666666671"/>
    <n v="13.5"/>
    <n v="72"/>
    <n v="73"/>
    <n v="69.999999999929997"/>
    <n v="0.99999999999899991"/>
    <n v="1.5416666666666669E-2"/>
    <n v="1.1100000000000001"/>
    <x v="1"/>
  </r>
  <r>
    <x v="3"/>
    <s v="W"/>
    <x v="3"/>
    <m/>
    <x v="29"/>
    <x v="248"/>
    <n v="1"/>
    <n v="1"/>
    <n v="0.89387213031560675"/>
    <n v="77"/>
    <n v="68.333333333333329"/>
    <n v="12.657534246575301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249"/>
    <n v="1"/>
    <n v="1"/>
    <n v="0.89387213031560675"/>
    <n v="72"/>
    <n v="61"/>
    <n v="11.675675675675601"/>
    <n v="74"/>
    <n v="73.666666666666671"/>
    <n v="69.999999999929997"/>
    <n v="0.99999999999899991"/>
    <n v="1.5000000000000001E-2"/>
    <n v="1.1100000000000001"/>
    <x v="1"/>
  </r>
  <r>
    <x v="3"/>
    <s v="W"/>
    <x v="3"/>
    <m/>
    <x v="29"/>
    <x v="250"/>
    <n v="1"/>
    <n v="1"/>
    <n v="0.89387213031560675"/>
    <n v="56"/>
    <n v="46.333333333333336"/>
    <n v="9.2054794520547905"/>
    <n v="73"/>
    <n v="73.333333333333329"/>
    <n v="69.999999999929997"/>
    <n v="0.99999999999899991"/>
    <n v="1.5205479452054796E-2"/>
    <n v="1.1100000000000001"/>
    <x v="1"/>
  </r>
  <r>
    <x v="3"/>
    <s v="W"/>
    <x v="3"/>
    <m/>
    <x v="29"/>
    <x v="251"/>
    <n v="1"/>
    <n v="1"/>
    <n v="0.89387213031560675"/>
    <n v="55"/>
    <n v="35.666666666666664"/>
    <n v="8.9189189189189193"/>
    <n v="74"/>
    <n v="73.333333333333329"/>
    <n v="69.999999999929997"/>
    <n v="0.99999999999899991"/>
    <n v="1.5000000000000001E-2"/>
    <n v="1.1100000000000001"/>
    <x v="1"/>
  </r>
  <r>
    <x v="3"/>
    <s v="W"/>
    <x v="3"/>
    <m/>
    <x v="29"/>
    <x v="252"/>
    <n v="1"/>
    <n v="1"/>
    <n v="0.89387213031560675"/>
    <n v="28"/>
    <n v="24"/>
    <n v="4.6027397260273899"/>
    <n v="73"/>
    <n v="72"/>
    <n v="69.999999999929997"/>
    <n v="0.99999999999899991"/>
    <n v="1.5205479452054796E-2"/>
    <n v="1.1100000000000001"/>
    <x v="1"/>
  </r>
  <r>
    <x v="3"/>
    <s v="W"/>
    <x v="3"/>
    <m/>
    <x v="29"/>
    <x v="253"/>
    <n v="1"/>
    <n v="1"/>
    <n v="0.89387213031560675"/>
    <n v="24"/>
    <n v="20.333333333333332"/>
    <n v="3.9452054794520501"/>
    <n v="73"/>
    <n v="72.666666666666671"/>
    <n v="69.999999999929997"/>
    <n v="0.99999999999899991"/>
    <n v="1.5205479452054796E-2"/>
    <n v="1.1100000000000001"/>
    <x v="1"/>
  </r>
  <r>
    <x v="3"/>
    <s v="W"/>
    <x v="3"/>
    <m/>
    <x v="29"/>
    <x v="254"/>
    <n v="1"/>
    <n v="1"/>
    <n v="0"/>
    <n v="20"/>
    <n v="16.666666666666668"/>
    <n v="3.4285714285714199"/>
    <n v="70"/>
    <n v="73"/>
    <n v="70"/>
    <n v="1"/>
    <n v="1.5857142857142858E-2"/>
    <n v="1.1100000000000001"/>
    <x v="1"/>
  </r>
  <r>
    <x v="3"/>
    <s v="W"/>
    <x v="3"/>
    <m/>
    <x v="29"/>
    <x v="255"/>
    <n v="1"/>
    <n v="1"/>
    <n v="0.89387213031560675"/>
    <n v="17"/>
    <n v="15"/>
    <n v="2.72"/>
    <n v="75"/>
    <n v="73.666666666666671"/>
    <n v="69.999999999929997"/>
    <n v="0.99999999999899991"/>
    <n v="1.4800000000000001E-2"/>
    <n v="1.1100000000000001"/>
    <x v="1"/>
  </r>
  <r>
    <x v="3"/>
    <s v="W"/>
    <x v="3"/>
    <m/>
    <x v="29"/>
    <x v="256"/>
    <n v="1"/>
    <n v="1"/>
    <n v="0.89387213031560675"/>
    <n v="13"/>
    <n v="11.333333333333334"/>
    <n v="2.1081081081080999"/>
    <n v="74"/>
    <n v="72.666666666666671"/>
    <n v="69.999999999929997"/>
    <n v="0.99999999999899991"/>
    <n v="1.5000000000000001E-2"/>
    <n v="1.1100000000000001"/>
    <x v="1"/>
  </r>
  <r>
    <x v="3"/>
    <s v="W"/>
    <x v="3"/>
    <m/>
    <x v="29"/>
    <x v="257"/>
    <n v="1"/>
    <n v="1"/>
    <n v="0.89387213031560675"/>
    <n v="15"/>
    <n v="8"/>
    <n v="2.5"/>
    <n v="72"/>
    <n v="73.666666666666671"/>
    <n v="69.999999999929997"/>
    <n v="0.99999999999899991"/>
    <n v="1.5416666666666669E-2"/>
    <n v="1.1100000000000001"/>
    <x v="1"/>
  </r>
  <r>
    <x v="3"/>
    <s v="W"/>
    <x v="3"/>
    <m/>
    <x v="29"/>
    <x v="258"/>
    <n v="1"/>
    <n v="1"/>
    <n v="0.89387213031560675"/>
    <n v="6"/>
    <n v="5.333333333333333"/>
    <n v="1"/>
    <n v="72"/>
    <n v="73.666666666666671"/>
    <n v="69.999999999929997"/>
    <n v="0.99999999999899991"/>
    <n v="1.5416666666666669E-2"/>
    <n v="1.1100000000000001"/>
    <x v="1"/>
  </r>
  <r>
    <x v="3"/>
    <s v="W"/>
    <x v="3"/>
    <m/>
    <x v="29"/>
    <x v="259"/>
    <n v="1"/>
    <n v="1"/>
    <n v="0.89387213031560675"/>
    <n v="3"/>
    <n v="4.666666666666667"/>
    <n v="0.46753246753246702"/>
    <n v="77"/>
    <n v="73"/>
    <n v="69.999999999929997"/>
    <n v="0.99999999999899991"/>
    <n v="1.4415584415584416E-2"/>
    <n v="1.1100000000000001"/>
    <x v="1"/>
  </r>
  <r>
    <x v="3"/>
    <s v="W"/>
    <x v="3"/>
    <m/>
    <x v="29"/>
    <x v="260"/>
    <n v="1"/>
    <n v="1"/>
    <n v="0.89387213031560675"/>
    <n v="7"/>
    <n v="4.333333333333333"/>
    <n v="1.1666666666666601"/>
    <n v="72"/>
    <n v="49.333333333333336"/>
    <n v="69.999999999929997"/>
    <n v="0.99999999999899991"/>
    <n v="1.5416666666666669E-2"/>
    <n v="1.1100000000000001"/>
    <x v="1"/>
  </r>
  <r>
    <x v="3"/>
    <s v="W"/>
    <x v="3"/>
    <m/>
    <x v="29"/>
    <x v="261"/>
    <n v="1"/>
    <n v="1"/>
    <n v="0"/>
    <n v="4"/>
    <n v="2.3333333333333335"/>
    <n v="0.68571428571428505"/>
    <n v="70"/>
    <n v="35.666666666666664"/>
    <n v="70"/>
    <n v="1"/>
    <n v="1.5857142857142858E-2"/>
    <n v="1.1100000000000001"/>
    <x v="1"/>
  </r>
  <r>
    <x v="3"/>
    <s v="W"/>
    <x v="3"/>
    <m/>
    <x v="29"/>
    <x v="262"/>
    <n v="1"/>
    <n v="1"/>
    <n v="54.704020632086959"/>
    <n v="2"/>
    <n v="2"/>
    <n v="4"/>
    <n v="6"/>
    <n v="27.333333333333332"/>
    <n v="6"/>
    <n v="8.5714285714285715E-2"/>
    <n v="0.18500000000000003"/>
    <n v="1.1100000000000001"/>
    <x v="1"/>
  </r>
  <r>
    <x v="3"/>
    <s v="W"/>
    <x v="3"/>
    <m/>
    <x v="29"/>
    <x v="263"/>
    <n v="1"/>
    <n v="1"/>
    <n v="120.96617774611026"/>
    <n v="1"/>
    <n v="1.6666666666666667"/>
    <n v="0.38709677419354799"/>
    <n v="31"/>
    <n v="37"/>
    <n v="31"/>
    <n v="0.44285714285714284"/>
    <n v="3.5806451612903231E-2"/>
    <n v="1.1100000000000001"/>
    <x v="1"/>
  </r>
  <r>
    <x v="3"/>
    <s v="W"/>
    <x v="3"/>
    <m/>
    <x v="29"/>
    <x v="266"/>
    <n v="1"/>
    <n v="1"/>
    <n v="138.2855363939527"/>
    <n v="3"/>
    <n v="2"/>
    <n v="0.8"/>
    <n v="45"/>
    <n v="40.666666666666664"/>
    <n v="45"/>
    <n v="0.6428571428571429"/>
    <n v="2.466666666666667E-2"/>
    <n v="1.1100000000000001"/>
    <x v="1"/>
  </r>
  <r>
    <x v="3"/>
    <s v="W"/>
    <x v="3"/>
    <m/>
    <x v="29"/>
    <x v="267"/>
    <n v="1"/>
    <n v="1"/>
    <n v="127.13590154261247"/>
    <n v="1"/>
    <n v="1.3333333333333333"/>
    <n v="0.34285714285714203"/>
    <n v="35"/>
    <n v="39.666666666666664"/>
    <n v="35"/>
    <n v="0.5"/>
    <n v="3.1714285714285716E-2"/>
    <n v="1.1100000000000001"/>
    <x v="1"/>
  </r>
  <r>
    <x v="3"/>
    <s v="W"/>
    <x v="3"/>
    <m/>
    <x v="29"/>
    <x v="270"/>
    <n v="1"/>
    <n v="1"/>
    <n v="135.6312742991432"/>
    <n v="2"/>
    <n v="1.3333333333333333"/>
    <n v="0.57142857142857095"/>
    <n v="42"/>
    <n v="42.666666666666664"/>
    <n v="42"/>
    <n v="0.6"/>
    <n v="2.642857142857143E-2"/>
    <n v="1.1100000000000001"/>
    <x v="1"/>
  </r>
  <r>
    <x v="3"/>
    <s v="W"/>
    <x v="3"/>
    <m/>
    <x v="29"/>
    <x v="282"/>
    <n v="1"/>
    <n v="1"/>
    <n v="135.6312742991432"/>
    <n v="1"/>
    <n v="2"/>
    <n v="0.28571428571428498"/>
    <n v="42"/>
    <n v="50.666666666666664"/>
    <n v="42"/>
    <n v="0.6"/>
    <n v="2.642857142857143E-2"/>
    <n v="1.1100000000000001"/>
    <x v="1"/>
  </r>
  <r>
    <x v="3"/>
    <s v="W"/>
    <x v="3"/>
    <m/>
    <x v="29"/>
    <x v="284"/>
    <n v="1"/>
    <n v="1"/>
    <n v="137.47291287760075"/>
    <n v="1"/>
    <n v="2.3333333333333335"/>
    <n v="0.27272727272727199"/>
    <n v="44"/>
    <n v="60.666666666666664"/>
    <n v="44"/>
    <n v="0.62857142857142856"/>
    <n v="2.522727272727273E-2"/>
    <n v="1.1100000000000001"/>
    <x v="1"/>
  </r>
  <r>
    <x v="3"/>
    <s v="W"/>
    <x v="3"/>
    <m/>
    <x v="30"/>
    <x v="71"/>
    <n v="1"/>
    <n v="1"/>
    <n v="121.93142998557751"/>
    <n v="4"/>
    <n v="2.3333333333333335"/>
    <n v="0.72727272727272696"/>
    <n v="66"/>
    <n v="70.333333333333329"/>
    <n v="66"/>
    <n v="0.94285714285714284"/>
    <n v="1.6818181818181819E-2"/>
    <n v="1.1100000000000001"/>
    <x v="2"/>
  </r>
  <r>
    <x v="3"/>
    <s v="W"/>
    <x v="3"/>
    <m/>
    <x v="30"/>
    <x v="72"/>
    <n v="1"/>
    <n v="1"/>
    <n v="0.89387213031560675"/>
    <n v="2"/>
    <n v="2.6666666666666665"/>
    <n v="0.33333333333333298"/>
    <n v="72"/>
    <n v="71.333333333333329"/>
    <n v="69.999999999929997"/>
    <n v="0.99999999999899991"/>
    <n v="1.5416666666666669E-2"/>
    <n v="1.1100000000000001"/>
    <x v="2"/>
  </r>
  <r>
    <x v="3"/>
    <s v="W"/>
    <x v="3"/>
    <m/>
    <x v="30"/>
    <x v="73"/>
    <n v="1"/>
    <n v="1"/>
    <n v="0.89387213031560675"/>
    <n v="1"/>
    <n v="4.333333333333333"/>
    <n v="0.164383561643835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74"/>
    <n v="1"/>
    <n v="1"/>
    <n v="95.10211687837544"/>
    <n v="5"/>
    <n v="9.3333333333333339"/>
    <n v="0.86956521739130399"/>
    <n v="69"/>
    <n v="72.333333333333329"/>
    <n v="69"/>
    <n v="0.98571428571428577"/>
    <n v="1.6086956521739131E-2"/>
    <n v="1.1100000000000001"/>
    <x v="2"/>
  </r>
  <r>
    <x v="3"/>
    <s v="W"/>
    <x v="3"/>
    <m/>
    <x v="30"/>
    <x v="75"/>
    <n v="1"/>
    <n v="1"/>
    <n v="0.89387213031560675"/>
    <n v="7"/>
    <n v="12"/>
    <n v="1.1200000000000001"/>
    <n v="75"/>
    <n v="74.333333333333329"/>
    <n v="69.999999999929997"/>
    <n v="0.99999999999899991"/>
    <n v="1.4800000000000001E-2"/>
    <n v="1.1100000000000001"/>
    <x v="2"/>
  </r>
  <r>
    <x v="3"/>
    <s v="W"/>
    <x v="3"/>
    <m/>
    <x v="30"/>
    <x v="76"/>
    <n v="1"/>
    <n v="1"/>
    <n v="0.89387213031560675"/>
    <n v="16"/>
    <n v="14"/>
    <n v="2.6301369863013702"/>
    <n v="73"/>
    <n v="74"/>
    <n v="69.999999999929997"/>
    <n v="0.99999999999899991"/>
    <n v="1.5205479452054796E-2"/>
    <n v="1.1100000000000001"/>
    <x v="2"/>
  </r>
  <r>
    <x v="3"/>
    <s v="W"/>
    <x v="3"/>
    <m/>
    <x v="30"/>
    <x v="77"/>
    <n v="1"/>
    <n v="1"/>
    <n v="0.89387213031560675"/>
    <n v="13"/>
    <n v="15.666666666666666"/>
    <n v="2.08"/>
    <n v="75"/>
    <n v="75"/>
    <n v="69.999999999929997"/>
    <n v="0.99999999999899991"/>
    <n v="1.4800000000000001E-2"/>
    <n v="1.1100000000000001"/>
    <x v="2"/>
  </r>
  <r>
    <x v="3"/>
    <s v="W"/>
    <x v="3"/>
    <m/>
    <x v="30"/>
    <x v="78"/>
    <n v="1"/>
    <n v="1"/>
    <n v="0.89387213031560675"/>
    <n v="13"/>
    <n v="17.666666666666668"/>
    <n v="2.1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30"/>
    <x v="79"/>
    <n v="1"/>
    <n v="1"/>
    <n v="0.89387213031560675"/>
    <n v="21"/>
    <n v="18.666666666666668"/>
    <n v="3.3157894736842102"/>
    <n v="76"/>
    <n v="75"/>
    <n v="69.999999999929997"/>
    <n v="0.99999999999899991"/>
    <n v="1.4605263157894737E-2"/>
    <n v="1.1100000000000001"/>
    <x v="2"/>
  </r>
  <r>
    <x v="3"/>
    <s v="W"/>
    <x v="3"/>
    <m/>
    <x v="30"/>
    <x v="80"/>
    <n v="1"/>
    <n v="1"/>
    <n v="0.89387213031560675"/>
    <n v="19"/>
    <n v="18"/>
    <n v="3.0810810810810798"/>
    <n v="74"/>
    <n v="74.333333333333329"/>
    <n v="69.999999999929997"/>
    <n v="0.99999999999899991"/>
    <n v="1.5000000000000001E-2"/>
    <n v="1.1100000000000001"/>
    <x v="2"/>
  </r>
  <r>
    <x v="3"/>
    <s v="W"/>
    <x v="3"/>
    <m/>
    <x v="30"/>
    <x v="81"/>
    <n v="1"/>
    <n v="1"/>
    <n v="0.89387213031560675"/>
    <n v="16"/>
    <n v="17.666666666666668"/>
    <n v="2.56"/>
    <n v="75"/>
    <n v="75"/>
    <n v="69.999999999929997"/>
    <n v="0.99999999999899991"/>
    <n v="1.4800000000000001E-2"/>
    <n v="1.1100000000000001"/>
    <x v="2"/>
  </r>
  <r>
    <x v="3"/>
    <s v="W"/>
    <x v="3"/>
    <m/>
    <x v="30"/>
    <x v="82"/>
    <n v="1"/>
    <n v="1"/>
    <n v="0.89387213031560675"/>
    <n v="19"/>
    <n v="17.666666666666668"/>
    <n v="3.0810810810810798"/>
    <n v="74"/>
    <n v="74"/>
    <n v="69.999999999929997"/>
    <n v="0.99999999999899991"/>
    <n v="1.5000000000000001E-2"/>
    <n v="1.1100000000000001"/>
    <x v="2"/>
  </r>
  <r>
    <x v="3"/>
    <s v="W"/>
    <x v="3"/>
    <m/>
    <x v="30"/>
    <x v="83"/>
    <n v="1"/>
    <n v="1"/>
    <n v="0.89387213031560675"/>
    <n v="18"/>
    <n v="18.333333333333332"/>
    <n v="2.8421052631578898"/>
    <n v="76"/>
    <n v="75.333333333333329"/>
    <n v="69.999999999929997"/>
    <n v="0.99999999999899991"/>
    <n v="1.4605263157894737E-2"/>
    <n v="1.1100000000000001"/>
    <x v="2"/>
  </r>
  <r>
    <x v="3"/>
    <s v="W"/>
    <x v="3"/>
    <m/>
    <x v="30"/>
    <x v="84"/>
    <n v="1"/>
    <n v="1"/>
    <n v="0.89387213031560675"/>
    <n v="16"/>
    <n v="19"/>
    <n v="2.6666666666666599"/>
    <n v="72"/>
    <n v="74.333333333333329"/>
    <n v="69.999999999929997"/>
    <n v="0.99999999999899991"/>
    <n v="1.5416666666666669E-2"/>
    <n v="1.1100000000000001"/>
    <x v="2"/>
  </r>
  <r>
    <x v="3"/>
    <s v="W"/>
    <x v="3"/>
    <m/>
    <x v="30"/>
    <x v="85"/>
    <n v="1"/>
    <n v="1"/>
    <n v="0.89387213031560675"/>
    <n v="21"/>
    <n v="20.333333333333332"/>
    <n v="3.2307692307692299"/>
    <n v="78"/>
    <n v="75.333333333333329"/>
    <n v="69.999999999929997"/>
    <n v="0.99999999999899991"/>
    <n v="1.4230769230769233E-2"/>
    <n v="1.1100000000000001"/>
    <x v="2"/>
  </r>
  <r>
    <x v="3"/>
    <s v="W"/>
    <x v="3"/>
    <m/>
    <x v="30"/>
    <x v="86"/>
    <n v="1"/>
    <n v="1"/>
    <n v="0.89387213031560675"/>
    <n v="20"/>
    <n v="20.666666666666668"/>
    <n v="3.2876712328767099"/>
    <n v="73"/>
    <n v="74.333333333333329"/>
    <n v="69.999999999929997"/>
    <n v="0.99999999999899991"/>
    <n v="1.5205479452054796E-2"/>
    <n v="1.1100000000000001"/>
    <x v="2"/>
  </r>
  <r>
    <x v="3"/>
    <s v="W"/>
    <x v="3"/>
    <m/>
    <x v="30"/>
    <x v="87"/>
    <n v="1"/>
    <n v="1"/>
    <n v="0.89387213031560675"/>
    <n v="20"/>
    <n v="23.666666666666668"/>
    <n v="3.2"/>
    <n v="75"/>
    <n v="75"/>
    <n v="69.999999999929997"/>
    <n v="0.99999999999899991"/>
    <n v="1.4800000000000001E-2"/>
    <n v="1.1100000000000001"/>
    <x v="2"/>
  </r>
  <r>
    <x v="3"/>
    <s v="W"/>
    <x v="3"/>
    <m/>
    <x v="30"/>
    <x v="88"/>
    <n v="1"/>
    <n v="1"/>
    <n v="0.89387213031560675"/>
    <n v="22"/>
    <n v="26.666666666666668"/>
    <n v="3.52"/>
    <n v="75"/>
    <n v="75"/>
    <n v="69.999999999929997"/>
    <n v="0.99999999999899991"/>
    <n v="1.4800000000000001E-2"/>
    <n v="1.1100000000000001"/>
    <x v="2"/>
  </r>
  <r>
    <x v="3"/>
    <s v="W"/>
    <x v="3"/>
    <m/>
    <x v="30"/>
    <x v="89"/>
    <n v="1"/>
    <n v="1"/>
    <n v="0.89387213031560675"/>
    <n v="29"/>
    <n v="28.333333333333332"/>
    <n v="4.6399999999999997"/>
    <n v="75"/>
    <n v="75"/>
    <n v="69.999999999929997"/>
    <n v="0.99999999999899991"/>
    <n v="1.4800000000000001E-2"/>
    <n v="1.1100000000000001"/>
    <x v="2"/>
  </r>
  <r>
    <x v="3"/>
    <s v="W"/>
    <x v="3"/>
    <m/>
    <x v="30"/>
    <x v="90"/>
    <n v="1"/>
    <n v="1"/>
    <n v="0.89387213031560675"/>
    <n v="29"/>
    <n v="27"/>
    <n v="4.6399999999999997"/>
    <n v="75"/>
    <n v="75.666666666666671"/>
    <n v="69.999999999929997"/>
    <n v="0.99999999999899991"/>
    <n v="1.4800000000000001E-2"/>
    <n v="1.1100000000000001"/>
    <x v="2"/>
  </r>
  <r>
    <x v="3"/>
    <s v="W"/>
    <x v="3"/>
    <m/>
    <x v="30"/>
    <x v="91"/>
    <n v="1"/>
    <n v="1"/>
    <n v="0.89387213031560675"/>
    <n v="27"/>
    <n v="29.333333333333332"/>
    <n v="4.32"/>
    <n v="75"/>
    <n v="76.333333333333329"/>
    <n v="69.999999999929997"/>
    <n v="0.99999999999899991"/>
    <n v="1.4800000000000001E-2"/>
    <n v="1.1100000000000001"/>
    <x v="2"/>
  </r>
  <r>
    <x v="3"/>
    <s v="W"/>
    <x v="3"/>
    <m/>
    <x v="30"/>
    <x v="92"/>
    <n v="1"/>
    <n v="1"/>
    <n v="0.89387213031560675"/>
    <n v="25"/>
    <n v="30"/>
    <n v="3.8961038961038899"/>
    <n v="77"/>
    <n v="77"/>
    <n v="69.999999999929997"/>
    <n v="0.99999999999899991"/>
    <n v="1.4415584415584416E-2"/>
    <n v="1.1100000000000001"/>
    <x v="2"/>
  </r>
  <r>
    <x v="3"/>
    <s v="W"/>
    <x v="3"/>
    <m/>
    <x v="30"/>
    <x v="93"/>
    <n v="1"/>
    <n v="1"/>
    <n v="0.89387213031560675"/>
    <n v="36"/>
    <n v="33.333333333333336"/>
    <n v="5.6103896103896096"/>
    <n v="77"/>
    <n v="77"/>
    <n v="69.999999999929997"/>
    <n v="0.99999999999899991"/>
    <n v="1.4415584415584416E-2"/>
    <n v="1.1100000000000001"/>
    <x v="2"/>
  </r>
  <r>
    <x v="3"/>
    <s v="W"/>
    <x v="3"/>
    <m/>
    <x v="30"/>
    <x v="94"/>
    <n v="1"/>
    <n v="1"/>
    <n v="0.89387213031560675"/>
    <n v="29"/>
    <n v="29.333333333333332"/>
    <n v="4.5194805194805197"/>
    <n v="77"/>
    <n v="77.666666666666671"/>
    <n v="69.999999999929997"/>
    <n v="0.99999999999899991"/>
    <n v="1.4415584415584416E-2"/>
    <n v="1.1100000000000001"/>
    <x v="2"/>
  </r>
  <r>
    <x v="3"/>
    <s v="W"/>
    <x v="3"/>
    <m/>
    <x v="30"/>
    <x v="95"/>
    <n v="1"/>
    <n v="1"/>
    <n v="0.89387213031560675"/>
    <n v="35"/>
    <n v="32.666666666666664"/>
    <n v="5.4545454545454497"/>
    <n v="77"/>
    <n v="77.666666666666671"/>
    <n v="69.999999999929997"/>
    <n v="0.99999999999899991"/>
    <n v="1.4415584415584416E-2"/>
    <n v="1.1100000000000001"/>
    <x v="2"/>
  </r>
  <r>
    <x v="3"/>
    <s v="W"/>
    <x v="3"/>
    <m/>
    <x v="30"/>
    <x v="96"/>
    <n v="1"/>
    <n v="1"/>
    <n v="0.89387213031560675"/>
    <n v="24"/>
    <n v="29"/>
    <n v="3.64556962025316"/>
    <n v="79"/>
    <n v="77"/>
    <n v="69.999999999929997"/>
    <n v="0.99999999999899991"/>
    <n v="1.4050632911392406E-2"/>
    <n v="1.1100000000000001"/>
    <x v="2"/>
  </r>
  <r>
    <x v="3"/>
    <s v="W"/>
    <x v="3"/>
    <m/>
    <x v="30"/>
    <x v="97"/>
    <n v="1"/>
    <n v="1"/>
    <n v="0.89387213031560675"/>
    <n v="39"/>
    <n v="32.333333333333336"/>
    <n v="6.0779220779220697"/>
    <n v="77"/>
    <n v="76.333333333333329"/>
    <n v="69.999999999929997"/>
    <n v="0.99999999999899991"/>
    <n v="1.4415584415584416E-2"/>
    <n v="1.1100000000000001"/>
    <x v="2"/>
  </r>
  <r>
    <x v="3"/>
    <s v="W"/>
    <x v="3"/>
    <m/>
    <x v="30"/>
    <x v="98"/>
    <n v="1"/>
    <n v="1"/>
    <n v="0.89387213031560675"/>
    <n v="24"/>
    <n v="29.333333333333332"/>
    <n v="3.84"/>
    <n v="75"/>
    <n v="76.333333333333329"/>
    <n v="69.999999999929997"/>
    <n v="0.99999999999899991"/>
    <n v="1.4800000000000001E-2"/>
    <n v="1.1100000000000001"/>
    <x v="2"/>
  </r>
  <r>
    <x v="3"/>
    <s v="W"/>
    <x v="3"/>
    <m/>
    <x v="30"/>
    <x v="99"/>
    <n v="1"/>
    <n v="1"/>
    <n v="0.89387213031560675"/>
    <n v="34"/>
    <n v="35.333333333333336"/>
    <n v="5.2987012987012898"/>
    <n v="77"/>
    <n v="79.333333333333329"/>
    <n v="69.999999999929997"/>
    <n v="0.99999999999899991"/>
    <n v="1.4415584415584416E-2"/>
    <n v="1.1100000000000001"/>
    <x v="2"/>
  </r>
  <r>
    <x v="3"/>
    <s v="W"/>
    <x v="3"/>
    <m/>
    <x v="30"/>
    <x v="100"/>
    <n v="1"/>
    <n v="1"/>
    <n v="0.89387213031560675"/>
    <n v="30"/>
    <n v="35.666666666666664"/>
    <n v="4.6753246753246698"/>
    <n v="77"/>
    <n v="80.666666666666671"/>
    <n v="69.999999999929997"/>
    <n v="0.99999999999899991"/>
    <n v="1.4415584415584416E-2"/>
    <n v="1.1100000000000001"/>
    <x v="2"/>
  </r>
  <r>
    <x v="3"/>
    <s v="W"/>
    <x v="3"/>
    <m/>
    <x v="30"/>
    <x v="101"/>
    <n v="1"/>
    <n v="1"/>
    <n v="0.89387213031560675"/>
    <n v="42"/>
    <n v="36.333333333333336"/>
    <n v="6"/>
    <n v="84"/>
    <n v="80.333333333333329"/>
    <n v="69.999999999929997"/>
    <n v="0.99999999999899991"/>
    <n v="1.3214285714285715E-2"/>
    <n v="1.1100000000000001"/>
    <x v="2"/>
  </r>
  <r>
    <x v="3"/>
    <s v="W"/>
    <x v="3"/>
    <m/>
    <x v="30"/>
    <x v="102"/>
    <n v="1"/>
    <n v="1"/>
    <n v="0.89387213031560675"/>
    <n v="35"/>
    <n v="39.666666666666664"/>
    <n v="5.1851851851851798"/>
    <n v="81"/>
    <n v="77.666666666666671"/>
    <n v="69.999999999929997"/>
    <n v="0.99999999999899991"/>
    <n v="1.3703703703703704E-2"/>
    <n v="1.1100000000000001"/>
    <x v="2"/>
  </r>
  <r>
    <x v="3"/>
    <s v="W"/>
    <x v="3"/>
    <m/>
    <x v="30"/>
    <x v="103"/>
    <n v="1"/>
    <n v="1"/>
    <n v="0.89387213031560675"/>
    <n v="32"/>
    <n v="45.333333333333336"/>
    <n v="5.0526315789473601"/>
    <n v="76"/>
    <n v="75.333333333333329"/>
    <n v="69.999999999929997"/>
    <n v="0.99999999999899991"/>
    <n v="1.4605263157894737E-2"/>
    <n v="1.1100000000000001"/>
    <x v="2"/>
  </r>
  <r>
    <x v="3"/>
    <s v="W"/>
    <x v="3"/>
    <m/>
    <x v="30"/>
    <x v="104"/>
    <n v="1"/>
    <n v="1"/>
    <n v="0.89387213031560675"/>
    <n v="52"/>
    <n v="50.666666666666664"/>
    <n v="8.2105263157894708"/>
    <n v="76"/>
    <n v="74.333333333333329"/>
    <n v="69.999999999929997"/>
    <n v="0.99999999999899991"/>
    <n v="1.4605263157894737E-2"/>
    <n v="1.1100000000000001"/>
    <x v="2"/>
  </r>
  <r>
    <x v="3"/>
    <s v="W"/>
    <x v="3"/>
    <m/>
    <x v="30"/>
    <x v="105"/>
    <n v="1"/>
    <n v="1"/>
    <n v="0.89387213031560675"/>
    <n v="52"/>
    <n v="53"/>
    <n v="8.4324324324324298"/>
    <n v="74"/>
    <n v="74"/>
    <n v="69.999999999929997"/>
    <n v="0.99999999999899991"/>
    <n v="1.5000000000000001E-2"/>
    <n v="1.1100000000000001"/>
    <x v="2"/>
  </r>
  <r>
    <x v="3"/>
    <s v="W"/>
    <x v="3"/>
    <m/>
    <x v="30"/>
    <x v="106"/>
    <n v="1"/>
    <n v="1"/>
    <n v="0.89387213031560675"/>
    <n v="48"/>
    <n v="52.333333333333336"/>
    <n v="7.89041095890411"/>
    <n v="73"/>
    <n v="74.333333333333329"/>
    <n v="69.999999999929997"/>
    <n v="0.99999999999899991"/>
    <n v="1.5205479452054796E-2"/>
    <n v="1.1100000000000001"/>
    <x v="2"/>
  </r>
  <r>
    <x v="3"/>
    <s v="W"/>
    <x v="3"/>
    <m/>
    <x v="30"/>
    <x v="107"/>
    <n v="1"/>
    <n v="1"/>
    <n v="0.89387213031560675"/>
    <n v="59"/>
    <n v="54.333333333333336"/>
    <n v="9.44"/>
    <n v="75"/>
    <n v="74.333333333333329"/>
    <n v="69.999999999929997"/>
    <n v="0.99999999999899991"/>
    <n v="1.4800000000000001E-2"/>
    <n v="1.1100000000000001"/>
    <x v="2"/>
  </r>
  <r>
    <x v="3"/>
    <s v="W"/>
    <x v="3"/>
    <m/>
    <x v="30"/>
    <x v="108"/>
    <n v="1"/>
    <n v="1"/>
    <n v="0.89387213031560675"/>
    <n v="50"/>
    <n v="52.666666666666664"/>
    <n v="8"/>
    <n v="75"/>
    <n v="74.333333333333329"/>
    <n v="69.999999999929997"/>
    <n v="0.99999999999899991"/>
    <n v="1.4800000000000001E-2"/>
    <n v="1.1100000000000001"/>
    <x v="2"/>
  </r>
  <r>
    <x v="3"/>
    <s v="W"/>
    <x v="3"/>
    <m/>
    <x v="30"/>
    <x v="109"/>
    <n v="1"/>
    <n v="1"/>
    <n v="0.89387213031560675"/>
    <n v="54"/>
    <n v="55.666666666666664"/>
    <n v="8.8767123287671197"/>
    <n v="73"/>
    <n v="74.666666666666671"/>
    <n v="69.999999999929997"/>
    <n v="0.99999999999899991"/>
    <n v="1.5205479452054796E-2"/>
    <n v="1.1100000000000001"/>
    <x v="2"/>
  </r>
  <r>
    <x v="3"/>
    <s v="W"/>
    <x v="3"/>
    <m/>
    <x v="30"/>
    <x v="110"/>
    <n v="1"/>
    <n v="1"/>
    <n v="0.89387213031560675"/>
    <n v="54"/>
    <n v="54.666666666666664"/>
    <n v="8.64"/>
    <n v="75"/>
    <n v="75.333333333333329"/>
    <n v="69.999999999929997"/>
    <n v="0.99999999999899991"/>
    <n v="1.4800000000000001E-2"/>
    <n v="1.1100000000000001"/>
    <x v="2"/>
  </r>
  <r>
    <x v="3"/>
    <s v="W"/>
    <x v="3"/>
    <m/>
    <x v="30"/>
    <x v="111"/>
    <n v="1"/>
    <n v="1"/>
    <n v="0.89387213031560675"/>
    <n v="59"/>
    <n v="58.666666666666664"/>
    <n v="9.3157894736842106"/>
    <n v="76"/>
    <n v="75.333333333333329"/>
    <n v="69.999999999929997"/>
    <n v="0.99999999999899991"/>
    <n v="1.4605263157894737E-2"/>
    <n v="1.1100000000000001"/>
    <x v="2"/>
  </r>
  <r>
    <x v="3"/>
    <s v="W"/>
    <x v="3"/>
    <m/>
    <x v="30"/>
    <x v="112"/>
    <n v="1"/>
    <n v="1"/>
    <n v="0.89387213031560675"/>
    <n v="51"/>
    <n v="61.333333333333336"/>
    <n v="8.16"/>
    <n v="75"/>
    <n v="74.666666666666671"/>
    <n v="69.999999999929997"/>
    <n v="0.99999999999899991"/>
    <n v="1.4800000000000001E-2"/>
    <n v="1.1100000000000001"/>
    <x v="2"/>
  </r>
  <r>
    <x v="3"/>
    <s v="W"/>
    <x v="3"/>
    <m/>
    <x v="30"/>
    <x v="113"/>
    <n v="1"/>
    <n v="1"/>
    <n v="0.89387213031560675"/>
    <n v="66"/>
    <n v="65"/>
    <n v="10.56"/>
    <n v="75"/>
    <n v="74"/>
    <n v="69.999999999929997"/>
    <n v="0.99999999999899991"/>
    <n v="1.4800000000000001E-2"/>
    <n v="1.1100000000000001"/>
    <x v="2"/>
  </r>
  <r>
    <x v="3"/>
    <s v="W"/>
    <x v="3"/>
    <m/>
    <x v="30"/>
    <x v="114"/>
    <n v="1"/>
    <n v="1"/>
    <n v="0.89387213031560675"/>
    <n v="67"/>
    <n v="66.333333333333329"/>
    <n v="10.864864864864799"/>
    <n v="74"/>
    <n v="74"/>
    <n v="69.999999999929997"/>
    <n v="0.99999999999899991"/>
    <n v="1.5000000000000001E-2"/>
    <n v="1.1100000000000001"/>
    <x v="2"/>
  </r>
  <r>
    <x v="3"/>
    <s v="W"/>
    <x v="3"/>
    <m/>
    <x v="30"/>
    <x v="115"/>
    <n v="1"/>
    <n v="1"/>
    <n v="0.89387213031560675"/>
    <n v="62"/>
    <n v="64.333333333333329"/>
    <n v="10.191780821917799"/>
    <n v="73"/>
    <n v="74"/>
    <n v="69.999999999929997"/>
    <n v="0.99999999999899991"/>
    <n v="1.5205479452054796E-2"/>
    <n v="1.1100000000000001"/>
    <x v="2"/>
  </r>
  <r>
    <x v="3"/>
    <s v="W"/>
    <x v="3"/>
    <m/>
    <x v="30"/>
    <x v="116"/>
    <n v="1"/>
    <n v="1"/>
    <n v="0.89387213031560675"/>
    <n v="70"/>
    <n v="67.333333333333329"/>
    <n v="11.2"/>
    <n v="75"/>
    <n v="74.333333333333329"/>
    <n v="69.999999999929997"/>
    <n v="0.99999999999899991"/>
    <n v="1.4800000000000001E-2"/>
    <n v="1.1100000000000001"/>
    <x v="2"/>
  </r>
  <r>
    <x v="3"/>
    <s v="W"/>
    <x v="3"/>
    <m/>
    <x v="30"/>
    <x v="117"/>
    <n v="1"/>
    <n v="1"/>
    <n v="0.89387213031560675"/>
    <n v="61"/>
    <n v="64.333333333333329"/>
    <n v="9.8918918918918894"/>
    <n v="74"/>
    <n v="74"/>
    <n v="69.999999999929997"/>
    <n v="0.99999999999899991"/>
    <n v="1.5000000000000001E-2"/>
    <n v="1.1100000000000001"/>
    <x v="2"/>
  </r>
  <r>
    <x v="3"/>
    <s v="W"/>
    <x v="3"/>
    <m/>
    <x v="30"/>
    <x v="118"/>
    <n v="1"/>
    <n v="1"/>
    <n v="0.89387213031560675"/>
    <n v="71"/>
    <n v="64.333333333333329"/>
    <n v="11.5135135135135"/>
    <n v="74"/>
    <n v="74"/>
    <n v="69.999999999929997"/>
    <n v="0.99999999999899991"/>
    <n v="1.5000000000000001E-2"/>
    <n v="1.1100000000000001"/>
    <x v="2"/>
  </r>
  <r>
    <x v="3"/>
    <s v="W"/>
    <x v="3"/>
    <m/>
    <x v="30"/>
    <x v="119"/>
    <n v="1"/>
    <n v="1"/>
    <n v="0.89387213031560675"/>
    <n v="61"/>
    <n v="78.333333333333329"/>
    <n v="9.8918918918918894"/>
    <n v="74"/>
    <n v="73.666666666666671"/>
    <n v="69.999999999929997"/>
    <n v="0.99999999999899991"/>
    <n v="1.5000000000000001E-2"/>
    <n v="1.1100000000000001"/>
    <x v="2"/>
  </r>
  <r>
    <x v="3"/>
    <s v="W"/>
    <x v="3"/>
    <m/>
    <x v="30"/>
    <x v="120"/>
    <n v="1"/>
    <n v="1"/>
    <n v="0.89387213031560675"/>
    <n v="61"/>
    <n v="105.66666666666667"/>
    <n v="9.8918918918918894"/>
    <n v="74"/>
    <n v="73"/>
    <n v="69.999999999929997"/>
    <n v="0.99999999999899991"/>
    <n v="1.5000000000000001E-2"/>
    <n v="1.1100000000000001"/>
    <x v="2"/>
  </r>
  <r>
    <x v="3"/>
    <s v="W"/>
    <x v="3"/>
    <m/>
    <x v="30"/>
    <x v="121"/>
    <n v="1"/>
    <n v="1"/>
    <n v="0.89387213031560675"/>
    <n v="113"/>
    <n v="114.33333333333333"/>
    <n v="18.575342465753401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122"/>
    <n v="1"/>
    <n v="1"/>
    <n v="0.89387213031560675"/>
    <n v="143"/>
    <n v="106.66666666666667"/>
    <n v="23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23"/>
    <n v="1"/>
    <n v="1"/>
    <n v="0.89387213031560675"/>
    <n v="87"/>
    <n v="91.666666666666671"/>
    <n v="14.5"/>
    <n v="72"/>
    <n v="73.333333333333329"/>
    <n v="69.999999999929997"/>
    <n v="0.99999999999899991"/>
    <n v="1.5416666666666669E-2"/>
    <n v="1.1100000000000001"/>
    <x v="2"/>
  </r>
  <r>
    <x v="3"/>
    <s v="W"/>
    <x v="3"/>
    <m/>
    <x v="30"/>
    <x v="124"/>
    <n v="1"/>
    <n v="1"/>
    <n v="0.89387213031560675"/>
    <n v="90"/>
    <n v="95"/>
    <n v="14.594594594594501"/>
    <n v="74"/>
    <n v="74.666666666666671"/>
    <n v="69.999999999929997"/>
    <n v="0.99999999999899991"/>
    <n v="1.5000000000000001E-2"/>
    <n v="1.1100000000000001"/>
    <x v="2"/>
  </r>
  <r>
    <x v="3"/>
    <s v="W"/>
    <x v="3"/>
    <m/>
    <x v="30"/>
    <x v="125"/>
    <n v="1"/>
    <n v="1"/>
    <n v="0.89387213031560675"/>
    <n v="98"/>
    <n v="97.333333333333329"/>
    <n v="15.891891891891801"/>
    <n v="74"/>
    <n v="75"/>
    <n v="69.999999999929997"/>
    <n v="0.99999999999899991"/>
    <n v="1.5000000000000001E-2"/>
    <n v="1.1100000000000001"/>
    <x v="2"/>
  </r>
  <r>
    <x v="3"/>
    <s v="W"/>
    <x v="3"/>
    <m/>
    <x v="30"/>
    <x v="126"/>
    <n v="1"/>
    <n v="1"/>
    <n v="0.89387213031560675"/>
    <n v="97"/>
    <n v="96.333333333333329"/>
    <n v="15.3157894736842"/>
    <n v="76"/>
    <n v="75.666666666666671"/>
    <n v="69.999999999929997"/>
    <n v="0.99999999999899991"/>
    <n v="1.4605263157894737E-2"/>
    <n v="1.1100000000000001"/>
    <x v="2"/>
  </r>
  <r>
    <x v="3"/>
    <s v="W"/>
    <x v="3"/>
    <m/>
    <x v="30"/>
    <x v="127"/>
    <n v="1"/>
    <n v="1"/>
    <n v="0.89387213031560675"/>
    <n v="97"/>
    <n v="97"/>
    <n v="15.52"/>
    <n v="75"/>
    <n v="75"/>
    <n v="69.999999999929997"/>
    <n v="0.99999999999899991"/>
    <n v="1.4800000000000001E-2"/>
    <n v="1.1100000000000001"/>
    <x v="2"/>
  </r>
  <r>
    <x v="3"/>
    <s v="W"/>
    <x v="3"/>
    <m/>
    <x v="30"/>
    <x v="128"/>
    <n v="1"/>
    <n v="1"/>
    <n v="0.89387213031560675"/>
    <n v="95"/>
    <n v="97.333333333333329"/>
    <n v="15"/>
    <n v="76"/>
    <n v="74.666666666666671"/>
    <n v="69.999999999929997"/>
    <n v="0.99999999999899991"/>
    <n v="1.4605263157894737E-2"/>
    <n v="1.1100000000000001"/>
    <x v="2"/>
  </r>
  <r>
    <x v="3"/>
    <s v="W"/>
    <x v="3"/>
    <m/>
    <x v="30"/>
    <x v="129"/>
    <n v="1"/>
    <n v="1"/>
    <n v="0.89387213031560675"/>
    <n v="99"/>
    <n v="101"/>
    <n v="16.054054054053999"/>
    <n v="74"/>
    <n v="73.666666666666671"/>
    <n v="69.999999999929997"/>
    <n v="0.99999999999899991"/>
    <n v="1.5000000000000001E-2"/>
    <n v="1.1100000000000001"/>
    <x v="2"/>
  </r>
  <r>
    <x v="3"/>
    <s v="W"/>
    <x v="3"/>
    <m/>
    <x v="30"/>
    <x v="130"/>
    <n v="1"/>
    <n v="1"/>
    <n v="0.89387213031560675"/>
    <n v="98"/>
    <n v="94"/>
    <n v="15.891891891891801"/>
    <n v="74"/>
    <n v="74"/>
    <n v="69.999999999929997"/>
    <n v="0.99999999999899991"/>
    <n v="1.5000000000000001E-2"/>
    <n v="1.1100000000000001"/>
    <x v="2"/>
  </r>
  <r>
    <x v="3"/>
    <s v="W"/>
    <x v="3"/>
    <m/>
    <x v="30"/>
    <x v="131"/>
    <n v="1"/>
    <n v="1"/>
    <n v="0.89387213031560675"/>
    <n v="106"/>
    <n v="85.666666666666671"/>
    <n v="17.424657534246499"/>
    <n v="73"/>
    <n v="74.333333333333329"/>
    <n v="69.999999999929997"/>
    <n v="0.99999999999899991"/>
    <n v="1.5205479452054796E-2"/>
    <n v="1.1100000000000001"/>
    <x v="2"/>
  </r>
  <r>
    <x v="3"/>
    <s v="W"/>
    <x v="3"/>
    <m/>
    <x v="30"/>
    <x v="132"/>
    <n v="1"/>
    <n v="1"/>
    <n v="0.89387213031560675"/>
    <n v="78"/>
    <n v="79.666666666666671"/>
    <n v="12.48"/>
    <n v="75"/>
    <n v="74.333333333333329"/>
    <n v="69.999999999929997"/>
    <n v="0.99999999999899991"/>
    <n v="1.4800000000000001E-2"/>
    <n v="1.1100000000000001"/>
    <x v="2"/>
  </r>
  <r>
    <x v="3"/>
    <s v="W"/>
    <x v="3"/>
    <m/>
    <x v="30"/>
    <x v="133"/>
    <n v="1"/>
    <n v="1"/>
    <n v="0.89387213031560675"/>
    <n v="73"/>
    <n v="82"/>
    <n v="11.68"/>
    <n v="75"/>
    <n v="74.666666666666671"/>
    <n v="69.999999999929997"/>
    <n v="0.99999999999899991"/>
    <n v="1.4800000000000001E-2"/>
    <n v="1.1100000000000001"/>
    <x v="2"/>
  </r>
  <r>
    <x v="3"/>
    <s v="W"/>
    <x v="3"/>
    <m/>
    <x v="30"/>
    <x v="134"/>
    <n v="1"/>
    <n v="1"/>
    <n v="0.89387213031560675"/>
    <n v="88"/>
    <n v="91.333333333333329"/>
    <n v="14.4657534246575"/>
    <n v="73"/>
    <n v="74.666666666666671"/>
    <n v="69.999999999929997"/>
    <n v="0.99999999999899991"/>
    <n v="1.5205479452054796E-2"/>
    <n v="1.1100000000000001"/>
    <x v="2"/>
  </r>
  <r>
    <x v="3"/>
    <s v="W"/>
    <x v="3"/>
    <m/>
    <x v="30"/>
    <x v="135"/>
    <n v="1"/>
    <n v="1"/>
    <n v="0.89387213031560675"/>
    <n v="85"/>
    <n v="95"/>
    <n v="13.421052631578901"/>
    <n v="76"/>
    <n v="75"/>
    <n v="69.999999999929997"/>
    <n v="0.99999999999899991"/>
    <n v="1.4605263157894737E-2"/>
    <n v="1.1100000000000001"/>
    <x v="2"/>
  </r>
  <r>
    <x v="3"/>
    <s v="W"/>
    <x v="3"/>
    <m/>
    <x v="30"/>
    <x v="136"/>
    <n v="1"/>
    <n v="1"/>
    <n v="0.89387213031560675"/>
    <n v="101"/>
    <n v="100.66666666666667"/>
    <n v="16.16"/>
    <n v="75"/>
    <n v="74.666666666666671"/>
    <n v="69.999999999929997"/>
    <n v="0.99999999999899991"/>
    <n v="1.4800000000000001E-2"/>
    <n v="1.1100000000000001"/>
    <x v="2"/>
  </r>
  <r>
    <x v="3"/>
    <s v="W"/>
    <x v="3"/>
    <m/>
    <x v="30"/>
    <x v="137"/>
    <n v="1"/>
    <n v="1"/>
    <n v="0.89387213031560675"/>
    <n v="99"/>
    <n v="92.333333333333329"/>
    <n v="16.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30"/>
    <x v="138"/>
    <n v="1"/>
    <n v="1"/>
    <n v="0.89387213031560675"/>
    <n v="102"/>
    <n v="96.333333333333329"/>
    <n v="16.32"/>
    <n v="75"/>
    <n v="73.666666666666671"/>
    <n v="69.999999999929997"/>
    <n v="0.99999999999899991"/>
    <n v="1.4800000000000001E-2"/>
    <n v="1.1100000000000001"/>
    <x v="2"/>
  </r>
  <r>
    <x v="3"/>
    <s v="W"/>
    <x v="3"/>
    <m/>
    <x v="30"/>
    <x v="139"/>
    <n v="1"/>
    <n v="1"/>
    <n v="0.89387213031560675"/>
    <n v="76"/>
    <n v="95.333333333333329"/>
    <n v="12.3243243243243"/>
    <n v="74"/>
    <n v="73.333333333333329"/>
    <n v="69.999999999929997"/>
    <n v="0.99999999999899991"/>
    <n v="1.5000000000000001E-2"/>
    <n v="1.1100000000000001"/>
    <x v="2"/>
  </r>
  <r>
    <x v="3"/>
    <s v="W"/>
    <x v="3"/>
    <m/>
    <x v="30"/>
    <x v="140"/>
    <n v="1"/>
    <n v="1"/>
    <n v="0.89387213031560675"/>
    <n v="111"/>
    <n v="105.33333333333333"/>
    <n v="18.5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41"/>
    <n v="1"/>
    <n v="1"/>
    <n v="0.89387213031560675"/>
    <n v="99"/>
    <n v="111.33333333333333"/>
    <n v="16.054054054053999"/>
    <n v="74"/>
    <n v="72"/>
    <n v="69.999999999929997"/>
    <n v="0.99999999999899991"/>
    <n v="1.5000000000000001E-2"/>
    <n v="1.1100000000000001"/>
    <x v="2"/>
  </r>
  <r>
    <x v="3"/>
    <s v="W"/>
    <x v="3"/>
    <m/>
    <x v="30"/>
    <x v="142"/>
    <n v="1"/>
    <n v="1"/>
    <n v="0.89387213031560675"/>
    <n v="106"/>
    <n v="109.66666666666667"/>
    <n v="17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30"/>
    <x v="143"/>
    <n v="1"/>
    <n v="1"/>
    <n v="0"/>
    <n v="129"/>
    <n v="108"/>
    <n v="22.1142857142857"/>
    <n v="70"/>
    <n v="72.666666666666671"/>
    <n v="70"/>
    <n v="1"/>
    <n v="1.5857142857142858E-2"/>
    <n v="1.1100000000000001"/>
    <x v="2"/>
  </r>
  <r>
    <x v="3"/>
    <s v="W"/>
    <x v="3"/>
    <m/>
    <x v="30"/>
    <x v="144"/>
    <n v="1"/>
    <n v="1"/>
    <n v="0.89387213031560675"/>
    <n v="94"/>
    <n v="100"/>
    <n v="15.04"/>
    <n v="75"/>
    <n v="74"/>
    <n v="69.999999999929997"/>
    <n v="0.99999999999899991"/>
    <n v="1.4800000000000001E-2"/>
    <n v="1.1100000000000001"/>
    <x v="2"/>
  </r>
  <r>
    <x v="3"/>
    <s v="W"/>
    <x v="3"/>
    <m/>
    <x v="30"/>
    <x v="145"/>
    <n v="1"/>
    <n v="1"/>
    <n v="0.89387213031560675"/>
    <n v="101"/>
    <n v="105.66666666666667"/>
    <n v="16.602739726027298"/>
    <n v="73"/>
    <n v="74"/>
    <n v="69.999999999929997"/>
    <n v="0.99999999999899991"/>
    <n v="1.5205479452054796E-2"/>
    <n v="1.1100000000000001"/>
    <x v="2"/>
  </r>
  <r>
    <x v="3"/>
    <s v="W"/>
    <x v="3"/>
    <m/>
    <x v="30"/>
    <x v="146"/>
    <n v="1"/>
    <n v="1"/>
    <n v="0.89387213031560675"/>
    <n v="105"/>
    <n v="107.66666666666667"/>
    <n v="17.027027027027"/>
    <n v="74"/>
    <n v="73.666666666666671"/>
    <n v="69.999999999929997"/>
    <n v="0.99999999999899991"/>
    <n v="1.5000000000000001E-2"/>
    <n v="1.1100000000000001"/>
    <x v="2"/>
  </r>
  <r>
    <x v="3"/>
    <s v="W"/>
    <x v="3"/>
    <m/>
    <x v="30"/>
    <x v="147"/>
    <n v="1"/>
    <n v="1"/>
    <n v="0.89387213031560675"/>
    <n v="111"/>
    <n v="115.33333333333333"/>
    <n v="17.760000000000002"/>
    <n v="75"/>
    <n v="73.333333333333329"/>
    <n v="69.999999999929997"/>
    <n v="0.99999999999899991"/>
    <n v="1.4800000000000001E-2"/>
    <n v="1.1100000000000001"/>
    <x v="2"/>
  </r>
  <r>
    <x v="3"/>
    <s v="W"/>
    <x v="3"/>
    <m/>
    <x v="30"/>
    <x v="148"/>
    <n v="1"/>
    <n v="1"/>
    <n v="0.89387213031560675"/>
    <n v="107"/>
    <n v="116.33333333333333"/>
    <n v="17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49"/>
    <n v="1"/>
    <n v="1"/>
    <n v="0.89387213031560675"/>
    <n v="128"/>
    <n v="119"/>
    <n v="21.041095890410901"/>
    <n v="73"/>
    <n v="73.333333333333329"/>
    <n v="69.999999999929997"/>
    <n v="0.99999999999899991"/>
    <n v="1.5205479452054796E-2"/>
    <n v="1.1100000000000001"/>
    <x v="2"/>
  </r>
  <r>
    <x v="3"/>
    <s v="W"/>
    <x v="3"/>
    <m/>
    <x v="30"/>
    <x v="150"/>
    <n v="1"/>
    <n v="1"/>
    <n v="0.89387213031560675"/>
    <n v="114"/>
    <n v="121"/>
    <n v="18.7397260273972"/>
    <n v="73"/>
    <n v="73.333333333333329"/>
    <n v="69.999999999929997"/>
    <n v="0.99999999999899991"/>
    <n v="1.5205479452054796E-2"/>
    <n v="1.1100000000000001"/>
    <x v="2"/>
  </r>
  <r>
    <x v="3"/>
    <s v="W"/>
    <x v="3"/>
    <m/>
    <x v="30"/>
    <x v="151"/>
    <n v="1"/>
    <n v="1"/>
    <n v="0.89387213031560675"/>
    <n v="115"/>
    <n v="128.66666666666666"/>
    <n v="18.648648648648599"/>
    <n v="74"/>
    <n v="73"/>
    <n v="69.999999999929997"/>
    <n v="0.99999999999899991"/>
    <n v="1.5000000000000001E-2"/>
    <n v="1.1100000000000001"/>
    <x v="2"/>
  </r>
  <r>
    <x v="3"/>
    <s v="W"/>
    <x v="3"/>
    <m/>
    <x v="30"/>
    <x v="152"/>
    <n v="1"/>
    <n v="1"/>
    <n v="0.89387213031560675"/>
    <n v="134"/>
    <n v="135"/>
    <n v="22.027397260273901"/>
    <n v="73"/>
    <n v="73"/>
    <n v="69.999999999929997"/>
    <n v="0.99999999999899991"/>
    <n v="1.5205479452054796E-2"/>
    <n v="1.1100000000000001"/>
    <x v="2"/>
  </r>
  <r>
    <x v="3"/>
    <s v="W"/>
    <x v="3"/>
    <m/>
    <x v="30"/>
    <x v="153"/>
    <n v="1"/>
    <n v="1"/>
    <n v="0.89387213031560675"/>
    <n v="137"/>
    <n v="136"/>
    <n v="22.8333333333333"/>
    <n v="72"/>
    <n v="73.333333333333329"/>
    <n v="69.999999999929997"/>
    <n v="0.99999999999899991"/>
    <n v="1.5416666666666669E-2"/>
    <n v="1.1100000000000001"/>
    <x v="2"/>
  </r>
  <r>
    <x v="3"/>
    <s v="W"/>
    <x v="3"/>
    <m/>
    <x v="30"/>
    <x v="154"/>
    <n v="1"/>
    <n v="1"/>
    <n v="0.89387213031560675"/>
    <n v="134"/>
    <n v="134"/>
    <n v="21.729729729729701"/>
    <n v="74"/>
    <n v="73.333333333333329"/>
    <n v="69.999999999929997"/>
    <n v="0.99999999999899991"/>
    <n v="1.5000000000000001E-2"/>
    <n v="1.1100000000000001"/>
    <x v="2"/>
  </r>
  <r>
    <x v="3"/>
    <s v="W"/>
    <x v="3"/>
    <m/>
    <x v="30"/>
    <x v="155"/>
    <n v="1"/>
    <n v="1"/>
    <n v="0.89387213031560675"/>
    <n v="137"/>
    <n v="128.66666666666666"/>
    <n v="22.2162162162162"/>
    <n v="74"/>
    <n v="72.666666666666671"/>
    <n v="69.999999999929997"/>
    <n v="0.99999999999899991"/>
    <n v="1.5000000000000001E-2"/>
    <n v="1.1100000000000001"/>
    <x v="2"/>
  </r>
  <r>
    <x v="3"/>
    <s v="W"/>
    <x v="3"/>
    <m/>
    <x v="30"/>
    <x v="156"/>
    <n v="1"/>
    <n v="1"/>
    <n v="0.89387213031560675"/>
    <n v="131"/>
    <n v="126.66666666666667"/>
    <n v="21.8333333333333"/>
    <n v="72"/>
    <n v="72"/>
    <n v="69.999999999929997"/>
    <n v="0.99999999999899991"/>
    <n v="1.5416666666666669E-2"/>
    <n v="1.1100000000000001"/>
    <x v="2"/>
  </r>
  <r>
    <x v="3"/>
    <s v="W"/>
    <x v="3"/>
    <m/>
    <x v="30"/>
    <x v="157"/>
    <n v="1"/>
    <n v="1"/>
    <n v="0.89387213031560675"/>
    <n v="118"/>
    <n v="127.66666666666667"/>
    <n v="19.6666666666666"/>
    <n v="72"/>
    <n v="71"/>
    <n v="69.999999999929997"/>
    <n v="0.99999999999899991"/>
    <n v="1.5416666666666669E-2"/>
    <n v="1.1100000000000001"/>
    <x v="2"/>
  </r>
  <r>
    <x v="3"/>
    <s v="W"/>
    <x v="3"/>
    <m/>
    <x v="30"/>
    <x v="158"/>
    <n v="1"/>
    <n v="1"/>
    <n v="0.89387213031560675"/>
    <n v="131"/>
    <n v="134.33333333333334"/>
    <n v="21.8333333333333"/>
    <n v="72"/>
    <n v="71"/>
    <n v="69.999999999929997"/>
    <n v="0.99999999999899991"/>
    <n v="1.5416666666666669E-2"/>
    <n v="1.1100000000000001"/>
    <x v="2"/>
  </r>
  <r>
    <x v="3"/>
    <s v="W"/>
    <x v="3"/>
    <m/>
    <x v="30"/>
    <x v="159"/>
    <n v="1"/>
    <n v="1"/>
    <n v="95.10211687837544"/>
    <n v="134"/>
    <n v="133"/>
    <n v="23.3043478260869"/>
    <n v="69"/>
    <n v="71"/>
    <n v="69"/>
    <n v="0.98571428571428577"/>
    <n v="1.6086956521739131E-2"/>
    <n v="1.1100000000000001"/>
    <x v="2"/>
  </r>
  <r>
    <x v="3"/>
    <s v="W"/>
    <x v="3"/>
    <m/>
    <x v="30"/>
    <x v="160"/>
    <n v="1"/>
    <n v="1"/>
    <n v="0.89387213031560675"/>
    <n v="138"/>
    <n v="134.66666666666666"/>
    <n v="23"/>
    <n v="72"/>
    <n v="71.333333333333329"/>
    <n v="69.999999999929997"/>
    <n v="0.99999999999899991"/>
    <n v="1.5416666666666669E-2"/>
    <n v="1.1100000000000001"/>
    <x v="2"/>
  </r>
  <r>
    <x v="3"/>
    <s v="W"/>
    <x v="3"/>
    <m/>
    <x v="30"/>
    <x v="161"/>
    <n v="1"/>
    <n v="1"/>
    <n v="0.89387213031560675"/>
    <n v="127"/>
    <n v="131"/>
    <n v="21.1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162"/>
    <n v="1"/>
    <n v="1"/>
    <n v="0"/>
    <n v="139"/>
    <n v="130"/>
    <n v="23.828571428571401"/>
    <n v="70"/>
    <n v="72"/>
    <n v="70"/>
    <n v="1"/>
    <n v="1.5857142857142858E-2"/>
    <n v="1.1100000000000001"/>
    <x v="2"/>
  </r>
  <r>
    <x v="3"/>
    <s v="W"/>
    <x v="3"/>
    <m/>
    <x v="30"/>
    <x v="163"/>
    <n v="1"/>
    <n v="1"/>
    <n v="0.89387213031560675"/>
    <n v="127"/>
    <n v="124"/>
    <n v="20.876712328767098"/>
    <n v="73"/>
    <n v="73"/>
    <n v="69.999999999929997"/>
    <n v="0.99999999999899991"/>
    <n v="1.5205479452054796E-2"/>
    <n v="1.1100000000000001"/>
    <x v="2"/>
  </r>
  <r>
    <x v="3"/>
    <s v="W"/>
    <x v="3"/>
    <m/>
    <x v="30"/>
    <x v="164"/>
    <n v="1"/>
    <n v="1"/>
    <n v="0.89387213031560675"/>
    <n v="124"/>
    <n v="128"/>
    <n v="20.383561643835598"/>
    <n v="73"/>
    <n v="73"/>
    <n v="69.999999999929997"/>
    <n v="0.99999999999899991"/>
    <n v="1.5205479452054796E-2"/>
    <n v="1.1100000000000001"/>
    <x v="2"/>
  </r>
  <r>
    <x v="3"/>
    <s v="W"/>
    <x v="3"/>
    <m/>
    <x v="30"/>
    <x v="165"/>
    <n v="1"/>
    <n v="1"/>
    <n v="0.89387213031560675"/>
    <n v="121"/>
    <n v="121.66666666666667"/>
    <n v="19.890410958904098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166"/>
    <n v="1"/>
    <n v="1"/>
    <n v="0.89387213031560675"/>
    <n v="139"/>
    <n v="131"/>
    <n v="22.849315068493102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167"/>
    <n v="1"/>
    <n v="1"/>
    <n v="0.89387213031560675"/>
    <n v="105"/>
    <n v="127"/>
    <n v="17.5"/>
    <n v="72"/>
    <n v="72.333333333333329"/>
    <n v="69.999999999929997"/>
    <n v="0.99999999999899991"/>
    <n v="1.5416666666666669E-2"/>
    <n v="1.1100000000000001"/>
    <x v="2"/>
  </r>
  <r>
    <x v="3"/>
    <s v="W"/>
    <x v="3"/>
    <m/>
    <x v="30"/>
    <x v="168"/>
    <n v="1"/>
    <n v="1"/>
    <n v="0.89387213031560675"/>
    <n v="149"/>
    <n v="135.33333333333334"/>
    <n v="24.4931506849315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169"/>
    <n v="1"/>
    <n v="1"/>
    <n v="0.89387213031560675"/>
    <n v="127"/>
    <n v="127.66666666666667"/>
    <n v="21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70"/>
    <n v="1"/>
    <n v="1"/>
    <n v="0.89387213031560675"/>
    <n v="130"/>
    <n v="133"/>
    <n v="21.369863013698598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171"/>
    <n v="1"/>
    <n v="1"/>
    <n v="0.89387213031560675"/>
    <n v="126"/>
    <n v="137"/>
    <n v="20.7123287671232"/>
    <n v="73"/>
    <n v="73"/>
    <n v="69.999999999929997"/>
    <n v="0.99999999999899991"/>
    <n v="1.5205479452054796E-2"/>
    <n v="1.1100000000000001"/>
    <x v="2"/>
  </r>
  <r>
    <x v="3"/>
    <s v="W"/>
    <x v="3"/>
    <m/>
    <x v="30"/>
    <x v="172"/>
    <n v="1"/>
    <n v="1"/>
    <n v="0.89387213031560675"/>
    <n v="143"/>
    <n v="136"/>
    <n v="23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73"/>
    <n v="1"/>
    <n v="1"/>
    <n v="0.89387213031560675"/>
    <n v="142"/>
    <n v="132.33333333333334"/>
    <n v="23.027027027027"/>
    <n v="74"/>
    <n v="72.666666666666671"/>
    <n v="69.999999999929997"/>
    <n v="0.99999999999899991"/>
    <n v="1.5000000000000001E-2"/>
    <n v="1.1100000000000001"/>
    <x v="2"/>
  </r>
  <r>
    <x v="3"/>
    <s v="W"/>
    <x v="3"/>
    <m/>
    <x v="30"/>
    <x v="174"/>
    <n v="1"/>
    <n v="1"/>
    <n v="0.89387213031560675"/>
    <n v="123"/>
    <n v="126"/>
    <n v="20.5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75"/>
    <n v="1"/>
    <n v="1"/>
    <n v="0.89387213031560675"/>
    <n v="132"/>
    <n v="132.33333333333334"/>
    <n v="22"/>
    <n v="72"/>
    <n v="72.333333333333329"/>
    <n v="69.999999999929997"/>
    <n v="0.99999999999899991"/>
    <n v="1.5416666666666669E-2"/>
    <n v="1.1100000000000001"/>
    <x v="2"/>
  </r>
  <r>
    <x v="3"/>
    <s v="W"/>
    <x v="3"/>
    <m/>
    <x v="30"/>
    <x v="176"/>
    <n v="1"/>
    <n v="1"/>
    <n v="0.89387213031560675"/>
    <n v="123"/>
    <n v="133.66666666666666"/>
    <n v="19.945945945945901"/>
    <n v="74"/>
    <n v="72.666666666666671"/>
    <n v="69.999999999929997"/>
    <n v="0.99999999999899991"/>
    <n v="1.5000000000000001E-2"/>
    <n v="1.1100000000000001"/>
    <x v="2"/>
  </r>
  <r>
    <x v="3"/>
    <s v="W"/>
    <x v="3"/>
    <m/>
    <x v="30"/>
    <x v="177"/>
    <n v="1"/>
    <n v="1"/>
    <n v="0.89387213031560675"/>
    <n v="142"/>
    <n v="132.66666666666666"/>
    <n v="24"/>
    <n v="71"/>
    <n v="72.666666666666671"/>
    <n v="69.999999999929997"/>
    <n v="0.99999999999899991"/>
    <n v="1.563380281690141E-2"/>
    <n v="1.1100000000000001"/>
    <x v="2"/>
  </r>
  <r>
    <x v="3"/>
    <s v="W"/>
    <x v="3"/>
    <m/>
    <x v="30"/>
    <x v="178"/>
    <n v="1"/>
    <n v="1"/>
    <n v="0.89387213031560675"/>
    <n v="136"/>
    <n v="124"/>
    <n v="22.356164383561602"/>
    <n v="73"/>
    <n v="73"/>
    <n v="69.999999999929997"/>
    <n v="0.99999999999899991"/>
    <n v="1.5205479452054796E-2"/>
    <n v="1.1100000000000001"/>
    <x v="2"/>
  </r>
  <r>
    <x v="3"/>
    <s v="W"/>
    <x v="3"/>
    <m/>
    <x v="30"/>
    <x v="179"/>
    <n v="1"/>
    <n v="1"/>
    <n v="0.89387213031560675"/>
    <n v="120"/>
    <n v="114"/>
    <n v="19.459459459459399"/>
    <n v="74"/>
    <n v="73.333333333333329"/>
    <n v="69.999999999929997"/>
    <n v="0.99999999999899991"/>
    <n v="1.5000000000000001E-2"/>
    <n v="1.1100000000000001"/>
    <x v="2"/>
  </r>
  <r>
    <x v="3"/>
    <s v="W"/>
    <x v="3"/>
    <m/>
    <x v="30"/>
    <x v="180"/>
    <n v="1"/>
    <n v="1"/>
    <n v="0.89387213031560675"/>
    <n v="116"/>
    <n v="113.33333333333333"/>
    <n v="19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81"/>
    <n v="1"/>
    <n v="1"/>
    <n v="0.89387213031560675"/>
    <n v="106"/>
    <n v="127.66666666666667"/>
    <n v="17.189189189189101"/>
    <n v="74"/>
    <n v="72.666666666666671"/>
    <n v="69.999999999929997"/>
    <n v="0.99999999999899991"/>
    <n v="1.5000000000000001E-2"/>
    <n v="1.1100000000000001"/>
    <x v="2"/>
  </r>
  <r>
    <x v="3"/>
    <s v="W"/>
    <x v="3"/>
    <m/>
    <x v="30"/>
    <x v="182"/>
    <n v="1"/>
    <n v="1"/>
    <n v="0.89387213031560675"/>
    <n v="118"/>
    <n v="136.66666666666666"/>
    <n v="19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30"/>
    <x v="183"/>
    <n v="1"/>
    <n v="1"/>
    <n v="0.89387213031560675"/>
    <n v="159"/>
    <n v="137.66666666666666"/>
    <n v="26.5"/>
    <n v="72"/>
    <n v="73.333333333333329"/>
    <n v="69.999999999929997"/>
    <n v="0.99999999999899991"/>
    <n v="1.5416666666666669E-2"/>
    <n v="1.1100000000000001"/>
    <x v="2"/>
  </r>
  <r>
    <x v="3"/>
    <s v="W"/>
    <x v="3"/>
    <m/>
    <x v="30"/>
    <x v="184"/>
    <n v="1"/>
    <n v="1"/>
    <n v="0.89387213031560675"/>
    <n v="133"/>
    <n v="131"/>
    <n v="21.567567567567501"/>
    <n v="74"/>
    <n v="73"/>
    <n v="69.999999999929997"/>
    <n v="0.99999999999899991"/>
    <n v="1.5000000000000001E-2"/>
    <n v="1.1100000000000001"/>
    <x v="2"/>
  </r>
  <r>
    <x v="3"/>
    <s v="W"/>
    <x v="3"/>
    <m/>
    <x v="30"/>
    <x v="185"/>
    <n v="1"/>
    <n v="1"/>
    <n v="0.89387213031560675"/>
    <n v="121"/>
    <n v="130"/>
    <n v="19.6216216216216"/>
    <n v="74"/>
    <n v="72.333333333333329"/>
    <n v="69.999999999929997"/>
    <n v="0.99999999999899991"/>
    <n v="1.5000000000000001E-2"/>
    <n v="1.1100000000000001"/>
    <x v="2"/>
  </r>
  <r>
    <x v="3"/>
    <s v="W"/>
    <x v="3"/>
    <m/>
    <x v="30"/>
    <x v="186"/>
    <n v="1"/>
    <n v="1"/>
    <n v="0.89387213031560675"/>
    <n v="139"/>
    <n v="133"/>
    <n v="23.492957746478801"/>
    <n v="71"/>
    <n v="72"/>
    <n v="69.999999999929997"/>
    <n v="0.99999999999899991"/>
    <n v="1.563380281690141E-2"/>
    <n v="1.1100000000000001"/>
    <x v="2"/>
  </r>
  <r>
    <x v="3"/>
    <s v="W"/>
    <x v="3"/>
    <m/>
    <x v="30"/>
    <x v="187"/>
    <n v="1"/>
    <n v="1"/>
    <n v="0.89387213031560675"/>
    <n v="130"/>
    <n v="133.33333333333334"/>
    <n v="21.6666666666666"/>
    <n v="72"/>
    <n v="72"/>
    <n v="69.999999999929997"/>
    <n v="0.99999999999899991"/>
    <n v="1.5416666666666669E-2"/>
    <n v="1.1100000000000001"/>
    <x v="2"/>
  </r>
  <r>
    <x v="3"/>
    <s v="W"/>
    <x v="3"/>
    <m/>
    <x v="30"/>
    <x v="188"/>
    <n v="1"/>
    <n v="1"/>
    <n v="0.89387213031560675"/>
    <n v="130"/>
    <n v="137"/>
    <n v="21.369863013698598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189"/>
    <n v="1"/>
    <n v="1"/>
    <n v="0.89387213031560675"/>
    <n v="140"/>
    <n v="144.66666666666666"/>
    <n v="23.661971830985902"/>
    <n v="71"/>
    <n v="71.666666666666671"/>
    <n v="69.999999999929997"/>
    <n v="0.99999999999899991"/>
    <n v="1.563380281690141E-2"/>
    <n v="1.1100000000000001"/>
    <x v="2"/>
  </r>
  <r>
    <x v="3"/>
    <s v="W"/>
    <x v="3"/>
    <m/>
    <x v="30"/>
    <x v="190"/>
    <n v="1"/>
    <n v="1"/>
    <n v="0.89387213031560675"/>
    <n v="141"/>
    <n v="146"/>
    <n v="23.178082191780799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191"/>
    <n v="1"/>
    <n v="1"/>
    <n v="0.89387213031560675"/>
    <n v="153"/>
    <n v="142.33333333333334"/>
    <n v="25.8591549295774"/>
    <n v="71"/>
    <n v="71.666666666666671"/>
    <n v="69.999999999929997"/>
    <n v="0.99999999999899991"/>
    <n v="1.563380281690141E-2"/>
    <n v="1.1100000000000001"/>
    <x v="2"/>
  </r>
  <r>
    <x v="3"/>
    <s v="W"/>
    <x v="3"/>
    <m/>
    <x v="30"/>
    <x v="192"/>
    <n v="1"/>
    <n v="1"/>
    <n v="0.89387213031560675"/>
    <n v="144"/>
    <n v="129"/>
    <n v="23.671232876712299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193"/>
    <n v="1"/>
    <n v="1"/>
    <n v="0.89387213031560675"/>
    <n v="130"/>
    <n v="121.33333333333333"/>
    <n v="21.9718309859154"/>
    <n v="71"/>
    <n v="72"/>
    <n v="69.999999999929997"/>
    <n v="0.99999999999899991"/>
    <n v="1.563380281690141E-2"/>
    <n v="1.1100000000000001"/>
    <x v="2"/>
  </r>
  <r>
    <x v="3"/>
    <s v="W"/>
    <x v="3"/>
    <m/>
    <x v="30"/>
    <x v="194"/>
    <n v="1"/>
    <n v="1"/>
    <n v="0.89387213031560675"/>
    <n v="113"/>
    <n v="122.33333333333333"/>
    <n v="18.575342465753401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195"/>
    <n v="1"/>
    <n v="1"/>
    <n v="0.89387213031560675"/>
    <n v="121"/>
    <n v="129"/>
    <n v="20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30"/>
    <x v="196"/>
    <n v="1"/>
    <n v="1"/>
    <n v="0.89387213031560675"/>
    <n v="133"/>
    <n v="124.33333333333333"/>
    <n v="21.863013698630098"/>
    <n v="73"/>
    <n v="73"/>
    <n v="69.999999999929997"/>
    <n v="0.99999999999899991"/>
    <n v="1.5205479452054796E-2"/>
    <n v="1.1100000000000001"/>
    <x v="2"/>
  </r>
  <r>
    <x v="3"/>
    <s v="W"/>
    <x v="3"/>
    <m/>
    <x v="30"/>
    <x v="197"/>
    <n v="1"/>
    <n v="1"/>
    <n v="0.89387213031560675"/>
    <n v="133"/>
    <n v="126"/>
    <n v="22.1666666666666"/>
    <n v="72"/>
    <n v="73"/>
    <n v="69.999999999929997"/>
    <n v="0.99999999999899991"/>
    <n v="1.5416666666666669E-2"/>
    <n v="1.1100000000000001"/>
    <x v="2"/>
  </r>
  <r>
    <x v="3"/>
    <s v="W"/>
    <x v="3"/>
    <m/>
    <x v="30"/>
    <x v="198"/>
    <n v="1"/>
    <n v="1"/>
    <n v="0.89387213031560675"/>
    <n v="107"/>
    <n v="123.33333333333333"/>
    <n v="17.351351351351301"/>
    <n v="74"/>
    <n v="73.333333333333329"/>
    <n v="69.999999999929997"/>
    <n v="0.99999999999899991"/>
    <n v="1.5000000000000001E-2"/>
    <n v="1.1100000000000001"/>
    <x v="2"/>
  </r>
  <r>
    <x v="3"/>
    <s v="W"/>
    <x v="3"/>
    <m/>
    <x v="30"/>
    <x v="199"/>
    <n v="1"/>
    <n v="1"/>
    <n v="0.89387213031560675"/>
    <n v="138"/>
    <n v="130.33333333333334"/>
    <n v="22.684931506849299"/>
    <n v="73"/>
    <n v="73"/>
    <n v="69.999999999929997"/>
    <n v="0.99999999999899991"/>
    <n v="1.5205479452054796E-2"/>
    <n v="1.1100000000000001"/>
    <x v="2"/>
  </r>
  <r>
    <x v="3"/>
    <s v="W"/>
    <x v="3"/>
    <m/>
    <x v="30"/>
    <x v="200"/>
    <n v="1"/>
    <n v="1"/>
    <n v="0.89387213031560675"/>
    <n v="125"/>
    <n v="122"/>
    <n v="20.547945205479401"/>
    <n v="73"/>
    <n v="72.666666666666671"/>
    <n v="69.999999999929997"/>
    <n v="0.99999999999899991"/>
    <n v="1.5205479452054796E-2"/>
    <n v="1.1100000000000001"/>
    <x v="2"/>
  </r>
  <r>
    <x v="3"/>
    <s v="W"/>
    <x v="3"/>
    <m/>
    <x v="30"/>
    <x v="201"/>
    <n v="1"/>
    <n v="1"/>
    <n v="0.89387213031560675"/>
    <n v="128"/>
    <n v="122"/>
    <n v="21.041095890410901"/>
    <n v="73"/>
    <n v="72.333333333333329"/>
    <n v="69.999999999929997"/>
    <n v="0.99999999999899991"/>
    <n v="1.5205479452054796E-2"/>
    <n v="1.1100000000000001"/>
    <x v="2"/>
  </r>
  <r>
    <x v="3"/>
    <s v="W"/>
    <x v="3"/>
    <m/>
    <x v="30"/>
    <x v="202"/>
    <n v="1"/>
    <n v="1"/>
    <n v="0.89387213031560675"/>
    <n v="113"/>
    <n v="129.66666666666666"/>
    <n v="18.8333333333333"/>
    <n v="72"/>
    <n v="72"/>
    <n v="69.999999999929997"/>
    <n v="0.99999999999899991"/>
    <n v="1.5416666666666669E-2"/>
    <n v="1.1100000000000001"/>
    <x v="2"/>
  </r>
  <r>
    <x v="3"/>
    <s v="W"/>
    <x v="3"/>
    <m/>
    <x v="30"/>
    <x v="203"/>
    <n v="1"/>
    <n v="1"/>
    <n v="0.89387213031560675"/>
    <n v="125"/>
    <n v="127"/>
    <n v="20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04"/>
    <n v="1"/>
    <n v="1"/>
    <n v="0.89387213031560675"/>
    <n v="151"/>
    <n v="127.33333333333333"/>
    <n v="25.1666666666666"/>
    <n v="72"/>
    <n v="72"/>
    <n v="69.999999999929997"/>
    <n v="0.99999999999899991"/>
    <n v="1.5416666666666669E-2"/>
    <n v="1.1100000000000001"/>
    <x v="2"/>
  </r>
  <r>
    <x v="3"/>
    <s v="W"/>
    <x v="3"/>
    <m/>
    <x v="30"/>
    <x v="205"/>
    <n v="1"/>
    <n v="1"/>
    <n v="0.89387213031560675"/>
    <n v="105"/>
    <n v="115.66666666666667"/>
    <n v="17.746478873239401"/>
    <n v="71"/>
    <n v="72"/>
    <n v="69.999999999929997"/>
    <n v="0.99999999999899991"/>
    <n v="1.563380281690141E-2"/>
    <n v="1.1100000000000001"/>
    <x v="2"/>
  </r>
  <r>
    <x v="3"/>
    <s v="W"/>
    <x v="3"/>
    <m/>
    <x v="30"/>
    <x v="206"/>
    <n v="1"/>
    <n v="1"/>
    <n v="0.89387213031560675"/>
    <n v="126"/>
    <n v="125"/>
    <n v="20.7123287671232"/>
    <n v="73"/>
    <n v="72"/>
    <n v="69.999999999929997"/>
    <n v="0.99999999999899991"/>
    <n v="1.5205479452054796E-2"/>
    <n v="1.1100000000000001"/>
    <x v="2"/>
  </r>
  <r>
    <x v="3"/>
    <s v="W"/>
    <x v="3"/>
    <m/>
    <x v="30"/>
    <x v="207"/>
    <n v="1"/>
    <n v="1"/>
    <n v="0.89387213031560675"/>
    <n v="116"/>
    <n v="123.33333333333333"/>
    <n v="19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08"/>
    <n v="1"/>
    <n v="1"/>
    <n v="0.89387213031560675"/>
    <n v="133"/>
    <n v="132"/>
    <n v="22.478873239436599"/>
    <n v="71"/>
    <n v="70.666666666666671"/>
    <n v="69.999999999929997"/>
    <n v="0.99999999999899991"/>
    <n v="1.563380281690141E-2"/>
    <n v="1.1100000000000001"/>
    <x v="2"/>
  </r>
  <r>
    <x v="3"/>
    <s v="W"/>
    <x v="3"/>
    <m/>
    <x v="30"/>
    <x v="209"/>
    <n v="1"/>
    <n v="1"/>
    <n v="0.89387213031560675"/>
    <n v="121"/>
    <n v="134.33333333333334"/>
    <n v="20.1666666666666"/>
    <n v="72"/>
    <n v="70.666666666666671"/>
    <n v="69.999999999929997"/>
    <n v="0.99999999999899991"/>
    <n v="1.5416666666666669E-2"/>
    <n v="1.1100000000000001"/>
    <x v="2"/>
  </r>
  <r>
    <x v="3"/>
    <s v="W"/>
    <x v="3"/>
    <m/>
    <x v="30"/>
    <x v="210"/>
    <n v="1"/>
    <n v="1"/>
    <n v="95.10211687837544"/>
    <n v="142"/>
    <n v="137.33333333333334"/>
    <n v="24.695652173913"/>
    <n v="69"/>
    <n v="70.333333333333329"/>
    <n v="69"/>
    <n v="0.98571428571428577"/>
    <n v="1.6086956521739131E-2"/>
    <n v="1.1100000000000001"/>
    <x v="2"/>
  </r>
  <r>
    <x v="3"/>
    <s v="W"/>
    <x v="3"/>
    <m/>
    <x v="30"/>
    <x v="211"/>
    <n v="1"/>
    <n v="1"/>
    <n v="0.89387213031560675"/>
    <n v="140"/>
    <n v="135.33333333333334"/>
    <n v="23.661971830985902"/>
    <n v="71"/>
    <n v="70.666666666666671"/>
    <n v="69.999999999929997"/>
    <n v="0.99999999999899991"/>
    <n v="1.563380281690141E-2"/>
    <n v="1.1100000000000001"/>
    <x v="2"/>
  </r>
  <r>
    <x v="3"/>
    <s v="W"/>
    <x v="3"/>
    <m/>
    <x v="30"/>
    <x v="212"/>
    <n v="1"/>
    <n v="1"/>
    <n v="0.89387213031560675"/>
    <n v="130"/>
    <n v="132.33333333333334"/>
    <n v="21.9718309859154"/>
    <n v="71"/>
    <n v="71"/>
    <n v="69.999999999929997"/>
    <n v="0.99999999999899991"/>
    <n v="1.563380281690141E-2"/>
    <n v="1.1100000000000001"/>
    <x v="2"/>
  </r>
  <r>
    <x v="3"/>
    <s v="W"/>
    <x v="3"/>
    <m/>
    <x v="30"/>
    <x v="213"/>
    <n v="1"/>
    <n v="1"/>
    <n v="0"/>
    <n v="136"/>
    <n v="124.33333333333333"/>
    <n v="23.314285714285699"/>
    <n v="70"/>
    <n v="71.666666666666671"/>
    <n v="70"/>
    <n v="1"/>
    <n v="1.5857142857142858E-2"/>
    <n v="1.1100000000000001"/>
    <x v="2"/>
  </r>
  <r>
    <x v="3"/>
    <s v="W"/>
    <x v="3"/>
    <m/>
    <x v="30"/>
    <x v="214"/>
    <n v="1"/>
    <n v="1"/>
    <n v="0.89387213031560675"/>
    <n v="131"/>
    <n v="121"/>
    <n v="21.8333333333333"/>
    <n v="72"/>
    <n v="72"/>
    <n v="69.999999999929997"/>
    <n v="0.99999999999899991"/>
    <n v="1.5416666666666669E-2"/>
    <n v="1.1100000000000001"/>
    <x v="2"/>
  </r>
  <r>
    <x v="3"/>
    <s v="W"/>
    <x v="3"/>
    <m/>
    <x v="30"/>
    <x v="215"/>
    <n v="1"/>
    <n v="1"/>
    <n v="0.89387213031560675"/>
    <n v="106"/>
    <n v="110"/>
    <n v="17.424657534246499"/>
    <n v="73"/>
    <n v="72"/>
    <n v="69.999999999929997"/>
    <n v="0.99999999999899991"/>
    <n v="1.5205479452054796E-2"/>
    <n v="1.1100000000000001"/>
    <x v="2"/>
  </r>
  <r>
    <x v="3"/>
    <s v="W"/>
    <x v="3"/>
    <m/>
    <x v="30"/>
    <x v="216"/>
    <n v="1"/>
    <n v="1"/>
    <n v="0.89387213031560675"/>
    <n v="126"/>
    <n v="111"/>
    <n v="21.295774647887299"/>
    <n v="71"/>
    <n v="71.666666666666671"/>
    <n v="69.999999999929997"/>
    <n v="0.99999999999899991"/>
    <n v="1.563380281690141E-2"/>
    <n v="1.1100000000000001"/>
    <x v="2"/>
  </r>
  <r>
    <x v="3"/>
    <s v="W"/>
    <x v="3"/>
    <m/>
    <x v="30"/>
    <x v="217"/>
    <n v="1"/>
    <n v="1"/>
    <n v="0.89387213031560675"/>
    <n v="98"/>
    <n v="112.33333333333333"/>
    <n v="16.3333333333333"/>
    <n v="72"/>
    <n v="71"/>
    <n v="69.999999999929997"/>
    <n v="0.99999999999899991"/>
    <n v="1.5416666666666669E-2"/>
    <n v="1.1100000000000001"/>
    <x v="2"/>
  </r>
  <r>
    <x v="3"/>
    <s v="W"/>
    <x v="3"/>
    <m/>
    <x v="30"/>
    <x v="218"/>
    <n v="1"/>
    <n v="1"/>
    <n v="0.89387213031560675"/>
    <n v="109"/>
    <n v="119"/>
    <n v="18.1666666666666"/>
    <n v="72"/>
    <n v="71"/>
    <n v="69.999999999929997"/>
    <n v="0.99999999999899991"/>
    <n v="1.5416666666666669E-2"/>
    <n v="1.1100000000000001"/>
    <x v="2"/>
  </r>
  <r>
    <x v="3"/>
    <s v="W"/>
    <x v="3"/>
    <m/>
    <x v="30"/>
    <x v="219"/>
    <n v="1"/>
    <n v="1"/>
    <n v="95.10211687837544"/>
    <n v="130"/>
    <n v="120.33333333333333"/>
    <n v="22.6086956521739"/>
    <n v="69"/>
    <n v="70.333333333333329"/>
    <n v="69"/>
    <n v="0.98571428571428577"/>
    <n v="1.6086956521739131E-2"/>
    <n v="1.1100000000000001"/>
    <x v="2"/>
  </r>
  <r>
    <x v="3"/>
    <s v="W"/>
    <x v="3"/>
    <m/>
    <x v="30"/>
    <x v="220"/>
    <n v="1"/>
    <n v="1"/>
    <n v="0.89387213031560675"/>
    <n v="118"/>
    <n v="117.33333333333333"/>
    <n v="19.6666666666666"/>
    <n v="72"/>
    <n v="70.666666666666671"/>
    <n v="69.999999999929997"/>
    <n v="0.99999999999899991"/>
    <n v="1.5416666666666669E-2"/>
    <n v="1.1100000000000001"/>
    <x v="2"/>
  </r>
  <r>
    <x v="3"/>
    <s v="W"/>
    <x v="3"/>
    <m/>
    <x v="30"/>
    <x v="221"/>
    <n v="1"/>
    <n v="1"/>
    <n v="0"/>
    <n v="113"/>
    <n v="121.66666666666667"/>
    <n v="19.371428571428499"/>
    <n v="70"/>
    <n v="70"/>
    <n v="70"/>
    <n v="1"/>
    <n v="1.5857142857142858E-2"/>
    <n v="1.1100000000000001"/>
    <x v="2"/>
  </r>
  <r>
    <x v="3"/>
    <s v="W"/>
    <x v="3"/>
    <m/>
    <x v="30"/>
    <x v="222"/>
    <n v="1"/>
    <n v="1"/>
    <n v="0"/>
    <n v="121"/>
    <n v="130"/>
    <n v="20.742857142857101"/>
    <n v="70"/>
    <n v="69.333333333333329"/>
    <n v="70"/>
    <n v="1"/>
    <n v="1.5857142857142858E-2"/>
    <n v="1.1100000000000001"/>
    <x v="2"/>
  </r>
  <r>
    <x v="3"/>
    <s v="W"/>
    <x v="3"/>
    <m/>
    <x v="30"/>
    <x v="223"/>
    <n v="1"/>
    <n v="1"/>
    <n v="0"/>
    <n v="131"/>
    <n v="128.33333333333334"/>
    <n v="22.457142857142799"/>
    <n v="70"/>
    <n v="69.666666666666671"/>
    <n v="70"/>
    <n v="1"/>
    <n v="1.5857142857142858E-2"/>
    <n v="1.1100000000000001"/>
    <x v="2"/>
  </r>
  <r>
    <x v="3"/>
    <s v="W"/>
    <x v="3"/>
    <m/>
    <x v="30"/>
    <x v="224"/>
    <n v="1"/>
    <n v="1"/>
    <n v="108.21490897916853"/>
    <n v="138"/>
    <n v="127"/>
    <n v="24.352941176470502"/>
    <n v="68"/>
    <n v="69.666666666666671"/>
    <n v="68"/>
    <n v="0.97142857142857142"/>
    <n v="1.6323529411764709E-2"/>
    <n v="1.1100000000000001"/>
    <x v="2"/>
  </r>
  <r>
    <x v="3"/>
    <s v="W"/>
    <x v="3"/>
    <m/>
    <x v="30"/>
    <x v="225"/>
    <n v="1"/>
    <n v="1"/>
    <n v="0.89387213031560675"/>
    <n v="116"/>
    <n v="113.33333333333333"/>
    <n v="19.6056338028169"/>
    <n v="71"/>
    <n v="71"/>
    <n v="69.999999999929997"/>
    <n v="0.99999999999899991"/>
    <n v="1.563380281690141E-2"/>
    <n v="1.1100000000000001"/>
    <x v="2"/>
  </r>
  <r>
    <x v="3"/>
    <s v="W"/>
    <x v="3"/>
    <m/>
    <x v="30"/>
    <x v="226"/>
    <n v="1"/>
    <n v="1"/>
    <n v="0"/>
    <n v="127"/>
    <n v="106.66666666666667"/>
    <n v="21.771428571428501"/>
    <n v="70"/>
    <n v="70.666666666666671"/>
    <n v="70"/>
    <n v="1"/>
    <n v="1.5857142857142858E-2"/>
    <n v="1.1100000000000001"/>
    <x v="2"/>
  </r>
  <r>
    <x v="3"/>
    <s v="W"/>
    <x v="3"/>
    <m/>
    <x v="30"/>
    <x v="227"/>
    <n v="1"/>
    <n v="1"/>
    <n v="0.89387213031560675"/>
    <n v="97"/>
    <n v="99.333333333333329"/>
    <n v="16.1666666666666"/>
    <n v="72"/>
    <n v="70.333333333333329"/>
    <n v="69.999999999929997"/>
    <n v="0.99999999999899991"/>
    <n v="1.5416666666666669E-2"/>
    <n v="1.1100000000000001"/>
    <x v="2"/>
  </r>
  <r>
    <x v="3"/>
    <s v="W"/>
    <x v="3"/>
    <m/>
    <x v="30"/>
    <x v="228"/>
    <n v="1"/>
    <n v="1"/>
    <n v="0"/>
    <n v="96"/>
    <n v="101.66666666666667"/>
    <n v="16.457142857142799"/>
    <n v="70"/>
    <n v="70"/>
    <n v="70"/>
    <n v="1"/>
    <n v="1.5857142857142858E-2"/>
    <n v="1.1100000000000001"/>
    <x v="2"/>
  </r>
  <r>
    <x v="3"/>
    <s v="W"/>
    <x v="3"/>
    <m/>
    <x v="30"/>
    <x v="229"/>
    <n v="1"/>
    <n v="1"/>
    <n v="95.10211687837544"/>
    <n v="105"/>
    <n v="101"/>
    <n v="18.260869565217298"/>
    <n v="69"/>
    <n v="70.333333333333329"/>
    <n v="69"/>
    <n v="0.98571428571428577"/>
    <n v="1.6086956521739131E-2"/>
    <n v="1.1100000000000001"/>
    <x v="2"/>
  </r>
  <r>
    <x v="3"/>
    <s v="W"/>
    <x v="3"/>
    <m/>
    <x v="30"/>
    <x v="230"/>
    <n v="1"/>
    <n v="1"/>
    <n v="0.89387213031560675"/>
    <n v="104"/>
    <n v="100.33333333333333"/>
    <n v="17.5774647887323"/>
    <n v="71"/>
    <n v="71"/>
    <n v="69.999999999929997"/>
    <n v="0.99999999999899991"/>
    <n v="1.563380281690141E-2"/>
    <n v="1.1100000000000001"/>
    <x v="2"/>
  </r>
  <r>
    <x v="3"/>
    <s v="W"/>
    <x v="3"/>
    <m/>
    <x v="30"/>
    <x v="231"/>
    <n v="1"/>
    <n v="1"/>
    <n v="0.89387213031560675"/>
    <n v="94"/>
    <n v="97"/>
    <n v="15.887323943661899"/>
    <n v="71"/>
    <n v="71"/>
    <n v="69.999999999929997"/>
    <n v="0.99999999999899991"/>
    <n v="1.563380281690141E-2"/>
    <n v="1.1100000000000001"/>
    <x v="2"/>
  </r>
  <r>
    <x v="3"/>
    <s v="W"/>
    <x v="3"/>
    <m/>
    <x v="30"/>
    <x v="232"/>
    <n v="1"/>
    <n v="1"/>
    <n v="0.89387213031560675"/>
    <n v="103"/>
    <n v="96"/>
    <n v="17.408450704225299"/>
    <n v="71"/>
    <n v="71.333333333333329"/>
    <n v="69.999999999929997"/>
    <n v="0.99999999999899991"/>
    <n v="1.563380281690141E-2"/>
    <n v="1.1100000000000001"/>
    <x v="2"/>
  </r>
  <r>
    <x v="3"/>
    <s v="W"/>
    <x v="3"/>
    <m/>
    <x v="30"/>
    <x v="233"/>
    <n v="1"/>
    <n v="1"/>
    <n v="0.89387213031560675"/>
    <n v="94"/>
    <n v="92.666666666666671"/>
    <n v="15.887323943661899"/>
    <n v="71"/>
    <n v="71.333333333333329"/>
    <n v="69.999999999929997"/>
    <n v="0.99999999999899991"/>
    <n v="1.563380281690141E-2"/>
    <n v="1.1100000000000001"/>
    <x v="2"/>
  </r>
  <r>
    <x v="3"/>
    <s v="W"/>
    <x v="3"/>
    <m/>
    <x v="30"/>
    <x v="234"/>
    <n v="1"/>
    <n v="1"/>
    <n v="0.89387213031560675"/>
    <n v="91"/>
    <n v="82.333333333333329"/>
    <n v="15.1666666666666"/>
    <n v="72"/>
    <n v="72"/>
    <n v="69.999999999929997"/>
    <n v="0.99999999999899991"/>
    <n v="1.5416666666666669E-2"/>
    <n v="1.1100000000000001"/>
    <x v="2"/>
  </r>
  <r>
    <x v="3"/>
    <s v="W"/>
    <x v="3"/>
    <m/>
    <x v="30"/>
    <x v="235"/>
    <n v="1"/>
    <n v="1"/>
    <n v="0.89387213031560675"/>
    <n v="93"/>
    <n v="82.666666666666671"/>
    <n v="15.7183098591549"/>
    <n v="71"/>
    <n v="72"/>
    <n v="69.999999999929997"/>
    <n v="0.99999999999899991"/>
    <n v="1.563380281690141E-2"/>
    <n v="1.1100000000000001"/>
    <x v="2"/>
  </r>
  <r>
    <x v="3"/>
    <s v="W"/>
    <x v="3"/>
    <m/>
    <x v="30"/>
    <x v="236"/>
    <n v="1"/>
    <n v="1"/>
    <n v="0.89387213031560675"/>
    <n v="63"/>
    <n v="82.666666666666671"/>
    <n v="10.3561643835616"/>
    <n v="73"/>
    <n v="71.666666666666671"/>
    <n v="69.999999999929997"/>
    <n v="0.99999999999899991"/>
    <n v="1.5205479452054796E-2"/>
    <n v="1.1100000000000001"/>
    <x v="2"/>
  </r>
  <r>
    <x v="3"/>
    <s v="W"/>
    <x v="3"/>
    <m/>
    <x v="30"/>
    <x v="237"/>
    <n v="1"/>
    <n v="1"/>
    <n v="0.89387213031560675"/>
    <n v="92"/>
    <n v="88.333333333333329"/>
    <n v="15.3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30"/>
    <x v="238"/>
    <n v="1"/>
    <n v="1"/>
    <n v="0"/>
    <n v="93"/>
    <n v="83"/>
    <n v="15.9428571428571"/>
    <n v="70"/>
    <n v="71.333333333333329"/>
    <n v="70"/>
    <n v="1"/>
    <n v="1.5857142857142858E-2"/>
    <n v="1.1100000000000001"/>
    <x v="2"/>
  </r>
  <r>
    <x v="3"/>
    <s v="W"/>
    <x v="3"/>
    <m/>
    <x v="30"/>
    <x v="239"/>
    <n v="1"/>
    <n v="1"/>
    <n v="0.89387213031560675"/>
    <n v="80"/>
    <n v="81"/>
    <n v="13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40"/>
    <n v="1"/>
    <n v="1"/>
    <n v="0.89387213031560675"/>
    <n v="76"/>
    <n v="84"/>
    <n v="12.6666666666666"/>
    <n v="72"/>
    <n v="72"/>
    <n v="69.999999999929997"/>
    <n v="0.99999999999899991"/>
    <n v="1.5416666666666669E-2"/>
    <n v="1.1100000000000001"/>
    <x v="2"/>
  </r>
  <r>
    <x v="3"/>
    <s v="W"/>
    <x v="3"/>
    <m/>
    <x v="30"/>
    <x v="241"/>
    <n v="1"/>
    <n v="1"/>
    <n v="0.89387213031560675"/>
    <n v="87"/>
    <n v="89"/>
    <n v="14.7042253521126"/>
    <n v="71"/>
    <n v="71.666666666666671"/>
    <n v="69.999999999929997"/>
    <n v="0.99999999999899991"/>
    <n v="1.563380281690141E-2"/>
    <n v="1.1100000000000001"/>
    <x v="2"/>
  </r>
  <r>
    <x v="3"/>
    <s v="W"/>
    <x v="3"/>
    <m/>
    <x v="30"/>
    <x v="242"/>
    <n v="1"/>
    <n v="1"/>
    <n v="0.89387213031560675"/>
    <n v="89"/>
    <n v="95.666666666666671"/>
    <n v="14.6301369863013"/>
    <n v="73"/>
    <n v="71.333333333333329"/>
    <n v="69.999999999929997"/>
    <n v="0.99999999999899991"/>
    <n v="1.5205479452054796E-2"/>
    <n v="1.1100000000000001"/>
    <x v="2"/>
  </r>
  <r>
    <x v="3"/>
    <s v="W"/>
    <x v="3"/>
    <m/>
    <x v="30"/>
    <x v="243"/>
    <n v="1"/>
    <n v="1"/>
    <n v="0.89387213031560675"/>
    <n v="91"/>
    <n v="91"/>
    <n v="15.3802816901408"/>
    <n v="71"/>
    <n v="70.333333333333329"/>
    <n v="69.999999999929997"/>
    <n v="0.99999999999899991"/>
    <n v="1.563380281690141E-2"/>
    <n v="1.1100000000000001"/>
    <x v="2"/>
  </r>
  <r>
    <x v="3"/>
    <s v="W"/>
    <x v="3"/>
    <m/>
    <x v="30"/>
    <x v="244"/>
    <n v="1"/>
    <n v="1"/>
    <n v="0"/>
    <n v="107"/>
    <n v="80.333333333333329"/>
    <n v="18.342857142857099"/>
    <n v="70"/>
    <n v="71"/>
    <n v="70"/>
    <n v="1"/>
    <n v="1.5857142857142858E-2"/>
    <n v="1.1100000000000001"/>
    <x v="2"/>
  </r>
  <r>
    <x v="3"/>
    <s v="W"/>
    <x v="3"/>
    <m/>
    <x v="30"/>
    <x v="245"/>
    <n v="1"/>
    <n v="1"/>
    <n v="0"/>
    <n v="75"/>
    <n v="73"/>
    <n v="12.857142857142801"/>
    <n v="70"/>
    <n v="72.333333333333329"/>
    <n v="70"/>
    <n v="1"/>
    <n v="1.5857142857142858E-2"/>
    <n v="1.1100000000000001"/>
    <x v="2"/>
  </r>
  <r>
    <x v="3"/>
    <s v="W"/>
    <x v="3"/>
    <m/>
    <x v="30"/>
    <x v="246"/>
    <n v="1"/>
    <n v="1"/>
    <n v="0.89387213031560675"/>
    <n v="59"/>
    <n v="73"/>
    <n v="9.6986301369862993"/>
    <n v="73"/>
    <n v="73"/>
    <n v="69.999999999929997"/>
    <n v="0.99999999999899991"/>
    <n v="1.5205479452054796E-2"/>
    <n v="1.1100000000000001"/>
    <x v="2"/>
  </r>
  <r>
    <x v="3"/>
    <s v="W"/>
    <x v="3"/>
    <m/>
    <x v="30"/>
    <x v="247"/>
    <n v="1"/>
    <n v="1"/>
    <n v="0.89387213031560675"/>
    <n v="85"/>
    <n v="77.333333333333329"/>
    <n v="13.783783783783701"/>
    <n v="74"/>
    <n v="72.333333333333329"/>
    <n v="69.999999999929997"/>
    <n v="0.99999999999899991"/>
    <n v="1.5000000000000001E-2"/>
    <n v="1.1100000000000001"/>
    <x v="2"/>
  </r>
  <r>
    <x v="3"/>
    <s v="W"/>
    <x v="3"/>
    <m/>
    <x v="30"/>
    <x v="248"/>
    <n v="1"/>
    <n v="1"/>
    <n v="0.89387213031560675"/>
    <n v="75"/>
    <n v="74"/>
    <n v="12.5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49"/>
    <n v="1"/>
    <n v="1"/>
    <n v="0.89387213031560675"/>
    <n v="72"/>
    <n v="74.333333333333329"/>
    <n v="12.169014084506999"/>
    <n v="71"/>
    <n v="71.666666666666671"/>
    <n v="69.999999999929997"/>
    <n v="0.99999999999899991"/>
    <n v="1.563380281690141E-2"/>
    <n v="1.1100000000000001"/>
    <x v="2"/>
  </r>
  <r>
    <x v="3"/>
    <s v="W"/>
    <x v="3"/>
    <m/>
    <x v="30"/>
    <x v="250"/>
    <n v="1"/>
    <n v="1"/>
    <n v="0.89387213031560675"/>
    <n v="75"/>
    <n v="76"/>
    <n v="12.5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51"/>
    <n v="1"/>
    <n v="1"/>
    <n v="0.89387213031560675"/>
    <n v="76"/>
    <n v="75.666666666666671"/>
    <n v="12.6666666666666"/>
    <n v="72"/>
    <n v="72"/>
    <n v="69.999999999929997"/>
    <n v="0.99999999999899991"/>
    <n v="1.5416666666666669E-2"/>
    <n v="1.1100000000000001"/>
    <x v="2"/>
  </r>
  <r>
    <x v="3"/>
    <s v="W"/>
    <x v="3"/>
    <m/>
    <x v="30"/>
    <x v="252"/>
    <n v="1"/>
    <n v="1"/>
    <n v="0.89387213031560675"/>
    <n v="77"/>
    <n v="74"/>
    <n v="13.014084507042201"/>
    <n v="71"/>
    <n v="72"/>
    <n v="69.999999999929997"/>
    <n v="0.99999999999899991"/>
    <n v="1.563380281690141E-2"/>
    <n v="1.1100000000000001"/>
    <x v="2"/>
  </r>
  <r>
    <x v="3"/>
    <s v="W"/>
    <x v="3"/>
    <m/>
    <x v="30"/>
    <x v="253"/>
    <n v="1"/>
    <n v="1"/>
    <n v="0.89387213031560675"/>
    <n v="74"/>
    <n v="73"/>
    <n v="12.164383561643801"/>
    <n v="73"/>
    <n v="73"/>
    <n v="69.999999999929997"/>
    <n v="0.99999999999899991"/>
    <n v="1.5205479452054796E-2"/>
    <n v="1.1100000000000001"/>
    <x v="2"/>
  </r>
  <r>
    <x v="3"/>
    <s v="W"/>
    <x v="3"/>
    <m/>
    <x v="30"/>
    <x v="254"/>
    <n v="1"/>
    <n v="1"/>
    <n v="0.89387213031560675"/>
    <n v="71"/>
    <n v="70.666666666666671"/>
    <n v="11.8333333333333"/>
    <n v="72"/>
    <n v="73.333333333333329"/>
    <n v="69.999999999929997"/>
    <n v="0.99999999999899991"/>
    <n v="1.5416666666666669E-2"/>
    <n v="1.1100000000000001"/>
    <x v="2"/>
  </r>
  <r>
    <x v="3"/>
    <s v="W"/>
    <x v="3"/>
    <m/>
    <x v="30"/>
    <x v="255"/>
    <n v="1"/>
    <n v="1"/>
    <n v="0.89387213031560675"/>
    <n v="74"/>
    <n v="66.666666666666671"/>
    <n v="12"/>
    <n v="74"/>
    <n v="73"/>
    <n v="69.999999999929997"/>
    <n v="0.99999999999899991"/>
    <n v="1.5000000000000001E-2"/>
    <n v="1.1100000000000001"/>
    <x v="2"/>
  </r>
  <r>
    <x v="3"/>
    <s v="W"/>
    <x v="3"/>
    <m/>
    <x v="30"/>
    <x v="256"/>
    <n v="1"/>
    <n v="1"/>
    <n v="0.89387213031560675"/>
    <n v="67"/>
    <n v="58.666666666666664"/>
    <n v="10.864864864864799"/>
    <n v="74"/>
    <n v="72.666666666666671"/>
    <n v="69.999999999929997"/>
    <n v="0.99999999999899991"/>
    <n v="1.5000000000000001E-2"/>
    <n v="1.1100000000000001"/>
    <x v="2"/>
  </r>
  <r>
    <x v="3"/>
    <s v="W"/>
    <x v="3"/>
    <m/>
    <x v="30"/>
    <x v="257"/>
    <n v="1"/>
    <n v="1"/>
    <n v="0.89387213031560675"/>
    <n v="59"/>
    <n v="54"/>
    <n v="9.9718309859154903"/>
    <n v="71"/>
    <n v="72"/>
    <n v="69.999999999929997"/>
    <n v="0.99999999999899991"/>
    <n v="1.563380281690141E-2"/>
    <n v="1.1100000000000001"/>
    <x v="2"/>
  </r>
  <r>
    <x v="3"/>
    <s v="W"/>
    <x v="3"/>
    <m/>
    <x v="30"/>
    <x v="258"/>
    <n v="1"/>
    <n v="1"/>
    <n v="0.89387213031560675"/>
    <n v="50"/>
    <n v="52"/>
    <n v="8.2191780821917799"/>
    <n v="73"/>
    <n v="72"/>
    <n v="69.999999999929997"/>
    <n v="0.99999999999899991"/>
    <n v="1.5205479452054796E-2"/>
    <n v="1.1100000000000001"/>
    <x v="2"/>
  </r>
  <r>
    <x v="3"/>
    <s v="W"/>
    <x v="3"/>
    <m/>
    <x v="30"/>
    <x v="259"/>
    <n v="1"/>
    <n v="1"/>
    <n v="0.89387213031560675"/>
    <n v="53"/>
    <n v="50.666666666666664"/>
    <n v="8.8333333333333304"/>
    <n v="72"/>
    <n v="71.333333333333329"/>
    <n v="69.999999999929997"/>
    <n v="0.99999999999899991"/>
    <n v="1.5416666666666669E-2"/>
    <n v="1.1100000000000001"/>
    <x v="2"/>
  </r>
  <r>
    <x v="3"/>
    <s v="W"/>
    <x v="3"/>
    <m/>
    <x v="30"/>
    <x v="260"/>
    <n v="1"/>
    <n v="1"/>
    <n v="0.89387213031560675"/>
    <n v="53"/>
    <n v="48.666666666666664"/>
    <n v="8.9577464788732293"/>
    <n v="71"/>
    <n v="70.666666666666671"/>
    <n v="69.999999999929997"/>
    <n v="0.99999999999899991"/>
    <n v="1.563380281690141E-2"/>
    <n v="1.1100000000000001"/>
    <x v="2"/>
  </r>
  <r>
    <x v="3"/>
    <s v="W"/>
    <x v="3"/>
    <m/>
    <x v="30"/>
    <x v="261"/>
    <n v="1"/>
    <n v="1"/>
    <n v="0.89387213031560675"/>
    <n v="46"/>
    <n v="45.666666666666664"/>
    <n v="7.7746478873239404"/>
    <n v="71"/>
    <n v="71"/>
    <n v="69.999999999929997"/>
    <n v="0.99999999999899991"/>
    <n v="1.563380281690141E-2"/>
    <n v="1.1100000000000001"/>
    <x v="2"/>
  </r>
  <r>
    <x v="3"/>
    <s v="W"/>
    <x v="3"/>
    <m/>
    <x v="30"/>
    <x v="262"/>
    <n v="1"/>
    <n v="1"/>
    <n v="0"/>
    <n v="47"/>
    <n v="47"/>
    <n v="8.0571428571428498"/>
    <n v="70"/>
    <n v="70.666666666666671"/>
    <n v="70"/>
    <n v="1"/>
    <n v="1.5857142857142858E-2"/>
    <n v="1.1100000000000001"/>
    <x v="2"/>
  </r>
  <r>
    <x v="3"/>
    <s v="W"/>
    <x v="3"/>
    <m/>
    <x v="30"/>
    <x v="263"/>
    <n v="1"/>
    <n v="1"/>
    <n v="0.89387213031560675"/>
    <n v="44"/>
    <n v="48.333333333333336"/>
    <n v="7.3333333333333304"/>
    <n v="72"/>
    <n v="71.666666666666671"/>
    <n v="69.999999999929997"/>
    <n v="0.99999999999899991"/>
    <n v="1.5416666666666669E-2"/>
    <n v="1.1100000000000001"/>
    <x v="2"/>
  </r>
  <r>
    <x v="3"/>
    <s v="W"/>
    <x v="3"/>
    <m/>
    <x v="30"/>
    <x v="264"/>
    <n v="1"/>
    <n v="1"/>
    <n v="0"/>
    <n v="50"/>
    <n v="49"/>
    <n v="8.5714285714285694"/>
    <n v="70"/>
    <n v="71.333333333333329"/>
    <n v="70"/>
    <n v="1"/>
    <n v="1.5857142857142858E-2"/>
    <n v="1.1100000000000001"/>
    <x v="2"/>
  </r>
  <r>
    <x v="3"/>
    <s v="W"/>
    <x v="3"/>
    <m/>
    <x v="30"/>
    <x v="265"/>
    <n v="1"/>
    <n v="1"/>
    <n v="0.89387213031560675"/>
    <n v="51"/>
    <n v="45.333333333333336"/>
    <n v="8.3835616438356109"/>
    <n v="73"/>
    <n v="71.666666666666671"/>
    <n v="69.999999999929997"/>
    <n v="0.99999999999899991"/>
    <n v="1.5205479452054796E-2"/>
    <n v="1.1100000000000001"/>
    <x v="2"/>
  </r>
  <r>
    <x v="3"/>
    <s v="W"/>
    <x v="3"/>
    <m/>
    <x v="30"/>
    <x v="266"/>
    <n v="1"/>
    <n v="1"/>
    <n v="0.89387213031560675"/>
    <n v="46"/>
    <n v="42"/>
    <n v="7.7746478873239404"/>
    <n v="71"/>
    <n v="71"/>
    <n v="69.999999999929997"/>
    <n v="0.99999999999899991"/>
    <n v="1.563380281690141E-2"/>
    <n v="1.1100000000000001"/>
    <x v="2"/>
  </r>
  <r>
    <x v="3"/>
    <s v="W"/>
    <x v="3"/>
    <m/>
    <x v="30"/>
    <x v="267"/>
    <n v="1"/>
    <n v="1"/>
    <n v="0.89387213031560675"/>
    <n v="39"/>
    <n v="40.333333333333336"/>
    <n v="6.59154929577464"/>
    <n v="71"/>
    <n v="69.666666666666671"/>
    <n v="69.999999999929997"/>
    <n v="0.99999999999899991"/>
    <n v="1.563380281690141E-2"/>
    <n v="1.1100000000000001"/>
    <x v="2"/>
  </r>
  <r>
    <x v="3"/>
    <s v="W"/>
    <x v="3"/>
    <m/>
    <x v="30"/>
    <x v="268"/>
    <n v="1"/>
    <n v="1"/>
    <n v="0.89387213031560675"/>
    <n v="41"/>
    <n v="35"/>
    <n v="6.9295774647887303"/>
    <n v="71"/>
    <n v="63"/>
    <n v="69.999999999929997"/>
    <n v="0.99999999999899991"/>
    <n v="1.563380281690141E-2"/>
    <n v="1.1100000000000001"/>
    <x v="2"/>
  </r>
  <r>
    <x v="3"/>
    <s v="W"/>
    <x v="3"/>
    <m/>
    <x v="30"/>
    <x v="269"/>
    <n v="1"/>
    <n v="1"/>
    <n v="116.2368053341856"/>
    <n v="41"/>
    <n v="32.666666666666664"/>
    <n v="7.3432835820895503"/>
    <n v="67"/>
    <n v="57.666666666666664"/>
    <n v="67"/>
    <n v="0.95714285714285718"/>
    <n v="1.656716417910448E-2"/>
    <n v="1.1100000000000001"/>
    <x v="2"/>
  </r>
  <r>
    <x v="3"/>
    <s v="W"/>
    <x v="3"/>
    <m/>
    <x v="30"/>
    <x v="270"/>
    <n v="1"/>
    <n v="1"/>
    <n v="141.41634223958235"/>
    <n v="23"/>
    <n v="29.333333333333332"/>
    <n v="5.4117647058823497"/>
    <n v="51"/>
    <n v="56"/>
    <n v="51"/>
    <n v="0.72857142857142854"/>
    <n v="2.1764705882352943E-2"/>
    <n v="1.1100000000000001"/>
    <x v="2"/>
  </r>
  <r>
    <x v="3"/>
    <s v="W"/>
    <x v="3"/>
    <m/>
    <x v="30"/>
    <x v="271"/>
    <n v="1"/>
    <n v="1"/>
    <n v="141.41306231894436"/>
    <n v="34"/>
    <n v="32.333333333333336"/>
    <n v="7.41818181818181"/>
    <n v="55"/>
    <n v="60.333333333333336"/>
    <n v="55"/>
    <n v="0.7857142857142857"/>
    <n v="2.0181818181818183E-2"/>
    <n v="1.1100000000000001"/>
    <x v="2"/>
  </r>
  <r>
    <x v="3"/>
    <s v="W"/>
    <x v="3"/>
    <m/>
    <x v="30"/>
    <x v="272"/>
    <n v="1"/>
    <n v="1"/>
    <n v="134.55087754359997"/>
    <n v="31"/>
    <n v="30"/>
    <n v="6"/>
    <n v="62"/>
    <n v="63"/>
    <n v="62"/>
    <n v="0.88571428571428568"/>
    <n v="1.7903225806451616E-2"/>
    <n v="1.1100000000000001"/>
    <x v="2"/>
  </r>
  <r>
    <x v="3"/>
    <s v="W"/>
    <x v="3"/>
    <m/>
    <x v="30"/>
    <x v="273"/>
    <n v="1"/>
    <n v="1"/>
    <n v="129.6385246904519"/>
    <n v="32"/>
    <n v="24.333333333333332"/>
    <n v="6"/>
    <n v="64"/>
    <n v="64"/>
    <n v="64"/>
    <n v="0.91428571428571426"/>
    <n v="1.7343750000000002E-2"/>
    <n v="1.1100000000000001"/>
    <x v="2"/>
  </r>
  <r>
    <x v="3"/>
    <s v="W"/>
    <x v="3"/>
    <m/>
    <x v="30"/>
    <x v="274"/>
    <n v="1"/>
    <n v="1"/>
    <n v="132.3536995947494"/>
    <n v="27"/>
    <n v="20.666666666666668"/>
    <n v="5.1428571428571397"/>
    <n v="63"/>
    <n v="64"/>
    <n v="63"/>
    <n v="0.9"/>
    <n v="1.7619047619047621E-2"/>
    <n v="1.1100000000000001"/>
    <x v="2"/>
  </r>
  <r>
    <x v="3"/>
    <s v="W"/>
    <x v="3"/>
    <m/>
    <x v="30"/>
    <x v="275"/>
    <n v="1"/>
    <n v="1"/>
    <n v="126.24853270903056"/>
    <n v="14"/>
    <n v="20.666666666666668"/>
    <n v="2.5846153846153799"/>
    <n v="65"/>
    <n v="65"/>
    <n v="65"/>
    <n v="0.9285714285714286"/>
    <n v="1.707692307692308E-2"/>
    <n v="1.1100000000000001"/>
    <x v="2"/>
  </r>
  <r>
    <x v="3"/>
    <s v="W"/>
    <x v="3"/>
    <m/>
    <x v="30"/>
    <x v="276"/>
    <n v="1"/>
    <n v="1"/>
    <n v="129.6385246904519"/>
    <n v="21"/>
    <n v="26.666666666666668"/>
    <n v="3.9375"/>
    <n v="64"/>
    <n v="65.333333333333329"/>
    <n v="64"/>
    <n v="0.91428571428571426"/>
    <n v="1.7343750000000002E-2"/>
    <n v="1.1100000000000001"/>
    <x v="2"/>
  </r>
  <r>
    <x v="3"/>
    <s v="W"/>
    <x v="3"/>
    <m/>
    <x v="30"/>
    <x v="277"/>
    <n v="1"/>
    <n v="1"/>
    <n v="121.93142998557751"/>
    <n v="27"/>
    <n v="30.666666666666668"/>
    <n v="4.9090909090909003"/>
    <n v="66"/>
    <n v="66"/>
    <n v="66"/>
    <n v="0.94285714285714284"/>
    <n v="1.6818181818181819E-2"/>
    <n v="1.1100000000000001"/>
    <x v="2"/>
  </r>
  <r>
    <x v="3"/>
    <s v="W"/>
    <x v="3"/>
    <m/>
    <x v="30"/>
    <x v="278"/>
    <n v="1"/>
    <n v="1"/>
    <n v="121.93142998557751"/>
    <n v="32"/>
    <n v="31.333333333333332"/>
    <n v="5.8181818181818103"/>
    <n v="66"/>
    <n v="65"/>
    <n v="66"/>
    <n v="0.94285714285714284"/>
    <n v="1.6818181818181819E-2"/>
    <n v="1.1100000000000001"/>
    <x v="2"/>
  </r>
  <r>
    <x v="3"/>
    <s v="W"/>
    <x v="3"/>
    <m/>
    <x v="30"/>
    <x v="279"/>
    <n v="1"/>
    <n v="1"/>
    <n v="121.93142998557751"/>
    <n v="33"/>
    <n v="32.333333333333336"/>
    <n v="6"/>
    <n v="66"/>
    <n v="64"/>
    <n v="66"/>
    <n v="0.94285714285714284"/>
    <n v="1.6818181818181819E-2"/>
    <n v="1.1100000000000001"/>
    <x v="2"/>
  </r>
  <r>
    <x v="3"/>
    <s v="W"/>
    <x v="3"/>
    <m/>
    <x v="30"/>
    <x v="280"/>
    <n v="1"/>
    <n v="1"/>
    <n v="132.3536995947494"/>
    <n v="29"/>
    <n v="30.666666666666668"/>
    <n v="5.5238095238095202"/>
    <n v="63"/>
    <n v="64.333333333333329"/>
    <n v="63"/>
    <n v="0.9"/>
    <n v="1.7619047619047621E-2"/>
    <n v="1.1100000000000001"/>
    <x v="2"/>
  </r>
  <r>
    <x v="3"/>
    <s v="W"/>
    <x v="3"/>
    <m/>
    <x v="30"/>
    <x v="281"/>
    <n v="1"/>
    <n v="1"/>
    <n v="132.3536995947494"/>
    <n v="35"/>
    <n v="28.333333333333332"/>
    <n v="6.6666666666666599"/>
    <n v="63"/>
    <n v="66"/>
    <n v="63"/>
    <n v="0.9"/>
    <n v="1.7619047619047621E-2"/>
    <n v="1.1100000000000001"/>
    <x v="2"/>
  </r>
  <r>
    <x v="3"/>
    <s v="W"/>
    <x v="3"/>
    <m/>
    <x v="30"/>
    <x v="282"/>
    <n v="1"/>
    <n v="1"/>
    <n v="116.2368053341856"/>
    <n v="28"/>
    <n v="24.666666666666668"/>
    <n v="5.0149253731343197"/>
    <n v="67"/>
    <n v="67.333333333333329"/>
    <n v="67"/>
    <n v="0.95714285714285718"/>
    <n v="1.656716417910448E-2"/>
    <n v="1.1100000000000001"/>
    <x v="2"/>
  </r>
  <r>
    <x v="3"/>
    <s v="W"/>
    <x v="3"/>
    <m/>
    <x v="30"/>
    <x v="283"/>
    <n v="1"/>
    <n v="1"/>
    <n v="108.21490897916853"/>
    <n v="22"/>
    <n v="21.333333333333332"/>
    <n v="3.8823529411764701"/>
    <n v="68"/>
    <n v="67"/>
    <n v="68"/>
    <n v="0.97142857142857142"/>
    <n v="1.6323529411764709E-2"/>
    <n v="1.1100000000000001"/>
    <x v="2"/>
  </r>
  <r>
    <x v="3"/>
    <s v="W"/>
    <x v="3"/>
    <m/>
    <x v="30"/>
    <x v="284"/>
    <n v="1"/>
    <n v="1"/>
    <n v="116.2368053341856"/>
    <n v="24"/>
    <n v="21.333333333333332"/>
    <n v="4.29850746268656"/>
    <n v="67"/>
    <n v="66.333333333333329"/>
    <n v="67"/>
    <n v="0.95714285714285718"/>
    <n v="1.656716417910448E-2"/>
    <n v="1.1100000000000001"/>
    <x v="2"/>
  </r>
  <r>
    <x v="3"/>
    <s v="W"/>
    <x v="3"/>
    <m/>
    <x v="30"/>
    <x v="285"/>
    <n v="1"/>
    <n v="1"/>
    <n v="121.93142998557751"/>
    <n v="18"/>
    <n v="20.666666666666668"/>
    <n v="3.2727272727272698"/>
    <n v="66"/>
    <n v="67"/>
    <n v="66"/>
    <n v="0.94285714285714284"/>
    <n v="1.6818181818181819E-2"/>
    <n v="1.1100000000000001"/>
    <x v="2"/>
  </r>
  <r>
    <x v="3"/>
    <s v="W"/>
    <x v="3"/>
    <m/>
    <x v="30"/>
    <x v="286"/>
    <n v="1"/>
    <n v="1"/>
    <n v="121.93142998557751"/>
    <n v="22"/>
    <n v="21"/>
    <n v="4"/>
    <n v="66"/>
    <n v="68"/>
    <n v="66"/>
    <n v="0.94285714285714284"/>
    <n v="1.6818181818181819E-2"/>
    <n v="1.1100000000000001"/>
    <x v="2"/>
  </r>
  <r>
    <x v="3"/>
    <s v="W"/>
    <x v="3"/>
    <m/>
    <x v="30"/>
    <x v="287"/>
    <n v="1"/>
    <n v="1"/>
    <n v="95.10211687837544"/>
    <n v="22"/>
    <n v="16.333333333333332"/>
    <n v="3.8260869565217299"/>
    <n v="69"/>
    <n v="69"/>
    <n v="69"/>
    <n v="0.98571428571428577"/>
    <n v="1.6086956521739131E-2"/>
    <n v="1.1100000000000001"/>
    <x v="2"/>
  </r>
  <r>
    <x v="3"/>
    <s v="W"/>
    <x v="3"/>
    <m/>
    <x v="31"/>
    <x v="0"/>
    <n v="1"/>
    <n v="1"/>
    <n v="95.10211687837544"/>
    <n v="19"/>
    <n v="16.666666666666668"/>
    <n v="3.3043478260869499"/>
    <n v="69"/>
    <n v="69.333333333333329"/>
    <n v="69"/>
    <n v="0.98571428571428577"/>
    <n v="1.6086956521739131E-2"/>
    <n v="1.1100000000000001"/>
    <x v="3"/>
  </r>
  <r>
    <x v="3"/>
    <s v="W"/>
    <x v="3"/>
    <m/>
    <x v="31"/>
    <x v="1"/>
    <n v="1"/>
    <n v="1"/>
    <n v="95.10211687837544"/>
    <n v="8"/>
    <n v="16"/>
    <n v="1.39130434782608"/>
    <n v="69"/>
    <n v="69.666666666666671"/>
    <n v="69"/>
    <n v="0.98571428571428577"/>
    <n v="1.6086956521739131E-2"/>
    <n v="1.1100000000000001"/>
    <x v="3"/>
  </r>
  <r>
    <x v="3"/>
    <s v="W"/>
    <x v="3"/>
    <m/>
    <x v="31"/>
    <x v="2"/>
    <n v="1"/>
    <n v="1"/>
    <n v="0"/>
    <n v="23"/>
    <n v="17.666666666666668"/>
    <n v="3.94285714285714"/>
    <n v="70"/>
    <n v="69.666666666666671"/>
    <n v="70"/>
    <n v="1"/>
    <n v="1.5857142857142858E-2"/>
    <n v="1.1100000000000001"/>
    <x v="3"/>
  </r>
  <r>
    <x v="3"/>
    <s v="W"/>
    <x v="3"/>
    <m/>
    <x v="31"/>
    <x v="3"/>
    <n v="1"/>
    <n v="1"/>
    <n v="0"/>
    <n v="17"/>
    <n v="15.666666666666666"/>
    <n v="2.9142857142857101"/>
    <n v="70"/>
    <n v="69.333333333333329"/>
    <n v="70"/>
    <n v="1"/>
    <n v="1.5857142857142858E-2"/>
    <n v="1.1100000000000001"/>
    <x v="3"/>
  </r>
  <r>
    <x v="3"/>
    <s v="W"/>
    <x v="3"/>
    <m/>
    <x v="31"/>
    <x v="4"/>
    <n v="1"/>
    <n v="1"/>
    <n v="95.10211687837544"/>
    <n v="13"/>
    <n v="15.666666666666666"/>
    <n v="2.2608695652173898"/>
    <n v="69"/>
    <n v="68.666666666666671"/>
    <n v="69"/>
    <n v="0.98571428571428577"/>
    <n v="1.6086956521739131E-2"/>
    <n v="1.1100000000000001"/>
    <x v="3"/>
  </r>
  <r>
    <x v="3"/>
    <s v="W"/>
    <x v="3"/>
    <m/>
    <x v="31"/>
    <x v="5"/>
    <n v="1"/>
    <n v="1"/>
    <n v="95.10211687837544"/>
    <n v="17"/>
    <n v="16.666666666666668"/>
    <n v="2.9565217391304301"/>
    <n v="69"/>
    <n v="69.333333333333329"/>
    <n v="69"/>
    <n v="0.98571428571428577"/>
    <n v="1.6086956521739131E-2"/>
    <n v="1.1100000000000001"/>
    <x v="3"/>
  </r>
  <r>
    <x v="3"/>
    <s v="W"/>
    <x v="3"/>
    <m/>
    <x v="31"/>
    <x v="6"/>
    <n v="1"/>
    <n v="1"/>
    <n v="108.21490897916853"/>
    <n v="17"/>
    <n v="15.333333333333334"/>
    <n v="3"/>
    <n v="68"/>
    <n v="70"/>
    <n v="68"/>
    <n v="0.97142857142857142"/>
    <n v="1.6323529411764709E-2"/>
    <n v="1.1100000000000001"/>
    <x v="3"/>
  </r>
  <r>
    <x v="3"/>
    <s v="W"/>
    <x v="3"/>
    <m/>
    <x v="31"/>
    <x v="7"/>
    <n v="1"/>
    <n v="1"/>
    <n v="0.89387213031560675"/>
    <n v="16"/>
    <n v="14.666666666666666"/>
    <n v="2.7042253521126698"/>
    <n v="71"/>
    <n v="71.333333333333329"/>
    <n v="69.999999999929997"/>
    <n v="0.99999999999899991"/>
    <n v="1.563380281690141E-2"/>
    <n v="1.1100000000000001"/>
    <x v="3"/>
  </r>
  <r>
    <x v="3"/>
    <s v="W"/>
    <x v="3"/>
    <m/>
    <x v="31"/>
    <x v="8"/>
    <n v="1"/>
    <n v="1"/>
    <n v="0.89387213031560675"/>
    <n v="13"/>
    <n v="14"/>
    <n v="2.1971830985915402"/>
    <n v="71"/>
    <n v="71"/>
    <n v="69.999999999929997"/>
    <n v="0.99999999999899991"/>
    <n v="1.563380281690141E-2"/>
    <n v="1.1100000000000001"/>
    <x v="3"/>
  </r>
  <r>
    <x v="3"/>
    <s v="W"/>
    <x v="3"/>
    <m/>
    <x v="31"/>
    <x v="9"/>
    <n v="1"/>
    <n v="1"/>
    <n v="0.89387213031560675"/>
    <n v="15"/>
    <n v="12"/>
    <n v="2.5"/>
    <n v="72"/>
    <n v="70.333333333333329"/>
    <n v="69.999999999929997"/>
    <n v="0.99999999999899991"/>
    <n v="1.5416666666666669E-2"/>
    <n v="1.1100000000000001"/>
    <x v="3"/>
  </r>
  <r>
    <x v="3"/>
    <s v="W"/>
    <x v="3"/>
    <m/>
    <x v="31"/>
    <x v="10"/>
    <n v="1"/>
    <n v="1"/>
    <n v="0"/>
    <n v="14"/>
    <n v="9.3333333333333339"/>
    <n v="2.4"/>
    <n v="70"/>
    <n v="70.333333333333329"/>
    <n v="70"/>
    <n v="1"/>
    <n v="1.5857142857142858E-2"/>
    <n v="1.1100000000000001"/>
    <x v="3"/>
  </r>
  <r>
    <x v="3"/>
    <s v="W"/>
    <x v="3"/>
    <m/>
    <x v="31"/>
    <x v="11"/>
    <n v="1"/>
    <n v="1"/>
    <n v="95.10211687837544"/>
    <n v="7"/>
    <n v="8"/>
    <n v="1.2173913043478199"/>
    <n v="69"/>
    <n v="69.666666666666671"/>
    <n v="69"/>
    <n v="0.98571428571428577"/>
    <n v="1.6086956521739131E-2"/>
    <n v="1.1100000000000001"/>
    <x v="3"/>
  </r>
  <r>
    <x v="3"/>
    <s v="W"/>
    <x v="3"/>
    <m/>
    <x v="31"/>
    <x v="12"/>
    <n v="1"/>
    <n v="1"/>
    <n v="0.89387213031560675"/>
    <n v="7"/>
    <n v="7.666666666666667"/>
    <n v="1.1666666666666601"/>
    <n v="72"/>
    <n v="71.333333333333329"/>
    <n v="69.999999999929997"/>
    <n v="0.99999999999899991"/>
    <n v="1.5416666666666669E-2"/>
    <n v="1.1100000000000001"/>
    <x v="3"/>
  </r>
  <r>
    <x v="3"/>
    <s v="W"/>
    <x v="3"/>
    <m/>
    <x v="31"/>
    <x v="13"/>
    <n v="1"/>
    <n v="1"/>
    <n v="108.21490897916853"/>
    <n v="10"/>
    <n v="8.3333333333333339"/>
    <n v="1.76470588235294"/>
    <n v="68"/>
    <n v="72.333333333333329"/>
    <n v="68"/>
    <n v="0.97142857142857142"/>
    <n v="1.6323529411764709E-2"/>
    <n v="1.1100000000000001"/>
    <x v="3"/>
  </r>
  <r>
    <x v="3"/>
    <s v="W"/>
    <x v="3"/>
    <m/>
    <x v="31"/>
    <x v="14"/>
    <n v="1"/>
    <n v="1"/>
    <n v="0.89387213031560675"/>
    <n v="6"/>
    <n v="9.3333333333333339"/>
    <n v="0.97297297297297203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15"/>
    <n v="1"/>
    <n v="1"/>
    <n v="0.89387213031560675"/>
    <n v="9"/>
    <n v="9"/>
    <n v="1.44"/>
    <n v="75"/>
    <n v="71.666666666666671"/>
    <n v="69.999999999929997"/>
    <n v="0.99999999999899991"/>
    <n v="1.4800000000000001E-2"/>
    <n v="1.1100000000000001"/>
    <x v="3"/>
  </r>
  <r>
    <x v="3"/>
    <s v="W"/>
    <x v="3"/>
    <m/>
    <x v="31"/>
    <x v="16"/>
    <n v="1"/>
    <n v="1"/>
    <n v="0.89387213031560675"/>
    <n v="13"/>
    <n v="7"/>
    <n v="2.1971830985915402"/>
    <n v="71"/>
    <n v="70"/>
    <n v="69.999999999929997"/>
    <n v="0.99999999999899991"/>
    <n v="1.563380281690141E-2"/>
    <n v="1.1100000000000001"/>
    <x v="3"/>
  </r>
  <r>
    <x v="3"/>
    <s v="W"/>
    <x v="3"/>
    <m/>
    <x v="31"/>
    <x v="17"/>
    <n v="1"/>
    <n v="1"/>
    <n v="95.10211687837544"/>
    <n v="5"/>
    <n v="3.3333333333333335"/>
    <n v="0.86956521739130399"/>
    <n v="69"/>
    <n v="71.333333333333329"/>
    <n v="69"/>
    <n v="0.98571428571428577"/>
    <n v="1.6086956521739131E-2"/>
    <n v="1.1100000000000001"/>
    <x v="3"/>
  </r>
  <r>
    <x v="3"/>
    <s v="W"/>
    <x v="3"/>
    <m/>
    <x v="31"/>
    <x v="18"/>
    <n v="1"/>
    <n v="1"/>
    <n v="0"/>
    <n v="3"/>
    <n v="4"/>
    <n v="0.51428571428571401"/>
    <n v="70"/>
    <n v="71.666666666666671"/>
    <n v="70"/>
    <n v="1"/>
    <n v="1.5857142857142858E-2"/>
    <n v="1.1100000000000001"/>
    <x v="3"/>
  </r>
  <r>
    <x v="3"/>
    <s v="W"/>
    <x v="3"/>
    <m/>
    <x v="31"/>
    <x v="19"/>
    <n v="1"/>
    <n v="1"/>
    <n v="0.89387213031560675"/>
    <n v="2"/>
    <n v="6"/>
    <n v="0.32"/>
    <n v="75"/>
    <n v="71.666666666666671"/>
    <n v="69.999999999929997"/>
    <n v="0.99999999999899991"/>
    <n v="1.4800000000000001E-2"/>
    <n v="1.1100000000000001"/>
    <x v="3"/>
  </r>
  <r>
    <x v="3"/>
    <s v="W"/>
    <x v="3"/>
    <m/>
    <x v="31"/>
    <x v="20"/>
    <n v="1"/>
    <n v="1"/>
    <n v="0"/>
    <n v="7"/>
    <n v="7.666666666666667"/>
    <n v="1.2"/>
    <n v="70"/>
    <n v="71.333333333333329"/>
    <n v="70"/>
    <n v="1"/>
    <n v="1.5857142857142858E-2"/>
    <n v="1.1100000000000001"/>
    <x v="3"/>
  </r>
  <r>
    <x v="3"/>
    <s v="W"/>
    <x v="3"/>
    <m/>
    <x v="31"/>
    <x v="21"/>
    <n v="1"/>
    <n v="1"/>
    <n v="0"/>
    <n v="9"/>
    <n v="7"/>
    <n v="1.54285714285714"/>
    <n v="70"/>
    <n v="71.666666666666671"/>
    <n v="70"/>
    <n v="1"/>
    <n v="1.5857142857142858E-2"/>
    <n v="1.1100000000000001"/>
    <x v="3"/>
  </r>
  <r>
    <x v="3"/>
    <s v="W"/>
    <x v="3"/>
    <m/>
    <x v="31"/>
    <x v="22"/>
    <n v="1"/>
    <n v="1"/>
    <n v="0.89387213031560675"/>
    <n v="7"/>
    <n v="5"/>
    <n v="1.13513513513513"/>
    <n v="74"/>
    <n v="72"/>
    <n v="69.999999999929997"/>
    <n v="0.99999999999899991"/>
    <n v="1.5000000000000001E-2"/>
    <n v="1.1100000000000001"/>
    <x v="3"/>
  </r>
  <r>
    <x v="3"/>
    <s v="W"/>
    <x v="3"/>
    <m/>
    <x v="31"/>
    <x v="23"/>
    <n v="1"/>
    <n v="1"/>
    <n v="0.89387213031560675"/>
    <n v="5"/>
    <n v="3.6666666666666665"/>
    <n v="0.84507042253521103"/>
    <n v="71"/>
    <n v="71.333333333333329"/>
    <n v="69.999999999929997"/>
    <n v="0.99999999999899991"/>
    <n v="1.563380281690141E-2"/>
    <n v="1.1100000000000001"/>
    <x v="3"/>
  </r>
  <r>
    <x v="3"/>
    <s v="W"/>
    <x v="3"/>
    <m/>
    <x v="31"/>
    <x v="24"/>
    <n v="1"/>
    <n v="1"/>
    <n v="0.89387213031560675"/>
    <n v="3"/>
    <n v="3.3333333333333335"/>
    <n v="0.50704225352112597"/>
    <n v="71"/>
    <n v="72.333333333333329"/>
    <n v="69.999999999929997"/>
    <n v="0.99999999999899991"/>
    <n v="1.563380281690141E-2"/>
    <n v="1.1100000000000001"/>
    <x v="3"/>
  </r>
  <r>
    <x v="3"/>
    <s v="W"/>
    <x v="3"/>
    <m/>
    <x v="31"/>
    <x v="25"/>
    <n v="1"/>
    <n v="1"/>
    <n v="0.89387213031560675"/>
    <n v="3"/>
    <n v="4.666666666666667"/>
    <n v="0.5"/>
    <n v="72"/>
    <n v="74"/>
    <n v="69.999999999929997"/>
    <n v="0.99999999999899991"/>
    <n v="1.5416666666666669E-2"/>
    <n v="1.1100000000000001"/>
    <x v="3"/>
  </r>
  <r>
    <x v="3"/>
    <s v="W"/>
    <x v="3"/>
    <m/>
    <x v="31"/>
    <x v="26"/>
    <n v="1"/>
    <n v="1"/>
    <n v="0.89387213031560675"/>
    <n v="4"/>
    <n v="6"/>
    <n v="0.64864864864864802"/>
    <n v="74"/>
    <n v="72"/>
    <n v="69.999999999929997"/>
    <n v="0.99999999999899991"/>
    <n v="1.5000000000000001E-2"/>
    <n v="1.1100000000000001"/>
    <x v="3"/>
  </r>
  <r>
    <x v="3"/>
    <s v="W"/>
    <x v="3"/>
    <m/>
    <x v="31"/>
    <x v="27"/>
    <n v="1"/>
    <n v="1"/>
    <n v="0.89387213031560675"/>
    <n v="7"/>
    <n v="5.666666666666667"/>
    <n v="1.1052631578947301"/>
    <n v="76"/>
    <n v="69.333333333333329"/>
    <n v="69.999999999929997"/>
    <n v="0.99999999999899991"/>
    <n v="1.4605263157894737E-2"/>
    <n v="1.1100000000000001"/>
    <x v="3"/>
  </r>
  <r>
    <x v="3"/>
    <s v="W"/>
    <x v="3"/>
    <m/>
    <x v="31"/>
    <x v="28"/>
    <n v="1"/>
    <n v="1"/>
    <n v="121.93142998557751"/>
    <n v="7"/>
    <n v="4.333333333333333"/>
    <n v="1.27272727272727"/>
    <n v="66"/>
    <n v="65"/>
    <n v="66"/>
    <n v="0.94285714285714284"/>
    <n v="1.6818181818181819E-2"/>
    <n v="1.1100000000000001"/>
    <x v="3"/>
  </r>
  <r>
    <x v="3"/>
    <s v="W"/>
    <x v="3"/>
    <m/>
    <x v="31"/>
    <x v="29"/>
    <n v="1"/>
    <n v="1"/>
    <n v="121.93142998557751"/>
    <n v="3"/>
    <n v="2.6666666666666665"/>
    <n v="0.54545454545454497"/>
    <n v="66"/>
    <n v="65.666666666666671"/>
    <n v="66"/>
    <n v="0.94285714285714284"/>
    <n v="1.6818181818181819E-2"/>
    <n v="1.1100000000000001"/>
    <x v="3"/>
  </r>
  <r>
    <x v="3"/>
    <s v="W"/>
    <x v="3"/>
    <m/>
    <x v="31"/>
    <x v="30"/>
    <n v="1"/>
    <n v="1"/>
    <n v="132.3536995947494"/>
    <n v="3"/>
    <n v="3"/>
    <n v="0.57142857142857095"/>
    <n v="63"/>
    <n v="67"/>
    <n v="63"/>
    <n v="0.9"/>
    <n v="1.7619047619047621E-2"/>
    <n v="1.1100000000000001"/>
    <x v="3"/>
  </r>
  <r>
    <x v="3"/>
    <s v="W"/>
    <x v="3"/>
    <m/>
    <x v="31"/>
    <x v="31"/>
    <n v="1"/>
    <n v="1"/>
    <n v="108.21490897916853"/>
    <n v="2"/>
    <n v="2.3333333333333335"/>
    <n v="0.35294117647058798"/>
    <n v="68"/>
    <n v="67"/>
    <n v="68"/>
    <n v="0.97142857142857142"/>
    <n v="1.6323529411764709E-2"/>
    <n v="1.1100000000000001"/>
    <x v="3"/>
  </r>
  <r>
    <x v="3"/>
    <s v="W"/>
    <x v="3"/>
    <m/>
    <x v="31"/>
    <x v="32"/>
    <n v="1"/>
    <n v="1"/>
    <n v="0"/>
    <n v="4"/>
    <n v="2.6666666666666665"/>
    <n v="0.68571428571428505"/>
    <n v="70"/>
    <n v="69.333333333333329"/>
    <n v="70"/>
    <n v="1"/>
    <n v="1.5857142857142858E-2"/>
    <n v="1.1100000000000001"/>
    <x v="3"/>
  </r>
  <r>
    <x v="3"/>
    <s v="W"/>
    <x v="3"/>
    <m/>
    <x v="31"/>
    <x v="34"/>
    <n v="1"/>
    <n v="1"/>
    <n v="132.3536995947494"/>
    <n v="1"/>
    <n v="3"/>
    <n v="0.19047619047618999"/>
    <n v="63"/>
    <n v="69.666666666666671"/>
    <n v="63"/>
    <n v="0.9"/>
    <n v="1.7619047619047621E-2"/>
    <n v="1.1100000000000001"/>
    <x v="3"/>
  </r>
  <r>
    <x v="3"/>
    <s v="W"/>
    <x v="3"/>
    <m/>
    <x v="31"/>
    <x v="35"/>
    <n v="1"/>
    <n v="1"/>
    <n v="0.89387213031560675"/>
    <n v="3"/>
    <n v="4"/>
    <n v="0.48"/>
    <n v="75"/>
    <n v="73.333333333333329"/>
    <n v="69.999999999929997"/>
    <n v="0.99999999999899991"/>
    <n v="1.4800000000000001E-2"/>
    <n v="1.1100000000000001"/>
    <x v="3"/>
  </r>
  <r>
    <x v="3"/>
    <s v="W"/>
    <x v="3"/>
    <m/>
    <x v="31"/>
    <x v="36"/>
    <n v="1"/>
    <n v="1"/>
    <n v="0.89387213031560675"/>
    <n v="5"/>
    <n v="4.666666666666667"/>
    <n v="0.84507042253521103"/>
    <n v="71"/>
    <n v="73.333333333333329"/>
    <n v="69.999999999929997"/>
    <n v="0.99999999999899991"/>
    <n v="1.563380281690141E-2"/>
    <n v="1.1100000000000001"/>
    <x v="3"/>
  </r>
  <r>
    <x v="3"/>
    <s v="W"/>
    <x v="3"/>
    <m/>
    <x v="31"/>
    <x v="37"/>
    <n v="1"/>
    <n v="1"/>
    <n v="0.89387213031560675"/>
    <n v="4"/>
    <n v="5"/>
    <n v="0.64864864864864802"/>
    <n v="74"/>
    <n v="75"/>
    <n v="69.999999999929997"/>
    <n v="0.99999999999899991"/>
    <n v="1.5000000000000001E-2"/>
    <n v="1.1100000000000001"/>
    <x v="3"/>
  </r>
  <r>
    <x v="3"/>
    <s v="W"/>
    <x v="3"/>
    <m/>
    <x v="31"/>
    <x v="38"/>
    <n v="1"/>
    <n v="1"/>
    <n v="0.89387213031560675"/>
    <n v="5"/>
    <n v="5.333333333333333"/>
    <n v="0.8"/>
    <n v="75"/>
    <n v="75"/>
    <n v="69.999999999929997"/>
    <n v="0.99999999999899991"/>
    <n v="1.4800000000000001E-2"/>
    <n v="1.1100000000000001"/>
    <x v="3"/>
  </r>
  <r>
    <x v="3"/>
    <s v="W"/>
    <x v="3"/>
    <m/>
    <x v="31"/>
    <x v="39"/>
    <n v="1"/>
    <n v="1"/>
    <n v="0.89387213031560675"/>
    <n v="6"/>
    <n v="4.666666666666667"/>
    <n v="0.94736842105263097"/>
    <n v="76"/>
    <n v="74.666666666666671"/>
    <n v="69.999999999929997"/>
    <n v="0.99999999999899991"/>
    <n v="1.4605263157894737E-2"/>
    <n v="1.1100000000000001"/>
    <x v="3"/>
  </r>
  <r>
    <x v="3"/>
    <s v="W"/>
    <x v="3"/>
    <m/>
    <x v="31"/>
    <x v="40"/>
    <n v="1"/>
    <n v="1"/>
    <n v="0.89387213031560675"/>
    <n v="5"/>
    <n v="6.333333333333333"/>
    <n v="0.81081081081080997"/>
    <n v="74"/>
    <n v="74"/>
    <n v="69.999999999929997"/>
    <n v="0.99999999999899991"/>
    <n v="1.5000000000000001E-2"/>
    <n v="1.1100000000000001"/>
    <x v="3"/>
  </r>
  <r>
    <x v="3"/>
    <s v="W"/>
    <x v="3"/>
    <m/>
    <x v="31"/>
    <x v="41"/>
    <n v="1"/>
    <n v="1"/>
    <n v="0.89387213031560675"/>
    <n v="3"/>
    <n v="6.333333333333333"/>
    <n v="0.48648648648648601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42"/>
    <n v="1"/>
    <n v="1"/>
    <n v="0.89387213031560675"/>
    <n v="11"/>
    <n v="9.3333333333333339"/>
    <n v="1.78378378378378"/>
    <n v="74"/>
    <n v="74"/>
    <n v="69.999999999929997"/>
    <n v="0.99999999999899991"/>
    <n v="1.5000000000000001E-2"/>
    <n v="1.1100000000000001"/>
    <x v="3"/>
  </r>
  <r>
    <x v="3"/>
    <s v="W"/>
    <x v="3"/>
    <m/>
    <x v="31"/>
    <x v="43"/>
    <n v="1"/>
    <n v="1"/>
    <n v="0.89387213031560675"/>
    <n v="5"/>
    <n v="7.333333333333333"/>
    <n v="0.83333333333333304"/>
    <n v="72"/>
    <n v="73.333333333333329"/>
    <n v="69.999999999929997"/>
    <n v="0.99999999999899991"/>
    <n v="1.5416666666666669E-2"/>
    <n v="1.1100000000000001"/>
    <x v="3"/>
  </r>
  <r>
    <x v="3"/>
    <s v="W"/>
    <x v="3"/>
    <m/>
    <x v="31"/>
    <x v="44"/>
    <n v="1"/>
    <n v="1"/>
    <n v="0.89387213031560675"/>
    <n v="12"/>
    <n v="8.3333333333333339"/>
    <n v="1.8947368421052599"/>
    <n v="76"/>
    <n v="74.333333333333329"/>
    <n v="69.999999999929997"/>
    <n v="0.99999999999899991"/>
    <n v="1.4605263157894737E-2"/>
    <n v="1.1100000000000001"/>
    <x v="3"/>
  </r>
  <r>
    <x v="3"/>
    <s v="W"/>
    <x v="3"/>
    <m/>
    <x v="31"/>
    <x v="45"/>
    <n v="1"/>
    <n v="1"/>
    <n v="0.89387213031560675"/>
    <n v="5"/>
    <n v="7.666666666666667"/>
    <n v="0.83333333333333304"/>
    <n v="72"/>
    <n v="73.333333333333329"/>
    <n v="69.999999999929997"/>
    <n v="0.99999999999899991"/>
    <n v="1.5416666666666669E-2"/>
    <n v="1.1100000000000001"/>
    <x v="3"/>
  </r>
  <r>
    <x v="3"/>
    <s v="W"/>
    <x v="3"/>
    <m/>
    <x v="31"/>
    <x v="46"/>
    <n v="1"/>
    <n v="1"/>
    <n v="0.89387213031560675"/>
    <n v="8"/>
    <n v="9.3333333333333339"/>
    <n v="1.28"/>
    <n v="75"/>
    <n v="74"/>
    <n v="69.999999999929997"/>
    <n v="0.99999999999899991"/>
    <n v="1.4800000000000001E-2"/>
    <n v="1.1100000000000001"/>
    <x v="3"/>
  </r>
  <r>
    <x v="3"/>
    <s v="W"/>
    <x v="3"/>
    <m/>
    <x v="31"/>
    <x v="47"/>
    <n v="1"/>
    <n v="1"/>
    <n v="0.89387213031560675"/>
    <n v="10"/>
    <n v="11"/>
    <n v="1.6438356164383501"/>
    <n v="73"/>
    <n v="72.333333333333329"/>
    <n v="69.999999999929997"/>
    <n v="0.99999999999899991"/>
    <n v="1.5205479452054796E-2"/>
    <n v="1.1100000000000001"/>
    <x v="3"/>
  </r>
  <r>
    <x v="3"/>
    <s v="W"/>
    <x v="3"/>
    <m/>
    <x v="31"/>
    <x v="48"/>
    <n v="1"/>
    <n v="1"/>
    <n v="0.89387213031560675"/>
    <n v="10"/>
    <n v="13.333333333333334"/>
    <n v="1.6216216216216199"/>
    <n v="74"/>
    <n v="72.666666666666671"/>
    <n v="69.999999999929997"/>
    <n v="0.99999999999899991"/>
    <n v="1.5000000000000001E-2"/>
    <n v="1.1100000000000001"/>
    <x v="3"/>
  </r>
  <r>
    <x v="3"/>
    <s v="W"/>
    <x v="3"/>
    <m/>
    <x v="31"/>
    <x v="49"/>
    <n v="1"/>
    <n v="1"/>
    <n v="0"/>
    <n v="13"/>
    <n v="16.333333333333332"/>
    <n v="2.2285714285714202"/>
    <n v="70"/>
    <n v="72.333333333333329"/>
    <n v="70"/>
    <n v="1"/>
    <n v="1.5857142857142858E-2"/>
    <n v="1.1100000000000001"/>
    <x v="3"/>
  </r>
  <r>
    <x v="3"/>
    <s v="W"/>
    <x v="3"/>
    <m/>
    <x v="31"/>
    <x v="50"/>
    <n v="1"/>
    <n v="1"/>
    <n v="0.89387213031560675"/>
    <n v="17"/>
    <n v="19"/>
    <n v="2.7567567567567499"/>
    <n v="74"/>
    <n v="73.666666666666671"/>
    <n v="69.999999999929997"/>
    <n v="0.99999999999899991"/>
    <n v="1.5000000000000001E-2"/>
    <n v="1.1100000000000001"/>
    <x v="3"/>
  </r>
  <r>
    <x v="3"/>
    <s v="W"/>
    <x v="3"/>
    <m/>
    <x v="31"/>
    <x v="51"/>
    <n v="1"/>
    <n v="1"/>
    <n v="0.89387213031560675"/>
    <n v="19"/>
    <n v="19"/>
    <n v="3.1232876712328701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52"/>
    <n v="1"/>
    <n v="1"/>
    <n v="0.89387213031560675"/>
    <n v="21"/>
    <n v="21"/>
    <n v="3.4054054054053999"/>
    <n v="74"/>
    <n v="73.666666666666671"/>
    <n v="69.999999999929997"/>
    <n v="0.99999999999899991"/>
    <n v="1.5000000000000001E-2"/>
    <n v="1.1100000000000001"/>
    <x v="3"/>
  </r>
  <r>
    <x v="3"/>
    <s v="W"/>
    <x v="3"/>
    <m/>
    <x v="31"/>
    <x v="53"/>
    <n v="1"/>
    <n v="1"/>
    <n v="0.89387213031560675"/>
    <n v="17"/>
    <n v="20"/>
    <n v="2.7945205479452002"/>
    <n v="73"/>
    <n v="73.666666666666671"/>
    <n v="69.999999999929997"/>
    <n v="0.99999999999899991"/>
    <n v="1.5205479452054796E-2"/>
    <n v="1.1100000000000001"/>
    <x v="3"/>
  </r>
  <r>
    <x v="3"/>
    <s v="W"/>
    <x v="3"/>
    <m/>
    <x v="31"/>
    <x v="54"/>
    <n v="1"/>
    <n v="1"/>
    <n v="0.89387213031560675"/>
    <n v="25"/>
    <n v="23.666666666666668"/>
    <n v="4.0540540540540499"/>
    <n v="74"/>
    <n v="74.333333333333329"/>
    <n v="69.999999999929997"/>
    <n v="0.99999999999899991"/>
    <n v="1.5000000000000001E-2"/>
    <n v="1.1100000000000001"/>
    <x v="3"/>
  </r>
  <r>
    <x v="3"/>
    <s v="W"/>
    <x v="3"/>
    <m/>
    <x v="31"/>
    <x v="55"/>
    <n v="1"/>
    <n v="1"/>
    <n v="0.89387213031560675"/>
    <n v="18"/>
    <n v="28.333333333333332"/>
    <n v="2.91891891891891"/>
    <n v="74"/>
    <n v="74"/>
    <n v="69.999999999929997"/>
    <n v="0.99999999999899991"/>
    <n v="1.5000000000000001E-2"/>
    <n v="1.1100000000000001"/>
    <x v="3"/>
  </r>
  <r>
    <x v="3"/>
    <s v="W"/>
    <x v="3"/>
    <m/>
    <x v="31"/>
    <x v="56"/>
    <n v="1"/>
    <n v="1"/>
    <n v="0.89387213031560675"/>
    <n v="28"/>
    <n v="30.666666666666668"/>
    <n v="4.4800000000000004"/>
    <n v="75"/>
    <n v="74"/>
    <n v="69.999999999929997"/>
    <n v="0.99999999999899991"/>
    <n v="1.4800000000000001E-2"/>
    <n v="1.1100000000000001"/>
    <x v="3"/>
  </r>
  <r>
    <x v="3"/>
    <s v="W"/>
    <x v="3"/>
    <m/>
    <x v="31"/>
    <x v="57"/>
    <n v="1"/>
    <n v="1"/>
    <n v="0.89387213031560675"/>
    <n v="39"/>
    <n v="31.666666666666668"/>
    <n v="6.4109589041095898"/>
    <n v="73"/>
    <n v="73.666666666666671"/>
    <n v="69.999999999929997"/>
    <n v="0.99999999999899991"/>
    <n v="1.5205479452054796E-2"/>
    <n v="1.1100000000000001"/>
    <x v="3"/>
  </r>
  <r>
    <x v="3"/>
    <s v="W"/>
    <x v="3"/>
    <m/>
    <x v="31"/>
    <x v="58"/>
    <n v="1"/>
    <n v="1"/>
    <n v="0.89387213031560675"/>
    <n v="25"/>
    <n v="26.666666666666668"/>
    <n v="4.0540540540540499"/>
    <n v="74"/>
    <n v="73.666666666666671"/>
    <n v="69.999999999929997"/>
    <n v="0.99999999999899991"/>
    <n v="1.5000000000000001E-2"/>
    <n v="1.1100000000000001"/>
    <x v="3"/>
  </r>
  <r>
    <x v="3"/>
    <s v="W"/>
    <x v="3"/>
    <m/>
    <x v="31"/>
    <x v="59"/>
    <n v="1"/>
    <n v="1"/>
    <n v="0.89387213031560675"/>
    <n v="31"/>
    <n v="31"/>
    <n v="5.0270270270270201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60"/>
    <n v="1"/>
    <n v="1"/>
    <n v="0.89387213031560675"/>
    <n v="24"/>
    <n v="39.333333333333336"/>
    <n v="3.9452054794520501"/>
    <n v="73"/>
    <n v="73"/>
    <n v="69.999999999929997"/>
    <n v="0.99999999999899991"/>
    <n v="1.5205479452054796E-2"/>
    <n v="1.1100000000000001"/>
    <x v="3"/>
  </r>
  <r>
    <x v="3"/>
    <s v="W"/>
    <x v="3"/>
    <m/>
    <x v="31"/>
    <x v="61"/>
    <n v="1"/>
    <n v="1"/>
    <n v="0.89387213031560675"/>
    <n v="38"/>
    <n v="48.333333333333336"/>
    <n v="6.24657534246575"/>
    <n v="73"/>
    <n v="73"/>
    <n v="69.999999999929997"/>
    <n v="0.99999999999899991"/>
    <n v="1.5205479452054796E-2"/>
    <n v="1.1100000000000001"/>
    <x v="3"/>
  </r>
  <r>
    <x v="3"/>
    <s v="W"/>
    <x v="3"/>
    <m/>
    <x v="31"/>
    <x v="62"/>
    <n v="1"/>
    <n v="1"/>
    <n v="0.89387213031560675"/>
    <n v="56"/>
    <n v="58"/>
    <n v="9.2054794520547905"/>
    <n v="73"/>
    <n v="73"/>
    <n v="69.999999999929997"/>
    <n v="0.99999999999899991"/>
    <n v="1.5205479452054796E-2"/>
    <n v="1.1100000000000001"/>
    <x v="3"/>
  </r>
  <r>
    <x v="3"/>
    <s v="W"/>
    <x v="3"/>
    <m/>
    <x v="31"/>
    <x v="63"/>
    <n v="1"/>
    <n v="1"/>
    <n v="0.89387213031560675"/>
    <n v="51"/>
    <n v="65.333333333333329"/>
    <n v="8.3835616438356109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64"/>
    <n v="1"/>
    <n v="1"/>
    <n v="0.89387213031560675"/>
    <n v="67"/>
    <n v="77.666666666666671"/>
    <n v="11.013698630136901"/>
    <n v="73"/>
    <n v="72.333333333333329"/>
    <n v="69.999999999929997"/>
    <n v="0.99999999999899991"/>
    <n v="1.5205479452054796E-2"/>
    <n v="1.1100000000000001"/>
    <x v="3"/>
  </r>
  <r>
    <x v="3"/>
    <s v="W"/>
    <x v="3"/>
    <m/>
    <x v="31"/>
    <x v="65"/>
    <n v="1"/>
    <n v="1"/>
    <n v="0.89387213031560675"/>
    <n v="78"/>
    <n v="85"/>
    <n v="13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66"/>
    <n v="1"/>
    <n v="1"/>
    <n v="0.89387213031560675"/>
    <n v="88"/>
    <n v="95.666666666666671"/>
    <n v="14.6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67"/>
    <n v="1"/>
    <n v="1"/>
    <n v="0.89387213031560675"/>
    <n v="89"/>
    <n v="107"/>
    <n v="14.6301369863013"/>
    <n v="73"/>
    <n v="72.333333333333329"/>
    <n v="69.999999999929997"/>
    <n v="0.99999999999899991"/>
    <n v="1.5205479452054796E-2"/>
    <n v="1.1100000000000001"/>
    <x v="3"/>
  </r>
  <r>
    <x v="3"/>
    <s v="W"/>
    <x v="3"/>
    <m/>
    <x v="31"/>
    <x v="68"/>
    <n v="1"/>
    <n v="1"/>
    <n v="0.89387213031560675"/>
    <n v="110"/>
    <n v="113.33333333333333"/>
    <n v="18.3333333333333"/>
    <n v="72"/>
    <n v="72"/>
    <n v="69.999999999929997"/>
    <n v="0.99999999999899991"/>
    <n v="1.5416666666666669E-2"/>
    <n v="1.1100000000000001"/>
    <x v="3"/>
  </r>
  <r>
    <x v="3"/>
    <s v="W"/>
    <x v="3"/>
    <m/>
    <x v="31"/>
    <x v="69"/>
    <n v="1"/>
    <n v="1"/>
    <n v="0.89387213031560675"/>
    <n v="122"/>
    <n v="103.33333333333333"/>
    <n v="20.3333333333333"/>
    <n v="72"/>
    <n v="72"/>
    <n v="69.999999999929997"/>
    <n v="0.99999999999899991"/>
    <n v="1.5416666666666669E-2"/>
    <n v="1.1100000000000001"/>
    <x v="3"/>
  </r>
  <r>
    <x v="3"/>
    <s v="W"/>
    <x v="3"/>
    <m/>
    <x v="31"/>
    <x v="70"/>
    <n v="1"/>
    <n v="1"/>
    <n v="0.89387213031560675"/>
    <n v="108"/>
    <n v="79.666666666666671"/>
    <n v="18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71"/>
    <n v="1"/>
    <n v="1"/>
    <n v="0.89387213031560675"/>
    <n v="80"/>
    <n v="65.333333333333329"/>
    <n v="13.3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31"/>
    <x v="72"/>
    <n v="1"/>
    <n v="1"/>
    <n v="0.89387213031560675"/>
    <n v="51"/>
    <n v="62.666666666666664"/>
    <n v="8.3835616438356109"/>
    <n v="73"/>
    <n v="71.666666666666671"/>
    <n v="69.999999999929997"/>
    <n v="0.99999999999899991"/>
    <n v="1.5205479452054796E-2"/>
    <n v="1.1100000000000001"/>
    <x v="3"/>
  </r>
  <r>
    <x v="3"/>
    <s v="W"/>
    <x v="3"/>
    <m/>
    <x v="31"/>
    <x v="73"/>
    <n v="1"/>
    <n v="1"/>
    <n v="0.89387213031560675"/>
    <n v="65"/>
    <n v="67"/>
    <n v="10.684931506849299"/>
    <n v="73"/>
    <n v="70"/>
    <n v="69.999999999929997"/>
    <n v="0.99999999999899991"/>
    <n v="1.5205479452054796E-2"/>
    <n v="1.1100000000000001"/>
    <x v="3"/>
  </r>
  <r>
    <x v="3"/>
    <s v="W"/>
    <x v="3"/>
    <m/>
    <x v="31"/>
    <x v="74"/>
    <n v="1"/>
    <n v="1"/>
    <n v="95.10211687837544"/>
    <n v="72"/>
    <n v="72.333333333333329"/>
    <n v="12.5217391304347"/>
    <n v="69"/>
    <n v="68.333333333333329"/>
    <n v="69"/>
    <n v="0.98571428571428577"/>
    <n v="1.6086956521739131E-2"/>
    <n v="1.1100000000000001"/>
    <x v="3"/>
  </r>
  <r>
    <x v="3"/>
    <s v="W"/>
    <x v="3"/>
    <m/>
    <x v="31"/>
    <x v="75"/>
    <n v="1"/>
    <n v="1"/>
    <n v="108.21490897916853"/>
    <n v="64"/>
    <n v="69.333333333333329"/>
    <n v="11.294117647058799"/>
    <n v="68"/>
    <n v="67.666666666666671"/>
    <n v="68"/>
    <n v="0.97142857142857142"/>
    <n v="1.6323529411764709E-2"/>
    <n v="1.1100000000000001"/>
    <x v="3"/>
  </r>
  <r>
    <x v="3"/>
    <s v="W"/>
    <x v="3"/>
    <m/>
    <x v="31"/>
    <x v="76"/>
    <n v="1"/>
    <n v="1"/>
    <n v="108.21490897916853"/>
    <n v="81"/>
    <n v="78"/>
    <n v="14.294117647058799"/>
    <n v="68"/>
    <n v="67.333333333333329"/>
    <n v="68"/>
    <n v="0.97142857142857142"/>
    <n v="1.6323529411764709E-2"/>
    <n v="1.1100000000000001"/>
    <x v="3"/>
  </r>
  <r>
    <x v="3"/>
    <s v="W"/>
    <x v="3"/>
    <m/>
    <x v="31"/>
    <x v="77"/>
    <n v="1"/>
    <n v="1"/>
    <n v="116.2368053341856"/>
    <n v="63"/>
    <n v="86.666666666666671"/>
    <n v="11.283582089552199"/>
    <n v="67"/>
    <n v="65.666666666666671"/>
    <n v="67"/>
    <n v="0.95714285714285718"/>
    <n v="1.656716417910448E-2"/>
    <n v="1.1100000000000001"/>
    <x v="3"/>
  </r>
  <r>
    <x v="3"/>
    <s v="W"/>
    <x v="3"/>
    <m/>
    <x v="31"/>
    <x v="78"/>
    <n v="1"/>
    <n v="1"/>
    <n v="116.2368053341856"/>
    <n v="90"/>
    <n v="104.66666666666667"/>
    <n v="16.119402985074601"/>
    <n v="67"/>
    <n v="65.333333333333329"/>
    <n v="67"/>
    <n v="0.95714285714285718"/>
    <n v="1.656716417910448E-2"/>
    <n v="1.1100000000000001"/>
    <x v="3"/>
  </r>
  <r>
    <x v="3"/>
    <s v="W"/>
    <x v="3"/>
    <m/>
    <x v="31"/>
    <x v="79"/>
    <n v="1"/>
    <n v="1"/>
    <n v="132.3536995947494"/>
    <n v="107"/>
    <n v="108"/>
    <n v="20.380952380952301"/>
    <n v="63"/>
    <n v="65"/>
    <n v="63"/>
    <n v="0.9"/>
    <n v="1.7619047619047621E-2"/>
    <n v="1.1100000000000001"/>
    <x v="3"/>
  </r>
  <r>
    <x v="3"/>
    <s v="W"/>
    <x v="3"/>
    <m/>
    <x v="31"/>
    <x v="80"/>
    <n v="1"/>
    <n v="1"/>
    <n v="121.93142998557751"/>
    <n v="117"/>
    <n v="104.33333333333333"/>
    <n v="21.272727272727199"/>
    <n v="66"/>
    <n v="66"/>
    <n v="66"/>
    <n v="0.94285714285714284"/>
    <n v="1.6818181818181819E-2"/>
    <n v="1.1100000000000001"/>
    <x v="3"/>
  </r>
  <r>
    <x v="3"/>
    <s v="W"/>
    <x v="3"/>
    <m/>
    <x v="31"/>
    <x v="81"/>
    <n v="1"/>
    <n v="1"/>
    <n v="121.93142998557751"/>
    <n v="100"/>
    <n v="98.666666666666671"/>
    <n v="18.181818181818102"/>
    <n v="66"/>
    <n v="65"/>
    <n v="66"/>
    <n v="0.94285714285714284"/>
    <n v="1.6818181818181819E-2"/>
    <n v="1.1100000000000001"/>
    <x v="3"/>
  </r>
  <r>
    <x v="3"/>
    <s v="W"/>
    <x v="3"/>
    <m/>
    <x v="31"/>
    <x v="82"/>
    <n v="1"/>
    <n v="1"/>
    <n v="121.93142998557751"/>
    <n v="96"/>
    <n v="100.66666666666667"/>
    <n v="17.4545454545454"/>
    <n v="66"/>
    <n v="65"/>
    <n v="66"/>
    <n v="0.94285714285714284"/>
    <n v="1.6818181818181819E-2"/>
    <n v="1.1100000000000001"/>
    <x v="3"/>
  </r>
  <r>
    <x v="3"/>
    <s v="W"/>
    <x v="3"/>
    <m/>
    <x v="31"/>
    <x v="83"/>
    <n v="1"/>
    <n v="1"/>
    <n v="132.3536995947494"/>
    <n v="100"/>
    <n v="101.33333333333333"/>
    <n v="19.047619047619001"/>
    <n v="63"/>
    <n v="65"/>
    <n v="63"/>
    <n v="0.9"/>
    <n v="1.7619047619047621E-2"/>
    <n v="1.1100000000000001"/>
    <x v="3"/>
  </r>
  <r>
    <x v="3"/>
    <s v="W"/>
    <x v="3"/>
    <m/>
    <x v="31"/>
    <x v="84"/>
    <n v="1"/>
    <n v="1"/>
    <n v="121.93142998557751"/>
    <n v="106"/>
    <n v="106"/>
    <n v="19.272727272727199"/>
    <n v="66"/>
    <n v="65.666666666666671"/>
    <n v="66"/>
    <n v="0.94285714285714284"/>
    <n v="1.6818181818181819E-2"/>
    <n v="1.1100000000000001"/>
    <x v="3"/>
  </r>
  <r>
    <x v="3"/>
    <s v="W"/>
    <x v="3"/>
    <m/>
    <x v="31"/>
    <x v="85"/>
    <n v="1"/>
    <n v="1"/>
    <n v="121.93142998557751"/>
    <n v="98"/>
    <n v="111.33333333333333"/>
    <n v="17.818181818181799"/>
    <n v="66"/>
    <n v="65.333333333333329"/>
    <n v="66"/>
    <n v="0.94285714285714284"/>
    <n v="1.6818181818181819E-2"/>
    <n v="1.1100000000000001"/>
    <x v="3"/>
  </r>
  <r>
    <x v="3"/>
    <s v="W"/>
    <x v="3"/>
    <m/>
    <x v="31"/>
    <x v="86"/>
    <n v="1"/>
    <n v="1"/>
    <n v="126.24853270903056"/>
    <n v="114"/>
    <n v="115"/>
    <n v="21.0461538461538"/>
    <n v="65"/>
    <n v="65.333333333333329"/>
    <n v="65"/>
    <n v="0.9285714285714286"/>
    <n v="1.707692307692308E-2"/>
    <n v="1.1100000000000001"/>
    <x v="3"/>
  </r>
  <r>
    <x v="3"/>
    <s v="W"/>
    <x v="3"/>
    <m/>
    <x v="31"/>
    <x v="87"/>
    <n v="1"/>
    <n v="1"/>
    <n v="126.24853270903056"/>
    <n v="122"/>
    <n v="123.33333333333333"/>
    <n v="22.5230769230769"/>
    <n v="65"/>
    <n v="64"/>
    <n v="65"/>
    <n v="0.9285714285714286"/>
    <n v="1.707692307692308E-2"/>
    <n v="1.1100000000000001"/>
    <x v="3"/>
  </r>
  <r>
    <x v="3"/>
    <s v="W"/>
    <x v="3"/>
    <m/>
    <x v="31"/>
    <x v="88"/>
    <n v="1"/>
    <n v="1"/>
    <n v="121.93142998557751"/>
    <n v="109"/>
    <n v="122.33333333333333"/>
    <n v="19.818181818181799"/>
    <n v="66"/>
    <n v="63.333333333333336"/>
    <n v="66"/>
    <n v="0.94285714285714284"/>
    <n v="1.6818181818181819E-2"/>
    <n v="1.1100000000000001"/>
    <x v="3"/>
  </r>
  <r>
    <x v="3"/>
    <s v="W"/>
    <x v="3"/>
    <m/>
    <x v="31"/>
    <x v="89"/>
    <n v="1"/>
    <n v="1"/>
    <n v="136.33478747129968"/>
    <n v="139"/>
    <n v="122.66666666666667"/>
    <n v="27.344262295081901"/>
    <n v="61"/>
    <n v="63.333333333333336"/>
    <n v="61"/>
    <n v="0.87142857142857144"/>
    <n v="1.819672131147541E-2"/>
    <n v="1.1100000000000001"/>
    <x v="3"/>
  </r>
  <r>
    <x v="3"/>
    <s v="W"/>
    <x v="3"/>
    <m/>
    <x v="31"/>
    <x v="90"/>
    <n v="1"/>
    <n v="1"/>
    <n v="132.3536995947494"/>
    <n v="119"/>
    <n v="112.66666666666667"/>
    <n v="22.6666666666666"/>
    <n v="63"/>
    <n v="65.666666666666671"/>
    <n v="63"/>
    <n v="0.9"/>
    <n v="1.7619047619047621E-2"/>
    <n v="1.1100000000000001"/>
    <x v="3"/>
  </r>
  <r>
    <x v="3"/>
    <s v="W"/>
    <x v="3"/>
    <m/>
    <x v="31"/>
    <x v="91"/>
    <n v="1"/>
    <n v="1"/>
    <n v="121.93142998557751"/>
    <n v="110"/>
    <n v="111.33333333333333"/>
    <n v="20"/>
    <n v="66"/>
    <n v="66"/>
    <n v="66"/>
    <n v="0.94285714285714284"/>
    <n v="1.6818181818181819E-2"/>
    <n v="1.1100000000000001"/>
    <x v="3"/>
  </r>
  <r>
    <x v="3"/>
    <s v="W"/>
    <x v="3"/>
    <m/>
    <x v="31"/>
    <x v="92"/>
    <n v="1"/>
    <n v="1"/>
    <n v="108.21490897916853"/>
    <n v="109"/>
    <n v="106"/>
    <n v="19.235294117647001"/>
    <n v="68"/>
    <n v="66.666666666666671"/>
    <n v="68"/>
    <n v="0.97142857142857142"/>
    <n v="1.6323529411764709E-2"/>
    <n v="1.1100000000000001"/>
    <x v="3"/>
  </r>
  <r>
    <x v="3"/>
    <s v="W"/>
    <x v="3"/>
    <m/>
    <x v="31"/>
    <x v="93"/>
    <n v="1"/>
    <n v="1"/>
    <n v="129.6385246904519"/>
    <n v="115"/>
    <n v="100"/>
    <n v="21.5625"/>
    <n v="64"/>
    <n v="67"/>
    <n v="64"/>
    <n v="0.91428571428571426"/>
    <n v="1.7343750000000002E-2"/>
    <n v="1.1100000000000001"/>
    <x v="3"/>
  </r>
  <r>
    <x v="3"/>
    <s v="W"/>
    <x v="3"/>
    <m/>
    <x v="31"/>
    <x v="94"/>
    <n v="1"/>
    <n v="1"/>
    <n v="108.21490897916853"/>
    <n v="94"/>
    <n v="90.333333333333329"/>
    <n v="16.588235294117599"/>
    <n v="68"/>
    <n v="69"/>
    <n v="68"/>
    <n v="0.97142857142857142"/>
    <n v="1.6323529411764709E-2"/>
    <n v="1.1100000000000001"/>
    <x v="3"/>
  </r>
  <r>
    <x v="3"/>
    <s v="W"/>
    <x v="3"/>
    <m/>
    <x v="31"/>
    <x v="95"/>
    <n v="1"/>
    <n v="1"/>
    <n v="95.10211687837544"/>
    <n v="91"/>
    <n v="88.333333333333329"/>
    <n v="15.826086956521699"/>
    <n v="69"/>
    <n v="68.666666666666671"/>
    <n v="69"/>
    <n v="0.98571428571428577"/>
    <n v="1.6086956521739131E-2"/>
    <n v="1.1100000000000001"/>
    <x v="3"/>
  </r>
  <r>
    <x v="3"/>
    <s v="W"/>
    <x v="3"/>
    <m/>
    <x v="31"/>
    <x v="96"/>
    <n v="1"/>
    <n v="1"/>
    <n v="0"/>
    <n v="86"/>
    <n v="88"/>
    <n v="14.742857142857099"/>
    <n v="70"/>
    <n v="67.666666666666671"/>
    <n v="70"/>
    <n v="1"/>
    <n v="1.5857142857142858E-2"/>
    <n v="1.1100000000000001"/>
    <x v="3"/>
  </r>
  <r>
    <x v="3"/>
    <s v="W"/>
    <x v="3"/>
    <m/>
    <x v="31"/>
    <x v="97"/>
    <n v="1"/>
    <n v="1"/>
    <n v="116.2368053341856"/>
    <n v="88"/>
    <n v="98.333333333333329"/>
    <n v="15.761194029850699"/>
    <n v="67"/>
    <n v="66.333333333333329"/>
    <n v="67"/>
    <n v="0.95714285714285718"/>
    <n v="1.656716417910448E-2"/>
    <n v="1.1100000000000001"/>
    <x v="3"/>
  </r>
  <r>
    <x v="3"/>
    <s v="W"/>
    <x v="3"/>
    <m/>
    <x v="31"/>
    <x v="98"/>
    <n v="1"/>
    <n v="1"/>
    <n v="121.93142998557751"/>
    <n v="90"/>
    <n v="100.33333333333333"/>
    <n v="16.363636363636299"/>
    <n v="66"/>
    <n v="65.666666666666671"/>
    <n v="66"/>
    <n v="0.94285714285714284"/>
    <n v="1.6818181818181819E-2"/>
    <n v="1.1100000000000001"/>
    <x v="3"/>
  </r>
  <r>
    <x v="3"/>
    <s v="W"/>
    <x v="3"/>
    <m/>
    <x v="31"/>
    <x v="99"/>
    <n v="1"/>
    <n v="1"/>
    <n v="121.93142998557751"/>
    <n v="117"/>
    <n v="108.66666666666667"/>
    <n v="21.272727272727199"/>
    <n v="66"/>
    <n v="65"/>
    <n v="66"/>
    <n v="0.94285714285714284"/>
    <n v="1.6818181818181819E-2"/>
    <n v="1.1100000000000001"/>
    <x v="3"/>
  </r>
  <r>
    <x v="3"/>
    <s v="W"/>
    <x v="3"/>
    <m/>
    <x v="31"/>
    <x v="100"/>
    <n v="1"/>
    <n v="1"/>
    <n v="126.24853270903056"/>
    <n v="94"/>
    <n v="107.33333333333333"/>
    <n v="17.353846153846099"/>
    <n v="65"/>
    <n v="64.333333333333329"/>
    <n v="65"/>
    <n v="0.9285714285714286"/>
    <n v="1.707692307692308E-2"/>
    <n v="1.1100000000000001"/>
    <x v="3"/>
  </r>
  <r>
    <x v="3"/>
    <s v="W"/>
    <x v="3"/>
    <m/>
    <x v="31"/>
    <x v="101"/>
    <n v="1"/>
    <n v="1"/>
    <n v="129.6385246904519"/>
    <n v="115"/>
    <n v="106.66666666666667"/>
    <n v="21.5625"/>
    <n v="64"/>
    <n v="63.333333333333336"/>
    <n v="64"/>
    <n v="0.91428571428571426"/>
    <n v="1.7343750000000002E-2"/>
    <n v="1.1100000000000001"/>
    <x v="3"/>
  </r>
  <r>
    <x v="3"/>
    <s v="W"/>
    <x v="3"/>
    <m/>
    <x v="31"/>
    <x v="102"/>
    <n v="1"/>
    <n v="1"/>
    <n v="129.6385246904519"/>
    <n v="113"/>
    <n v="107.66666666666667"/>
    <n v="21.1875"/>
    <n v="64"/>
    <n v="63.333333333333336"/>
    <n v="64"/>
    <n v="0.91428571428571426"/>
    <n v="1.7343750000000002E-2"/>
    <n v="1.1100000000000001"/>
    <x v="3"/>
  </r>
  <r>
    <x v="3"/>
    <s v="W"/>
    <x v="3"/>
    <m/>
    <x v="31"/>
    <x v="103"/>
    <n v="1"/>
    <n v="1"/>
    <n v="134.55087754359997"/>
    <n v="92"/>
    <n v="102.33333333333333"/>
    <n v="17.806451612903199"/>
    <n v="62"/>
    <n v="64"/>
    <n v="62"/>
    <n v="0.88571428571428568"/>
    <n v="1.7903225806451616E-2"/>
    <n v="1.1100000000000001"/>
    <x v="3"/>
  </r>
  <r>
    <x v="3"/>
    <s v="W"/>
    <x v="3"/>
    <m/>
    <x v="31"/>
    <x v="104"/>
    <n v="1"/>
    <n v="1"/>
    <n v="129.6385246904519"/>
    <n v="118"/>
    <n v="102.33333333333333"/>
    <n v="22.125"/>
    <n v="64"/>
    <n v="64.333333333333329"/>
    <n v="64"/>
    <n v="0.91428571428571426"/>
    <n v="1.7343750000000002E-2"/>
    <n v="1.1100000000000001"/>
    <x v="3"/>
  </r>
  <r>
    <x v="3"/>
    <s v="W"/>
    <x v="3"/>
    <m/>
    <x v="31"/>
    <x v="105"/>
    <n v="1"/>
    <n v="1"/>
    <n v="121.93142998557751"/>
    <n v="97"/>
    <n v="87.333333333333329"/>
    <n v="17.636363636363601"/>
    <n v="66"/>
    <n v="64.666666666666671"/>
    <n v="66"/>
    <n v="0.94285714285714284"/>
    <n v="1.6818181818181819E-2"/>
    <n v="1.1100000000000001"/>
    <x v="3"/>
  </r>
  <r>
    <x v="3"/>
    <s v="W"/>
    <x v="3"/>
    <m/>
    <x v="31"/>
    <x v="106"/>
    <n v="1"/>
    <n v="1"/>
    <n v="132.3536995947494"/>
    <n v="92"/>
    <n v="106"/>
    <n v="17.523809523809501"/>
    <n v="63"/>
    <n v="64"/>
    <n v="63"/>
    <n v="0.9"/>
    <n v="1.7619047619047621E-2"/>
    <n v="1.1100000000000001"/>
    <x v="3"/>
  </r>
  <r>
    <x v="3"/>
    <s v="W"/>
    <x v="3"/>
    <m/>
    <x v="31"/>
    <x v="107"/>
    <n v="1"/>
    <n v="1"/>
    <n v="126.24853270903056"/>
    <n v="73"/>
    <n v="132"/>
    <n v="13.476923076923001"/>
    <n v="65"/>
    <n v="64.333333333333329"/>
    <n v="65"/>
    <n v="0.9285714285714286"/>
    <n v="1.707692307692308E-2"/>
    <n v="1.1100000000000001"/>
    <x v="3"/>
  </r>
  <r>
    <x v="3"/>
    <s v="W"/>
    <x v="3"/>
    <m/>
    <x v="31"/>
    <x v="108"/>
    <n v="1"/>
    <n v="1"/>
    <n v="129.6385246904519"/>
    <n v="153"/>
    <n v="166"/>
    <n v="28.6875"/>
    <n v="64"/>
    <n v="63.666666666666664"/>
    <n v="64"/>
    <n v="0.91428571428571426"/>
    <n v="1.7343750000000002E-2"/>
    <n v="1.1100000000000001"/>
    <x v="3"/>
  </r>
  <r>
    <x v="3"/>
    <s v="W"/>
    <x v="3"/>
    <m/>
    <x v="31"/>
    <x v="109"/>
    <n v="1"/>
    <n v="1"/>
    <n v="129.6385246904519"/>
    <n v="170"/>
    <n v="188.66666666666666"/>
    <n v="31.875"/>
    <n v="64"/>
    <n v="62.333333333333336"/>
    <n v="64"/>
    <n v="0.91428571428571426"/>
    <n v="1.7343750000000002E-2"/>
    <n v="1.1100000000000001"/>
    <x v="3"/>
  </r>
  <r>
    <x v="3"/>
    <s v="W"/>
    <x v="3"/>
    <m/>
    <x v="31"/>
    <x v="110"/>
    <n v="1"/>
    <n v="1"/>
    <n v="132.3536995947494"/>
    <n v="175"/>
    <n v="192.33333333333334"/>
    <n v="33.3333333333333"/>
    <n v="63"/>
    <n v="62.333333333333336"/>
    <n v="63"/>
    <n v="0.9"/>
    <n v="1.7619047619047621E-2"/>
    <n v="1.1100000000000001"/>
    <x v="3"/>
  </r>
  <r>
    <x v="3"/>
    <s v="W"/>
    <x v="3"/>
    <m/>
    <x v="31"/>
    <x v="111"/>
    <n v="1"/>
    <n v="1"/>
    <n v="137.77915051638698"/>
    <n v="221"/>
    <n v="196.33333333333334"/>
    <n v="44.2"/>
    <n v="60"/>
    <n v="63"/>
    <n v="60"/>
    <n v="0.8571428571428571"/>
    <n v="1.8500000000000003E-2"/>
    <n v="1.1100000000000001"/>
    <x v="3"/>
  </r>
  <r>
    <x v="3"/>
    <s v="W"/>
    <x v="3"/>
    <m/>
    <x v="31"/>
    <x v="112"/>
    <n v="1"/>
    <n v="1"/>
    <n v="129.6385246904519"/>
    <n v="181"/>
    <n v="175"/>
    <n v="33.9375"/>
    <n v="64"/>
    <n v="65.333333333333329"/>
    <n v="64"/>
    <n v="0.91428571428571426"/>
    <n v="1.7343750000000002E-2"/>
    <n v="1.1100000000000001"/>
    <x v="3"/>
  </r>
  <r>
    <x v="3"/>
    <s v="W"/>
    <x v="3"/>
    <m/>
    <x v="31"/>
    <x v="113"/>
    <n v="1"/>
    <n v="1"/>
    <n v="126.24853270903056"/>
    <n v="187"/>
    <n v="165.33333333333334"/>
    <n v="34.5230769230769"/>
    <n v="65"/>
    <n v="66"/>
    <n v="65"/>
    <n v="0.9285714285714286"/>
    <n v="1.707692307692308E-2"/>
    <n v="1.1100000000000001"/>
    <x v="3"/>
  </r>
  <r>
    <x v="3"/>
    <s v="W"/>
    <x v="3"/>
    <m/>
    <x v="31"/>
    <x v="114"/>
    <n v="1"/>
    <n v="1"/>
    <n v="116.2368053341856"/>
    <n v="157"/>
    <n v="157.66666666666666"/>
    <n v="28.119402985074601"/>
    <n v="67"/>
    <n v="65.666666666666671"/>
    <n v="67"/>
    <n v="0.95714285714285718"/>
    <n v="1.656716417910448E-2"/>
    <n v="1.1100000000000001"/>
    <x v="3"/>
  </r>
  <r>
    <x v="3"/>
    <s v="W"/>
    <x v="3"/>
    <m/>
    <x v="31"/>
    <x v="115"/>
    <n v="1"/>
    <n v="1"/>
    <n v="121.93142998557751"/>
    <n v="152"/>
    <n v="160.66666666666666"/>
    <n v="27.636363636363601"/>
    <n v="66"/>
    <n v="66"/>
    <n v="66"/>
    <n v="0.94285714285714284"/>
    <n v="1.6818181818181819E-2"/>
    <n v="1.1100000000000001"/>
    <x v="3"/>
  </r>
  <r>
    <x v="3"/>
    <s v="W"/>
    <x v="3"/>
    <m/>
    <x v="31"/>
    <x v="116"/>
    <n v="1"/>
    <n v="1"/>
    <n v="129.6385246904519"/>
    <n v="164"/>
    <n v="166.66666666666666"/>
    <n v="30.75"/>
    <n v="64"/>
    <n v="66.333333333333329"/>
    <n v="64"/>
    <n v="0.91428571428571426"/>
    <n v="1.7343750000000002E-2"/>
    <n v="1.1100000000000001"/>
    <x v="3"/>
  </r>
  <r>
    <x v="3"/>
    <s v="W"/>
    <x v="3"/>
    <m/>
    <x v="31"/>
    <x v="117"/>
    <n v="1"/>
    <n v="1"/>
    <n v="108.21490897916853"/>
    <n v="166"/>
    <n v="162.33333333333334"/>
    <n v="29.294117647058801"/>
    <n v="68"/>
    <n v="68"/>
    <n v="68"/>
    <n v="0.97142857142857142"/>
    <n v="1.6323529411764709E-2"/>
    <n v="1.1100000000000001"/>
    <x v="3"/>
  </r>
  <r>
    <x v="3"/>
    <s v="W"/>
    <x v="3"/>
    <m/>
    <x v="31"/>
    <x v="118"/>
    <n v="1"/>
    <n v="1"/>
    <n v="116.2368053341856"/>
    <n v="170"/>
    <n v="151.33333333333334"/>
    <n v="30.447761194029798"/>
    <n v="67"/>
    <n v="68.333333333333329"/>
    <n v="67"/>
    <n v="0.95714285714285718"/>
    <n v="1.656716417910448E-2"/>
    <n v="1.1100000000000001"/>
    <x v="3"/>
  </r>
  <r>
    <x v="3"/>
    <s v="W"/>
    <x v="3"/>
    <m/>
    <x v="31"/>
    <x v="119"/>
    <n v="1"/>
    <n v="1"/>
    <n v="95.10211687837544"/>
    <n v="151"/>
    <n v="144.33333333333334"/>
    <n v="26.260869565217298"/>
    <n v="69"/>
    <n v="69"/>
    <n v="69"/>
    <n v="0.98571428571428577"/>
    <n v="1.6086956521739131E-2"/>
    <n v="1.1100000000000001"/>
    <x v="3"/>
  </r>
  <r>
    <x v="3"/>
    <s v="W"/>
    <x v="3"/>
    <m/>
    <x v="31"/>
    <x v="120"/>
    <n v="1"/>
    <n v="1"/>
    <n v="95.10211687837544"/>
    <n v="133"/>
    <n v="141.66666666666666"/>
    <n v="23.130434782608599"/>
    <n v="69"/>
    <n v="69"/>
    <n v="69"/>
    <n v="0.98571428571428577"/>
    <n v="1.6086956521739131E-2"/>
    <n v="1.1100000000000001"/>
    <x v="3"/>
  </r>
  <r>
    <x v="3"/>
    <s v="W"/>
    <x v="3"/>
    <m/>
    <x v="31"/>
    <x v="121"/>
    <n v="1"/>
    <n v="1"/>
    <n v="95.10211687837544"/>
    <n v="149"/>
    <n v="138.33333333333334"/>
    <n v="25.9130434782608"/>
    <n v="69"/>
    <n v="69"/>
    <n v="69"/>
    <n v="0.98571428571428577"/>
    <n v="1.6086956521739131E-2"/>
    <n v="1.1100000000000001"/>
    <x v="3"/>
  </r>
  <r>
    <x v="3"/>
    <s v="W"/>
    <x v="3"/>
    <m/>
    <x v="31"/>
    <x v="122"/>
    <n v="1"/>
    <n v="1"/>
    <n v="95.10211687837544"/>
    <n v="143"/>
    <n v="136"/>
    <n v="24.869565217391301"/>
    <n v="69"/>
    <n v="69.333333333333329"/>
    <n v="69"/>
    <n v="0.98571428571428577"/>
    <n v="1.6086956521739131E-2"/>
    <n v="1.1100000000000001"/>
    <x v="3"/>
  </r>
  <r>
    <x v="3"/>
    <s v="W"/>
    <x v="3"/>
    <m/>
    <x v="31"/>
    <x v="123"/>
    <n v="1"/>
    <n v="1"/>
    <n v="95.10211687837544"/>
    <n v="123"/>
    <n v="135.33333333333334"/>
    <n v="21.391304347826001"/>
    <n v="69"/>
    <n v="69.666666666666671"/>
    <n v="69"/>
    <n v="0.98571428571428577"/>
    <n v="1.6086956521739131E-2"/>
    <n v="1.1100000000000001"/>
    <x v="3"/>
  </r>
  <r>
    <x v="3"/>
    <s v="W"/>
    <x v="3"/>
    <m/>
    <x v="31"/>
    <x v="124"/>
    <n v="1"/>
    <n v="1"/>
    <n v="0"/>
    <n v="142"/>
    <n v="140"/>
    <n v="24.342857142857099"/>
    <n v="70"/>
    <n v="69.666666666666671"/>
    <n v="70"/>
    <n v="1"/>
    <n v="1.5857142857142858E-2"/>
    <n v="1.1100000000000001"/>
    <x v="3"/>
  </r>
  <r>
    <x v="3"/>
    <s v="W"/>
    <x v="3"/>
    <m/>
    <x v="31"/>
    <x v="125"/>
    <n v="1"/>
    <n v="1"/>
    <n v="0"/>
    <n v="141"/>
    <n v="137"/>
    <n v="24.1714285714285"/>
    <n v="70"/>
    <n v="69.666666666666671"/>
    <n v="70"/>
    <n v="1"/>
    <n v="1.5857142857142858E-2"/>
    <n v="1.1100000000000001"/>
    <x v="3"/>
  </r>
  <r>
    <x v="3"/>
    <s v="W"/>
    <x v="3"/>
    <m/>
    <x v="31"/>
    <x v="126"/>
    <n v="1"/>
    <n v="1"/>
    <n v="95.10211687837544"/>
    <n v="137"/>
    <n v="135.33333333333334"/>
    <n v="23.826086956521699"/>
    <n v="69"/>
    <n v="69.666666666666671"/>
    <n v="69"/>
    <n v="0.98571428571428577"/>
    <n v="1.6086956521739131E-2"/>
    <n v="1.1100000000000001"/>
    <x v="3"/>
  </r>
  <r>
    <x v="3"/>
    <s v="W"/>
    <x v="3"/>
    <m/>
    <x v="31"/>
    <x v="127"/>
    <n v="1"/>
    <n v="1"/>
    <n v="0"/>
    <n v="133"/>
    <n v="133.66666666666666"/>
    <n v="22.8"/>
    <n v="70"/>
    <n v="71"/>
    <n v="70"/>
    <n v="1"/>
    <n v="1.5857142857142858E-2"/>
    <n v="1.1100000000000001"/>
    <x v="3"/>
  </r>
  <r>
    <x v="3"/>
    <s v="W"/>
    <x v="3"/>
    <m/>
    <x v="31"/>
    <x v="128"/>
    <n v="1"/>
    <n v="1"/>
    <n v="0"/>
    <n v="136"/>
    <n v="128"/>
    <n v="23.314285714285699"/>
    <n v="70"/>
    <n v="71.333333333333329"/>
    <n v="70"/>
    <n v="1"/>
    <n v="1.5857142857142858E-2"/>
    <n v="1.1100000000000001"/>
    <x v="3"/>
  </r>
  <r>
    <x v="3"/>
    <s v="W"/>
    <x v="3"/>
    <m/>
    <x v="31"/>
    <x v="129"/>
    <n v="1"/>
    <n v="1"/>
    <n v="0.89387213031560675"/>
    <n v="132"/>
    <n v="126.66666666666667"/>
    <n v="21.698630136986299"/>
    <n v="73"/>
    <n v="71"/>
    <n v="69.999999999929997"/>
    <n v="0.99999999999899991"/>
    <n v="1.5205479452054796E-2"/>
    <n v="1.1100000000000001"/>
    <x v="3"/>
  </r>
  <r>
    <x v="3"/>
    <s v="W"/>
    <x v="3"/>
    <m/>
    <x v="31"/>
    <x v="130"/>
    <n v="1"/>
    <n v="1"/>
    <n v="0.89387213031560675"/>
    <n v="116"/>
    <n v="121.66666666666667"/>
    <n v="19.6056338028169"/>
    <n v="71"/>
    <n v="70"/>
    <n v="69.999999999929997"/>
    <n v="0.99999999999899991"/>
    <n v="1.563380281690141E-2"/>
    <n v="1.1100000000000001"/>
    <x v="3"/>
  </r>
  <r>
    <x v="3"/>
    <s v="W"/>
    <x v="3"/>
    <m/>
    <x v="31"/>
    <x v="131"/>
    <n v="1"/>
    <n v="1"/>
    <n v="95.10211687837544"/>
    <n v="132"/>
    <n v="122.33333333333333"/>
    <n v="22.956521739130402"/>
    <n v="69"/>
    <n v="70"/>
    <n v="69"/>
    <n v="0.98571428571428577"/>
    <n v="1.6086956521739131E-2"/>
    <n v="1.1100000000000001"/>
    <x v="3"/>
  </r>
  <r>
    <x v="3"/>
    <s v="W"/>
    <x v="3"/>
    <m/>
    <x v="31"/>
    <x v="132"/>
    <n v="1"/>
    <n v="1"/>
    <n v="0"/>
    <n v="117"/>
    <n v="115.33333333333333"/>
    <n v="20.0571428571428"/>
    <n v="70"/>
    <n v="70.666666666666671"/>
    <n v="70"/>
    <n v="1"/>
    <n v="1.5857142857142858E-2"/>
    <n v="1.1100000000000001"/>
    <x v="3"/>
  </r>
  <r>
    <x v="3"/>
    <s v="W"/>
    <x v="3"/>
    <m/>
    <x v="31"/>
    <x v="133"/>
    <n v="1"/>
    <n v="1"/>
    <n v="0.89387213031560675"/>
    <n v="118"/>
    <n v="117.33333333333333"/>
    <n v="19.943661971830899"/>
    <n v="71"/>
    <n v="71.333333333333329"/>
    <n v="69.999999999929997"/>
    <n v="0.99999999999899991"/>
    <n v="1.563380281690141E-2"/>
    <n v="1.1100000000000001"/>
    <x v="3"/>
  </r>
  <r>
    <x v="3"/>
    <s v="W"/>
    <x v="3"/>
    <m/>
    <x v="31"/>
    <x v="134"/>
    <n v="1"/>
    <n v="1"/>
    <n v="0.89387213031560675"/>
    <n v="111"/>
    <n v="115.33333333333333"/>
    <n v="18.760563380281599"/>
    <n v="71"/>
    <n v="71"/>
    <n v="69.999999999929997"/>
    <n v="0.99999999999899991"/>
    <n v="1.563380281690141E-2"/>
    <n v="1.1100000000000001"/>
    <x v="3"/>
  </r>
  <r>
    <x v="3"/>
    <s v="W"/>
    <x v="3"/>
    <m/>
    <x v="31"/>
    <x v="135"/>
    <n v="1"/>
    <n v="1"/>
    <n v="0.89387213031560675"/>
    <n v="123"/>
    <n v="121.33333333333333"/>
    <n v="20.5"/>
    <n v="72"/>
    <n v="70.333333333333329"/>
    <n v="69.999999999929997"/>
    <n v="0.99999999999899991"/>
    <n v="1.5416666666666669E-2"/>
    <n v="1.1100000000000001"/>
    <x v="3"/>
  </r>
  <r>
    <x v="3"/>
    <s v="W"/>
    <x v="3"/>
    <m/>
    <x v="31"/>
    <x v="136"/>
    <n v="1"/>
    <n v="1"/>
    <n v="0"/>
    <n v="112"/>
    <n v="125.33333333333333"/>
    <n v="19.2"/>
    <n v="70"/>
    <n v="69.333333333333329"/>
    <n v="70"/>
    <n v="1"/>
    <n v="1.5857142857142858E-2"/>
    <n v="1.1100000000000001"/>
    <x v="3"/>
  </r>
  <r>
    <x v="3"/>
    <s v="W"/>
    <x v="3"/>
    <m/>
    <x v="31"/>
    <x v="137"/>
    <n v="1"/>
    <n v="1"/>
    <n v="95.10211687837544"/>
    <n v="129"/>
    <n v="136"/>
    <n v="22.434782608695599"/>
    <n v="69"/>
    <n v="69.666666666666671"/>
    <n v="69"/>
    <n v="0.98571428571428577"/>
    <n v="1.6086956521739131E-2"/>
    <n v="1.1100000000000001"/>
    <x v="3"/>
  </r>
  <r>
    <x v="3"/>
    <s v="W"/>
    <x v="3"/>
    <m/>
    <x v="31"/>
    <x v="138"/>
    <n v="1"/>
    <n v="1"/>
    <n v="95.10211687837544"/>
    <n v="135"/>
    <n v="141.33333333333334"/>
    <n v="23.478260869565201"/>
    <n v="69"/>
    <n v="69.666666666666671"/>
    <n v="69"/>
    <n v="0.98571428571428577"/>
    <n v="1.6086956521739131E-2"/>
    <n v="1.1100000000000001"/>
    <x v="3"/>
  </r>
  <r>
    <x v="3"/>
    <s v="W"/>
    <x v="3"/>
    <m/>
    <x v="31"/>
    <x v="139"/>
    <n v="1"/>
    <n v="1"/>
    <n v="0.89387213031560675"/>
    <n v="144"/>
    <n v="136.66666666666666"/>
    <n v="24.338028169013999"/>
    <n v="71"/>
    <n v="69.666666666666671"/>
    <n v="69.999999999929997"/>
    <n v="0.99999999999899991"/>
    <n v="1.563380281690141E-2"/>
    <n v="1.1100000000000001"/>
    <x v="3"/>
  </r>
  <r>
    <x v="3"/>
    <s v="W"/>
    <x v="3"/>
    <m/>
    <x v="31"/>
    <x v="140"/>
    <n v="1"/>
    <n v="1"/>
    <n v="95.10211687837544"/>
    <n v="145"/>
    <n v="132.33333333333334"/>
    <n v="25.2173913043478"/>
    <n v="69"/>
    <n v="69.333333333333329"/>
    <n v="69"/>
    <n v="0.98571428571428577"/>
    <n v="1.6086956521739131E-2"/>
    <n v="1.1100000000000001"/>
    <x v="3"/>
  </r>
  <r>
    <x v="3"/>
    <s v="W"/>
    <x v="3"/>
    <m/>
    <x v="31"/>
    <x v="141"/>
    <n v="1"/>
    <n v="1"/>
    <n v="95.10211687837544"/>
    <n v="121"/>
    <n v="130"/>
    <n v="21.043478260869499"/>
    <n v="69"/>
    <n v="69.666666666666671"/>
    <n v="69"/>
    <n v="0.98571428571428577"/>
    <n v="1.6086956521739131E-2"/>
    <n v="1.1100000000000001"/>
    <x v="3"/>
  </r>
  <r>
    <x v="3"/>
    <s v="W"/>
    <x v="3"/>
    <m/>
    <x v="31"/>
    <x v="142"/>
    <n v="1"/>
    <n v="1"/>
    <n v="0"/>
    <n v="131"/>
    <n v="138.66666666666666"/>
    <n v="22.457142857142799"/>
    <n v="70"/>
    <n v="70"/>
    <n v="70"/>
    <n v="1"/>
    <n v="1.5857142857142858E-2"/>
    <n v="1.1100000000000001"/>
    <x v="3"/>
  </r>
  <r>
    <x v="3"/>
    <s v="W"/>
    <x v="3"/>
    <m/>
    <x v="31"/>
    <x v="143"/>
    <n v="1"/>
    <n v="1"/>
    <n v="0"/>
    <n v="138"/>
    <n v="144.33333333333334"/>
    <n v="23.657142857142802"/>
    <n v="70"/>
    <n v="70.333333333333329"/>
    <n v="70"/>
    <n v="1"/>
    <n v="1.5857142857142858E-2"/>
    <n v="1.1100000000000001"/>
    <x v="3"/>
  </r>
  <r>
    <x v="3"/>
    <s v="W"/>
    <x v="3"/>
    <m/>
    <x v="31"/>
    <x v="144"/>
    <n v="1"/>
    <n v="1"/>
    <n v="0"/>
    <n v="147"/>
    <n v="148.33333333333334"/>
    <n v="25.2"/>
    <n v="70"/>
    <n v="70"/>
    <n v="70"/>
    <n v="1"/>
    <n v="1.5857142857142858E-2"/>
    <n v="1.1100000000000001"/>
    <x v="3"/>
  </r>
  <r>
    <x v="3"/>
    <s v="W"/>
    <x v="3"/>
    <m/>
    <x v="31"/>
    <x v="145"/>
    <n v="1"/>
    <n v="1"/>
    <n v="0.89387213031560675"/>
    <n v="148"/>
    <n v="143.33333333333334"/>
    <n v="25.014084507042199"/>
    <n v="71"/>
    <n v="70.333333333333329"/>
    <n v="69.999999999929997"/>
    <n v="0.99999999999899991"/>
    <n v="1.563380281690141E-2"/>
    <n v="1.1100000000000001"/>
    <x v="3"/>
  </r>
  <r>
    <x v="3"/>
    <s v="W"/>
    <x v="3"/>
    <m/>
    <x v="31"/>
    <x v="146"/>
    <n v="1"/>
    <n v="1"/>
    <n v="95.10211687837544"/>
    <n v="150"/>
    <n v="139.66666666666666"/>
    <n v="26.086956521739101"/>
    <n v="69"/>
    <n v="70"/>
    <n v="69"/>
    <n v="0.98571428571428577"/>
    <n v="1.6086956521739131E-2"/>
    <n v="1.1100000000000001"/>
    <x v="3"/>
  </r>
  <r>
    <x v="3"/>
    <s v="W"/>
    <x v="3"/>
    <m/>
    <x v="31"/>
    <x v="147"/>
    <n v="1"/>
    <n v="1"/>
    <n v="0.89387213031560675"/>
    <n v="132"/>
    <n v="136.33333333333334"/>
    <n v="22.309859154929502"/>
    <n v="71"/>
    <n v="70"/>
    <n v="69.999999999929997"/>
    <n v="0.99999999999899991"/>
    <n v="1.563380281690141E-2"/>
    <n v="1.1100000000000001"/>
    <x v="3"/>
  </r>
  <r>
    <x v="3"/>
    <s v="W"/>
    <x v="3"/>
    <m/>
    <x v="31"/>
    <x v="148"/>
    <n v="1"/>
    <n v="1"/>
    <n v="0"/>
    <n v="137"/>
    <n v="136"/>
    <n v="23.485714285714199"/>
    <n v="70"/>
    <n v="69.333333333333329"/>
    <n v="70"/>
    <n v="1"/>
    <n v="1.5857142857142858E-2"/>
    <n v="1.1100000000000001"/>
    <x v="3"/>
  </r>
  <r>
    <x v="3"/>
    <s v="W"/>
    <x v="3"/>
    <m/>
    <x v="31"/>
    <x v="149"/>
    <n v="1"/>
    <n v="1"/>
    <n v="95.10211687837544"/>
    <n v="140"/>
    <n v="138"/>
    <n v="24.347826086956498"/>
    <n v="69"/>
    <n v="69.666666666666671"/>
    <n v="69"/>
    <n v="0.98571428571428577"/>
    <n v="1.6086956521739131E-2"/>
    <n v="1.1100000000000001"/>
    <x v="3"/>
  </r>
  <r>
    <x v="3"/>
    <s v="W"/>
    <x v="3"/>
    <m/>
    <x v="31"/>
    <x v="150"/>
    <n v="1"/>
    <n v="1"/>
    <n v="95.10211687837544"/>
    <n v="131"/>
    <n v="140.33333333333334"/>
    <n v="22.782608695652101"/>
    <n v="69"/>
    <n v="70"/>
    <n v="69"/>
    <n v="0.98571428571428577"/>
    <n v="1.6086956521739131E-2"/>
    <n v="1.1100000000000001"/>
    <x v="3"/>
  </r>
  <r>
    <x v="3"/>
    <s v="W"/>
    <x v="3"/>
    <m/>
    <x v="31"/>
    <x v="151"/>
    <n v="1"/>
    <n v="1"/>
    <n v="0.89387213031560675"/>
    <n v="143"/>
    <n v="145"/>
    <n v="24.169014084507001"/>
    <n v="71"/>
    <n v="69.666666666666671"/>
    <n v="69.999999999929997"/>
    <n v="0.99999999999899991"/>
    <n v="1.563380281690141E-2"/>
    <n v="1.1100000000000001"/>
    <x v="3"/>
  </r>
  <r>
    <x v="3"/>
    <s v="W"/>
    <x v="3"/>
    <m/>
    <x v="31"/>
    <x v="152"/>
    <n v="1"/>
    <n v="1"/>
    <n v="0"/>
    <n v="147"/>
    <n v="144.66666666666666"/>
    <n v="25.2"/>
    <n v="70"/>
    <n v="69.333333333333329"/>
    <n v="70"/>
    <n v="1"/>
    <n v="1.5857142857142858E-2"/>
    <n v="1.1100000000000001"/>
    <x v="3"/>
  </r>
  <r>
    <x v="3"/>
    <s v="W"/>
    <x v="3"/>
    <m/>
    <x v="31"/>
    <x v="153"/>
    <n v="1"/>
    <n v="1"/>
    <n v="108.21490897916853"/>
    <n v="145"/>
    <n v="140.33333333333334"/>
    <n v="25.588235294117599"/>
    <n v="68"/>
    <n v="69"/>
    <n v="68"/>
    <n v="0.97142857142857142"/>
    <n v="1.6323529411764709E-2"/>
    <n v="1.1100000000000001"/>
    <x v="3"/>
  </r>
  <r>
    <x v="3"/>
    <s v="W"/>
    <x v="3"/>
    <m/>
    <x v="31"/>
    <x v="154"/>
    <n v="1"/>
    <n v="1"/>
    <n v="0"/>
    <n v="142"/>
    <n v="138.33333333333334"/>
    <n v="24.342857142857099"/>
    <n v="70"/>
    <n v="69.666666666666671"/>
    <n v="70"/>
    <n v="1"/>
    <n v="1.5857142857142858E-2"/>
    <n v="1.1100000000000001"/>
    <x v="3"/>
  </r>
  <r>
    <x v="3"/>
    <s v="W"/>
    <x v="3"/>
    <m/>
    <x v="31"/>
    <x v="155"/>
    <n v="1"/>
    <n v="1"/>
    <n v="95.10211687837544"/>
    <n v="134"/>
    <n v="143.66666666666666"/>
    <n v="23.3043478260869"/>
    <n v="69"/>
    <n v="69.333333333333329"/>
    <n v="69"/>
    <n v="0.98571428571428577"/>
    <n v="1.6086956521739131E-2"/>
    <n v="1.1100000000000001"/>
    <x v="3"/>
  </r>
  <r>
    <x v="3"/>
    <s v="W"/>
    <x v="3"/>
    <m/>
    <x v="31"/>
    <x v="156"/>
    <n v="1"/>
    <n v="1"/>
    <n v="0"/>
    <n v="139"/>
    <n v="156.66666666666666"/>
    <n v="23.828571428571401"/>
    <n v="70"/>
    <n v="68.666666666666671"/>
    <n v="70"/>
    <n v="1"/>
    <n v="1.5857142857142858E-2"/>
    <n v="1.1100000000000001"/>
    <x v="3"/>
  </r>
  <r>
    <x v="3"/>
    <s v="W"/>
    <x v="3"/>
    <m/>
    <x v="31"/>
    <x v="157"/>
    <n v="1"/>
    <n v="1"/>
    <n v="95.10211687837544"/>
    <n v="158"/>
    <n v="162.33333333333334"/>
    <n v="27.478260869565201"/>
    <n v="69"/>
    <n v="68"/>
    <n v="69"/>
    <n v="0.98571428571428577"/>
    <n v="1.6086956521739131E-2"/>
    <n v="1.1100000000000001"/>
    <x v="3"/>
  </r>
  <r>
    <x v="3"/>
    <s v="W"/>
    <x v="3"/>
    <m/>
    <x v="31"/>
    <x v="158"/>
    <n v="1"/>
    <n v="1"/>
    <n v="116.2368053341856"/>
    <n v="173"/>
    <n v="160.66666666666666"/>
    <n v="30.9850746268656"/>
    <n v="67"/>
    <n v="67.333333333333329"/>
    <n v="67"/>
    <n v="0.95714285714285718"/>
    <n v="1.656716417910448E-2"/>
    <n v="1.1100000000000001"/>
    <x v="3"/>
  </r>
  <r>
    <x v="3"/>
    <s v="W"/>
    <x v="3"/>
    <m/>
    <x v="31"/>
    <x v="159"/>
    <n v="1"/>
    <n v="1"/>
    <n v="108.21490897916853"/>
    <n v="156"/>
    <n v="148"/>
    <n v="27.529411764705799"/>
    <n v="68"/>
    <n v="67.666666666666671"/>
    <n v="68"/>
    <n v="0.97142857142857142"/>
    <n v="1.6323529411764709E-2"/>
    <n v="1.1100000000000001"/>
    <x v="3"/>
  </r>
  <r>
    <x v="3"/>
    <s v="W"/>
    <x v="3"/>
    <m/>
    <x v="31"/>
    <x v="160"/>
    <n v="1"/>
    <n v="1"/>
    <n v="116.2368053341856"/>
    <n v="153"/>
    <n v="147.66666666666666"/>
    <n v="27.402985074626798"/>
    <n v="67"/>
    <n v="68"/>
    <n v="67"/>
    <n v="0.95714285714285718"/>
    <n v="1.656716417910448E-2"/>
    <n v="1.1100000000000001"/>
    <x v="3"/>
  </r>
  <r>
    <x v="3"/>
    <s v="W"/>
    <x v="3"/>
    <m/>
    <x v="31"/>
    <x v="161"/>
    <n v="1"/>
    <n v="1"/>
    <n v="108.21490897916853"/>
    <n v="135"/>
    <n v="156"/>
    <n v="23.823529411764699"/>
    <n v="68"/>
    <n v="68.666666666666671"/>
    <n v="68"/>
    <n v="0.97142857142857142"/>
    <n v="1.6323529411764709E-2"/>
    <n v="1.1100000000000001"/>
    <x v="3"/>
  </r>
  <r>
    <x v="3"/>
    <s v="W"/>
    <x v="3"/>
    <m/>
    <x v="31"/>
    <x v="162"/>
    <n v="1"/>
    <n v="1"/>
    <n v="95.10211687837544"/>
    <n v="155"/>
    <n v="168.66666666666666"/>
    <n v="26.956521739130402"/>
    <n v="69"/>
    <n v="68.333333333333329"/>
    <n v="69"/>
    <n v="0.98571428571428577"/>
    <n v="1.6086956521739131E-2"/>
    <n v="1.1100000000000001"/>
    <x v="3"/>
  </r>
  <r>
    <x v="3"/>
    <s v="W"/>
    <x v="3"/>
    <m/>
    <x v="31"/>
    <x v="163"/>
    <n v="1"/>
    <n v="1"/>
    <n v="95.10211687837544"/>
    <n v="178"/>
    <n v="167"/>
    <n v="30.956521739130402"/>
    <n v="69"/>
    <n v="68.333333333333329"/>
    <n v="69"/>
    <n v="0.98571428571428577"/>
    <n v="1.6086956521739131E-2"/>
    <n v="1.1100000000000001"/>
    <x v="3"/>
  </r>
  <r>
    <x v="3"/>
    <s v="W"/>
    <x v="3"/>
    <m/>
    <x v="31"/>
    <x v="164"/>
    <n v="1"/>
    <n v="1"/>
    <n v="116.2368053341856"/>
    <n v="173"/>
    <n v="165"/>
    <n v="30.9850746268656"/>
    <n v="67"/>
    <n v="68.333333333333329"/>
    <n v="67"/>
    <n v="0.95714285714285718"/>
    <n v="1.656716417910448E-2"/>
    <n v="1.1100000000000001"/>
    <x v="3"/>
  </r>
  <r>
    <x v="3"/>
    <s v="W"/>
    <x v="3"/>
    <m/>
    <x v="31"/>
    <x v="165"/>
    <n v="1"/>
    <n v="1"/>
    <n v="95.10211687837544"/>
    <n v="150"/>
    <n v="163.66666666666666"/>
    <n v="26.086956521739101"/>
    <n v="69"/>
    <n v="69"/>
    <n v="69"/>
    <n v="0.98571428571428577"/>
    <n v="1.6086956521739131E-2"/>
    <n v="1.1100000000000001"/>
    <x v="3"/>
  </r>
  <r>
    <x v="3"/>
    <s v="W"/>
    <x v="3"/>
    <m/>
    <x v="31"/>
    <x v="166"/>
    <n v="1"/>
    <n v="1"/>
    <n v="95.10211687837544"/>
    <n v="172"/>
    <n v="165.66666666666666"/>
    <n v="29.9130434782608"/>
    <n v="69"/>
    <n v="68.666666666666671"/>
    <n v="69"/>
    <n v="0.98571428571428577"/>
    <n v="1.6086956521739131E-2"/>
    <n v="1.1100000000000001"/>
    <x v="3"/>
  </r>
  <r>
    <x v="3"/>
    <s v="W"/>
    <x v="3"/>
    <m/>
    <x v="31"/>
    <x v="167"/>
    <n v="1"/>
    <n v="1"/>
    <n v="95.10211687837544"/>
    <n v="169"/>
    <n v="163.33333333333334"/>
    <n v="29.391304347826001"/>
    <n v="69"/>
    <n v="68.333333333333329"/>
    <n v="69"/>
    <n v="0.98571428571428577"/>
    <n v="1.6086956521739131E-2"/>
    <n v="1.1100000000000001"/>
    <x v="3"/>
  </r>
  <r>
    <x v="3"/>
    <s v="W"/>
    <x v="3"/>
    <m/>
    <x v="31"/>
    <x v="168"/>
    <n v="1"/>
    <n v="1"/>
    <n v="108.21490897916853"/>
    <n v="156"/>
    <n v="171.66666666666666"/>
    <n v="27.529411764705799"/>
    <n v="68"/>
    <n v="67"/>
    <n v="68"/>
    <n v="0.97142857142857142"/>
    <n v="1.6323529411764709E-2"/>
    <n v="1.1100000000000001"/>
    <x v="3"/>
  </r>
  <r>
    <x v="3"/>
    <s v="W"/>
    <x v="3"/>
    <m/>
    <x v="31"/>
    <x v="169"/>
    <n v="1"/>
    <n v="1"/>
    <n v="108.21490897916853"/>
    <n v="165"/>
    <n v="180.33333333333334"/>
    <n v="29.117647058823501"/>
    <n v="68"/>
    <n v="66.333333333333329"/>
    <n v="68"/>
    <n v="0.97142857142857142"/>
    <n v="1.6323529411764709E-2"/>
    <n v="1.1100000000000001"/>
    <x v="3"/>
  </r>
  <r>
    <x v="3"/>
    <s v="W"/>
    <x v="3"/>
    <m/>
    <x v="31"/>
    <x v="170"/>
    <n v="1"/>
    <n v="1"/>
    <n v="126.24853270903056"/>
    <n v="194"/>
    <n v="184.33333333333334"/>
    <n v="35.815384615384602"/>
    <n v="65"/>
    <n v="64.666666666666671"/>
    <n v="65"/>
    <n v="0.9285714285714286"/>
    <n v="1.707692307692308E-2"/>
    <n v="1.1100000000000001"/>
    <x v="3"/>
  </r>
  <r>
    <x v="3"/>
    <s v="W"/>
    <x v="3"/>
    <m/>
    <x v="31"/>
    <x v="171"/>
    <n v="1"/>
    <n v="1"/>
    <n v="121.93142998557751"/>
    <n v="182"/>
    <n v="177.66666666666666"/>
    <n v="33.090909090909001"/>
    <n v="66"/>
    <n v="65.666666666666671"/>
    <n v="66"/>
    <n v="0.94285714285714284"/>
    <n v="1.6818181818181819E-2"/>
    <n v="1.1100000000000001"/>
    <x v="3"/>
  </r>
  <r>
    <x v="3"/>
    <s v="W"/>
    <x v="3"/>
    <m/>
    <x v="31"/>
    <x v="172"/>
    <n v="1"/>
    <n v="1"/>
    <n v="132.3536995947494"/>
    <n v="177"/>
    <n v="175"/>
    <n v="33.714285714285701"/>
    <n v="63"/>
    <n v="65.333333333333329"/>
    <n v="63"/>
    <n v="0.9"/>
    <n v="1.7619047619047621E-2"/>
    <n v="1.1100000000000001"/>
    <x v="3"/>
  </r>
  <r>
    <x v="3"/>
    <s v="W"/>
    <x v="3"/>
    <m/>
    <x v="31"/>
    <x v="173"/>
    <n v="1"/>
    <n v="1"/>
    <n v="108.21490897916853"/>
    <n v="174"/>
    <n v="185.33333333333334"/>
    <n v="30.705882352941099"/>
    <n v="68"/>
    <n v="66.333333333333329"/>
    <n v="68"/>
    <n v="0.97142857142857142"/>
    <n v="1.6323529411764709E-2"/>
    <n v="1.1100000000000001"/>
    <x v="3"/>
  </r>
  <r>
    <x v="3"/>
    <s v="W"/>
    <x v="3"/>
    <m/>
    <x v="31"/>
    <x v="174"/>
    <n v="1"/>
    <n v="1"/>
    <n v="126.24853270903056"/>
    <n v="174"/>
    <n v="191.66666666666666"/>
    <n v="32.123076923076901"/>
    <n v="65"/>
    <n v="59"/>
    <n v="65"/>
    <n v="0.9285714285714286"/>
    <n v="1.707692307692308E-2"/>
    <n v="1.1100000000000001"/>
    <x v="3"/>
  </r>
  <r>
    <x v="3"/>
    <s v="W"/>
    <x v="3"/>
    <m/>
    <x v="31"/>
    <x v="175"/>
    <n v="1"/>
    <n v="1"/>
    <n v="121.93142998557751"/>
    <n v="208"/>
    <n v="189"/>
    <n v="37.818181818181799"/>
    <n v="66"/>
    <n v="49"/>
    <n v="66"/>
    <n v="0.94285714285714284"/>
    <n v="1.6818181818181819E-2"/>
    <n v="1.1100000000000001"/>
    <x v="3"/>
  </r>
  <r>
    <x v="3"/>
    <s v="W"/>
    <x v="3"/>
    <m/>
    <x v="31"/>
    <x v="176"/>
    <n v="1"/>
    <n v="1"/>
    <n v="139.0219799991161"/>
    <n v="193"/>
    <n v="164.33333333333334"/>
    <n v="50.347826086956502"/>
    <n v="46"/>
    <n v="36.333333333333336"/>
    <n v="46"/>
    <n v="0.65714285714285714"/>
    <n v="2.4130434782608699E-2"/>
    <n v="1.1100000000000001"/>
    <x v="3"/>
  </r>
  <r>
    <x v="3"/>
    <s v="W"/>
    <x v="3"/>
    <m/>
    <x v="31"/>
    <x v="177"/>
    <n v="1"/>
    <n v="1"/>
    <n v="127.13590154261247"/>
    <n v="166"/>
    <n v="153.33333333333334"/>
    <n v="56.914285714285697"/>
    <n v="35"/>
    <n v="32.666666666666664"/>
    <n v="35"/>
    <n v="0.5"/>
    <n v="3.1714285714285716E-2"/>
    <n v="1.1100000000000001"/>
    <x v="3"/>
  </r>
  <r>
    <x v="3"/>
    <s v="W"/>
    <x v="3"/>
    <m/>
    <x v="31"/>
    <x v="178"/>
    <n v="1"/>
    <n v="1"/>
    <n v="115.72920495347846"/>
    <n v="134"/>
    <n v="140.66666666666666"/>
    <n v="57.428571428571402"/>
    <n v="28"/>
    <n v="30.666666666666668"/>
    <n v="28"/>
    <n v="0.4"/>
    <n v="3.9642857142857146E-2"/>
    <n v="1.1100000000000001"/>
    <x v="3"/>
  </r>
  <r>
    <x v="3"/>
    <s v="W"/>
    <x v="3"/>
    <m/>
    <x v="31"/>
    <x v="179"/>
    <n v="1"/>
    <n v="1"/>
    <n v="127.13590154261247"/>
    <n v="160"/>
    <n v="130.33333333333334"/>
    <n v="54.857142857142797"/>
    <n v="35"/>
    <n v="27"/>
    <n v="35"/>
    <n v="0.5"/>
    <n v="3.1714285714285716E-2"/>
    <n v="1.1100000000000001"/>
    <x v="3"/>
  </r>
  <r>
    <x v="3"/>
    <s v="W"/>
    <x v="3"/>
    <m/>
    <x v="31"/>
    <x v="180"/>
    <n v="1"/>
    <n v="1"/>
    <n v="117.53349072759566"/>
    <n v="128"/>
    <n v="129"/>
    <n v="52.965517241379303"/>
    <n v="29"/>
    <n v="26.333333333333332"/>
    <n v="29"/>
    <n v="0.41428571428571431"/>
    <n v="3.8275862068965522E-2"/>
    <n v="1.1100000000000001"/>
    <x v="3"/>
  </r>
  <r>
    <x v="3"/>
    <s v="W"/>
    <x v="3"/>
    <m/>
    <x v="31"/>
    <x v="181"/>
    <n v="1"/>
    <n v="1"/>
    <n v="91.578411157262181"/>
    <n v="103"/>
    <n v="131.33333333333334"/>
    <n v="72.705882352941103"/>
    <n v="17"/>
    <n v="28.333333333333332"/>
    <n v="17"/>
    <n v="0.24285714285714285"/>
    <n v="6.5294117647058836E-2"/>
    <n v="1.1100000000000001"/>
    <x v="3"/>
  </r>
  <r>
    <x v="3"/>
    <s v="W"/>
    <x v="3"/>
    <m/>
    <x v="31"/>
    <x v="182"/>
    <n v="1"/>
    <n v="1"/>
    <n v="124.16690269392042"/>
    <n v="156"/>
    <n v="134.33333333333334"/>
    <n v="56.727272727272698"/>
    <n v="33"/>
    <n v="29.666666666666668"/>
    <n v="33"/>
    <n v="0.47142857142857142"/>
    <n v="3.3636363636363638E-2"/>
    <n v="1.1100000000000001"/>
    <x v="3"/>
  </r>
  <r>
    <x v="3"/>
    <s v="W"/>
    <x v="3"/>
    <m/>
    <x v="31"/>
    <x v="183"/>
    <n v="1"/>
    <n v="1"/>
    <n v="127.13590154261247"/>
    <n v="135"/>
    <n v="120.66666666666667"/>
    <n v="46.285714285714199"/>
    <n v="35"/>
    <n v="26.333333333333332"/>
    <n v="35"/>
    <n v="0.5"/>
    <n v="3.1714285714285716E-2"/>
    <n v="1.1100000000000001"/>
    <x v="3"/>
  </r>
  <r>
    <x v="3"/>
    <s v="W"/>
    <x v="3"/>
    <m/>
    <x v="31"/>
    <x v="184"/>
    <n v="1"/>
    <n v="1"/>
    <n v="101.35599788820456"/>
    <n v="112"/>
    <n v="110"/>
    <n v="64"/>
    <n v="21"/>
    <n v="20.666666666666668"/>
    <n v="21"/>
    <n v="0.3"/>
    <n v="5.2857142857142859E-2"/>
    <n v="1.1100000000000001"/>
    <x v="3"/>
  </r>
  <r>
    <x v="3"/>
    <s v="W"/>
    <x v="3"/>
    <m/>
    <x v="31"/>
    <x v="185"/>
    <n v="1"/>
    <n v="1"/>
    <n v="105.79032017043879"/>
    <n v="115"/>
    <n v="112.66666666666667"/>
    <n v="60"/>
    <n v="23"/>
    <n v="22"/>
    <n v="23"/>
    <n v="0.32857142857142857"/>
    <n v="4.8260869565217399E-2"/>
    <n v="1.1100000000000001"/>
    <x v="3"/>
  </r>
  <r>
    <x v="3"/>
    <s v="W"/>
    <x v="3"/>
    <m/>
    <x v="31"/>
    <x v="186"/>
    <n v="1"/>
    <n v="1"/>
    <n v="94.146583309740549"/>
    <n v="103"/>
    <n v="114.33333333333333"/>
    <n v="68.6666666666666"/>
    <n v="18"/>
    <n v="23.333333333333332"/>
    <n v="18"/>
    <n v="0.25714285714285712"/>
    <n v="6.1666666666666675E-2"/>
    <n v="1.1100000000000001"/>
    <x v="3"/>
  </r>
  <r>
    <x v="3"/>
    <s v="W"/>
    <x v="3"/>
    <m/>
    <x v="31"/>
    <x v="187"/>
    <n v="1"/>
    <n v="1"/>
    <n v="109.95469426441817"/>
    <n v="120"/>
    <n v="115.66666666666667"/>
    <n v="57.6"/>
    <n v="25"/>
    <n v="24.333333333333332"/>
    <n v="25"/>
    <n v="0.35714285714285715"/>
    <n v="4.4400000000000002E-2"/>
    <n v="1.1100000000000001"/>
    <x v="3"/>
  </r>
  <r>
    <x v="3"/>
    <s v="W"/>
    <x v="3"/>
    <m/>
    <x v="31"/>
    <x v="188"/>
    <n v="1"/>
    <n v="1"/>
    <n v="113.86535096351014"/>
    <n v="120"/>
    <n v="114"/>
    <n v="53.3333333333333"/>
    <n v="27"/>
    <n v="23"/>
    <n v="27"/>
    <n v="0.38571428571428573"/>
    <n v="4.1111111111111112E-2"/>
    <n v="1.1100000000000001"/>
    <x v="3"/>
  </r>
  <r>
    <x v="3"/>
    <s v="W"/>
    <x v="3"/>
    <m/>
    <x v="31"/>
    <x v="189"/>
    <n v="1"/>
    <n v="1"/>
    <n v="101.35599788820456"/>
    <n v="107"/>
    <n v="105.66666666666667"/>
    <n v="61.142857142857103"/>
    <n v="21"/>
    <n v="19.666666666666668"/>
    <n v="21"/>
    <n v="0.3"/>
    <n v="5.2857142857142859E-2"/>
    <n v="1.1100000000000001"/>
    <x v="3"/>
  </r>
  <r>
    <x v="3"/>
    <s v="W"/>
    <x v="3"/>
    <m/>
    <x v="31"/>
    <x v="190"/>
    <n v="1"/>
    <n v="1"/>
    <n v="101.35599788820456"/>
    <n v="115"/>
    <n v="104.66666666666667"/>
    <n v="65.714285714285694"/>
    <n v="21"/>
    <n v="20"/>
    <n v="21"/>
    <n v="0.3"/>
    <n v="5.2857142857142859E-2"/>
    <n v="1.1100000000000001"/>
    <x v="3"/>
  </r>
  <r>
    <x v="3"/>
    <s v="W"/>
    <x v="3"/>
    <m/>
    <x v="31"/>
    <x v="191"/>
    <n v="1"/>
    <n v="1"/>
    <n v="91.578411157262181"/>
    <n v="95"/>
    <n v="101"/>
    <n v="67.058823529411697"/>
    <n v="17"/>
    <n v="18.666666666666668"/>
    <n v="17"/>
    <n v="0.24285714285714285"/>
    <n v="6.5294117647058836E-2"/>
    <n v="1.1100000000000001"/>
    <x v="3"/>
  </r>
  <r>
    <x v="3"/>
    <s v="W"/>
    <x v="3"/>
    <m/>
    <x v="31"/>
    <x v="192"/>
    <n v="1"/>
    <n v="1"/>
    <n v="103.60814689358982"/>
    <n v="104"/>
    <n v="104.33333333333333"/>
    <n v="56.727272727272698"/>
    <n v="22"/>
    <n v="18.666666666666668"/>
    <n v="22"/>
    <n v="0.31428571428571428"/>
    <n v="5.045454545454546E-2"/>
    <n v="1.1100000000000001"/>
    <x v="3"/>
  </r>
  <r>
    <x v="3"/>
    <s v="W"/>
    <x v="3"/>
    <m/>
    <x v="31"/>
    <x v="193"/>
    <n v="1"/>
    <n v="1"/>
    <n v="91.578411157262181"/>
    <n v="104"/>
    <n v="105.33333333333333"/>
    <n v="73.411764705882305"/>
    <n v="17"/>
    <n v="17"/>
    <n v="17"/>
    <n v="0.24285714285714285"/>
    <n v="6.5294117647058836E-2"/>
    <n v="1.1100000000000001"/>
    <x v="3"/>
  </r>
  <r>
    <x v="3"/>
    <s v="W"/>
    <x v="3"/>
    <m/>
    <x v="31"/>
    <x v="194"/>
    <n v="1"/>
    <n v="1"/>
    <n v="91.578411157262181"/>
    <n v="105"/>
    <n v="103.66666666666667"/>
    <n v="74.117647058823493"/>
    <n v="17"/>
    <n v="18"/>
    <n v="17"/>
    <n v="0.24285714285714285"/>
    <n v="6.5294117647058836E-2"/>
    <n v="1.1100000000000001"/>
    <x v="3"/>
  </r>
  <r>
    <x v="3"/>
    <s v="W"/>
    <x v="3"/>
    <m/>
    <x v="31"/>
    <x v="195"/>
    <n v="1"/>
    <n v="1"/>
    <n v="91.578411157262181"/>
    <n v="107"/>
    <n v="103.33333333333333"/>
    <n v="75.529411764705799"/>
    <n v="17"/>
    <n v="18.333333333333332"/>
    <n v="17"/>
    <n v="0.24285714285714285"/>
    <n v="6.5294117647058836E-2"/>
    <n v="1.1100000000000001"/>
    <x v="3"/>
  </r>
  <r>
    <x v="3"/>
    <s v="W"/>
    <x v="3"/>
    <m/>
    <x v="31"/>
    <x v="196"/>
    <n v="1"/>
    <n v="1"/>
    <n v="99.030833117656741"/>
    <n v="99"/>
    <n v="104"/>
    <n v="59.4"/>
    <n v="20"/>
    <n v="19.333333333333332"/>
    <n v="20"/>
    <n v="0.2857142857142857"/>
    <n v="5.5500000000000008E-2"/>
    <n v="1.1100000000000001"/>
    <x v="3"/>
  </r>
  <r>
    <x v="3"/>
    <s v="W"/>
    <x v="3"/>
    <m/>
    <x v="31"/>
    <x v="197"/>
    <n v="1"/>
    <n v="1"/>
    <n v="94.146583309740549"/>
    <n v="104"/>
    <n v="104"/>
    <n v="69.3333333333333"/>
    <n v="18"/>
    <n v="18.666666666666668"/>
    <n v="18"/>
    <n v="0.25714285714285712"/>
    <n v="6.1666666666666675E-2"/>
    <n v="1.1100000000000001"/>
    <x v="3"/>
  </r>
  <r>
    <x v="3"/>
    <s v="W"/>
    <x v="3"/>
    <m/>
    <x v="31"/>
    <x v="198"/>
    <n v="1"/>
    <n v="1"/>
    <n v="99.030833117656741"/>
    <n v="109"/>
    <n v="102"/>
    <n v="65.399999999999906"/>
    <n v="20"/>
    <n v="17.666666666666668"/>
    <n v="20"/>
    <n v="0.2857142857142857"/>
    <n v="5.5500000000000008E-2"/>
    <n v="1.1100000000000001"/>
    <x v="3"/>
  </r>
  <r>
    <x v="3"/>
    <s v="W"/>
    <x v="3"/>
    <m/>
    <x v="31"/>
    <x v="199"/>
    <n v="1"/>
    <n v="1"/>
    <n v="94.146583309740549"/>
    <n v="99"/>
    <n v="94.333333333333329"/>
    <n v="66"/>
    <n v="18"/>
    <n v="16.333333333333332"/>
    <n v="18"/>
    <n v="0.25714285714285712"/>
    <n v="6.1666666666666675E-2"/>
    <n v="1.1100000000000001"/>
    <x v="3"/>
  </r>
  <r>
    <x v="3"/>
    <s v="W"/>
    <x v="3"/>
    <m/>
    <x v="31"/>
    <x v="200"/>
    <n v="1"/>
    <n v="1"/>
    <n v="86.16087467505811"/>
    <n v="98"/>
    <n v="93"/>
    <n v="78.400000000000006"/>
    <n v="15"/>
    <n v="16"/>
    <n v="15"/>
    <n v="0.21428571428571427"/>
    <n v="7.400000000000001E-2"/>
    <n v="1.1100000000000001"/>
    <x v="3"/>
  </r>
  <r>
    <x v="3"/>
    <s v="W"/>
    <x v="3"/>
    <m/>
    <x v="31"/>
    <x v="201"/>
    <n v="1"/>
    <n v="1"/>
    <n v="88.918789606088026"/>
    <n v="86"/>
    <n v="91.666666666666671"/>
    <n v="64.5"/>
    <n v="16"/>
    <n v="15.666666666666666"/>
    <n v="16"/>
    <n v="0.22857142857142856"/>
    <n v="6.9375000000000006E-2"/>
    <n v="1.1100000000000001"/>
    <x v="3"/>
  </r>
  <r>
    <x v="3"/>
    <s v="W"/>
    <x v="3"/>
    <m/>
    <x v="31"/>
    <x v="202"/>
    <n v="1"/>
    <n v="1"/>
    <n v="91.578411157262181"/>
    <n v="95"/>
    <n v="95.666666666666671"/>
    <n v="67.058823529411697"/>
    <n v="17"/>
    <n v="16"/>
    <n v="17"/>
    <n v="0.24285714285714285"/>
    <n v="6.5294117647058836E-2"/>
    <n v="1.1100000000000001"/>
    <x v="3"/>
  </r>
  <r>
    <x v="3"/>
    <s v="W"/>
    <x v="3"/>
    <m/>
    <x v="31"/>
    <x v="203"/>
    <n v="1"/>
    <n v="1"/>
    <n v="83.296514093705937"/>
    <n v="94"/>
    <n v="96.666666666666671"/>
    <n v="80.571428571428498"/>
    <n v="14"/>
    <n v="16.666666666666668"/>
    <n v="14"/>
    <n v="0.2"/>
    <n v="7.9285714285714293E-2"/>
    <n v="1.1100000000000001"/>
    <x v="3"/>
  </r>
  <r>
    <x v="3"/>
    <s v="W"/>
    <x v="3"/>
    <m/>
    <x v="31"/>
    <x v="204"/>
    <n v="1"/>
    <n v="1"/>
    <n v="91.578411157262181"/>
    <n v="98"/>
    <n v="89.666666666666671"/>
    <n v="69.176470588235205"/>
    <n v="17"/>
    <n v="15"/>
    <n v="17"/>
    <n v="0.24285714285714285"/>
    <n v="6.5294117647058836E-2"/>
    <n v="1.1100000000000001"/>
    <x v="3"/>
  </r>
  <r>
    <x v="3"/>
    <s v="W"/>
    <x v="3"/>
    <m/>
    <x v="31"/>
    <x v="205"/>
    <n v="1"/>
    <n v="1"/>
    <n v="96.629088008526011"/>
    <n v="98"/>
    <n v="87.333333333333329"/>
    <n v="61.894736842105203"/>
    <n v="19"/>
    <n v="20.333333333333332"/>
    <n v="19"/>
    <n v="0.27142857142857141"/>
    <n v="5.842105263157895E-2"/>
    <n v="1.1100000000000001"/>
    <x v="3"/>
  </r>
  <r>
    <x v="3"/>
    <s v="W"/>
    <x v="3"/>
    <m/>
    <x v="31"/>
    <x v="206"/>
    <n v="1"/>
    <n v="1"/>
    <n v="66.947680158595418"/>
    <n v="73"/>
    <n v="79.666666666666671"/>
    <n v="97.3333333333333"/>
    <n v="9"/>
    <n v="35.666666666666664"/>
    <n v="9"/>
    <n v="0.12857142857142856"/>
    <n v="0.12333333333333335"/>
    <n v="1.1100000000000001"/>
    <x v="3"/>
  </r>
  <r>
    <x v="3"/>
    <s v="W"/>
    <x v="3"/>
    <m/>
    <x v="31"/>
    <x v="207"/>
    <n v="1"/>
    <n v="1"/>
    <n v="124.16690269392042"/>
    <n v="91"/>
    <n v="81"/>
    <n v="33.090909090909001"/>
    <n v="33"/>
    <n v="54"/>
    <n v="33"/>
    <n v="0.47142857142857142"/>
    <n v="3.3636363636363638E-2"/>
    <n v="1.1100000000000001"/>
    <x v="3"/>
  </r>
  <r>
    <x v="3"/>
    <s v="W"/>
    <x v="3"/>
    <m/>
    <x v="31"/>
    <x v="208"/>
    <n v="1"/>
    <n v="1"/>
    <n v="126.24853270903056"/>
    <n v="75"/>
    <n v="82.666666666666671"/>
    <n v="13.846153846153801"/>
    <n v="65"/>
    <n v="64"/>
    <n v="65"/>
    <n v="0.9285714285714286"/>
    <n v="1.707692307692308E-2"/>
    <n v="1.1100000000000001"/>
    <x v="3"/>
  </r>
  <r>
    <x v="3"/>
    <s v="W"/>
    <x v="3"/>
    <m/>
    <x v="31"/>
    <x v="209"/>
    <n v="1"/>
    <n v="1"/>
    <n v="129.6385246904519"/>
    <n v="77"/>
    <n v="87"/>
    <n v="14.4375"/>
    <n v="64"/>
    <n v="61.333333333333336"/>
    <n v="64"/>
    <n v="0.91428571428571426"/>
    <n v="1.7343750000000002E-2"/>
    <n v="1.1100000000000001"/>
    <x v="3"/>
  </r>
  <r>
    <x v="3"/>
    <s v="W"/>
    <x v="3"/>
    <m/>
    <x v="31"/>
    <x v="210"/>
    <n v="1"/>
    <n v="1"/>
    <n v="132.3536995947494"/>
    <n v="96"/>
    <n v="86.333333333333329"/>
    <n v="18.285714285714199"/>
    <n v="63"/>
    <n v="61.666666666666664"/>
    <n v="63"/>
    <n v="0.9"/>
    <n v="1.7619047619047621E-2"/>
    <n v="1.1100000000000001"/>
    <x v="3"/>
  </r>
  <r>
    <x v="3"/>
    <s v="W"/>
    <x v="3"/>
    <m/>
    <x v="31"/>
    <x v="211"/>
    <n v="1"/>
    <n v="1"/>
    <n v="140.5534742672435"/>
    <n v="88"/>
    <n v="78.333333333333329"/>
    <n v="18.5263157894736"/>
    <n v="57"/>
    <n v="63.666666666666664"/>
    <n v="57"/>
    <n v="0.81428571428571428"/>
    <n v="1.9473684210526317E-2"/>
    <n v="1.1100000000000001"/>
    <x v="3"/>
  </r>
  <r>
    <x v="3"/>
    <s v="W"/>
    <x v="3"/>
    <m/>
    <x v="31"/>
    <x v="212"/>
    <n v="1"/>
    <n v="1"/>
    <n v="126.24853270903056"/>
    <n v="75"/>
    <n v="67"/>
    <n v="13.846153846153801"/>
    <n v="65"/>
    <n v="67.333333333333329"/>
    <n v="65"/>
    <n v="0.9285714285714286"/>
    <n v="1.707692307692308E-2"/>
    <n v="1.1100000000000001"/>
    <x v="3"/>
  </r>
  <r>
    <x v="3"/>
    <s v="W"/>
    <x v="3"/>
    <m/>
    <x v="31"/>
    <x v="213"/>
    <n v="1"/>
    <n v="1"/>
    <n v="95.10211687837544"/>
    <n v="72"/>
    <n v="65.333333333333329"/>
    <n v="12.5217391304347"/>
    <n v="69"/>
    <n v="69"/>
    <n v="69"/>
    <n v="0.98571428571428577"/>
    <n v="1.6086956521739131E-2"/>
    <n v="1.1100000000000001"/>
    <x v="3"/>
  </r>
  <r>
    <x v="3"/>
    <s v="W"/>
    <x v="3"/>
    <m/>
    <x v="31"/>
    <x v="214"/>
    <n v="1"/>
    <n v="1"/>
    <n v="108.21490897916853"/>
    <n v="54"/>
    <n v="61.666666666666664"/>
    <n v="9.5294117647058805"/>
    <n v="68"/>
    <n v="70.333333333333329"/>
    <n v="68"/>
    <n v="0.97142857142857142"/>
    <n v="1.6323529411764709E-2"/>
    <n v="1.1100000000000001"/>
    <x v="3"/>
  </r>
  <r>
    <x v="3"/>
    <s v="W"/>
    <x v="3"/>
    <m/>
    <x v="31"/>
    <x v="215"/>
    <n v="1"/>
    <n v="1"/>
    <n v="0"/>
    <n v="70"/>
    <n v="62"/>
    <n v="12"/>
    <n v="70"/>
    <n v="71"/>
    <n v="70"/>
    <n v="1"/>
    <n v="1.5857142857142858E-2"/>
    <n v="1.1100000000000001"/>
    <x v="3"/>
  </r>
  <r>
    <x v="3"/>
    <s v="W"/>
    <x v="3"/>
    <m/>
    <x v="31"/>
    <x v="216"/>
    <n v="1"/>
    <n v="1"/>
    <n v="0.89387213031560675"/>
    <n v="61"/>
    <n v="58.666666666666664"/>
    <n v="10.027397260273901"/>
    <n v="73"/>
    <n v="70.666666666666671"/>
    <n v="69.999999999929997"/>
    <n v="0.99999999999899991"/>
    <n v="1.5205479452054796E-2"/>
    <n v="1.1100000000000001"/>
    <x v="3"/>
  </r>
  <r>
    <x v="3"/>
    <s v="W"/>
    <x v="3"/>
    <m/>
    <x v="31"/>
    <x v="217"/>
    <n v="1"/>
    <n v="1"/>
    <n v="0"/>
    <n v="55"/>
    <n v="59.333333333333336"/>
    <n v="9.4285714285714199"/>
    <n v="70"/>
    <n v="70"/>
    <n v="70"/>
    <n v="1"/>
    <n v="1.5857142857142858E-2"/>
    <n v="1.1100000000000001"/>
    <x v="3"/>
  </r>
  <r>
    <x v="3"/>
    <s v="W"/>
    <x v="3"/>
    <m/>
    <x v="31"/>
    <x v="218"/>
    <n v="1"/>
    <n v="1"/>
    <n v="95.10211687837544"/>
    <n v="60"/>
    <n v="63.666666666666664"/>
    <n v="10.434782608695601"/>
    <n v="69"/>
    <n v="69"/>
    <n v="69"/>
    <n v="0.98571428571428577"/>
    <n v="1.6086956521739131E-2"/>
    <n v="1.1100000000000001"/>
    <x v="3"/>
  </r>
  <r>
    <x v="3"/>
    <s v="W"/>
    <x v="3"/>
    <m/>
    <x v="31"/>
    <x v="219"/>
    <n v="1"/>
    <n v="1"/>
    <n v="0.89387213031560675"/>
    <n v="63"/>
    <n v="64.333333333333329"/>
    <n v="10.6478873239436"/>
    <n v="71"/>
    <n v="69.666666666666671"/>
    <n v="69.999999999929997"/>
    <n v="0.99999999999899991"/>
    <n v="1.563380281690141E-2"/>
    <n v="1.1100000000000001"/>
    <x v="3"/>
  </r>
  <r>
    <x v="3"/>
    <s v="W"/>
    <x v="3"/>
    <m/>
    <x v="31"/>
    <x v="220"/>
    <n v="1"/>
    <n v="1"/>
    <n v="116.2368053341856"/>
    <n v="68"/>
    <n v="68.666666666666671"/>
    <n v="12.179104477611901"/>
    <n v="67"/>
    <n v="69.666666666666671"/>
    <n v="67"/>
    <n v="0.95714285714285718"/>
    <n v="1.656716417910448E-2"/>
    <n v="1.1100000000000001"/>
    <x v="3"/>
  </r>
  <r>
    <x v="3"/>
    <s v="W"/>
    <x v="3"/>
    <m/>
    <x v="31"/>
    <x v="221"/>
    <n v="1"/>
    <n v="1"/>
    <n v="0.89387213031560675"/>
    <n v="62"/>
    <n v="72.666666666666671"/>
    <n v="10.4788732394366"/>
    <n v="71"/>
    <n v="70.333333333333329"/>
    <n v="69.999999999929997"/>
    <n v="0.99999999999899991"/>
    <n v="1.563380281690141E-2"/>
    <n v="1.1100000000000001"/>
    <x v="3"/>
  </r>
  <r>
    <x v="3"/>
    <s v="W"/>
    <x v="3"/>
    <m/>
    <x v="31"/>
    <x v="222"/>
    <n v="1"/>
    <n v="1"/>
    <n v="0.89387213031560675"/>
    <n v="76"/>
    <n v="75.333333333333329"/>
    <n v="12.845070422535199"/>
    <n v="71"/>
    <n v="70"/>
    <n v="69.999999999929997"/>
    <n v="0.99999999999899991"/>
    <n v="1.563380281690141E-2"/>
    <n v="1.1100000000000001"/>
    <x v="3"/>
  </r>
  <r>
    <x v="3"/>
    <s v="W"/>
    <x v="3"/>
    <m/>
    <x v="31"/>
    <x v="223"/>
    <n v="1"/>
    <n v="1"/>
    <n v="95.10211687837544"/>
    <n v="80"/>
    <n v="71.666666666666671"/>
    <n v="13.9130434782608"/>
    <n v="69"/>
    <n v="70"/>
    <n v="69"/>
    <n v="0.98571428571428577"/>
    <n v="1.6086956521739131E-2"/>
    <n v="1.1100000000000001"/>
    <x v="3"/>
  </r>
  <r>
    <x v="3"/>
    <s v="W"/>
    <x v="3"/>
    <m/>
    <x v="31"/>
    <x v="224"/>
    <n v="1"/>
    <n v="1"/>
    <n v="0"/>
    <n v="70"/>
    <n v="68.666666666666671"/>
    <n v="12"/>
    <n v="70"/>
    <n v="70.333333333333329"/>
    <n v="70"/>
    <n v="1"/>
    <n v="1.5857142857142858E-2"/>
    <n v="1.1100000000000001"/>
    <x v="3"/>
  </r>
  <r>
    <x v="3"/>
    <s v="W"/>
    <x v="3"/>
    <m/>
    <x v="31"/>
    <x v="225"/>
    <n v="1"/>
    <n v="1"/>
    <n v="0.89387213031560675"/>
    <n v="65"/>
    <n v="67"/>
    <n v="10.9859154929577"/>
    <n v="71"/>
    <n v="71"/>
    <n v="69.999999999929997"/>
    <n v="0.99999999999899991"/>
    <n v="1.563380281690141E-2"/>
    <n v="1.1100000000000001"/>
    <x v="3"/>
  </r>
  <r>
    <x v="3"/>
    <s v="W"/>
    <x v="3"/>
    <m/>
    <x v="31"/>
    <x v="226"/>
    <n v="1"/>
    <n v="1"/>
    <n v="0"/>
    <n v="71"/>
    <n v="71.333333333333329"/>
    <n v="12.1714285714285"/>
    <n v="70"/>
    <n v="71.333333333333329"/>
    <n v="70"/>
    <n v="1"/>
    <n v="1.5857142857142858E-2"/>
    <n v="1.1100000000000001"/>
    <x v="3"/>
  </r>
  <r>
    <x v="3"/>
    <s v="W"/>
    <x v="3"/>
    <m/>
    <x v="31"/>
    <x v="227"/>
    <n v="1"/>
    <n v="1"/>
    <n v="0.89387213031560675"/>
    <n v="65"/>
    <n v="74"/>
    <n v="10.8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31"/>
    <x v="228"/>
    <n v="1"/>
    <n v="1"/>
    <n v="0.89387213031560675"/>
    <n v="78"/>
    <n v="88"/>
    <n v="13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229"/>
    <n v="1"/>
    <n v="1"/>
    <n v="0.89387213031560675"/>
    <n v="79"/>
    <n v="99"/>
    <n v="12.8108108108108"/>
    <n v="74"/>
    <n v="71.666666666666671"/>
    <n v="69.999999999929997"/>
    <n v="0.99999999999899991"/>
    <n v="1.5000000000000001E-2"/>
    <n v="1.1100000000000001"/>
    <x v="3"/>
  </r>
  <r>
    <x v="3"/>
    <s v="W"/>
    <x v="3"/>
    <m/>
    <x v="31"/>
    <x v="230"/>
    <n v="1"/>
    <n v="1"/>
    <n v="0.89387213031560675"/>
    <n v="107"/>
    <n v="103.66666666666667"/>
    <n v="18.084507042253499"/>
    <n v="71"/>
    <n v="71.666666666666671"/>
    <n v="69.999999999929997"/>
    <n v="0.99999999999899991"/>
    <n v="1.563380281690141E-2"/>
    <n v="1.1100000000000001"/>
    <x v="3"/>
  </r>
  <r>
    <x v="3"/>
    <s v="W"/>
    <x v="3"/>
    <m/>
    <x v="31"/>
    <x v="231"/>
    <n v="1"/>
    <n v="1"/>
    <n v="0"/>
    <n v="111"/>
    <n v="101.33333333333333"/>
    <n v="19.0285714285714"/>
    <n v="70"/>
    <n v="72"/>
    <n v="70"/>
    <n v="1"/>
    <n v="1.5857142857142858E-2"/>
    <n v="1.1100000000000001"/>
    <x v="3"/>
  </r>
  <r>
    <x v="3"/>
    <s v="W"/>
    <x v="3"/>
    <m/>
    <x v="31"/>
    <x v="232"/>
    <n v="1"/>
    <n v="1"/>
    <n v="0.89387213031560675"/>
    <n v="93"/>
    <n v="97.333333333333329"/>
    <n v="15.081081081081001"/>
    <n v="74"/>
    <n v="73"/>
    <n v="69.999999999929997"/>
    <n v="0.99999999999899991"/>
    <n v="1.5000000000000001E-2"/>
    <n v="1.1100000000000001"/>
    <x v="3"/>
  </r>
  <r>
    <x v="3"/>
    <s v="W"/>
    <x v="3"/>
    <m/>
    <x v="31"/>
    <x v="233"/>
    <n v="1"/>
    <n v="1"/>
    <n v="0.89387213031560675"/>
    <n v="100"/>
    <n v="100.66666666666667"/>
    <n v="16.6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234"/>
    <n v="1"/>
    <n v="1"/>
    <n v="0.89387213031560675"/>
    <n v="99"/>
    <n v="93"/>
    <n v="16.2739726027397"/>
    <n v="73"/>
    <n v="73"/>
    <n v="69.999999999929997"/>
    <n v="0.99999999999899991"/>
    <n v="1.5205479452054796E-2"/>
    <n v="1.1100000000000001"/>
    <x v="3"/>
  </r>
  <r>
    <x v="3"/>
    <s v="W"/>
    <x v="3"/>
    <m/>
    <x v="31"/>
    <x v="235"/>
    <n v="1"/>
    <n v="1"/>
    <n v="0.89387213031560675"/>
    <n v="103"/>
    <n v="79.333333333333329"/>
    <n v="17.1666666666666"/>
    <n v="72"/>
    <n v="73.333333333333329"/>
    <n v="69.999999999929997"/>
    <n v="0.99999999999899991"/>
    <n v="1.5416666666666669E-2"/>
    <n v="1.1100000000000001"/>
    <x v="3"/>
  </r>
  <r>
    <x v="3"/>
    <s v="W"/>
    <x v="3"/>
    <m/>
    <x v="31"/>
    <x v="236"/>
    <n v="1"/>
    <n v="1"/>
    <n v="0.89387213031560675"/>
    <n v="77"/>
    <n v="72.666666666666671"/>
    <n v="12.486486486486401"/>
    <n v="74"/>
    <n v="73"/>
    <n v="69.999999999929997"/>
    <n v="0.99999999999899991"/>
    <n v="1.5000000000000001E-2"/>
    <n v="1.1100000000000001"/>
    <x v="3"/>
  </r>
  <r>
    <x v="3"/>
    <s v="W"/>
    <x v="3"/>
    <m/>
    <x v="31"/>
    <x v="237"/>
    <n v="1"/>
    <n v="1"/>
    <n v="0.89387213031560675"/>
    <n v="58"/>
    <n v="66.333333333333329"/>
    <n v="9.4054054054053999"/>
    <n v="74"/>
    <n v="72.333333333333329"/>
    <n v="69.999999999929997"/>
    <n v="0.99999999999899991"/>
    <n v="1.5000000000000001E-2"/>
    <n v="1.1100000000000001"/>
    <x v="3"/>
  </r>
  <r>
    <x v="3"/>
    <s v="W"/>
    <x v="3"/>
    <m/>
    <x v="31"/>
    <x v="238"/>
    <n v="1"/>
    <n v="1"/>
    <n v="0.89387213031560675"/>
    <n v="83"/>
    <n v="68"/>
    <n v="14.028169014084501"/>
    <n v="71"/>
    <n v="72"/>
    <n v="69.999999999929997"/>
    <n v="0.99999999999899991"/>
    <n v="1.563380281690141E-2"/>
    <n v="1.1100000000000001"/>
    <x v="3"/>
  </r>
  <r>
    <x v="3"/>
    <s v="W"/>
    <x v="3"/>
    <m/>
    <x v="31"/>
    <x v="239"/>
    <n v="1"/>
    <n v="1"/>
    <n v="0.89387213031560675"/>
    <n v="58"/>
    <n v="64.333333333333329"/>
    <n v="9.6666666666666607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240"/>
    <n v="1"/>
    <n v="1"/>
    <n v="0.89387213031560675"/>
    <n v="63"/>
    <n v="71.333333333333329"/>
    <n v="10.3561643835616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41"/>
    <n v="1"/>
    <n v="1"/>
    <n v="0.89387213031560675"/>
    <n v="72"/>
    <n v="76.333333333333329"/>
    <n v="12"/>
    <n v="72"/>
    <n v="72.666666666666671"/>
    <n v="69.999999999929997"/>
    <n v="0.99999999999899991"/>
    <n v="1.5416666666666669E-2"/>
    <n v="1.1100000000000001"/>
    <x v="3"/>
  </r>
  <r>
    <x v="3"/>
    <s v="W"/>
    <x v="3"/>
    <m/>
    <x v="31"/>
    <x v="242"/>
    <n v="1"/>
    <n v="1"/>
    <n v="0.89387213031560675"/>
    <n v="79"/>
    <n v="77.666666666666671"/>
    <n v="12.986301369863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43"/>
    <n v="1"/>
    <n v="1"/>
    <n v="0.89387213031560675"/>
    <n v="78"/>
    <n v="80.666666666666671"/>
    <n v="12.8219178082191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44"/>
    <n v="1"/>
    <n v="1"/>
    <n v="0.89387213031560675"/>
    <n v="76"/>
    <n v="76.666666666666671"/>
    <n v="12.3243243243243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245"/>
    <n v="1"/>
    <n v="1"/>
    <n v="0.89387213031560675"/>
    <n v="88"/>
    <n v="73.333333333333329"/>
    <n v="14.4657534246575"/>
    <n v="73"/>
    <n v="73"/>
    <n v="69.999999999929997"/>
    <n v="0.99999999999899991"/>
    <n v="1.5205479452054796E-2"/>
    <n v="1.1100000000000001"/>
    <x v="3"/>
  </r>
  <r>
    <x v="3"/>
    <s v="W"/>
    <x v="3"/>
    <m/>
    <x v="31"/>
    <x v="246"/>
    <n v="1"/>
    <n v="1"/>
    <n v="0.89387213031560675"/>
    <n v="66"/>
    <n v="71.333333333333329"/>
    <n v="10.8493150684931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47"/>
    <n v="1"/>
    <n v="1"/>
    <n v="0.89387213031560675"/>
    <n v="66"/>
    <n v="69"/>
    <n v="10.8493150684931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48"/>
    <n v="1"/>
    <n v="1"/>
    <n v="0.89387213031560675"/>
    <n v="82"/>
    <n v="63.666666666666664"/>
    <n v="13.6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31"/>
    <x v="249"/>
    <n v="1"/>
    <n v="1"/>
    <n v="0.89387213031560675"/>
    <n v="59"/>
    <n v="56.666666666666664"/>
    <n v="9.6986301369862993"/>
    <n v="73"/>
    <n v="73"/>
    <n v="69.999999999929997"/>
    <n v="0.99999999999899991"/>
    <n v="1.5205479452054796E-2"/>
    <n v="1.1100000000000001"/>
    <x v="3"/>
  </r>
  <r>
    <x v="3"/>
    <s v="W"/>
    <x v="3"/>
    <m/>
    <x v="31"/>
    <x v="250"/>
    <n v="1"/>
    <n v="1"/>
    <n v="0.89387213031560675"/>
    <n v="50"/>
    <n v="59.333333333333336"/>
    <n v="8.3333333333333304"/>
    <n v="72"/>
    <n v="73"/>
    <n v="69.999999999929997"/>
    <n v="0.99999999999899991"/>
    <n v="1.5416666666666669E-2"/>
    <n v="1.1100000000000001"/>
    <x v="3"/>
  </r>
  <r>
    <x v="3"/>
    <s v="W"/>
    <x v="3"/>
    <m/>
    <x v="31"/>
    <x v="251"/>
    <n v="1"/>
    <n v="1"/>
    <n v="0.89387213031560675"/>
    <n v="61"/>
    <n v="61.666666666666664"/>
    <n v="9.8918918918918894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252"/>
    <n v="1"/>
    <n v="1"/>
    <n v="0.89387213031560675"/>
    <n v="67"/>
    <n v="69"/>
    <n v="11.013698630136901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53"/>
    <n v="1"/>
    <n v="1"/>
    <n v="0.89387213031560675"/>
    <n v="57"/>
    <n v="72.333333333333329"/>
    <n v="9.3698630136986303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54"/>
    <n v="1"/>
    <n v="1"/>
    <n v="0.89387213031560675"/>
    <n v="83"/>
    <n v="75"/>
    <n v="13.8333333333333"/>
    <n v="72"/>
    <n v="73"/>
    <n v="69.999999999929997"/>
    <n v="0.99999999999899991"/>
    <n v="1.5416666666666669E-2"/>
    <n v="1.1100000000000001"/>
    <x v="3"/>
  </r>
  <r>
    <x v="3"/>
    <s v="W"/>
    <x v="3"/>
    <m/>
    <x v="31"/>
    <x v="255"/>
    <n v="1"/>
    <n v="1"/>
    <n v="0.89387213031560675"/>
    <n v="77"/>
    <n v="69"/>
    <n v="12.657534246575301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56"/>
    <n v="1"/>
    <n v="1"/>
    <n v="0.89387213031560675"/>
    <n v="65"/>
    <n v="62.333333333333336"/>
    <n v="10.540540540540499"/>
    <n v="74"/>
    <n v="73"/>
    <n v="69.999999999929997"/>
    <n v="0.99999999999899991"/>
    <n v="1.5000000000000001E-2"/>
    <n v="1.1100000000000001"/>
    <x v="3"/>
  </r>
  <r>
    <x v="3"/>
    <s v="W"/>
    <x v="3"/>
    <m/>
    <x v="31"/>
    <x v="257"/>
    <n v="1"/>
    <n v="1"/>
    <n v="0.89387213031560675"/>
    <n v="65"/>
    <n v="55.333333333333336"/>
    <n v="10.684931506849299"/>
    <n v="73"/>
    <n v="72.666666666666671"/>
    <n v="69.999999999929997"/>
    <n v="0.99999999999899991"/>
    <n v="1.5205479452054796E-2"/>
    <n v="1.1100000000000001"/>
    <x v="3"/>
  </r>
  <r>
    <x v="3"/>
    <s v="W"/>
    <x v="3"/>
    <m/>
    <x v="31"/>
    <x v="258"/>
    <n v="1"/>
    <n v="1"/>
    <n v="0.89387213031560675"/>
    <n v="57"/>
    <n v="49.666666666666664"/>
    <n v="9.5"/>
    <n v="72"/>
    <n v="73.333333333333329"/>
    <n v="69.999999999929997"/>
    <n v="0.99999999999899991"/>
    <n v="1.5416666666666669E-2"/>
    <n v="1.1100000000000001"/>
    <x v="3"/>
  </r>
  <r>
    <x v="3"/>
    <s v="W"/>
    <x v="3"/>
    <m/>
    <x v="31"/>
    <x v="259"/>
    <n v="1"/>
    <n v="1"/>
    <n v="0.89387213031560675"/>
    <n v="44"/>
    <n v="46"/>
    <n v="7.2328767123287596"/>
    <n v="73"/>
    <n v="74.333333333333329"/>
    <n v="69.999999999929997"/>
    <n v="0.99999999999899991"/>
    <n v="1.5205479452054796E-2"/>
    <n v="1.1100000000000001"/>
    <x v="3"/>
  </r>
  <r>
    <x v="3"/>
    <s v="W"/>
    <x v="3"/>
    <m/>
    <x v="31"/>
    <x v="260"/>
    <n v="1"/>
    <n v="1"/>
    <n v="0.89387213031560675"/>
    <n v="48"/>
    <n v="50.333333333333336"/>
    <n v="7.68"/>
    <n v="75"/>
    <n v="74.333333333333329"/>
    <n v="69.999999999929997"/>
    <n v="0.99999999999899991"/>
    <n v="1.4800000000000001E-2"/>
    <n v="1.1100000000000001"/>
    <x v="3"/>
  </r>
  <r>
    <x v="3"/>
    <s v="W"/>
    <x v="3"/>
    <m/>
    <x v="31"/>
    <x v="261"/>
    <n v="1"/>
    <n v="1"/>
    <n v="0.89387213031560675"/>
    <n v="46"/>
    <n v="52"/>
    <n v="7.36"/>
    <n v="75"/>
    <n v="73.666666666666671"/>
    <n v="69.999999999929997"/>
    <n v="0.99999999999899991"/>
    <n v="1.4800000000000001E-2"/>
    <n v="1.1100000000000001"/>
    <x v="3"/>
  </r>
  <r>
    <x v="3"/>
    <s v="W"/>
    <x v="3"/>
    <m/>
    <x v="31"/>
    <x v="262"/>
    <n v="1"/>
    <n v="1"/>
    <n v="0.89387213031560675"/>
    <n v="57"/>
    <n v="52"/>
    <n v="9.3698630136986303"/>
    <n v="73"/>
    <n v="73"/>
    <n v="69.999999999929997"/>
    <n v="0.99999999999899991"/>
    <n v="1.5205479452054796E-2"/>
    <n v="1.1100000000000001"/>
    <x v="3"/>
  </r>
  <r>
    <x v="3"/>
    <s v="W"/>
    <x v="3"/>
    <m/>
    <x v="31"/>
    <x v="263"/>
    <n v="1"/>
    <n v="1"/>
    <n v="0.89387213031560675"/>
    <n v="53"/>
    <n v="47"/>
    <n v="8.7123287671232799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64"/>
    <n v="1"/>
    <n v="1"/>
    <n v="0.89387213031560675"/>
    <n v="46"/>
    <n v="46.666666666666664"/>
    <n v="7.5616438356164304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65"/>
    <n v="1"/>
    <n v="1"/>
    <n v="0.89387213031560675"/>
    <n v="42"/>
    <n v="44"/>
    <n v="6.8108108108108096"/>
    <n v="74"/>
    <n v="73.666666666666671"/>
    <n v="69.999999999929997"/>
    <n v="0.99999999999899991"/>
    <n v="1.5000000000000001E-2"/>
    <n v="1.1100000000000001"/>
    <x v="3"/>
  </r>
  <r>
    <x v="3"/>
    <s v="W"/>
    <x v="3"/>
    <m/>
    <x v="31"/>
    <x v="266"/>
    <n v="1"/>
    <n v="1"/>
    <n v="0.89387213031560675"/>
    <n v="52"/>
    <n v="46"/>
    <n v="8.5479452054794507"/>
    <n v="73"/>
    <n v="73.666666666666671"/>
    <n v="69.999999999929997"/>
    <n v="0.99999999999899991"/>
    <n v="1.5205479452054796E-2"/>
    <n v="1.1100000000000001"/>
    <x v="3"/>
  </r>
  <r>
    <x v="3"/>
    <s v="W"/>
    <x v="3"/>
    <m/>
    <x v="31"/>
    <x v="267"/>
    <n v="1"/>
    <n v="1"/>
    <n v="0.89387213031560675"/>
    <n v="38"/>
    <n v="40.666666666666664"/>
    <n v="6.1621621621621596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268"/>
    <n v="1"/>
    <n v="1"/>
    <n v="0.89387213031560675"/>
    <n v="48"/>
    <n v="42.333333333333336"/>
    <n v="7.7837837837837798"/>
    <n v="74"/>
    <n v="72.333333333333329"/>
    <n v="69.999999999929997"/>
    <n v="0.99999999999899991"/>
    <n v="1.5000000000000001E-2"/>
    <n v="1.1100000000000001"/>
    <x v="3"/>
  </r>
  <r>
    <x v="3"/>
    <s v="W"/>
    <x v="3"/>
    <m/>
    <x v="31"/>
    <x v="269"/>
    <n v="1"/>
    <n v="1"/>
    <n v="0.89387213031560675"/>
    <n v="36"/>
    <n v="40"/>
    <n v="6"/>
    <n v="72"/>
    <n v="73"/>
    <n v="69.999999999929997"/>
    <n v="0.99999999999899991"/>
    <n v="1.5416666666666669E-2"/>
    <n v="1.1100000000000001"/>
    <x v="3"/>
  </r>
  <r>
    <x v="3"/>
    <s v="W"/>
    <x v="3"/>
    <m/>
    <x v="31"/>
    <x v="270"/>
    <n v="1"/>
    <n v="1"/>
    <n v="0.89387213031560675"/>
    <n v="43"/>
    <n v="39.666666666666664"/>
    <n v="7.2676056338028099"/>
    <n v="71"/>
    <n v="73"/>
    <n v="69.999999999929997"/>
    <n v="0.99999999999899991"/>
    <n v="1.563380281690141E-2"/>
    <n v="1.1100000000000001"/>
    <x v="3"/>
  </r>
  <r>
    <x v="3"/>
    <s v="W"/>
    <x v="3"/>
    <m/>
    <x v="31"/>
    <x v="271"/>
    <n v="1"/>
    <n v="1"/>
    <n v="0.89387213031560675"/>
    <n v="41"/>
    <n v="38"/>
    <n v="6.4736842105263097"/>
    <n v="76"/>
    <n v="74"/>
    <n v="69.999999999929997"/>
    <n v="0.99999999999899991"/>
    <n v="1.4605263157894737E-2"/>
    <n v="1.1100000000000001"/>
    <x v="3"/>
  </r>
  <r>
    <x v="3"/>
    <s v="W"/>
    <x v="3"/>
    <m/>
    <x v="31"/>
    <x v="272"/>
    <n v="1"/>
    <n v="1"/>
    <n v="0.89387213031560675"/>
    <n v="35"/>
    <n v="35"/>
    <n v="5.8333333333333304"/>
    <n v="72"/>
    <n v="73"/>
    <n v="69.999999999929997"/>
    <n v="0.99999999999899991"/>
    <n v="1.5416666666666669E-2"/>
    <n v="1.1100000000000001"/>
    <x v="3"/>
  </r>
  <r>
    <x v="3"/>
    <s v="W"/>
    <x v="3"/>
    <m/>
    <x v="31"/>
    <x v="273"/>
    <n v="1"/>
    <n v="1"/>
    <n v="0.89387213031560675"/>
    <n v="38"/>
    <n v="32"/>
    <n v="6.1621621621621596"/>
    <n v="74"/>
    <n v="73.666666666666671"/>
    <n v="69.999999999929997"/>
    <n v="0.99999999999899991"/>
    <n v="1.5000000000000001E-2"/>
    <n v="1.1100000000000001"/>
    <x v="3"/>
  </r>
  <r>
    <x v="3"/>
    <s v="W"/>
    <x v="3"/>
    <m/>
    <x v="31"/>
    <x v="274"/>
    <n v="1"/>
    <n v="1"/>
    <n v="0.89387213031560675"/>
    <n v="32"/>
    <n v="31.666666666666668"/>
    <n v="5.2602739726027403"/>
    <n v="73"/>
    <n v="74"/>
    <n v="69.999999999929997"/>
    <n v="0.99999999999899991"/>
    <n v="1.5205479452054796E-2"/>
    <n v="1.1100000000000001"/>
    <x v="3"/>
  </r>
  <r>
    <x v="3"/>
    <s v="W"/>
    <x v="3"/>
    <m/>
    <x v="31"/>
    <x v="275"/>
    <n v="1"/>
    <n v="1"/>
    <n v="0.89387213031560675"/>
    <n v="26"/>
    <n v="30.333333333333332"/>
    <n v="4.2162162162162096"/>
    <n v="74"/>
    <n v="74"/>
    <n v="69.999999999929997"/>
    <n v="0.99999999999899991"/>
    <n v="1.5000000000000001E-2"/>
    <n v="1.1100000000000001"/>
    <x v="3"/>
  </r>
  <r>
    <x v="3"/>
    <s v="W"/>
    <x v="3"/>
    <m/>
    <x v="31"/>
    <x v="276"/>
    <n v="1"/>
    <n v="1"/>
    <n v="0.89387213031560675"/>
    <n v="37"/>
    <n v="37.666666666666664"/>
    <n v="5.92"/>
    <n v="75"/>
    <n v="73.333333333333329"/>
    <n v="69.999999999929997"/>
    <n v="0.99999999999899991"/>
    <n v="1.4800000000000001E-2"/>
    <n v="1.1100000000000001"/>
    <x v="3"/>
  </r>
  <r>
    <x v="3"/>
    <s v="W"/>
    <x v="3"/>
    <m/>
    <x v="31"/>
    <x v="277"/>
    <n v="1"/>
    <n v="1"/>
    <n v="0.89387213031560675"/>
    <n v="28"/>
    <n v="38.666666666666664"/>
    <n v="4.6027397260273899"/>
    <n v="73"/>
    <n v="73.333333333333329"/>
    <n v="69.999999999929997"/>
    <n v="0.99999999999899991"/>
    <n v="1.5205479452054796E-2"/>
    <n v="1.1100000000000001"/>
    <x v="3"/>
  </r>
  <r>
    <x v="3"/>
    <s v="W"/>
    <x v="3"/>
    <m/>
    <x v="31"/>
    <x v="278"/>
    <n v="1"/>
    <n v="1"/>
    <n v="0.89387213031560675"/>
    <n v="48"/>
    <n v="40"/>
    <n v="8"/>
    <n v="72"/>
    <n v="74"/>
    <n v="69.999999999929997"/>
    <n v="0.99999999999899991"/>
    <n v="1.5416666666666669E-2"/>
    <n v="1.1100000000000001"/>
    <x v="3"/>
  </r>
  <r>
    <x v="3"/>
    <s v="W"/>
    <x v="3"/>
    <m/>
    <x v="31"/>
    <x v="279"/>
    <n v="1"/>
    <n v="1"/>
    <n v="0.89387213031560675"/>
    <n v="40"/>
    <n v="32"/>
    <n v="6.4"/>
    <n v="75"/>
    <n v="74.666666666666671"/>
    <n v="69.999999999929997"/>
    <n v="0.99999999999899991"/>
    <n v="1.4800000000000001E-2"/>
    <n v="1.1100000000000001"/>
    <x v="3"/>
  </r>
  <r>
    <x v="3"/>
    <s v="W"/>
    <x v="3"/>
    <m/>
    <x v="31"/>
    <x v="280"/>
    <n v="1"/>
    <n v="1"/>
    <n v="0.89387213031560675"/>
    <n v="32"/>
    <n v="27"/>
    <n v="5.12"/>
    <n v="75"/>
    <n v="74.333333333333329"/>
    <n v="69.999999999929997"/>
    <n v="0.99999999999899991"/>
    <n v="1.4800000000000001E-2"/>
    <n v="1.1100000000000001"/>
    <x v="3"/>
  </r>
  <r>
    <x v="3"/>
    <s v="W"/>
    <x v="3"/>
    <m/>
    <x v="31"/>
    <x v="281"/>
    <n v="1"/>
    <n v="1"/>
    <n v="0.89387213031560675"/>
    <n v="24"/>
    <n v="25.666666666666668"/>
    <n v="3.8918918918918899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282"/>
    <n v="1"/>
    <n v="1"/>
    <n v="0.89387213031560675"/>
    <n v="25"/>
    <n v="24.666666666666668"/>
    <n v="4.0540540540540499"/>
    <n v="74"/>
    <n v="73.333333333333329"/>
    <n v="69.999999999929997"/>
    <n v="0.99999999999899991"/>
    <n v="1.5000000000000001E-2"/>
    <n v="1.1100000000000001"/>
    <x v="3"/>
  </r>
  <r>
    <x v="3"/>
    <s v="W"/>
    <x v="3"/>
    <m/>
    <x v="31"/>
    <x v="283"/>
    <n v="1"/>
    <n v="1"/>
    <n v="0.89387213031560675"/>
    <n v="28"/>
    <n v="25.333333333333332"/>
    <n v="4.6666666666666599"/>
    <n v="72"/>
    <n v="74"/>
    <n v="69.999999999929997"/>
    <n v="0.99999999999899991"/>
    <n v="1.5416666666666669E-2"/>
    <n v="1.1100000000000001"/>
    <x v="3"/>
  </r>
  <r>
    <x v="3"/>
    <s v="W"/>
    <x v="3"/>
    <m/>
    <x v="31"/>
    <x v="284"/>
    <n v="1"/>
    <n v="1"/>
    <n v="0.89387213031560675"/>
    <n v="21"/>
    <n v="20"/>
    <n v="3.4054054054053999"/>
    <n v="74"/>
    <n v="74.333333333333329"/>
    <n v="69.999999999929997"/>
    <n v="0.99999999999899991"/>
    <n v="1.5000000000000001E-2"/>
    <n v="1.1100000000000001"/>
    <x v="3"/>
  </r>
  <r>
    <x v="3"/>
    <s v="W"/>
    <x v="3"/>
    <m/>
    <x v="31"/>
    <x v="285"/>
    <n v="1"/>
    <n v="1"/>
    <n v="0.89387213031560675"/>
    <n v="27"/>
    <n v="18.333333333333332"/>
    <n v="4.2631578947368398"/>
    <n v="76"/>
    <n v="75"/>
    <n v="69.999999999929997"/>
    <n v="0.99999999999899991"/>
    <n v="1.4605263157894737E-2"/>
    <n v="1.1100000000000001"/>
    <x v="3"/>
  </r>
  <r>
    <x v="3"/>
    <s v="W"/>
    <x v="3"/>
    <m/>
    <x v="31"/>
    <x v="286"/>
    <n v="1"/>
    <n v="1"/>
    <n v="0.89387213031560675"/>
    <n v="12"/>
    <n v="14.333333333333334"/>
    <n v="1.97260273972602"/>
    <n v="73"/>
    <n v="74"/>
    <n v="69.999999999929997"/>
    <n v="0.99999999999899991"/>
    <n v="1.5205479452054796E-2"/>
    <n v="1.1100000000000001"/>
    <x v="3"/>
  </r>
  <r>
    <x v="3"/>
    <s v="W"/>
    <x v="3"/>
    <m/>
    <x v="31"/>
    <x v="287"/>
    <n v="1"/>
    <n v="1"/>
    <n v="0.89387213031560675"/>
    <n v="16"/>
    <n v="17.666666666666668"/>
    <n v="2.5263157894736801"/>
    <n v="76"/>
    <n v="74.333333333333329"/>
    <n v="69.999999999929997"/>
    <n v="0.99999999999899991"/>
    <n v="1.4605263157894737E-2"/>
    <n v="1.1100000000000001"/>
    <x v="3"/>
  </r>
  <r>
    <x v="3"/>
    <s v="W"/>
    <x v="3"/>
    <m/>
    <x v="32"/>
    <x v="0"/>
    <n v="1"/>
    <n v="1"/>
    <n v="0.89387213031560675"/>
    <n v="15"/>
    <n v="20"/>
    <n v="2.4657534246575299"/>
    <n v="73"/>
    <n v="72.666666666666671"/>
    <n v="69.999999999929997"/>
    <n v="0.99999999999899991"/>
    <n v="1.5205479452054796E-2"/>
    <n v="1.1100000000000001"/>
    <x v="4"/>
  </r>
  <r>
    <x v="3"/>
    <s v="W"/>
    <x v="3"/>
    <m/>
    <x v="32"/>
    <x v="1"/>
    <n v="1"/>
    <n v="1"/>
    <n v="0.89387213031560675"/>
    <n v="22"/>
    <n v="18.666666666666668"/>
    <n v="3.56756756756756"/>
    <n v="74"/>
    <n v="73"/>
    <n v="69.999999999929997"/>
    <n v="0.99999999999899991"/>
    <n v="1.5000000000000001E-2"/>
    <n v="1.1100000000000001"/>
    <x v="4"/>
  </r>
  <r>
    <x v="3"/>
    <s v="W"/>
    <x v="3"/>
    <m/>
    <x v="32"/>
    <x v="2"/>
    <n v="1"/>
    <n v="1"/>
    <n v="0.89387213031560675"/>
    <n v="23"/>
    <n v="15.666666666666666"/>
    <n v="3.8873239436619702"/>
    <n v="71"/>
    <n v="73"/>
    <n v="69.999999999929997"/>
    <n v="0.99999999999899991"/>
    <n v="1.563380281690141E-2"/>
    <n v="1.1100000000000001"/>
    <x v="4"/>
  </r>
  <r>
    <x v="3"/>
    <s v="W"/>
    <x v="3"/>
    <m/>
    <x v="32"/>
    <x v="3"/>
    <n v="1"/>
    <n v="1"/>
    <n v="0.89387213031560675"/>
    <n v="11"/>
    <n v="13.666666666666666"/>
    <n v="1.78378378378378"/>
    <n v="74"/>
    <n v="73.666666666666671"/>
    <n v="69.999999999929997"/>
    <n v="0.99999999999899991"/>
    <n v="1.5000000000000001E-2"/>
    <n v="1.1100000000000001"/>
    <x v="4"/>
  </r>
  <r>
    <x v="3"/>
    <s v="W"/>
    <x v="3"/>
    <m/>
    <x v="32"/>
    <x v="4"/>
    <n v="1"/>
    <n v="1"/>
    <n v="0.89387213031560675"/>
    <n v="13"/>
    <n v="13"/>
    <n v="2.1081081081080999"/>
    <n v="74"/>
    <n v="73"/>
    <n v="69.999999999929997"/>
    <n v="0.99999999999899991"/>
    <n v="1.5000000000000001E-2"/>
    <n v="1.1100000000000001"/>
    <x v="4"/>
  </r>
  <r>
    <x v="3"/>
    <s v="W"/>
    <x v="3"/>
    <m/>
    <x v="32"/>
    <x v="5"/>
    <n v="1"/>
    <n v="1"/>
    <n v="0.89387213031560675"/>
    <n v="17"/>
    <n v="13"/>
    <n v="2.7945205479452002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6"/>
    <n v="1"/>
    <n v="1"/>
    <n v="0.89387213031560675"/>
    <n v="9"/>
    <n v="11.666666666666666"/>
    <n v="1.5"/>
    <n v="72"/>
    <n v="73.333333333333329"/>
    <n v="69.999999999929997"/>
    <n v="0.99999999999899991"/>
    <n v="1.5416666666666669E-2"/>
    <n v="1.1100000000000001"/>
    <x v="4"/>
  </r>
  <r>
    <x v="3"/>
    <s v="W"/>
    <x v="3"/>
    <m/>
    <x v="32"/>
    <x v="7"/>
    <n v="1"/>
    <n v="1"/>
    <n v="0.89387213031560675"/>
    <n v="13"/>
    <n v="11.666666666666666"/>
    <n v="2.08"/>
    <n v="75"/>
    <n v="73.666666666666671"/>
    <n v="69.999999999929997"/>
    <n v="0.99999999999899991"/>
    <n v="1.4800000000000001E-2"/>
    <n v="1.1100000000000001"/>
    <x v="4"/>
  </r>
  <r>
    <x v="3"/>
    <s v="W"/>
    <x v="3"/>
    <m/>
    <x v="32"/>
    <x v="8"/>
    <n v="1"/>
    <n v="1"/>
    <n v="0.89387213031560675"/>
    <n v="13"/>
    <n v="8.6666666666666661"/>
    <n v="2.13698630136986"/>
    <n v="73"/>
    <n v="72.666666666666671"/>
    <n v="69.999999999929997"/>
    <n v="0.99999999999899991"/>
    <n v="1.5205479452054796E-2"/>
    <n v="1.1100000000000001"/>
    <x v="4"/>
  </r>
  <r>
    <x v="3"/>
    <s v="W"/>
    <x v="3"/>
    <m/>
    <x v="32"/>
    <x v="9"/>
    <n v="1"/>
    <n v="1"/>
    <n v="0.89387213031560675"/>
    <n v="9"/>
    <n v="7"/>
    <n v="1.47945205479452"/>
    <n v="73"/>
    <n v="72"/>
    <n v="69.999999999929997"/>
    <n v="0.99999999999899991"/>
    <n v="1.5205479452054796E-2"/>
    <n v="1.1100000000000001"/>
    <x v="4"/>
  </r>
  <r>
    <x v="3"/>
    <s v="W"/>
    <x v="3"/>
    <m/>
    <x v="32"/>
    <x v="10"/>
    <n v="1"/>
    <n v="1"/>
    <n v="0.89387213031560675"/>
    <n v="4"/>
    <n v="8.6666666666666661"/>
    <n v="0.66666666666666596"/>
    <n v="72"/>
    <n v="72.333333333333329"/>
    <n v="69.999999999929997"/>
    <n v="0.99999999999899991"/>
    <n v="1.5416666666666669E-2"/>
    <n v="1.1100000000000001"/>
    <x v="4"/>
  </r>
  <r>
    <x v="3"/>
    <s v="W"/>
    <x v="3"/>
    <m/>
    <x v="32"/>
    <x v="11"/>
    <n v="1"/>
    <n v="1"/>
    <n v="0.89387213031560675"/>
    <n v="8"/>
    <n v="11.333333333333334"/>
    <n v="1.35211267605633"/>
    <n v="71"/>
    <n v="73"/>
    <n v="69.999999999929997"/>
    <n v="0.99999999999899991"/>
    <n v="1.563380281690141E-2"/>
    <n v="1.1100000000000001"/>
    <x v="4"/>
  </r>
  <r>
    <x v="3"/>
    <s v="W"/>
    <x v="3"/>
    <m/>
    <x v="32"/>
    <x v="12"/>
    <n v="1"/>
    <n v="1"/>
    <n v="0.89387213031560675"/>
    <n v="14"/>
    <n v="11.666666666666666"/>
    <n v="2.2702702702702702"/>
    <n v="74"/>
    <n v="75.333333333333329"/>
    <n v="69.999999999929997"/>
    <n v="0.99999999999899991"/>
    <n v="1.5000000000000001E-2"/>
    <n v="1.1100000000000001"/>
    <x v="4"/>
  </r>
  <r>
    <x v="3"/>
    <s v="W"/>
    <x v="3"/>
    <m/>
    <x v="32"/>
    <x v="13"/>
    <n v="1"/>
    <n v="1"/>
    <n v="0.89387213031560675"/>
    <n v="12"/>
    <n v="10.666666666666666"/>
    <n v="1.9459459459459401"/>
    <n v="74"/>
    <n v="75.333333333333329"/>
    <n v="69.999999999929997"/>
    <n v="0.99999999999899991"/>
    <n v="1.5000000000000001E-2"/>
    <n v="1.1100000000000001"/>
    <x v="4"/>
  </r>
  <r>
    <x v="3"/>
    <s v="W"/>
    <x v="3"/>
    <m/>
    <x v="32"/>
    <x v="14"/>
    <n v="1"/>
    <n v="1"/>
    <n v="0.89387213031560675"/>
    <n v="9"/>
    <n v="7.666666666666667"/>
    <n v="1.3846153846153799"/>
    <n v="78"/>
    <n v="75.333333333333329"/>
    <n v="69.999999999929997"/>
    <n v="0.99999999999899991"/>
    <n v="1.4230769230769233E-2"/>
    <n v="1.1100000000000001"/>
    <x v="4"/>
  </r>
  <r>
    <x v="3"/>
    <s v="W"/>
    <x v="3"/>
    <m/>
    <x v="32"/>
    <x v="15"/>
    <n v="1"/>
    <n v="1"/>
    <n v="0.89387213031560675"/>
    <n v="11"/>
    <n v="7"/>
    <n v="1.78378378378378"/>
    <n v="74"/>
    <n v="74.333333333333329"/>
    <n v="69.999999999929997"/>
    <n v="0.99999999999899991"/>
    <n v="1.5000000000000001E-2"/>
    <n v="1.1100000000000001"/>
    <x v="4"/>
  </r>
  <r>
    <x v="3"/>
    <s v="W"/>
    <x v="3"/>
    <m/>
    <x v="32"/>
    <x v="16"/>
    <n v="1"/>
    <n v="1"/>
    <n v="0.89387213031560675"/>
    <n v="3"/>
    <n v="3.6666666666666665"/>
    <n v="0.48648648648648601"/>
    <n v="74"/>
    <n v="75"/>
    <n v="69.999999999929997"/>
    <n v="0.99999999999899991"/>
    <n v="1.5000000000000001E-2"/>
    <n v="1.1100000000000001"/>
    <x v="4"/>
  </r>
  <r>
    <x v="3"/>
    <s v="W"/>
    <x v="3"/>
    <m/>
    <x v="32"/>
    <x v="17"/>
    <n v="1"/>
    <n v="1"/>
    <n v="0.89387213031560675"/>
    <n v="7"/>
    <n v="6"/>
    <n v="1.1200000000000001"/>
    <n v="75"/>
    <n v="74.666666666666671"/>
    <n v="69.999999999929997"/>
    <n v="0.99999999999899991"/>
    <n v="1.4800000000000001E-2"/>
    <n v="1.1100000000000001"/>
    <x v="4"/>
  </r>
  <r>
    <x v="3"/>
    <s v="W"/>
    <x v="3"/>
    <m/>
    <x v="32"/>
    <x v="18"/>
    <n v="1"/>
    <n v="1"/>
    <n v="0.89387213031560675"/>
    <n v="1"/>
    <n v="6"/>
    <n v="0.157894736842105"/>
    <n v="76"/>
    <n v="75"/>
    <n v="69.999999999929997"/>
    <n v="0.99999999999899991"/>
    <n v="1.4605263157894737E-2"/>
    <n v="1.1100000000000001"/>
    <x v="4"/>
  </r>
  <r>
    <x v="3"/>
    <s v="W"/>
    <x v="3"/>
    <m/>
    <x v="32"/>
    <x v="19"/>
    <n v="1"/>
    <n v="1"/>
    <n v="0.89387213031560675"/>
    <n v="10"/>
    <n v="9"/>
    <n v="1.6438356164383501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0"/>
    <n v="1"/>
    <n v="1"/>
    <n v="0.89387213031560675"/>
    <n v="7"/>
    <n v="9.3333333333333339"/>
    <n v="1.1052631578947301"/>
    <n v="76"/>
    <n v="75"/>
    <n v="69.999999999929997"/>
    <n v="0.99999999999899991"/>
    <n v="1.4605263157894737E-2"/>
    <n v="1.1100000000000001"/>
    <x v="4"/>
  </r>
  <r>
    <x v="3"/>
    <s v="W"/>
    <x v="3"/>
    <m/>
    <x v="32"/>
    <x v="21"/>
    <n v="1"/>
    <n v="1"/>
    <n v="0.89387213031560675"/>
    <n v="10"/>
    <n v="10"/>
    <n v="1.6901408450704201"/>
    <n v="71"/>
    <n v="76"/>
    <n v="69.999999999929997"/>
    <n v="0.99999999999899991"/>
    <n v="1.563380281690141E-2"/>
    <n v="1.1100000000000001"/>
    <x v="4"/>
  </r>
  <r>
    <x v="3"/>
    <s v="W"/>
    <x v="3"/>
    <m/>
    <x v="32"/>
    <x v="22"/>
    <n v="1"/>
    <n v="1"/>
    <n v="0.89387213031560675"/>
    <n v="11"/>
    <n v="7.666666666666667"/>
    <n v="1.6923076923076901"/>
    <n v="78"/>
    <n v="77"/>
    <n v="69.999999999929997"/>
    <n v="0.99999999999899991"/>
    <n v="1.4230769230769233E-2"/>
    <n v="1.1100000000000001"/>
    <x v="4"/>
  </r>
  <r>
    <x v="3"/>
    <s v="W"/>
    <x v="3"/>
    <m/>
    <x v="32"/>
    <x v="23"/>
    <n v="1"/>
    <n v="1"/>
    <n v="0.89387213031560675"/>
    <n v="9"/>
    <n v="5.666666666666667"/>
    <n v="1.36708860759493"/>
    <n v="79"/>
    <n v="75.333333333333329"/>
    <n v="69.999999999929997"/>
    <n v="0.99999999999899991"/>
    <n v="1.4050632911392406E-2"/>
    <n v="1.1100000000000001"/>
    <x v="4"/>
  </r>
  <r>
    <x v="3"/>
    <s v="W"/>
    <x v="3"/>
    <m/>
    <x v="32"/>
    <x v="24"/>
    <n v="1"/>
    <n v="1"/>
    <n v="0.89387213031560675"/>
    <n v="3"/>
    <n v="3.6666666666666665"/>
    <n v="0.48648648648648601"/>
    <n v="74"/>
    <n v="73.666666666666671"/>
    <n v="69.999999999929997"/>
    <n v="0.99999999999899991"/>
    <n v="1.5000000000000001E-2"/>
    <n v="1.1100000000000001"/>
    <x v="4"/>
  </r>
  <r>
    <x v="3"/>
    <s v="W"/>
    <x v="3"/>
    <m/>
    <x v="32"/>
    <x v="25"/>
    <n v="1"/>
    <n v="1"/>
    <n v="0.89387213031560675"/>
    <n v="5"/>
    <n v="4"/>
    <n v="0.82191780821917804"/>
    <n v="73"/>
    <n v="73"/>
    <n v="69.999999999929997"/>
    <n v="0.99999999999899991"/>
    <n v="1.5205479452054796E-2"/>
    <n v="1.1100000000000001"/>
    <x v="4"/>
  </r>
  <r>
    <x v="3"/>
    <s v="W"/>
    <x v="3"/>
    <m/>
    <x v="32"/>
    <x v="26"/>
    <n v="1"/>
    <n v="1"/>
    <n v="0.89387213031560675"/>
    <n v="3"/>
    <n v="3.3333333333333335"/>
    <n v="0.48648648648648601"/>
    <n v="74"/>
    <n v="72.666666666666671"/>
    <n v="69.999999999929997"/>
    <n v="0.99999999999899991"/>
    <n v="1.5000000000000001E-2"/>
    <n v="1.1100000000000001"/>
    <x v="4"/>
  </r>
  <r>
    <x v="3"/>
    <s v="W"/>
    <x v="3"/>
    <m/>
    <x v="32"/>
    <x v="27"/>
    <n v="1"/>
    <n v="1"/>
    <n v="0.89387213031560675"/>
    <n v="4"/>
    <n v="6.666666666666667"/>
    <n v="0.66666666666666596"/>
    <n v="72"/>
    <n v="72"/>
    <n v="69.999999999929997"/>
    <n v="0.99999999999899991"/>
    <n v="1.5416666666666669E-2"/>
    <n v="1.1100000000000001"/>
    <x v="4"/>
  </r>
  <r>
    <x v="3"/>
    <s v="W"/>
    <x v="3"/>
    <m/>
    <x v="32"/>
    <x v="28"/>
    <n v="1"/>
    <n v="1"/>
    <n v="0.89387213031560675"/>
    <n v="3"/>
    <n v="7.333333333333333"/>
    <n v="0.5"/>
    <n v="72"/>
    <n v="73.333333333333329"/>
    <n v="69.999999999929997"/>
    <n v="0.99999999999899991"/>
    <n v="1.5416666666666669E-2"/>
    <n v="1.1100000000000001"/>
    <x v="4"/>
  </r>
  <r>
    <x v="3"/>
    <s v="W"/>
    <x v="3"/>
    <m/>
    <x v="32"/>
    <x v="29"/>
    <n v="1"/>
    <n v="1"/>
    <n v="0.89387213031560675"/>
    <n v="13"/>
    <n v="8.6666666666666661"/>
    <n v="2.1666666666666599"/>
    <n v="72"/>
    <n v="75"/>
    <n v="69.999999999929997"/>
    <n v="0.99999999999899991"/>
    <n v="1.5416666666666669E-2"/>
    <n v="1.1100000000000001"/>
    <x v="4"/>
  </r>
  <r>
    <x v="3"/>
    <s v="W"/>
    <x v="3"/>
    <m/>
    <x v="32"/>
    <x v="30"/>
    <n v="1"/>
    <n v="1"/>
    <n v="0.89387213031560675"/>
    <n v="6"/>
    <n v="6"/>
    <n v="0.94736842105263097"/>
    <n v="76"/>
    <n v="74"/>
    <n v="69.999999999929997"/>
    <n v="0.99999999999899991"/>
    <n v="1.4605263157894737E-2"/>
    <n v="1.1100000000000001"/>
    <x v="4"/>
  </r>
  <r>
    <x v="3"/>
    <s v="W"/>
    <x v="3"/>
    <m/>
    <x v="32"/>
    <x v="31"/>
    <n v="1"/>
    <n v="1"/>
    <n v="0.89387213031560675"/>
    <n v="7"/>
    <n v="5.333333333333333"/>
    <n v="1.0909090909090899"/>
    <n v="77"/>
    <n v="75.333333333333329"/>
    <n v="69.999999999929997"/>
    <n v="0.99999999999899991"/>
    <n v="1.4415584415584416E-2"/>
    <n v="1.1100000000000001"/>
    <x v="4"/>
  </r>
  <r>
    <x v="3"/>
    <s v="W"/>
    <x v="3"/>
    <m/>
    <x v="32"/>
    <x v="32"/>
    <n v="1"/>
    <n v="1"/>
    <n v="95.10211687837544"/>
    <n v="5"/>
    <n v="3.3333333333333335"/>
    <n v="0.86956521739130399"/>
    <n v="69"/>
    <n v="74"/>
    <n v="69"/>
    <n v="0.98571428571428577"/>
    <n v="1.6086956521739131E-2"/>
    <n v="1.1100000000000001"/>
    <x v="4"/>
  </r>
  <r>
    <x v="3"/>
    <s v="W"/>
    <x v="3"/>
    <m/>
    <x v="32"/>
    <x v="33"/>
    <n v="1"/>
    <n v="1"/>
    <n v="0.89387213031560675"/>
    <n v="4"/>
    <n v="3.3333333333333335"/>
    <n v="0.6"/>
    <n v="80"/>
    <n v="75"/>
    <n v="69.999999999929997"/>
    <n v="0.99999999999899991"/>
    <n v="1.3875000000000002E-2"/>
    <n v="1.1100000000000001"/>
    <x v="4"/>
  </r>
  <r>
    <x v="3"/>
    <s v="W"/>
    <x v="3"/>
    <m/>
    <x v="32"/>
    <x v="34"/>
    <n v="1"/>
    <n v="1"/>
    <n v="0.89387213031560675"/>
    <n v="1"/>
    <n v="4.333333333333333"/>
    <n v="0.164383561643835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35"/>
    <n v="1"/>
    <n v="1"/>
    <n v="0.89387213031560675"/>
    <n v="5"/>
    <n v="6"/>
    <n v="0.83333333333333304"/>
    <n v="72"/>
    <n v="74"/>
    <n v="69.999999999929997"/>
    <n v="0.99999999999899991"/>
    <n v="1.5416666666666669E-2"/>
    <n v="1.1100000000000001"/>
    <x v="4"/>
  </r>
  <r>
    <x v="3"/>
    <s v="W"/>
    <x v="3"/>
    <m/>
    <x v="32"/>
    <x v="36"/>
    <n v="1"/>
    <n v="1"/>
    <n v="0.89387213031560675"/>
    <n v="7"/>
    <n v="5.666666666666667"/>
    <n v="1.1200000000000001"/>
    <n v="75"/>
    <n v="72.666666666666671"/>
    <n v="69.999999999929997"/>
    <n v="0.99999999999899991"/>
    <n v="1.4800000000000001E-2"/>
    <n v="1.1100000000000001"/>
    <x v="4"/>
  </r>
  <r>
    <x v="3"/>
    <s v="W"/>
    <x v="3"/>
    <m/>
    <x v="32"/>
    <x v="37"/>
    <n v="1"/>
    <n v="1"/>
    <n v="0.89387213031560675"/>
    <n v="6"/>
    <n v="4"/>
    <n v="0.96"/>
    <n v="75"/>
    <n v="72.333333333333329"/>
    <n v="69.999999999929997"/>
    <n v="0.99999999999899991"/>
    <n v="1.4800000000000001E-2"/>
    <n v="1.1100000000000001"/>
    <x v="4"/>
  </r>
  <r>
    <x v="3"/>
    <s v="W"/>
    <x v="3"/>
    <m/>
    <x v="32"/>
    <x v="38"/>
    <n v="1"/>
    <n v="1"/>
    <n v="108.21490897916853"/>
    <n v="4"/>
    <n v="3.3333333333333335"/>
    <n v="0.70588235294117596"/>
    <n v="68"/>
    <n v="71.666666666666671"/>
    <n v="68"/>
    <n v="0.97142857142857142"/>
    <n v="1.6323529411764709E-2"/>
    <n v="1.1100000000000001"/>
    <x v="4"/>
  </r>
  <r>
    <x v="3"/>
    <s v="W"/>
    <x v="3"/>
    <m/>
    <x v="32"/>
    <x v="39"/>
    <n v="1"/>
    <n v="1"/>
    <n v="0.89387213031560675"/>
    <n v="2"/>
    <n v="6"/>
    <n v="0.32432432432432401"/>
    <n v="74"/>
    <n v="74.666666666666671"/>
    <n v="69.999999999929997"/>
    <n v="0.99999999999899991"/>
    <n v="1.5000000000000001E-2"/>
    <n v="1.1100000000000001"/>
    <x v="4"/>
  </r>
  <r>
    <x v="3"/>
    <s v="W"/>
    <x v="3"/>
    <m/>
    <x v="32"/>
    <x v="40"/>
    <n v="1"/>
    <n v="1"/>
    <n v="0.89387213031560675"/>
    <n v="4"/>
    <n v="7.333333333333333"/>
    <n v="0.65753424657534199"/>
    <n v="73"/>
    <n v="75"/>
    <n v="69.999999999929997"/>
    <n v="0.99999999999899991"/>
    <n v="1.5205479452054796E-2"/>
    <n v="1.1100000000000001"/>
    <x v="4"/>
  </r>
  <r>
    <x v="3"/>
    <s v="W"/>
    <x v="3"/>
    <m/>
    <x v="32"/>
    <x v="41"/>
    <n v="1"/>
    <n v="1"/>
    <n v="0.89387213031560675"/>
    <n v="12"/>
    <n v="8.3333333333333339"/>
    <n v="1.8701298701298701"/>
    <n v="77"/>
    <n v="76.333333333333329"/>
    <n v="69.999999999929997"/>
    <n v="0.99999999999899991"/>
    <n v="1.4415584415584416E-2"/>
    <n v="1.1100000000000001"/>
    <x v="4"/>
  </r>
  <r>
    <x v="3"/>
    <s v="W"/>
    <x v="3"/>
    <m/>
    <x v="32"/>
    <x v="42"/>
    <n v="1"/>
    <n v="1"/>
    <n v="0.89387213031560675"/>
    <n v="6"/>
    <n v="5"/>
    <n v="0.96"/>
    <n v="75"/>
    <n v="77"/>
    <n v="69.999999999929997"/>
    <n v="0.99999999999899991"/>
    <n v="1.4800000000000001E-2"/>
    <n v="1.1100000000000001"/>
    <x v="4"/>
  </r>
  <r>
    <x v="3"/>
    <s v="W"/>
    <x v="3"/>
    <m/>
    <x v="32"/>
    <x v="43"/>
    <n v="1"/>
    <n v="1"/>
    <n v="0.89387213031560675"/>
    <n v="7"/>
    <n v="6.666666666666667"/>
    <n v="1.0909090909090899"/>
    <n v="77"/>
    <n v="77"/>
    <n v="69.999999999929997"/>
    <n v="0.99999999999899991"/>
    <n v="1.4415584415584416E-2"/>
    <n v="1.1100000000000001"/>
    <x v="4"/>
  </r>
  <r>
    <x v="3"/>
    <s v="W"/>
    <x v="3"/>
    <m/>
    <x v="32"/>
    <x v="44"/>
    <n v="1"/>
    <n v="1"/>
    <n v="0.89387213031560675"/>
    <n v="2"/>
    <n v="7.333333333333333"/>
    <n v="0.30379746835443"/>
    <n v="79"/>
    <n v="76"/>
    <n v="69.999999999929997"/>
    <n v="0.99999999999899991"/>
    <n v="1.4050632911392406E-2"/>
    <n v="1.1100000000000001"/>
    <x v="4"/>
  </r>
  <r>
    <x v="3"/>
    <s v="W"/>
    <x v="3"/>
    <m/>
    <x v="32"/>
    <x v="45"/>
    <n v="1"/>
    <n v="1"/>
    <n v="0.89387213031560675"/>
    <n v="11"/>
    <n v="11.333333333333334"/>
    <n v="1.76"/>
    <n v="75"/>
    <n v="74.666666666666671"/>
    <n v="69.999999999929997"/>
    <n v="0.99999999999899991"/>
    <n v="1.4800000000000001E-2"/>
    <n v="1.1100000000000001"/>
    <x v="4"/>
  </r>
  <r>
    <x v="3"/>
    <s v="W"/>
    <x v="3"/>
    <m/>
    <x v="32"/>
    <x v="46"/>
    <n v="1"/>
    <n v="1"/>
    <n v="0.89387213031560675"/>
    <n v="9"/>
    <n v="11"/>
    <n v="1.4594594594594501"/>
    <n v="74"/>
    <n v="75"/>
    <n v="69.999999999929997"/>
    <n v="0.99999999999899991"/>
    <n v="1.5000000000000001E-2"/>
    <n v="1.1100000000000001"/>
    <x v="4"/>
  </r>
  <r>
    <x v="3"/>
    <s v="W"/>
    <x v="3"/>
    <m/>
    <x v="32"/>
    <x v="47"/>
    <n v="1"/>
    <n v="1"/>
    <n v="0.89387213031560675"/>
    <n v="14"/>
    <n v="13.333333333333334"/>
    <n v="2.2400000000000002"/>
    <n v="75"/>
    <n v="74.666666666666671"/>
    <n v="69.999999999929997"/>
    <n v="0.99999999999899991"/>
    <n v="1.4800000000000001E-2"/>
    <n v="1.1100000000000001"/>
    <x v="4"/>
  </r>
  <r>
    <x v="3"/>
    <s v="W"/>
    <x v="3"/>
    <m/>
    <x v="32"/>
    <x v="48"/>
    <n v="1"/>
    <n v="1"/>
    <n v="0.89387213031560675"/>
    <n v="10"/>
    <n v="12"/>
    <n v="1.57894736842105"/>
    <n v="76"/>
    <n v="73.666666666666671"/>
    <n v="69.999999999929997"/>
    <n v="0.99999999999899991"/>
    <n v="1.4605263157894737E-2"/>
    <n v="1.1100000000000001"/>
    <x v="4"/>
  </r>
  <r>
    <x v="3"/>
    <s v="W"/>
    <x v="3"/>
    <m/>
    <x v="32"/>
    <x v="49"/>
    <n v="1"/>
    <n v="1"/>
    <n v="0.89387213031560675"/>
    <n v="16"/>
    <n v="14.333333333333334"/>
    <n v="2.6301369863013702"/>
    <n v="73"/>
    <n v="72.666666666666671"/>
    <n v="69.999999999929997"/>
    <n v="0.99999999999899991"/>
    <n v="1.5205479452054796E-2"/>
    <n v="1.1100000000000001"/>
    <x v="4"/>
  </r>
  <r>
    <x v="3"/>
    <s v="W"/>
    <x v="3"/>
    <m/>
    <x v="32"/>
    <x v="50"/>
    <n v="1"/>
    <n v="1"/>
    <n v="0.89387213031560675"/>
    <n v="10"/>
    <n v="15"/>
    <n v="1.6666666666666601"/>
    <n v="72"/>
    <n v="73"/>
    <n v="69.999999999929997"/>
    <n v="0.99999999999899991"/>
    <n v="1.5416666666666669E-2"/>
    <n v="1.1100000000000001"/>
    <x v="4"/>
  </r>
  <r>
    <x v="3"/>
    <s v="W"/>
    <x v="3"/>
    <m/>
    <x v="32"/>
    <x v="51"/>
    <n v="1"/>
    <n v="1"/>
    <n v="0.89387213031560675"/>
    <n v="17"/>
    <n v="18"/>
    <n v="2.7945205479452002"/>
    <n v="73"/>
    <n v="73.666666666666671"/>
    <n v="69.999999999929997"/>
    <n v="0.99999999999899991"/>
    <n v="1.5205479452054796E-2"/>
    <n v="1.1100000000000001"/>
    <x v="4"/>
  </r>
  <r>
    <x v="3"/>
    <s v="W"/>
    <x v="3"/>
    <m/>
    <x v="32"/>
    <x v="52"/>
    <n v="1"/>
    <n v="1"/>
    <n v="0.89387213031560675"/>
    <n v="18"/>
    <n v="18"/>
    <n v="2.91891891891891"/>
    <n v="74"/>
    <n v="74.333333333333329"/>
    <n v="69.999999999929997"/>
    <n v="0.99999999999899991"/>
    <n v="1.5000000000000001E-2"/>
    <n v="1.1100000000000001"/>
    <x v="4"/>
  </r>
  <r>
    <x v="3"/>
    <s v="W"/>
    <x v="3"/>
    <m/>
    <x v="32"/>
    <x v="53"/>
    <n v="1"/>
    <n v="1"/>
    <n v="0.89387213031560675"/>
    <n v="19"/>
    <n v="22.666666666666668"/>
    <n v="3.0810810810810798"/>
    <n v="74"/>
    <n v="74.333333333333329"/>
    <n v="69.999999999929997"/>
    <n v="0.99999999999899991"/>
    <n v="1.5000000000000001E-2"/>
    <n v="1.1100000000000001"/>
    <x v="4"/>
  </r>
  <r>
    <x v="3"/>
    <s v="W"/>
    <x v="3"/>
    <m/>
    <x v="32"/>
    <x v="54"/>
    <n v="1"/>
    <n v="1"/>
    <n v="0.89387213031560675"/>
    <n v="17"/>
    <n v="26.333333333333332"/>
    <n v="2.72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55"/>
    <n v="1"/>
    <n v="1"/>
    <n v="0.89387213031560675"/>
    <n v="32"/>
    <n v="34"/>
    <n v="5.1891891891891797"/>
    <n v="74"/>
    <n v="75.333333333333329"/>
    <n v="69.999999999929997"/>
    <n v="0.99999999999899991"/>
    <n v="1.5000000000000001E-2"/>
    <n v="1.1100000000000001"/>
    <x v="4"/>
  </r>
  <r>
    <x v="3"/>
    <s v="W"/>
    <x v="3"/>
    <m/>
    <x v="32"/>
    <x v="56"/>
    <n v="1"/>
    <n v="1"/>
    <n v="0.89387213031560675"/>
    <n v="30"/>
    <n v="35.333333333333336"/>
    <n v="4.8648648648648596"/>
    <n v="74"/>
    <n v="76"/>
    <n v="69.999999999929997"/>
    <n v="0.99999999999899991"/>
    <n v="1.5000000000000001E-2"/>
    <n v="1.1100000000000001"/>
    <x v="4"/>
  </r>
  <r>
    <x v="3"/>
    <s v="W"/>
    <x v="3"/>
    <m/>
    <x v="32"/>
    <x v="57"/>
    <n v="1"/>
    <n v="1"/>
    <n v="0.89387213031560675"/>
    <n v="40"/>
    <n v="35.333333333333336"/>
    <n v="6.1538461538461497"/>
    <n v="78"/>
    <n v="76.666666666666671"/>
    <n v="69.999999999929997"/>
    <n v="0.99999999999899991"/>
    <n v="1.4230769230769233E-2"/>
    <n v="1.1100000000000001"/>
    <x v="4"/>
  </r>
  <r>
    <x v="3"/>
    <s v="W"/>
    <x v="3"/>
    <m/>
    <x v="32"/>
    <x v="58"/>
    <n v="1"/>
    <n v="1"/>
    <n v="0.89387213031560675"/>
    <n v="36"/>
    <n v="36"/>
    <n v="5.6842105263157796"/>
    <n v="76"/>
    <n v="75.666666666666671"/>
    <n v="69.999999999929997"/>
    <n v="0.99999999999899991"/>
    <n v="1.4605263157894737E-2"/>
    <n v="1.1100000000000001"/>
    <x v="4"/>
  </r>
  <r>
    <x v="3"/>
    <s v="W"/>
    <x v="3"/>
    <m/>
    <x v="32"/>
    <x v="59"/>
    <n v="1"/>
    <n v="1"/>
    <n v="0.89387213031560675"/>
    <n v="30"/>
    <n v="36"/>
    <n v="4.7368421052631504"/>
    <n v="76"/>
    <n v="75.333333333333329"/>
    <n v="69.999999999929997"/>
    <n v="0.99999999999899991"/>
    <n v="1.4605263157894737E-2"/>
    <n v="1.1100000000000001"/>
    <x v="4"/>
  </r>
  <r>
    <x v="3"/>
    <s v="W"/>
    <x v="3"/>
    <m/>
    <x v="32"/>
    <x v="60"/>
    <n v="1"/>
    <n v="1"/>
    <n v="0.89387213031560675"/>
    <n v="42"/>
    <n v="41.333333333333336"/>
    <n v="6.72"/>
    <n v="75"/>
    <n v="75"/>
    <n v="69.999999999929997"/>
    <n v="0.99999999999899991"/>
    <n v="1.4800000000000001E-2"/>
    <n v="1.1100000000000001"/>
    <x v="4"/>
  </r>
  <r>
    <x v="3"/>
    <s v="W"/>
    <x v="3"/>
    <m/>
    <x v="32"/>
    <x v="61"/>
    <n v="1"/>
    <n v="1"/>
    <n v="0.89387213031560675"/>
    <n v="36"/>
    <n v="49.666666666666664"/>
    <n v="5.76"/>
    <n v="75"/>
    <n v="75"/>
    <n v="69.999999999929997"/>
    <n v="0.99999999999899991"/>
    <n v="1.4800000000000001E-2"/>
    <n v="1.1100000000000001"/>
    <x v="4"/>
  </r>
  <r>
    <x v="3"/>
    <s v="W"/>
    <x v="3"/>
    <m/>
    <x v="32"/>
    <x v="62"/>
    <n v="1"/>
    <n v="1"/>
    <n v="0.89387213031560675"/>
    <n v="46"/>
    <n v="56.333333333333336"/>
    <n v="7.36"/>
    <n v="75"/>
    <n v="75"/>
    <n v="69.999999999929997"/>
    <n v="0.99999999999899991"/>
    <n v="1.4800000000000001E-2"/>
    <n v="1.1100000000000001"/>
    <x v="4"/>
  </r>
  <r>
    <x v="3"/>
    <s v="W"/>
    <x v="3"/>
    <m/>
    <x v="32"/>
    <x v="63"/>
    <n v="1"/>
    <n v="1"/>
    <n v="0.89387213031560675"/>
    <n v="67"/>
    <n v="64.333333333333329"/>
    <n v="10.72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64"/>
    <n v="1"/>
    <n v="1"/>
    <n v="0.89387213031560675"/>
    <n v="56"/>
    <n v="64.666666666666671"/>
    <n v="8.9600000000000009"/>
    <n v="75"/>
    <n v="73.666666666666671"/>
    <n v="69.999999999929997"/>
    <n v="0.99999999999899991"/>
    <n v="1.4800000000000001E-2"/>
    <n v="1.1100000000000001"/>
    <x v="4"/>
  </r>
  <r>
    <x v="3"/>
    <s v="W"/>
    <x v="3"/>
    <m/>
    <x v="32"/>
    <x v="65"/>
    <n v="1"/>
    <n v="1"/>
    <n v="0.89387213031560675"/>
    <n v="70"/>
    <n v="83.666666666666671"/>
    <n v="11.506849315068401"/>
    <n v="73"/>
    <n v="73.666666666666671"/>
    <n v="69.999999999929997"/>
    <n v="0.99999999999899991"/>
    <n v="1.5205479452054796E-2"/>
    <n v="1.1100000000000001"/>
    <x v="4"/>
  </r>
  <r>
    <x v="3"/>
    <s v="W"/>
    <x v="3"/>
    <m/>
    <x v="32"/>
    <x v="66"/>
    <n v="1"/>
    <n v="1"/>
    <n v="0.89387213031560675"/>
    <n v="68"/>
    <n v="93.333333333333329"/>
    <n v="11.178082191780801"/>
    <n v="73"/>
    <n v="73.666666666666671"/>
    <n v="69.999999999929997"/>
    <n v="0.99999999999899991"/>
    <n v="1.5205479452054796E-2"/>
    <n v="1.1100000000000001"/>
    <x v="4"/>
  </r>
  <r>
    <x v="3"/>
    <s v="W"/>
    <x v="3"/>
    <m/>
    <x v="32"/>
    <x v="67"/>
    <n v="1"/>
    <n v="1"/>
    <n v="0.89387213031560675"/>
    <n v="113"/>
    <n v="112"/>
    <n v="18.079999999999998"/>
    <n v="75"/>
    <n v="73.333333333333329"/>
    <n v="69.999999999929997"/>
    <n v="0.99999999999899991"/>
    <n v="1.4800000000000001E-2"/>
    <n v="1.1100000000000001"/>
    <x v="4"/>
  </r>
  <r>
    <x v="3"/>
    <s v="W"/>
    <x v="3"/>
    <m/>
    <x v="32"/>
    <x v="68"/>
    <n v="1"/>
    <n v="1"/>
    <n v="0.89387213031560675"/>
    <n v="99"/>
    <n v="117.33333333333333"/>
    <n v="16.2739726027397"/>
    <n v="73"/>
    <n v="73"/>
    <n v="69.999999999929997"/>
    <n v="0.99999999999899991"/>
    <n v="1.5205479452054796E-2"/>
    <n v="1.1100000000000001"/>
    <x v="4"/>
  </r>
  <r>
    <x v="3"/>
    <s v="W"/>
    <x v="3"/>
    <m/>
    <x v="32"/>
    <x v="69"/>
    <n v="1"/>
    <n v="1"/>
    <n v="0.89387213031560675"/>
    <n v="124"/>
    <n v="114"/>
    <n v="20.6666666666666"/>
    <n v="72"/>
    <n v="73"/>
    <n v="69.999999999929997"/>
    <n v="0.99999999999899991"/>
    <n v="1.5416666666666669E-2"/>
    <n v="1.1100000000000001"/>
    <x v="4"/>
  </r>
  <r>
    <x v="3"/>
    <s v="W"/>
    <x v="3"/>
    <m/>
    <x v="32"/>
    <x v="70"/>
    <n v="1"/>
    <n v="1"/>
    <n v="0.89387213031560675"/>
    <n v="129"/>
    <n v="100.33333333333333"/>
    <n v="20.918918918918902"/>
    <n v="74"/>
    <n v="73.666666666666671"/>
    <n v="69.999999999929997"/>
    <n v="0.99999999999899991"/>
    <n v="1.5000000000000001E-2"/>
    <n v="1.1100000000000001"/>
    <x v="4"/>
  </r>
  <r>
    <x v="3"/>
    <s v="W"/>
    <x v="3"/>
    <m/>
    <x v="32"/>
    <x v="71"/>
    <n v="1"/>
    <n v="1"/>
    <n v="0.89387213031560675"/>
    <n v="89"/>
    <n v="69.666666666666671"/>
    <n v="14.6301369863013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72"/>
    <n v="1"/>
    <n v="1"/>
    <n v="0.89387213031560675"/>
    <n v="83"/>
    <n v="66.666666666666671"/>
    <n v="13.459459459459399"/>
    <n v="74"/>
    <n v="72.666666666666671"/>
    <n v="69.999999999929997"/>
    <n v="0.99999999999899991"/>
    <n v="1.5000000000000001E-2"/>
    <n v="1.1100000000000001"/>
    <x v="4"/>
  </r>
  <r>
    <x v="3"/>
    <s v="W"/>
    <x v="3"/>
    <m/>
    <x v="32"/>
    <x v="73"/>
    <n v="1"/>
    <n v="1"/>
    <n v="0.89387213031560675"/>
    <n v="37"/>
    <n v="56"/>
    <n v="6.0821917808219101"/>
    <n v="73"/>
    <n v="71.333333333333329"/>
    <n v="69.999999999929997"/>
    <n v="0.99999999999899991"/>
    <n v="1.5205479452054796E-2"/>
    <n v="1.1100000000000001"/>
    <x v="4"/>
  </r>
  <r>
    <x v="3"/>
    <s v="W"/>
    <x v="3"/>
    <m/>
    <x v="32"/>
    <x v="74"/>
    <n v="1"/>
    <n v="1"/>
    <n v="0.89387213031560675"/>
    <n v="80"/>
    <n v="63.666666666666664"/>
    <n v="13.5211267605633"/>
    <n v="71"/>
    <n v="70"/>
    <n v="69.999999999929997"/>
    <n v="0.99999999999899991"/>
    <n v="1.563380281690141E-2"/>
    <n v="1.1100000000000001"/>
    <x v="4"/>
  </r>
  <r>
    <x v="3"/>
    <s v="W"/>
    <x v="3"/>
    <m/>
    <x v="32"/>
    <x v="75"/>
    <n v="1"/>
    <n v="1"/>
    <n v="0"/>
    <n v="51"/>
    <n v="65"/>
    <n v="8.7428571428571402"/>
    <n v="70"/>
    <n v="69.666666666666671"/>
    <n v="70"/>
    <n v="1"/>
    <n v="1.5857142857142858E-2"/>
    <n v="1.1100000000000001"/>
    <x v="4"/>
  </r>
  <r>
    <x v="3"/>
    <s v="W"/>
    <x v="3"/>
    <m/>
    <x v="32"/>
    <x v="76"/>
    <n v="1"/>
    <n v="1"/>
    <n v="95.10211687837544"/>
    <n v="60"/>
    <n v="80.666666666666671"/>
    <n v="10.434782608695601"/>
    <n v="69"/>
    <n v="68.666666666666671"/>
    <n v="69"/>
    <n v="0.98571428571428577"/>
    <n v="1.6086956521739131E-2"/>
    <n v="1.1100000000000001"/>
    <x v="4"/>
  </r>
  <r>
    <x v="3"/>
    <s v="W"/>
    <x v="3"/>
    <m/>
    <x v="32"/>
    <x v="77"/>
    <n v="1"/>
    <n v="1"/>
    <n v="0"/>
    <n v="84"/>
    <n v="96"/>
    <n v="14.4"/>
    <n v="70"/>
    <n v="68"/>
    <n v="70"/>
    <n v="1"/>
    <n v="1.5857142857142858E-2"/>
    <n v="1.1100000000000001"/>
    <x v="4"/>
  </r>
  <r>
    <x v="3"/>
    <s v="W"/>
    <x v="3"/>
    <m/>
    <x v="32"/>
    <x v="78"/>
    <n v="1"/>
    <n v="1"/>
    <n v="116.2368053341856"/>
    <n v="98"/>
    <n v="101.66666666666667"/>
    <n v="17.552238805970099"/>
    <n v="67"/>
    <n v="67.666666666666671"/>
    <n v="67"/>
    <n v="0.95714285714285718"/>
    <n v="1.656716417910448E-2"/>
    <n v="1.1100000000000001"/>
    <x v="4"/>
  </r>
  <r>
    <x v="3"/>
    <s v="W"/>
    <x v="3"/>
    <m/>
    <x v="32"/>
    <x v="79"/>
    <n v="1"/>
    <n v="1"/>
    <n v="116.2368053341856"/>
    <n v="106"/>
    <n v="100.33333333333333"/>
    <n v="18.9850746268656"/>
    <n v="67"/>
    <n v="68.333333333333329"/>
    <n v="67"/>
    <n v="0.95714285714285718"/>
    <n v="1.656716417910448E-2"/>
    <n v="1.1100000000000001"/>
    <x v="4"/>
  </r>
  <r>
    <x v="3"/>
    <s v="W"/>
    <x v="3"/>
    <m/>
    <x v="32"/>
    <x v="80"/>
    <n v="1"/>
    <n v="1"/>
    <n v="95.10211687837544"/>
    <n v="101"/>
    <n v="95.666666666666671"/>
    <n v="17.565217391304301"/>
    <n v="69"/>
    <n v="67.666666666666671"/>
    <n v="69"/>
    <n v="0.98571428571428577"/>
    <n v="1.6086956521739131E-2"/>
    <n v="1.1100000000000001"/>
    <x v="4"/>
  </r>
  <r>
    <x v="3"/>
    <s v="W"/>
    <x v="3"/>
    <m/>
    <x v="32"/>
    <x v="81"/>
    <n v="1"/>
    <n v="1"/>
    <n v="95.10211687837544"/>
    <n v="94"/>
    <n v="87.666666666666671"/>
    <n v="16.347826086956498"/>
    <n v="69"/>
    <n v="67.333333333333329"/>
    <n v="69"/>
    <n v="0.98571428571428577"/>
    <n v="1.6086956521739131E-2"/>
    <n v="1.1100000000000001"/>
    <x v="4"/>
  </r>
  <r>
    <x v="3"/>
    <s v="W"/>
    <x v="3"/>
    <m/>
    <x v="32"/>
    <x v="82"/>
    <n v="1"/>
    <n v="1"/>
    <n v="126.24853270903056"/>
    <n v="92"/>
    <n v="84.333333333333329"/>
    <n v="16.984615384615299"/>
    <n v="65"/>
    <n v="66"/>
    <n v="65"/>
    <n v="0.9285714285714286"/>
    <n v="1.707692307692308E-2"/>
    <n v="1.1100000000000001"/>
    <x v="4"/>
  </r>
  <r>
    <x v="3"/>
    <s v="W"/>
    <x v="3"/>
    <m/>
    <x v="32"/>
    <x v="83"/>
    <n v="1"/>
    <n v="1"/>
    <n v="108.21490897916853"/>
    <n v="77"/>
    <n v="88.666666666666671"/>
    <n v="13.588235294117601"/>
    <n v="68"/>
    <n v="67"/>
    <n v="68"/>
    <n v="0.97142857142857142"/>
    <n v="1.6323529411764709E-2"/>
    <n v="1.1100000000000001"/>
    <x v="4"/>
  </r>
  <r>
    <x v="3"/>
    <s v="W"/>
    <x v="3"/>
    <m/>
    <x v="32"/>
    <x v="84"/>
    <n v="1"/>
    <n v="1"/>
    <n v="126.24853270903056"/>
    <n v="84"/>
    <n v="102"/>
    <n v="15.507692307692301"/>
    <n v="65"/>
    <n v="66"/>
    <n v="65"/>
    <n v="0.9285714285714286"/>
    <n v="1.707692307692308E-2"/>
    <n v="1.1100000000000001"/>
    <x v="4"/>
  </r>
  <r>
    <x v="3"/>
    <s v="W"/>
    <x v="3"/>
    <m/>
    <x v="32"/>
    <x v="85"/>
    <n v="1"/>
    <n v="1"/>
    <n v="108.21490897916853"/>
    <n v="105"/>
    <n v="108.66666666666667"/>
    <n v="18.529411764705799"/>
    <n v="68"/>
    <n v="66"/>
    <n v="68"/>
    <n v="0.97142857142857142"/>
    <n v="1.6323529411764709E-2"/>
    <n v="1.1100000000000001"/>
    <x v="4"/>
  </r>
  <r>
    <x v="3"/>
    <s v="W"/>
    <x v="3"/>
    <m/>
    <x v="32"/>
    <x v="86"/>
    <n v="1"/>
    <n v="1"/>
    <n v="126.24853270903056"/>
    <n v="117"/>
    <n v="117.33333333333333"/>
    <n v="21.6"/>
    <n v="65"/>
    <n v="64.666666666666671"/>
    <n v="65"/>
    <n v="0.9285714285714286"/>
    <n v="1.707692307692308E-2"/>
    <n v="1.1100000000000001"/>
    <x v="4"/>
  </r>
  <r>
    <x v="3"/>
    <s v="W"/>
    <x v="3"/>
    <m/>
    <x v="32"/>
    <x v="87"/>
    <n v="1"/>
    <n v="1"/>
    <n v="126.24853270903056"/>
    <n v="104"/>
    <n v="126"/>
    <n v="19.2"/>
    <n v="65"/>
    <n v="63.666666666666664"/>
    <n v="65"/>
    <n v="0.9285714285714286"/>
    <n v="1.707692307692308E-2"/>
    <n v="1.1100000000000001"/>
    <x v="4"/>
  </r>
  <r>
    <x v="3"/>
    <s v="W"/>
    <x v="3"/>
    <m/>
    <x v="32"/>
    <x v="88"/>
    <n v="1"/>
    <n v="1"/>
    <n v="129.6385246904519"/>
    <n v="131"/>
    <n v="130.66666666666666"/>
    <n v="24.5625"/>
    <n v="64"/>
    <n v="64"/>
    <n v="64"/>
    <n v="0.91428571428571426"/>
    <n v="1.7343750000000002E-2"/>
    <n v="1.1100000000000001"/>
    <x v="4"/>
  </r>
  <r>
    <x v="3"/>
    <s v="W"/>
    <x v="3"/>
    <m/>
    <x v="32"/>
    <x v="89"/>
    <n v="1"/>
    <n v="1"/>
    <n v="134.55087754359997"/>
    <n v="143"/>
    <n v="123.66666666666667"/>
    <n v="27.677419354838701"/>
    <n v="62"/>
    <n v="64.333333333333329"/>
    <n v="62"/>
    <n v="0.88571428571428568"/>
    <n v="1.7903225806451616E-2"/>
    <n v="1.1100000000000001"/>
    <x v="4"/>
  </r>
  <r>
    <x v="3"/>
    <s v="W"/>
    <x v="3"/>
    <m/>
    <x v="32"/>
    <x v="90"/>
    <n v="1"/>
    <n v="1"/>
    <n v="121.93142998557751"/>
    <n v="118"/>
    <n v="122"/>
    <n v="21.4545454545454"/>
    <n v="66"/>
    <n v="65"/>
    <n v="66"/>
    <n v="0.94285714285714284"/>
    <n v="1.6818181818181819E-2"/>
    <n v="1.1100000000000001"/>
    <x v="4"/>
  </r>
  <r>
    <x v="3"/>
    <s v="W"/>
    <x v="3"/>
    <m/>
    <x v="32"/>
    <x v="91"/>
    <n v="1"/>
    <n v="1"/>
    <n v="126.24853270903056"/>
    <n v="110"/>
    <n v="120.66666666666667"/>
    <n v="20.307692307692299"/>
    <n v="65"/>
    <n v="64.666666666666671"/>
    <n v="65"/>
    <n v="0.9285714285714286"/>
    <n v="1.707692307692308E-2"/>
    <n v="1.1100000000000001"/>
    <x v="4"/>
  </r>
  <r>
    <x v="3"/>
    <s v="W"/>
    <x v="3"/>
    <m/>
    <x v="32"/>
    <x v="92"/>
    <n v="1"/>
    <n v="1"/>
    <n v="129.6385246904519"/>
    <n v="138"/>
    <n v="123"/>
    <n v="25.875"/>
    <n v="64"/>
    <n v="64.666666666666671"/>
    <n v="64"/>
    <n v="0.91428571428571426"/>
    <n v="1.7343750000000002E-2"/>
    <n v="1.1100000000000001"/>
    <x v="4"/>
  </r>
  <r>
    <x v="3"/>
    <s v="W"/>
    <x v="3"/>
    <m/>
    <x v="32"/>
    <x v="93"/>
    <n v="1"/>
    <n v="1"/>
    <n v="126.24853270903056"/>
    <n v="114"/>
    <n v="116.33333333333333"/>
    <n v="21.0461538461538"/>
    <n v="65"/>
    <n v="64.666666666666671"/>
    <n v="65"/>
    <n v="0.9285714285714286"/>
    <n v="1.707692307692308E-2"/>
    <n v="1.1100000000000001"/>
    <x v="4"/>
  </r>
  <r>
    <x v="3"/>
    <s v="W"/>
    <x v="3"/>
    <m/>
    <x v="32"/>
    <x v="94"/>
    <n v="1"/>
    <n v="1"/>
    <n v="126.24853270903056"/>
    <n v="117"/>
    <n v="112"/>
    <n v="21.6"/>
    <n v="65"/>
    <n v="64"/>
    <n v="65"/>
    <n v="0.9285714285714286"/>
    <n v="1.707692307692308E-2"/>
    <n v="1.1100000000000001"/>
    <x v="4"/>
  </r>
  <r>
    <x v="3"/>
    <s v="W"/>
    <x v="3"/>
    <m/>
    <x v="32"/>
    <x v="95"/>
    <n v="1"/>
    <n v="1"/>
    <n v="129.6385246904519"/>
    <n v="118"/>
    <n v="105"/>
    <n v="22.125"/>
    <n v="64"/>
    <n v="64.666666666666671"/>
    <n v="64"/>
    <n v="0.91428571428571426"/>
    <n v="1.7343750000000002E-2"/>
    <n v="1.1100000000000001"/>
    <x v="4"/>
  </r>
  <r>
    <x v="3"/>
    <s v="W"/>
    <x v="3"/>
    <m/>
    <x v="32"/>
    <x v="96"/>
    <n v="1"/>
    <n v="1"/>
    <n v="132.3536995947494"/>
    <n v="101"/>
    <n v="99.333333333333329"/>
    <n v="19.238095238095202"/>
    <n v="63"/>
    <n v="66"/>
    <n v="63"/>
    <n v="0.9"/>
    <n v="1.7619047619047621E-2"/>
    <n v="1.1100000000000001"/>
    <x v="4"/>
  </r>
  <r>
    <x v="3"/>
    <s v="W"/>
    <x v="3"/>
    <m/>
    <x v="32"/>
    <x v="97"/>
    <n v="1"/>
    <n v="1"/>
    <n v="116.2368053341856"/>
    <n v="96"/>
    <n v="102.33333333333333"/>
    <n v="17.194029850746201"/>
    <n v="67"/>
    <n v="68"/>
    <n v="67"/>
    <n v="0.95714285714285718"/>
    <n v="1.656716417910448E-2"/>
    <n v="1.1100000000000001"/>
    <x v="4"/>
  </r>
  <r>
    <x v="3"/>
    <s v="W"/>
    <x v="3"/>
    <m/>
    <x v="32"/>
    <x v="98"/>
    <n v="1"/>
    <n v="1"/>
    <n v="108.21490897916853"/>
    <n v="101"/>
    <n v="96.333333333333329"/>
    <n v="17.823529411764699"/>
    <n v="68"/>
    <n v="68.333333333333329"/>
    <n v="68"/>
    <n v="0.97142857142857142"/>
    <n v="1.6323529411764709E-2"/>
    <n v="1.1100000000000001"/>
    <x v="4"/>
  </r>
  <r>
    <x v="3"/>
    <s v="W"/>
    <x v="3"/>
    <m/>
    <x v="32"/>
    <x v="99"/>
    <n v="1"/>
    <n v="1"/>
    <n v="95.10211687837544"/>
    <n v="110"/>
    <n v="98.333333333333329"/>
    <n v="19.130434782608599"/>
    <n v="69"/>
    <n v="68"/>
    <n v="69"/>
    <n v="0.98571428571428577"/>
    <n v="1.6086956521739131E-2"/>
    <n v="1.1100000000000001"/>
    <x v="4"/>
  </r>
  <r>
    <x v="3"/>
    <s v="W"/>
    <x v="3"/>
    <m/>
    <x v="32"/>
    <x v="100"/>
    <n v="1"/>
    <n v="1"/>
    <n v="108.21490897916853"/>
    <n v="78"/>
    <n v="95.333333333333329"/>
    <n v="13.764705882352899"/>
    <n v="68"/>
    <n v="67"/>
    <n v="68"/>
    <n v="0.97142857142857142"/>
    <n v="1.6323529411764709E-2"/>
    <n v="1.1100000000000001"/>
    <x v="4"/>
  </r>
  <r>
    <x v="3"/>
    <s v="W"/>
    <x v="3"/>
    <m/>
    <x v="32"/>
    <x v="101"/>
    <n v="1"/>
    <n v="1"/>
    <n v="116.2368053341856"/>
    <n v="107"/>
    <n v="104.66666666666667"/>
    <n v="19.164179104477601"/>
    <n v="67"/>
    <n v="66.333333333333329"/>
    <n v="67"/>
    <n v="0.95714285714285718"/>
    <n v="1.656716417910448E-2"/>
    <n v="1.1100000000000001"/>
    <x v="4"/>
  </r>
  <r>
    <x v="3"/>
    <s v="W"/>
    <x v="3"/>
    <m/>
    <x v="32"/>
    <x v="102"/>
    <n v="1"/>
    <n v="1"/>
    <n v="121.93142998557751"/>
    <n v="101"/>
    <n v="100"/>
    <n v="18.363636363636299"/>
    <n v="66"/>
    <n v="67"/>
    <n v="66"/>
    <n v="0.94285714285714284"/>
    <n v="1.6818181818181819E-2"/>
    <n v="1.1100000000000001"/>
    <x v="4"/>
  </r>
  <r>
    <x v="3"/>
    <s v="W"/>
    <x v="3"/>
    <m/>
    <x v="32"/>
    <x v="103"/>
    <n v="1"/>
    <n v="1"/>
    <n v="121.93142998557751"/>
    <n v="106"/>
    <n v="98.666666666666671"/>
    <n v="19.272727272727199"/>
    <n v="66"/>
    <n v="67.666666666666671"/>
    <n v="66"/>
    <n v="0.94285714285714284"/>
    <n v="1.6818181818181819E-2"/>
    <n v="1.1100000000000001"/>
    <x v="4"/>
  </r>
  <r>
    <x v="3"/>
    <s v="W"/>
    <x v="3"/>
    <m/>
    <x v="32"/>
    <x v="104"/>
    <n v="1"/>
    <n v="1"/>
    <n v="95.10211687837544"/>
    <n v="93"/>
    <n v="109.33333333333333"/>
    <n v="16.173913043478201"/>
    <n v="69"/>
    <n v="66.666666666666671"/>
    <n v="69"/>
    <n v="0.98571428571428577"/>
    <n v="1.6086956521739131E-2"/>
    <n v="1.1100000000000001"/>
    <x v="4"/>
  </r>
  <r>
    <x v="3"/>
    <s v="W"/>
    <x v="3"/>
    <m/>
    <x v="32"/>
    <x v="105"/>
    <n v="1"/>
    <n v="1"/>
    <n v="108.21490897916853"/>
    <n v="97"/>
    <n v="118"/>
    <n v="17.117647058823501"/>
    <n v="68"/>
    <n v="65.333333333333329"/>
    <n v="68"/>
    <n v="0.97142857142857142"/>
    <n v="1.6323529411764709E-2"/>
    <n v="1.1100000000000001"/>
    <x v="4"/>
  </r>
  <r>
    <x v="3"/>
    <s v="W"/>
    <x v="3"/>
    <m/>
    <x v="32"/>
    <x v="106"/>
    <n v="1"/>
    <n v="1"/>
    <n v="132.3536995947494"/>
    <n v="138"/>
    <n v="143.66666666666666"/>
    <n v="26.285714285714199"/>
    <n v="63"/>
    <n v="64"/>
    <n v="63"/>
    <n v="0.9"/>
    <n v="1.7619047619047621E-2"/>
    <n v="1.1100000000000001"/>
    <x v="4"/>
  </r>
  <r>
    <x v="3"/>
    <s v="W"/>
    <x v="3"/>
    <m/>
    <x v="32"/>
    <x v="107"/>
    <n v="1"/>
    <n v="1"/>
    <n v="126.24853270903056"/>
    <n v="119"/>
    <n v="165.33333333333334"/>
    <n v="21.969230769230698"/>
    <n v="65"/>
    <n v="62"/>
    <n v="65"/>
    <n v="0.9285714285714286"/>
    <n v="1.707692307692308E-2"/>
    <n v="1.1100000000000001"/>
    <x v="4"/>
  </r>
  <r>
    <x v="3"/>
    <s v="W"/>
    <x v="3"/>
    <m/>
    <x v="32"/>
    <x v="108"/>
    <n v="1"/>
    <n v="1"/>
    <n v="129.6385246904519"/>
    <n v="174"/>
    <n v="188"/>
    <n v="32.625"/>
    <n v="64"/>
    <n v="61.333333333333336"/>
    <n v="64"/>
    <n v="0.91428571428571426"/>
    <n v="1.7343750000000002E-2"/>
    <n v="1.1100000000000001"/>
    <x v="4"/>
  </r>
  <r>
    <x v="3"/>
    <s v="W"/>
    <x v="3"/>
    <m/>
    <x v="32"/>
    <x v="109"/>
    <n v="1"/>
    <n v="1"/>
    <n v="140.5534742672435"/>
    <n v="203"/>
    <n v="181.33333333333334"/>
    <n v="42.736842105263101"/>
    <n v="57"/>
    <n v="62"/>
    <n v="57"/>
    <n v="0.81428571428571428"/>
    <n v="1.9473684210526317E-2"/>
    <n v="1.1100000000000001"/>
    <x v="4"/>
  </r>
  <r>
    <x v="3"/>
    <s v="W"/>
    <x v="3"/>
    <m/>
    <x v="32"/>
    <x v="110"/>
    <n v="1"/>
    <n v="1"/>
    <n v="132.3536995947494"/>
    <n v="187"/>
    <n v="165"/>
    <n v="35.619047619047599"/>
    <n v="63"/>
    <n v="65.333333333333329"/>
    <n v="63"/>
    <n v="0.9"/>
    <n v="1.7619047619047621E-2"/>
    <n v="1.1100000000000001"/>
    <x v="4"/>
  </r>
  <r>
    <x v="3"/>
    <s v="W"/>
    <x v="3"/>
    <m/>
    <x v="32"/>
    <x v="111"/>
    <n v="1"/>
    <n v="1"/>
    <n v="121.93142998557751"/>
    <n v="154"/>
    <n v="158"/>
    <n v="28"/>
    <n v="66"/>
    <n v="66.333333333333329"/>
    <n v="66"/>
    <n v="0.94285714285714284"/>
    <n v="1.6818181818181819E-2"/>
    <n v="1.1100000000000001"/>
    <x v="4"/>
  </r>
  <r>
    <x v="3"/>
    <s v="W"/>
    <x v="3"/>
    <m/>
    <x v="32"/>
    <x v="112"/>
    <n v="1"/>
    <n v="1"/>
    <n v="116.2368053341856"/>
    <n v="154"/>
    <n v="159"/>
    <n v="27.582089552238799"/>
    <n v="67"/>
    <n v="67"/>
    <n v="67"/>
    <n v="0.95714285714285718"/>
    <n v="1.656716417910448E-2"/>
    <n v="1.1100000000000001"/>
    <x v="4"/>
  </r>
  <r>
    <x v="3"/>
    <s v="W"/>
    <x v="3"/>
    <m/>
    <x v="32"/>
    <x v="113"/>
    <n v="1"/>
    <n v="1"/>
    <n v="121.93142998557751"/>
    <n v="166"/>
    <n v="160.33333333333334"/>
    <n v="30.181818181818102"/>
    <n v="66"/>
    <n v="66.666666666666671"/>
    <n v="66"/>
    <n v="0.94285714285714284"/>
    <n v="1.6818181818181819E-2"/>
    <n v="1.1100000000000001"/>
    <x v="4"/>
  </r>
  <r>
    <x v="3"/>
    <s v="W"/>
    <x v="3"/>
    <m/>
    <x v="32"/>
    <x v="114"/>
    <n v="1"/>
    <n v="1"/>
    <n v="108.21490897916853"/>
    <n v="157"/>
    <n v="156"/>
    <n v="27.705882352941099"/>
    <n v="68"/>
    <n v="67.666666666666671"/>
    <n v="68"/>
    <n v="0.97142857142857142"/>
    <n v="1.6323529411764709E-2"/>
    <n v="1.1100000000000001"/>
    <x v="4"/>
  </r>
  <r>
    <x v="3"/>
    <s v="W"/>
    <x v="3"/>
    <m/>
    <x v="32"/>
    <x v="115"/>
    <n v="1"/>
    <n v="1"/>
    <n v="121.93142998557751"/>
    <n v="158"/>
    <n v="155"/>
    <n v="28.727272727272702"/>
    <n v="66"/>
    <n v="68"/>
    <n v="66"/>
    <n v="0.94285714285714284"/>
    <n v="1.6818181818181819E-2"/>
    <n v="1.1100000000000001"/>
    <x v="4"/>
  </r>
  <r>
    <x v="3"/>
    <s v="W"/>
    <x v="3"/>
    <m/>
    <x v="32"/>
    <x v="116"/>
    <n v="1"/>
    <n v="1"/>
    <n v="95.10211687837544"/>
    <n v="153"/>
    <n v="160"/>
    <n v="26.6086956521739"/>
    <n v="69"/>
    <n v="68.333333333333329"/>
    <n v="69"/>
    <n v="0.98571428571428577"/>
    <n v="1.6086956521739131E-2"/>
    <n v="1.1100000000000001"/>
    <x v="4"/>
  </r>
  <r>
    <x v="3"/>
    <s v="W"/>
    <x v="3"/>
    <m/>
    <x v="32"/>
    <x v="117"/>
    <n v="1"/>
    <n v="1"/>
    <n v="95.10211687837544"/>
    <n v="154"/>
    <n v="150.33333333333334"/>
    <n v="26.782608695652101"/>
    <n v="69"/>
    <n v="69"/>
    <n v="69"/>
    <n v="0.98571428571428577"/>
    <n v="1.6086956521739131E-2"/>
    <n v="1.1100000000000001"/>
    <x v="4"/>
  </r>
  <r>
    <x v="3"/>
    <s v="W"/>
    <x v="3"/>
    <m/>
    <x v="32"/>
    <x v="118"/>
    <n v="1"/>
    <n v="1"/>
    <n v="116.2368053341856"/>
    <n v="173"/>
    <n v="139"/>
    <n v="30.9850746268656"/>
    <n v="67"/>
    <n v="70.333333333333329"/>
    <n v="67"/>
    <n v="0.95714285714285718"/>
    <n v="1.656716417910448E-2"/>
    <n v="1.1100000000000001"/>
    <x v="4"/>
  </r>
  <r>
    <x v="3"/>
    <s v="W"/>
    <x v="3"/>
    <m/>
    <x v="32"/>
    <x v="119"/>
    <n v="1"/>
    <n v="1"/>
    <n v="0.89387213031560675"/>
    <n v="124"/>
    <n v="123.66666666666667"/>
    <n v="20.957746478873201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120"/>
    <n v="1"/>
    <n v="1"/>
    <n v="0.89387213031560675"/>
    <n v="120"/>
    <n v="116.66666666666667"/>
    <n v="19.7260273972602"/>
    <n v="73"/>
    <n v="72"/>
    <n v="69.999999999929997"/>
    <n v="0.99999999999899991"/>
    <n v="1.5205479452054796E-2"/>
    <n v="1.1100000000000001"/>
    <x v="4"/>
  </r>
  <r>
    <x v="3"/>
    <s v="W"/>
    <x v="3"/>
    <m/>
    <x v="32"/>
    <x v="121"/>
    <n v="1"/>
    <n v="1"/>
    <n v="0"/>
    <n v="127"/>
    <n v="122.66666666666667"/>
    <n v="21.771428571428501"/>
    <n v="70"/>
    <n v="70.666666666666671"/>
    <n v="70"/>
    <n v="1"/>
    <n v="1.5857142857142858E-2"/>
    <n v="1.1100000000000001"/>
    <x v="4"/>
  </r>
  <r>
    <x v="3"/>
    <s v="W"/>
    <x v="3"/>
    <m/>
    <x v="32"/>
    <x v="122"/>
    <n v="1"/>
    <n v="1"/>
    <n v="0.89387213031560675"/>
    <n v="103"/>
    <n v="123"/>
    <n v="16.931506849314999"/>
    <n v="73"/>
    <n v="70.666666666666671"/>
    <n v="69.999999999929997"/>
    <n v="0.99999999999899991"/>
    <n v="1.5205479452054796E-2"/>
    <n v="1.1100000000000001"/>
    <x v="4"/>
  </r>
  <r>
    <x v="3"/>
    <s v="W"/>
    <x v="3"/>
    <m/>
    <x v="32"/>
    <x v="123"/>
    <n v="1"/>
    <n v="1"/>
    <n v="95.10211687837544"/>
    <n v="138"/>
    <n v="126.66666666666667"/>
    <n v="24"/>
    <n v="69"/>
    <n v="70.333333333333329"/>
    <n v="69"/>
    <n v="0.98571428571428577"/>
    <n v="1.6086956521739131E-2"/>
    <n v="1.1100000000000001"/>
    <x v="4"/>
  </r>
  <r>
    <x v="3"/>
    <s v="W"/>
    <x v="3"/>
    <m/>
    <x v="32"/>
    <x v="124"/>
    <n v="1"/>
    <n v="1"/>
    <n v="0"/>
    <n v="128"/>
    <n v="121.33333333333333"/>
    <n v="21.9428571428571"/>
    <n v="70"/>
    <n v="70.333333333333329"/>
    <n v="70"/>
    <n v="1"/>
    <n v="1.5857142857142858E-2"/>
    <n v="1.1100000000000001"/>
    <x v="4"/>
  </r>
  <r>
    <x v="3"/>
    <s v="W"/>
    <x v="3"/>
    <m/>
    <x v="32"/>
    <x v="125"/>
    <n v="1"/>
    <n v="1"/>
    <n v="0.89387213031560675"/>
    <n v="114"/>
    <n v="120.66666666666667"/>
    <n v="19"/>
    <n v="72"/>
    <n v="71"/>
    <n v="69.999999999929997"/>
    <n v="0.99999999999899991"/>
    <n v="1.5416666666666669E-2"/>
    <n v="1.1100000000000001"/>
    <x v="4"/>
  </r>
  <r>
    <x v="3"/>
    <s v="W"/>
    <x v="3"/>
    <m/>
    <x v="32"/>
    <x v="126"/>
    <n v="1"/>
    <n v="1"/>
    <n v="95.10211687837544"/>
    <n v="122"/>
    <n v="125"/>
    <n v="21.2173913043478"/>
    <n v="69"/>
    <n v="70.666666666666671"/>
    <n v="69"/>
    <n v="0.98571428571428577"/>
    <n v="1.6086956521739131E-2"/>
    <n v="1.1100000000000001"/>
    <x v="4"/>
  </r>
  <r>
    <x v="3"/>
    <s v="W"/>
    <x v="3"/>
    <m/>
    <x v="32"/>
    <x v="127"/>
    <n v="1"/>
    <n v="1"/>
    <n v="0.89387213031560675"/>
    <n v="126"/>
    <n v="134"/>
    <n v="21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28"/>
    <n v="1"/>
    <n v="1"/>
    <n v="0.89387213031560675"/>
    <n v="127"/>
    <n v="131.33333333333334"/>
    <n v="21.4647887323943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129"/>
    <n v="1"/>
    <n v="1"/>
    <n v="0.89387213031560675"/>
    <n v="149"/>
    <n v="135.66666666666666"/>
    <n v="24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30"/>
    <n v="1"/>
    <n v="1"/>
    <n v="0.89387213031560675"/>
    <n v="118"/>
    <n v="129.33333333333334"/>
    <n v="19.943661971830899"/>
    <n v="71"/>
    <n v="71.666666666666671"/>
    <n v="69.999999999929997"/>
    <n v="0.99999999999899991"/>
    <n v="1.563380281690141E-2"/>
    <n v="1.1100000000000001"/>
    <x v="4"/>
  </r>
  <r>
    <x v="3"/>
    <s v="W"/>
    <x v="3"/>
    <m/>
    <x v="32"/>
    <x v="131"/>
    <n v="1"/>
    <n v="1"/>
    <n v="0.89387213031560675"/>
    <n v="140"/>
    <n v="124"/>
    <n v="23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32"/>
    <n v="1"/>
    <n v="1"/>
    <n v="0.89387213031560675"/>
    <n v="130"/>
    <n v="120"/>
    <n v="21.6666666666666"/>
    <n v="72"/>
    <n v="71"/>
    <n v="69.999999999929997"/>
    <n v="0.99999999999899991"/>
    <n v="1.5416666666666669E-2"/>
    <n v="1.1100000000000001"/>
    <x v="4"/>
  </r>
  <r>
    <x v="3"/>
    <s v="W"/>
    <x v="3"/>
    <m/>
    <x v="32"/>
    <x v="133"/>
    <n v="1"/>
    <n v="1"/>
    <n v="0.89387213031560675"/>
    <n v="102"/>
    <n v="118"/>
    <n v="17.239436619718301"/>
    <n v="71"/>
    <n v="70.666666666666671"/>
    <n v="69.999999999929997"/>
    <n v="0.99999999999899991"/>
    <n v="1.563380281690141E-2"/>
    <n v="1.1100000000000001"/>
    <x v="4"/>
  </r>
  <r>
    <x v="3"/>
    <s v="W"/>
    <x v="3"/>
    <m/>
    <x v="32"/>
    <x v="134"/>
    <n v="1"/>
    <n v="1"/>
    <n v="0"/>
    <n v="128"/>
    <n v="125.33333333333333"/>
    <n v="21.9428571428571"/>
    <n v="70"/>
    <n v="71"/>
    <n v="70"/>
    <n v="1"/>
    <n v="1.5857142857142858E-2"/>
    <n v="1.1100000000000001"/>
    <x v="4"/>
  </r>
  <r>
    <x v="3"/>
    <s v="W"/>
    <x v="3"/>
    <m/>
    <x v="32"/>
    <x v="135"/>
    <n v="1"/>
    <n v="1"/>
    <n v="0.89387213031560675"/>
    <n v="124"/>
    <n v="127.66666666666667"/>
    <n v="20.957746478873201"/>
    <n v="71"/>
    <n v="71"/>
    <n v="69.999999999929997"/>
    <n v="0.99999999999899991"/>
    <n v="1.563380281690141E-2"/>
    <n v="1.1100000000000001"/>
    <x v="4"/>
  </r>
  <r>
    <x v="3"/>
    <s v="W"/>
    <x v="3"/>
    <m/>
    <x v="32"/>
    <x v="136"/>
    <n v="1"/>
    <n v="1"/>
    <n v="0.89387213031560675"/>
    <n v="124"/>
    <n v="131.66666666666666"/>
    <n v="20.6666666666666"/>
    <n v="72"/>
    <n v="71"/>
    <n v="69.999999999929997"/>
    <n v="0.99999999999899991"/>
    <n v="1.5416666666666669E-2"/>
    <n v="1.1100000000000001"/>
    <x v="4"/>
  </r>
  <r>
    <x v="3"/>
    <s v="W"/>
    <x v="3"/>
    <m/>
    <x v="32"/>
    <x v="137"/>
    <n v="1"/>
    <n v="1"/>
    <n v="0"/>
    <n v="135"/>
    <n v="139"/>
    <n v="23.1428571428571"/>
    <n v="70"/>
    <n v="70.333333333333329"/>
    <n v="70"/>
    <n v="1"/>
    <n v="1.5857142857142858E-2"/>
    <n v="1.1100000000000001"/>
    <x v="4"/>
  </r>
  <r>
    <x v="3"/>
    <s v="W"/>
    <x v="3"/>
    <m/>
    <x v="32"/>
    <x v="138"/>
    <n v="1"/>
    <n v="1"/>
    <n v="0.89387213031560675"/>
    <n v="136"/>
    <n v="133.66666666666666"/>
    <n v="22.985915492957702"/>
    <n v="71"/>
    <n v="70.666666666666671"/>
    <n v="69.999999999929997"/>
    <n v="0.99999999999899991"/>
    <n v="1.563380281690141E-2"/>
    <n v="1.1100000000000001"/>
    <x v="4"/>
  </r>
  <r>
    <x v="3"/>
    <s v="W"/>
    <x v="3"/>
    <m/>
    <x v="32"/>
    <x v="139"/>
    <n v="1"/>
    <n v="1"/>
    <n v="0"/>
    <n v="146"/>
    <n v="130.33333333333334"/>
    <n v="25.0285714285714"/>
    <n v="70"/>
    <n v="71"/>
    <n v="70"/>
    <n v="1"/>
    <n v="1.5857142857142858E-2"/>
    <n v="1.1100000000000001"/>
    <x v="4"/>
  </r>
  <r>
    <x v="3"/>
    <s v="W"/>
    <x v="3"/>
    <m/>
    <x v="32"/>
    <x v="140"/>
    <n v="1"/>
    <n v="1"/>
    <n v="0.89387213031560675"/>
    <n v="119"/>
    <n v="117.66666666666667"/>
    <n v="20.112676056338"/>
    <n v="71"/>
    <n v="71"/>
    <n v="69.999999999929997"/>
    <n v="0.99999999999899991"/>
    <n v="1.563380281690141E-2"/>
    <n v="1.1100000000000001"/>
    <x v="4"/>
  </r>
  <r>
    <x v="3"/>
    <s v="W"/>
    <x v="3"/>
    <m/>
    <x v="32"/>
    <x v="141"/>
    <n v="1"/>
    <n v="1"/>
    <n v="0.89387213031560675"/>
    <n v="126"/>
    <n v="120.33333333333333"/>
    <n v="21"/>
    <n v="72"/>
    <n v="71.333333333333329"/>
    <n v="69.999999999929997"/>
    <n v="0.99999999999899991"/>
    <n v="1.5416666666666669E-2"/>
    <n v="1.1100000000000001"/>
    <x v="4"/>
  </r>
  <r>
    <x v="3"/>
    <s v="W"/>
    <x v="3"/>
    <m/>
    <x v="32"/>
    <x v="142"/>
    <n v="1"/>
    <n v="1"/>
    <n v="0"/>
    <n v="108"/>
    <n v="115.33333333333333"/>
    <n v="18.514285714285698"/>
    <n v="70"/>
    <n v="71"/>
    <n v="70"/>
    <n v="1"/>
    <n v="1.5857142857142858E-2"/>
    <n v="1.1100000000000001"/>
    <x v="4"/>
  </r>
  <r>
    <x v="3"/>
    <s v="W"/>
    <x v="3"/>
    <m/>
    <x v="32"/>
    <x v="143"/>
    <n v="1"/>
    <n v="1"/>
    <n v="0.89387213031560675"/>
    <n v="127"/>
    <n v="113.66666666666667"/>
    <n v="21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44"/>
    <n v="1"/>
    <n v="1"/>
    <n v="0.89387213031560675"/>
    <n v="111"/>
    <n v="119.66666666666667"/>
    <n v="18.760563380281599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145"/>
    <n v="1"/>
    <n v="1"/>
    <n v="0.89387213031560675"/>
    <n v="103"/>
    <n v="126.66666666666667"/>
    <n v="17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46"/>
    <n v="1"/>
    <n v="1"/>
    <n v="0.89387213031560675"/>
    <n v="145"/>
    <n v="143.66666666666666"/>
    <n v="24.507042253521099"/>
    <n v="71"/>
    <n v="71"/>
    <n v="69.999999999929997"/>
    <n v="0.99999999999899991"/>
    <n v="1.563380281690141E-2"/>
    <n v="1.1100000000000001"/>
    <x v="4"/>
  </r>
  <r>
    <x v="3"/>
    <s v="W"/>
    <x v="3"/>
    <m/>
    <x v="32"/>
    <x v="147"/>
    <n v="1"/>
    <n v="1"/>
    <n v="0.89387213031560675"/>
    <n v="132"/>
    <n v="144.66666666666666"/>
    <n v="22"/>
    <n v="72"/>
    <n v="71.333333333333329"/>
    <n v="69.999999999929997"/>
    <n v="0.99999999999899991"/>
    <n v="1.5416666666666669E-2"/>
    <n v="1.1100000000000001"/>
    <x v="4"/>
  </r>
  <r>
    <x v="3"/>
    <s v="W"/>
    <x v="3"/>
    <m/>
    <x v="32"/>
    <x v="148"/>
    <n v="1"/>
    <n v="1"/>
    <n v="0"/>
    <n v="154"/>
    <n v="145.33333333333334"/>
    <n v="26.4"/>
    <n v="70"/>
    <n v="71"/>
    <n v="70"/>
    <n v="1"/>
    <n v="1.5857142857142858E-2"/>
    <n v="1.1100000000000001"/>
    <x v="4"/>
  </r>
  <r>
    <x v="3"/>
    <s v="W"/>
    <x v="3"/>
    <m/>
    <x v="32"/>
    <x v="149"/>
    <n v="1"/>
    <n v="1"/>
    <n v="0.89387213031560675"/>
    <n v="148"/>
    <n v="145.66666666666666"/>
    <n v="24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50"/>
    <n v="1"/>
    <n v="1"/>
    <n v="0.89387213031560675"/>
    <n v="134"/>
    <n v="142.33333333333334"/>
    <n v="22.6478873239436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151"/>
    <n v="1"/>
    <n v="1"/>
    <n v="0.89387213031560675"/>
    <n v="155"/>
    <n v="145"/>
    <n v="25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152"/>
    <n v="1"/>
    <n v="1"/>
    <n v="0.89387213031560675"/>
    <n v="138"/>
    <n v="139"/>
    <n v="23.3239436619718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153"/>
    <n v="1"/>
    <n v="1"/>
    <n v="0.89387213031560675"/>
    <n v="142"/>
    <n v="134.33333333333334"/>
    <n v="23.6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32"/>
    <x v="154"/>
    <n v="1"/>
    <n v="1"/>
    <n v="0.89387213031560675"/>
    <n v="137"/>
    <n v="133.66666666666666"/>
    <n v="23.154929577464699"/>
    <n v="71"/>
    <n v="69.666666666666671"/>
    <n v="69.999999999929997"/>
    <n v="0.99999999999899991"/>
    <n v="1.563380281690141E-2"/>
    <n v="1.1100000000000001"/>
    <x v="4"/>
  </r>
  <r>
    <x v="3"/>
    <s v="W"/>
    <x v="3"/>
    <m/>
    <x v="32"/>
    <x v="155"/>
    <n v="1"/>
    <n v="1"/>
    <n v="108.21490897916853"/>
    <n v="124"/>
    <n v="135.66666666666666"/>
    <n v="21.8823529411764"/>
    <n v="68"/>
    <n v="70"/>
    <n v="68"/>
    <n v="0.97142857142857142"/>
    <n v="1.6323529411764709E-2"/>
    <n v="1.1100000000000001"/>
    <x v="4"/>
  </r>
  <r>
    <x v="3"/>
    <s v="W"/>
    <x v="3"/>
    <m/>
    <x v="32"/>
    <x v="156"/>
    <n v="1"/>
    <n v="1"/>
    <n v="0"/>
    <n v="140"/>
    <n v="146"/>
    <n v="24"/>
    <n v="70"/>
    <n v="70"/>
    <n v="70"/>
    <n v="1"/>
    <n v="1.5857142857142858E-2"/>
    <n v="1.1100000000000001"/>
    <x v="4"/>
  </r>
  <r>
    <x v="3"/>
    <s v="W"/>
    <x v="3"/>
    <m/>
    <x v="32"/>
    <x v="157"/>
    <n v="1"/>
    <n v="1"/>
    <n v="0.89387213031560675"/>
    <n v="143"/>
    <n v="151"/>
    <n v="23.8333333333333"/>
    <n v="72"/>
    <n v="69.666666666666671"/>
    <n v="69.999999999929997"/>
    <n v="0.99999999999899991"/>
    <n v="1.5416666666666669E-2"/>
    <n v="1.1100000000000001"/>
    <x v="4"/>
  </r>
  <r>
    <x v="3"/>
    <s v="W"/>
    <x v="3"/>
    <m/>
    <x v="32"/>
    <x v="158"/>
    <n v="1"/>
    <n v="1"/>
    <n v="108.21490897916853"/>
    <n v="155"/>
    <n v="155.33333333333334"/>
    <n v="27.352941176470502"/>
    <n v="68"/>
    <n v="68"/>
    <n v="68"/>
    <n v="0.97142857142857142"/>
    <n v="1.6323529411764709E-2"/>
    <n v="1.1100000000000001"/>
    <x v="4"/>
  </r>
  <r>
    <x v="3"/>
    <s v="W"/>
    <x v="3"/>
    <m/>
    <x v="32"/>
    <x v="159"/>
    <n v="1"/>
    <n v="1"/>
    <n v="95.10211687837544"/>
    <n v="155"/>
    <n v="145.66666666666666"/>
    <n v="26.956521739130402"/>
    <n v="69"/>
    <n v="69"/>
    <n v="69"/>
    <n v="0.98571428571428577"/>
    <n v="1.6086956521739131E-2"/>
    <n v="1.1100000000000001"/>
    <x v="4"/>
  </r>
  <r>
    <x v="3"/>
    <s v="W"/>
    <x v="3"/>
    <m/>
    <x v="32"/>
    <x v="160"/>
    <n v="1"/>
    <n v="1"/>
    <n v="116.2368053341856"/>
    <n v="156"/>
    <n v="145.33333333333334"/>
    <n v="27.9402985074626"/>
    <n v="67"/>
    <n v="69.333333333333329"/>
    <n v="67"/>
    <n v="0.95714285714285718"/>
    <n v="1.656716417910448E-2"/>
    <n v="1.1100000000000001"/>
    <x v="4"/>
  </r>
  <r>
    <x v="3"/>
    <s v="W"/>
    <x v="3"/>
    <m/>
    <x v="32"/>
    <x v="161"/>
    <n v="1"/>
    <n v="1"/>
    <n v="0.89387213031560675"/>
    <n v="126"/>
    <n v="136.66666666666666"/>
    <n v="21.295774647887299"/>
    <n v="71"/>
    <n v="70.333333333333329"/>
    <n v="69.999999999929997"/>
    <n v="0.99999999999899991"/>
    <n v="1.563380281690141E-2"/>
    <n v="1.1100000000000001"/>
    <x v="4"/>
  </r>
  <r>
    <x v="3"/>
    <s v="W"/>
    <x v="3"/>
    <m/>
    <x v="32"/>
    <x v="162"/>
    <n v="1"/>
    <n v="1"/>
    <n v="0"/>
    <n v="154"/>
    <n v="151.33333333333334"/>
    <n v="26.4"/>
    <n v="70"/>
    <n v="69"/>
    <n v="70"/>
    <n v="1"/>
    <n v="1.5857142857142858E-2"/>
    <n v="1.1100000000000001"/>
    <x v="4"/>
  </r>
  <r>
    <x v="3"/>
    <s v="W"/>
    <x v="3"/>
    <m/>
    <x v="32"/>
    <x v="163"/>
    <n v="1"/>
    <n v="1"/>
    <n v="0"/>
    <n v="130"/>
    <n v="153.66666666666666"/>
    <n v="22.285714285714199"/>
    <n v="70"/>
    <n v="69.333333333333329"/>
    <n v="70"/>
    <n v="1"/>
    <n v="1.5857142857142858E-2"/>
    <n v="1.1100000000000001"/>
    <x v="4"/>
  </r>
  <r>
    <x v="3"/>
    <s v="W"/>
    <x v="3"/>
    <m/>
    <x v="32"/>
    <x v="164"/>
    <n v="1"/>
    <n v="1"/>
    <n v="116.2368053341856"/>
    <n v="170"/>
    <n v="165.33333333333334"/>
    <n v="30.447761194029798"/>
    <n v="67"/>
    <n v="68.333333333333329"/>
    <n v="67"/>
    <n v="0.95714285714285718"/>
    <n v="1.656716417910448E-2"/>
    <n v="1.1100000000000001"/>
    <x v="4"/>
  </r>
  <r>
    <x v="3"/>
    <s v="W"/>
    <x v="3"/>
    <m/>
    <x v="32"/>
    <x v="165"/>
    <n v="1"/>
    <n v="1"/>
    <n v="0.89387213031560675"/>
    <n v="161"/>
    <n v="164.33333333333334"/>
    <n v="27.2112676056338"/>
    <n v="71"/>
    <n v="69"/>
    <n v="69.999999999929997"/>
    <n v="0.99999999999899991"/>
    <n v="1.563380281690141E-2"/>
    <n v="1.1100000000000001"/>
    <x v="4"/>
  </r>
  <r>
    <x v="3"/>
    <s v="W"/>
    <x v="3"/>
    <m/>
    <x v="32"/>
    <x v="166"/>
    <n v="1"/>
    <n v="1"/>
    <n v="116.2368053341856"/>
    <n v="165"/>
    <n v="163"/>
    <n v="29.552238805970099"/>
    <n v="67"/>
    <n v="68.666666666666671"/>
    <n v="67"/>
    <n v="0.95714285714285718"/>
    <n v="1.656716417910448E-2"/>
    <n v="1.1100000000000001"/>
    <x v="4"/>
  </r>
  <r>
    <x v="3"/>
    <s v="W"/>
    <x v="3"/>
    <m/>
    <x v="32"/>
    <x v="167"/>
    <n v="1"/>
    <n v="1"/>
    <n v="95.10211687837544"/>
    <n v="167"/>
    <n v="168.66666666666666"/>
    <n v="29.043478260869499"/>
    <n v="69"/>
    <n v="68.333333333333329"/>
    <n v="69"/>
    <n v="0.98571428571428577"/>
    <n v="1.6086956521739131E-2"/>
    <n v="1.1100000000000001"/>
    <x v="4"/>
  </r>
  <r>
    <x v="3"/>
    <s v="W"/>
    <x v="3"/>
    <m/>
    <x v="32"/>
    <x v="168"/>
    <n v="1"/>
    <n v="1"/>
    <n v="0"/>
    <n v="157"/>
    <n v="177.66666666666666"/>
    <n v="26.9142857142857"/>
    <n v="70"/>
    <n v="61.333333333333336"/>
    <n v="70"/>
    <n v="1"/>
    <n v="1.5857142857142858E-2"/>
    <n v="1.1100000000000001"/>
    <x v="4"/>
  </r>
  <r>
    <x v="3"/>
    <s v="W"/>
    <x v="3"/>
    <m/>
    <x v="32"/>
    <x v="169"/>
    <n v="1"/>
    <n v="1"/>
    <n v="121.93142998557751"/>
    <n v="182"/>
    <n v="176"/>
    <n v="33.090909090909001"/>
    <n v="66"/>
    <n v="49.333333333333336"/>
    <n v="66"/>
    <n v="0.94285714285714284"/>
    <n v="1.6818181818181819E-2"/>
    <n v="1.1100000000000001"/>
    <x v="4"/>
  </r>
  <r>
    <x v="3"/>
    <s v="W"/>
    <x v="3"/>
    <m/>
    <x v="32"/>
    <x v="170"/>
    <n v="1"/>
    <n v="1"/>
    <n v="140.25148644857236"/>
    <n v="194"/>
    <n v="169"/>
    <n v="48.5"/>
    <n v="48"/>
    <n v="40.666666666666664"/>
    <n v="48"/>
    <n v="0.68571428571428572"/>
    <n v="2.3125000000000003E-2"/>
    <n v="1.1100000000000001"/>
    <x v="4"/>
  </r>
  <r>
    <x v="3"/>
    <s v="W"/>
    <x v="3"/>
    <m/>
    <x v="32"/>
    <x v="171"/>
    <n v="1"/>
    <n v="1"/>
    <n v="125.68047570593775"/>
    <n v="152"/>
    <n v="156"/>
    <n v="53.647058823529399"/>
    <n v="34"/>
    <n v="38"/>
    <n v="34"/>
    <n v="0.48571428571428571"/>
    <n v="3.2647058823529418E-2"/>
    <n v="1.1100000000000001"/>
    <x v="4"/>
  </r>
  <r>
    <x v="3"/>
    <s v="W"/>
    <x v="3"/>
    <m/>
    <x v="32"/>
    <x v="172"/>
    <n v="1"/>
    <n v="1"/>
    <n v="133.51768610350811"/>
    <n v="161"/>
    <n v="157.33333333333334"/>
    <n v="48.3"/>
    <n v="40"/>
    <n v="38.333333333333336"/>
    <n v="40"/>
    <n v="0.5714285714285714"/>
    <n v="2.7750000000000004E-2"/>
    <n v="1.1100000000000001"/>
    <x v="4"/>
  </r>
  <r>
    <x v="3"/>
    <s v="W"/>
    <x v="3"/>
    <m/>
    <x v="32"/>
    <x v="173"/>
    <n v="1"/>
    <n v="1"/>
    <n v="133.51768610350811"/>
    <n v="155"/>
    <n v="153.66666666666666"/>
    <n v="46.5"/>
    <n v="40"/>
    <n v="36.666666666666664"/>
    <n v="40"/>
    <n v="0.5714285714285714"/>
    <n v="2.7750000000000004E-2"/>
    <n v="1.1100000000000001"/>
    <x v="4"/>
  </r>
  <r>
    <x v="3"/>
    <s v="W"/>
    <x v="3"/>
    <m/>
    <x v="32"/>
    <x v="174"/>
    <n v="1"/>
    <n v="1"/>
    <n v="127.13590154261247"/>
    <n v="156"/>
    <n v="150.66666666666666"/>
    <n v="53.485714285714202"/>
    <n v="35"/>
    <n v="33"/>
    <n v="35"/>
    <n v="0.5"/>
    <n v="3.1714285714285716E-2"/>
    <n v="1.1100000000000001"/>
    <x v="4"/>
  </r>
  <r>
    <x v="3"/>
    <s v="W"/>
    <x v="3"/>
    <m/>
    <x v="32"/>
    <x v="175"/>
    <n v="1"/>
    <n v="1"/>
    <n v="127.13590154261247"/>
    <n v="150"/>
    <n v="147.66666666666666"/>
    <n v="51.428571428571402"/>
    <n v="35"/>
    <n v="31.666666666666668"/>
    <n v="35"/>
    <n v="0.5"/>
    <n v="3.1714285714285716E-2"/>
    <n v="1.1100000000000001"/>
    <x v="4"/>
  </r>
  <r>
    <x v="3"/>
    <s v="W"/>
    <x v="3"/>
    <m/>
    <x v="32"/>
    <x v="176"/>
    <n v="1"/>
    <n v="1"/>
    <n v="117.53349072759566"/>
    <n v="146"/>
    <n v="140"/>
    <n v="60.413793103448199"/>
    <n v="29"/>
    <n v="30.666666666666668"/>
    <n v="29"/>
    <n v="0.41428571428571431"/>
    <n v="3.8275862068965522E-2"/>
    <n v="1.1100000000000001"/>
    <x v="4"/>
  </r>
  <r>
    <x v="3"/>
    <s v="W"/>
    <x v="3"/>
    <m/>
    <x v="32"/>
    <x v="177"/>
    <n v="1"/>
    <n v="1"/>
    <n v="120.96617774611026"/>
    <n v="147"/>
    <n v="145"/>
    <n v="56.903225806451601"/>
    <n v="31"/>
    <n v="33.333333333333336"/>
    <n v="31"/>
    <n v="0.44285714285714284"/>
    <n v="3.5806451612903231E-2"/>
    <n v="1.1100000000000001"/>
    <x v="4"/>
  </r>
  <r>
    <x v="3"/>
    <s v="W"/>
    <x v="3"/>
    <m/>
    <x v="32"/>
    <x v="178"/>
    <n v="1"/>
    <n v="1"/>
    <n v="122.59544676621267"/>
    <n v="127"/>
    <n v="141.33333333333334"/>
    <n v="47.625"/>
    <n v="32"/>
    <n v="31.666666666666668"/>
    <n v="32"/>
    <n v="0.45714285714285713"/>
    <n v="3.4687500000000003E-2"/>
    <n v="1.1100000000000001"/>
    <x v="4"/>
  </r>
  <r>
    <x v="3"/>
    <s v="W"/>
    <x v="3"/>
    <m/>
    <x v="32"/>
    <x v="179"/>
    <n v="1"/>
    <n v="1"/>
    <n v="129.87027750857283"/>
    <n v="161"/>
    <n v="144"/>
    <n v="52.216216216216203"/>
    <n v="37"/>
    <n v="30.333333333333332"/>
    <n v="37"/>
    <n v="0.52857142857142858"/>
    <n v="3.0000000000000002E-2"/>
    <n v="1.1100000000000001"/>
    <x v="4"/>
  </r>
  <r>
    <x v="3"/>
    <s v="W"/>
    <x v="3"/>
    <m/>
    <x v="32"/>
    <x v="180"/>
    <n v="1"/>
    <n v="1"/>
    <n v="111.94093174073218"/>
    <n v="136"/>
    <n v="137.66666666666666"/>
    <n v="62.769230769230703"/>
    <n v="26"/>
    <n v="27.666666666666668"/>
    <n v="26"/>
    <n v="0.37142857142857144"/>
    <n v="4.2692307692307696E-2"/>
    <n v="1.1100000000000001"/>
    <x v="4"/>
  </r>
  <r>
    <x v="3"/>
    <s v="W"/>
    <x v="3"/>
    <m/>
    <x v="32"/>
    <x v="181"/>
    <n v="1"/>
    <n v="1"/>
    <n v="115.72920495347846"/>
    <n v="135"/>
    <n v="128"/>
    <n v="57.857142857142797"/>
    <n v="28"/>
    <n v="25.666666666666668"/>
    <n v="28"/>
    <n v="0.4"/>
    <n v="3.9642857142857146E-2"/>
    <n v="1.1100000000000001"/>
    <x v="4"/>
  </r>
  <r>
    <x v="3"/>
    <s v="W"/>
    <x v="3"/>
    <m/>
    <x v="32"/>
    <x v="182"/>
    <n v="1"/>
    <n v="1"/>
    <n v="117.53349072759566"/>
    <n v="142"/>
    <n v="119.66666666666667"/>
    <n v="58.758620689655103"/>
    <n v="29"/>
    <n v="23"/>
    <n v="29"/>
    <n v="0.41428571428571431"/>
    <n v="3.8275862068965522E-2"/>
    <n v="1.1100000000000001"/>
    <x v="4"/>
  </r>
  <r>
    <x v="3"/>
    <s v="W"/>
    <x v="3"/>
    <m/>
    <x v="32"/>
    <x v="183"/>
    <n v="1"/>
    <n v="1"/>
    <n v="99.030833117656741"/>
    <n v="107"/>
    <n v="111"/>
    <n v="64.2"/>
    <n v="20"/>
    <n v="20.666666666666668"/>
    <n v="20"/>
    <n v="0.2857142857142857"/>
    <n v="5.5500000000000008E-2"/>
    <n v="1.1100000000000001"/>
    <x v="4"/>
  </r>
  <r>
    <x v="3"/>
    <s v="W"/>
    <x v="3"/>
    <m/>
    <x v="32"/>
    <x v="184"/>
    <n v="1"/>
    <n v="1"/>
    <n v="99.030833117656741"/>
    <n v="110"/>
    <n v="108.66666666666667"/>
    <n v="66"/>
    <n v="20"/>
    <n v="19"/>
    <n v="20"/>
    <n v="0.2857142857142857"/>
    <n v="5.5500000000000008E-2"/>
    <n v="1.1100000000000001"/>
    <x v="4"/>
  </r>
  <r>
    <x v="3"/>
    <s v="W"/>
    <x v="3"/>
    <m/>
    <x v="32"/>
    <x v="185"/>
    <n v="1"/>
    <n v="1"/>
    <n v="103.60814689358982"/>
    <n v="116"/>
    <n v="110.33333333333333"/>
    <n v="63.272727272727202"/>
    <n v="22"/>
    <n v="21"/>
    <n v="22"/>
    <n v="0.31428571428571428"/>
    <n v="5.045454545454546E-2"/>
    <n v="1.1100000000000001"/>
    <x v="4"/>
  </r>
  <r>
    <x v="3"/>
    <s v="W"/>
    <x v="3"/>
    <m/>
    <x v="32"/>
    <x v="186"/>
    <n v="1"/>
    <n v="1"/>
    <n v="86.16087467505811"/>
    <n v="100"/>
    <n v="107.66666666666667"/>
    <n v="80"/>
    <n v="15"/>
    <n v="21.666666666666668"/>
    <n v="15"/>
    <n v="0.21428571428571427"/>
    <n v="7.400000000000001E-2"/>
    <n v="1.1100000000000001"/>
    <x v="4"/>
  </r>
  <r>
    <x v="3"/>
    <s v="W"/>
    <x v="3"/>
    <m/>
    <x v="32"/>
    <x v="187"/>
    <n v="1"/>
    <n v="1"/>
    <n v="111.94093174073218"/>
    <n v="115"/>
    <n v="106.33333333333333"/>
    <n v="53.076923076923002"/>
    <n v="26"/>
    <n v="22.666666666666668"/>
    <n v="26"/>
    <n v="0.37142857142857144"/>
    <n v="4.2692307692307696E-2"/>
    <n v="1.1100000000000001"/>
    <x v="4"/>
  </r>
  <r>
    <x v="3"/>
    <s v="W"/>
    <x v="3"/>
    <m/>
    <x v="32"/>
    <x v="188"/>
    <n v="1"/>
    <n v="1"/>
    <n v="107.9051051254602"/>
    <n v="108"/>
    <n v="103.66666666666667"/>
    <n v="54"/>
    <n v="24"/>
    <n v="19.666666666666668"/>
    <n v="24"/>
    <n v="0.34285714285714286"/>
    <n v="4.6250000000000006E-2"/>
    <n v="1.1100000000000001"/>
    <x v="4"/>
  </r>
  <r>
    <x v="3"/>
    <s v="W"/>
    <x v="3"/>
    <m/>
    <x v="32"/>
    <x v="189"/>
    <n v="1"/>
    <n v="1"/>
    <n v="94.146583309740549"/>
    <n v="96"/>
    <n v="105"/>
    <n v="64"/>
    <n v="18"/>
    <n v="18.666666666666668"/>
    <n v="18"/>
    <n v="0.25714285714285712"/>
    <n v="6.1666666666666675E-2"/>
    <n v="1.1100000000000001"/>
    <x v="4"/>
  </r>
  <r>
    <x v="3"/>
    <s v="W"/>
    <x v="3"/>
    <m/>
    <x v="32"/>
    <x v="190"/>
    <n v="1"/>
    <n v="1"/>
    <n v="91.578411157262181"/>
    <n v="107"/>
    <n v="108.66666666666667"/>
    <n v="75.529411764705799"/>
    <n v="17"/>
    <n v="19"/>
    <n v="17"/>
    <n v="0.24285714285714285"/>
    <n v="6.5294117647058836E-2"/>
    <n v="1.1100000000000001"/>
    <x v="4"/>
  </r>
  <r>
    <x v="3"/>
    <s v="W"/>
    <x v="3"/>
    <m/>
    <x v="32"/>
    <x v="191"/>
    <n v="1"/>
    <n v="1"/>
    <n v="101.35599788820456"/>
    <n v="112"/>
    <n v="103"/>
    <n v="64"/>
    <n v="21"/>
    <n v="18.666666666666668"/>
    <n v="21"/>
    <n v="0.3"/>
    <n v="5.2857142857142859E-2"/>
    <n v="1.1100000000000001"/>
    <x v="4"/>
  </r>
  <r>
    <x v="3"/>
    <s v="W"/>
    <x v="3"/>
    <m/>
    <x v="32"/>
    <x v="192"/>
    <n v="1"/>
    <n v="1"/>
    <n v="96.629088008526011"/>
    <n v="107"/>
    <n v="97.666666666666671"/>
    <n v="67.578947368420998"/>
    <n v="19"/>
    <n v="18.333333333333332"/>
    <n v="19"/>
    <n v="0.27142857142857141"/>
    <n v="5.842105263157895E-2"/>
    <n v="1.1100000000000001"/>
    <x v="4"/>
  </r>
  <r>
    <x v="3"/>
    <s v="W"/>
    <x v="3"/>
    <m/>
    <x v="32"/>
    <x v="193"/>
    <n v="1"/>
    <n v="1"/>
    <n v="88.918789606088026"/>
    <n v="90"/>
    <n v="92"/>
    <n v="67.5"/>
    <n v="16"/>
    <n v="16.666666666666668"/>
    <n v="16"/>
    <n v="0.22857142857142856"/>
    <n v="6.9375000000000006E-2"/>
    <n v="1.1100000000000001"/>
    <x v="4"/>
  </r>
  <r>
    <x v="3"/>
    <s v="W"/>
    <x v="3"/>
    <m/>
    <x v="32"/>
    <x v="194"/>
    <n v="1"/>
    <n v="1"/>
    <n v="99.030833117656741"/>
    <n v="96"/>
    <n v="92.333333333333329"/>
    <n v="57.6"/>
    <n v="20"/>
    <n v="16"/>
    <n v="20"/>
    <n v="0.2857142857142857"/>
    <n v="5.5500000000000008E-2"/>
    <n v="1.1100000000000001"/>
    <x v="4"/>
  </r>
  <r>
    <x v="3"/>
    <s v="W"/>
    <x v="3"/>
    <m/>
    <x v="32"/>
    <x v="195"/>
    <n v="1"/>
    <n v="1"/>
    <n v="83.296514093705937"/>
    <n v="90"/>
    <n v="87"/>
    <n v="77.142857142857096"/>
    <n v="14"/>
    <n v="13.333333333333334"/>
    <n v="14"/>
    <n v="0.2"/>
    <n v="7.9285714285714293E-2"/>
    <n v="1.1100000000000001"/>
    <x v="4"/>
  </r>
  <r>
    <x v="3"/>
    <s v="W"/>
    <x v="3"/>
    <m/>
    <x v="32"/>
    <x v="196"/>
    <n v="1"/>
    <n v="1"/>
    <n v="83.296514093705937"/>
    <n v="91"/>
    <n v="87.333333333333329"/>
    <n v="78"/>
    <n v="14"/>
    <n v="13.666666666666666"/>
    <n v="14"/>
    <n v="0.2"/>
    <n v="7.9285714285714293E-2"/>
    <n v="1.1100000000000001"/>
    <x v="4"/>
  </r>
  <r>
    <x v="3"/>
    <s v="W"/>
    <x v="3"/>
    <m/>
    <x v="32"/>
    <x v="197"/>
    <n v="1"/>
    <n v="1"/>
    <n v="77.207221281078276"/>
    <n v="80"/>
    <n v="90.333333333333329"/>
    <n v="80"/>
    <n v="12"/>
    <n v="13.666666666666666"/>
    <n v="12"/>
    <n v="0.17142857142857143"/>
    <n v="9.2500000000000013E-2"/>
    <n v="1.1100000000000001"/>
    <x v="4"/>
  </r>
  <r>
    <x v="3"/>
    <s v="W"/>
    <x v="3"/>
    <m/>
    <x v="32"/>
    <x v="198"/>
    <n v="1"/>
    <n v="1"/>
    <n v="86.16087467505811"/>
    <n v="91"/>
    <n v="95.666666666666671"/>
    <n v="72.8"/>
    <n v="15"/>
    <n v="14.666666666666666"/>
    <n v="15"/>
    <n v="0.21428571428571427"/>
    <n v="7.400000000000001E-2"/>
    <n v="1.1100000000000001"/>
    <x v="4"/>
  </r>
  <r>
    <x v="3"/>
    <s v="W"/>
    <x v="3"/>
    <m/>
    <x v="32"/>
    <x v="199"/>
    <n v="1"/>
    <n v="1"/>
    <n v="83.296514093705937"/>
    <n v="100"/>
    <n v="95.666666666666671"/>
    <n v="85.714285714285694"/>
    <n v="14"/>
    <n v="14.333333333333334"/>
    <n v="14"/>
    <n v="0.2"/>
    <n v="7.9285714285714293E-2"/>
    <n v="1.1100000000000001"/>
    <x v="4"/>
  </r>
  <r>
    <x v="3"/>
    <s v="W"/>
    <x v="3"/>
    <m/>
    <x v="32"/>
    <x v="200"/>
    <n v="1"/>
    <n v="1"/>
    <n v="86.16087467505811"/>
    <n v="96"/>
    <n v="92.666666666666671"/>
    <n v="76.8"/>
    <n v="15"/>
    <n v="14.333333333333334"/>
    <n v="15"/>
    <n v="0.21428571428571427"/>
    <n v="7.400000000000001E-2"/>
    <n v="1.1100000000000001"/>
    <x v="4"/>
  </r>
  <r>
    <x v="3"/>
    <s v="W"/>
    <x v="3"/>
    <m/>
    <x v="32"/>
    <x v="201"/>
    <n v="1"/>
    <n v="1"/>
    <n v="83.296514093705937"/>
    <n v="91"/>
    <n v="90.666666666666671"/>
    <n v="78"/>
    <n v="14"/>
    <n v="13.666666666666666"/>
    <n v="14"/>
    <n v="0.2"/>
    <n v="7.9285714285714293E-2"/>
    <n v="1.1100000000000001"/>
    <x v="4"/>
  </r>
  <r>
    <x v="3"/>
    <s v="W"/>
    <x v="3"/>
    <m/>
    <x v="32"/>
    <x v="202"/>
    <n v="1"/>
    <n v="1"/>
    <n v="83.296514093705937"/>
    <n v="91"/>
    <n v="89.666666666666671"/>
    <n v="78"/>
    <n v="14"/>
    <n v="13.333333333333334"/>
    <n v="14"/>
    <n v="0.2"/>
    <n v="7.9285714285714293E-2"/>
    <n v="1.1100000000000001"/>
    <x v="4"/>
  </r>
  <r>
    <x v="3"/>
    <s v="W"/>
    <x v="3"/>
    <m/>
    <x v="32"/>
    <x v="203"/>
    <n v="1"/>
    <n v="1"/>
    <n v="80.315919425076885"/>
    <n v="90"/>
    <n v="86"/>
    <n v="83.076923076922995"/>
    <n v="13"/>
    <n v="12.333333333333334"/>
    <n v="13"/>
    <n v="0.18571428571428572"/>
    <n v="8.5384615384615392E-2"/>
    <n v="1.1100000000000001"/>
    <x v="4"/>
  </r>
  <r>
    <x v="3"/>
    <s v="W"/>
    <x v="3"/>
    <m/>
    <x v="32"/>
    <x v="204"/>
    <n v="1"/>
    <n v="1"/>
    <n v="80.315919425076885"/>
    <n v="88"/>
    <n v="82.333333333333329"/>
    <n v="81.230769230769198"/>
    <n v="13"/>
    <n v="11.333333333333334"/>
    <n v="13"/>
    <n v="0.18571428571428572"/>
    <n v="8.5384615384615392E-2"/>
    <n v="1.1100000000000001"/>
    <x v="4"/>
  </r>
  <r>
    <x v="3"/>
    <s v="W"/>
    <x v="3"/>
    <m/>
    <x v="32"/>
    <x v="205"/>
    <n v="1"/>
    <n v="1"/>
    <n v="73.955852712878439"/>
    <n v="80"/>
    <n v="81"/>
    <n v="87.272727272727195"/>
    <n v="11"/>
    <n v="11.333333333333334"/>
    <n v="11"/>
    <n v="0.15714285714285714"/>
    <n v="0.10090909090909092"/>
    <n v="1.1100000000000001"/>
    <x v="4"/>
  </r>
  <r>
    <x v="3"/>
    <s v="W"/>
    <x v="3"/>
    <m/>
    <x v="32"/>
    <x v="206"/>
    <n v="1"/>
    <n v="1"/>
    <n v="70.543672431513983"/>
    <n v="79"/>
    <n v="77"/>
    <n v="94.8"/>
    <n v="10"/>
    <n v="10.333333333333334"/>
    <n v="10"/>
    <n v="0.14285714285714285"/>
    <n v="0.11100000000000002"/>
    <n v="1.1100000000000001"/>
    <x v="4"/>
  </r>
  <r>
    <x v="3"/>
    <s v="W"/>
    <x v="3"/>
    <m/>
    <x v="32"/>
    <x v="207"/>
    <n v="1"/>
    <n v="1"/>
    <n v="80.315919425076885"/>
    <n v="84"/>
    <n v="72.333333333333329"/>
    <n v="77.538461538461505"/>
    <n v="13"/>
    <n v="9.6666666666666661"/>
    <n v="13"/>
    <n v="0.18571428571428572"/>
    <n v="8.5384615384615392E-2"/>
    <n v="1.1100000000000001"/>
    <x v="4"/>
  </r>
  <r>
    <x v="3"/>
    <s v="W"/>
    <x v="3"/>
    <m/>
    <x v="32"/>
    <x v="208"/>
    <n v="1"/>
    <n v="1"/>
    <n v="63.138065659182985"/>
    <n v="68"/>
    <n v="68.666666666666671"/>
    <n v="102"/>
    <n v="8"/>
    <n v="8.6666666666666661"/>
    <n v="8"/>
    <n v="0.11428571428571428"/>
    <n v="0.13875000000000001"/>
    <n v="1.1100000000000001"/>
    <x v="4"/>
  </r>
  <r>
    <x v="3"/>
    <s v="W"/>
    <x v="3"/>
    <m/>
    <x v="32"/>
    <x v="209"/>
    <n v="1"/>
    <n v="1"/>
    <n v="63.138065659182985"/>
    <n v="65"/>
    <n v="73"/>
    <n v="97.5"/>
    <n v="8"/>
    <n v="9.3333333333333339"/>
    <n v="8"/>
    <n v="0.11428571428571428"/>
    <n v="0.13875000000000001"/>
    <n v="1.1100000000000001"/>
    <x v="4"/>
  </r>
  <r>
    <x v="3"/>
    <s v="W"/>
    <x v="3"/>
    <m/>
    <x v="32"/>
    <x v="210"/>
    <n v="1"/>
    <n v="1"/>
    <n v="70.543672431513983"/>
    <n v="73"/>
    <n v="70"/>
    <n v="87.6"/>
    <n v="10"/>
    <n v="9"/>
    <n v="10"/>
    <n v="0.14285714285714285"/>
    <n v="0.11100000000000002"/>
    <n v="1.1100000000000001"/>
    <x v="4"/>
  </r>
  <r>
    <x v="3"/>
    <s v="W"/>
    <x v="3"/>
    <m/>
    <x v="32"/>
    <x v="211"/>
    <n v="1"/>
    <n v="1"/>
    <n v="70.543672431513983"/>
    <n v="81"/>
    <n v="73.333333333333329"/>
    <n v="97.2"/>
    <n v="10"/>
    <n v="9"/>
    <n v="10"/>
    <n v="0.14285714285714285"/>
    <n v="0.11100000000000002"/>
    <n v="1.1100000000000001"/>
    <x v="4"/>
  </r>
  <r>
    <x v="3"/>
    <s v="W"/>
    <x v="3"/>
    <m/>
    <x v="32"/>
    <x v="212"/>
    <n v="1"/>
    <n v="1"/>
    <n v="59.075113735142885"/>
    <n v="56"/>
    <n v="74"/>
    <n v="96"/>
    <n v="7"/>
    <n v="9.6666666666666661"/>
    <n v="7"/>
    <n v="0.1"/>
    <n v="0.15857142857142859"/>
    <n v="1.1100000000000001"/>
    <x v="4"/>
  </r>
  <r>
    <x v="3"/>
    <s v="W"/>
    <x v="3"/>
    <m/>
    <x v="32"/>
    <x v="213"/>
    <n v="1"/>
    <n v="1"/>
    <n v="70.543672431513983"/>
    <n v="83"/>
    <n v="79.666666666666671"/>
    <n v="99.6"/>
    <n v="10"/>
    <n v="11"/>
    <n v="10"/>
    <n v="0.14285714285714285"/>
    <n v="0.11100000000000002"/>
    <n v="1.1100000000000001"/>
    <x v="4"/>
  </r>
  <r>
    <x v="3"/>
    <s v="W"/>
    <x v="3"/>
    <m/>
    <x v="32"/>
    <x v="214"/>
    <n v="1"/>
    <n v="1"/>
    <n v="77.207221281078276"/>
    <n v="83"/>
    <n v="80.333333333333329"/>
    <n v="83"/>
    <n v="12"/>
    <n v="12.333333333333334"/>
    <n v="12"/>
    <n v="0.17142857142857143"/>
    <n v="9.2500000000000013E-2"/>
    <n v="1.1100000000000001"/>
    <x v="4"/>
  </r>
  <r>
    <x v="3"/>
    <s v="W"/>
    <x v="3"/>
    <m/>
    <x v="32"/>
    <x v="215"/>
    <n v="1"/>
    <n v="1"/>
    <n v="73.955852712878439"/>
    <n v="73"/>
    <n v="72.333333333333329"/>
    <n v="79.636363636363598"/>
    <n v="11"/>
    <n v="11"/>
    <n v="11"/>
    <n v="0.15714285714285714"/>
    <n v="0.10090909090909092"/>
    <n v="1.1100000000000001"/>
    <x v="4"/>
  </r>
  <r>
    <x v="3"/>
    <s v="W"/>
    <x v="3"/>
    <m/>
    <x v="32"/>
    <x v="216"/>
    <n v="1"/>
    <n v="1"/>
    <n v="83.296514093705937"/>
    <n v="85"/>
    <n v="71.333333333333329"/>
    <n v="72.857142857142804"/>
    <n v="14"/>
    <n v="10.333333333333334"/>
    <n v="14"/>
    <n v="0.2"/>
    <n v="7.9285714285714293E-2"/>
    <n v="1.1100000000000001"/>
    <x v="4"/>
  </r>
  <r>
    <x v="3"/>
    <s v="W"/>
    <x v="3"/>
    <m/>
    <x v="32"/>
    <x v="217"/>
    <n v="1"/>
    <n v="1"/>
    <n v="63.138065659182985"/>
    <n v="59"/>
    <n v="69"/>
    <n v="88.5"/>
    <n v="8"/>
    <n v="9"/>
    <n v="8"/>
    <n v="0.11428571428571428"/>
    <n v="0.13875000000000001"/>
    <n v="1.1100000000000001"/>
    <x v="4"/>
  </r>
  <r>
    <x v="3"/>
    <s v="W"/>
    <x v="3"/>
    <m/>
    <x v="32"/>
    <x v="218"/>
    <n v="1"/>
    <n v="1"/>
    <n v="66.947680158595418"/>
    <n v="70"/>
    <n v="78.333333333333329"/>
    <n v="93.3333333333333"/>
    <n v="9"/>
    <n v="10.333333333333334"/>
    <n v="9"/>
    <n v="0.12857142857142856"/>
    <n v="0.12333333333333335"/>
    <n v="1.1100000000000001"/>
    <x v="4"/>
  </r>
  <r>
    <x v="3"/>
    <s v="W"/>
    <x v="3"/>
    <m/>
    <x v="32"/>
    <x v="219"/>
    <n v="1"/>
    <n v="1"/>
    <n v="70.543672431513983"/>
    <n v="78"/>
    <n v="82.666666666666671"/>
    <n v="93.6"/>
    <n v="10"/>
    <n v="11"/>
    <n v="10"/>
    <n v="0.14285714285714285"/>
    <n v="0.11100000000000002"/>
    <n v="1.1100000000000001"/>
    <x v="4"/>
  </r>
  <r>
    <x v="3"/>
    <s v="W"/>
    <x v="3"/>
    <m/>
    <x v="32"/>
    <x v="220"/>
    <n v="1"/>
    <n v="1"/>
    <n v="77.207221281078276"/>
    <n v="87"/>
    <n v="91.666666666666671"/>
    <n v="87"/>
    <n v="12"/>
    <n v="14"/>
    <n v="12"/>
    <n v="0.17142857142857143"/>
    <n v="9.2500000000000013E-2"/>
    <n v="1.1100000000000001"/>
    <x v="4"/>
  </r>
  <r>
    <x v="3"/>
    <s v="W"/>
    <x v="3"/>
    <m/>
    <x v="32"/>
    <x v="221"/>
    <n v="1"/>
    <n v="1"/>
    <n v="73.955852712878439"/>
    <n v="83"/>
    <n v="93"/>
    <n v="90.545454545454504"/>
    <n v="11"/>
    <n v="15.333333333333334"/>
    <n v="11"/>
    <n v="0.15714285714285714"/>
    <n v="0.10090909090909092"/>
    <n v="1.1100000000000001"/>
    <x v="4"/>
  </r>
  <r>
    <x v="3"/>
    <s v="W"/>
    <x v="3"/>
    <m/>
    <x v="32"/>
    <x v="222"/>
    <n v="1"/>
    <n v="1"/>
    <n v="96.629088008526011"/>
    <n v="105"/>
    <n v="99.333333333333329"/>
    <n v="66.315789473684205"/>
    <n v="19"/>
    <n v="17"/>
    <n v="19"/>
    <n v="0.27142857142857141"/>
    <n v="5.842105263157895E-2"/>
    <n v="1.1100000000000001"/>
    <x v="4"/>
  </r>
  <r>
    <x v="3"/>
    <s v="W"/>
    <x v="3"/>
    <m/>
    <x v="32"/>
    <x v="223"/>
    <n v="1"/>
    <n v="1"/>
    <n v="88.918789606088026"/>
    <n v="91"/>
    <n v="93.666666666666671"/>
    <n v="68.25"/>
    <n v="16"/>
    <n v="15"/>
    <n v="16"/>
    <n v="0.22857142857142856"/>
    <n v="6.9375000000000006E-2"/>
    <n v="1.1100000000000001"/>
    <x v="4"/>
  </r>
  <r>
    <x v="3"/>
    <s v="W"/>
    <x v="3"/>
    <m/>
    <x v="32"/>
    <x v="224"/>
    <n v="1"/>
    <n v="1"/>
    <n v="88.918789606088026"/>
    <n v="102"/>
    <n v="93.666666666666671"/>
    <n v="76.5"/>
    <n v="16"/>
    <n v="14.333333333333334"/>
    <n v="16"/>
    <n v="0.22857142857142856"/>
    <n v="6.9375000000000006E-2"/>
    <n v="1.1100000000000001"/>
    <x v="4"/>
  </r>
  <r>
    <x v="3"/>
    <s v="W"/>
    <x v="3"/>
    <m/>
    <x v="32"/>
    <x v="225"/>
    <n v="1"/>
    <n v="1"/>
    <n v="80.315919425076885"/>
    <n v="88"/>
    <n v="98.333333333333329"/>
    <n v="81.230769230769198"/>
    <n v="13"/>
    <n v="15.333333333333334"/>
    <n v="13"/>
    <n v="0.18571428571428572"/>
    <n v="8.5384615384615392E-2"/>
    <n v="1.1100000000000001"/>
    <x v="4"/>
  </r>
  <r>
    <x v="3"/>
    <s v="W"/>
    <x v="3"/>
    <m/>
    <x v="32"/>
    <x v="226"/>
    <n v="1"/>
    <n v="1"/>
    <n v="83.296514093705937"/>
    <n v="91"/>
    <n v="103.66666666666667"/>
    <n v="78"/>
    <n v="14"/>
    <n v="19"/>
    <n v="14"/>
    <n v="0.2"/>
    <n v="7.9285714285714293E-2"/>
    <n v="1.1100000000000001"/>
    <x v="4"/>
  </r>
  <r>
    <x v="3"/>
    <s v="W"/>
    <x v="3"/>
    <m/>
    <x v="32"/>
    <x v="227"/>
    <n v="1"/>
    <n v="1"/>
    <n v="96.629088008526011"/>
    <n v="116"/>
    <n v="111.66666666666667"/>
    <n v="73.263157894736807"/>
    <n v="19"/>
    <n v="22"/>
    <n v="19"/>
    <n v="0.27142857142857141"/>
    <n v="5.842105263157895E-2"/>
    <n v="1.1100000000000001"/>
    <x v="4"/>
  </r>
  <r>
    <x v="3"/>
    <s v="W"/>
    <x v="3"/>
    <m/>
    <x v="32"/>
    <x v="228"/>
    <n v="1"/>
    <n v="1"/>
    <n v="107.9051051254602"/>
    <n v="104"/>
    <n v="122.33333333333333"/>
    <n v="52"/>
    <n v="24"/>
    <n v="31.666666666666668"/>
    <n v="24"/>
    <n v="0.34285714285714286"/>
    <n v="4.6250000000000006E-2"/>
    <n v="1.1100000000000001"/>
    <x v="4"/>
  </r>
  <r>
    <x v="3"/>
    <s v="W"/>
    <x v="3"/>
    <m/>
    <x v="32"/>
    <x v="229"/>
    <n v="1"/>
    <n v="1"/>
    <n v="105.79032017043879"/>
    <n v="115"/>
    <n v="128.66666666666666"/>
    <n v="60"/>
    <n v="23"/>
    <n v="46.333333333333336"/>
    <n v="23"/>
    <n v="0.32857142857142857"/>
    <n v="4.8260869565217399E-2"/>
    <n v="1.1100000000000001"/>
    <x v="4"/>
  </r>
  <r>
    <x v="3"/>
    <s v="W"/>
    <x v="3"/>
    <m/>
    <x v="32"/>
    <x v="230"/>
    <n v="1"/>
    <n v="1"/>
    <n v="140.25148644857236"/>
    <n v="148"/>
    <n v="123.66666666666667"/>
    <n v="37"/>
    <n v="48"/>
    <n v="62.333333333333336"/>
    <n v="48"/>
    <n v="0.68571428571428572"/>
    <n v="2.3125000000000003E-2"/>
    <n v="1.1100000000000001"/>
    <x v="4"/>
  </r>
  <r>
    <x v="3"/>
    <s v="W"/>
    <x v="3"/>
    <m/>
    <x v="32"/>
    <x v="231"/>
    <n v="1"/>
    <n v="1"/>
    <n v="108.21490897916853"/>
    <n v="123"/>
    <n v="106.33333333333333"/>
    <n v="21.705882352941099"/>
    <n v="68"/>
    <n v="70.333333333333329"/>
    <n v="68"/>
    <n v="0.97142857142857142"/>
    <n v="1.6323529411764709E-2"/>
    <n v="1.1100000000000001"/>
    <x v="4"/>
  </r>
  <r>
    <x v="3"/>
    <s v="W"/>
    <x v="3"/>
    <m/>
    <x v="32"/>
    <x v="232"/>
    <n v="1"/>
    <n v="1"/>
    <n v="0.89387213031560675"/>
    <n v="100"/>
    <n v="105.33333333333333"/>
    <n v="16.901408450704199"/>
    <n v="71"/>
    <n v="71"/>
    <n v="69.999999999929997"/>
    <n v="0.99999999999899991"/>
    <n v="1.563380281690141E-2"/>
    <n v="1.1100000000000001"/>
    <x v="4"/>
  </r>
  <r>
    <x v="3"/>
    <s v="W"/>
    <x v="3"/>
    <m/>
    <x v="32"/>
    <x v="233"/>
    <n v="1"/>
    <n v="1"/>
    <n v="0.89387213031560675"/>
    <n v="96"/>
    <n v="108"/>
    <n v="16"/>
    <n v="72"/>
    <n v="71.333333333333329"/>
    <n v="69.999999999929997"/>
    <n v="0.99999999999899991"/>
    <n v="1.5416666666666669E-2"/>
    <n v="1.1100000000000001"/>
    <x v="4"/>
  </r>
  <r>
    <x v="3"/>
    <s v="W"/>
    <x v="3"/>
    <m/>
    <x v="32"/>
    <x v="234"/>
    <n v="1"/>
    <n v="1"/>
    <n v="0"/>
    <n v="120"/>
    <n v="114.66666666666667"/>
    <n v="20.571428571428498"/>
    <n v="70"/>
    <n v="70.666666666666671"/>
    <n v="70"/>
    <n v="1"/>
    <n v="1.5857142857142858E-2"/>
    <n v="1.1100000000000001"/>
    <x v="4"/>
  </r>
  <r>
    <x v="3"/>
    <s v="W"/>
    <x v="3"/>
    <m/>
    <x v="32"/>
    <x v="235"/>
    <n v="1"/>
    <n v="1"/>
    <n v="0.89387213031560675"/>
    <n v="108"/>
    <n v="103.33333333333333"/>
    <n v="18"/>
    <n v="72"/>
    <n v="71.333333333333329"/>
    <n v="69.999999999929997"/>
    <n v="0.99999999999899991"/>
    <n v="1.5416666666666669E-2"/>
    <n v="1.1100000000000001"/>
    <x v="4"/>
  </r>
  <r>
    <x v="3"/>
    <s v="W"/>
    <x v="3"/>
    <m/>
    <x v="32"/>
    <x v="236"/>
    <n v="1"/>
    <n v="1"/>
    <n v="0"/>
    <n v="116"/>
    <n v="94.666666666666671"/>
    <n v="19.885714285714201"/>
    <n v="70"/>
    <n v="71.333333333333329"/>
    <n v="70"/>
    <n v="1"/>
    <n v="1.5857142857142858E-2"/>
    <n v="1.1100000000000001"/>
    <x v="4"/>
  </r>
  <r>
    <x v="3"/>
    <s v="W"/>
    <x v="3"/>
    <m/>
    <x v="32"/>
    <x v="237"/>
    <n v="1"/>
    <n v="1"/>
    <n v="0.89387213031560675"/>
    <n v="86"/>
    <n v="85"/>
    <n v="14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32"/>
    <x v="238"/>
    <n v="1"/>
    <n v="1"/>
    <n v="0.89387213031560675"/>
    <n v="82"/>
    <n v="81.333333333333329"/>
    <n v="13.6666666666666"/>
    <n v="72"/>
    <n v="72.333333333333329"/>
    <n v="69.999999999929997"/>
    <n v="0.99999999999899991"/>
    <n v="1.5416666666666669E-2"/>
    <n v="1.1100000000000001"/>
    <x v="4"/>
  </r>
  <r>
    <x v="3"/>
    <s v="W"/>
    <x v="3"/>
    <m/>
    <x v="32"/>
    <x v="239"/>
    <n v="1"/>
    <n v="1"/>
    <n v="0.89387213031560675"/>
    <n v="87"/>
    <n v="85.666666666666671"/>
    <n v="14.301369863013599"/>
    <n v="73"/>
    <n v="72.333333333333329"/>
    <n v="69.999999999929997"/>
    <n v="0.99999999999899991"/>
    <n v="1.5205479452054796E-2"/>
    <n v="1.1100000000000001"/>
    <x v="4"/>
  </r>
  <r>
    <x v="3"/>
    <s v="W"/>
    <x v="3"/>
    <m/>
    <x v="32"/>
    <x v="240"/>
    <n v="1"/>
    <n v="1"/>
    <n v="0.89387213031560675"/>
    <n v="75"/>
    <n v="83.333333333333329"/>
    <n v="12.5"/>
    <n v="72"/>
    <n v="72.333333333333329"/>
    <n v="69.999999999929997"/>
    <n v="0.99999999999899991"/>
    <n v="1.5416666666666669E-2"/>
    <n v="1.1100000000000001"/>
    <x v="4"/>
  </r>
  <r>
    <x v="3"/>
    <s v="W"/>
    <x v="3"/>
    <m/>
    <x v="32"/>
    <x v="241"/>
    <n v="1"/>
    <n v="1"/>
    <n v="0.89387213031560675"/>
    <n v="95"/>
    <n v="89"/>
    <n v="15.8333333333333"/>
    <n v="72"/>
    <n v="72"/>
    <n v="69.999999999929997"/>
    <n v="0.99999999999899991"/>
    <n v="1.5416666666666669E-2"/>
    <n v="1.1100000000000001"/>
    <x v="4"/>
  </r>
  <r>
    <x v="3"/>
    <s v="W"/>
    <x v="3"/>
    <m/>
    <x v="32"/>
    <x v="242"/>
    <n v="1"/>
    <n v="1"/>
    <n v="0.89387213031560675"/>
    <n v="80"/>
    <n v="82.666666666666671"/>
    <n v="13.150684931506801"/>
    <n v="73"/>
    <n v="71.666666666666671"/>
    <n v="69.999999999929997"/>
    <n v="0.99999999999899991"/>
    <n v="1.5205479452054796E-2"/>
    <n v="1.1100000000000001"/>
    <x v="4"/>
  </r>
  <r>
    <x v="3"/>
    <s v="W"/>
    <x v="3"/>
    <m/>
    <x v="32"/>
    <x v="243"/>
    <n v="1"/>
    <n v="1"/>
    <n v="0.89387213031560675"/>
    <n v="92"/>
    <n v="87.666666666666671"/>
    <n v="15.549295774647801"/>
    <n v="71"/>
    <n v="71"/>
    <n v="69.999999999929997"/>
    <n v="0.99999999999899991"/>
    <n v="1.563380281690141E-2"/>
    <n v="1.1100000000000001"/>
    <x v="4"/>
  </r>
  <r>
    <x v="3"/>
    <s v="W"/>
    <x v="3"/>
    <m/>
    <x v="32"/>
    <x v="244"/>
    <n v="1"/>
    <n v="1"/>
    <n v="0.89387213031560675"/>
    <n v="76"/>
    <n v="77.666666666666671"/>
    <n v="12.845070422535199"/>
    <n v="71"/>
    <n v="71"/>
    <n v="69.999999999929997"/>
    <n v="0.99999999999899991"/>
    <n v="1.563380281690141E-2"/>
    <n v="1.1100000000000001"/>
    <x v="4"/>
  </r>
  <r>
    <x v="3"/>
    <s v="W"/>
    <x v="3"/>
    <m/>
    <x v="32"/>
    <x v="245"/>
    <n v="1"/>
    <n v="1"/>
    <n v="0.89387213031560675"/>
    <n v="95"/>
    <n v="78"/>
    <n v="16.056338028169002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246"/>
    <n v="1"/>
    <n v="1"/>
    <n v="0.89387213031560675"/>
    <n v="62"/>
    <n v="70.666666666666671"/>
    <n v="10.4788732394366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247"/>
    <n v="1"/>
    <n v="1"/>
    <n v="0.89387213031560675"/>
    <n v="77"/>
    <n v="77"/>
    <n v="12.8333333333333"/>
    <n v="72"/>
    <n v="72"/>
    <n v="69.999999999929997"/>
    <n v="0.99999999999899991"/>
    <n v="1.5416666666666669E-2"/>
    <n v="1.1100000000000001"/>
    <x v="4"/>
  </r>
  <r>
    <x v="3"/>
    <s v="W"/>
    <x v="3"/>
    <m/>
    <x v="32"/>
    <x v="248"/>
    <n v="1"/>
    <n v="1"/>
    <n v="0.89387213031560675"/>
    <n v="73"/>
    <n v="74.333333333333329"/>
    <n v="12.338028169014001"/>
    <n v="71"/>
    <n v="71.666666666666671"/>
    <n v="69.999999999929997"/>
    <n v="0.99999999999899991"/>
    <n v="1.563380281690141E-2"/>
    <n v="1.1100000000000001"/>
    <x v="4"/>
  </r>
  <r>
    <x v="3"/>
    <s v="W"/>
    <x v="3"/>
    <m/>
    <x v="32"/>
    <x v="249"/>
    <n v="1"/>
    <n v="1"/>
    <n v="0.89387213031560675"/>
    <n v="81"/>
    <n v="70"/>
    <n v="13.3150684931506"/>
    <n v="73"/>
    <n v="72"/>
    <n v="69.999999999929997"/>
    <n v="0.99999999999899991"/>
    <n v="1.5205479452054796E-2"/>
    <n v="1.1100000000000001"/>
    <x v="4"/>
  </r>
  <r>
    <x v="3"/>
    <s v="W"/>
    <x v="3"/>
    <m/>
    <x v="32"/>
    <x v="250"/>
    <n v="1"/>
    <n v="1"/>
    <n v="0.89387213031560675"/>
    <n v="69"/>
    <n v="71.333333333333329"/>
    <n v="11.6619718309859"/>
    <n v="71"/>
    <n v="71.333333333333329"/>
    <n v="69.999999999929997"/>
    <n v="0.99999999999899991"/>
    <n v="1.563380281690141E-2"/>
    <n v="1.1100000000000001"/>
    <x v="4"/>
  </r>
  <r>
    <x v="3"/>
    <s v="W"/>
    <x v="3"/>
    <m/>
    <x v="32"/>
    <x v="251"/>
    <n v="1"/>
    <n v="1"/>
    <n v="0.89387213031560675"/>
    <n v="60"/>
    <n v="71.666666666666671"/>
    <n v="10"/>
    <n v="72"/>
    <n v="71.666666666666671"/>
    <n v="69.999999999929997"/>
    <n v="0.99999999999899991"/>
    <n v="1.5416666666666669E-2"/>
    <n v="1.1100000000000001"/>
    <x v="4"/>
  </r>
  <r>
    <x v="3"/>
    <s v="W"/>
    <x v="3"/>
    <m/>
    <x v="32"/>
    <x v="252"/>
    <n v="1"/>
    <n v="1"/>
    <n v="0.89387213031560675"/>
    <n v="85"/>
    <n v="73.666666666666671"/>
    <n v="14.3661971830985"/>
    <n v="71"/>
    <n v="72"/>
    <n v="69.999999999929997"/>
    <n v="0.99999999999899991"/>
    <n v="1.563380281690141E-2"/>
    <n v="1.1100000000000001"/>
    <x v="4"/>
  </r>
  <r>
    <x v="3"/>
    <s v="W"/>
    <x v="3"/>
    <m/>
    <x v="32"/>
    <x v="253"/>
    <n v="1"/>
    <n v="1"/>
    <n v="0.89387213031560675"/>
    <n v="70"/>
    <n v="77.333333333333329"/>
    <n v="11.6666666666666"/>
    <n v="72"/>
    <n v="72.666666666666671"/>
    <n v="69.999999999929997"/>
    <n v="0.99999999999899991"/>
    <n v="1.5416666666666669E-2"/>
    <n v="1.1100000000000001"/>
    <x v="4"/>
  </r>
  <r>
    <x v="3"/>
    <s v="W"/>
    <x v="3"/>
    <m/>
    <x v="32"/>
    <x v="254"/>
    <n v="1"/>
    <n v="1"/>
    <n v="0.89387213031560675"/>
    <n v="66"/>
    <n v="79"/>
    <n v="10.8493150684931"/>
    <n v="73"/>
    <n v="73"/>
    <n v="69.999999999929997"/>
    <n v="0.99999999999899991"/>
    <n v="1.5205479452054796E-2"/>
    <n v="1.1100000000000001"/>
    <x v="4"/>
  </r>
  <r>
    <x v="3"/>
    <s v="W"/>
    <x v="3"/>
    <m/>
    <x v="32"/>
    <x v="255"/>
    <n v="1"/>
    <n v="1"/>
    <n v="0.89387213031560675"/>
    <n v="96"/>
    <n v="82.333333333333329"/>
    <n v="15.780821917808201"/>
    <n v="73"/>
    <n v="72.333333333333329"/>
    <n v="69.999999999929997"/>
    <n v="0.99999999999899991"/>
    <n v="1.5205479452054796E-2"/>
    <n v="1.1100000000000001"/>
    <x v="4"/>
  </r>
  <r>
    <x v="3"/>
    <s v="W"/>
    <x v="3"/>
    <m/>
    <x v="32"/>
    <x v="256"/>
    <n v="1"/>
    <n v="1"/>
    <n v="0.89387213031560675"/>
    <n v="75"/>
    <n v="69.333333333333329"/>
    <n v="12.3287671232876"/>
    <n v="73"/>
    <n v="72.333333333333329"/>
    <n v="69.999999999929997"/>
    <n v="0.99999999999899991"/>
    <n v="1.5205479452054796E-2"/>
    <n v="1.1100000000000001"/>
    <x v="4"/>
  </r>
  <r>
    <x v="3"/>
    <s v="W"/>
    <x v="3"/>
    <m/>
    <x v="32"/>
    <x v="257"/>
    <n v="1"/>
    <n v="1"/>
    <n v="0.89387213031560675"/>
    <n v="76"/>
    <n v="66.333333333333329"/>
    <n v="12.845070422535199"/>
    <n v="71"/>
    <n v="72.333333333333329"/>
    <n v="69.999999999929997"/>
    <n v="0.99999999999899991"/>
    <n v="1.563380281690141E-2"/>
    <n v="1.1100000000000001"/>
    <x v="4"/>
  </r>
  <r>
    <x v="3"/>
    <s v="W"/>
    <x v="3"/>
    <m/>
    <x v="32"/>
    <x v="258"/>
    <n v="1"/>
    <n v="1"/>
    <n v="0.89387213031560675"/>
    <n v="57"/>
    <n v="64"/>
    <n v="9.3698630136986303"/>
    <n v="73"/>
    <n v="72.666666666666671"/>
    <n v="69.999999999929997"/>
    <n v="0.99999999999899991"/>
    <n v="1.5205479452054796E-2"/>
    <n v="1.1100000000000001"/>
    <x v="4"/>
  </r>
  <r>
    <x v="3"/>
    <s v="W"/>
    <x v="3"/>
    <m/>
    <x v="32"/>
    <x v="259"/>
    <n v="1"/>
    <n v="1"/>
    <n v="0.89387213031560675"/>
    <n v="66"/>
    <n v="64"/>
    <n v="10.8493150684931"/>
    <n v="73"/>
    <n v="72.666666666666671"/>
    <n v="69.999999999929997"/>
    <n v="0.99999999999899991"/>
    <n v="1.5205479452054796E-2"/>
    <n v="1.1100000000000001"/>
    <x v="4"/>
  </r>
  <r>
    <x v="3"/>
    <s v="W"/>
    <x v="3"/>
    <m/>
    <x v="32"/>
    <x v="260"/>
    <n v="1"/>
    <n v="1"/>
    <n v="0.89387213031560675"/>
    <n v="69"/>
    <n v="60.333333333333336"/>
    <n v="11.5"/>
    <n v="72"/>
    <n v="72.333333333333329"/>
    <n v="69.999999999929997"/>
    <n v="0.99999999999899991"/>
    <n v="1.5416666666666669E-2"/>
    <n v="1.1100000000000001"/>
    <x v="4"/>
  </r>
  <r>
    <x v="3"/>
    <s v="W"/>
    <x v="3"/>
    <m/>
    <x v="32"/>
    <x v="261"/>
    <n v="1"/>
    <n v="1"/>
    <n v="0.89387213031560675"/>
    <n v="57"/>
    <n v="57.333333333333336"/>
    <n v="9.3698630136986303"/>
    <n v="73"/>
    <n v="73"/>
    <n v="69.999999999929997"/>
    <n v="0.99999999999899991"/>
    <n v="1.5205479452054796E-2"/>
    <n v="1.1100000000000001"/>
    <x v="4"/>
  </r>
  <r>
    <x v="3"/>
    <s v="W"/>
    <x v="3"/>
    <m/>
    <x v="32"/>
    <x v="262"/>
    <n v="1"/>
    <n v="1"/>
    <n v="0.89387213031560675"/>
    <n v="55"/>
    <n v="61"/>
    <n v="9.1666666666666607"/>
    <n v="72"/>
    <n v="73"/>
    <n v="69.999999999929997"/>
    <n v="0.99999999999899991"/>
    <n v="1.5416666666666669E-2"/>
    <n v="1.1100000000000001"/>
    <x v="4"/>
  </r>
  <r>
    <x v="3"/>
    <s v="W"/>
    <x v="3"/>
    <m/>
    <x v="32"/>
    <x v="263"/>
    <n v="1"/>
    <n v="1"/>
    <n v="0.89387213031560675"/>
    <n v="60"/>
    <n v="62"/>
    <n v="9.7297297297297298"/>
    <n v="74"/>
    <n v="73.333333333333329"/>
    <n v="69.999999999929997"/>
    <n v="0.99999999999899991"/>
    <n v="1.5000000000000001E-2"/>
    <n v="1.1100000000000001"/>
    <x v="4"/>
  </r>
  <r>
    <x v="3"/>
    <s v="W"/>
    <x v="3"/>
    <m/>
    <x v="32"/>
    <x v="264"/>
    <n v="1"/>
    <n v="1"/>
    <n v="0.89387213031560675"/>
    <n v="68"/>
    <n v="61.333333333333336"/>
    <n v="11.178082191780801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65"/>
    <n v="1"/>
    <n v="1"/>
    <n v="0.89387213031560675"/>
    <n v="58"/>
    <n v="63.333333333333336"/>
    <n v="9.5342465753424595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66"/>
    <n v="1"/>
    <n v="1"/>
    <n v="0.89387213031560675"/>
    <n v="58"/>
    <n v="65"/>
    <n v="9.4054054054053999"/>
    <n v="74"/>
    <n v="74"/>
    <n v="69.999999999929997"/>
    <n v="0.99999999999899991"/>
    <n v="1.5000000000000001E-2"/>
    <n v="1.1100000000000001"/>
    <x v="4"/>
  </r>
  <r>
    <x v="3"/>
    <s v="W"/>
    <x v="3"/>
    <m/>
    <x v="32"/>
    <x v="267"/>
    <n v="1"/>
    <n v="1"/>
    <n v="0.89387213031560675"/>
    <n v="74"/>
    <n v="68"/>
    <n v="12.164383561643801"/>
    <n v="73"/>
    <n v="74"/>
    <n v="69.999999999929997"/>
    <n v="0.99999999999899991"/>
    <n v="1.5205479452054796E-2"/>
    <n v="1.1100000000000001"/>
    <x v="4"/>
  </r>
  <r>
    <x v="3"/>
    <s v="W"/>
    <x v="3"/>
    <m/>
    <x v="32"/>
    <x v="268"/>
    <n v="1"/>
    <n v="1"/>
    <n v="0.89387213031560675"/>
    <n v="63"/>
    <n v="57.333333333333336"/>
    <n v="10.08"/>
    <n v="75"/>
    <n v="74"/>
    <n v="69.999999999929997"/>
    <n v="0.99999999999899991"/>
    <n v="1.4800000000000001E-2"/>
    <n v="1.1100000000000001"/>
    <x v="4"/>
  </r>
  <r>
    <x v="3"/>
    <s v="W"/>
    <x v="3"/>
    <m/>
    <x v="32"/>
    <x v="269"/>
    <n v="1"/>
    <n v="1"/>
    <n v="0.89387213031560675"/>
    <n v="67"/>
    <n v="51"/>
    <n v="10.864864864864799"/>
    <n v="74"/>
    <n v="74"/>
    <n v="69.999999999929997"/>
    <n v="0.99999999999899991"/>
    <n v="1.5000000000000001E-2"/>
    <n v="1.1100000000000001"/>
    <x v="4"/>
  </r>
  <r>
    <x v="3"/>
    <s v="W"/>
    <x v="3"/>
    <m/>
    <x v="32"/>
    <x v="270"/>
    <n v="1"/>
    <n v="1"/>
    <n v="0.89387213031560675"/>
    <n v="42"/>
    <n v="41"/>
    <n v="6.9041095890410897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71"/>
    <n v="1"/>
    <n v="1"/>
    <n v="0.89387213031560675"/>
    <n v="44"/>
    <n v="40.666666666666664"/>
    <n v="7.04"/>
    <n v="75"/>
    <n v="73.333333333333329"/>
    <n v="69.999999999929997"/>
    <n v="0.99999999999899991"/>
    <n v="1.4800000000000001E-2"/>
    <n v="1.1100000000000001"/>
    <x v="4"/>
  </r>
  <r>
    <x v="3"/>
    <s v="W"/>
    <x v="3"/>
    <m/>
    <x v="32"/>
    <x v="272"/>
    <n v="1"/>
    <n v="1"/>
    <n v="0.89387213031560675"/>
    <n v="37"/>
    <n v="40.333333333333336"/>
    <n v="6.1666666666666599"/>
    <n v="72"/>
    <n v="72.666666666666671"/>
    <n v="69.999999999929997"/>
    <n v="0.99999999999899991"/>
    <n v="1.5416666666666669E-2"/>
    <n v="1.1100000000000001"/>
    <x v="4"/>
  </r>
  <r>
    <x v="3"/>
    <s v="W"/>
    <x v="3"/>
    <m/>
    <x v="32"/>
    <x v="273"/>
    <n v="1"/>
    <n v="1"/>
    <n v="0.89387213031560675"/>
    <n v="41"/>
    <n v="38"/>
    <n v="6.7397260273972597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74"/>
    <n v="1"/>
    <n v="1"/>
    <n v="0.89387213031560675"/>
    <n v="43"/>
    <n v="36.333333333333336"/>
    <n v="7.0684931506849296"/>
    <n v="73"/>
    <n v="74"/>
    <n v="69.999999999929997"/>
    <n v="0.99999999999899991"/>
    <n v="1.5205479452054796E-2"/>
    <n v="1.1100000000000001"/>
    <x v="4"/>
  </r>
  <r>
    <x v="3"/>
    <s v="W"/>
    <x v="3"/>
    <m/>
    <x v="32"/>
    <x v="275"/>
    <n v="1"/>
    <n v="1"/>
    <n v="0.89387213031560675"/>
    <n v="30"/>
    <n v="31.666666666666668"/>
    <n v="4.8648648648648596"/>
    <n v="74"/>
    <n v="74.666666666666671"/>
    <n v="69.999999999929997"/>
    <n v="0.99999999999899991"/>
    <n v="1.5000000000000001E-2"/>
    <n v="1.1100000000000001"/>
    <x v="4"/>
  </r>
  <r>
    <x v="3"/>
    <s v="W"/>
    <x v="3"/>
    <m/>
    <x v="32"/>
    <x v="276"/>
    <n v="1"/>
    <n v="1"/>
    <n v="0.89387213031560675"/>
    <n v="36"/>
    <n v="36.666666666666664"/>
    <n v="5.76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277"/>
    <n v="1"/>
    <n v="1"/>
    <n v="0.89387213031560675"/>
    <n v="29"/>
    <n v="35"/>
    <n v="4.6399999999999997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278"/>
    <n v="1"/>
    <n v="1"/>
    <n v="0.89387213031560675"/>
    <n v="45"/>
    <n v="38"/>
    <n v="7.3972602739726003"/>
    <n v="73"/>
    <n v="73.333333333333329"/>
    <n v="69.999999999929997"/>
    <n v="0.99999999999899991"/>
    <n v="1.5205479452054796E-2"/>
    <n v="1.1100000000000001"/>
    <x v="4"/>
  </r>
  <r>
    <x v="3"/>
    <s v="W"/>
    <x v="3"/>
    <m/>
    <x v="32"/>
    <x v="279"/>
    <n v="1"/>
    <n v="1"/>
    <n v="0.89387213031560675"/>
    <n v="31"/>
    <n v="33.333333333333336"/>
    <n v="4.96"/>
    <n v="75"/>
    <n v="73"/>
    <n v="69.999999999929997"/>
    <n v="0.99999999999899991"/>
    <n v="1.4800000000000001E-2"/>
    <n v="1.1100000000000001"/>
    <x v="4"/>
  </r>
  <r>
    <x v="3"/>
    <s v="W"/>
    <x v="3"/>
    <m/>
    <x v="32"/>
    <x v="280"/>
    <n v="1"/>
    <n v="1"/>
    <n v="0.89387213031560675"/>
    <n v="38"/>
    <n v="30"/>
    <n v="6.3333333333333304"/>
    <n v="72"/>
    <n v="72"/>
    <n v="69.999999999929997"/>
    <n v="0.99999999999899991"/>
    <n v="1.5416666666666669E-2"/>
    <n v="1.1100000000000001"/>
    <x v="4"/>
  </r>
  <r>
    <x v="3"/>
    <s v="W"/>
    <x v="3"/>
    <m/>
    <x v="32"/>
    <x v="281"/>
    <n v="1"/>
    <n v="1"/>
    <n v="0.89387213031560675"/>
    <n v="31"/>
    <n v="27"/>
    <n v="5.1666666666666599"/>
    <n v="72"/>
    <n v="73"/>
    <n v="69.999999999929997"/>
    <n v="0.99999999999899991"/>
    <n v="1.5416666666666669E-2"/>
    <n v="1.1100000000000001"/>
    <x v="4"/>
  </r>
  <r>
    <x v="3"/>
    <s v="W"/>
    <x v="3"/>
    <m/>
    <x v="32"/>
    <x v="282"/>
    <n v="1"/>
    <n v="1"/>
    <n v="0.89387213031560675"/>
    <n v="21"/>
    <n v="23"/>
    <n v="3.5"/>
    <n v="72"/>
    <n v="73.666666666666671"/>
    <n v="69.999999999929997"/>
    <n v="0.99999999999899991"/>
    <n v="1.5416666666666669E-2"/>
    <n v="1.1100000000000001"/>
    <x v="4"/>
  </r>
  <r>
    <x v="3"/>
    <s v="W"/>
    <x v="3"/>
    <m/>
    <x v="32"/>
    <x v="283"/>
    <n v="1"/>
    <n v="1"/>
    <n v="0.89387213031560675"/>
    <n v="29"/>
    <n v="22"/>
    <n v="4.6399999999999997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284"/>
    <n v="1"/>
    <n v="1"/>
    <n v="0.89387213031560675"/>
    <n v="19"/>
    <n v="19.666666666666668"/>
    <n v="3.0810810810810798"/>
    <n v="74"/>
    <n v="74.333333333333329"/>
    <n v="69.999999999929997"/>
    <n v="0.99999999999899991"/>
    <n v="1.5000000000000001E-2"/>
    <n v="1.1100000000000001"/>
    <x v="4"/>
  </r>
  <r>
    <x v="3"/>
    <s v="W"/>
    <x v="3"/>
    <m/>
    <x v="32"/>
    <x v="285"/>
    <n v="1"/>
    <n v="1"/>
    <n v="0.89387213031560675"/>
    <n v="18"/>
    <n v="19"/>
    <n v="2.91891891891891"/>
    <n v="74"/>
    <n v="74.666666666666671"/>
    <n v="69.999999999929997"/>
    <n v="0.99999999999899991"/>
    <n v="1.5000000000000001E-2"/>
    <n v="1.1100000000000001"/>
    <x v="4"/>
  </r>
  <r>
    <x v="3"/>
    <s v="W"/>
    <x v="3"/>
    <m/>
    <x v="32"/>
    <x v="286"/>
    <n v="1"/>
    <n v="1"/>
    <n v="0.89387213031560675"/>
    <n v="22"/>
    <n v="19.333333333333332"/>
    <n v="3.52"/>
    <n v="75"/>
    <n v="74.333333333333329"/>
    <n v="69.999999999929997"/>
    <n v="0.99999999999899991"/>
    <n v="1.4800000000000001E-2"/>
    <n v="1.1100000000000001"/>
    <x v="4"/>
  </r>
  <r>
    <x v="3"/>
    <s v="W"/>
    <x v="3"/>
    <m/>
    <x v="32"/>
    <x v="287"/>
    <n v="1"/>
    <n v="1"/>
    <n v="0.89387213031560675"/>
    <n v="17"/>
    <n v="19"/>
    <n v="2.72"/>
    <n v="75"/>
    <n v="75.333333333333329"/>
    <n v="69.999999999929997"/>
    <n v="0.99999999999899991"/>
    <n v="1.4800000000000001E-2"/>
    <n v="1.1100000000000001"/>
    <x v="4"/>
  </r>
  <r>
    <x v="3"/>
    <s v="W"/>
    <x v="3"/>
    <m/>
    <x v="33"/>
    <x v="0"/>
    <n v="1"/>
    <n v="1"/>
    <n v="0.89387213031560675"/>
    <n v="19"/>
    <n v="21.666666666666668"/>
    <n v="3.1232876712328701"/>
    <n v="73"/>
    <n v="75"/>
    <n v="69.999999999929997"/>
    <n v="0.99999999999899991"/>
    <n v="1.5205479452054796E-2"/>
    <n v="1.1100000000000001"/>
    <x v="5"/>
  </r>
  <r>
    <x v="3"/>
    <s v="W"/>
    <x v="3"/>
    <m/>
    <x v="33"/>
    <x v="1"/>
    <n v="1"/>
    <n v="1"/>
    <n v="0.89387213031560675"/>
    <n v="21"/>
    <n v="20.333333333333332"/>
    <n v="3.2307692307692299"/>
    <n v="78"/>
    <n v="75.666666666666671"/>
    <n v="69.999999999929997"/>
    <n v="0.99999999999899991"/>
    <n v="1.4230769230769233E-2"/>
    <n v="1.1100000000000001"/>
    <x v="5"/>
  </r>
  <r>
    <x v="3"/>
    <s v="W"/>
    <x v="3"/>
    <m/>
    <x v="33"/>
    <x v="2"/>
    <n v="1"/>
    <n v="1"/>
    <n v="0.89387213031560675"/>
    <n v="25"/>
    <n v="19.666666666666668"/>
    <n v="4.0540540540540499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3"/>
    <n v="1"/>
    <n v="1"/>
    <n v="0.89387213031560675"/>
    <n v="15"/>
    <n v="14.333333333333334"/>
    <n v="2.4"/>
    <n v="75"/>
    <n v="75.333333333333329"/>
    <n v="69.999999999929997"/>
    <n v="0.99999999999899991"/>
    <n v="1.4800000000000001E-2"/>
    <n v="1.1100000000000001"/>
    <x v="5"/>
  </r>
  <r>
    <x v="3"/>
    <s v="W"/>
    <x v="3"/>
    <m/>
    <x v="33"/>
    <x v="4"/>
    <n v="1"/>
    <n v="1"/>
    <n v="0.89387213031560675"/>
    <n v="19"/>
    <n v="11.666666666666666"/>
    <n v="3.0810810810810798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5"/>
    <n v="1"/>
    <n v="1"/>
    <n v="0.89387213031560675"/>
    <n v="9"/>
    <n v="7.666666666666667"/>
    <n v="1.4025974025974"/>
    <n v="77"/>
    <n v="74"/>
    <n v="69.999999999929997"/>
    <n v="0.99999999999899991"/>
    <n v="1.4415584415584416E-2"/>
    <n v="1.1100000000000001"/>
    <x v="5"/>
  </r>
  <r>
    <x v="3"/>
    <s v="W"/>
    <x v="3"/>
    <m/>
    <x v="33"/>
    <x v="6"/>
    <n v="1"/>
    <n v="1"/>
    <n v="0.89387213031560675"/>
    <n v="7"/>
    <n v="9"/>
    <n v="1.1666666666666601"/>
    <n v="72"/>
    <n v="73.333333333333329"/>
    <n v="69.999999999929997"/>
    <n v="0.99999999999899991"/>
    <n v="1.5416666666666669E-2"/>
    <n v="1.1100000000000001"/>
    <x v="5"/>
  </r>
  <r>
    <x v="3"/>
    <s v="W"/>
    <x v="3"/>
    <m/>
    <x v="33"/>
    <x v="7"/>
    <n v="1"/>
    <n v="1"/>
    <n v="0.89387213031560675"/>
    <n v="7"/>
    <n v="10.666666666666666"/>
    <n v="1.1506849315068399"/>
    <n v="73"/>
    <n v="74.666666666666671"/>
    <n v="69.999999999929997"/>
    <n v="0.99999999999899991"/>
    <n v="1.5205479452054796E-2"/>
    <n v="1.1100000000000001"/>
    <x v="5"/>
  </r>
  <r>
    <x v="3"/>
    <s v="W"/>
    <x v="3"/>
    <m/>
    <x v="33"/>
    <x v="8"/>
    <n v="1"/>
    <n v="1"/>
    <n v="0.89387213031560675"/>
    <n v="13"/>
    <n v="11.333333333333334"/>
    <n v="2.08"/>
    <n v="75"/>
    <n v="74"/>
    <n v="69.999999999929997"/>
    <n v="0.99999999999899991"/>
    <n v="1.4800000000000001E-2"/>
    <n v="1.1100000000000001"/>
    <x v="5"/>
  </r>
  <r>
    <x v="3"/>
    <s v="W"/>
    <x v="3"/>
    <m/>
    <x v="33"/>
    <x v="9"/>
    <n v="1"/>
    <n v="1"/>
    <n v="0.89387213031560675"/>
    <n v="12"/>
    <n v="10.666666666666666"/>
    <n v="1.8947368421052599"/>
    <n v="76"/>
    <n v="73.333333333333329"/>
    <n v="69.999999999929997"/>
    <n v="0.99999999999899991"/>
    <n v="1.4605263157894737E-2"/>
    <n v="1.1100000000000001"/>
    <x v="5"/>
  </r>
  <r>
    <x v="3"/>
    <s v="W"/>
    <x v="3"/>
    <m/>
    <x v="33"/>
    <x v="10"/>
    <n v="1"/>
    <n v="1"/>
    <n v="0.89387213031560675"/>
    <n v="9"/>
    <n v="8.6666666666666661"/>
    <n v="1.52112676056338"/>
    <n v="71"/>
    <n v="74"/>
    <n v="69.999999999929997"/>
    <n v="0.99999999999899991"/>
    <n v="1.563380281690141E-2"/>
    <n v="1.1100000000000001"/>
    <x v="5"/>
  </r>
  <r>
    <x v="3"/>
    <s v="W"/>
    <x v="3"/>
    <m/>
    <x v="33"/>
    <x v="11"/>
    <n v="1"/>
    <n v="1"/>
    <n v="0.89387213031560675"/>
    <n v="11"/>
    <n v="6.333333333333333"/>
    <n v="1.8082191780821899"/>
    <n v="73"/>
    <n v="75"/>
    <n v="69.999999999929997"/>
    <n v="0.99999999999899991"/>
    <n v="1.5205479452054796E-2"/>
    <n v="1.1100000000000001"/>
    <x v="5"/>
  </r>
  <r>
    <x v="3"/>
    <s v="W"/>
    <x v="3"/>
    <m/>
    <x v="33"/>
    <x v="12"/>
    <n v="1"/>
    <n v="1"/>
    <n v="0.89387213031560675"/>
    <n v="6"/>
    <n v="5.666666666666667"/>
    <n v="0.92307692307692302"/>
    <n v="78"/>
    <n v="76"/>
    <n v="69.999999999929997"/>
    <n v="0.99999999999899991"/>
    <n v="1.4230769230769233E-2"/>
    <n v="1.1100000000000001"/>
    <x v="5"/>
  </r>
  <r>
    <x v="3"/>
    <s v="W"/>
    <x v="3"/>
    <m/>
    <x v="33"/>
    <x v="13"/>
    <n v="1"/>
    <n v="1"/>
    <n v="0.89387213031560675"/>
    <n v="2"/>
    <n v="7.333333333333333"/>
    <n v="0.32432432432432401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14"/>
    <n v="1"/>
    <n v="1"/>
    <n v="0.89387213031560675"/>
    <n v="9"/>
    <n v="10"/>
    <n v="1.42105263157894"/>
    <n v="76"/>
    <n v="74.333333333333329"/>
    <n v="69.999999999929997"/>
    <n v="0.99999999999899991"/>
    <n v="1.4605263157894737E-2"/>
    <n v="1.1100000000000001"/>
    <x v="5"/>
  </r>
  <r>
    <x v="3"/>
    <s v="W"/>
    <x v="3"/>
    <m/>
    <x v="33"/>
    <x v="15"/>
    <n v="1"/>
    <n v="1"/>
    <n v="0.89387213031560675"/>
    <n v="11"/>
    <n v="10"/>
    <n v="1.8082191780821899"/>
    <n v="73"/>
    <n v="73.666666666666671"/>
    <n v="69.999999999929997"/>
    <n v="0.99999999999899991"/>
    <n v="1.5205479452054796E-2"/>
    <n v="1.1100000000000001"/>
    <x v="5"/>
  </r>
  <r>
    <x v="3"/>
    <s v="W"/>
    <x v="3"/>
    <m/>
    <x v="33"/>
    <x v="16"/>
    <n v="1"/>
    <n v="1"/>
    <n v="0.89387213031560675"/>
    <n v="10"/>
    <n v="9.3333333333333339"/>
    <n v="1.6216216216216199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17"/>
    <n v="1"/>
    <n v="1"/>
    <n v="0.89387213031560675"/>
    <n v="9"/>
    <n v="7"/>
    <n v="1.4594594594594501"/>
    <n v="74"/>
    <n v="75.333333333333329"/>
    <n v="69.999999999929997"/>
    <n v="0.99999999999899991"/>
    <n v="1.5000000000000001E-2"/>
    <n v="1.1100000000000001"/>
    <x v="5"/>
  </r>
  <r>
    <x v="3"/>
    <s v="W"/>
    <x v="3"/>
    <m/>
    <x v="33"/>
    <x v="18"/>
    <n v="1"/>
    <n v="1"/>
    <n v="0.89387213031560675"/>
    <n v="9"/>
    <n v="6.333333333333333"/>
    <n v="1.44"/>
    <n v="75"/>
    <n v="76"/>
    <n v="69.999999999929997"/>
    <n v="0.99999999999899991"/>
    <n v="1.4800000000000001E-2"/>
    <n v="1.1100000000000001"/>
    <x v="5"/>
  </r>
  <r>
    <x v="3"/>
    <s v="W"/>
    <x v="3"/>
    <m/>
    <x v="33"/>
    <x v="19"/>
    <n v="1"/>
    <n v="1"/>
    <n v="0.89387213031560675"/>
    <n v="3"/>
    <n v="4.666666666666667"/>
    <n v="0.46753246753246702"/>
    <n v="77"/>
    <n v="75.666666666666671"/>
    <n v="69.999999999929997"/>
    <n v="0.99999999999899991"/>
    <n v="1.4415584415584416E-2"/>
    <n v="1.1100000000000001"/>
    <x v="5"/>
  </r>
  <r>
    <x v="3"/>
    <s v="W"/>
    <x v="3"/>
    <m/>
    <x v="33"/>
    <x v="20"/>
    <n v="1"/>
    <n v="1"/>
    <n v="0.89387213031560675"/>
    <n v="7"/>
    <n v="5.666666666666667"/>
    <n v="1.1052631578947301"/>
    <n v="76"/>
    <n v="75"/>
    <n v="69.999999999929997"/>
    <n v="0.99999999999899991"/>
    <n v="1.4605263157894737E-2"/>
    <n v="1.1100000000000001"/>
    <x v="5"/>
  </r>
  <r>
    <x v="3"/>
    <s v="W"/>
    <x v="3"/>
    <m/>
    <x v="33"/>
    <x v="21"/>
    <n v="1"/>
    <n v="1"/>
    <n v="0.89387213031560675"/>
    <n v="4"/>
    <n v="6.333333333333333"/>
    <n v="0.64864864864864802"/>
    <n v="74"/>
    <n v="75.666666666666671"/>
    <n v="69.999999999929997"/>
    <n v="0.99999999999899991"/>
    <n v="1.5000000000000001E-2"/>
    <n v="1.1100000000000001"/>
    <x v="5"/>
  </r>
  <r>
    <x v="3"/>
    <s v="W"/>
    <x v="3"/>
    <m/>
    <x v="33"/>
    <x v="22"/>
    <n v="1"/>
    <n v="1"/>
    <n v="0.89387213031560675"/>
    <n v="6"/>
    <n v="7"/>
    <n v="0.96"/>
    <n v="75"/>
    <n v="76"/>
    <n v="69.999999999929997"/>
    <n v="0.99999999999899991"/>
    <n v="1.4800000000000001E-2"/>
    <n v="1.1100000000000001"/>
    <x v="5"/>
  </r>
  <r>
    <x v="3"/>
    <s v="W"/>
    <x v="3"/>
    <m/>
    <x v="33"/>
    <x v="23"/>
    <n v="1"/>
    <n v="1"/>
    <n v="0.89387213031560675"/>
    <n v="9"/>
    <n v="7.666666666666667"/>
    <n v="1.3846153846153799"/>
    <n v="78"/>
    <n v="76"/>
    <n v="69.999999999929997"/>
    <n v="0.99999999999899991"/>
    <n v="1.4230769230769233E-2"/>
    <n v="1.1100000000000001"/>
    <x v="5"/>
  </r>
  <r>
    <x v="3"/>
    <s v="W"/>
    <x v="3"/>
    <m/>
    <x v="33"/>
    <x v="24"/>
    <n v="1"/>
    <n v="1"/>
    <n v="0.89387213031560675"/>
    <n v="6"/>
    <n v="6"/>
    <n v="0.96"/>
    <n v="75"/>
    <n v="75.666666666666671"/>
    <n v="69.999999999929997"/>
    <n v="0.99999999999899991"/>
    <n v="1.4800000000000001E-2"/>
    <n v="1.1100000000000001"/>
    <x v="5"/>
  </r>
  <r>
    <x v="3"/>
    <s v="W"/>
    <x v="3"/>
    <m/>
    <x v="33"/>
    <x v="25"/>
    <n v="1"/>
    <n v="1"/>
    <n v="0.89387213031560675"/>
    <n v="8"/>
    <n v="8.3333333333333339"/>
    <n v="1.28"/>
    <n v="75"/>
    <n v="73.666666666666671"/>
    <n v="69.999999999929997"/>
    <n v="0.99999999999899991"/>
    <n v="1.4800000000000001E-2"/>
    <n v="1.1100000000000001"/>
    <x v="5"/>
  </r>
  <r>
    <x v="3"/>
    <s v="W"/>
    <x v="3"/>
    <m/>
    <x v="33"/>
    <x v="26"/>
    <n v="1"/>
    <n v="1"/>
    <n v="0.89387213031560675"/>
    <n v="4"/>
    <n v="7.666666666666667"/>
    <n v="0.62337662337662303"/>
    <n v="77"/>
    <n v="72.666666666666671"/>
    <n v="69.999999999929997"/>
    <n v="0.99999999999899991"/>
    <n v="1.4415584415584416E-2"/>
    <n v="1.1100000000000001"/>
    <x v="5"/>
  </r>
  <r>
    <x v="3"/>
    <s v="W"/>
    <x v="3"/>
    <m/>
    <x v="33"/>
    <x v="27"/>
    <n v="1"/>
    <n v="1"/>
    <n v="95.10211687837544"/>
    <n v="13"/>
    <n v="9.3333333333333339"/>
    <n v="2.2608695652173898"/>
    <n v="69"/>
    <n v="71"/>
    <n v="69"/>
    <n v="0.98571428571428577"/>
    <n v="1.6086956521739131E-2"/>
    <n v="1.1100000000000001"/>
    <x v="5"/>
  </r>
  <r>
    <x v="3"/>
    <s v="W"/>
    <x v="3"/>
    <m/>
    <x v="33"/>
    <x v="28"/>
    <n v="1"/>
    <n v="1"/>
    <n v="0.89387213031560675"/>
    <n v="6"/>
    <n v="6"/>
    <n v="1"/>
    <n v="72"/>
    <n v="75.333333333333329"/>
    <n v="69.999999999929997"/>
    <n v="0.99999999999899991"/>
    <n v="1.5416666666666669E-2"/>
    <n v="1.1100000000000001"/>
    <x v="5"/>
  </r>
  <r>
    <x v="3"/>
    <s v="W"/>
    <x v="3"/>
    <m/>
    <x v="33"/>
    <x v="29"/>
    <n v="1"/>
    <n v="1"/>
    <n v="0.89387213031560675"/>
    <n v="9"/>
    <n v="6"/>
    <n v="1.5"/>
    <n v="72"/>
    <n v="76.666666666666671"/>
    <n v="69.999999999929997"/>
    <n v="0.99999999999899991"/>
    <n v="1.5416666666666669E-2"/>
    <n v="1.1100000000000001"/>
    <x v="5"/>
  </r>
  <r>
    <x v="3"/>
    <s v="W"/>
    <x v="3"/>
    <m/>
    <x v="33"/>
    <x v="30"/>
    <n v="1"/>
    <n v="1"/>
    <n v="0.89387213031560675"/>
    <n v="3"/>
    <n v="5.666666666666667"/>
    <n v="0.439024390243902"/>
    <n v="82"/>
    <n v="76"/>
    <n v="69.999999999929997"/>
    <n v="0.99999999999899991"/>
    <n v="1.353658536585366E-2"/>
    <n v="1.1100000000000001"/>
    <x v="5"/>
  </r>
  <r>
    <x v="3"/>
    <s v="W"/>
    <x v="3"/>
    <m/>
    <x v="33"/>
    <x v="31"/>
    <n v="1"/>
    <n v="1"/>
    <n v="0.89387213031560675"/>
    <n v="6"/>
    <n v="5.666666666666667"/>
    <n v="0.94736842105263097"/>
    <n v="76"/>
    <n v="79"/>
    <n v="69.999999999929997"/>
    <n v="0.99999999999899991"/>
    <n v="1.4605263157894737E-2"/>
    <n v="1.1100000000000001"/>
    <x v="5"/>
  </r>
  <r>
    <x v="3"/>
    <s v="W"/>
    <x v="3"/>
    <m/>
    <x v="33"/>
    <x v="32"/>
    <n v="1"/>
    <n v="1"/>
    <n v="0"/>
    <n v="8"/>
    <n v="6"/>
    <n v="1.3714285714285701"/>
    <n v="70"/>
    <n v="77"/>
    <n v="70"/>
    <n v="1"/>
    <n v="1.5857142857142858E-2"/>
    <n v="1.1100000000000001"/>
    <x v="5"/>
  </r>
  <r>
    <x v="3"/>
    <s v="W"/>
    <x v="3"/>
    <m/>
    <x v="33"/>
    <x v="33"/>
    <n v="1"/>
    <n v="1"/>
    <n v="0.89387213031560675"/>
    <n v="3"/>
    <n v="4.333333333333333"/>
    <n v="0.39560439560439498"/>
    <n v="91"/>
    <n v="78.333333333333329"/>
    <n v="69.999999999929997"/>
    <n v="0.99999999999899991"/>
    <n v="1.2197802197802199E-2"/>
    <n v="1.1100000000000001"/>
    <x v="5"/>
  </r>
  <r>
    <x v="3"/>
    <s v="W"/>
    <x v="3"/>
    <m/>
    <x v="33"/>
    <x v="34"/>
    <n v="1"/>
    <n v="1"/>
    <n v="0"/>
    <n v="7"/>
    <n v="5.666666666666667"/>
    <n v="1.2"/>
    <n v="70"/>
    <n v="73"/>
    <n v="70"/>
    <n v="1"/>
    <n v="1.5857142857142858E-2"/>
    <n v="1.1100000000000001"/>
    <x v="5"/>
  </r>
  <r>
    <x v="3"/>
    <s v="W"/>
    <x v="3"/>
    <m/>
    <x v="33"/>
    <x v="35"/>
    <n v="1"/>
    <n v="1"/>
    <n v="0.89387213031560675"/>
    <n v="3"/>
    <n v="5"/>
    <n v="0.48648648648648601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36"/>
    <n v="1"/>
    <n v="1"/>
    <n v="0.89387213031560675"/>
    <n v="7"/>
    <n v="4.666666666666667"/>
    <n v="1.1200000000000001"/>
    <n v="75"/>
    <n v="74.666666666666671"/>
    <n v="69.999999999929997"/>
    <n v="0.99999999999899991"/>
    <n v="1.4800000000000001E-2"/>
    <n v="1.1100000000000001"/>
    <x v="5"/>
  </r>
  <r>
    <x v="3"/>
    <s v="W"/>
    <x v="3"/>
    <m/>
    <x v="33"/>
    <x v="37"/>
    <n v="1"/>
    <n v="1"/>
    <n v="0.89387213031560675"/>
    <n v="5"/>
    <n v="5"/>
    <n v="0.81081081081080997"/>
    <n v="74"/>
    <n v="75.333333333333329"/>
    <n v="69.999999999929997"/>
    <n v="0.99999999999899991"/>
    <n v="1.5000000000000001E-2"/>
    <n v="1.1100000000000001"/>
    <x v="5"/>
  </r>
  <r>
    <x v="3"/>
    <s v="W"/>
    <x v="3"/>
    <m/>
    <x v="33"/>
    <x v="38"/>
    <n v="1"/>
    <n v="1"/>
    <n v="0.89387213031560675"/>
    <n v="2"/>
    <n v="5"/>
    <n v="0.32"/>
    <n v="75"/>
    <n v="76"/>
    <n v="69.999999999929997"/>
    <n v="0.99999999999899991"/>
    <n v="1.4800000000000001E-2"/>
    <n v="1.1100000000000001"/>
    <x v="5"/>
  </r>
  <r>
    <x v="3"/>
    <s v="W"/>
    <x v="3"/>
    <m/>
    <x v="33"/>
    <x v="39"/>
    <n v="1"/>
    <n v="1"/>
    <n v="0.89387213031560675"/>
    <n v="8"/>
    <n v="6.666666666666667"/>
    <n v="1.2467532467532401"/>
    <n v="77"/>
    <n v="75.666666666666671"/>
    <n v="69.999999999929997"/>
    <n v="0.99999999999899991"/>
    <n v="1.4415584415584416E-2"/>
    <n v="1.1100000000000001"/>
    <x v="5"/>
  </r>
  <r>
    <x v="3"/>
    <s v="W"/>
    <x v="3"/>
    <m/>
    <x v="33"/>
    <x v="40"/>
    <n v="1"/>
    <n v="1"/>
    <n v="0.89387213031560675"/>
    <n v="5"/>
    <n v="6.333333333333333"/>
    <n v="0.78947368421052599"/>
    <n v="76"/>
    <n v="75"/>
    <n v="69.999999999929997"/>
    <n v="0.99999999999899991"/>
    <n v="1.4605263157894737E-2"/>
    <n v="1.1100000000000001"/>
    <x v="5"/>
  </r>
  <r>
    <x v="3"/>
    <s v="W"/>
    <x v="3"/>
    <m/>
    <x v="33"/>
    <x v="41"/>
    <n v="1"/>
    <n v="1"/>
    <n v="0.89387213031560675"/>
    <n v="7"/>
    <n v="7.666666666666667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33"/>
    <x v="42"/>
    <n v="1"/>
    <n v="1"/>
    <n v="0.89387213031560675"/>
    <n v="7"/>
    <n v="6"/>
    <n v="1.1200000000000001"/>
    <n v="75"/>
    <n v="75"/>
    <n v="69.999999999929997"/>
    <n v="0.99999999999899991"/>
    <n v="1.4800000000000001E-2"/>
    <n v="1.1100000000000001"/>
    <x v="5"/>
  </r>
  <r>
    <x v="3"/>
    <s v="W"/>
    <x v="3"/>
    <m/>
    <x v="33"/>
    <x v="43"/>
    <n v="1"/>
    <n v="1"/>
    <n v="0.89387213031560675"/>
    <n v="9"/>
    <n v="7.333333333333333"/>
    <n v="1.52112676056338"/>
    <n v="71"/>
    <n v="74.666666666666671"/>
    <n v="69.999999999929997"/>
    <n v="0.99999999999899991"/>
    <n v="1.563380281690141E-2"/>
    <n v="1.1100000000000001"/>
    <x v="5"/>
  </r>
  <r>
    <x v="3"/>
    <s v="W"/>
    <x v="3"/>
    <m/>
    <x v="33"/>
    <x v="44"/>
    <n v="1"/>
    <n v="1"/>
    <n v="0.89387213031560675"/>
    <n v="2"/>
    <n v="7.666666666666667"/>
    <n v="0.30379746835443"/>
    <n v="79"/>
    <n v="75.333333333333329"/>
    <n v="69.999999999929997"/>
    <n v="0.99999999999899991"/>
    <n v="1.4050632911392406E-2"/>
    <n v="1.1100000000000001"/>
    <x v="5"/>
  </r>
  <r>
    <x v="3"/>
    <s v="W"/>
    <x v="3"/>
    <m/>
    <x v="33"/>
    <x v="45"/>
    <n v="1"/>
    <n v="1"/>
    <n v="0.89387213031560675"/>
    <n v="11"/>
    <n v="11"/>
    <n v="1.78378378378378"/>
    <n v="74"/>
    <n v="73.666666666666671"/>
    <n v="69.999999999929997"/>
    <n v="0.99999999999899991"/>
    <n v="1.5000000000000001E-2"/>
    <n v="1.1100000000000001"/>
    <x v="5"/>
  </r>
  <r>
    <x v="3"/>
    <s v="W"/>
    <x v="3"/>
    <m/>
    <x v="33"/>
    <x v="46"/>
    <n v="1"/>
    <n v="1"/>
    <n v="0.89387213031560675"/>
    <n v="10"/>
    <n v="10"/>
    <n v="1.6438356164383501"/>
    <n v="73"/>
    <n v="74"/>
    <n v="69.999999999929997"/>
    <n v="0.99999999999899991"/>
    <n v="1.5205479452054796E-2"/>
    <n v="1.1100000000000001"/>
    <x v="5"/>
  </r>
  <r>
    <x v="3"/>
    <s v="W"/>
    <x v="3"/>
    <m/>
    <x v="33"/>
    <x v="47"/>
    <n v="1"/>
    <n v="1"/>
    <n v="0.89387213031560675"/>
    <n v="12"/>
    <n v="11"/>
    <n v="1.9459459459459401"/>
    <n v="74"/>
    <n v="75.333333333333329"/>
    <n v="69.999999999929997"/>
    <n v="0.99999999999899991"/>
    <n v="1.5000000000000001E-2"/>
    <n v="1.1100000000000001"/>
    <x v="5"/>
  </r>
  <r>
    <x v="3"/>
    <s v="W"/>
    <x v="3"/>
    <m/>
    <x v="33"/>
    <x v="48"/>
    <n v="1"/>
    <n v="1"/>
    <n v="0.89387213031560675"/>
    <n v="8"/>
    <n v="10.333333333333334"/>
    <n v="1.28"/>
    <n v="75"/>
    <n v="76.333333333333329"/>
    <n v="69.999999999929997"/>
    <n v="0.99999999999899991"/>
    <n v="1.4800000000000001E-2"/>
    <n v="1.1100000000000001"/>
    <x v="5"/>
  </r>
  <r>
    <x v="3"/>
    <s v="W"/>
    <x v="3"/>
    <m/>
    <x v="33"/>
    <x v="49"/>
    <n v="1"/>
    <n v="1"/>
    <n v="0.89387213031560675"/>
    <n v="13"/>
    <n v="13"/>
    <n v="2.02597402597402"/>
    <n v="77"/>
    <n v="76.333333333333329"/>
    <n v="69.999999999929997"/>
    <n v="0.99999999999899991"/>
    <n v="1.4415584415584416E-2"/>
    <n v="1.1100000000000001"/>
    <x v="5"/>
  </r>
  <r>
    <x v="3"/>
    <s v="W"/>
    <x v="3"/>
    <m/>
    <x v="33"/>
    <x v="50"/>
    <n v="1"/>
    <n v="1"/>
    <n v="0.89387213031560675"/>
    <n v="10"/>
    <n v="15"/>
    <n v="1.5584415584415501"/>
    <n v="77"/>
    <n v="75.666666666666671"/>
    <n v="69.999999999929997"/>
    <n v="0.99999999999899991"/>
    <n v="1.4415584415584416E-2"/>
    <n v="1.1100000000000001"/>
    <x v="5"/>
  </r>
  <r>
    <x v="3"/>
    <s v="W"/>
    <x v="3"/>
    <m/>
    <x v="33"/>
    <x v="51"/>
    <n v="1"/>
    <n v="1"/>
    <n v="0.89387213031560675"/>
    <n v="16"/>
    <n v="18.333333333333332"/>
    <n v="2.56"/>
    <n v="75"/>
    <n v="75"/>
    <n v="69.999999999929997"/>
    <n v="0.99999999999899991"/>
    <n v="1.4800000000000001E-2"/>
    <n v="1.1100000000000001"/>
    <x v="5"/>
  </r>
  <r>
    <x v="3"/>
    <s v="W"/>
    <x v="3"/>
    <m/>
    <x v="33"/>
    <x v="52"/>
    <n v="1"/>
    <n v="1"/>
    <n v="0.89387213031560675"/>
    <n v="19"/>
    <n v="18.333333333333332"/>
    <n v="3.04"/>
    <n v="75"/>
    <n v="75"/>
    <n v="69.999999999929997"/>
    <n v="0.99999999999899991"/>
    <n v="1.4800000000000001E-2"/>
    <n v="1.1100000000000001"/>
    <x v="5"/>
  </r>
  <r>
    <x v="3"/>
    <s v="W"/>
    <x v="3"/>
    <m/>
    <x v="33"/>
    <x v="53"/>
    <n v="1"/>
    <n v="1"/>
    <n v="0.89387213031560675"/>
    <n v="20"/>
    <n v="22.666666666666668"/>
    <n v="3.2"/>
    <n v="75"/>
    <n v="75"/>
    <n v="69.999999999929997"/>
    <n v="0.99999999999899991"/>
    <n v="1.4800000000000001E-2"/>
    <n v="1.1100000000000001"/>
    <x v="5"/>
  </r>
  <r>
    <x v="3"/>
    <s v="W"/>
    <x v="3"/>
    <m/>
    <x v="33"/>
    <x v="54"/>
    <n v="1"/>
    <n v="1"/>
    <n v="0.89387213031560675"/>
    <n v="16"/>
    <n v="29.666666666666668"/>
    <n v="2.56"/>
    <n v="75"/>
    <n v="75.333333333333329"/>
    <n v="69.999999999929997"/>
    <n v="0.99999999999899991"/>
    <n v="1.4800000000000001E-2"/>
    <n v="1.1100000000000001"/>
    <x v="5"/>
  </r>
  <r>
    <x v="3"/>
    <s v="W"/>
    <x v="3"/>
    <m/>
    <x v="33"/>
    <x v="55"/>
    <n v="1"/>
    <n v="1"/>
    <n v="0.89387213031560675"/>
    <n v="32"/>
    <n v="36.666666666666664"/>
    <n v="5.12"/>
    <n v="75"/>
    <n v="76"/>
    <n v="69.999999999929997"/>
    <n v="0.99999999999899991"/>
    <n v="1.4800000000000001E-2"/>
    <n v="1.1100000000000001"/>
    <x v="5"/>
  </r>
  <r>
    <x v="3"/>
    <s v="W"/>
    <x v="3"/>
    <m/>
    <x v="33"/>
    <x v="56"/>
    <n v="1"/>
    <n v="1"/>
    <n v="0.89387213031560675"/>
    <n v="41"/>
    <n v="39"/>
    <n v="6.4736842105263097"/>
    <n v="76"/>
    <n v="76"/>
    <n v="69.999999999929997"/>
    <n v="0.99999999999899991"/>
    <n v="1.4605263157894737E-2"/>
    <n v="1.1100000000000001"/>
    <x v="5"/>
  </r>
  <r>
    <x v="3"/>
    <s v="W"/>
    <x v="3"/>
    <m/>
    <x v="33"/>
    <x v="57"/>
    <n v="1"/>
    <n v="1"/>
    <n v="0.89387213031560675"/>
    <n v="37"/>
    <n v="39.666666666666664"/>
    <n v="5.7662337662337597"/>
    <n v="77"/>
    <n v="76"/>
    <n v="69.999999999929997"/>
    <n v="0.99999999999899991"/>
    <n v="1.4415584415584416E-2"/>
    <n v="1.1100000000000001"/>
    <x v="5"/>
  </r>
  <r>
    <x v="3"/>
    <s v="W"/>
    <x v="3"/>
    <m/>
    <x v="33"/>
    <x v="58"/>
    <n v="1"/>
    <n v="1"/>
    <n v="0.89387213031560675"/>
    <n v="39"/>
    <n v="38.333333333333336"/>
    <n v="6.24"/>
    <n v="75"/>
    <n v="75"/>
    <n v="69.999999999929997"/>
    <n v="0.99999999999899991"/>
    <n v="1.4800000000000001E-2"/>
    <n v="1.1100000000000001"/>
    <x v="5"/>
  </r>
  <r>
    <x v="3"/>
    <s v="W"/>
    <x v="3"/>
    <m/>
    <x v="33"/>
    <x v="59"/>
    <n v="1"/>
    <n v="1"/>
    <n v="0.89387213031560675"/>
    <n v="43"/>
    <n v="43.666666666666664"/>
    <n v="6.7894736842105203"/>
    <n v="76"/>
    <n v="75.333333333333329"/>
    <n v="69.999999999929997"/>
    <n v="0.99999999999899991"/>
    <n v="1.4605263157894737E-2"/>
    <n v="1.1100000000000001"/>
    <x v="5"/>
  </r>
  <r>
    <x v="3"/>
    <s v="W"/>
    <x v="3"/>
    <m/>
    <x v="33"/>
    <x v="60"/>
    <n v="1"/>
    <n v="1"/>
    <n v="0.89387213031560675"/>
    <n v="33"/>
    <n v="43.333333333333336"/>
    <n v="5.35135135135135"/>
    <n v="74"/>
    <n v="74.666666666666671"/>
    <n v="69.999999999929997"/>
    <n v="0.99999999999899991"/>
    <n v="1.5000000000000001E-2"/>
    <n v="1.1100000000000001"/>
    <x v="5"/>
  </r>
  <r>
    <x v="3"/>
    <s v="W"/>
    <x v="3"/>
    <m/>
    <x v="33"/>
    <x v="61"/>
    <n v="1"/>
    <n v="1"/>
    <n v="0.89387213031560675"/>
    <n v="55"/>
    <n v="49"/>
    <n v="8.6842105263157894"/>
    <n v="76"/>
    <n v="75"/>
    <n v="69.999999999929997"/>
    <n v="0.99999999999899991"/>
    <n v="1.4605263157894737E-2"/>
    <n v="1.1100000000000001"/>
    <x v="5"/>
  </r>
  <r>
    <x v="3"/>
    <s v="W"/>
    <x v="3"/>
    <m/>
    <x v="33"/>
    <x v="62"/>
    <n v="1"/>
    <n v="1"/>
    <n v="0.89387213031560675"/>
    <n v="42"/>
    <n v="52.333333333333336"/>
    <n v="6.8108108108108096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63"/>
    <n v="1"/>
    <n v="1"/>
    <n v="0.89387213031560675"/>
    <n v="50"/>
    <n v="63"/>
    <n v="8"/>
    <n v="75"/>
    <n v="74"/>
    <n v="69.999999999929997"/>
    <n v="0.99999999999899991"/>
    <n v="1.4800000000000001E-2"/>
    <n v="1.1100000000000001"/>
    <x v="5"/>
  </r>
  <r>
    <x v="3"/>
    <s v="W"/>
    <x v="3"/>
    <m/>
    <x v="33"/>
    <x v="64"/>
    <n v="1"/>
    <n v="1"/>
    <n v="0.89387213031560675"/>
    <n v="65"/>
    <n v="75.333333333333329"/>
    <n v="10.540540540540499"/>
    <n v="74"/>
    <n v="74"/>
    <n v="69.999999999929997"/>
    <n v="0.99999999999899991"/>
    <n v="1.5000000000000001E-2"/>
    <n v="1.1100000000000001"/>
    <x v="5"/>
  </r>
  <r>
    <x v="3"/>
    <s v="W"/>
    <x v="3"/>
    <m/>
    <x v="33"/>
    <x v="65"/>
    <n v="1"/>
    <n v="1"/>
    <n v="0.89387213031560675"/>
    <n v="74"/>
    <n v="85"/>
    <n v="12.164383561643801"/>
    <n v="73"/>
    <n v="73.666666666666671"/>
    <n v="69.999999999929997"/>
    <n v="0.99999999999899991"/>
    <n v="1.5205479452054796E-2"/>
    <n v="1.1100000000000001"/>
    <x v="5"/>
  </r>
  <r>
    <x v="3"/>
    <s v="W"/>
    <x v="3"/>
    <m/>
    <x v="33"/>
    <x v="66"/>
    <n v="1"/>
    <n v="1"/>
    <n v="0.89387213031560675"/>
    <n v="87"/>
    <n v="98.333333333333329"/>
    <n v="13.92"/>
    <n v="75"/>
    <n v="73.333333333333329"/>
    <n v="69.999999999929997"/>
    <n v="0.99999999999899991"/>
    <n v="1.4800000000000001E-2"/>
    <n v="1.1100000000000001"/>
    <x v="5"/>
  </r>
  <r>
    <x v="3"/>
    <s v="W"/>
    <x v="3"/>
    <m/>
    <x v="33"/>
    <x v="67"/>
    <n v="1"/>
    <n v="1"/>
    <n v="0.89387213031560675"/>
    <n v="94"/>
    <n v="108"/>
    <n v="15.4520547945205"/>
    <n v="73"/>
    <n v="72.333333333333329"/>
    <n v="69.999999999929997"/>
    <n v="0.99999999999899991"/>
    <n v="1.5205479452054796E-2"/>
    <n v="1.1100000000000001"/>
    <x v="5"/>
  </r>
  <r>
    <x v="3"/>
    <s v="W"/>
    <x v="3"/>
    <m/>
    <x v="33"/>
    <x v="68"/>
    <n v="1"/>
    <n v="1"/>
    <n v="0.89387213031560675"/>
    <n v="114"/>
    <n v="115"/>
    <n v="19"/>
    <n v="72"/>
    <n v="71.666666666666671"/>
    <n v="69.999999999929997"/>
    <n v="0.99999999999899991"/>
    <n v="1.5416666666666669E-2"/>
    <n v="1.1100000000000001"/>
    <x v="5"/>
  </r>
  <r>
    <x v="3"/>
    <s v="W"/>
    <x v="3"/>
    <m/>
    <x v="33"/>
    <x v="69"/>
    <n v="1"/>
    <n v="1"/>
    <n v="0.89387213031560675"/>
    <n v="116"/>
    <n v="117.33333333333333"/>
    <n v="19.3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33"/>
    <x v="70"/>
    <n v="1"/>
    <n v="1"/>
    <n v="0.89387213031560675"/>
    <n v="115"/>
    <n v="99.333333333333329"/>
    <n v="19.4366197183098"/>
    <n v="71"/>
    <n v="72"/>
    <n v="69.999999999929997"/>
    <n v="0.99999999999899991"/>
    <n v="1.563380281690141E-2"/>
    <n v="1.1100000000000001"/>
    <x v="5"/>
  </r>
  <r>
    <x v="3"/>
    <s v="W"/>
    <x v="3"/>
    <m/>
    <x v="33"/>
    <x v="71"/>
    <n v="1"/>
    <n v="1"/>
    <n v="0.89387213031560675"/>
    <n v="121"/>
    <n v="75.666666666666671"/>
    <n v="20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72"/>
    <n v="1"/>
    <n v="1"/>
    <n v="0.89387213031560675"/>
    <n v="62"/>
    <n v="53"/>
    <n v="10.191780821917799"/>
    <n v="73"/>
    <n v="72.333333333333329"/>
    <n v="69.999999999929997"/>
    <n v="0.99999999999899991"/>
    <n v="1.5205479452054796E-2"/>
    <n v="1.1100000000000001"/>
    <x v="5"/>
  </r>
  <r>
    <x v="3"/>
    <s v="W"/>
    <x v="3"/>
    <m/>
    <x v="33"/>
    <x v="73"/>
    <n v="1"/>
    <n v="1"/>
    <n v="0.89387213031560675"/>
    <n v="44"/>
    <n v="52.333333333333336"/>
    <n v="7.2328767123287596"/>
    <n v="73"/>
    <n v="72"/>
    <n v="69.999999999929997"/>
    <n v="0.99999999999899991"/>
    <n v="1.5205479452054796E-2"/>
    <n v="1.1100000000000001"/>
    <x v="5"/>
  </r>
  <r>
    <x v="3"/>
    <s v="W"/>
    <x v="3"/>
    <m/>
    <x v="33"/>
    <x v="74"/>
    <n v="1"/>
    <n v="1"/>
    <n v="0.89387213031560675"/>
    <n v="53"/>
    <n v="63"/>
    <n v="8.9577464788732293"/>
    <n v="71"/>
    <n v="71.333333333333329"/>
    <n v="69.999999999929997"/>
    <n v="0.99999999999899991"/>
    <n v="1.563380281690141E-2"/>
    <n v="1.1100000000000001"/>
    <x v="5"/>
  </r>
  <r>
    <x v="3"/>
    <s v="W"/>
    <x v="3"/>
    <m/>
    <x v="33"/>
    <x v="75"/>
    <n v="1"/>
    <n v="1"/>
    <n v="0.89387213031560675"/>
    <n v="60"/>
    <n v="69.333333333333329"/>
    <n v="10"/>
    <n v="72"/>
    <n v="70.333333333333329"/>
    <n v="69.999999999929997"/>
    <n v="0.99999999999899991"/>
    <n v="1.5416666666666669E-2"/>
    <n v="1.1100000000000001"/>
    <x v="5"/>
  </r>
  <r>
    <x v="3"/>
    <s v="W"/>
    <x v="3"/>
    <m/>
    <x v="33"/>
    <x v="76"/>
    <n v="1"/>
    <n v="1"/>
    <n v="0.89387213031560675"/>
    <n v="76"/>
    <n v="75.666666666666671"/>
    <n v="12.845070422535199"/>
    <n v="71"/>
    <n v="69.666666666666671"/>
    <n v="69.999999999929997"/>
    <n v="0.99999999999899991"/>
    <n v="1.563380281690141E-2"/>
    <n v="1.1100000000000001"/>
    <x v="5"/>
  </r>
  <r>
    <x v="3"/>
    <s v="W"/>
    <x v="3"/>
    <m/>
    <x v="33"/>
    <x v="77"/>
    <n v="1"/>
    <n v="1"/>
    <n v="108.21490897916853"/>
    <n v="72"/>
    <n v="86.666666666666671"/>
    <n v="12.705882352941099"/>
    <n v="68"/>
    <n v="67.666666666666671"/>
    <n v="68"/>
    <n v="0.97142857142857142"/>
    <n v="1.6323529411764709E-2"/>
    <n v="1.1100000000000001"/>
    <x v="5"/>
  </r>
  <r>
    <x v="3"/>
    <s v="W"/>
    <x v="3"/>
    <m/>
    <x v="33"/>
    <x v="78"/>
    <n v="1"/>
    <n v="1"/>
    <n v="0"/>
    <n v="79"/>
    <n v="97.333333333333329"/>
    <n v="13.5428571428571"/>
    <n v="70"/>
    <n v="67.666666666666671"/>
    <n v="70"/>
    <n v="1"/>
    <n v="1.5857142857142858E-2"/>
    <n v="1.1100000000000001"/>
    <x v="5"/>
  </r>
  <r>
    <x v="3"/>
    <s v="W"/>
    <x v="3"/>
    <m/>
    <x v="33"/>
    <x v="79"/>
    <n v="1"/>
    <n v="1"/>
    <n v="126.24853270903056"/>
    <n v="109"/>
    <n v="106.66666666666667"/>
    <n v="20.123076923076901"/>
    <n v="65"/>
    <n v="67"/>
    <n v="65"/>
    <n v="0.9285714285714286"/>
    <n v="1.707692307692308E-2"/>
    <n v="1.1100000000000001"/>
    <x v="5"/>
  </r>
  <r>
    <x v="3"/>
    <s v="W"/>
    <x v="3"/>
    <m/>
    <x v="33"/>
    <x v="80"/>
    <n v="1"/>
    <n v="1"/>
    <n v="108.21490897916853"/>
    <n v="104"/>
    <n v="104"/>
    <n v="18.352941176470502"/>
    <n v="68"/>
    <n v="67.666666666666671"/>
    <n v="68"/>
    <n v="0.97142857142857142"/>
    <n v="1.6323529411764709E-2"/>
    <n v="1.1100000000000001"/>
    <x v="5"/>
  </r>
  <r>
    <x v="3"/>
    <s v="W"/>
    <x v="3"/>
    <m/>
    <x v="33"/>
    <x v="81"/>
    <n v="1"/>
    <n v="1"/>
    <n v="108.21490897916853"/>
    <n v="107"/>
    <n v="101.66666666666667"/>
    <n v="18.8823529411764"/>
    <n v="68"/>
    <n v="67.666666666666671"/>
    <n v="68"/>
    <n v="0.97142857142857142"/>
    <n v="1.6323529411764709E-2"/>
    <n v="1.1100000000000001"/>
    <x v="5"/>
  </r>
  <r>
    <x v="3"/>
    <s v="W"/>
    <x v="3"/>
    <m/>
    <x v="33"/>
    <x v="82"/>
    <n v="1"/>
    <n v="1"/>
    <n v="116.2368053341856"/>
    <n v="101"/>
    <n v="102.66666666666667"/>
    <n v="18.089552238805901"/>
    <n v="67"/>
    <n v="67.333333333333329"/>
    <n v="67"/>
    <n v="0.95714285714285718"/>
    <n v="1.656716417910448E-2"/>
    <n v="1.1100000000000001"/>
    <x v="5"/>
  </r>
  <r>
    <x v="3"/>
    <s v="W"/>
    <x v="3"/>
    <m/>
    <x v="33"/>
    <x v="83"/>
    <n v="1"/>
    <n v="1"/>
    <n v="108.21490897916853"/>
    <n v="97"/>
    <n v="104.66666666666667"/>
    <n v="17.117647058823501"/>
    <n v="68"/>
    <n v="67.666666666666671"/>
    <n v="68"/>
    <n v="0.97142857142857142"/>
    <n v="1.6323529411764709E-2"/>
    <n v="1.1100000000000001"/>
    <x v="5"/>
  </r>
  <r>
    <x v="3"/>
    <s v="W"/>
    <x v="3"/>
    <m/>
    <x v="33"/>
    <x v="84"/>
    <n v="1"/>
    <n v="1"/>
    <n v="116.2368053341856"/>
    <n v="110"/>
    <n v="107"/>
    <n v="19.701492537313399"/>
    <n v="67"/>
    <n v="67"/>
    <n v="67"/>
    <n v="0.95714285714285718"/>
    <n v="1.656716417910448E-2"/>
    <n v="1.1100000000000001"/>
    <x v="5"/>
  </r>
  <r>
    <x v="3"/>
    <s v="W"/>
    <x v="3"/>
    <m/>
    <x v="33"/>
    <x v="85"/>
    <n v="1"/>
    <n v="1"/>
    <n v="108.21490897916853"/>
    <n v="107"/>
    <n v="107.66666666666667"/>
    <n v="18.8823529411764"/>
    <n v="68"/>
    <n v="65.666666666666671"/>
    <n v="68"/>
    <n v="0.97142857142857142"/>
    <n v="1.6323529411764709E-2"/>
    <n v="1.1100000000000001"/>
    <x v="5"/>
  </r>
  <r>
    <x v="3"/>
    <s v="W"/>
    <x v="3"/>
    <m/>
    <x v="33"/>
    <x v="86"/>
    <n v="1"/>
    <n v="1"/>
    <n v="121.93142998557751"/>
    <n v="104"/>
    <n v="110.66666666666667"/>
    <n v="18.909090909090899"/>
    <n v="66"/>
    <n v="64.666666666666671"/>
    <n v="66"/>
    <n v="0.94285714285714284"/>
    <n v="1.6818181818181819E-2"/>
    <n v="1.1100000000000001"/>
    <x v="5"/>
  </r>
  <r>
    <x v="3"/>
    <s v="W"/>
    <x v="3"/>
    <m/>
    <x v="33"/>
    <x v="87"/>
    <n v="1"/>
    <n v="1"/>
    <n v="132.3536995947494"/>
    <n v="112"/>
    <n v="113.66666666666667"/>
    <n v="21.3333333333333"/>
    <n v="63"/>
    <n v="64.333333333333329"/>
    <n v="63"/>
    <n v="0.9"/>
    <n v="1.7619047619047621E-2"/>
    <n v="1.1100000000000001"/>
    <x v="5"/>
  </r>
  <r>
    <x v="3"/>
    <s v="W"/>
    <x v="3"/>
    <m/>
    <x v="33"/>
    <x v="88"/>
    <n v="1"/>
    <n v="1"/>
    <n v="126.24853270903056"/>
    <n v="116"/>
    <n v="118.33333333333333"/>
    <n v="21.4153846153846"/>
    <n v="65"/>
    <n v="64.666666666666671"/>
    <n v="65"/>
    <n v="0.9285714285714286"/>
    <n v="1.707692307692308E-2"/>
    <n v="1.1100000000000001"/>
    <x v="5"/>
  </r>
  <r>
    <x v="3"/>
    <s v="W"/>
    <x v="3"/>
    <m/>
    <x v="33"/>
    <x v="89"/>
    <n v="1"/>
    <n v="1"/>
    <n v="126.24853270903056"/>
    <n v="113"/>
    <n v="120.33333333333333"/>
    <n v="20.861538461538402"/>
    <n v="65"/>
    <n v="64.333333333333329"/>
    <n v="65"/>
    <n v="0.9285714285714286"/>
    <n v="1.707692307692308E-2"/>
    <n v="1.1100000000000001"/>
    <x v="5"/>
  </r>
  <r>
    <x v="3"/>
    <s v="W"/>
    <x v="3"/>
    <m/>
    <x v="33"/>
    <x v="90"/>
    <n v="1"/>
    <n v="1"/>
    <n v="129.6385246904519"/>
    <n v="126"/>
    <n v="119.33333333333333"/>
    <n v="23.625"/>
    <n v="64"/>
    <n v="64.333333333333329"/>
    <n v="64"/>
    <n v="0.91428571428571426"/>
    <n v="1.7343750000000002E-2"/>
    <n v="1.1100000000000001"/>
    <x v="5"/>
  </r>
  <r>
    <x v="3"/>
    <s v="W"/>
    <x v="3"/>
    <m/>
    <x v="33"/>
    <x v="91"/>
    <n v="1"/>
    <n v="1"/>
    <n v="129.6385246904519"/>
    <n v="122"/>
    <n v="122"/>
    <n v="22.875"/>
    <n v="64"/>
    <n v="64.666666666666671"/>
    <n v="64"/>
    <n v="0.91428571428571426"/>
    <n v="1.7343750000000002E-2"/>
    <n v="1.1100000000000001"/>
    <x v="5"/>
  </r>
  <r>
    <x v="3"/>
    <s v="W"/>
    <x v="3"/>
    <m/>
    <x v="33"/>
    <x v="92"/>
    <n v="1"/>
    <n v="1"/>
    <n v="126.24853270903056"/>
    <n v="110"/>
    <n v="118.33333333333333"/>
    <n v="20.307692307692299"/>
    <n v="65"/>
    <n v="65.333333333333329"/>
    <n v="65"/>
    <n v="0.9285714285714286"/>
    <n v="1.707692307692308E-2"/>
    <n v="1.1100000000000001"/>
    <x v="5"/>
  </r>
  <r>
    <x v="3"/>
    <s v="W"/>
    <x v="3"/>
    <m/>
    <x v="33"/>
    <x v="93"/>
    <n v="1"/>
    <n v="1"/>
    <n v="126.24853270903056"/>
    <n v="134"/>
    <n v="117.33333333333333"/>
    <n v="24.7384615384615"/>
    <n v="65"/>
    <n v="65.666666666666671"/>
    <n v="65"/>
    <n v="0.9285714285714286"/>
    <n v="1.707692307692308E-2"/>
    <n v="1.1100000000000001"/>
    <x v="5"/>
  </r>
  <r>
    <x v="3"/>
    <s v="W"/>
    <x v="3"/>
    <m/>
    <x v="33"/>
    <x v="94"/>
    <n v="1"/>
    <n v="1"/>
    <n v="121.93142998557751"/>
    <n v="111"/>
    <n v="106.66666666666667"/>
    <n v="20.181818181818102"/>
    <n v="66"/>
    <n v="66.333333333333329"/>
    <n v="66"/>
    <n v="0.94285714285714284"/>
    <n v="1.6818181818181819E-2"/>
    <n v="1.1100000000000001"/>
    <x v="5"/>
  </r>
  <r>
    <x v="3"/>
    <s v="W"/>
    <x v="3"/>
    <m/>
    <x v="33"/>
    <x v="95"/>
    <n v="1"/>
    <n v="1"/>
    <n v="121.93142998557751"/>
    <n v="107"/>
    <n v="109.33333333333333"/>
    <n v="19.4545454545454"/>
    <n v="66"/>
    <n v="66"/>
    <n v="66"/>
    <n v="0.94285714285714284"/>
    <n v="1.6818181818181819E-2"/>
    <n v="1.1100000000000001"/>
    <x v="5"/>
  </r>
  <r>
    <x v="3"/>
    <s v="W"/>
    <x v="3"/>
    <m/>
    <x v="33"/>
    <x v="96"/>
    <n v="1"/>
    <n v="1"/>
    <n v="116.2368053341856"/>
    <n v="102"/>
    <n v="107.66666666666667"/>
    <n v="18.268656716417901"/>
    <n v="67"/>
    <n v="66.666666666666671"/>
    <n v="67"/>
    <n v="0.95714285714285718"/>
    <n v="1.656716417910448E-2"/>
    <n v="1.1100000000000001"/>
    <x v="5"/>
  </r>
  <r>
    <x v="3"/>
    <s v="W"/>
    <x v="3"/>
    <m/>
    <x v="33"/>
    <x v="97"/>
    <n v="1"/>
    <n v="1"/>
    <n v="126.24853270903056"/>
    <n v="119"/>
    <n v="107.66666666666667"/>
    <n v="21.969230769230698"/>
    <n v="65"/>
    <n v="66.666666666666671"/>
    <n v="65"/>
    <n v="0.9285714285714286"/>
    <n v="1.707692307692308E-2"/>
    <n v="1.1100000000000001"/>
    <x v="5"/>
  </r>
  <r>
    <x v="3"/>
    <s v="W"/>
    <x v="3"/>
    <m/>
    <x v="33"/>
    <x v="98"/>
    <n v="1"/>
    <n v="1"/>
    <n v="108.21490897916853"/>
    <n v="102"/>
    <n v="101.33333333333333"/>
    <n v="18"/>
    <n v="68"/>
    <n v="68.666666666666671"/>
    <n v="68"/>
    <n v="0.97142857142857142"/>
    <n v="1.6323529411764709E-2"/>
    <n v="1.1100000000000001"/>
    <x v="5"/>
  </r>
  <r>
    <x v="3"/>
    <s v="W"/>
    <x v="3"/>
    <m/>
    <x v="33"/>
    <x v="99"/>
    <n v="1"/>
    <n v="1"/>
    <n v="116.2368053341856"/>
    <n v="102"/>
    <n v="107"/>
    <n v="18.268656716417901"/>
    <n v="67"/>
    <n v="67.333333333333329"/>
    <n v="67"/>
    <n v="0.95714285714285718"/>
    <n v="1.656716417910448E-2"/>
    <n v="1.1100000000000001"/>
    <x v="5"/>
  </r>
  <r>
    <x v="3"/>
    <s v="W"/>
    <x v="3"/>
    <m/>
    <x v="33"/>
    <x v="100"/>
    <n v="1"/>
    <n v="1"/>
    <n v="0.89387213031560675"/>
    <n v="100"/>
    <n v="106"/>
    <n v="16.901408450704199"/>
    <n v="71"/>
    <n v="67"/>
    <n v="69.999999999929997"/>
    <n v="0.99999999999899991"/>
    <n v="1.563380281690141E-2"/>
    <n v="1.1100000000000001"/>
    <x v="5"/>
  </r>
  <r>
    <x v="3"/>
    <s v="W"/>
    <x v="3"/>
    <m/>
    <x v="33"/>
    <x v="101"/>
    <n v="1"/>
    <n v="1"/>
    <n v="129.6385246904519"/>
    <n v="119"/>
    <n v="107.33333333333333"/>
    <n v="22.3125"/>
    <n v="64"/>
    <n v="65"/>
    <n v="64"/>
    <n v="0.91428571428571426"/>
    <n v="1.7343750000000002E-2"/>
    <n v="1.1100000000000001"/>
    <x v="5"/>
  </r>
  <r>
    <x v="3"/>
    <s v="W"/>
    <x v="3"/>
    <m/>
    <x v="33"/>
    <x v="102"/>
    <n v="1"/>
    <n v="1"/>
    <n v="121.93142998557751"/>
    <n v="99"/>
    <n v="102.66666666666667"/>
    <n v="18"/>
    <n v="66"/>
    <n v="65.666666666666671"/>
    <n v="66"/>
    <n v="0.94285714285714284"/>
    <n v="1.6818181818181819E-2"/>
    <n v="1.1100000000000001"/>
    <x v="5"/>
  </r>
  <r>
    <x v="3"/>
    <s v="W"/>
    <x v="3"/>
    <m/>
    <x v="33"/>
    <x v="103"/>
    <n v="1"/>
    <n v="1"/>
    <n v="126.24853270903056"/>
    <n v="104"/>
    <n v="109.33333333333333"/>
    <n v="19.2"/>
    <n v="65"/>
    <n v="67"/>
    <n v="65"/>
    <n v="0.9285714285714286"/>
    <n v="1.707692307692308E-2"/>
    <n v="1.1100000000000001"/>
    <x v="5"/>
  </r>
  <r>
    <x v="3"/>
    <s v="W"/>
    <x v="3"/>
    <m/>
    <x v="33"/>
    <x v="104"/>
    <n v="1"/>
    <n v="1"/>
    <n v="121.93142998557751"/>
    <n v="105"/>
    <n v="108.66666666666667"/>
    <n v="19.090909090909001"/>
    <n v="66"/>
    <n v="67.333333333333329"/>
    <n v="66"/>
    <n v="0.94285714285714284"/>
    <n v="1.6818181818181819E-2"/>
    <n v="1.1100000000000001"/>
    <x v="5"/>
  </r>
  <r>
    <x v="3"/>
    <s v="W"/>
    <x v="3"/>
    <m/>
    <x v="33"/>
    <x v="105"/>
    <n v="1"/>
    <n v="1"/>
    <n v="0"/>
    <n v="119"/>
    <n v="109.66666666666667"/>
    <n v="20.399999999999999"/>
    <n v="70"/>
    <n v="67.666666666666671"/>
    <n v="70"/>
    <n v="1"/>
    <n v="1.5857142857142858E-2"/>
    <n v="1.1100000000000001"/>
    <x v="5"/>
  </r>
  <r>
    <x v="3"/>
    <s v="W"/>
    <x v="3"/>
    <m/>
    <x v="33"/>
    <x v="106"/>
    <n v="1"/>
    <n v="1"/>
    <n v="121.93142998557751"/>
    <n v="102"/>
    <n v="127.66666666666667"/>
    <n v="18.545454545454501"/>
    <n v="66"/>
    <n v="65.333333333333329"/>
    <n v="66"/>
    <n v="0.94285714285714284"/>
    <n v="1.6818181818181819E-2"/>
    <n v="1.1100000000000001"/>
    <x v="5"/>
  </r>
  <r>
    <x v="3"/>
    <s v="W"/>
    <x v="3"/>
    <m/>
    <x v="33"/>
    <x v="107"/>
    <n v="1"/>
    <n v="1"/>
    <n v="116.2368053341856"/>
    <n v="108"/>
    <n v="151.66666666666666"/>
    <n v="19.343283582089501"/>
    <n v="67"/>
    <n v="65"/>
    <n v="67"/>
    <n v="0.95714285714285718"/>
    <n v="1.656716417910448E-2"/>
    <n v="1.1100000000000001"/>
    <x v="5"/>
  </r>
  <r>
    <x v="3"/>
    <s v="W"/>
    <x v="3"/>
    <m/>
    <x v="33"/>
    <x v="108"/>
    <n v="1"/>
    <n v="1"/>
    <n v="132.3536995947494"/>
    <n v="173"/>
    <n v="178.33333333333334"/>
    <n v="32.952380952380899"/>
    <n v="63"/>
    <n v="64.333333333333329"/>
    <n v="63"/>
    <n v="0.9"/>
    <n v="1.7619047619047621E-2"/>
    <n v="1.1100000000000001"/>
    <x v="5"/>
  </r>
  <r>
    <x v="3"/>
    <s v="W"/>
    <x v="3"/>
    <m/>
    <x v="33"/>
    <x v="109"/>
    <n v="1"/>
    <n v="1"/>
    <n v="126.24853270903056"/>
    <n v="174"/>
    <n v="170.33333333333334"/>
    <n v="32.123076923076901"/>
    <n v="65"/>
    <n v="66"/>
    <n v="65"/>
    <n v="0.9285714285714286"/>
    <n v="1.707692307692308E-2"/>
    <n v="1.1100000000000001"/>
    <x v="5"/>
  </r>
  <r>
    <x v="3"/>
    <s v="W"/>
    <x v="3"/>
    <m/>
    <x v="33"/>
    <x v="110"/>
    <n v="1"/>
    <n v="1"/>
    <n v="126.24853270903056"/>
    <n v="188"/>
    <n v="165"/>
    <n v="34.707692307692298"/>
    <n v="65"/>
    <n v="65.666666666666671"/>
    <n v="65"/>
    <n v="0.9285714285714286"/>
    <n v="1.707692307692308E-2"/>
    <n v="1.1100000000000001"/>
    <x v="5"/>
  </r>
  <r>
    <x v="3"/>
    <s v="W"/>
    <x v="3"/>
    <m/>
    <x v="33"/>
    <x v="111"/>
    <n v="1"/>
    <n v="1"/>
    <n v="108.21490897916853"/>
    <n v="149"/>
    <n v="154.66666666666666"/>
    <n v="26.294117647058801"/>
    <n v="68"/>
    <n v="67.333333333333329"/>
    <n v="68"/>
    <n v="0.97142857142857142"/>
    <n v="1.6323529411764709E-2"/>
    <n v="1.1100000000000001"/>
    <x v="5"/>
  </r>
  <r>
    <x v="3"/>
    <s v="W"/>
    <x v="3"/>
    <m/>
    <x v="33"/>
    <x v="112"/>
    <n v="1"/>
    <n v="1"/>
    <n v="129.6385246904519"/>
    <n v="158"/>
    <n v="149.33333333333334"/>
    <n v="29.625"/>
    <n v="64"/>
    <n v="67.666666666666671"/>
    <n v="64"/>
    <n v="0.91428571428571426"/>
    <n v="1.7343750000000002E-2"/>
    <n v="1.1100000000000001"/>
    <x v="5"/>
  </r>
  <r>
    <x v="3"/>
    <s v="W"/>
    <x v="3"/>
    <m/>
    <x v="33"/>
    <x v="113"/>
    <n v="1"/>
    <n v="1"/>
    <n v="0"/>
    <n v="157"/>
    <n v="148"/>
    <n v="26.9142857142857"/>
    <n v="70"/>
    <n v="69.333333333333329"/>
    <n v="70"/>
    <n v="1"/>
    <n v="1.5857142857142858E-2"/>
    <n v="1.1100000000000001"/>
    <x v="5"/>
  </r>
  <r>
    <x v="3"/>
    <s v="W"/>
    <x v="3"/>
    <m/>
    <x v="33"/>
    <x v="114"/>
    <n v="1"/>
    <n v="1"/>
    <n v="95.10211687837544"/>
    <n v="133"/>
    <n v="145.33333333333334"/>
    <n v="23.130434782608599"/>
    <n v="69"/>
    <n v="69.333333333333329"/>
    <n v="69"/>
    <n v="0.98571428571428577"/>
    <n v="1.6086956521739131E-2"/>
    <n v="1.1100000000000001"/>
    <x v="5"/>
  </r>
  <r>
    <x v="3"/>
    <s v="W"/>
    <x v="3"/>
    <m/>
    <x v="33"/>
    <x v="115"/>
    <n v="1"/>
    <n v="1"/>
    <n v="95.10211687837544"/>
    <n v="154"/>
    <n v="152"/>
    <n v="26.782608695652101"/>
    <n v="69"/>
    <n v="69.333333333333329"/>
    <n v="69"/>
    <n v="0.98571428571428577"/>
    <n v="1.6086956521739131E-2"/>
    <n v="1.1100000000000001"/>
    <x v="5"/>
  </r>
  <r>
    <x v="3"/>
    <s v="W"/>
    <x v="3"/>
    <m/>
    <x v="33"/>
    <x v="116"/>
    <n v="1"/>
    <n v="1"/>
    <n v="0"/>
    <n v="149"/>
    <n v="126.66666666666667"/>
    <n v="25.542857142857098"/>
    <n v="70"/>
    <n v="70.666666666666671"/>
    <n v="70"/>
    <n v="1"/>
    <n v="1.5857142857142858E-2"/>
    <n v="1.1100000000000001"/>
    <x v="5"/>
  </r>
  <r>
    <x v="3"/>
    <s v="W"/>
    <x v="3"/>
    <m/>
    <x v="33"/>
    <x v="117"/>
    <n v="1"/>
    <n v="1"/>
    <n v="95.10211687837544"/>
    <n v="153"/>
    <n v="118.66666666666667"/>
    <n v="26.6086956521739"/>
    <n v="69"/>
    <n v="71"/>
    <n v="69"/>
    <n v="0.98571428571428577"/>
    <n v="1.6086956521739131E-2"/>
    <n v="1.1100000000000001"/>
    <x v="5"/>
  </r>
  <r>
    <x v="3"/>
    <s v="W"/>
    <x v="3"/>
    <m/>
    <x v="33"/>
    <x v="118"/>
    <n v="1"/>
    <n v="1"/>
    <n v="0.89387213031560675"/>
    <n v="78"/>
    <n v="113"/>
    <n v="12.8219178082191"/>
    <n v="73"/>
    <n v="71.666666666666671"/>
    <n v="69.999999999929997"/>
    <n v="0.99999999999899991"/>
    <n v="1.5205479452054796E-2"/>
    <n v="1.1100000000000001"/>
    <x v="5"/>
  </r>
  <r>
    <x v="3"/>
    <s v="W"/>
    <x v="3"/>
    <m/>
    <x v="33"/>
    <x v="119"/>
    <n v="1"/>
    <n v="1"/>
    <n v="0.89387213031560675"/>
    <n v="125"/>
    <n v="98"/>
    <n v="21.126760563380198"/>
    <n v="71"/>
    <n v="70.666666666666671"/>
    <n v="69.999999999929997"/>
    <n v="0.99999999999899991"/>
    <n v="1.563380281690141E-2"/>
    <n v="1.1100000000000001"/>
    <x v="5"/>
  </r>
  <r>
    <x v="3"/>
    <s v="W"/>
    <x v="3"/>
    <m/>
    <x v="33"/>
    <x v="120"/>
    <n v="1"/>
    <n v="1"/>
    <n v="0.89387213031560675"/>
    <n v="136"/>
    <n v="92.666666666666671"/>
    <n v="22.985915492957702"/>
    <n v="71"/>
    <n v="71"/>
    <n v="69.999999999929997"/>
    <n v="0.99999999999899991"/>
    <n v="1.563380281690141E-2"/>
    <n v="1.1100000000000001"/>
    <x v="5"/>
  </r>
  <r>
    <x v="3"/>
    <s v="W"/>
    <x v="3"/>
    <m/>
    <x v="33"/>
    <x v="121"/>
    <n v="1"/>
    <n v="1"/>
    <n v="0"/>
    <n v="33"/>
    <n v="89.666666666666671"/>
    <n v="5.6571428571428504"/>
    <n v="70"/>
    <n v="71.333333333333329"/>
    <n v="70"/>
    <n v="1"/>
    <n v="1.5857142857142858E-2"/>
    <n v="1.1100000000000001"/>
    <x v="5"/>
  </r>
  <r>
    <x v="3"/>
    <s v="W"/>
    <x v="3"/>
    <m/>
    <x v="33"/>
    <x v="122"/>
    <n v="1"/>
    <n v="1"/>
    <n v="0.89387213031560675"/>
    <n v="109"/>
    <n v="120.33333333333333"/>
    <n v="18.1666666666666"/>
    <n v="72"/>
    <n v="72"/>
    <n v="69.999999999929997"/>
    <n v="0.99999999999899991"/>
    <n v="1.5416666666666669E-2"/>
    <n v="1.1100000000000001"/>
    <x v="5"/>
  </r>
  <r>
    <x v="3"/>
    <s v="W"/>
    <x v="3"/>
    <m/>
    <x v="33"/>
    <x v="123"/>
    <n v="1"/>
    <n v="1"/>
    <n v="0.89387213031560675"/>
    <n v="127"/>
    <n v="123.66666666666667"/>
    <n v="21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33"/>
    <x v="124"/>
    <n v="1"/>
    <n v="1"/>
    <n v="0.89387213031560675"/>
    <n v="125"/>
    <n v="126"/>
    <n v="20.8333333333333"/>
    <n v="72"/>
    <n v="71"/>
    <n v="69.999999999929997"/>
    <n v="0.99999999999899991"/>
    <n v="1.5416666666666669E-2"/>
    <n v="1.1100000000000001"/>
    <x v="5"/>
  </r>
  <r>
    <x v="3"/>
    <s v="W"/>
    <x v="3"/>
    <m/>
    <x v="33"/>
    <x v="125"/>
    <n v="1"/>
    <n v="1"/>
    <n v="0.89387213031560675"/>
    <n v="119"/>
    <n v="131.66666666666666"/>
    <n v="20.112676056338"/>
    <n v="71"/>
    <n v="71.333333333333329"/>
    <n v="69.999999999929997"/>
    <n v="0.99999999999899991"/>
    <n v="1.563380281690141E-2"/>
    <n v="1.1100000000000001"/>
    <x v="5"/>
  </r>
  <r>
    <x v="3"/>
    <s v="W"/>
    <x v="3"/>
    <m/>
    <x v="33"/>
    <x v="126"/>
    <n v="1"/>
    <n v="1"/>
    <n v="0"/>
    <n v="134"/>
    <n v="127.33333333333333"/>
    <n v="22.9714285714285"/>
    <n v="70"/>
    <n v="71.666666666666671"/>
    <n v="70"/>
    <n v="1"/>
    <n v="1.5857142857142858E-2"/>
    <n v="1.1100000000000001"/>
    <x v="5"/>
  </r>
  <r>
    <x v="3"/>
    <s v="W"/>
    <x v="3"/>
    <m/>
    <x v="33"/>
    <x v="127"/>
    <n v="1"/>
    <n v="1"/>
    <n v="0.89387213031560675"/>
    <n v="142"/>
    <n v="127.66666666666667"/>
    <n v="23.342465753424602"/>
    <n v="73"/>
    <n v="72"/>
    <n v="69.999999999929997"/>
    <n v="0.99999999999899991"/>
    <n v="1.5205479452054796E-2"/>
    <n v="1.1100000000000001"/>
    <x v="5"/>
  </r>
  <r>
    <x v="3"/>
    <s v="W"/>
    <x v="3"/>
    <m/>
    <x v="33"/>
    <x v="128"/>
    <n v="1"/>
    <n v="1"/>
    <n v="0.89387213031560675"/>
    <n v="106"/>
    <n v="125.33333333333333"/>
    <n v="17.6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33"/>
    <x v="129"/>
    <n v="1"/>
    <n v="1"/>
    <n v="0.89387213031560675"/>
    <n v="135"/>
    <n v="138.33333333333334"/>
    <n v="22.8169014084507"/>
    <n v="71"/>
    <n v="71"/>
    <n v="69.999999999929997"/>
    <n v="0.99999999999899991"/>
    <n v="1.563380281690141E-2"/>
    <n v="1.1100000000000001"/>
    <x v="5"/>
  </r>
  <r>
    <x v="3"/>
    <s v="W"/>
    <x v="3"/>
    <m/>
    <x v="33"/>
    <x v="130"/>
    <n v="1"/>
    <n v="1"/>
    <n v="0.89387213031560675"/>
    <n v="135"/>
    <n v="138.33333333333334"/>
    <n v="22.8169014084507"/>
    <n v="71"/>
    <n v="71"/>
    <n v="69.999999999929997"/>
    <n v="0.99999999999899991"/>
    <n v="1.563380281690141E-2"/>
    <n v="1.1100000000000001"/>
    <x v="5"/>
  </r>
  <r>
    <x v="3"/>
    <s v="W"/>
    <x v="3"/>
    <m/>
    <x v="33"/>
    <x v="131"/>
    <n v="1"/>
    <n v="1"/>
    <n v="0.89387213031560675"/>
    <n v="145"/>
    <n v="132"/>
    <n v="24.507042253521099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132"/>
    <n v="1"/>
    <n v="1"/>
    <n v="0.89387213031560675"/>
    <n v="135"/>
    <n v="123.33333333333333"/>
    <n v="22.8169014084507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133"/>
    <n v="1"/>
    <n v="1"/>
    <n v="0.89387213031560675"/>
    <n v="116"/>
    <n v="120.66666666666667"/>
    <n v="19.068493150684901"/>
    <n v="73"/>
    <n v="71.333333333333329"/>
    <n v="69.999999999929997"/>
    <n v="0.99999999999899991"/>
    <n v="1.5205479452054796E-2"/>
    <n v="1.1100000000000001"/>
    <x v="5"/>
  </r>
  <r>
    <x v="3"/>
    <s v="W"/>
    <x v="3"/>
    <m/>
    <x v="33"/>
    <x v="134"/>
    <n v="1"/>
    <n v="1"/>
    <n v="0.89387213031560675"/>
    <n v="119"/>
    <n v="122"/>
    <n v="20.112676056338"/>
    <n v="71"/>
    <n v="71"/>
    <n v="69.999999999929997"/>
    <n v="0.99999999999899991"/>
    <n v="1.563380281690141E-2"/>
    <n v="1.1100000000000001"/>
    <x v="5"/>
  </r>
  <r>
    <x v="3"/>
    <s v="W"/>
    <x v="3"/>
    <m/>
    <x v="33"/>
    <x v="135"/>
    <n v="1"/>
    <n v="1"/>
    <n v="0"/>
    <n v="127"/>
    <n v="117.66666666666667"/>
    <n v="21.771428571428501"/>
    <n v="70"/>
    <n v="71"/>
    <n v="70"/>
    <n v="1"/>
    <n v="1.5857142857142858E-2"/>
    <n v="1.1100000000000001"/>
    <x v="5"/>
  </r>
  <r>
    <x v="3"/>
    <s v="W"/>
    <x v="3"/>
    <m/>
    <x v="33"/>
    <x v="136"/>
    <n v="1"/>
    <n v="1"/>
    <n v="0.89387213031560675"/>
    <n v="120"/>
    <n v="120.33333333333333"/>
    <n v="20"/>
    <n v="72"/>
    <n v="71.333333333333329"/>
    <n v="69.999999999929997"/>
    <n v="0.99999999999899991"/>
    <n v="1.5416666666666669E-2"/>
    <n v="1.1100000000000001"/>
    <x v="5"/>
  </r>
  <r>
    <x v="3"/>
    <s v="W"/>
    <x v="3"/>
    <m/>
    <x v="33"/>
    <x v="137"/>
    <n v="1"/>
    <n v="1"/>
    <n v="0.89387213031560675"/>
    <n v="106"/>
    <n v="122"/>
    <n v="17.915492957746402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138"/>
    <n v="1"/>
    <n v="1"/>
    <n v="0.89387213031560675"/>
    <n v="135"/>
    <n v="135.33333333333334"/>
    <n v="22.8169014084507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139"/>
    <n v="1"/>
    <n v="1"/>
    <n v="0.89387213031560675"/>
    <n v="125"/>
    <n v="133.33333333333334"/>
    <n v="20.547945205479401"/>
    <n v="73"/>
    <n v="72"/>
    <n v="69.999999999929997"/>
    <n v="0.99999999999899991"/>
    <n v="1.5205479452054796E-2"/>
    <n v="1.1100000000000001"/>
    <x v="5"/>
  </r>
  <r>
    <x v="3"/>
    <s v="W"/>
    <x v="3"/>
    <m/>
    <x v="33"/>
    <x v="140"/>
    <n v="1"/>
    <n v="1"/>
    <n v="0.89387213031560675"/>
    <n v="146"/>
    <n v="138"/>
    <n v="24.676056338028101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141"/>
    <n v="1"/>
    <n v="1"/>
    <n v="0.89387213031560675"/>
    <n v="129"/>
    <n v="135.66666666666666"/>
    <n v="21.5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142"/>
    <n v="1"/>
    <n v="1"/>
    <n v="0.89387213031560675"/>
    <n v="139"/>
    <n v="137.66666666666666"/>
    <n v="23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143"/>
    <n v="1"/>
    <n v="1"/>
    <n v="0.89387213031560675"/>
    <n v="139"/>
    <n v="131.33333333333334"/>
    <n v="22.540540540540501"/>
    <n v="74"/>
    <n v="72.333333333333329"/>
    <n v="69.999999999929997"/>
    <n v="0.99999999999899991"/>
    <n v="1.5000000000000001E-2"/>
    <n v="1.1100000000000001"/>
    <x v="5"/>
  </r>
  <r>
    <x v="3"/>
    <s v="W"/>
    <x v="3"/>
    <m/>
    <x v="33"/>
    <x v="144"/>
    <n v="1"/>
    <n v="1"/>
    <n v="0.89387213031560675"/>
    <n v="135"/>
    <n v="131.66666666666666"/>
    <n v="22.5"/>
    <n v="72"/>
    <n v="71"/>
    <n v="69.999999999929997"/>
    <n v="0.99999999999899991"/>
    <n v="1.5416666666666669E-2"/>
    <n v="1.1100000000000001"/>
    <x v="5"/>
  </r>
  <r>
    <x v="3"/>
    <s v="W"/>
    <x v="3"/>
    <m/>
    <x v="33"/>
    <x v="145"/>
    <n v="1"/>
    <n v="1"/>
    <n v="0.89387213031560675"/>
    <n v="120"/>
    <n v="132.33333333333334"/>
    <n v="20.281690140845001"/>
    <n v="71"/>
    <n v="71"/>
    <n v="69.999999999929997"/>
    <n v="0.99999999999899991"/>
    <n v="1.563380281690141E-2"/>
    <n v="1.1100000000000001"/>
    <x v="5"/>
  </r>
  <r>
    <x v="3"/>
    <s v="W"/>
    <x v="3"/>
    <m/>
    <x v="33"/>
    <x v="146"/>
    <n v="1"/>
    <n v="1"/>
    <n v="0"/>
    <n v="140"/>
    <n v="137.66666666666666"/>
    <n v="24"/>
    <n v="70"/>
    <n v="70.666666666666671"/>
    <n v="70"/>
    <n v="1"/>
    <n v="1.5857142857142858E-2"/>
    <n v="1.1100000000000001"/>
    <x v="5"/>
  </r>
  <r>
    <x v="3"/>
    <s v="W"/>
    <x v="3"/>
    <m/>
    <x v="33"/>
    <x v="147"/>
    <n v="1"/>
    <n v="1"/>
    <n v="0.89387213031560675"/>
    <n v="137"/>
    <n v="138"/>
    <n v="22.8333333333333"/>
    <n v="72"/>
    <n v="70.666666666666671"/>
    <n v="69.999999999929997"/>
    <n v="0.99999999999899991"/>
    <n v="1.5416666666666669E-2"/>
    <n v="1.1100000000000001"/>
    <x v="5"/>
  </r>
  <r>
    <x v="3"/>
    <s v="W"/>
    <x v="3"/>
    <m/>
    <x v="33"/>
    <x v="148"/>
    <n v="1"/>
    <n v="1"/>
    <n v="0"/>
    <n v="136"/>
    <n v="139.33333333333334"/>
    <n v="23.314285714285699"/>
    <n v="70"/>
    <n v="69.333333333333329"/>
    <n v="70"/>
    <n v="1"/>
    <n v="1.5857142857142858E-2"/>
    <n v="1.1100000000000001"/>
    <x v="5"/>
  </r>
  <r>
    <x v="3"/>
    <s v="W"/>
    <x v="3"/>
    <m/>
    <x v="33"/>
    <x v="149"/>
    <n v="1"/>
    <n v="1"/>
    <n v="0"/>
    <n v="141"/>
    <n v="134.66666666666666"/>
    <n v="24.1714285714285"/>
    <n v="70"/>
    <n v="69.333333333333329"/>
    <n v="70"/>
    <n v="1"/>
    <n v="1.5857142857142858E-2"/>
    <n v="1.1100000000000001"/>
    <x v="5"/>
  </r>
  <r>
    <x v="3"/>
    <s v="W"/>
    <x v="3"/>
    <m/>
    <x v="33"/>
    <x v="150"/>
    <n v="1"/>
    <n v="1"/>
    <n v="108.21490897916853"/>
    <n v="141"/>
    <n v="134"/>
    <n v="24.8823529411764"/>
    <n v="68"/>
    <n v="69.666666666666671"/>
    <n v="68"/>
    <n v="0.97142857142857142"/>
    <n v="1.6323529411764709E-2"/>
    <n v="1.1100000000000001"/>
    <x v="5"/>
  </r>
  <r>
    <x v="3"/>
    <s v="W"/>
    <x v="3"/>
    <m/>
    <x v="33"/>
    <x v="151"/>
    <n v="1"/>
    <n v="1"/>
    <n v="0"/>
    <n v="122"/>
    <n v="123.33333333333333"/>
    <n v="20.9142857142857"/>
    <n v="70"/>
    <n v="70.666666666666671"/>
    <n v="70"/>
    <n v="1"/>
    <n v="1.5857142857142858E-2"/>
    <n v="1.1100000000000001"/>
    <x v="5"/>
  </r>
  <r>
    <x v="3"/>
    <s v="W"/>
    <x v="3"/>
    <m/>
    <x v="33"/>
    <x v="152"/>
    <n v="1"/>
    <n v="1"/>
    <n v="0.89387213031560675"/>
    <n v="139"/>
    <n v="105.66666666666667"/>
    <n v="23.492957746478801"/>
    <n v="71"/>
    <n v="69.333333333333329"/>
    <n v="69.999999999929997"/>
    <n v="0.99999999999899991"/>
    <n v="1.563380281690141E-2"/>
    <n v="1.1100000000000001"/>
    <x v="5"/>
  </r>
  <r>
    <x v="3"/>
    <s v="W"/>
    <x v="3"/>
    <m/>
    <x v="33"/>
    <x v="153"/>
    <n v="1"/>
    <n v="1"/>
    <n v="0.89387213031560675"/>
    <n v="109"/>
    <n v="103.66666666666667"/>
    <n v="18.422535211267601"/>
    <n v="71"/>
    <n v="69"/>
    <n v="69.999999999929997"/>
    <n v="0.99999999999899991"/>
    <n v="1.563380281690141E-2"/>
    <n v="1.1100000000000001"/>
    <x v="5"/>
  </r>
  <r>
    <x v="3"/>
    <s v="W"/>
    <x v="3"/>
    <m/>
    <x v="33"/>
    <x v="154"/>
    <n v="1"/>
    <n v="1"/>
    <n v="121.93142998557751"/>
    <n v="69"/>
    <n v="119.33333333333333"/>
    <n v="12.545454545454501"/>
    <n v="66"/>
    <n v="68"/>
    <n v="66"/>
    <n v="0.94285714285714284"/>
    <n v="1.6818181818181819E-2"/>
    <n v="1.1100000000000001"/>
    <x v="5"/>
  </r>
  <r>
    <x v="3"/>
    <s v="W"/>
    <x v="3"/>
    <m/>
    <x v="33"/>
    <x v="155"/>
    <n v="1"/>
    <n v="1"/>
    <n v="0"/>
    <n v="133"/>
    <n v="145"/>
    <n v="22.8"/>
    <n v="70"/>
    <n v="70"/>
    <n v="70"/>
    <n v="1"/>
    <n v="1.5857142857142858E-2"/>
    <n v="1.1100000000000001"/>
    <x v="5"/>
  </r>
  <r>
    <x v="3"/>
    <s v="W"/>
    <x v="3"/>
    <m/>
    <x v="33"/>
    <x v="156"/>
    <n v="1"/>
    <n v="1"/>
    <n v="108.21490897916853"/>
    <n v="156"/>
    <n v="152.66666666666666"/>
    <n v="27.529411764705799"/>
    <n v="68"/>
    <n v="69.666666666666671"/>
    <n v="68"/>
    <n v="0.97142857142857142"/>
    <n v="1.6323529411764709E-2"/>
    <n v="1.1100000000000001"/>
    <x v="5"/>
  </r>
  <r>
    <x v="3"/>
    <s v="W"/>
    <x v="3"/>
    <m/>
    <x v="33"/>
    <x v="157"/>
    <n v="1"/>
    <n v="1"/>
    <n v="0.89387213031560675"/>
    <n v="146"/>
    <n v="150"/>
    <n v="24.3333333333333"/>
    <n v="72"/>
    <n v="69.666666666666671"/>
    <n v="69.999999999929997"/>
    <n v="0.99999999999899991"/>
    <n v="1.5416666666666669E-2"/>
    <n v="1.1100000000000001"/>
    <x v="5"/>
  </r>
  <r>
    <x v="3"/>
    <s v="W"/>
    <x v="3"/>
    <m/>
    <x v="33"/>
    <x v="158"/>
    <n v="1"/>
    <n v="1"/>
    <n v="95.10211687837544"/>
    <n v="156"/>
    <n v="154.66666666666666"/>
    <n v="27.130434782608599"/>
    <n v="69"/>
    <n v="69"/>
    <n v="69"/>
    <n v="0.98571428571428577"/>
    <n v="1.6086956521739131E-2"/>
    <n v="1.1100000000000001"/>
    <x v="5"/>
  </r>
  <r>
    <x v="3"/>
    <s v="W"/>
    <x v="3"/>
    <m/>
    <x v="33"/>
    <x v="159"/>
    <n v="1"/>
    <n v="1"/>
    <n v="108.21490897916853"/>
    <n v="148"/>
    <n v="154"/>
    <n v="26.117647058823501"/>
    <n v="68"/>
    <n v="69.333333333333329"/>
    <n v="68"/>
    <n v="0.97142857142857142"/>
    <n v="1.6323529411764709E-2"/>
    <n v="1.1100000000000001"/>
    <x v="5"/>
  </r>
  <r>
    <x v="3"/>
    <s v="W"/>
    <x v="3"/>
    <m/>
    <x v="33"/>
    <x v="160"/>
    <n v="1"/>
    <n v="1"/>
    <n v="0"/>
    <n v="160"/>
    <n v="159"/>
    <n v="27.428571428571399"/>
    <n v="70"/>
    <n v="69.333333333333329"/>
    <n v="70"/>
    <n v="1"/>
    <n v="1.5857142857142858E-2"/>
    <n v="1.1100000000000001"/>
    <x v="5"/>
  </r>
  <r>
    <x v="3"/>
    <s v="W"/>
    <x v="3"/>
    <m/>
    <x v="33"/>
    <x v="161"/>
    <n v="1"/>
    <n v="1"/>
    <n v="0"/>
    <n v="154"/>
    <n v="155.33333333333334"/>
    <n v="26.4"/>
    <n v="70"/>
    <n v="70"/>
    <n v="70"/>
    <n v="1"/>
    <n v="1.5857142857142858E-2"/>
    <n v="1.1100000000000001"/>
    <x v="5"/>
  </r>
  <r>
    <x v="3"/>
    <s v="W"/>
    <x v="3"/>
    <m/>
    <x v="33"/>
    <x v="162"/>
    <n v="1"/>
    <n v="1"/>
    <n v="108.21490897916853"/>
    <n v="163"/>
    <n v="167.66666666666666"/>
    <n v="28.764705882352899"/>
    <n v="68"/>
    <n v="69"/>
    <n v="68"/>
    <n v="0.97142857142857142"/>
    <n v="1.6323529411764709E-2"/>
    <n v="1.1100000000000001"/>
    <x v="5"/>
  </r>
  <r>
    <x v="3"/>
    <s v="W"/>
    <x v="3"/>
    <m/>
    <x v="33"/>
    <x v="163"/>
    <n v="1"/>
    <n v="1"/>
    <n v="0.89387213031560675"/>
    <n v="149"/>
    <n v="174.66666666666666"/>
    <n v="24.8333333333333"/>
    <n v="72"/>
    <n v="69.333333333333329"/>
    <n v="69.999999999929997"/>
    <n v="0.99999999999899991"/>
    <n v="1.5416666666666669E-2"/>
    <n v="1.1100000000000001"/>
    <x v="5"/>
  </r>
  <r>
    <x v="3"/>
    <s v="W"/>
    <x v="3"/>
    <m/>
    <x v="33"/>
    <x v="164"/>
    <n v="1"/>
    <n v="1"/>
    <n v="116.2368053341856"/>
    <n v="191"/>
    <n v="186"/>
    <n v="34.208955223880601"/>
    <n v="67"/>
    <n v="67"/>
    <n v="67"/>
    <n v="0.95714285714285718"/>
    <n v="1.656716417910448E-2"/>
    <n v="1.1100000000000001"/>
    <x v="5"/>
  </r>
  <r>
    <x v="3"/>
    <s v="W"/>
    <x v="3"/>
    <m/>
    <x v="33"/>
    <x v="165"/>
    <n v="1"/>
    <n v="1"/>
    <n v="95.10211687837544"/>
    <n v="184"/>
    <n v="148"/>
    <n v="32"/>
    <n v="69"/>
    <n v="69"/>
    <n v="69"/>
    <n v="0.98571428571428577"/>
    <n v="1.6086956521739131E-2"/>
    <n v="1.1100000000000001"/>
    <x v="5"/>
  </r>
  <r>
    <x v="3"/>
    <s v="W"/>
    <x v="3"/>
    <m/>
    <x v="33"/>
    <x v="166"/>
    <n v="1"/>
    <n v="1"/>
    <n v="126.24853270903056"/>
    <n v="183"/>
    <n v="141.33333333333334"/>
    <n v="33.7846153846153"/>
    <n v="65"/>
    <n v="69.666666666666671"/>
    <n v="65"/>
    <n v="0.9285714285714286"/>
    <n v="1.707692307692308E-2"/>
    <n v="1.1100000000000001"/>
    <x v="5"/>
  </r>
  <r>
    <x v="3"/>
    <s v="W"/>
    <x v="3"/>
    <m/>
    <x v="33"/>
    <x v="167"/>
    <n v="1"/>
    <n v="1"/>
    <n v="0.89387213031560675"/>
    <n v="77"/>
    <n v="138"/>
    <n v="12.657534246575301"/>
    <n v="73"/>
    <n v="70.666666666666671"/>
    <n v="69.999999999929997"/>
    <n v="0.99999999999899991"/>
    <n v="1.5205479452054796E-2"/>
    <n v="1.1100000000000001"/>
    <x v="5"/>
  </r>
  <r>
    <x v="3"/>
    <s v="W"/>
    <x v="3"/>
    <m/>
    <x v="33"/>
    <x v="168"/>
    <n v="1"/>
    <n v="1"/>
    <n v="0.89387213031560675"/>
    <n v="164"/>
    <n v="168.33333333333334"/>
    <n v="27.7183098591549"/>
    <n v="71"/>
    <n v="68.666666666666671"/>
    <n v="69.999999999929997"/>
    <n v="0.99999999999899991"/>
    <n v="1.563380281690141E-2"/>
    <n v="1.1100000000000001"/>
    <x v="5"/>
  </r>
  <r>
    <x v="3"/>
    <s v="W"/>
    <x v="3"/>
    <m/>
    <x v="33"/>
    <x v="169"/>
    <n v="1"/>
    <n v="1"/>
    <n v="108.21490897916853"/>
    <n v="173"/>
    <n v="155.66666666666666"/>
    <n v="30.529411764705799"/>
    <n v="68"/>
    <n v="55"/>
    <n v="68"/>
    <n v="0.97142857142857142"/>
    <n v="1.6323529411764709E-2"/>
    <n v="1.1100000000000001"/>
    <x v="5"/>
  </r>
  <r>
    <x v="3"/>
    <s v="W"/>
    <x v="3"/>
    <m/>
    <x v="33"/>
    <x v="170"/>
    <n v="1"/>
    <n v="1"/>
    <n v="116.2368053341856"/>
    <n v="168"/>
    <n v="149.33333333333334"/>
    <n v="30.089552238805901"/>
    <n v="67"/>
    <n v="44"/>
    <n v="67"/>
    <n v="0.95714285714285718"/>
    <n v="1.656716417910448E-2"/>
    <n v="1.1100000000000001"/>
    <x v="5"/>
  </r>
  <r>
    <x v="3"/>
    <s v="W"/>
    <x v="3"/>
    <m/>
    <x v="33"/>
    <x v="171"/>
    <n v="1"/>
    <n v="1"/>
    <n v="119.27896868669897"/>
    <n v="126"/>
    <n v="140.66666666666666"/>
    <n v="50.4"/>
    <n v="30"/>
    <n v="30.666666666666668"/>
    <n v="30"/>
    <n v="0.42857142857142855"/>
    <n v="3.7000000000000005E-2"/>
    <n v="1.1100000000000001"/>
    <x v="5"/>
  </r>
  <r>
    <x v="3"/>
    <s v="W"/>
    <x v="3"/>
    <m/>
    <x v="33"/>
    <x v="172"/>
    <n v="1"/>
    <n v="1"/>
    <n v="127.13590154261247"/>
    <n v="154"/>
    <n v="148.66666666666666"/>
    <n v="52.8"/>
    <n v="35"/>
    <n v="33.333333333333336"/>
    <n v="35"/>
    <n v="0.5"/>
    <n v="3.1714285714285716E-2"/>
    <n v="1.1100000000000001"/>
    <x v="5"/>
  </r>
  <r>
    <x v="3"/>
    <s v="W"/>
    <x v="3"/>
    <m/>
    <x v="33"/>
    <x v="173"/>
    <n v="1"/>
    <n v="1"/>
    <n v="113.86535096351014"/>
    <n v="142"/>
    <n v="144"/>
    <n v="63.1111111111111"/>
    <n v="27"/>
    <n v="34"/>
    <n v="27"/>
    <n v="0.38571428571428573"/>
    <n v="4.1111111111111112E-2"/>
    <n v="1.1100000000000001"/>
    <x v="5"/>
  </r>
  <r>
    <x v="3"/>
    <s v="W"/>
    <x v="3"/>
    <m/>
    <x v="33"/>
    <x v="174"/>
    <n v="1"/>
    <n v="1"/>
    <n v="131.14770998633753"/>
    <n v="150"/>
    <n v="131.33333333333334"/>
    <n v="47.368421052631497"/>
    <n v="38"/>
    <n v="31"/>
    <n v="38"/>
    <n v="0.54285714285714282"/>
    <n v="2.9210526315789475E-2"/>
    <n v="1.1100000000000001"/>
    <x v="5"/>
  </r>
  <r>
    <x v="3"/>
    <s v="W"/>
    <x v="3"/>
    <m/>
    <x v="33"/>
    <x v="175"/>
    <n v="1"/>
    <n v="1"/>
    <n v="129.87027750857283"/>
    <n v="140"/>
    <n v="120.66666666666667"/>
    <n v="45.405405405405297"/>
    <n v="37"/>
    <n v="27"/>
    <n v="37"/>
    <n v="0.52857142857142858"/>
    <n v="3.0000000000000002E-2"/>
    <n v="1.1100000000000001"/>
    <x v="5"/>
  </r>
  <r>
    <x v="3"/>
    <s v="W"/>
    <x v="3"/>
    <m/>
    <x v="33"/>
    <x v="176"/>
    <n v="1"/>
    <n v="1"/>
    <n v="94.146583309740549"/>
    <n v="104"/>
    <n v="105.66666666666667"/>
    <n v="69.3333333333333"/>
    <n v="18"/>
    <n v="21"/>
    <n v="18"/>
    <n v="0.25714285714285712"/>
    <n v="6.1666666666666675E-2"/>
    <n v="1.1100000000000001"/>
    <x v="5"/>
  </r>
  <r>
    <x v="3"/>
    <s v="W"/>
    <x v="3"/>
    <m/>
    <x v="33"/>
    <x v="177"/>
    <n v="1"/>
    <n v="1"/>
    <n v="111.94093174073218"/>
    <n v="118"/>
    <n v="108"/>
    <n v="54.461538461538403"/>
    <n v="26"/>
    <n v="20.333333333333332"/>
    <n v="26"/>
    <n v="0.37142857142857144"/>
    <n v="4.2692307692307696E-2"/>
    <n v="1.1100000000000001"/>
    <x v="5"/>
  </r>
  <r>
    <x v="3"/>
    <s v="W"/>
    <x v="3"/>
    <m/>
    <x v="33"/>
    <x v="178"/>
    <n v="1"/>
    <n v="1"/>
    <n v="96.629088008526011"/>
    <n v="95"/>
    <n v="103.66666666666667"/>
    <n v="60"/>
    <n v="19"/>
    <n v="18"/>
    <n v="19"/>
    <n v="0.27142857142857141"/>
    <n v="5.842105263157895E-2"/>
    <n v="1.1100000000000001"/>
    <x v="5"/>
  </r>
  <r>
    <x v="3"/>
    <s v="W"/>
    <x v="3"/>
    <m/>
    <x v="33"/>
    <x v="179"/>
    <n v="1"/>
    <n v="1"/>
    <n v="88.918789606088026"/>
    <n v="111"/>
    <n v="104.33333333333333"/>
    <n v="83.25"/>
    <n v="16"/>
    <n v="17.333333333333332"/>
    <n v="16"/>
    <n v="0.22857142857142856"/>
    <n v="6.9375000000000006E-2"/>
    <n v="1.1100000000000001"/>
    <x v="5"/>
  </r>
  <r>
    <x v="3"/>
    <s v="W"/>
    <x v="3"/>
    <m/>
    <x v="33"/>
    <x v="180"/>
    <n v="1"/>
    <n v="1"/>
    <n v="96.629088008526011"/>
    <n v="105"/>
    <n v="101.66666666666667"/>
    <n v="66.315789473684205"/>
    <n v="19"/>
    <n v="19"/>
    <n v="19"/>
    <n v="0.27142857142857141"/>
    <n v="5.842105263157895E-2"/>
    <n v="1.1100000000000001"/>
    <x v="5"/>
  </r>
  <r>
    <x v="3"/>
    <s v="W"/>
    <x v="3"/>
    <m/>
    <x v="33"/>
    <x v="181"/>
    <n v="1"/>
    <n v="1"/>
    <n v="91.578411157262181"/>
    <n v="97"/>
    <n v="100.33333333333333"/>
    <n v="68.470588235294102"/>
    <n v="17"/>
    <n v="18.333333333333332"/>
    <n v="17"/>
    <n v="0.24285714285714285"/>
    <n v="6.5294117647058836E-2"/>
    <n v="1.1100000000000001"/>
    <x v="5"/>
  </r>
  <r>
    <x v="3"/>
    <s v="W"/>
    <x v="3"/>
    <m/>
    <x v="33"/>
    <x v="182"/>
    <n v="1"/>
    <n v="1"/>
    <n v="101.35599788820456"/>
    <n v="103"/>
    <n v="101.33333333333333"/>
    <n v="58.857142857142797"/>
    <n v="21"/>
    <n v="17.666666666666668"/>
    <n v="21"/>
    <n v="0.3"/>
    <n v="5.2857142857142859E-2"/>
    <n v="1.1100000000000001"/>
    <x v="5"/>
  </r>
  <r>
    <x v="3"/>
    <s v="W"/>
    <x v="3"/>
    <m/>
    <x v="33"/>
    <x v="183"/>
    <n v="1"/>
    <n v="1"/>
    <n v="91.578411157262181"/>
    <n v="101"/>
    <n v="102"/>
    <n v="71.294117647058798"/>
    <n v="17"/>
    <n v="17.333333333333332"/>
    <n v="17"/>
    <n v="0.24285714285714285"/>
    <n v="6.5294117647058836E-2"/>
    <n v="1.1100000000000001"/>
    <x v="5"/>
  </r>
  <r>
    <x v="3"/>
    <s v="W"/>
    <x v="3"/>
    <m/>
    <x v="33"/>
    <x v="184"/>
    <n v="1"/>
    <n v="1"/>
    <n v="86.16087467505811"/>
    <n v="100"/>
    <n v="106.66666666666667"/>
    <n v="80"/>
    <n v="15"/>
    <n v="18.333333333333332"/>
    <n v="15"/>
    <n v="0.21428571428571427"/>
    <n v="7.400000000000001E-2"/>
    <n v="1.1100000000000001"/>
    <x v="5"/>
  </r>
  <r>
    <x v="3"/>
    <s v="W"/>
    <x v="3"/>
    <m/>
    <x v="33"/>
    <x v="185"/>
    <n v="1"/>
    <n v="1"/>
    <n v="99.030833117656741"/>
    <n v="105"/>
    <n v="108.33333333333333"/>
    <n v="63"/>
    <n v="20"/>
    <n v="19.333333333333332"/>
    <n v="20"/>
    <n v="0.2857142857142857"/>
    <n v="5.5500000000000008E-2"/>
    <n v="1.1100000000000001"/>
    <x v="5"/>
  </r>
  <r>
    <x v="3"/>
    <s v="W"/>
    <x v="3"/>
    <m/>
    <x v="33"/>
    <x v="186"/>
    <n v="1"/>
    <n v="1"/>
    <n v="99.030833117656741"/>
    <n v="115"/>
    <n v="102"/>
    <n v="69"/>
    <n v="20"/>
    <n v="16.666666666666668"/>
    <n v="20"/>
    <n v="0.2857142857142857"/>
    <n v="5.5500000000000008E-2"/>
    <n v="1.1100000000000001"/>
    <x v="5"/>
  </r>
  <r>
    <x v="3"/>
    <s v="W"/>
    <x v="3"/>
    <m/>
    <x v="33"/>
    <x v="187"/>
    <n v="1"/>
    <n v="1"/>
    <n v="94.146583309740549"/>
    <n v="105"/>
    <n v="98.666666666666671"/>
    <n v="70"/>
    <n v="18"/>
    <n v="16"/>
    <n v="18"/>
    <n v="0.25714285714285712"/>
    <n v="6.1666666666666675E-2"/>
    <n v="1.1100000000000001"/>
    <x v="5"/>
  </r>
  <r>
    <x v="3"/>
    <s v="W"/>
    <x v="3"/>
    <m/>
    <x v="33"/>
    <x v="188"/>
    <n v="1"/>
    <n v="1"/>
    <n v="77.207221281078276"/>
    <n v="86"/>
    <n v="95.333333333333329"/>
    <n v="86"/>
    <n v="12"/>
    <n v="16"/>
    <n v="12"/>
    <n v="0.17142857142857143"/>
    <n v="9.2500000000000013E-2"/>
    <n v="1.1100000000000001"/>
    <x v="5"/>
  </r>
  <r>
    <x v="3"/>
    <s v="W"/>
    <x v="3"/>
    <m/>
    <x v="33"/>
    <x v="189"/>
    <n v="1"/>
    <n v="1"/>
    <n v="94.146583309740549"/>
    <n v="105"/>
    <n v="98.333333333333329"/>
    <n v="70"/>
    <n v="18"/>
    <n v="16.666666666666668"/>
    <n v="18"/>
    <n v="0.25714285714285712"/>
    <n v="6.1666666666666675E-2"/>
    <n v="1.1100000000000001"/>
    <x v="5"/>
  </r>
  <r>
    <x v="3"/>
    <s v="W"/>
    <x v="3"/>
    <m/>
    <x v="33"/>
    <x v="190"/>
    <n v="1"/>
    <n v="1"/>
    <n v="94.146583309740549"/>
    <n v="95"/>
    <n v="94.666666666666671"/>
    <n v="63.3333333333333"/>
    <n v="18"/>
    <n v="15.333333333333334"/>
    <n v="18"/>
    <n v="0.25714285714285712"/>
    <n v="6.1666666666666675E-2"/>
    <n v="1.1100000000000001"/>
    <x v="5"/>
  </r>
  <r>
    <x v="3"/>
    <s v="W"/>
    <x v="3"/>
    <m/>
    <x v="33"/>
    <x v="191"/>
    <n v="1"/>
    <n v="1"/>
    <n v="83.296514093705937"/>
    <n v="95"/>
    <n v="90.333333333333329"/>
    <n v="81.428571428571402"/>
    <n v="14"/>
    <n v="12.666666666666666"/>
    <n v="14"/>
    <n v="0.2"/>
    <n v="7.9285714285714293E-2"/>
    <n v="1.1100000000000001"/>
    <x v="5"/>
  </r>
  <r>
    <x v="3"/>
    <s v="W"/>
    <x v="3"/>
    <m/>
    <x v="33"/>
    <x v="192"/>
    <n v="1"/>
    <n v="1"/>
    <n v="83.296514093705937"/>
    <n v="94"/>
    <n v="87.333333333333329"/>
    <n v="80.571428571428498"/>
    <n v="14"/>
    <n v="12.333333333333334"/>
    <n v="14"/>
    <n v="0.2"/>
    <n v="7.9285714285714293E-2"/>
    <n v="1.1100000000000001"/>
    <x v="5"/>
  </r>
  <r>
    <x v="3"/>
    <s v="W"/>
    <x v="3"/>
    <m/>
    <x v="33"/>
    <x v="193"/>
    <n v="1"/>
    <n v="1"/>
    <n v="70.543672431513983"/>
    <n v="82"/>
    <n v="88.666666666666671"/>
    <n v="98.4"/>
    <n v="10"/>
    <n v="13.333333333333334"/>
    <n v="10"/>
    <n v="0.14285714285714285"/>
    <n v="0.11100000000000002"/>
    <n v="1.1100000000000001"/>
    <x v="5"/>
  </r>
  <r>
    <x v="3"/>
    <s v="W"/>
    <x v="3"/>
    <m/>
    <x v="33"/>
    <x v="194"/>
    <n v="1"/>
    <n v="1"/>
    <n v="80.315919425076885"/>
    <n v="86"/>
    <n v="94.333333333333329"/>
    <n v="79.384615384615302"/>
    <n v="13"/>
    <n v="15.666666666666666"/>
    <n v="13"/>
    <n v="0.18571428571428572"/>
    <n v="8.5384615384615392E-2"/>
    <n v="1.1100000000000001"/>
    <x v="5"/>
  </r>
  <r>
    <x v="3"/>
    <s v="W"/>
    <x v="3"/>
    <m/>
    <x v="33"/>
    <x v="195"/>
    <n v="1"/>
    <n v="1"/>
    <n v="91.578411157262181"/>
    <n v="98"/>
    <n v="91"/>
    <n v="69.176470588235205"/>
    <n v="17"/>
    <n v="15"/>
    <n v="17"/>
    <n v="0.24285714285714285"/>
    <n v="6.5294117647058836E-2"/>
    <n v="1.1100000000000001"/>
    <x v="5"/>
  </r>
  <r>
    <x v="3"/>
    <s v="W"/>
    <x v="3"/>
    <m/>
    <x v="33"/>
    <x v="196"/>
    <n v="1"/>
    <n v="1"/>
    <n v="91.578411157262181"/>
    <n v="99"/>
    <n v="87"/>
    <n v="69.882352941176407"/>
    <n v="17"/>
    <n v="14"/>
    <n v="17"/>
    <n v="0.24285714285714285"/>
    <n v="6.5294117647058836E-2"/>
    <n v="1.1100000000000001"/>
    <x v="5"/>
  </r>
  <r>
    <x v="3"/>
    <s v="W"/>
    <x v="3"/>
    <m/>
    <x v="33"/>
    <x v="197"/>
    <n v="1"/>
    <n v="1"/>
    <n v="73.955852712878439"/>
    <n v="76"/>
    <n v="78.333333333333329"/>
    <n v="82.909090909090907"/>
    <n v="11"/>
    <n v="12"/>
    <n v="11"/>
    <n v="0.15714285714285714"/>
    <n v="0.10090909090909092"/>
    <n v="1.1100000000000001"/>
    <x v="5"/>
  </r>
  <r>
    <x v="3"/>
    <s v="W"/>
    <x v="3"/>
    <m/>
    <x v="33"/>
    <x v="198"/>
    <n v="1"/>
    <n v="1"/>
    <n v="83.296514093705937"/>
    <n v="86"/>
    <n v="82.666666666666671"/>
    <n v="73.714285714285694"/>
    <n v="14"/>
    <n v="13.666666666666666"/>
    <n v="14"/>
    <n v="0.2"/>
    <n v="7.9285714285714293E-2"/>
    <n v="1.1100000000000001"/>
    <x v="5"/>
  </r>
  <r>
    <x v="3"/>
    <s v="W"/>
    <x v="3"/>
    <m/>
    <x v="33"/>
    <x v="199"/>
    <n v="1"/>
    <n v="1"/>
    <n v="73.955852712878439"/>
    <n v="73"/>
    <n v="83.666666666666671"/>
    <n v="79.636363636363598"/>
    <n v="11"/>
    <n v="14.333333333333334"/>
    <n v="11"/>
    <n v="0.15714285714285714"/>
    <n v="0.10090909090909092"/>
    <n v="1.1100000000000001"/>
    <x v="5"/>
  </r>
  <r>
    <x v="3"/>
    <s v="W"/>
    <x v="3"/>
    <m/>
    <x v="33"/>
    <x v="200"/>
    <n v="1"/>
    <n v="1"/>
    <n v="88.918789606088026"/>
    <n v="89"/>
    <n v="87"/>
    <n v="66.75"/>
    <n v="16"/>
    <n v="15.666666666666666"/>
    <n v="16"/>
    <n v="0.22857142857142856"/>
    <n v="6.9375000000000006E-2"/>
    <n v="1.1100000000000001"/>
    <x v="5"/>
  </r>
  <r>
    <x v="3"/>
    <s v="W"/>
    <x v="3"/>
    <m/>
    <x v="33"/>
    <x v="201"/>
    <n v="1"/>
    <n v="1"/>
    <n v="88.918789606088026"/>
    <n v="89"/>
    <n v="83.666666666666671"/>
    <n v="66.75"/>
    <n v="16"/>
    <n v="15.333333333333334"/>
    <n v="16"/>
    <n v="0.22857142857142856"/>
    <n v="6.9375000000000006E-2"/>
    <n v="1.1100000000000001"/>
    <x v="5"/>
  </r>
  <r>
    <x v="3"/>
    <s v="W"/>
    <x v="3"/>
    <m/>
    <x v="33"/>
    <x v="202"/>
    <n v="1"/>
    <n v="1"/>
    <n v="86.16087467505811"/>
    <n v="83"/>
    <n v="79.666666666666671"/>
    <n v="66.400000000000006"/>
    <n v="15"/>
    <n v="13.666666666666666"/>
    <n v="15"/>
    <n v="0.21428571428571427"/>
    <n v="7.400000000000001E-2"/>
    <n v="1.1100000000000001"/>
    <x v="5"/>
  </r>
  <r>
    <x v="3"/>
    <s v="W"/>
    <x v="3"/>
    <m/>
    <x v="33"/>
    <x v="203"/>
    <n v="1"/>
    <n v="1"/>
    <n v="86.16087467505811"/>
    <n v="79"/>
    <n v="78"/>
    <n v="63.2"/>
    <n v="15"/>
    <n v="12.333333333333334"/>
    <n v="15"/>
    <n v="0.21428571428571427"/>
    <n v="7.400000000000001E-2"/>
    <n v="1.1100000000000001"/>
    <x v="5"/>
  </r>
  <r>
    <x v="3"/>
    <s v="W"/>
    <x v="3"/>
    <m/>
    <x v="33"/>
    <x v="204"/>
    <n v="1"/>
    <n v="1"/>
    <n v="73.955852712878439"/>
    <n v="77"/>
    <n v="77.333333333333329"/>
    <n v="84"/>
    <n v="11"/>
    <n v="10.666666666666666"/>
    <n v="11"/>
    <n v="0.15714285714285714"/>
    <n v="0.10090909090909092"/>
    <n v="1.1100000000000001"/>
    <x v="5"/>
  </r>
  <r>
    <x v="3"/>
    <s v="W"/>
    <x v="3"/>
    <m/>
    <x v="33"/>
    <x v="205"/>
    <n v="1"/>
    <n v="1"/>
    <n v="73.955852712878439"/>
    <n v="78"/>
    <n v="75.666666666666671"/>
    <n v="85.090909090909093"/>
    <n v="11"/>
    <n v="10"/>
    <n v="11"/>
    <n v="0.15714285714285714"/>
    <n v="0.10090909090909092"/>
    <n v="1.1100000000000001"/>
    <x v="5"/>
  </r>
  <r>
    <x v="3"/>
    <s v="W"/>
    <x v="3"/>
    <m/>
    <x v="33"/>
    <x v="206"/>
    <n v="1"/>
    <n v="1"/>
    <n v="70.543672431513983"/>
    <n v="77"/>
    <n v="78"/>
    <n v="92.4"/>
    <n v="10"/>
    <n v="10.333333333333334"/>
    <n v="10"/>
    <n v="0.14285714285714285"/>
    <n v="0.11100000000000002"/>
    <n v="1.1100000000000001"/>
    <x v="5"/>
  </r>
  <r>
    <x v="3"/>
    <s v="W"/>
    <x v="3"/>
    <m/>
    <x v="33"/>
    <x v="207"/>
    <n v="1"/>
    <n v="1"/>
    <n v="66.947680158595418"/>
    <n v="72"/>
    <n v="79"/>
    <n v="96"/>
    <n v="9"/>
    <n v="10.333333333333334"/>
    <n v="9"/>
    <n v="0.12857142857142856"/>
    <n v="0.12333333333333335"/>
    <n v="1.1100000000000001"/>
    <x v="5"/>
  </r>
  <r>
    <x v="3"/>
    <s v="W"/>
    <x v="3"/>
    <m/>
    <x v="33"/>
    <x v="208"/>
    <n v="1"/>
    <n v="1"/>
    <n v="77.207221281078276"/>
    <n v="85"/>
    <n v="77.666666666666671"/>
    <n v="85"/>
    <n v="12"/>
    <n v="10.333333333333334"/>
    <n v="12"/>
    <n v="0.17142857142857143"/>
    <n v="9.2500000000000013E-2"/>
    <n v="1.1100000000000001"/>
    <x v="5"/>
  </r>
  <r>
    <x v="3"/>
    <s v="W"/>
    <x v="3"/>
    <m/>
    <x v="33"/>
    <x v="209"/>
    <n v="1"/>
    <n v="1"/>
    <n v="70.543672431513983"/>
    <n v="80"/>
    <n v="74.666666666666671"/>
    <n v="96"/>
    <n v="10"/>
    <n v="9.3333333333333339"/>
    <n v="10"/>
    <n v="0.14285714285714285"/>
    <n v="0.11100000000000002"/>
    <n v="1.1100000000000001"/>
    <x v="5"/>
  </r>
  <r>
    <x v="3"/>
    <s v="W"/>
    <x v="3"/>
    <m/>
    <x v="33"/>
    <x v="210"/>
    <n v="1"/>
    <n v="1"/>
    <n v="66.947680158595418"/>
    <n v="68"/>
    <n v="77.333333333333329"/>
    <n v="90.6666666666666"/>
    <n v="9"/>
    <n v="11"/>
    <n v="9"/>
    <n v="0.12857142857142856"/>
    <n v="0.12333333333333335"/>
    <n v="1.1100000000000001"/>
    <x v="5"/>
  </r>
  <r>
    <x v="3"/>
    <s v="W"/>
    <x v="3"/>
    <m/>
    <x v="33"/>
    <x v="211"/>
    <n v="1"/>
    <n v="1"/>
    <n v="66.947680158595418"/>
    <n v="76"/>
    <n v="80.666666666666671"/>
    <n v="101.333333333333"/>
    <n v="9"/>
    <n v="12.333333333333334"/>
    <n v="9"/>
    <n v="0.12857142857142856"/>
    <n v="0.12333333333333335"/>
    <n v="1.1100000000000001"/>
    <x v="5"/>
  </r>
  <r>
    <x v="3"/>
    <s v="W"/>
    <x v="3"/>
    <m/>
    <x v="33"/>
    <x v="212"/>
    <n v="1"/>
    <n v="1"/>
    <n v="86.16087467505811"/>
    <n v="88"/>
    <n v="80.333333333333329"/>
    <n v="70.400000000000006"/>
    <n v="15"/>
    <n v="12.666666666666666"/>
    <n v="15"/>
    <n v="0.21428571428571427"/>
    <n v="7.400000000000001E-2"/>
    <n v="1.1100000000000001"/>
    <x v="5"/>
  </r>
  <r>
    <x v="3"/>
    <s v="W"/>
    <x v="3"/>
    <m/>
    <x v="33"/>
    <x v="213"/>
    <n v="1"/>
    <n v="1"/>
    <n v="80.315919425076885"/>
    <n v="78"/>
    <n v="76.333333333333329"/>
    <n v="72"/>
    <n v="13"/>
    <n v="11.333333333333334"/>
    <n v="13"/>
    <n v="0.18571428571428572"/>
    <n v="8.5384615384615392E-2"/>
    <n v="1.1100000000000001"/>
    <x v="5"/>
  </r>
  <r>
    <x v="3"/>
    <s v="W"/>
    <x v="3"/>
    <m/>
    <x v="33"/>
    <x v="214"/>
    <n v="1"/>
    <n v="1"/>
    <n v="70.543672431513983"/>
    <n v="75"/>
    <n v="80.333333333333329"/>
    <n v="90"/>
    <n v="10"/>
    <n v="11.333333333333334"/>
    <n v="10"/>
    <n v="0.14285714285714285"/>
    <n v="0.11100000000000002"/>
    <n v="1.1100000000000001"/>
    <x v="5"/>
  </r>
  <r>
    <x v="3"/>
    <s v="W"/>
    <x v="3"/>
    <m/>
    <x v="33"/>
    <x v="215"/>
    <n v="1"/>
    <n v="1"/>
    <n v="73.955852712878439"/>
    <n v="76"/>
    <n v="82.333333333333329"/>
    <n v="82.909090909090907"/>
    <n v="11"/>
    <n v="11.666666666666666"/>
    <n v="11"/>
    <n v="0.15714285714285714"/>
    <n v="0.10090909090909092"/>
    <n v="1.1100000000000001"/>
    <x v="5"/>
  </r>
  <r>
    <x v="3"/>
    <s v="W"/>
    <x v="3"/>
    <m/>
    <x v="33"/>
    <x v="216"/>
    <n v="1"/>
    <n v="1"/>
    <n v="80.315919425076885"/>
    <n v="90"/>
    <n v="85.666666666666671"/>
    <n v="83.076923076922995"/>
    <n v="13"/>
    <n v="13"/>
    <n v="13"/>
    <n v="0.18571428571428572"/>
    <n v="8.5384615384615392E-2"/>
    <n v="1.1100000000000001"/>
    <x v="5"/>
  </r>
  <r>
    <x v="3"/>
    <s v="W"/>
    <x v="3"/>
    <m/>
    <x v="33"/>
    <x v="217"/>
    <n v="1"/>
    <n v="1"/>
    <n v="73.955852712878439"/>
    <n v="81"/>
    <n v="88.333333333333329"/>
    <n v="88.363636363636303"/>
    <n v="11"/>
    <n v="15.333333333333334"/>
    <n v="11"/>
    <n v="0.15714285714285714"/>
    <n v="0.10090909090909092"/>
    <n v="1.1100000000000001"/>
    <x v="5"/>
  </r>
  <r>
    <x v="3"/>
    <s v="W"/>
    <x v="3"/>
    <m/>
    <x v="33"/>
    <x v="218"/>
    <n v="1"/>
    <n v="1"/>
    <n v="86.16087467505811"/>
    <n v="86"/>
    <n v="92.666666666666671"/>
    <n v="68.8"/>
    <n v="15"/>
    <n v="16.666666666666668"/>
    <n v="15"/>
    <n v="0.21428571428571427"/>
    <n v="7.400000000000001E-2"/>
    <n v="1.1100000000000001"/>
    <x v="5"/>
  </r>
  <r>
    <x v="3"/>
    <s v="W"/>
    <x v="3"/>
    <m/>
    <x v="33"/>
    <x v="219"/>
    <n v="1"/>
    <n v="1"/>
    <n v="99.030833117656741"/>
    <n v="98"/>
    <n v="96.333333333333329"/>
    <n v="58.8"/>
    <n v="20"/>
    <n v="17.333333333333332"/>
    <n v="20"/>
    <n v="0.2857142857142857"/>
    <n v="5.5500000000000008E-2"/>
    <n v="1.1100000000000001"/>
    <x v="5"/>
  </r>
  <r>
    <x v="3"/>
    <s v="W"/>
    <x v="3"/>
    <m/>
    <x v="33"/>
    <x v="220"/>
    <n v="1"/>
    <n v="1"/>
    <n v="86.16087467505811"/>
    <n v="94"/>
    <n v="99"/>
    <n v="75.2"/>
    <n v="15"/>
    <n v="16.666666666666668"/>
    <n v="15"/>
    <n v="0.21428571428571427"/>
    <n v="7.400000000000001E-2"/>
    <n v="1.1100000000000001"/>
    <x v="5"/>
  </r>
  <r>
    <x v="3"/>
    <s v="W"/>
    <x v="3"/>
    <m/>
    <x v="33"/>
    <x v="221"/>
    <n v="1"/>
    <n v="1"/>
    <n v="91.578411157262181"/>
    <n v="97"/>
    <n v="103.66666666666667"/>
    <n v="68.470588235294102"/>
    <n v="17"/>
    <n v="19.333333333333332"/>
    <n v="17"/>
    <n v="0.24285714285714285"/>
    <n v="6.5294117647058836E-2"/>
    <n v="1.1100000000000001"/>
    <x v="5"/>
  </r>
  <r>
    <x v="3"/>
    <s v="W"/>
    <x v="3"/>
    <m/>
    <x v="33"/>
    <x v="222"/>
    <n v="1"/>
    <n v="1"/>
    <n v="94.146583309740549"/>
    <n v="106"/>
    <n v="103.33333333333333"/>
    <n v="70.6666666666666"/>
    <n v="18"/>
    <n v="34.333333333333336"/>
    <n v="18"/>
    <n v="0.25714285714285712"/>
    <n v="6.1666666666666675E-2"/>
    <n v="1.1100000000000001"/>
    <x v="5"/>
  </r>
  <r>
    <x v="3"/>
    <s v="W"/>
    <x v="3"/>
    <m/>
    <x v="33"/>
    <x v="223"/>
    <n v="1"/>
    <n v="1"/>
    <n v="105.79032017043879"/>
    <n v="108"/>
    <n v="96.666666666666671"/>
    <n v="56.347826086956502"/>
    <n v="23"/>
    <n v="49.666666666666664"/>
    <n v="23"/>
    <n v="0.32857142857142857"/>
    <n v="4.8260869565217399E-2"/>
    <n v="1.1100000000000001"/>
    <x v="5"/>
  </r>
  <r>
    <x v="3"/>
    <s v="W"/>
    <x v="3"/>
    <m/>
    <x v="33"/>
    <x v="224"/>
    <n v="1"/>
    <n v="1"/>
    <n v="134.55087754359997"/>
    <n v="96"/>
    <n v="92"/>
    <n v="18.580645161290299"/>
    <n v="62"/>
    <n v="64.666666666666671"/>
    <n v="62"/>
    <n v="0.88571428571428568"/>
    <n v="1.7903225806451616E-2"/>
    <n v="1.1100000000000001"/>
    <x v="5"/>
  </r>
  <r>
    <x v="3"/>
    <s v="W"/>
    <x v="3"/>
    <m/>
    <x v="33"/>
    <x v="225"/>
    <n v="1"/>
    <n v="1"/>
    <n v="129.6385246904519"/>
    <n v="86"/>
    <n v="89.333333333333329"/>
    <n v="16.125"/>
    <n v="64"/>
    <n v="66.666666666666671"/>
    <n v="64"/>
    <n v="0.91428571428571426"/>
    <n v="1.7343750000000002E-2"/>
    <n v="1.1100000000000001"/>
    <x v="5"/>
  </r>
  <r>
    <x v="3"/>
    <s v="W"/>
    <x v="3"/>
    <m/>
    <x v="33"/>
    <x v="226"/>
    <n v="1"/>
    <n v="1"/>
    <n v="108.21490897916853"/>
    <n v="94"/>
    <n v="93.666666666666671"/>
    <n v="16.588235294117599"/>
    <n v="68"/>
    <n v="68.666666666666671"/>
    <n v="68"/>
    <n v="0.97142857142857142"/>
    <n v="1.6323529411764709E-2"/>
    <n v="1.1100000000000001"/>
    <x v="5"/>
  </r>
  <r>
    <x v="3"/>
    <s v="W"/>
    <x v="3"/>
    <m/>
    <x v="33"/>
    <x v="227"/>
    <n v="1"/>
    <n v="1"/>
    <n v="108.21490897916853"/>
    <n v="88"/>
    <n v="106"/>
    <n v="15.529411764705801"/>
    <n v="68"/>
    <n v="68.333333333333329"/>
    <n v="68"/>
    <n v="0.97142857142857142"/>
    <n v="1.6323529411764709E-2"/>
    <n v="1.1100000000000001"/>
    <x v="5"/>
  </r>
  <r>
    <x v="3"/>
    <s v="W"/>
    <x v="3"/>
    <m/>
    <x v="33"/>
    <x v="228"/>
    <n v="1"/>
    <n v="1"/>
    <n v="0"/>
    <n v="99"/>
    <n v="119"/>
    <n v="16.9714285714285"/>
    <n v="70"/>
    <n v="68.666666666666671"/>
    <n v="70"/>
    <n v="1"/>
    <n v="1.5857142857142858E-2"/>
    <n v="1.1100000000000001"/>
    <x v="5"/>
  </r>
  <r>
    <x v="3"/>
    <s v="W"/>
    <x v="3"/>
    <m/>
    <x v="33"/>
    <x v="229"/>
    <n v="1"/>
    <n v="1"/>
    <n v="116.2368053341856"/>
    <n v="131"/>
    <n v="129.33333333333334"/>
    <n v="23.462686567164099"/>
    <n v="67"/>
    <n v="68.333333333333329"/>
    <n v="67"/>
    <n v="0.95714285714285718"/>
    <n v="1.656716417910448E-2"/>
    <n v="1.1100000000000001"/>
    <x v="5"/>
  </r>
  <r>
    <x v="3"/>
    <s v="W"/>
    <x v="3"/>
    <m/>
    <x v="33"/>
    <x v="230"/>
    <n v="1"/>
    <n v="1"/>
    <n v="95.10211687837544"/>
    <n v="127"/>
    <n v="129.66666666666666"/>
    <n v="22.086956521739101"/>
    <n v="69"/>
    <n v="69.333333333333329"/>
    <n v="69"/>
    <n v="0.98571428571428577"/>
    <n v="1.6086956521739131E-2"/>
    <n v="1.1100000000000001"/>
    <x v="5"/>
  </r>
  <r>
    <x v="3"/>
    <s v="W"/>
    <x v="3"/>
    <m/>
    <x v="33"/>
    <x v="231"/>
    <n v="1"/>
    <n v="1"/>
    <n v="95.10211687837544"/>
    <n v="130"/>
    <n v="125"/>
    <n v="22.6086956521739"/>
    <n v="69"/>
    <n v="70"/>
    <n v="69"/>
    <n v="0.98571428571428577"/>
    <n v="1.6086956521739131E-2"/>
    <n v="1.1100000000000001"/>
    <x v="5"/>
  </r>
  <r>
    <x v="3"/>
    <s v="W"/>
    <x v="3"/>
    <m/>
    <x v="33"/>
    <x v="232"/>
    <n v="1"/>
    <n v="1"/>
    <n v="0"/>
    <n v="132"/>
    <n v="117"/>
    <n v="22.628571428571401"/>
    <n v="70"/>
    <n v="70.666666666666671"/>
    <n v="70"/>
    <n v="1"/>
    <n v="1.5857142857142858E-2"/>
    <n v="1.1100000000000001"/>
    <x v="5"/>
  </r>
  <r>
    <x v="3"/>
    <s v="W"/>
    <x v="3"/>
    <m/>
    <x v="33"/>
    <x v="233"/>
    <n v="1"/>
    <n v="1"/>
    <n v="0.89387213031560675"/>
    <n v="113"/>
    <n v="109.66666666666667"/>
    <n v="19.098591549295701"/>
    <n v="71"/>
    <n v="71"/>
    <n v="69.999999999929997"/>
    <n v="0.99999999999899991"/>
    <n v="1.563380281690141E-2"/>
    <n v="1.1100000000000001"/>
    <x v="5"/>
  </r>
  <r>
    <x v="3"/>
    <s v="W"/>
    <x v="3"/>
    <m/>
    <x v="33"/>
    <x v="234"/>
    <n v="1"/>
    <n v="1"/>
    <n v="0.89387213031560675"/>
    <n v="106"/>
    <n v="107.66666666666667"/>
    <n v="17.915492957746402"/>
    <n v="71"/>
    <n v="71"/>
    <n v="69.999999999929997"/>
    <n v="0.99999999999899991"/>
    <n v="1.563380281690141E-2"/>
    <n v="1.1100000000000001"/>
    <x v="5"/>
  </r>
  <r>
    <x v="3"/>
    <s v="W"/>
    <x v="3"/>
    <m/>
    <x v="33"/>
    <x v="235"/>
    <n v="1"/>
    <n v="1"/>
    <n v="0.89387213031560675"/>
    <n v="110"/>
    <n v="109.66666666666667"/>
    <n v="18.591549295774598"/>
    <n v="71"/>
    <n v="71.333333333333329"/>
    <n v="69.999999999929997"/>
    <n v="0.99999999999899991"/>
    <n v="1.563380281690141E-2"/>
    <n v="1.1100000000000001"/>
    <x v="5"/>
  </r>
  <r>
    <x v="3"/>
    <s v="W"/>
    <x v="3"/>
    <m/>
    <x v="33"/>
    <x v="236"/>
    <n v="1"/>
    <n v="1"/>
    <n v="0.89387213031560675"/>
    <n v="107"/>
    <n v="106"/>
    <n v="18.084507042253499"/>
    <n v="71"/>
    <n v="71.333333333333329"/>
    <n v="69.999999999929997"/>
    <n v="0.99999999999899991"/>
    <n v="1.563380281690141E-2"/>
    <n v="1.1100000000000001"/>
    <x v="5"/>
  </r>
  <r>
    <x v="3"/>
    <s v="W"/>
    <x v="3"/>
    <m/>
    <x v="33"/>
    <x v="237"/>
    <n v="1"/>
    <n v="1"/>
    <n v="0.89387213031560675"/>
    <n v="112"/>
    <n v="104"/>
    <n v="18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33"/>
    <x v="238"/>
    <n v="1"/>
    <n v="1"/>
    <n v="0.89387213031560675"/>
    <n v="99"/>
    <n v="93.666666666666671"/>
    <n v="16.732394366197099"/>
    <n v="71"/>
    <n v="71.666666666666671"/>
    <n v="69.999999999929997"/>
    <n v="0.99999999999899991"/>
    <n v="1.563380281690141E-2"/>
    <n v="1.1100000000000001"/>
    <x v="5"/>
  </r>
  <r>
    <x v="3"/>
    <s v="W"/>
    <x v="3"/>
    <m/>
    <x v="33"/>
    <x v="239"/>
    <n v="1"/>
    <n v="1"/>
    <n v="0.89387213031560675"/>
    <n v="101"/>
    <n v="89"/>
    <n v="16.8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240"/>
    <n v="1"/>
    <n v="1"/>
    <n v="0.89387213031560675"/>
    <n v="81"/>
    <n v="84"/>
    <n v="13.5"/>
    <n v="72"/>
    <n v="73"/>
    <n v="69.999999999929997"/>
    <n v="0.99999999999899991"/>
    <n v="1.5416666666666669E-2"/>
    <n v="1.1100000000000001"/>
    <x v="5"/>
  </r>
  <r>
    <x v="3"/>
    <s v="W"/>
    <x v="3"/>
    <m/>
    <x v="33"/>
    <x v="241"/>
    <n v="1"/>
    <n v="1"/>
    <n v="0.89387213031560675"/>
    <n v="85"/>
    <n v="88"/>
    <n v="13.783783783783701"/>
    <n v="74"/>
    <n v="73.333333333333329"/>
    <n v="69.999999999929997"/>
    <n v="0.99999999999899991"/>
    <n v="1.5000000000000001E-2"/>
    <n v="1.1100000000000001"/>
    <x v="5"/>
  </r>
  <r>
    <x v="3"/>
    <s v="W"/>
    <x v="3"/>
    <m/>
    <x v="33"/>
    <x v="242"/>
    <n v="1"/>
    <n v="1"/>
    <n v="0.89387213031560675"/>
    <n v="86"/>
    <n v="90.666666666666671"/>
    <n v="14.136986301369801"/>
    <n v="73"/>
    <n v="73"/>
    <n v="69.999999999929997"/>
    <n v="0.99999999999899991"/>
    <n v="1.5205479452054796E-2"/>
    <n v="1.1100000000000001"/>
    <x v="5"/>
  </r>
  <r>
    <x v="3"/>
    <s v="W"/>
    <x v="3"/>
    <m/>
    <x v="33"/>
    <x v="243"/>
    <n v="1"/>
    <n v="1"/>
    <n v="0.89387213031560675"/>
    <n v="93"/>
    <n v="96.333333333333329"/>
    <n v="15.287671232876701"/>
    <n v="73"/>
    <n v="72.666666666666671"/>
    <n v="69.999999999929997"/>
    <n v="0.99999999999899991"/>
    <n v="1.5205479452054796E-2"/>
    <n v="1.1100000000000001"/>
    <x v="5"/>
  </r>
  <r>
    <x v="3"/>
    <s v="W"/>
    <x v="3"/>
    <m/>
    <x v="33"/>
    <x v="244"/>
    <n v="1"/>
    <n v="1"/>
    <n v="0.89387213031560675"/>
    <n v="93"/>
    <n v="97.333333333333329"/>
    <n v="15.287671232876701"/>
    <n v="73"/>
    <n v="73.333333333333329"/>
    <n v="69.999999999929997"/>
    <n v="0.99999999999899991"/>
    <n v="1.5205479452054796E-2"/>
    <n v="1.1100000000000001"/>
    <x v="5"/>
  </r>
  <r>
    <x v="3"/>
    <s v="W"/>
    <x v="3"/>
    <m/>
    <x v="33"/>
    <x v="245"/>
    <n v="1"/>
    <n v="1"/>
    <n v="0.89387213031560675"/>
    <n v="103"/>
    <n v="93.333333333333329"/>
    <n v="17.1666666666666"/>
    <n v="72"/>
    <n v="73"/>
    <n v="69.999999999929997"/>
    <n v="0.99999999999899991"/>
    <n v="1.5416666666666669E-2"/>
    <n v="1.1100000000000001"/>
    <x v="5"/>
  </r>
  <r>
    <x v="3"/>
    <s v="W"/>
    <x v="3"/>
    <m/>
    <x v="33"/>
    <x v="246"/>
    <n v="1"/>
    <n v="1"/>
    <n v="0.89387213031560675"/>
    <n v="96"/>
    <n v="88.333333333333329"/>
    <n v="15.36"/>
    <n v="75"/>
    <n v="73.333333333333329"/>
    <n v="69.999999999929997"/>
    <n v="0.99999999999899991"/>
    <n v="1.4800000000000001E-2"/>
    <n v="1.1100000000000001"/>
    <x v="5"/>
  </r>
  <r>
    <x v="3"/>
    <s v="W"/>
    <x v="3"/>
    <m/>
    <x v="33"/>
    <x v="247"/>
    <n v="1"/>
    <n v="1"/>
    <n v="0.89387213031560675"/>
    <n v="81"/>
    <n v="83.333333333333329"/>
    <n v="13.5"/>
    <n v="72"/>
    <n v="72.333333333333329"/>
    <n v="69.999999999929997"/>
    <n v="0.99999999999899991"/>
    <n v="1.5416666666666669E-2"/>
    <n v="1.1100000000000001"/>
    <x v="5"/>
  </r>
  <r>
    <x v="3"/>
    <s v="W"/>
    <x v="3"/>
    <m/>
    <x v="33"/>
    <x v="248"/>
    <n v="1"/>
    <n v="1"/>
    <n v="0.89387213031560675"/>
    <n v="88"/>
    <n v="85.333333333333329"/>
    <n v="14.4657534246575"/>
    <n v="73"/>
    <n v="72.666666666666671"/>
    <n v="69.999999999929997"/>
    <n v="0.99999999999899991"/>
    <n v="1.5205479452054796E-2"/>
    <n v="1.1100000000000001"/>
    <x v="5"/>
  </r>
  <r>
    <x v="3"/>
    <s v="W"/>
    <x v="3"/>
    <m/>
    <x v="33"/>
    <x v="249"/>
    <n v="1"/>
    <n v="1"/>
    <n v="0.89387213031560675"/>
    <n v="81"/>
    <n v="79.333333333333329"/>
    <n v="13.5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250"/>
    <n v="1"/>
    <n v="1"/>
    <n v="0.89387213031560675"/>
    <n v="87"/>
    <n v="75"/>
    <n v="14.301369863013599"/>
    <n v="73"/>
    <n v="73.333333333333329"/>
    <n v="69.999999999929997"/>
    <n v="0.99999999999899991"/>
    <n v="1.5205479452054796E-2"/>
    <n v="1.1100000000000001"/>
    <x v="5"/>
  </r>
  <r>
    <x v="3"/>
    <s v="W"/>
    <x v="3"/>
    <m/>
    <x v="33"/>
    <x v="251"/>
    <n v="1"/>
    <n v="1"/>
    <n v="0.89387213031560675"/>
    <n v="70"/>
    <n v="70.333333333333329"/>
    <n v="11.506849315068401"/>
    <n v="73"/>
    <n v="73.333333333333329"/>
    <n v="69.999999999929997"/>
    <n v="0.99999999999899991"/>
    <n v="1.5205479452054796E-2"/>
    <n v="1.1100000000000001"/>
    <x v="5"/>
  </r>
  <r>
    <x v="3"/>
    <s v="W"/>
    <x v="3"/>
    <m/>
    <x v="33"/>
    <x v="252"/>
    <n v="1"/>
    <n v="1"/>
    <n v="0.89387213031560675"/>
    <n v="68"/>
    <n v="79.333333333333329"/>
    <n v="11.027027027027"/>
    <n v="74"/>
    <n v="73"/>
    <n v="69.999999999929997"/>
    <n v="0.99999999999899991"/>
    <n v="1.5000000000000001E-2"/>
    <n v="1.1100000000000001"/>
    <x v="5"/>
  </r>
  <r>
    <x v="3"/>
    <s v="W"/>
    <x v="3"/>
    <m/>
    <x v="33"/>
    <x v="253"/>
    <n v="1"/>
    <n v="1"/>
    <n v="0.89387213031560675"/>
    <n v="73"/>
    <n v="91"/>
    <n v="12"/>
    <n v="73"/>
    <n v="72.666666666666671"/>
    <n v="69.999999999929997"/>
    <n v="0.99999999999899991"/>
    <n v="1.5205479452054796E-2"/>
    <n v="1.1100000000000001"/>
    <x v="5"/>
  </r>
  <r>
    <x v="3"/>
    <s v="W"/>
    <x v="3"/>
    <m/>
    <x v="33"/>
    <x v="254"/>
    <n v="1"/>
    <n v="1"/>
    <n v="0.89387213031560675"/>
    <n v="97"/>
    <n v="93"/>
    <n v="16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255"/>
    <n v="1"/>
    <n v="1"/>
    <n v="0.89387213031560675"/>
    <n v="103"/>
    <n v="94.666666666666671"/>
    <n v="16.931506849314999"/>
    <n v="73"/>
    <n v="72.666666666666671"/>
    <n v="69.999999999929997"/>
    <n v="0.99999999999899991"/>
    <n v="1.5205479452054796E-2"/>
    <n v="1.1100000000000001"/>
    <x v="5"/>
  </r>
  <r>
    <x v="3"/>
    <s v="W"/>
    <x v="3"/>
    <m/>
    <x v="33"/>
    <x v="256"/>
    <n v="1"/>
    <n v="1"/>
    <n v="0.89387213031560675"/>
    <n v="79"/>
    <n v="86"/>
    <n v="12.986301369863"/>
    <n v="73"/>
    <n v="72.333333333333329"/>
    <n v="69.999999999929997"/>
    <n v="0.99999999999899991"/>
    <n v="1.5205479452054796E-2"/>
    <n v="1.1100000000000001"/>
    <x v="5"/>
  </r>
  <r>
    <x v="3"/>
    <s v="W"/>
    <x v="3"/>
    <m/>
    <x v="33"/>
    <x v="257"/>
    <n v="1"/>
    <n v="1"/>
    <n v="0.89387213031560675"/>
    <n v="102"/>
    <n v="81.666666666666671"/>
    <n v="17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258"/>
    <n v="1"/>
    <n v="1"/>
    <n v="0.89387213031560675"/>
    <n v="77"/>
    <n v="71.666666666666671"/>
    <n v="12.8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33"/>
    <x v="259"/>
    <n v="1"/>
    <n v="1"/>
    <n v="0.89387213031560675"/>
    <n v="66"/>
    <n v="64"/>
    <n v="10.7027027027027"/>
    <n v="74"/>
    <n v="72.666666666666671"/>
    <n v="69.999999999929997"/>
    <n v="0.99999999999899991"/>
    <n v="1.5000000000000001E-2"/>
    <n v="1.1100000000000001"/>
    <x v="5"/>
  </r>
  <r>
    <x v="3"/>
    <s v="W"/>
    <x v="3"/>
    <m/>
    <x v="33"/>
    <x v="260"/>
    <n v="1"/>
    <n v="1"/>
    <n v="0.89387213031560675"/>
    <n v="72"/>
    <n v="61.333333333333336"/>
    <n v="12"/>
    <n v="72"/>
    <n v="73.333333333333329"/>
    <n v="69.999999999929997"/>
    <n v="0.99999999999899991"/>
    <n v="1.5416666666666669E-2"/>
    <n v="1.1100000000000001"/>
    <x v="5"/>
  </r>
  <r>
    <x v="3"/>
    <s v="W"/>
    <x v="3"/>
    <m/>
    <x v="33"/>
    <x v="261"/>
    <n v="1"/>
    <n v="1"/>
    <n v="0.89387213031560675"/>
    <n v="54"/>
    <n v="58"/>
    <n v="9"/>
    <n v="72"/>
    <n v="74"/>
    <n v="69.999999999929997"/>
    <n v="0.99999999999899991"/>
    <n v="1.5416666666666669E-2"/>
    <n v="1.1100000000000001"/>
    <x v="5"/>
  </r>
  <r>
    <x v="3"/>
    <s v="W"/>
    <x v="3"/>
    <m/>
    <x v="33"/>
    <x v="262"/>
    <n v="1"/>
    <n v="1"/>
    <n v="0.89387213031560675"/>
    <n v="58"/>
    <n v="62"/>
    <n v="9.1578947368421009"/>
    <n v="76"/>
    <n v="75"/>
    <n v="69.999999999929997"/>
    <n v="0.99999999999899991"/>
    <n v="1.4605263157894737E-2"/>
    <n v="1.1100000000000001"/>
    <x v="5"/>
  </r>
  <r>
    <x v="3"/>
    <s v="W"/>
    <x v="3"/>
    <m/>
    <x v="33"/>
    <x v="263"/>
    <n v="1"/>
    <n v="1"/>
    <n v="0.89387213031560675"/>
    <n v="62"/>
    <n v="65"/>
    <n v="10.054054054053999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264"/>
    <n v="1"/>
    <n v="1"/>
    <n v="0.89387213031560675"/>
    <n v="66"/>
    <n v="70.666666666666671"/>
    <n v="10.56"/>
    <n v="75"/>
    <n v="74.333333333333329"/>
    <n v="69.999999999929997"/>
    <n v="0.99999999999899991"/>
    <n v="1.4800000000000001E-2"/>
    <n v="1.1100000000000001"/>
    <x v="5"/>
  </r>
  <r>
    <x v="3"/>
    <s v="W"/>
    <x v="3"/>
    <m/>
    <x v="33"/>
    <x v="265"/>
    <n v="1"/>
    <n v="1"/>
    <n v="0.89387213031560675"/>
    <n v="67"/>
    <n v="71.333333333333329"/>
    <n v="10.864864864864799"/>
    <n v="74"/>
    <n v="74"/>
    <n v="69.999999999929997"/>
    <n v="0.99999999999899991"/>
    <n v="1.5000000000000001E-2"/>
    <n v="1.1100000000000001"/>
    <x v="5"/>
  </r>
  <r>
    <x v="3"/>
    <s v="W"/>
    <x v="3"/>
    <m/>
    <x v="33"/>
    <x v="266"/>
    <n v="1"/>
    <n v="1"/>
    <n v="0.89387213031560675"/>
    <n v="79"/>
    <n v="65"/>
    <n v="12.8108108108108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267"/>
    <n v="1"/>
    <n v="1"/>
    <n v="0.89387213031560675"/>
    <n v="68"/>
    <n v="56.333333333333336"/>
    <n v="11.027027027027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268"/>
    <n v="1"/>
    <n v="1"/>
    <n v="0.89387213031560675"/>
    <n v="48"/>
    <n v="51.666666666666664"/>
    <n v="7.68"/>
    <n v="75"/>
    <n v="74.333333333333329"/>
    <n v="69.999999999929997"/>
    <n v="0.99999999999899991"/>
    <n v="1.4800000000000001E-2"/>
    <n v="1.1100000000000001"/>
    <x v="5"/>
  </r>
  <r>
    <x v="3"/>
    <s v="W"/>
    <x v="3"/>
    <m/>
    <x v="33"/>
    <x v="269"/>
    <n v="1"/>
    <n v="1"/>
    <n v="0.89387213031560675"/>
    <n v="53"/>
    <n v="53"/>
    <n v="8.5945945945945894"/>
    <n v="74"/>
    <n v="74"/>
    <n v="69.999999999929997"/>
    <n v="0.99999999999899991"/>
    <n v="1.5000000000000001E-2"/>
    <n v="1.1100000000000001"/>
    <x v="5"/>
  </r>
  <r>
    <x v="3"/>
    <s v="W"/>
    <x v="3"/>
    <m/>
    <x v="33"/>
    <x v="270"/>
    <n v="1"/>
    <n v="1"/>
    <n v="0.89387213031560675"/>
    <n v="54"/>
    <n v="48.666666666666664"/>
    <n v="8.7567567567567508"/>
    <n v="74"/>
    <n v="73.666666666666671"/>
    <n v="69.999999999929997"/>
    <n v="0.99999999999899991"/>
    <n v="1.5000000000000001E-2"/>
    <n v="1.1100000000000001"/>
    <x v="5"/>
  </r>
  <r>
    <x v="3"/>
    <s v="W"/>
    <x v="3"/>
    <m/>
    <x v="33"/>
    <x v="271"/>
    <n v="1"/>
    <n v="1"/>
    <n v="0.89387213031560675"/>
    <n v="52"/>
    <n v="45"/>
    <n v="8.4324324324324298"/>
    <n v="74"/>
    <n v="73.333333333333329"/>
    <n v="69.999999999929997"/>
    <n v="0.99999999999899991"/>
    <n v="1.5000000000000001E-2"/>
    <n v="1.1100000000000001"/>
    <x v="5"/>
  </r>
  <r>
    <x v="3"/>
    <s v="W"/>
    <x v="3"/>
    <m/>
    <x v="33"/>
    <x v="272"/>
    <n v="1"/>
    <n v="1"/>
    <n v="0.89387213031560675"/>
    <n v="40"/>
    <n v="44.666666666666664"/>
    <n v="6.5753424657534199"/>
    <n v="73"/>
    <n v="73.666666666666671"/>
    <n v="69.999999999929997"/>
    <n v="0.99999999999899991"/>
    <n v="1.5205479452054796E-2"/>
    <n v="1.1100000000000001"/>
    <x v="5"/>
  </r>
  <r>
    <x v="3"/>
    <s v="W"/>
    <x v="3"/>
    <m/>
    <x v="33"/>
    <x v="273"/>
    <n v="1"/>
    <n v="1"/>
    <n v="0.89387213031560675"/>
    <n v="43"/>
    <n v="43"/>
    <n v="7.0684931506849296"/>
    <n v="73"/>
    <n v="74.666666666666671"/>
    <n v="69.999999999929997"/>
    <n v="0.99999999999899991"/>
    <n v="1.5205479452054796E-2"/>
    <n v="1.1100000000000001"/>
    <x v="5"/>
  </r>
  <r>
    <x v="3"/>
    <s v="W"/>
    <x v="3"/>
    <m/>
    <x v="33"/>
    <x v="274"/>
    <n v="1"/>
    <n v="1"/>
    <n v="0.89387213031560675"/>
    <n v="51"/>
    <n v="39.666666666666664"/>
    <n v="8.16"/>
    <n v="75"/>
    <n v="74.333333333333329"/>
    <n v="69.999999999929997"/>
    <n v="0.99999999999899991"/>
    <n v="1.4800000000000001E-2"/>
    <n v="1.1100000000000001"/>
    <x v="5"/>
  </r>
  <r>
    <x v="3"/>
    <s v="W"/>
    <x v="3"/>
    <m/>
    <x v="33"/>
    <x v="275"/>
    <n v="1"/>
    <n v="1"/>
    <n v="0.89387213031560675"/>
    <n v="35"/>
    <n v="35.666666666666664"/>
    <n v="5.5263157894736796"/>
    <n v="76"/>
    <n v="74.333333333333329"/>
    <n v="69.999999999929997"/>
    <n v="0.99999999999899991"/>
    <n v="1.4605263157894737E-2"/>
    <n v="1.1100000000000001"/>
    <x v="5"/>
  </r>
  <r>
    <x v="3"/>
    <s v="W"/>
    <x v="3"/>
    <m/>
    <x v="33"/>
    <x v="276"/>
    <n v="1"/>
    <n v="1"/>
    <n v="0.89387213031560675"/>
    <n v="33"/>
    <n v="40"/>
    <n v="5.5"/>
    <n v="72"/>
    <n v="73.333333333333329"/>
    <n v="69.999999999929997"/>
    <n v="0.99999999999899991"/>
    <n v="1.5416666666666669E-2"/>
    <n v="1.1100000000000001"/>
    <x v="5"/>
  </r>
  <r>
    <x v="3"/>
    <s v="W"/>
    <x v="3"/>
    <m/>
    <x v="33"/>
    <x v="277"/>
    <n v="1"/>
    <n v="1"/>
    <n v="0.89387213031560675"/>
    <n v="39"/>
    <n v="41"/>
    <n v="6.24"/>
    <n v="75"/>
    <n v="74.333333333333329"/>
    <n v="69.999999999929997"/>
    <n v="0.99999999999899991"/>
    <n v="1.4800000000000001E-2"/>
    <n v="1.1100000000000001"/>
    <x v="5"/>
  </r>
  <r>
    <x v="3"/>
    <s v="W"/>
    <x v="3"/>
    <m/>
    <x v="33"/>
    <x v="278"/>
    <n v="1"/>
    <n v="1"/>
    <n v="0.89387213031560675"/>
    <n v="48"/>
    <n v="40"/>
    <n v="7.89041095890411"/>
    <n v="73"/>
    <n v="74.333333333333329"/>
    <n v="69.999999999929997"/>
    <n v="0.99999999999899991"/>
    <n v="1.5205479452054796E-2"/>
    <n v="1.1100000000000001"/>
    <x v="5"/>
  </r>
  <r>
    <x v="3"/>
    <s v="W"/>
    <x v="3"/>
    <m/>
    <x v="33"/>
    <x v="279"/>
    <n v="1"/>
    <n v="1"/>
    <n v="0.89387213031560675"/>
    <n v="36"/>
    <n v="33.333333333333336"/>
    <n v="5.76"/>
    <n v="75"/>
    <n v="75"/>
    <n v="69.999999999929997"/>
    <n v="0.99999999999899991"/>
    <n v="1.4800000000000001E-2"/>
    <n v="1.1100000000000001"/>
    <x v="5"/>
  </r>
  <r>
    <x v="3"/>
    <s v="W"/>
    <x v="3"/>
    <m/>
    <x v="33"/>
    <x v="280"/>
    <n v="1"/>
    <n v="1"/>
    <n v="0.89387213031560675"/>
    <n v="36"/>
    <n v="34"/>
    <n v="5.76"/>
    <n v="75"/>
    <n v="74.666666666666671"/>
    <n v="69.999999999929997"/>
    <n v="0.99999999999899991"/>
    <n v="1.4800000000000001E-2"/>
    <n v="1.1100000000000001"/>
    <x v="5"/>
  </r>
  <r>
    <x v="3"/>
    <s v="W"/>
    <x v="3"/>
    <m/>
    <x v="33"/>
    <x v="281"/>
    <n v="1"/>
    <n v="1"/>
    <n v="0.89387213031560675"/>
    <n v="28"/>
    <n v="31"/>
    <n v="4.4800000000000004"/>
    <n v="75"/>
    <n v="74.333333333333329"/>
    <n v="69.999999999929997"/>
    <n v="0.99999999999899991"/>
    <n v="1.4800000000000001E-2"/>
    <n v="1.1100000000000001"/>
    <x v="5"/>
  </r>
  <r>
    <x v="3"/>
    <s v="W"/>
    <x v="3"/>
    <m/>
    <x v="33"/>
    <x v="282"/>
    <n v="1"/>
    <n v="1"/>
    <n v="0.89387213031560675"/>
    <n v="38"/>
    <n v="31"/>
    <n v="6.1621621621621596"/>
    <n v="74"/>
    <n v="74.666666666666671"/>
    <n v="69.999999999929997"/>
    <n v="0.99999999999899991"/>
    <n v="1.5000000000000001E-2"/>
    <n v="1.1100000000000001"/>
    <x v="5"/>
  </r>
  <r>
    <x v="3"/>
    <s v="W"/>
    <x v="3"/>
    <m/>
    <x v="33"/>
    <x v="283"/>
    <n v="1"/>
    <n v="1"/>
    <n v="0.89387213031560675"/>
    <n v="27"/>
    <n v="24.333333333333332"/>
    <n v="4.3783783783783701"/>
    <n v="74"/>
    <n v="74.333333333333329"/>
    <n v="69.999999999929997"/>
    <n v="0.99999999999899991"/>
    <n v="1.5000000000000001E-2"/>
    <n v="1.1100000000000001"/>
    <x v="5"/>
  </r>
  <r>
    <x v="3"/>
    <s v="W"/>
    <x v="3"/>
    <m/>
    <x v="33"/>
    <x v="284"/>
    <n v="1"/>
    <n v="1"/>
    <n v="0.89387213031560675"/>
    <n v="28"/>
    <n v="23.333333333333332"/>
    <n v="4.4210526315789398"/>
    <n v="76"/>
    <n v="73.666666666666671"/>
    <n v="69.999999999929997"/>
    <n v="0.99999999999899991"/>
    <n v="1.4605263157894737E-2"/>
    <n v="1.1100000000000001"/>
    <x v="5"/>
  </r>
  <r>
    <x v="3"/>
    <s v="W"/>
    <x v="3"/>
    <m/>
    <x v="33"/>
    <x v="285"/>
    <n v="1"/>
    <n v="1"/>
    <n v="0.89387213031560675"/>
    <n v="18"/>
    <n v="22"/>
    <n v="2.95890410958904"/>
    <n v="73"/>
    <n v="73.333333333333329"/>
    <n v="69.999999999929997"/>
    <n v="0.99999999999899991"/>
    <n v="1.5205479452054796E-2"/>
    <n v="1.1100000000000001"/>
    <x v="5"/>
  </r>
  <r>
    <x v="3"/>
    <s v="W"/>
    <x v="3"/>
    <m/>
    <x v="33"/>
    <x v="286"/>
    <n v="1"/>
    <n v="1"/>
    <n v="0.89387213031560675"/>
    <n v="24"/>
    <n v="17.666666666666668"/>
    <n v="4"/>
    <n v="72"/>
    <n v="73"/>
    <n v="69.999999999929997"/>
    <n v="0.99999999999899991"/>
    <n v="1.5416666666666669E-2"/>
    <n v="1.1100000000000001"/>
    <x v="5"/>
  </r>
  <r>
    <x v="3"/>
    <s v="W"/>
    <x v="3"/>
    <m/>
    <x v="33"/>
    <x v="287"/>
    <n v="1"/>
    <n v="1"/>
    <n v="0.89387213031560675"/>
    <n v="24"/>
    <n v="16"/>
    <n v="3.84"/>
    <n v="75"/>
    <n v="74.666666666666671"/>
    <n v="69.999999999929997"/>
    <n v="0.99999999999899991"/>
    <n v="1.4800000000000001E-2"/>
    <n v="1.1100000000000001"/>
    <x v="5"/>
  </r>
  <r>
    <x v="3"/>
    <s v="W"/>
    <x v="3"/>
    <m/>
    <x v="34"/>
    <x v="0"/>
    <n v="1"/>
    <n v="1"/>
    <n v="0.89387213031560675"/>
    <n v="5"/>
    <n v="10.666666666666666"/>
    <n v="0.83333333333333304"/>
    <n v="72"/>
    <n v="74.666666666666671"/>
    <n v="69.999999999929997"/>
    <n v="0.99999999999899991"/>
    <n v="1.5416666666666669E-2"/>
    <n v="1.1100000000000001"/>
    <x v="6"/>
  </r>
  <r>
    <x v="3"/>
    <s v="W"/>
    <x v="3"/>
    <m/>
    <x v="34"/>
    <x v="1"/>
    <n v="1"/>
    <n v="1"/>
    <n v="0.89387213031560675"/>
    <n v="19"/>
    <n v="17"/>
    <n v="2.9610389610389598"/>
    <n v="77"/>
    <n v="75.666666666666671"/>
    <n v="69.999999999929997"/>
    <n v="0.99999999999899991"/>
    <n v="1.4415584415584416E-2"/>
    <n v="1.1100000000000001"/>
    <x v="6"/>
  </r>
  <r>
    <x v="3"/>
    <s v="W"/>
    <x v="3"/>
    <m/>
    <x v="34"/>
    <x v="2"/>
    <n v="1"/>
    <n v="1"/>
    <n v="0.89387213031560675"/>
    <n v="8"/>
    <n v="16"/>
    <n v="1.28"/>
    <n v="75"/>
    <n v="75.333333333333329"/>
    <n v="69.999999999929997"/>
    <n v="0.99999999999899991"/>
    <n v="1.4800000000000001E-2"/>
    <n v="1.1100000000000001"/>
    <x v="6"/>
  </r>
  <r>
    <x v="3"/>
    <s v="W"/>
    <x v="3"/>
    <m/>
    <x v="34"/>
    <x v="3"/>
    <n v="1"/>
    <n v="1"/>
    <n v="0.89387213031560675"/>
    <n v="24"/>
    <n v="16"/>
    <n v="3.84"/>
    <n v="75"/>
    <n v="76"/>
    <n v="69.999999999929997"/>
    <n v="0.99999999999899991"/>
    <n v="1.4800000000000001E-2"/>
    <n v="1.1100000000000001"/>
    <x v="6"/>
  </r>
  <r>
    <x v="3"/>
    <s v="W"/>
    <x v="3"/>
    <m/>
    <x v="34"/>
    <x v="4"/>
    <n v="1"/>
    <n v="1"/>
    <n v="0.89387213031560675"/>
    <n v="16"/>
    <n v="11.666666666666666"/>
    <n v="2.5263157894736801"/>
    <n v="76"/>
    <n v="74.333333333333329"/>
    <n v="69.999999999929997"/>
    <n v="0.99999999999899991"/>
    <n v="1.4605263157894737E-2"/>
    <n v="1.1100000000000001"/>
    <x v="6"/>
  </r>
  <r>
    <x v="3"/>
    <s v="W"/>
    <x v="3"/>
    <m/>
    <x v="34"/>
    <x v="5"/>
    <n v="1"/>
    <n v="1"/>
    <n v="0.89387213031560675"/>
    <n v="8"/>
    <n v="9.6666666666666661"/>
    <n v="1.2467532467532401"/>
    <n v="77"/>
    <n v="73"/>
    <n v="69.999999999929997"/>
    <n v="0.99999999999899991"/>
    <n v="1.4415584415584416E-2"/>
    <n v="1.1100000000000001"/>
    <x v="6"/>
  </r>
  <r>
    <x v="3"/>
    <s v="W"/>
    <x v="3"/>
    <m/>
    <x v="34"/>
    <x v="6"/>
    <n v="1"/>
    <n v="1"/>
    <n v="0"/>
    <n v="11"/>
    <n v="11.666666666666666"/>
    <n v="1.8857142857142799"/>
    <n v="70"/>
    <n v="71.333333333333329"/>
    <n v="70"/>
    <n v="1"/>
    <n v="1.5857142857142858E-2"/>
    <n v="1.1100000000000001"/>
    <x v="6"/>
  </r>
  <r>
    <x v="3"/>
    <s v="W"/>
    <x v="3"/>
    <m/>
    <x v="34"/>
    <x v="7"/>
    <n v="1"/>
    <n v="1"/>
    <n v="0.89387213031560675"/>
    <n v="10"/>
    <n v="11"/>
    <n v="1.6666666666666601"/>
    <n v="72"/>
    <n v="72.333333333333329"/>
    <n v="69.999999999929997"/>
    <n v="0.99999999999899991"/>
    <n v="1.5416666666666669E-2"/>
    <n v="1.1100000000000001"/>
    <x v="6"/>
  </r>
  <r>
    <x v="3"/>
    <s v="W"/>
    <x v="3"/>
    <m/>
    <x v="34"/>
    <x v="8"/>
    <n v="1"/>
    <n v="1"/>
    <n v="0.89387213031560675"/>
    <n v="14"/>
    <n v="13.666666666666666"/>
    <n v="2.3333333333333299"/>
    <n v="72"/>
    <n v="72"/>
    <n v="69.999999999929997"/>
    <n v="0.99999999999899991"/>
    <n v="1.5416666666666669E-2"/>
    <n v="1.1100000000000001"/>
    <x v="6"/>
  </r>
  <r>
    <x v="3"/>
    <s v="W"/>
    <x v="3"/>
    <m/>
    <x v="34"/>
    <x v="9"/>
    <n v="1"/>
    <n v="1"/>
    <n v="0.89387213031560675"/>
    <n v="9"/>
    <n v="11"/>
    <n v="1.47945205479452"/>
    <n v="73"/>
    <n v="72.333333333333329"/>
    <n v="69.999999999929997"/>
    <n v="0.99999999999899991"/>
    <n v="1.5205479452054796E-2"/>
    <n v="1.1100000000000001"/>
    <x v="6"/>
  </r>
  <r>
    <x v="3"/>
    <s v="W"/>
    <x v="3"/>
    <m/>
    <x v="34"/>
    <x v="10"/>
    <n v="1"/>
    <n v="1"/>
    <n v="0.89387213031560675"/>
    <n v="18"/>
    <n v="10"/>
    <n v="3.0422535211267601"/>
    <n v="71"/>
    <n v="72.333333333333329"/>
    <n v="69.999999999929997"/>
    <n v="0.99999999999899991"/>
    <n v="1.563380281690141E-2"/>
    <n v="1.1100000000000001"/>
    <x v="6"/>
  </r>
  <r>
    <x v="3"/>
    <s v="W"/>
    <x v="3"/>
    <m/>
    <x v="34"/>
    <x v="11"/>
    <n v="1"/>
    <n v="1"/>
    <n v="0.89387213031560675"/>
    <n v="6"/>
    <n v="7"/>
    <n v="0.98630136986301298"/>
    <n v="73"/>
    <n v="73.333333333333329"/>
    <n v="69.999999999929997"/>
    <n v="0.99999999999899991"/>
    <n v="1.5205479452054796E-2"/>
    <n v="1.1100000000000001"/>
    <x v="6"/>
  </r>
  <r>
    <x v="3"/>
    <s v="W"/>
    <x v="3"/>
    <m/>
    <x v="34"/>
    <x v="12"/>
    <n v="1"/>
    <n v="1"/>
    <n v="0.89387213031560675"/>
    <n v="6"/>
    <n v="8"/>
    <n v="0.98630136986301298"/>
    <n v="73"/>
    <n v="73"/>
    <n v="69.999999999929997"/>
    <n v="0.99999999999899991"/>
    <n v="1.5205479452054796E-2"/>
    <n v="1.1100000000000001"/>
    <x v="6"/>
  </r>
  <r>
    <x v="3"/>
    <s v="W"/>
    <x v="3"/>
    <m/>
    <x v="34"/>
    <x v="13"/>
    <n v="1"/>
    <n v="1"/>
    <n v="0.89387213031560675"/>
    <n v="9"/>
    <n v="10"/>
    <n v="1.4594594594594501"/>
    <n v="74"/>
    <n v="74"/>
    <n v="69.999999999929997"/>
    <n v="0.99999999999899991"/>
    <n v="1.5000000000000001E-2"/>
    <n v="1.1100000000000001"/>
    <x v="6"/>
  </r>
  <r>
    <x v="3"/>
    <s v="W"/>
    <x v="3"/>
    <m/>
    <x v="34"/>
    <x v="14"/>
    <n v="1"/>
    <n v="1"/>
    <n v="0.89387213031560675"/>
    <n v="9"/>
    <n v="12"/>
    <n v="1.5"/>
    <n v="72"/>
    <n v="74.666666666666671"/>
    <n v="69.999999999929997"/>
    <n v="0.99999999999899991"/>
    <n v="1.5416666666666669E-2"/>
    <n v="1.1100000000000001"/>
    <x v="6"/>
  </r>
  <r>
    <x v="3"/>
    <s v="W"/>
    <x v="3"/>
    <m/>
    <x v="34"/>
    <x v="15"/>
    <n v="1"/>
    <n v="1"/>
    <n v="0.89387213031560675"/>
    <n v="12"/>
    <n v="10.333333333333334"/>
    <n v="1.8947368421052599"/>
    <n v="76"/>
    <n v="76"/>
    <n v="69.999999999929997"/>
    <n v="0.99999999999899991"/>
    <n v="1.4605263157894737E-2"/>
    <n v="1.1100000000000001"/>
    <x v="6"/>
  </r>
  <r>
    <x v="3"/>
    <s v="W"/>
    <x v="3"/>
    <m/>
    <x v="34"/>
    <x v="16"/>
    <n v="1"/>
    <n v="1"/>
    <n v="0.89387213031560675"/>
    <n v="15"/>
    <n v="8.3333333333333339"/>
    <n v="2.3684210526315699"/>
    <n v="76"/>
    <n v="75.333333333333329"/>
    <n v="69.999999999929997"/>
    <n v="0.99999999999899991"/>
    <n v="1.4605263157894737E-2"/>
    <n v="1.1100000000000001"/>
    <x v="6"/>
  </r>
  <r>
    <x v="3"/>
    <s v="W"/>
    <x v="3"/>
    <m/>
    <x v="34"/>
    <x v="17"/>
    <n v="1"/>
    <n v="1"/>
    <n v="0.89387213031560675"/>
    <n v="4"/>
    <n v="6"/>
    <n v="0.63157894736842102"/>
    <n v="76"/>
    <n v="75"/>
    <n v="69.999999999929997"/>
    <n v="0.99999999999899991"/>
    <n v="1.4605263157894737E-2"/>
    <n v="1.1100000000000001"/>
    <x v="6"/>
  </r>
  <r>
    <x v="3"/>
    <s v="W"/>
    <x v="3"/>
    <m/>
    <x v="34"/>
    <x v="18"/>
    <n v="1"/>
    <n v="1"/>
    <n v="0.89387213031560675"/>
    <n v="6"/>
    <n v="7"/>
    <n v="0.97297297297297203"/>
    <n v="74"/>
    <n v="74"/>
    <n v="69.999999999929997"/>
    <n v="0.99999999999899991"/>
    <n v="1.5000000000000001E-2"/>
    <n v="1.1100000000000001"/>
    <x v="6"/>
  </r>
  <r>
    <x v="3"/>
    <s v="W"/>
    <x v="3"/>
    <m/>
    <x v="34"/>
    <x v="19"/>
    <n v="1"/>
    <n v="1"/>
    <n v="0.89387213031560675"/>
    <n v="8"/>
    <n v="7"/>
    <n v="1.28"/>
    <n v="75"/>
    <n v="72.666666666666671"/>
    <n v="69.999999999929997"/>
    <n v="0.99999999999899991"/>
    <n v="1.4800000000000001E-2"/>
    <n v="1.1100000000000001"/>
    <x v="6"/>
  </r>
  <r>
    <x v="3"/>
    <s v="W"/>
    <x v="3"/>
    <m/>
    <x v="34"/>
    <x v="20"/>
    <n v="1"/>
    <n v="1"/>
    <n v="0.89387213031560675"/>
    <n v="7"/>
    <n v="7"/>
    <n v="1.1506849315068399"/>
    <n v="73"/>
    <n v="72"/>
    <n v="69.999999999929997"/>
    <n v="0.99999999999899991"/>
    <n v="1.5205479452054796E-2"/>
    <n v="1.1100000000000001"/>
    <x v="6"/>
  </r>
  <r>
    <x v="3"/>
    <s v="W"/>
    <x v="3"/>
    <m/>
    <x v="34"/>
    <x v="21"/>
    <n v="1"/>
    <n v="1"/>
    <n v="0"/>
    <n v="6"/>
    <n v="5"/>
    <n v="1.02857142857142"/>
    <n v="70"/>
    <n v="75"/>
    <n v="70"/>
    <n v="1"/>
    <n v="1.5857142857142858E-2"/>
    <n v="1.1100000000000001"/>
    <x v="6"/>
  </r>
  <r>
    <x v="3"/>
    <s v="W"/>
    <x v="3"/>
    <m/>
    <x v="34"/>
    <x v="22"/>
    <n v="1"/>
    <n v="1"/>
    <n v="0.89387213031560675"/>
    <n v="8"/>
    <n v="4.333333333333333"/>
    <n v="1.31506849315068"/>
    <n v="73"/>
    <n v="77.666666666666671"/>
    <n v="69.999999999929997"/>
    <n v="0.99999999999899991"/>
    <n v="1.5205479452054796E-2"/>
    <n v="1.1100000000000001"/>
    <x v="6"/>
  </r>
  <r>
    <x v="3"/>
    <s v="W"/>
    <x v="3"/>
    <m/>
    <x v="34"/>
    <x v="23"/>
    <n v="1"/>
    <n v="1"/>
    <n v="0.89387213031560675"/>
    <n v="1"/>
    <n v="3.3333333333333335"/>
    <n v="0.146341463414634"/>
    <n v="82"/>
    <n v="76.666666666666671"/>
    <n v="69.999999999929997"/>
    <n v="0.99999999999899991"/>
    <n v="1.353658536585366E-2"/>
    <n v="1.1100000000000001"/>
    <x v="6"/>
  </r>
  <r>
    <x v="3"/>
    <s v="W"/>
    <x v="3"/>
    <m/>
    <x v="34"/>
    <x v="24"/>
    <n v="1"/>
    <n v="1"/>
    <n v="0.89387213031560675"/>
    <n v="4"/>
    <n v="5.333333333333333"/>
    <n v="0.61538461538461497"/>
    <n v="78"/>
    <n v="74.666666666666671"/>
    <n v="69.999999999929997"/>
    <n v="0.99999999999899991"/>
    <n v="1.4230769230769233E-2"/>
    <n v="1.1100000000000001"/>
    <x v="6"/>
  </r>
  <r>
    <x v="3"/>
    <s v="W"/>
    <x v="3"/>
    <m/>
    <x v="34"/>
    <x v="25"/>
    <n v="1"/>
    <n v="1"/>
    <n v="0"/>
    <n v="5"/>
    <n v="5.333333333333333"/>
    <n v="0.85714285714285698"/>
    <n v="70"/>
    <n v="74"/>
    <n v="70"/>
    <n v="1"/>
    <n v="1.5857142857142858E-2"/>
    <n v="1.1100000000000001"/>
    <x v="6"/>
  </r>
  <r>
    <x v="3"/>
    <s v="W"/>
    <x v="3"/>
    <m/>
    <x v="34"/>
    <x v="26"/>
    <n v="1"/>
    <n v="1"/>
    <n v="0.89387213031560675"/>
    <n v="7"/>
    <n v="4.666666666666667"/>
    <n v="1.1052631578947301"/>
    <n v="76"/>
    <n v="77.333333333333329"/>
    <n v="69.999999999929997"/>
    <n v="0.99999999999899991"/>
    <n v="1.4605263157894737E-2"/>
    <n v="1.1100000000000001"/>
    <x v="6"/>
  </r>
  <r>
    <x v="3"/>
    <s v="W"/>
    <x v="3"/>
    <m/>
    <x v="34"/>
    <x v="27"/>
    <n v="1"/>
    <n v="1"/>
    <n v="0.89387213031560675"/>
    <n v="4"/>
    <n v="6"/>
    <n v="0.63157894736842102"/>
    <n v="76"/>
    <n v="77"/>
    <n v="69.999999999929997"/>
    <n v="0.99999999999899991"/>
    <n v="1.4605263157894737E-2"/>
    <n v="1.1100000000000001"/>
    <x v="6"/>
  </r>
  <r>
    <x v="3"/>
    <s v="W"/>
    <x v="3"/>
    <m/>
    <x v="34"/>
    <x v="28"/>
    <n v="1"/>
    <n v="1"/>
    <n v="0.89387213031560675"/>
    <n v="3"/>
    <n v="7.333333333333333"/>
    <n v="0.45"/>
    <n v="80"/>
    <n v="76.666666666666671"/>
    <n v="69.999999999929997"/>
    <n v="0.99999999999899991"/>
    <n v="1.3875000000000002E-2"/>
    <n v="1.1100000000000001"/>
    <x v="6"/>
  </r>
  <r>
    <x v="3"/>
    <s v="W"/>
    <x v="3"/>
    <m/>
    <x v="34"/>
    <x v="29"/>
    <n v="1"/>
    <n v="1"/>
    <n v="0.89387213031560675"/>
    <n v="11"/>
    <n v="7.666666666666667"/>
    <n v="1.76"/>
    <n v="75"/>
    <n v="74"/>
    <n v="69.999999999929997"/>
    <n v="0.99999999999899991"/>
    <n v="1.4800000000000001E-2"/>
    <n v="1.1100000000000001"/>
    <x v="6"/>
  </r>
  <r>
    <x v="3"/>
    <s v="W"/>
    <x v="3"/>
    <m/>
    <x v="34"/>
    <x v="30"/>
    <n v="1"/>
    <n v="1"/>
    <n v="0.89387213031560675"/>
    <n v="8"/>
    <n v="7"/>
    <n v="1.28"/>
    <n v="75"/>
    <n v="73"/>
    <n v="69.999999999929997"/>
    <n v="0.99999999999899991"/>
    <n v="1.4800000000000001E-2"/>
    <n v="1.1100000000000001"/>
    <x v="6"/>
  </r>
  <r>
    <x v="3"/>
    <s v="W"/>
    <x v="3"/>
    <m/>
    <x v="34"/>
    <x v="31"/>
    <n v="1"/>
    <n v="1"/>
    <n v="0.89387213031560675"/>
    <n v="4"/>
    <n v="7"/>
    <n v="0.66666666666666596"/>
    <n v="72"/>
    <n v="72.333333333333329"/>
    <n v="69.999999999929997"/>
    <n v="0.99999999999899991"/>
    <n v="1.5416666666666669E-2"/>
    <n v="1.1100000000000001"/>
    <x v="6"/>
  </r>
  <r>
    <x v="3"/>
    <s v="W"/>
    <x v="3"/>
    <m/>
    <x v="34"/>
    <x v="32"/>
    <n v="1"/>
    <n v="1"/>
    <n v="0.89387213031560675"/>
    <n v="9"/>
    <n v="7"/>
    <n v="1.5"/>
    <n v="72"/>
    <n v="74"/>
    <n v="69.999999999929997"/>
    <n v="0.99999999999899991"/>
    <n v="1.5416666666666669E-2"/>
    <n v="1.1100000000000001"/>
    <x v="6"/>
  </r>
  <r>
    <x v="3"/>
    <s v="W"/>
    <x v="3"/>
    <m/>
    <x v="34"/>
    <x v="33"/>
    <n v="1"/>
    <n v="1"/>
    <n v="0.89387213031560675"/>
    <n v="8"/>
    <n v="4.666666666666667"/>
    <n v="1.31506849315068"/>
    <n v="73"/>
    <n v="75"/>
    <n v="69.999999999929997"/>
    <n v="0.99999999999899991"/>
    <n v="1.5205479452054796E-2"/>
    <n v="1.1100000000000001"/>
    <x v="6"/>
  </r>
  <r>
    <x v="3"/>
    <s v="W"/>
    <x v="3"/>
    <m/>
    <x v="34"/>
    <x v="34"/>
    <n v="1"/>
    <n v="1"/>
    <n v="0.89387213031560675"/>
    <n v="4"/>
    <n v="4.666666666666667"/>
    <n v="0.62337662337662303"/>
    <n v="77"/>
    <n v="76"/>
    <n v="69.999999999929997"/>
    <n v="0.99999999999899991"/>
    <n v="1.4415584415584416E-2"/>
    <n v="1.1100000000000001"/>
    <x v="6"/>
  </r>
  <r>
    <x v="3"/>
    <s v="W"/>
    <x v="3"/>
    <m/>
    <x v="34"/>
    <x v="35"/>
    <n v="1"/>
    <n v="1"/>
    <n v="0.89387213031560675"/>
    <n v="2"/>
    <n v="4"/>
    <n v="0.32"/>
    <n v="75"/>
    <n v="75.666666666666671"/>
    <n v="69.999999999929997"/>
    <n v="0.99999999999899991"/>
    <n v="1.4800000000000001E-2"/>
    <n v="1.1100000000000001"/>
    <x v="6"/>
  </r>
  <r>
    <x v="3"/>
    <s v="W"/>
    <x v="3"/>
    <m/>
    <x v="34"/>
    <x v="36"/>
    <n v="1"/>
    <n v="1"/>
    <n v="0.89387213031560675"/>
    <n v="8"/>
    <n v="5.333333333333333"/>
    <n v="1.26315789473684"/>
    <n v="76"/>
    <n v="76.333333333333329"/>
    <n v="69.999999999929997"/>
    <n v="0.99999999999899991"/>
    <n v="1.4605263157894737E-2"/>
    <n v="1.1100000000000001"/>
    <x v="6"/>
  </r>
  <r>
    <x v="3"/>
    <s v="W"/>
    <x v="3"/>
    <m/>
    <x v="34"/>
    <x v="37"/>
    <n v="1"/>
    <n v="1"/>
    <n v="0.89387213031560675"/>
    <n v="2"/>
    <n v="5.333333333333333"/>
    <n v="0.31578947368421001"/>
    <n v="76"/>
    <n v="75.666666666666671"/>
    <n v="69.999999999929997"/>
    <n v="0.99999999999899991"/>
    <n v="1.4605263157894737E-2"/>
    <n v="1.1100000000000001"/>
    <x v="6"/>
  </r>
  <r>
    <x v="3"/>
    <s v="W"/>
    <x v="3"/>
    <m/>
    <x v="34"/>
    <x v="38"/>
    <n v="1"/>
    <n v="1"/>
    <n v="0.89387213031560675"/>
    <n v="6"/>
    <n v="6.333333333333333"/>
    <n v="0.93506493506493504"/>
    <n v="77"/>
    <n v="75.333333333333329"/>
    <n v="69.999999999929997"/>
    <n v="0.99999999999899991"/>
    <n v="1.4415584415584416E-2"/>
    <n v="1.1100000000000001"/>
    <x v="6"/>
  </r>
  <r>
    <x v="3"/>
    <s v="W"/>
    <x v="3"/>
    <m/>
    <x v="34"/>
    <x v="39"/>
    <n v="1"/>
    <n v="1"/>
    <n v="0.89387213031560675"/>
    <n v="8"/>
    <n v="5.666666666666667"/>
    <n v="1.29729729729729"/>
    <n v="74"/>
    <n v="74.333333333333329"/>
    <n v="69.999999999929997"/>
    <n v="0.99999999999899991"/>
    <n v="1.5000000000000001E-2"/>
    <n v="1.1100000000000001"/>
    <x v="6"/>
  </r>
  <r>
    <x v="3"/>
    <s v="W"/>
    <x v="3"/>
    <m/>
    <x v="34"/>
    <x v="40"/>
    <n v="1"/>
    <n v="1"/>
    <n v="0.89387213031560675"/>
    <n v="5"/>
    <n v="4.666666666666667"/>
    <n v="0.8"/>
    <n v="75"/>
    <n v="75"/>
    <n v="69.999999999929997"/>
    <n v="0.99999999999899991"/>
    <n v="1.4800000000000001E-2"/>
    <n v="1.1100000000000001"/>
    <x v="6"/>
  </r>
  <r>
    <x v="3"/>
    <s v="W"/>
    <x v="3"/>
    <m/>
    <x v="34"/>
    <x v="41"/>
    <n v="1"/>
    <n v="1"/>
    <n v="0.89387213031560675"/>
    <n v="4"/>
    <n v="5.666666666666667"/>
    <n v="0.64864864864864802"/>
    <n v="74"/>
    <n v="76"/>
    <n v="69.999999999929997"/>
    <n v="0.99999999999899991"/>
    <n v="1.5000000000000001E-2"/>
    <n v="1.1100000000000001"/>
    <x v="6"/>
  </r>
  <r>
    <x v="3"/>
    <s v="W"/>
    <x v="3"/>
    <m/>
    <x v="34"/>
    <x v="42"/>
    <n v="1"/>
    <n v="1"/>
    <n v="0.89387213031560675"/>
    <n v="5"/>
    <n v="6.666666666666667"/>
    <n v="0.78947368421052599"/>
    <n v="76"/>
    <n v="75"/>
    <n v="69.999999999929997"/>
    <n v="0.99999999999899991"/>
    <n v="1.4605263157894737E-2"/>
    <n v="1.1100000000000001"/>
    <x v="6"/>
  </r>
  <r>
    <x v="3"/>
    <s v="W"/>
    <x v="3"/>
    <m/>
    <x v="34"/>
    <x v="43"/>
    <n v="1"/>
    <n v="1"/>
    <n v="0.89387213031560675"/>
    <n v="8"/>
    <n v="9.6666666666666661"/>
    <n v="1.2307692307692299"/>
    <n v="78"/>
    <n v="74.333333333333329"/>
    <n v="69.999999999929997"/>
    <n v="0.99999999999899991"/>
    <n v="1.4230769230769233E-2"/>
    <n v="1.1100000000000001"/>
    <x v="6"/>
  </r>
  <r>
    <x v="3"/>
    <s v="W"/>
    <x v="3"/>
    <m/>
    <x v="34"/>
    <x v="44"/>
    <n v="1"/>
    <n v="1"/>
    <n v="0.89387213031560675"/>
    <n v="7"/>
    <n v="12.333333333333334"/>
    <n v="1.18309859154929"/>
    <n v="71"/>
    <n v="72.666666666666671"/>
    <n v="69.999999999929997"/>
    <n v="0.99999999999899991"/>
    <n v="1.563380281690141E-2"/>
    <n v="1.1100000000000001"/>
    <x v="6"/>
  </r>
  <r>
    <x v="3"/>
    <s v="W"/>
    <x v="3"/>
    <m/>
    <x v="34"/>
    <x v="45"/>
    <n v="1"/>
    <n v="1"/>
    <n v="0.89387213031560675"/>
    <n v="14"/>
    <n v="12.333333333333334"/>
    <n v="2.2702702702702702"/>
    <n v="74"/>
    <n v="74"/>
    <n v="69.999999999929997"/>
    <n v="0.99999999999899991"/>
    <n v="1.5000000000000001E-2"/>
    <n v="1.1100000000000001"/>
    <x v="6"/>
  </r>
  <r>
    <x v="3"/>
    <s v="W"/>
    <x v="3"/>
    <m/>
    <x v="34"/>
    <x v="46"/>
    <n v="1"/>
    <n v="1"/>
    <n v="0.89387213031560675"/>
    <n v="16"/>
    <n v="11.333333333333334"/>
    <n v="2.6301369863013702"/>
    <n v="73"/>
    <n v="74.333333333333329"/>
    <n v="69.999999999929997"/>
    <n v="0.99999999999899991"/>
    <n v="1.5205479452054796E-2"/>
    <n v="1.1100000000000001"/>
    <x v="6"/>
  </r>
  <r>
    <x v="3"/>
    <s v="W"/>
    <x v="3"/>
    <m/>
    <x v="34"/>
    <x v="47"/>
    <n v="1"/>
    <n v="1"/>
    <n v="0.89387213031560675"/>
    <n v="7"/>
    <n v="12"/>
    <n v="1.1200000000000001"/>
    <n v="75"/>
    <n v="74.666666666666671"/>
    <n v="69.999999999929997"/>
    <n v="0.99999999999899991"/>
    <n v="1.4800000000000001E-2"/>
    <n v="1.1100000000000001"/>
    <x v="6"/>
  </r>
  <r>
    <x v="3"/>
    <s v="W"/>
    <x v="3"/>
    <m/>
    <x v="34"/>
    <x v="48"/>
    <n v="1"/>
    <n v="1"/>
    <n v="0.89387213031560675"/>
    <n v="11"/>
    <n v="14.333333333333334"/>
    <n v="1.76"/>
    <n v="75"/>
    <n v="75"/>
    <n v="69.999999999929997"/>
    <n v="0.99999999999899991"/>
    <n v="1.4800000000000001E-2"/>
    <n v="1.1100000000000001"/>
    <x v="6"/>
  </r>
  <r>
    <x v="3"/>
    <s v="W"/>
    <x v="3"/>
    <m/>
    <x v="34"/>
    <x v="49"/>
    <n v="1"/>
    <n v="1"/>
    <n v="0.89387213031560675"/>
    <n v="18"/>
    <n v="17"/>
    <n v="2.91891891891891"/>
    <n v="74"/>
    <n v="75.666666666666671"/>
    <n v="69.999999999929997"/>
    <n v="0.99999999999899991"/>
    <n v="1.5000000000000001E-2"/>
    <n v="1.1100000000000001"/>
    <x v="6"/>
  </r>
  <r>
    <x v="3"/>
    <s v="W"/>
    <x v="3"/>
    <m/>
    <x v="34"/>
    <x v="50"/>
    <n v="1"/>
    <n v="1"/>
    <n v="0.89387213031560675"/>
    <n v="14"/>
    <n v="18"/>
    <n v="2.2105263157894699"/>
    <n v="76"/>
    <n v="76.666666666666671"/>
    <n v="69.999999999929997"/>
    <n v="0.99999999999899991"/>
    <n v="1.4605263157894737E-2"/>
    <n v="1.1100000000000001"/>
    <x v="6"/>
  </r>
  <r>
    <x v="3"/>
    <s v="W"/>
    <x v="3"/>
    <m/>
    <x v="34"/>
    <x v="51"/>
    <n v="1"/>
    <n v="1"/>
    <n v="0.89387213031560675"/>
    <n v="19"/>
    <n v="21"/>
    <n v="2.9610389610389598"/>
    <n v="77"/>
    <n v="76.666666666666671"/>
    <n v="69.999999999929997"/>
    <n v="0.99999999999899991"/>
    <n v="1.4415584415584416E-2"/>
    <n v="1.1100000000000001"/>
    <x v="6"/>
  </r>
  <r>
    <x v="3"/>
    <s v="W"/>
    <x v="3"/>
    <m/>
    <x v="34"/>
    <x v="52"/>
    <n v="1"/>
    <n v="1"/>
    <n v="0.89387213031560675"/>
    <n v="21"/>
    <n v="22"/>
    <n v="3.2727272727272698"/>
    <n v="77"/>
    <n v="75.666666666666671"/>
    <n v="69.999999999929997"/>
    <n v="0.99999999999899991"/>
    <n v="1.4415584415584416E-2"/>
    <n v="1.1100000000000001"/>
    <x v="6"/>
  </r>
  <r>
    <x v="3"/>
    <s v="W"/>
    <x v="3"/>
    <m/>
    <x v="34"/>
    <x v="53"/>
    <n v="1"/>
    <n v="1"/>
    <n v="0.89387213031560675"/>
    <n v="23"/>
    <n v="27"/>
    <n v="3.6315789473684199"/>
    <n v="76"/>
    <n v="75.666666666666671"/>
    <n v="69.999999999929997"/>
    <n v="0.99999999999899991"/>
    <n v="1.4605263157894737E-2"/>
    <n v="1.1100000000000001"/>
    <x v="6"/>
  </r>
  <r>
    <x v="3"/>
    <s v="W"/>
    <x v="3"/>
    <m/>
    <x v="34"/>
    <x v="54"/>
    <n v="1"/>
    <n v="1"/>
    <n v="0.89387213031560675"/>
    <n v="22"/>
    <n v="31.666666666666668"/>
    <n v="3.56756756756756"/>
    <n v="74"/>
    <n v="75.333333333333329"/>
    <n v="69.999999999929997"/>
    <n v="0.99999999999899991"/>
    <n v="1.5000000000000001E-2"/>
    <n v="1.1100000000000001"/>
    <x v="6"/>
  </r>
  <r>
    <x v="3"/>
    <s v="W"/>
    <x v="3"/>
    <m/>
    <x v="34"/>
    <x v="55"/>
    <n v="1"/>
    <n v="1"/>
    <n v="0.89387213031560675"/>
    <n v="36"/>
    <n v="37"/>
    <n v="5.6103896103896096"/>
    <n v="77"/>
    <n v="76.333333333333329"/>
    <n v="69.999999999929997"/>
    <n v="0.99999999999899991"/>
    <n v="1.4415584415584416E-2"/>
    <n v="1.1100000000000001"/>
    <x v="6"/>
  </r>
  <r>
    <x v="3"/>
    <s v="W"/>
    <x v="3"/>
    <m/>
    <x v="34"/>
    <x v="56"/>
    <n v="1"/>
    <n v="1"/>
    <n v="0.89387213031560675"/>
    <n v="37"/>
    <n v="36.333333333333336"/>
    <n v="5.92"/>
    <n v="75"/>
    <n v="75.333333333333329"/>
    <n v="69.999999999929997"/>
    <n v="0.99999999999899991"/>
    <n v="1.4800000000000001E-2"/>
    <n v="1.1100000000000001"/>
    <x v="6"/>
  </r>
  <r>
    <x v="3"/>
    <s v="W"/>
    <x v="3"/>
    <m/>
    <x v="34"/>
    <x v="57"/>
    <n v="1"/>
    <n v="1"/>
    <n v="0.89387213031560675"/>
    <n v="38"/>
    <n v="35.333333333333336"/>
    <n v="5.9220779220779196"/>
    <n v="77"/>
    <n v="76"/>
    <n v="69.999999999929997"/>
    <n v="0.99999999999899991"/>
    <n v="1.4415584415584416E-2"/>
    <n v="1.1100000000000001"/>
    <x v="6"/>
  </r>
  <r>
    <x v="3"/>
    <s v="W"/>
    <x v="3"/>
    <m/>
    <x v="34"/>
    <x v="58"/>
    <n v="1"/>
    <n v="1"/>
    <n v="0.89387213031560675"/>
    <n v="34"/>
    <n v="36.666666666666664"/>
    <n v="5.5135135135135096"/>
    <n v="74"/>
    <n v="75"/>
    <n v="69.999999999929997"/>
    <n v="0.99999999999899991"/>
    <n v="1.5000000000000001E-2"/>
    <n v="1.1100000000000001"/>
    <x v="6"/>
  </r>
  <r>
    <x v="3"/>
    <s v="W"/>
    <x v="3"/>
    <m/>
    <x v="34"/>
    <x v="59"/>
    <n v="1"/>
    <n v="1"/>
    <n v="0.89387213031560675"/>
    <n v="34"/>
    <n v="38"/>
    <n v="5.2987012987012898"/>
    <n v="77"/>
    <n v="75"/>
    <n v="69.999999999929997"/>
    <n v="0.99999999999899991"/>
    <n v="1.4415584415584416E-2"/>
    <n v="1.1100000000000001"/>
    <x v="6"/>
  </r>
  <r>
    <x v="3"/>
    <s v="W"/>
    <x v="3"/>
    <m/>
    <x v="34"/>
    <x v="60"/>
    <n v="1"/>
    <n v="1"/>
    <n v="0.89387213031560675"/>
    <n v="42"/>
    <n v="44"/>
    <n v="6.8108108108108096"/>
    <n v="74"/>
    <n v="75"/>
    <n v="69.999999999929997"/>
    <n v="0.99999999999899991"/>
    <n v="1.5000000000000001E-2"/>
    <n v="1.1100000000000001"/>
    <x v="6"/>
  </r>
  <r>
    <x v="3"/>
    <s v="W"/>
    <x v="3"/>
    <m/>
    <x v="34"/>
    <x v="61"/>
    <n v="1"/>
    <n v="1"/>
    <n v="0.89387213031560675"/>
    <n v="38"/>
    <n v="44.666666666666664"/>
    <n v="6.1621621621621596"/>
    <n v="74"/>
    <n v="75.333333333333329"/>
    <n v="69.999999999929997"/>
    <n v="0.99999999999899991"/>
    <n v="1.5000000000000001E-2"/>
    <n v="1.1100000000000001"/>
    <x v="6"/>
  </r>
  <r>
    <x v="3"/>
    <s v="W"/>
    <x v="3"/>
    <m/>
    <x v="34"/>
    <x v="62"/>
    <n v="1"/>
    <n v="1"/>
    <n v="0.89387213031560675"/>
    <n v="52"/>
    <n v="53"/>
    <n v="8.1038961038960995"/>
    <n v="77"/>
    <n v="75.333333333333329"/>
    <n v="69.999999999929997"/>
    <n v="0.99999999999899991"/>
    <n v="1.4415584415584416E-2"/>
    <n v="1.1100000000000001"/>
    <x v="6"/>
  </r>
  <r>
    <x v="3"/>
    <s v="W"/>
    <x v="3"/>
    <m/>
    <x v="34"/>
    <x v="63"/>
    <n v="1"/>
    <n v="1"/>
    <n v="0.89387213031560675"/>
    <n v="44"/>
    <n v="59.666666666666664"/>
    <n v="7.04"/>
    <n v="75"/>
    <n v="74.666666666666671"/>
    <n v="69.999999999929997"/>
    <n v="0.99999999999899991"/>
    <n v="1.4800000000000001E-2"/>
    <n v="1.1100000000000001"/>
    <x v="6"/>
  </r>
  <r>
    <x v="3"/>
    <s v="W"/>
    <x v="3"/>
    <m/>
    <x v="34"/>
    <x v="64"/>
    <n v="1"/>
    <n v="1"/>
    <n v="0.89387213031560675"/>
    <n v="63"/>
    <n v="73.666666666666671"/>
    <n v="10.2162162162162"/>
    <n v="74"/>
    <n v="74.666666666666671"/>
    <n v="69.999999999929997"/>
    <n v="0.99999999999899991"/>
    <n v="1.5000000000000001E-2"/>
    <n v="1.1100000000000001"/>
    <x v="6"/>
  </r>
  <r>
    <x v="3"/>
    <s v="W"/>
    <x v="3"/>
    <m/>
    <x v="34"/>
    <x v="65"/>
    <n v="1"/>
    <n v="1"/>
    <n v="0.89387213031560675"/>
    <n v="72"/>
    <n v="68.333333333333329"/>
    <n v="11.52"/>
    <n v="75"/>
    <n v="74.666666666666671"/>
    <n v="69.999999999929997"/>
    <n v="0.99999999999899991"/>
    <n v="1.4800000000000001E-2"/>
    <n v="1.1100000000000001"/>
    <x v="6"/>
  </r>
  <r>
    <x v="3"/>
    <s v="W"/>
    <x v="3"/>
    <m/>
    <x v="34"/>
    <x v="66"/>
    <n v="1"/>
    <n v="1"/>
    <n v="0.89387213031560675"/>
    <n v="86"/>
    <n v="98.666666666666671"/>
    <n v="13.76"/>
    <n v="75"/>
    <n v="74"/>
    <n v="69.999999999929997"/>
    <n v="0.99999999999899991"/>
    <n v="1.4800000000000001E-2"/>
    <n v="1.1100000000000001"/>
    <x v="6"/>
  </r>
  <r>
    <x v="3"/>
    <s v="W"/>
    <x v="3"/>
    <m/>
    <x v="34"/>
    <x v="67"/>
    <n v="1"/>
    <n v="1"/>
    <n v="0.89387213031560675"/>
    <n v="47"/>
    <n v="109.33333333333333"/>
    <n v="7.6216216216216202"/>
    <n v="74"/>
    <n v="72.666666666666671"/>
    <n v="69.999999999929997"/>
    <n v="0.99999999999899991"/>
    <n v="1.5000000000000001E-2"/>
    <n v="1.1100000000000001"/>
    <x v="6"/>
  </r>
  <r>
    <x v="3"/>
    <s v="W"/>
    <x v="3"/>
    <m/>
    <x v="34"/>
    <x v="68"/>
    <n v="1"/>
    <n v="1"/>
    <n v="0.89387213031560675"/>
    <n v="163"/>
    <n v="134.33333333333334"/>
    <n v="26.794520547945201"/>
    <n v="73"/>
    <n v="71.666666666666671"/>
    <n v="69.999999999929997"/>
    <n v="0.99999999999899991"/>
    <n v="1.5205479452054796E-2"/>
    <n v="1.1100000000000001"/>
    <x v="6"/>
  </r>
  <r>
    <x v="3"/>
    <s v="W"/>
    <x v="3"/>
    <m/>
    <x v="34"/>
    <x v="69"/>
    <n v="1"/>
    <n v="1"/>
    <n v="0.89387213031560675"/>
    <n v="118"/>
    <n v="109.33333333333333"/>
    <n v="19.943661971830899"/>
    <n v="71"/>
    <n v="71.333333333333329"/>
    <n v="69.999999999929997"/>
    <n v="0.99999999999899991"/>
    <n v="1.563380281690141E-2"/>
    <n v="1.1100000000000001"/>
    <x v="6"/>
  </r>
  <r>
    <x v="3"/>
    <s v="W"/>
    <x v="3"/>
    <m/>
    <x v="34"/>
    <x v="70"/>
    <n v="1"/>
    <n v="1"/>
    <n v="0.89387213031560675"/>
    <n v="122"/>
    <n v="97"/>
    <n v="20.619718309859099"/>
    <n v="71"/>
    <n v="72.666666666666671"/>
    <n v="69.999999999929997"/>
    <n v="0.99999999999899991"/>
    <n v="1.563380281690141E-2"/>
    <n v="1.1100000000000001"/>
    <x v="6"/>
  </r>
  <r>
    <x v="3"/>
    <s v="W"/>
    <x v="3"/>
    <m/>
    <x v="34"/>
    <x v="71"/>
    <n v="1"/>
    <n v="1"/>
    <n v="0.89387213031560675"/>
    <n v="88"/>
    <n v="75.333333333333329"/>
    <n v="14.6666666666666"/>
    <n v="72"/>
    <n v="73.333333333333329"/>
    <n v="69.999999999929997"/>
    <n v="0.99999999999899991"/>
    <n v="1.5416666666666669E-2"/>
    <n v="1.1100000000000001"/>
    <x v="6"/>
  </r>
  <r>
    <x v="3"/>
    <s v="W"/>
    <x v="3"/>
    <m/>
    <x v="34"/>
    <x v="72"/>
    <n v="1"/>
    <n v="1"/>
    <n v="0.89387213031560675"/>
    <n v="81"/>
    <n v="63.333333333333336"/>
    <n v="12.96"/>
    <n v="75"/>
    <n v="73.333333333333329"/>
    <n v="69.999999999929997"/>
    <n v="0.99999999999899991"/>
    <n v="1.4800000000000001E-2"/>
    <n v="1.1100000000000001"/>
    <x v="6"/>
  </r>
  <r>
    <x v="3"/>
    <s v="W"/>
    <x v="3"/>
    <m/>
    <x v="34"/>
    <x v="73"/>
    <n v="1"/>
    <n v="1"/>
    <n v="0.89387213031560675"/>
    <n v="57"/>
    <n v="57.666666666666664"/>
    <n v="9.3698630136986303"/>
    <n v="73"/>
    <n v="72.333333333333329"/>
    <n v="69.999999999929997"/>
    <n v="0.99999999999899991"/>
    <n v="1.5205479452054796E-2"/>
    <n v="1.1100000000000001"/>
    <x v="6"/>
  </r>
  <r>
    <x v="3"/>
    <s v="W"/>
    <x v="3"/>
    <m/>
    <x v="34"/>
    <x v="74"/>
    <n v="1"/>
    <n v="1"/>
    <n v="0.89387213031560675"/>
    <n v="52"/>
    <n v="66.666666666666671"/>
    <n v="8.6666666666666607"/>
    <n v="72"/>
    <n v="70.666666666666671"/>
    <n v="69.999999999929997"/>
    <n v="0.99999999999899991"/>
    <n v="1.5416666666666669E-2"/>
    <n v="1.1100000000000001"/>
    <x v="6"/>
  </r>
  <r>
    <x v="3"/>
    <s v="W"/>
    <x v="3"/>
    <m/>
    <x v="34"/>
    <x v="75"/>
    <n v="1"/>
    <n v="1"/>
    <n v="0.89387213031560675"/>
    <n v="64"/>
    <n v="80"/>
    <n v="10.6666666666666"/>
    <n v="72"/>
    <n v="69.333333333333329"/>
    <n v="69.999999999929997"/>
    <n v="0.99999999999899991"/>
    <n v="1.5416666666666669E-2"/>
    <n v="1.1100000000000001"/>
    <x v="6"/>
  </r>
  <r>
    <x v="3"/>
    <s v="W"/>
    <x v="3"/>
    <m/>
    <x v="34"/>
    <x v="76"/>
    <n v="1"/>
    <n v="1"/>
    <n v="108.21490897916853"/>
    <n v="84"/>
    <n v="92.666666666666671"/>
    <n v="14.823529411764699"/>
    <n v="68"/>
    <n v="67"/>
    <n v="68"/>
    <n v="0.97142857142857142"/>
    <n v="1.6323529411764709E-2"/>
    <n v="1.1100000000000001"/>
    <x v="6"/>
  </r>
  <r>
    <x v="3"/>
    <s v="W"/>
    <x v="3"/>
    <m/>
    <x v="34"/>
    <x v="77"/>
    <n v="1"/>
    <n v="1"/>
    <n v="108.21490897916853"/>
    <n v="92"/>
    <n v="101.33333333333333"/>
    <n v="16.235294117647001"/>
    <n v="68"/>
    <n v="66.333333333333329"/>
    <n v="68"/>
    <n v="0.97142857142857142"/>
    <n v="1.6323529411764709E-2"/>
    <n v="1.1100000000000001"/>
    <x v="6"/>
  </r>
  <r>
    <x v="3"/>
    <s v="W"/>
    <x v="3"/>
    <m/>
    <x v="34"/>
    <x v="78"/>
    <n v="1"/>
    <n v="1"/>
    <n v="126.24853270903056"/>
    <n v="102"/>
    <n v="110.66666666666667"/>
    <n v="18.830769230769199"/>
    <n v="65"/>
    <n v="66"/>
    <n v="65"/>
    <n v="0.9285714285714286"/>
    <n v="1.707692307692308E-2"/>
    <n v="1.1100000000000001"/>
    <x v="6"/>
  </r>
  <r>
    <x v="3"/>
    <s v="W"/>
    <x v="3"/>
    <m/>
    <x v="34"/>
    <x v="79"/>
    <n v="1"/>
    <n v="1"/>
    <n v="121.93142998557751"/>
    <n v="110"/>
    <n v="111"/>
    <n v="20"/>
    <n v="66"/>
    <n v="66.666666666666671"/>
    <n v="66"/>
    <n v="0.94285714285714284"/>
    <n v="1.6818181818181819E-2"/>
    <n v="1.1100000000000001"/>
    <x v="6"/>
  </r>
  <r>
    <x v="3"/>
    <s v="W"/>
    <x v="3"/>
    <m/>
    <x v="34"/>
    <x v="80"/>
    <n v="1"/>
    <n v="1"/>
    <n v="116.2368053341856"/>
    <n v="120"/>
    <n v="110.66666666666667"/>
    <n v="21.492537313432798"/>
    <n v="67"/>
    <n v="67.333333333333329"/>
    <n v="67"/>
    <n v="0.95714285714285718"/>
    <n v="1.656716417910448E-2"/>
    <n v="1.1100000000000001"/>
    <x v="6"/>
  </r>
  <r>
    <x v="3"/>
    <s v="W"/>
    <x v="3"/>
    <m/>
    <x v="34"/>
    <x v="81"/>
    <n v="1"/>
    <n v="1"/>
    <n v="116.2368053341856"/>
    <n v="103"/>
    <n v="100.33333333333333"/>
    <n v="18.447761194029798"/>
    <n v="67"/>
    <n v="66.666666666666671"/>
    <n v="67"/>
    <n v="0.95714285714285718"/>
    <n v="1.656716417910448E-2"/>
    <n v="1.1100000000000001"/>
    <x v="6"/>
  </r>
  <r>
    <x v="3"/>
    <s v="W"/>
    <x v="3"/>
    <m/>
    <x v="34"/>
    <x v="82"/>
    <n v="1"/>
    <n v="1"/>
    <n v="108.21490897916853"/>
    <n v="109"/>
    <n v="100.66666666666667"/>
    <n v="19.235294117647001"/>
    <n v="68"/>
    <n v="66.666666666666671"/>
    <n v="68"/>
    <n v="0.97142857142857142"/>
    <n v="1.6323529411764709E-2"/>
    <n v="1.1100000000000001"/>
    <x v="6"/>
  </r>
  <r>
    <x v="3"/>
    <s v="W"/>
    <x v="3"/>
    <m/>
    <x v="34"/>
    <x v="83"/>
    <n v="1"/>
    <n v="1"/>
    <n v="126.24853270903056"/>
    <n v="89"/>
    <n v="98.333333333333329"/>
    <n v="16.430769230769201"/>
    <n v="65"/>
    <n v="65.666666666666671"/>
    <n v="65"/>
    <n v="0.9285714285714286"/>
    <n v="1.707692307692308E-2"/>
    <n v="1.1100000000000001"/>
    <x v="6"/>
  </r>
  <r>
    <x v="3"/>
    <s v="W"/>
    <x v="3"/>
    <m/>
    <x v="34"/>
    <x v="84"/>
    <n v="1"/>
    <n v="1"/>
    <n v="116.2368053341856"/>
    <n v="104"/>
    <n v="110.33333333333333"/>
    <n v="18.626865671641699"/>
    <n v="67"/>
    <n v="65.333333333333329"/>
    <n v="67"/>
    <n v="0.95714285714285718"/>
    <n v="1.656716417910448E-2"/>
    <n v="1.1100000000000001"/>
    <x v="6"/>
  </r>
  <r>
    <x v="3"/>
    <s v="W"/>
    <x v="3"/>
    <m/>
    <x v="34"/>
    <x v="85"/>
    <n v="1"/>
    <n v="1"/>
    <n v="126.24853270903056"/>
    <n v="102"/>
    <n v="116.33333333333333"/>
    <n v="18.830769230769199"/>
    <n v="65"/>
    <n v="64.333333333333329"/>
    <n v="65"/>
    <n v="0.9285714285714286"/>
    <n v="1.707692307692308E-2"/>
    <n v="1.1100000000000001"/>
    <x v="6"/>
  </r>
  <r>
    <x v="3"/>
    <s v="W"/>
    <x v="3"/>
    <m/>
    <x v="34"/>
    <x v="86"/>
    <n v="1"/>
    <n v="1"/>
    <n v="129.6385246904519"/>
    <n v="125"/>
    <n v="117.66666666666667"/>
    <n v="23.4375"/>
    <n v="64"/>
    <n v="63.666666666666664"/>
    <n v="64"/>
    <n v="0.91428571428571426"/>
    <n v="1.7343750000000002E-2"/>
    <n v="1.1100000000000001"/>
    <x v="6"/>
  </r>
  <r>
    <x v="3"/>
    <s v="W"/>
    <x v="3"/>
    <m/>
    <x v="34"/>
    <x v="87"/>
    <n v="1"/>
    <n v="1"/>
    <n v="129.6385246904519"/>
    <n v="122"/>
    <n v="121"/>
    <n v="22.875"/>
    <n v="64"/>
    <n v="63"/>
    <n v="64"/>
    <n v="0.91428571428571426"/>
    <n v="1.7343750000000002E-2"/>
    <n v="1.1100000000000001"/>
    <x v="6"/>
  </r>
  <r>
    <x v="3"/>
    <s v="W"/>
    <x v="3"/>
    <m/>
    <x v="34"/>
    <x v="88"/>
    <n v="1"/>
    <n v="1"/>
    <n v="132.3536995947494"/>
    <n v="106"/>
    <n v="122.66666666666667"/>
    <n v="20.190476190476101"/>
    <n v="63"/>
    <n v="63.333333333333336"/>
    <n v="63"/>
    <n v="0.9"/>
    <n v="1.7619047619047621E-2"/>
    <n v="1.1100000000000001"/>
    <x v="6"/>
  </r>
  <r>
    <x v="3"/>
    <s v="W"/>
    <x v="3"/>
    <m/>
    <x v="34"/>
    <x v="89"/>
    <n v="1"/>
    <n v="1"/>
    <n v="134.55087754359997"/>
    <n v="135"/>
    <n v="130.33333333333334"/>
    <n v="26.129032258064498"/>
    <n v="62"/>
    <n v="63.666666666666664"/>
    <n v="62"/>
    <n v="0.88571428571428568"/>
    <n v="1.7903225806451616E-2"/>
    <n v="1.1100000000000001"/>
    <x v="6"/>
  </r>
  <r>
    <x v="3"/>
    <s v="W"/>
    <x v="3"/>
    <m/>
    <x v="34"/>
    <x v="90"/>
    <n v="1"/>
    <n v="1"/>
    <n v="126.24853270903056"/>
    <n v="127"/>
    <n v="130.33333333333334"/>
    <n v="23.446153846153798"/>
    <n v="65"/>
    <n v="64.333333333333329"/>
    <n v="65"/>
    <n v="0.9285714285714286"/>
    <n v="1.707692307692308E-2"/>
    <n v="1.1100000000000001"/>
    <x v="6"/>
  </r>
  <r>
    <x v="3"/>
    <s v="W"/>
    <x v="3"/>
    <m/>
    <x v="34"/>
    <x v="91"/>
    <n v="1"/>
    <n v="1"/>
    <n v="129.6385246904519"/>
    <n v="129"/>
    <n v="127.66666666666667"/>
    <n v="24.1875"/>
    <n v="64"/>
    <n v="64.333333333333329"/>
    <n v="64"/>
    <n v="0.91428571428571426"/>
    <n v="1.7343750000000002E-2"/>
    <n v="1.1100000000000001"/>
    <x v="6"/>
  </r>
  <r>
    <x v="3"/>
    <s v="W"/>
    <x v="3"/>
    <m/>
    <x v="34"/>
    <x v="92"/>
    <n v="1"/>
    <n v="1"/>
    <n v="129.6385246904519"/>
    <n v="135"/>
    <n v="124.33333333333333"/>
    <n v="25.3125"/>
    <n v="64"/>
    <n v="64.333333333333329"/>
    <n v="64"/>
    <n v="0.91428571428571426"/>
    <n v="1.7343750000000002E-2"/>
    <n v="1.1100000000000001"/>
    <x v="6"/>
  </r>
  <r>
    <x v="3"/>
    <s v="W"/>
    <x v="3"/>
    <m/>
    <x v="34"/>
    <x v="93"/>
    <n v="1"/>
    <n v="1"/>
    <n v="126.24853270903056"/>
    <n v="119"/>
    <n v="113.66666666666667"/>
    <n v="21.969230769230698"/>
    <n v="65"/>
    <n v="65.666666666666671"/>
    <n v="65"/>
    <n v="0.9285714285714286"/>
    <n v="1.707692307692308E-2"/>
    <n v="1.1100000000000001"/>
    <x v="6"/>
  </r>
  <r>
    <x v="3"/>
    <s v="W"/>
    <x v="3"/>
    <m/>
    <x v="34"/>
    <x v="94"/>
    <n v="1"/>
    <n v="1"/>
    <n v="129.6385246904519"/>
    <n v="119"/>
    <n v="115.66666666666667"/>
    <n v="22.3125"/>
    <n v="64"/>
    <n v="66.333333333333329"/>
    <n v="64"/>
    <n v="0.91428571428571426"/>
    <n v="1.7343750000000002E-2"/>
    <n v="1.1100000000000001"/>
    <x v="6"/>
  </r>
  <r>
    <x v="3"/>
    <s v="W"/>
    <x v="3"/>
    <m/>
    <x v="34"/>
    <x v="95"/>
    <n v="1"/>
    <n v="1"/>
    <n v="108.21490897916853"/>
    <n v="103"/>
    <n v="113"/>
    <n v="18.176470588235201"/>
    <n v="68"/>
    <n v="67.333333333333329"/>
    <n v="68"/>
    <n v="0.97142857142857142"/>
    <n v="1.6323529411764709E-2"/>
    <n v="1.1100000000000001"/>
    <x v="6"/>
  </r>
  <r>
    <x v="3"/>
    <s v="W"/>
    <x v="3"/>
    <m/>
    <x v="34"/>
    <x v="96"/>
    <n v="1"/>
    <n v="1"/>
    <n v="116.2368053341856"/>
    <n v="125"/>
    <n v="107"/>
    <n v="22.388059701492502"/>
    <n v="67"/>
    <n v="69"/>
    <n v="67"/>
    <n v="0.95714285714285718"/>
    <n v="1.656716417910448E-2"/>
    <n v="1.1100000000000001"/>
    <x v="6"/>
  </r>
  <r>
    <x v="3"/>
    <s v="W"/>
    <x v="3"/>
    <m/>
    <x v="34"/>
    <x v="97"/>
    <n v="1"/>
    <n v="1"/>
    <n v="116.2368053341856"/>
    <n v="111"/>
    <n v="104.66666666666667"/>
    <n v="19.8805970149253"/>
    <n v="67"/>
    <n v="68.666666666666671"/>
    <n v="67"/>
    <n v="0.95714285714285718"/>
    <n v="1.656716417910448E-2"/>
    <n v="1.1100000000000001"/>
    <x v="6"/>
  </r>
  <r>
    <x v="3"/>
    <s v="W"/>
    <x v="3"/>
    <m/>
    <x v="34"/>
    <x v="98"/>
    <n v="1"/>
    <n v="1"/>
    <n v="0.89387213031560675"/>
    <n v="85"/>
    <n v="108"/>
    <n v="13.972602739726"/>
    <n v="73"/>
    <n v="67.666666666666671"/>
    <n v="69.999999999929997"/>
    <n v="0.99999999999899991"/>
    <n v="1.5205479452054796E-2"/>
    <n v="1.1100000000000001"/>
    <x v="6"/>
  </r>
  <r>
    <x v="3"/>
    <s v="W"/>
    <x v="3"/>
    <m/>
    <x v="34"/>
    <x v="99"/>
    <n v="1"/>
    <n v="1"/>
    <n v="121.93142998557751"/>
    <n v="118"/>
    <n v="111"/>
    <n v="21.4545454545454"/>
    <n v="66"/>
    <n v="65.666666666666671"/>
    <n v="66"/>
    <n v="0.94285714285714284"/>
    <n v="1.6818181818181819E-2"/>
    <n v="1.1100000000000001"/>
    <x v="6"/>
  </r>
  <r>
    <x v="3"/>
    <s v="W"/>
    <x v="3"/>
    <m/>
    <x v="34"/>
    <x v="100"/>
    <n v="1"/>
    <n v="1"/>
    <n v="129.6385246904519"/>
    <n v="121"/>
    <n v="110.66666666666667"/>
    <n v="22.6875"/>
    <n v="64"/>
    <n v="64"/>
    <n v="64"/>
    <n v="0.91428571428571426"/>
    <n v="1.7343750000000002E-2"/>
    <n v="1.1100000000000001"/>
    <x v="6"/>
  </r>
  <r>
    <x v="3"/>
    <s v="W"/>
    <x v="3"/>
    <m/>
    <x v="34"/>
    <x v="101"/>
    <n v="1"/>
    <n v="1"/>
    <n v="116.2368053341856"/>
    <n v="94"/>
    <n v="103.33333333333333"/>
    <n v="16.8358208955223"/>
    <n v="67"/>
    <n v="65.666666666666671"/>
    <n v="67"/>
    <n v="0.95714285714285718"/>
    <n v="1.656716417910448E-2"/>
    <n v="1.1100000000000001"/>
    <x v="6"/>
  </r>
  <r>
    <x v="3"/>
    <s v="W"/>
    <x v="3"/>
    <m/>
    <x v="34"/>
    <x v="102"/>
    <n v="1"/>
    <n v="1"/>
    <n v="136.33478747129968"/>
    <n v="117"/>
    <n v="108.33333333333333"/>
    <n v="23.016393442622899"/>
    <n v="61"/>
    <n v="64.666666666666671"/>
    <n v="61"/>
    <n v="0.87142857142857144"/>
    <n v="1.819672131147541E-2"/>
    <n v="1.1100000000000001"/>
    <x v="6"/>
  </r>
  <r>
    <x v="3"/>
    <s v="W"/>
    <x v="3"/>
    <m/>
    <x v="34"/>
    <x v="103"/>
    <n v="1"/>
    <n v="1"/>
    <n v="95.10211687837544"/>
    <n v="99"/>
    <n v="103"/>
    <n v="17.2173913043478"/>
    <n v="69"/>
    <n v="67.666666666666671"/>
    <n v="69"/>
    <n v="0.98571428571428577"/>
    <n v="1.6086956521739131E-2"/>
    <n v="1.1100000000000001"/>
    <x v="6"/>
  </r>
  <r>
    <x v="3"/>
    <s v="W"/>
    <x v="3"/>
    <m/>
    <x v="34"/>
    <x v="104"/>
    <n v="1"/>
    <n v="1"/>
    <n v="129.6385246904519"/>
    <n v="109"/>
    <n v="111.66666666666667"/>
    <n v="20.4375"/>
    <n v="64"/>
    <n v="66.333333333333329"/>
    <n v="64"/>
    <n v="0.91428571428571426"/>
    <n v="1.7343750000000002E-2"/>
    <n v="1.1100000000000001"/>
    <x v="6"/>
  </r>
  <r>
    <x v="3"/>
    <s v="W"/>
    <x v="3"/>
    <m/>
    <x v="34"/>
    <x v="105"/>
    <n v="1"/>
    <n v="1"/>
    <n v="0"/>
    <n v="101"/>
    <n v="119"/>
    <n v="17.314285714285699"/>
    <n v="70"/>
    <n v="67"/>
    <n v="70"/>
    <n v="1"/>
    <n v="1.5857142857142858E-2"/>
    <n v="1.1100000000000001"/>
    <x v="6"/>
  </r>
  <r>
    <x v="3"/>
    <s v="W"/>
    <x v="3"/>
    <m/>
    <x v="34"/>
    <x v="106"/>
    <n v="1"/>
    <n v="1"/>
    <n v="126.24853270903056"/>
    <n v="125"/>
    <n v="143"/>
    <n v="23.076923076922998"/>
    <n v="65"/>
    <n v="65.333333333333329"/>
    <n v="65"/>
    <n v="0.9285714285714286"/>
    <n v="1.707692307692308E-2"/>
    <n v="1.1100000000000001"/>
    <x v="6"/>
  </r>
  <r>
    <x v="3"/>
    <s v="W"/>
    <x v="3"/>
    <m/>
    <x v="34"/>
    <x v="107"/>
    <n v="1"/>
    <n v="1"/>
    <n v="121.93142998557751"/>
    <n v="131"/>
    <n v="165.33333333333334"/>
    <n v="23.818181818181799"/>
    <n v="66"/>
    <n v="64.666666666666671"/>
    <n v="66"/>
    <n v="0.94285714285714284"/>
    <n v="1.6818181818181819E-2"/>
    <n v="1.1100000000000001"/>
    <x v="6"/>
  </r>
  <r>
    <x v="3"/>
    <s v="W"/>
    <x v="3"/>
    <m/>
    <x v="34"/>
    <x v="108"/>
    <n v="1"/>
    <n v="1"/>
    <n v="126.24853270903056"/>
    <n v="173"/>
    <n v="185.33333333333334"/>
    <n v="31.9384615384615"/>
    <n v="65"/>
    <n v="64"/>
    <n v="65"/>
    <n v="0.9285714285714286"/>
    <n v="1.707692307692308E-2"/>
    <n v="1.1100000000000001"/>
    <x v="6"/>
  </r>
  <r>
    <x v="3"/>
    <s v="W"/>
    <x v="3"/>
    <m/>
    <x v="34"/>
    <x v="109"/>
    <n v="1"/>
    <n v="1"/>
    <n v="132.3536995947494"/>
    <n v="192"/>
    <n v="190"/>
    <n v="36.571428571428498"/>
    <n v="63"/>
    <n v="62.333333333333336"/>
    <n v="63"/>
    <n v="0.9"/>
    <n v="1.7619047619047621E-2"/>
    <n v="1.1100000000000001"/>
    <x v="6"/>
  </r>
  <r>
    <x v="3"/>
    <s v="W"/>
    <x v="3"/>
    <m/>
    <x v="34"/>
    <x v="110"/>
    <n v="1"/>
    <n v="1"/>
    <n v="129.6385246904519"/>
    <n v="191"/>
    <n v="180.33333333333334"/>
    <n v="35.8125"/>
    <n v="64"/>
    <n v="63.666666666666664"/>
    <n v="64"/>
    <n v="0.91428571428571426"/>
    <n v="1.7343750000000002E-2"/>
    <n v="1.1100000000000001"/>
    <x v="6"/>
  </r>
  <r>
    <x v="3"/>
    <s v="W"/>
    <x v="3"/>
    <m/>
    <x v="34"/>
    <x v="111"/>
    <n v="1"/>
    <n v="1"/>
    <n v="137.77915051638698"/>
    <n v="187"/>
    <n v="175"/>
    <n v="37.4"/>
    <n v="60"/>
    <n v="64"/>
    <n v="60"/>
    <n v="0.8571428571428571"/>
    <n v="1.8500000000000003E-2"/>
    <n v="1.1100000000000001"/>
    <x v="6"/>
  </r>
  <r>
    <x v="3"/>
    <s v="W"/>
    <x v="3"/>
    <m/>
    <x v="34"/>
    <x v="112"/>
    <n v="1"/>
    <n v="1"/>
    <n v="116.2368053341856"/>
    <n v="163"/>
    <n v="169"/>
    <n v="29.194029850746201"/>
    <n v="67"/>
    <n v="66.666666666666671"/>
    <n v="67"/>
    <n v="0.95714285714285718"/>
    <n v="1.656716417910448E-2"/>
    <n v="1.1100000000000001"/>
    <x v="6"/>
  </r>
  <r>
    <x v="3"/>
    <s v="W"/>
    <x v="3"/>
    <m/>
    <x v="34"/>
    <x v="113"/>
    <n v="1"/>
    <n v="1"/>
    <n v="126.24853270903056"/>
    <n v="175"/>
    <n v="168.33333333333334"/>
    <n v="32.307692307692299"/>
    <n v="65"/>
    <n v="67.333333333333329"/>
    <n v="65"/>
    <n v="0.9285714285714286"/>
    <n v="1.707692307692308E-2"/>
    <n v="1.1100000000000001"/>
    <x v="6"/>
  </r>
  <r>
    <x v="3"/>
    <s v="W"/>
    <x v="3"/>
    <m/>
    <x v="34"/>
    <x v="114"/>
    <n v="1"/>
    <n v="1"/>
    <n v="108.21490897916853"/>
    <n v="169"/>
    <n v="162.33333333333334"/>
    <n v="29.823529411764699"/>
    <n v="68"/>
    <n v="67.666666666666671"/>
    <n v="68"/>
    <n v="0.97142857142857142"/>
    <n v="1.6323529411764709E-2"/>
    <n v="1.1100000000000001"/>
    <x v="6"/>
  </r>
  <r>
    <x v="3"/>
    <s v="W"/>
    <x v="3"/>
    <m/>
    <x v="34"/>
    <x v="115"/>
    <n v="1"/>
    <n v="1"/>
    <n v="95.10211687837544"/>
    <n v="161"/>
    <n v="173"/>
    <n v="28"/>
    <n v="69"/>
    <n v="66"/>
    <n v="69"/>
    <n v="0.98571428571428577"/>
    <n v="1.6086956521739131E-2"/>
    <n v="1.1100000000000001"/>
    <x v="6"/>
  </r>
  <r>
    <x v="3"/>
    <s v="W"/>
    <x v="3"/>
    <m/>
    <x v="34"/>
    <x v="116"/>
    <n v="1"/>
    <n v="1"/>
    <n v="121.93142998557751"/>
    <n v="157"/>
    <n v="181"/>
    <n v="28.545454545454501"/>
    <n v="66"/>
    <n v="64.666666666666671"/>
    <n v="66"/>
    <n v="0.94285714285714284"/>
    <n v="1.6818181818181819E-2"/>
    <n v="1.1100000000000001"/>
    <x v="6"/>
  </r>
  <r>
    <x v="3"/>
    <s v="W"/>
    <x v="3"/>
    <m/>
    <x v="34"/>
    <x v="117"/>
    <n v="1"/>
    <n v="1"/>
    <n v="132.3536995947494"/>
    <n v="201"/>
    <n v="184.66666666666666"/>
    <n v="38.285714285714199"/>
    <n v="63"/>
    <n v="65.666666666666671"/>
    <n v="63"/>
    <n v="0.9"/>
    <n v="1.7619047619047621E-2"/>
    <n v="1.1100000000000001"/>
    <x v="6"/>
  </r>
  <r>
    <x v="3"/>
    <s v="W"/>
    <x v="3"/>
    <m/>
    <x v="34"/>
    <x v="118"/>
    <n v="1"/>
    <n v="1"/>
    <n v="126.24853270903056"/>
    <n v="185"/>
    <n v="179.66666666666666"/>
    <n v="34.153846153846096"/>
    <n v="65"/>
    <n v="66.666666666666671"/>
    <n v="65"/>
    <n v="0.9285714285714286"/>
    <n v="1.707692307692308E-2"/>
    <n v="1.1100000000000001"/>
    <x v="6"/>
  </r>
  <r>
    <x v="3"/>
    <s v="W"/>
    <x v="3"/>
    <m/>
    <x v="34"/>
    <x v="119"/>
    <n v="1"/>
    <n v="1"/>
    <n v="95.10211687837544"/>
    <n v="168"/>
    <n v="163.66666666666666"/>
    <n v="29.2173913043478"/>
    <n v="69"/>
    <n v="68"/>
    <n v="69"/>
    <n v="0.98571428571428577"/>
    <n v="1.6086956521739131E-2"/>
    <n v="1.1100000000000001"/>
    <x v="6"/>
  </r>
  <r>
    <x v="3"/>
    <s v="W"/>
    <x v="3"/>
    <m/>
    <x v="34"/>
    <x v="120"/>
    <n v="1"/>
    <n v="1"/>
    <n v="121.93142998557751"/>
    <n v="186"/>
    <n v="153.33333333333334"/>
    <n v="33.818181818181799"/>
    <n v="66"/>
    <n v="69"/>
    <n v="66"/>
    <n v="0.94285714285714284"/>
    <n v="1.6818181818181819E-2"/>
    <n v="1.1100000000000001"/>
    <x v="6"/>
  </r>
  <r>
    <x v="3"/>
    <s v="W"/>
    <x v="3"/>
    <m/>
    <x v="34"/>
    <x v="121"/>
    <n v="1"/>
    <n v="1"/>
    <n v="95.10211687837544"/>
    <n v="137"/>
    <n v="138.66666666666666"/>
    <n v="23.826086956521699"/>
    <n v="69"/>
    <n v="70.333333333333329"/>
    <n v="69"/>
    <n v="0.98571428571428577"/>
    <n v="1.6086956521739131E-2"/>
    <n v="1.1100000000000001"/>
    <x v="6"/>
  </r>
  <r>
    <x v="3"/>
    <s v="W"/>
    <x v="3"/>
    <m/>
    <x v="34"/>
    <x v="122"/>
    <n v="1"/>
    <n v="1"/>
    <n v="0.89387213031560675"/>
    <n v="137"/>
    <n v="133.33333333333334"/>
    <n v="22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34"/>
    <x v="123"/>
    <n v="1"/>
    <n v="1"/>
    <n v="0"/>
    <n v="142"/>
    <n v="135"/>
    <n v="24.342857142857099"/>
    <n v="70"/>
    <n v="70"/>
    <n v="70"/>
    <n v="1"/>
    <n v="1.5857142857142858E-2"/>
    <n v="1.1100000000000001"/>
    <x v="6"/>
  </r>
  <r>
    <x v="3"/>
    <s v="W"/>
    <x v="3"/>
    <m/>
    <x v="34"/>
    <x v="124"/>
    <n v="1"/>
    <n v="1"/>
    <n v="0.89387213031560675"/>
    <n v="121"/>
    <n v="136.66666666666666"/>
    <n v="20.1666666666666"/>
    <n v="72"/>
    <n v="70"/>
    <n v="69.999999999929997"/>
    <n v="0.99999999999899991"/>
    <n v="1.5416666666666669E-2"/>
    <n v="1.1100000000000001"/>
    <x v="6"/>
  </r>
  <r>
    <x v="3"/>
    <s v="W"/>
    <x v="3"/>
    <m/>
    <x v="34"/>
    <x v="125"/>
    <n v="1"/>
    <n v="1"/>
    <n v="108.21490897916853"/>
    <n v="142"/>
    <n v="141.66666666666666"/>
    <n v="25.058823529411701"/>
    <n v="68"/>
    <n v="69.333333333333329"/>
    <n v="68"/>
    <n v="0.97142857142857142"/>
    <n v="1.6323529411764709E-2"/>
    <n v="1.1100000000000001"/>
    <x v="6"/>
  </r>
  <r>
    <x v="3"/>
    <s v="W"/>
    <x v="3"/>
    <m/>
    <x v="34"/>
    <x v="126"/>
    <n v="1"/>
    <n v="1"/>
    <n v="0"/>
    <n v="147"/>
    <n v="132.33333333333334"/>
    <n v="25.2"/>
    <n v="70"/>
    <n v="70.666666666666671"/>
    <n v="70"/>
    <n v="1"/>
    <n v="1.5857142857142858E-2"/>
    <n v="1.1100000000000001"/>
    <x v="6"/>
  </r>
  <r>
    <x v="3"/>
    <s v="W"/>
    <x v="3"/>
    <m/>
    <x v="34"/>
    <x v="127"/>
    <n v="1"/>
    <n v="1"/>
    <n v="0"/>
    <n v="136"/>
    <n v="125"/>
    <n v="23.314285714285699"/>
    <n v="70"/>
    <n v="70.666666666666671"/>
    <n v="70"/>
    <n v="1"/>
    <n v="1.5857142857142858E-2"/>
    <n v="1.1100000000000001"/>
    <x v="6"/>
  </r>
  <r>
    <x v="3"/>
    <s v="W"/>
    <x v="3"/>
    <m/>
    <x v="34"/>
    <x v="128"/>
    <n v="1"/>
    <n v="1"/>
    <n v="0.89387213031560675"/>
    <n v="114"/>
    <n v="120.33333333333333"/>
    <n v="19"/>
    <n v="72"/>
    <n v="71"/>
    <n v="69.999999999929997"/>
    <n v="0.99999999999899991"/>
    <n v="1.5416666666666669E-2"/>
    <n v="1.1100000000000001"/>
    <x v="6"/>
  </r>
  <r>
    <x v="3"/>
    <s v="W"/>
    <x v="3"/>
    <m/>
    <x v="34"/>
    <x v="129"/>
    <n v="1"/>
    <n v="1"/>
    <n v="0"/>
    <n v="125"/>
    <n v="136.33333333333334"/>
    <n v="21.428571428571399"/>
    <n v="70"/>
    <n v="70"/>
    <n v="70"/>
    <n v="1"/>
    <n v="1.5857142857142858E-2"/>
    <n v="1.1100000000000001"/>
    <x v="6"/>
  </r>
  <r>
    <x v="3"/>
    <s v="W"/>
    <x v="3"/>
    <m/>
    <x v="34"/>
    <x v="130"/>
    <n v="1"/>
    <n v="1"/>
    <n v="0.89387213031560675"/>
    <n v="122"/>
    <n v="139.66666666666666"/>
    <n v="20.619718309859099"/>
    <n v="71"/>
    <n v="70.666666666666671"/>
    <n v="69.999999999929997"/>
    <n v="0.99999999999899991"/>
    <n v="1.563380281690141E-2"/>
    <n v="1.1100000000000001"/>
    <x v="6"/>
  </r>
  <r>
    <x v="3"/>
    <s v="W"/>
    <x v="3"/>
    <m/>
    <x v="34"/>
    <x v="131"/>
    <n v="1"/>
    <n v="1"/>
    <n v="95.10211687837544"/>
    <n v="162"/>
    <n v="145.66666666666666"/>
    <n v="28.173913043478201"/>
    <n v="69"/>
    <n v="70.666666666666671"/>
    <n v="69"/>
    <n v="0.98571428571428577"/>
    <n v="1.6086956521739131E-2"/>
    <n v="1.1100000000000001"/>
    <x v="6"/>
  </r>
  <r>
    <x v="3"/>
    <s v="W"/>
    <x v="3"/>
    <m/>
    <x v="34"/>
    <x v="132"/>
    <n v="1"/>
    <n v="1"/>
    <n v="0.89387213031560675"/>
    <n v="135"/>
    <n v="131"/>
    <n v="22.5"/>
    <n v="72"/>
    <n v="72"/>
    <n v="69.999999999929997"/>
    <n v="0.99999999999899991"/>
    <n v="1.5416666666666669E-2"/>
    <n v="1.1100000000000001"/>
    <x v="6"/>
  </r>
  <r>
    <x v="3"/>
    <s v="W"/>
    <x v="3"/>
    <m/>
    <x v="34"/>
    <x v="133"/>
    <n v="1"/>
    <n v="1"/>
    <n v="0.89387213031560675"/>
    <n v="140"/>
    <n v="126"/>
    <n v="23.661971830985902"/>
    <n v="71"/>
    <n v="71.666666666666671"/>
    <n v="69.999999999929997"/>
    <n v="0.99999999999899991"/>
    <n v="1.563380281690141E-2"/>
    <n v="1.1100000000000001"/>
    <x v="6"/>
  </r>
  <r>
    <x v="3"/>
    <s v="W"/>
    <x v="3"/>
    <m/>
    <x v="34"/>
    <x v="134"/>
    <n v="1"/>
    <n v="1"/>
    <n v="0.89387213031560675"/>
    <n v="118"/>
    <n v="128.33333333333334"/>
    <n v="19.397260273972599"/>
    <n v="73"/>
    <n v="71.333333333333329"/>
    <n v="69.999999999929997"/>
    <n v="0.99999999999899991"/>
    <n v="1.5205479452054796E-2"/>
    <n v="1.1100000000000001"/>
    <x v="6"/>
  </r>
  <r>
    <x v="3"/>
    <s v="W"/>
    <x v="3"/>
    <m/>
    <x v="34"/>
    <x v="135"/>
    <n v="1"/>
    <n v="1"/>
    <n v="0.89387213031560675"/>
    <n v="120"/>
    <n v="139.66666666666666"/>
    <n v="20.281690140845001"/>
    <n v="71"/>
    <n v="70.666666666666671"/>
    <n v="69.999999999929997"/>
    <n v="0.99999999999899991"/>
    <n v="1.563380281690141E-2"/>
    <n v="1.1100000000000001"/>
    <x v="6"/>
  </r>
  <r>
    <x v="3"/>
    <s v="W"/>
    <x v="3"/>
    <m/>
    <x v="34"/>
    <x v="136"/>
    <n v="1"/>
    <n v="1"/>
    <n v="0"/>
    <n v="147"/>
    <n v="144"/>
    <n v="25.2"/>
    <n v="70"/>
    <n v="70.333333333333329"/>
    <n v="70"/>
    <n v="1"/>
    <n v="1.5857142857142858E-2"/>
    <n v="1.1100000000000001"/>
    <x v="6"/>
  </r>
  <r>
    <x v="3"/>
    <s v="W"/>
    <x v="3"/>
    <m/>
    <x v="34"/>
    <x v="137"/>
    <n v="1"/>
    <n v="1"/>
    <n v="0.89387213031560675"/>
    <n v="152"/>
    <n v="140"/>
    <n v="25.690140845070399"/>
    <n v="71"/>
    <n v="71"/>
    <n v="69.999999999929997"/>
    <n v="0.99999999999899991"/>
    <n v="1.563380281690141E-2"/>
    <n v="1.1100000000000001"/>
    <x v="6"/>
  </r>
  <r>
    <x v="3"/>
    <s v="W"/>
    <x v="3"/>
    <m/>
    <x v="34"/>
    <x v="138"/>
    <n v="1"/>
    <n v="1"/>
    <n v="0"/>
    <n v="133"/>
    <n v="134"/>
    <n v="22.8"/>
    <n v="70"/>
    <n v="70.666666666666671"/>
    <n v="70"/>
    <n v="1"/>
    <n v="1.5857142857142858E-2"/>
    <n v="1.1100000000000001"/>
    <x v="6"/>
  </r>
  <r>
    <x v="3"/>
    <s v="W"/>
    <x v="3"/>
    <m/>
    <x v="34"/>
    <x v="139"/>
    <n v="1"/>
    <n v="1"/>
    <n v="0.89387213031560675"/>
    <n v="135"/>
    <n v="138.33333333333334"/>
    <n v="22.5"/>
    <n v="72"/>
    <n v="71"/>
    <n v="69.999999999929997"/>
    <n v="0.99999999999899991"/>
    <n v="1.5416666666666669E-2"/>
    <n v="1.1100000000000001"/>
    <x v="6"/>
  </r>
  <r>
    <x v="3"/>
    <s v="W"/>
    <x v="3"/>
    <m/>
    <x v="34"/>
    <x v="140"/>
    <n v="1"/>
    <n v="1"/>
    <n v="0"/>
    <n v="134"/>
    <n v="141.66666666666666"/>
    <n v="22.9714285714285"/>
    <n v="70"/>
    <n v="71"/>
    <n v="70"/>
    <n v="1"/>
    <n v="1.5857142857142858E-2"/>
    <n v="1.1100000000000001"/>
    <x v="6"/>
  </r>
  <r>
    <x v="3"/>
    <s v="W"/>
    <x v="3"/>
    <m/>
    <x v="34"/>
    <x v="141"/>
    <n v="1"/>
    <n v="1"/>
    <n v="0.89387213031560675"/>
    <n v="146"/>
    <n v="139.66666666666666"/>
    <n v="24.676056338028101"/>
    <n v="71"/>
    <n v="71.333333333333329"/>
    <n v="69.999999999929997"/>
    <n v="0.99999999999899991"/>
    <n v="1.563380281690141E-2"/>
    <n v="1.1100000000000001"/>
    <x v="6"/>
  </r>
  <r>
    <x v="3"/>
    <s v="W"/>
    <x v="3"/>
    <m/>
    <x v="34"/>
    <x v="142"/>
    <n v="1"/>
    <n v="1"/>
    <n v="0.89387213031560675"/>
    <n v="145"/>
    <n v="136.33333333333334"/>
    <n v="24.1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34"/>
    <x v="143"/>
    <n v="1"/>
    <n v="1"/>
    <n v="0.89387213031560675"/>
    <n v="128"/>
    <n v="126"/>
    <n v="21.633802816901401"/>
    <n v="71"/>
    <n v="71.333333333333329"/>
    <n v="69.999999999929997"/>
    <n v="0.99999999999899991"/>
    <n v="1.563380281690141E-2"/>
    <n v="1.1100000000000001"/>
    <x v="6"/>
  </r>
  <r>
    <x v="3"/>
    <s v="W"/>
    <x v="3"/>
    <m/>
    <x v="34"/>
    <x v="144"/>
    <n v="1"/>
    <n v="1"/>
    <n v="0.89387213031560675"/>
    <n v="136"/>
    <n v="127.66666666666667"/>
    <n v="22.985915492957702"/>
    <n v="71"/>
    <n v="71.666666666666671"/>
    <n v="69.999999999929997"/>
    <n v="0.99999999999899991"/>
    <n v="1.563380281690141E-2"/>
    <n v="1.1100000000000001"/>
    <x v="6"/>
  </r>
  <r>
    <x v="3"/>
    <s v="W"/>
    <x v="3"/>
    <m/>
    <x v="34"/>
    <x v="145"/>
    <n v="1"/>
    <n v="1"/>
    <n v="0.89387213031560675"/>
    <n v="114"/>
    <n v="126.33333333333333"/>
    <n v="19"/>
    <n v="72"/>
    <n v="72.333333333333329"/>
    <n v="69.999999999929997"/>
    <n v="0.99999999999899991"/>
    <n v="1.5416666666666669E-2"/>
    <n v="1.1100000000000001"/>
    <x v="6"/>
  </r>
  <r>
    <x v="3"/>
    <s v="W"/>
    <x v="3"/>
    <m/>
    <x v="34"/>
    <x v="146"/>
    <n v="1"/>
    <n v="1"/>
    <n v="0.89387213031560675"/>
    <n v="133"/>
    <n v="148"/>
    <n v="22.1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34"/>
    <x v="147"/>
    <n v="1"/>
    <n v="1"/>
    <n v="0.89387213031560675"/>
    <n v="132"/>
    <n v="154.66666666666666"/>
    <n v="21.698630136986299"/>
    <n v="73"/>
    <n v="71.333333333333329"/>
    <n v="69.999999999929997"/>
    <n v="0.99999999999899991"/>
    <n v="1.5205479452054796E-2"/>
    <n v="1.1100000000000001"/>
    <x v="6"/>
  </r>
  <r>
    <x v="3"/>
    <s v="W"/>
    <x v="3"/>
    <m/>
    <x v="34"/>
    <x v="148"/>
    <n v="1"/>
    <n v="1"/>
    <n v="0"/>
    <n v="179"/>
    <n v="164.33333333333334"/>
    <n v="30.685714285714202"/>
    <n v="70"/>
    <n v="70.333333333333329"/>
    <n v="70"/>
    <n v="1"/>
    <n v="1.5857142857142858E-2"/>
    <n v="1.1100000000000001"/>
    <x v="6"/>
  </r>
  <r>
    <x v="3"/>
    <s v="W"/>
    <x v="3"/>
    <m/>
    <x v="34"/>
    <x v="149"/>
    <n v="1"/>
    <n v="1"/>
    <n v="0.89387213031560675"/>
    <n v="153"/>
    <n v="154"/>
    <n v="25.8591549295774"/>
    <n v="71"/>
    <n v="69.333333333333329"/>
    <n v="69.999999999929997"/>
    <n v="0.99999999999899991"/>
    <n v="1.563380281690141E-2"/>
    <n v="1.1100000000000001"/>
    <x v="6"/>
  </r>
  <r>
    <x v="3"/>
    <s v="W"/>
    <x v="3"/>
    <m/>
    <x v="34"/>
    <x v="150"/>
    <n v="1"/>
    <n v="1"/>
    <n v="0"/>
    <n v="161"/>
    <n v="157.66666666666666"/>
    <n v="27.6"/>
    <n v="70"/>
    <n v="69.333333333333329"/>
    <n v="70"/>
    <n v="1"/>
    <n v="1.5857142857142858E-2"/>
    <n v="1.1100000000000001"/>
    <x v="6"/>
  </r>
  <r>
    <x v="3"/>
    <s v="W"/>
    <x v="3"/>
    <m/>
    <x v="34"/>
    <x v="151"/>
    <n v="1"/>
    <n v="1"/>
    <n v="116.2368053341856"/>
    <n v="148"/>
    <n v="165"/>
    <n v="26.507462686567099"/>
    <n v="67"/>
    <n v="69.333333333333329"/>
    <n v="67"/>
    <n v="0.95714285714285718"/>
    <n v="1.656716417910448E-2"/>
    <n v="1.1100000000000001"/>
    <x v="6"/>
  </r>
  <r>
    <x v="3"/>
    <s v="W"/>
    <x v="3"/>
    <m/>
    <x v="34"/>
    <x v="152"/>
    <n v="1"/>
    <n v="1"/>
    <n v="0.89387213031560675"/>
    <n v="164"/>
    <n v="170"/>
    <n v="27.7183098591549"/>
    <n v="71"/>
    <n v="70.333333333333329"/>
    <n v="69.999999999929997"/>
    <n v="0.99999999999899991"/>
    <n v="1.563380281690141E-2"/>
    <n v="1.1100000000000001"/>
    <x v="6"/>
  </r>
  <r>
    <x v="3"/>
    <s v="W"/>
    <x v="3"/>
    <m/>
    <x v="34"/>
    <x v="153"/>
    <n v="1"/>
    <n v="1"/>
    <n v="0"/>
    <n v="183"/>
    <n v="162.66666666666666"/>
    <n v="31.371428571428499"/>
    <n v="70"/>
    <n v="71"/>
    <n v="70"/>
    <n v="1"/>
    <n v="1.5857142857142858E-2"/>
    <n v="1.1100000000000001"/>
    <x v="6"/>
  </r>
  <r>
    <x v="3"/>
    <s v="W"/>
    <x v="3"/>
    <m/>
    <x v="34"/>
    <x v="154"/>
    <n v="1"/>
    <n v="1"/>
    <n v="0"/>
    <n v="163"/>
    <n v="152.33333333333334"/>
    <n v="27.9428571428571"/>
    <n v="70"/>
    <n v="71"/>
    <n v="70"/>
    <n v="1"/>
    <n v="1.5857142857142858E-2"/>
    <n v="1.1100000000000001"/>
    <x v="6"/>
  </r>
  <r>
    <x v="3"/>
    <s v="W"/>
    <x v="3"/>
    <m/>
    <x v="34"/>
    <x v="155"/>
    <n v="1"/>
    <n v="1"/>
    <n v="0.89387213031560675"/>
    <n v="142"/>
    <n v="145.33333333333334"/>
    <n v="23.342465753424602"/>
    <n v="73"/>
    <n v="71"/>
    <n v="69.999999999929997"/>
    <n v="0.99999999999899991"/>
    <n v="1.5205479452054796E-2"/>
    <n v="1.1100000000000001"/>
    <x v="6"/>
  </r>
  <r>
    <x v="3"/>
    <s v="W"/>
    <x v="3"/>
    <m/>
    <x v="34"/>
    <x v="156"/>
    <n v="1"/>
    <n v="1"/>
    <n v="0"/>
    <n v="152"/>
    <n v="145"/>
    <n v="26.0571428571428"/>
    <n v="70"/>
    <n v="70.333333333333329"/>
    <n v="70"/>
    <n v="1"/>
    <n v="1.5857142857142858E-2"/>
    <n v="1.1100000000000001"/>
    <x v="6"/>
  </r>
  <r>
    <x v="3"/>
    <s v="W"/>
    <x v="3"/>
    <m/>
    <x v="34"/>
    <x v="157"/>
    <n v="1"/>
    <n v="1"/>
    <n v="0"/>
    <n v="142"/>
    <n v="142.33333333333334"/>
    <n v="24.342857142857099"/>
    <n v="70"/>
    <n v="70.666666666666671"/>
    <n v="70"/>
    <n v="1"/>
    <n v="1.5857142857142858E-2"/>
    <n v="1.1100000000000001"/>
    <x v="6"/>
  </r>
  <r>
    <x v="3"/>
    <s v="W"/>
    <x v="3"/>
    <m/>
    <x v="34"/>
    <x v="158"/>
    <n v="1"/>
    <n v="1"/>
    <n v="0.89387213031560675"/>
    <n v="141"/>
    <n v="149.33333333333334"/>
    <n v="23.830985915492899"/>
    <n v="71"/>
    <n v="70.666666666666671"/>
    <n v="69.999999999929997"/>
    <n v="0.99999999999899991"/>
    <n v="1.563380281690141E-2"/>
    <n v="1.1100000000000001"/>
    <x v="6"/>
  </r>
  <r>
    <x v="3"/>
    <s v="W"/>
    <x v="3"/>
    <m/>
    <x v="34"/>
    <x v="159"/>
    <n v="1"/>
    <n v="1"/>
    <n v="0.89387213031560675"/>
    <n v="144"/>
    <n v="161.66666666666666"/>
    <n v="24.338028169013999"/>
    <n v="71"/>
    <n v="70"/>
    <n v="69.999999999929997"/>
    <n v="0.99999999999899991"/>
    <n v="1.563380281690141E-2"/>
    <n v="1.1100000000000001"/>
    <x v="6"/>
  </r>
  <r>
    <x v="3"/>
    <s v="W"/>
    <x v="3"/>
    <m/>
    <x v="34"/>
    <x v="160"/>
    <n v="1"/>
    <n v="1"/>
    <n v="0"/>
    <n v="163"/>
    <n v="172.33333333333334"/>
    <n v="27.9428571428571"/>
    <n v="70"/>
    <n v="69.333333333333329"/>
    <n v="70"/>
    <n v="1"/>
    <n v="1.5857142857142858E-2"/>
    <n v="1.1100000000000001"/>
    <x v="6"/>
  </r>
  <r>
    <x v="3"/>
    <s v="W"/>
    <x v="3"/>
    <m/>
    <x v="34"/>
    <x v="161"/>
    <n v="1"/>
    <n v="1"/>
    <n v="95.10211687837544"/>
    <n v="178"/>
    <n v="177.33333333333334"/>
    <n v="30.956521739130402"/>
    <n v="69"/>
    <n v="68.666666666666671"/>
    <n v="69"/>
    <n v="0.98571428571428577"/>
    <n v="1.6086956521739131E-2"/>
    <n v="1.1100000000000001"/>
    <x v="6"/>
  </r>
  <r>
    <x v="3"/>
    <s v="W"/>
    <x v="3"/>
    <m/>
    <x v="34"/>
    <x v="162"/>
    <n v="1"/>
    <n v="1"/>
    <n v="95.10211687837544"/>
    <n v="176"/>
    <n v="181"/>
    <n v="30.6086956521739"/>
    <n v="69"/>
    <n v="68.333333333333329"/>
    <n v="69"/>
    <n v="0.98571428571428577"/>
    <n v="1.6086956521739131E-2"/>
    <n v="1.1100000000000001"/>
    <x v="6"/>
  </r>
  <r>
    <x v="3"/>
    <s v="W"/>
    <x v="3"/>
    <m/>
    <x v="34"/>
    <x v="163"/>
    <n v="1"/>
    <n v="1"/>
    <n v="108.21490897916853"/>
    <n v="178"/>
    <n v="182.66666666666666"/>
    <n v="31.411764705882302"/>
    <n v="68"/>
    <n v="68"/>
    <n v="68"/>
    <n v="0.97142857142857142"/>
    <n v="1.6323529411764709E-2"/>
    <n v="1.1100000000000001"/>
    <x v="6"/>
  </r>
  <r>
    <x v="3"/>
    <s v="W"/>
    <x v="3"/>
    <m/>
    <x v="34"/>
    <x v="164"/>
    <n v="1"/>
    <n v="1"/>
    <n v="108.21490897916853"/>
    <n v="189"/>
    <n v="177.33333333333334"/>
    <n v="33.352941176470502"/>
    <n v="68"/>
    <n v="58.333333333333336"/>
    <n v="68"/>
    <n v="0.97142857142857142"/>
    <n v="1.6323529411764709E-2"/>
    <n v="1.1100000000000001"/>
    <x v="6"/>
  </r>
  <r>
    <x v="3"/>
    <s v="W"/>
    <x v="3"/>
    <m/>
    <x v="34"/>
    <x v="165"/>
    <n v="1"/>
    <n v="1"/>
    <n v="108.21490897916853"/>
    <n v="181"/>
    <n v="171.33333333333334"/>
    <n v="31.9411764705882"/>
    <n v="68"/>
    <n v="58"/>
    <n v="68"/>
    <n v="0.97142857142857142"/>
    <n v="1.6323529411764709E-2"/>
    <n v="1.1100000000000001"/>
    <x v="6"/>
  </r>
  <r>
    <x v="3"/>
    <s v="W"/>
    <x v="3"/>
    <m/>
    <x v="34"/>
    <x v="166"/>
    <n v="1"/>
    <n v="1"/>
    <n v="132.36394538423727"/>
    <n v="162"/>
    <n v="160.33333333333334"/>
    <n v="49.846153846153797"/>
    <n v="39"/>
    <n v="58.666666666666664"/>
    <n v="39"/>
    <n v="0.55714285714285716"/>
    <n v="2.8461538461538465E-2"/>
    <n v="1.1100000000000001"/>
    <x v="6"/>
  </r>
  <r>
    <x v="3"/>
    <s v="W"/>
    <x v="3"/>
    <m/>
    <x v="34"/>
    <x v="167"/>
    <n v="1"/>
    <n v="1"/>
    <n v="116.2368053341856"/>
    <n v="171"/>
    <n v="158.66666666666666"/>
    <n v="30.626865671641699"/>
    <n v="67"/>
    <n v="64.333333333333329"/>
    <n v="67"/>
    <n v="0.95714285714285718"/>
    <n v="1.656716417910448E-2"/>
    <n v="1.1100000000000001"/>
    <x v="6"/>
  </r>
  <r>
    <x v="3"/>
    <s v="W"/>
    <x v="3"/>
    <m/>
    <x v="34"/>
    <x v="168"/>
    <n v="1"/>
    <n v="1"/>
    <n v="0"/>
    <n v="148"/>
    <n v="153.33333333333334"/>
    <n v="25.371428571428499"/>
    <n v="70"/>
    <n v="56.666666666666664"/>
    <n v="70"/>
    <n v="1"/>
    <n v="1.5857142857142858E-2"/>
    <n v="1.1100000000000001"/>
    <x v="6"/>
  </r>
  <r>
    <x v="3"/>
    <s v="W"/>
    <x v="3"/>
    <m/>
    <x v="34"/>
    <x v="169"/>
    <n v="1"/>
    <n v="1"/>
    <n v="141.06699693886807"/>
    <n v="157"/>
    <n v="153.66666666666666"/>
    <n v="33.642857142857103"/>
    <n v="56"/>
    <n v="43"/>
    <n v="56"/>
    <n v="0.8"/>
    <n v="1.9821428571428573E-2"/>
    <n v="1.1100000000000001"/>
    <x v="6"/>
  </r>
  <r>
    <x v="3"/>
    <s v="W"/>
    <x v="3"/>
    <m/>
    <x v="34"/>
    <x v="170"/>
    <n v="1"/>
    <n v="1"/>
    <n v="137.47291287760075"/>
    <n v="155"/>
    <n v="152.33333333333334"/>
    <n v="42.272727272727202"/>
    <n v="44"/>
    <n v="36.333333333333336"/>
    <n v="44"/>
    <n v="0.62857142857142856"/>
    <n v="2.522727272727273E-2"/>
    <n v="1.1100000000000001"/>
    <x v="6"/>
  </r>
  <r>
    <x v="3"/>
    <s v="W"/>
    <x v="3"/>
    <m/>
    <x v="34"/>
    <x v="171"/>
    <n v="1"/>
    <n v="1"/>
    <n v="117.53349072759566"/>
    <n v="149"/>
    <n v="155"/>
    <n v="61.655172413793103"/>
    <n v="29"/>
    <n v="33.666666666666664"/>
    <n v="29"/>
    <n v="0.41428571428571431"/>
    <n v="3.8275862068965522E-2"/>
    <n v="1.1100000000000001"/>
    <x v="6"/>
  </r>
  <r>
    <x v="3"/>
    <s v="W"/>
    <x v="3"/>
    <m/>
    <x v="34"/>
    <x v="172"/>
    <n v="1"/>
    <n v="1"/>
    <n v="128.53272113063994"/>
    <n v="153"/>
    <n v="153"/>
    <n v="51"/>
    <n v="36"/>
    <n v="36"/>
    <n v="36"/>
    <n v="0.51428571428571423"/>
    <n v="3.0833333333333338E-2"/>
    <n v="1.1100000000000001"/>
    <x v="6"/>
  </r>
  <r>
    <x v="3"/>
    <s v="W"/>
    <x v="3"/>
    <m/>
    <x v="34"/>
    <x v="173"/>
    <n v="1"/>
    <n v="1"/>
    <n v="128.53272113063994"/>
    <n v="163"/>
    <n v="151.33333333333334"/>
    <n v="54.3333333333333"/>
    <n v="36"/>
    <n v="34.666666666666664"/>
    <n v="36"/>
    <n v="0.51428571428571423"/>
    <n v="3.0833333333333338E-2"/>
    <n v="1.1100000000000001"/>
    <x v="6"/>
  </r>
  <r>
    <x v="3"/>
    <s v="W"/>
    <x v="3"/>
    <m/>
    <x v="34"/>
    <x v="174"/>
    <n v="1"/>
    <n v="1"/>
    <n v="128.53272113063994"/>
    <n v="143"/>
    <n v="151.33333333333334"/>
    <n v="47.6666666666666"/>
    <n v="36"/>
    <n v="34.666666666666664"/>
    <n v="36"/>
    <n v="0.51428571428571423"/>
    <n v="3.0833333333333338E-2"/>
    <n v="1.1100000000000001"/>
    <x v="6"/>
  </r>
  <r>
    <x v="3"/>
    <s v="W"/>
    <x v="3"/>
    <m/>
    <x v="34"/>
    <x v="175"/>
    <n v="1"/>
    <n v="1"/>
    <n v="122.59544676621267"/>
    <n v="148"/>
    <n v="161.66666666666666"/>
    <n v="55.5"/>
    <n v="32"/>
    <n v="34"/>
    <n v="32"/>
    <n v="0.45714285714285713"/>
    <n v="3.4687500000000003E-2"/>
    <n v="1.1100000000000001"/>
    <x v="6"/>
  </r>
  <r>
    <x v="3"/>
    <s v="W"/>
    <x v="3"/>
    <m/>
    <x v="34"/>
    <x v="176"/>
    <n v="1"/>
    <n v="1"/>
    <n v="128.53272113063994"/>
    <n v="163"/>
    <n v="154"/>
    <n v="54.3333333333333"/>
    <n v="36"/>
    <n v="32.333333333333336"/>
    <n v="36"/>
    <n v="0.51428571428571423"/>
    <n v="3.0833333333333338E-2"/>
    <n v="1.1100000000000001"/>
    <x v="6"/>
  </r>
  <r>
    <x v="3"/>
    <s v="W"/>
    <x v="3"/>
    <m/>
    <x v="34"/>
    <x v="177"/>
    <n v="1"/>
    <n v="1"/>
    <n v="125.68047570593775"/>
    <n v="174"/>
    <n v="143.33333333333334"/>
    <n v="61.411764705882298"/>
    <n v="34"/>
    <n v="29.666666666666668"/>
    <n v="34"/>
    <n v="0.48571428571428571"/>
    <n v="3.2647058823529418E-2"/>
    <n v="1.1100000000000001"/>
    <x v="6"/>
  </r>
  <r>
    <x v="3"/>
    <s v="W"/>
    <x v="3"/>
    <m/>
    <x v="34"/>
    <x v="178"/>
    <n v="1"/>
    <n v="1"/>
    <n v="113.86535096351014"/>
    <n v="125"/>
    <n v="128"/>
    <n v="55.5555555555555"/>
    <n v="27"/>
    <n v="27"/>
    <n v="27"/>
    <n v="0.38571428571428573"/>
    <n v="4.1111111111111112E-2"/>
    <n v="1.1100000000000001"/>
    <x v="6"/>
  </r>
  <r>
    <x v="3"/>
    <s v="W"/>
    <x v="3"/>
    <m/>
    <x v="34"/>
    <x v="179"/>
    <n v="1"/>
    <n v="1"/>
    <n v="115.72920495347846"/>
    <n v="131"/>
    <n v="130"/>
    <n v="56.142857142857103"/>
    <n v="28"/>
    <n v="26.666666666666668"/>
    <n v="28"/>
    <n v="0.4"/>
    <n v="3.9642857142857146E-2"/>
    <n v="1.1100000000000001"/>
    <x v="6"/>
  </r>
  <r>
    <x v="3"/>
    <s v="W"/>
    <x v="3"/>
    <m/>
    <x v="34"/>
    <x v="180"/>
    <n v="1"/>
    <n v="1"/>
    <n v="111.94093174073218"/>
    <n v="128"/>
    <n v="128"/>
    <n v="59.076923076923002"/>
    <n v="26"/>
    <n v="24.333333333333332"/>
    <n v="26"/>
    <n v="0.37142857142857144"/>
    <n v="4.2692307692307696E-2"/>
    <n v="1.1100000000000001"/>
    <x v="6"/>
  </r>
  <r>
    <x v="3"/>
    <s v="W"/>
    <x v="3"/>
    <m/>
    <x v="34"/>
    <x v="181"/>
    <n v="1"/>
    <n v="1"/>
    <n v="111.94093174073218"/>
    <n v="131"/>
    <n v="124.66666666666667"/>
    <n v="60.461538461538403"/>
    <n v="26"/>
    <n v="23"/>
    <n v="26"/>
    <n v="0.37142857142857144"/>
    <n v="4.2692307692307696E-2"/>
    <n v="1.1100000000000001"/>
    <x v="6"/>
  </r>
  <r>
    <x v="3"/>
    <s v="W"/>
    <x v="3"/>
    <m/>
    <x v="34"/>
    <x v="182"/>
    <n v="1"/>
    <n v="1"/>
    <n v="101.35599788820456"/>
    <n v="125"/>
    <n v="118"/>
    <n v="71.428571428571402"/>
    <n v="21"/>
    <n v="22"/>
    <n v="21"/>
    <n v="0.3"/>
    <n v="5.2857142857142859E-2"/>
    <n v="1.1100000000000001"/>
    <x v="6"/>
  </r>
  <r>
    <x v="3"/>
    <s v="W"/>
    <x v="3"/>
    <m/>
    <x v="34"/>
    <x v="183"/>
    <n v="1"/>
    <n v="1"/>
    <n v="103.60814689358982"/>
    <n v="118"/>
    <n v="112.33333333333333"/>
    <n v="64.363636363636303"/>
    <n v="22"/>
    <n v="21"/>
    <n v="22"/>
    <n v="0.31428571428571428"/>
    <n v="5.045454545454546E-2"/>
    <n v="1.1100000000000001"/>
    <x v="6"/>
  </r>
  <r>
    <x v="3"/>
    <s v="W"/>
    <x v="3"/>
    <m/>
    <x v="34"/>
    <x v="184"/>
    <n v="1"/>
    <n v="1"/>
    <n v="105.79032017043879"/>
    <n v="111"/>
    <n v="115"/>
    <n v="57.913043478260803"/>
    <n v="23"/>
    <n v="22"/>
    <n v="23"/>
    <n v="0.32857142857142857"/>
    <n v="4.8260869565217399E-2"/>
    <n v="1.1100000000000001"/>
    <x v="6"/>
  </r>
  <r>
    <x v="3"/>
    <s v="W"/>
    <x v="3"/>
    <m/>
    <x v="34"/>
    <x v="185"/>
    <n v="1"/>
    <n v="1"/>
    <n v="94.146583309740549"/>
    <n v="108"/>
    <n v="112"/>
    <n v="72"/>
    <n v="18"/>
    <n v="20"/>
    <n v="18"/>
    <n v="0.25714285714285712"/>
    <n v="6.1666666666666675E-2"/>
    <n v="1.1100000000000001"/>
    <x v="6"/>
  </r>
  <r>
    <x v="3"/>
    <s v="W"/>
    <x v="3"/>
    <m/>
    <x v="34"/>
    <x v="186"/>
    <n v="1"/>
    <n v="1"/>
    <n v="109.95469426441817"/>
    <n v="126"/>
    <n v="109"/>
    <n v="60.48"/>
    <n v="25"/>
    <n v="19.666666666666668"/>
    <n v="25"/>
    <n v="0.35714285714285715"/>
    <n v="4.4400000000000002E-2"/>
    <n v="1.1100000000000001"/>
    <x v="6"/>
  </r>
  <r>
    <x v="3"/>
    <s v="W"/>
    <x v="3"/>
    <m/>
    <x v="34"/>
    <x v="187"/>
    <n v="1"/>
    <n v="1"/>
    <n v="91.578411157262181"/>
    <n v="102"/>
    <n v="101.66666666666667"/>
    <n v="72"/>
    <n v="17"/>
    <n v="17"/>
    <n v="17"/>
    <n v="0.24285714285714285"/>
    <n v="6.5294117647058836E-2"/>
    <n v="1.1100000000000001"/>
    <x v="6"/>
  </r>
  <r>
    <x v="3"/>
    <s v="W"/>
    <x v="3"/>
    <m/>
    <x v="34"/>
    <x v="188"/>
    <n v="1"/>
    <n v="1"/>
    <n v="91.578411157262181"/>
    <n v="99"/>
    <n v="103"/>
    <n v="69.882352941176407"/>
    <n v="17"/>
    <n v="17"/>
    <n v="17"/>
    <n v="0.24285714285714285"/>
    <n v="6.5294117647058836E-2"/>
    <n v="1.1100000000000001"/>
    <x v="6"/>
  </r>
  <r>
    <x v="3"/>
    <s v="W"/>
    <x v="3"/>
    <m/>
    <x v="34"/>
    <x v="189"/>
    <n v="1"/>
    <n v="1"/>
    <n v="91.578411157262181"/>
    <n v="104"/>
    <n v="102.33333333333333"/>
    <n v="73.411764705882305"/>
    <n v="17"/>
    <n v="17"/>
    <n v="17"/>
    <n v="0.24285714285714285"/>
    <n v="6.5294117647058836E-2"/>
    <n v="1.1100000000000001"/>
    <x v="6"/>
  </r>
  <r>
    <x v="3"/>
    <s v="W"/>
    <x v="3"/>
    <m/>
    <x v="34"/>
    <x v="190"/>
    <n v="1"/>
    <n v="1"/>
    <n v="91.578411157262181"/>
    <n v="106"/>
    <n v="105.66666666666667"/>
    <n v="74.823529411764696"/>
    <n v="17"/>
    <n v="18.333333333333332"/>
    <n v="17"/>
    <n v="0.24285714285714285"/>
    <n v="6.5294117647058836E-2"/>
    <n v="1.1100000000000001"/>
    <x v="6"/>
  </r>
  <r>
    <x v="3"/>
    <s v="W"/>
    <x v="3"/>
    <m/>
    <x v="34"/>
    <x v="191"/>
    <n v="1"/>
    <n v="1"/>
    <n v="91.578411157262181"/>
    <n v="97"/>
    <n v="102"/>
    <n v="68.470588235294102"/>
    <n v="17"/>
    <n v="18"/>
    <n v="17"/>
    <n v="0.24285714285714285"/>
    <n v="6.5294117647058836E-2"/>
    <n v="1.1100000000000001"/>
    <x v="6"/>
  </r>
  <r>
    <x v="3"/>
    <s v="W"/>
    <x v="3"/>
    <m/>
    <x v="34"/>
    <x v="192"/>
    <n v="1"/>
    <n v="1"/>
    <n v="101.35599788820456"/>
    <n v="114"/>
    <n v="105.33333333333333"/>
    <n v="65.142857142857096"/>
    <n v="21"/>
    <n v="17.666666666666668"/>
    <n v="21"/>
    <n v="0.3"/>
    <n v="5.2857142857142859E-2"/>
    <n v="1.1100000000000001"/>
    <x v="6"/>
  </r>
  <r>
    <x v="3"/>
    <s v="W"/>
    <x v="3"/>
    <m/>
    <x v="34"/>
    <x v="193"/>
    <n v="1"/>
    <n v="1"/>
    <n v="88.918789606088026"/>
    <n v="95"/>
    <n v="95.666666666666671"/>
    <n v="71.25"/>
    <n v="16"/>
    <n v="15"/>
    <n v="16"/>
    <n v="0.22857142857142856"/>
    <n v="6.9375000000000006E-2"/>
    <n v="1.1100000000000001"/>
    <x v="6"/>
  </r>
  <r>
    <x v="3"/>
    <s v="W"/>
    <x v="3"/>
    <m/>
    <x v="34"/>
    <x v="194"/>
    <n v="1"/>
    <n v="1"/>
    <n v="88.918789606088026"/>
    <n v="107"/>
    <n v="93"/>
    <n v="80.25"/>
    <n v="16"/>
    <n v="14.333333333333334"/>
    <n v="16"/>
    <n v="0.22857142857142856"/>
    <n v="6.9375000000000006E-2"/>
    <n v="1.1100000000000001"/>
    <x v="6"/>
  </r>
  <r>
    <x v="3"/>
    <s v="W"/>
    <x v="3"/>
    <m/>
    <x v="34"/>
    <x v="195"/>
    <n v="1"/>
    <n v="1"/>
    <n v="80.315919425076885"/>
    <n v="85"/>
    <n v="85"/>
    <n v="78.461538461538396"/>
    <n v="13"/>
    <n v="14.333333333333334"/>
    <n v="13"/>
    <n v="0.18571428571428572"/>
    <n v="8.5384615384615392E-2"/>
    <n v="1.1100000000000001"/>
    <x v="6"/>
  </r>
  <r>
    <x v="3"/>
    <s v="W"/>
    <x v="3"/>
    <m/>
    <x v="34"/>
    <x v="196"/>
    <n v="1"/>
    <n v="1"/>
    <n v="83.296514093705937"/>
    <n v="87"/>
    <n v="82"/>
    <n v="74.571428571428498"/>
    <n v="14"/>
    <n v="13.666666666666666"/>
    <n v="14"/>
    <n v="0.2"/>
    <n v="7.9285714285714293E-2"/>
    <n v="1.1100000000000001"/>
    <x v="6"/>
  </r>
  <r>
    <x v="3"/>
    <s v="W"/>
    <x v="3"/>
    <m/>
    <x v="34"/>
    <x v="197"/>
    <n v="1"/>
    <n v="1"/>
    <n v="88.918789606088026"/>
    <n v="83"/>
    <n v="79.333333333333329"/>
    <n v="62.25"/>
    <n v="16"/>
    <n v="14.333333333333334"/>
    <n v="16"/>
    <n v="0.22857142857142856"/>
    <n v="6.9375000000000006E-2"/>
    <n v="1.1100000000000001"/>
    <x v="6"/>
  </r>
  <r>
    <x v="3"/>
    <s v="W"/>
    <x v="3"/>
    <m/>
    <x v="34"/>
    <x v="198"/>
    <n v="1"/>
    <n v="1"/>
    <n v="73.955852712878439"/>
    <n v="76"/>
    <n v="79.666666666666671"/>
    <n v="82.909090909090907"/>
    <n v="11"/>
    <n v="14.666666666666666"/>
    <n v="11"/>
    <n v="0.15714285714285714"/>
    <n v="0.10090909090909092"/>
    <n v="1.1100000000000001"/>
    <x v="6"/>
  </r>
  <r>
    <x v="3"/>
    <s v="W"/>
    <x v="3"/>
    <m/>
    <x v="34"/>
    <x v="199"/>
    <n v="1"/>
    <n v="1"/>
    <n v="88.918789606088026"/>
    <n v="79"/>
    <n v="74.666666666666671"/>
    <n v="59.25"/>
    <n v="16"/>
    <n v="13.666666666666666"/>
    <n v="16"/>
    <n v="0.22857142857142856"/>
    <n v="6.9375000000000006E-2"/>
    <n v="1.1100000000000001"/>
    <x v="6"/>
  </r>
  <r>
    <x v="3"/>
    <s v="W"/>
    <x v="3"/>
    <m/>
    <x v="34"/>
    <x v="200"/>
    <n v="1"/>
    <n v="1"/>
    <n v="91.578411157262181"/>
    <n v="84"/>
    <n v="72"/>
    <n v="59.294117647058798"/>
    <n v="17"/>
    <n v="11.666666666666666"/>
    <n v="17"/>
    <n v="0.24285714285714285"/>
    <n v="6.5294117647058836E-2"/>
    <n v="1.1100000000000001"/>
    <x v="6"/>
  </r>
  <r>
    <x v="3"/>
    <s v="W"/>
    <x v="3"/>
    <m/>
    <x v="34"/>
    <x v="201"/>
    <n v="1"/>
    <n v="1"/>
    <n v="63.138065659182985"/>
    <n v="61"/>
    <n v="63.333333333333336"/>
    <n v="91.5"/>
    <n v="8"/>
    <n v="8.6666666666666661"/>
    <n v="8"/>
    <n v="0.11428571428571428"/>
    <n v="0.13875000000000001"/>
    <n v="1.1100000000000001"/>
    <x v="6"/>
  </r>
  <r>
    <x v="3"/>
    <s v="W"/>
    <x v="3"/>
    <m/>
    <x v="34"/>
    <x v="202"/>
    <n v="1"/>
    <n v="1"/>
    <n v="70.543672431513983"/>
    <n v="71"/>
    <n v="69.333333333333329"/>
    <n v="85.2"/>
    <n v="10"/>
    <n v="9.6666666666666661"/>
    <n v="10"/>
    <n v="0.14285714285714285"/>
    <n v="0.11100000000000002"/>
    <n v="1.1100000000000001"/>
    <x v="6"/>
  </r>
  <r>
    <x v="3"/>
    <s v="W"/>
    <x v="3"/>
    <m/>
    <x v="34"/>
    <x v="203"/>
    <n v="1"/>
    <n v="1"/>
    <n v="63.138065659182985"/>
    <n v="58"/>
    <n v="70.333333333333329"/>
    <n v="87"/>
    <n v="8"/>
    <n v="9.6666666666666661"/>
    <n v="8"/>
    <n v="0.11428571428571428"/>
    <n v="0.13875000000000001"/>
    <n v="1.1100000000000001"/>
    <x v="6"/>
  </r>
  <r>
    <x v="3"/>
    <s v="W"/>
    <x v="3"/>
    <m/>
    <x v="34"/>
    <x v="204"/>
    <n v="1"/>
    <n v="1"/>
    <n v="73.955852712878439"/>
    <n v="79"/>
    <n v="80"/>
    <n v="86.181818181818102"/>
    <n v="11"/>
    <n v="11.333333333333334"/>
    <n v="11"/>
    <n v="0.15714285714285714"/>
    <n v="0.10090909090909092"/>
    <n v="1.1100000000000001"/>
    <x v="6"/>
  </r>
  <r>
    <x v="3"/>
    <s v="W"/>
    <x v="3"/>
    <m/>
    <x v="34"/>
    <x v="205"/>
    <n v="1"/>
    <n v="1"/>
    <n v="70.543672431513983"/>
    <n v="74"/>
    <n v="69.333333333333329"/>
    <n v="88.8"/>
    <n v="10"/>
    <n v="10"/>
    <n v="10"/>
    <n v="0.14285714285714285"/>
    <n v="0.11100000000000002"/>
    <n v="1.1100000000000001"/>
    <x v="6"/>
  </r>
  <r>
    <x v="3"/>
    <s v="W"/>
    <x v="3"/>
    <m/>
    <x v="34"/>
    <x v="206"/>
    <n v="1"/>
    <n v="1"/>
    <n v="80.315919425076885"/>
    <n v="87"/>
    <n v="68"/>
    <n v="80.307692307692193"/>
    <n v="13"/>
    <n v="10.666666666666666"/>
    <n v="13"/>
    <n v="0.18571428571428572"/>
    <n v="8.5384615384615392E-2"/>
    <n v="1.1100000000000001"/>
    <x v="6"/>
  </r>
  <r>
    <x v="3"/>
    <s v="W"/>
    <x v="3"/>
    <m/>
    <x v="34"/>
    <x v="207"/>
    <n v="1"/>
    <n v="1"/>
    <n v="59.075113735142885"/>
    <n v="47"/>
    <n v="60"/>
    <n v="80.571428571428498"/>
    <n v="7"/>
    <n v="9.3333333333333339"/>
    <n v="7"/>
    <n v="0.1"/>
    <n v="0.15857142857142859"/>
    <n v="1.1100000000000001"/>
    <x v="6"/>
  </r>
  <r>
    <x v="3"/>
    <s v="W"/>
    <x v="3"/>
    <m/>
    <x v="34"/>
    <x v="208"/>
    <n v="1"/>
    <n v="1"/>
    <n v="77.207221281078276"/>
    <n v="70"/>
    <n v="66"/>
    <n v="70"/>
    <n v="12"/>
    <n v="10.333333333333334"/>
    <n v="12"/>
    <n v="0.17142857142857143"/>
    <n v="9.2500000000000013E-2"/>
    <n v="1.1100000000000001"/>
    <x v="6"/>
  </r>
  <r>
    <x v="3"/>
    <s v="W"/>
    <x v="3"/>
    <m/>
    <x v="34"/>
    <x v="209"/>
    <n v="1"/>
    <n v="1"/>
    <n v="66.947680158595418"/>
    <n v="63"/>
    <n v="68.333333333333329"/>
    <n v="84"/>
    <n v="9"/>
    <n v="10.333333333333334"/>
    <n v="9"/>
    <n v="0.12857142857142856"/>
    <n v="0.12333333333333335"/>
    <n v="1.1100000000000001"/>
    <x v="6"/>
  </r>
  <r>
    <x v="3"/>
    <s v="W"/>
    <x v="3"/>
    <m/>
    <x v="34"/>
    <x v="210"/>
    <n v="1"/>
    <n v="1"/>
    <n v="70.543672431513983"/>
    <n v="65"/>
    <n v="68"/>
    <n v="78"/>
    <n v="10"/>
    <n v="10.333333333333334"/>
    <n v="10"/>
    <n v="0.14285714285714285"/>
    <n v="0.11100000000000002"/>
    <n v="1.1100000000000001"/>
    <x v="6"/>
  </r>
  <r>
    <x v="3"/>
    <s v="W"/>
    <x v="3"/>
    <m/>
    <x v="34"/>
    <x v="211"/>
    <n v="1"/>
    <n v="1"/>
    <n v="77.207221281078276"/>
    <n v="77"/>
    <n v="61"/>
    <n v="77"/>
    <n v="12"/>
    <n v="8.6666666666666661"/>
    <n v="12"/>
    <n v="0.17142857142857143"/>
    <n v="9.2500000000000013E-2"/>
    <n v="1.1100000000000001"/>
    <x v="6"/>
  </r>
  <r>
    <x v="3"/>
    <s v="W"/>
    <x v="3"/>
    <m/>
    <x v="34"/>
    <x v="212"/>
    <n v="1"/>
    <n v="1"/>
    <n v="66.947680158595418"/>
    <n v="62"/>
    <n v="60"/>
    <n v="82.6666666666666"/>
    <n v="9"/>
    <n v="8.3333333333333339"/>
    <n v="9"/>
    <n v="0.12857142857142856"/>
    <n v="0.12333333333333335"/>
    <n v="1.1100000000000001"/>
    <x v="6"/>
  </r>
  <r>
    <x v="3"/>
    <s v="W"/>
    <x v="3"/>
    <m/>
    <x v="34"/>
    <x v="213"/>
    <n v="1"/>
    <n v="1"/>
    <n v="49.945588656834296"/>
    <n v="44"/>
    <n v="60.666666666666664"/>
    <n v="105.6"/>
    <n v="5"/>
    <n v="8"/>
    <n v="5"/>
    <n v="7.1428571428571425E-2"/>
    <n v="0.22200000000000003"/>
    <n v="1.1100000000000001"/>
    <x v="6"/>
  </r>
  <r>
    <x v="3"/>
    <s v="W"/>
    <x v="3"/>
    <m/>
    <x v="34"/>
    <x v="214"/>
    <n v="1"/>
    <n v="1"/>
    <n v="73.955852712878439"/>
    <n v="74"/>
    <n v="73.666666666666671"/>
    <n v="80.727272727272705"/>
    <n v="11"/>
    <n v="10"/>
    <n v="11"/>
    <n v="0.15714285714285714"/>
    <n v="0.10090909090909092"/>
    <n v="1.1100000000000001"/>
    <x v="6"/>
  </r>
  <r>
    <x v="3"/>
    <s v="W"/>
    <x v="3"/>
    <m/>
    <x v="34"/>
    <x v="215"/>
    <n v="1"/>
    <n v="1"/>
    <n v="63.138065659182985"/>
    <n v="64"/>
    <n v="66.666666666666671"/>
    <n v="96"/>
    <n v="8"/>
    <n v="8.3333333333333339"/>
    <n v="8"/>
    <n v="0.11428571428571428"/>
    <n v="0.13875000000000001"/>
    <n v="1.1100000000000001"/>
    <x v="6"/>
  </r>
  <r>
    <x v="3"/>
    <s v="W"/>
    <x v="3"/>
    <m/>
    <x v="34"/>
    <x v="216"/>
    <n v="1"/>
    <n v="1"/>
    <n v="73.955852712878439"/>
    <n v="83"/>
    <n v="77.666666666666671"/>
    <n v="90.545454545454504"/>
    <n v="11"/>
    <n v="11.333333333333334"/>
    <n v="11"/>
    <n v="0.15714285714285714"/>
    <n v="0.10090909090909092"/>
    <n v="1.1100000000000001"/>
    <x v="6"/>
  </r>
  <r>
    <x v="3"/>
    <s v="W"/>
    <x v="3"/>
    <m/>
    <x v="34"/>
    <x v="217"/>
    <n v="1"/>
    <n v="1"/>
    <n v="54.704020632086959"/>
    <n v="53"/>
    <n v="75"/>
    <n v="106"/>
    <n v="6"/>
    <n v="11"/>
    <n v="6"/>
    <n v="8.5714285714285715E-2"/>
    <n v="0.18500000000000003"/>
    <n v="1.1100000000000001"/>
    <x v="6"/>
  </r>
  <r>
    <x v="3"/>
    <s v="W"/>
    <x v="3"/>
    <m/>
    <x v="34"/>
    <x v="218"/>
    <n v="1"/>
    <n v="1"/>
    <n v="91.578411157262181"/>
    <n v="97"/>
    <n v="85"/>
    <n v="68.470588235294102"/>
    <n v="17"/>
    <n v="12.333333333333334"/>
    <n v="17"/>
    <n v="0.24285714285714285"/>
    <n v="6.5294117647058836E-2"/>
    <n v="1.1100000000000001"/>
    <x v="6"/>
  </r>
  <r>
    <x v="3"/>
    <s v="W"/>
    <x v="3"/>
    <m/>
    <x v="34"/>
    <x v="219"/>
    <n v="1"/>
    <n v="1"/>
    <n v="70.543672431513983"/>
    <n v="75"/>
    <n v="80.666666666666671"/>
    <n v="90"/>
    <n v="10"/>
    <n v="11.666666666666666"/>
    <n v="10"/>
    <n v="0.14285714285714285"/>
    <n v="0.11100000000000002"/>
    <n v="1.1100000000000001"/>
    <x v="6"/>
  </r>
  <r>
    <x v="3"/>
    <s v="W"/>
    <x v="3"/>
    <m/>
    <x v="34"/>
    <x v="220"/>
    <n v="1"/>
    <n v="1"/>
    <n v="70.543672431513983"/>
    <n v="83"/>
    <n v="85.666666666666671"/>
    <n v="99.6"/>
    <n v="10"/>
    <n v="13.666666666666666"/>
    <n v="10"/>
    <n v="0.14285714285714285"/>
    <n v="0.11100000000000002"/>
    <n v="1.1100000000000001"/>
    <x v="6"/>
  </r>
  <r>
    <x v="3"/>
    <s v="W"/>
    <x v="3"/>
    <m/>
    <x v="34"/>
    <x v="221"/>
    <n v="1"/>
    <n v="1"/>
    <n v="86.16087467505811"/>
    <n v="84"/>
    <n v="83.666666666666671"/>
    <n v="67.2"/>
    <n v="15"/>
    <n v="14.666666666666666"/>
    <n v="15"/>
    <n v="0.21428571428571427"/>
    <n v="7.400000000000001E-2"/>
    <n v="1.1100000000000001"/>
    <x v="6"/>
  </r>
  <r>
    <x v="3"/>
    <s v="W"/>
    <x v="3"/>
    <m/>
    <x v="34"/>
    <x v="222"/>
    <n v="1"/>
    <n v="1"/>
    <n v="88.918789606088026"/>
    <n v="90"/>
    <n v="89.333333333333329"/>
    <n v="67.5"/>
    <n v="16"/>
    <n v="15.666666666666666"/>
    <n v="16"/>
    <n v="0.22857142857142856"/>
    <n v="6.9375000000000006E-2"/>
    <n v="1.1100000000000001"/>
    <x v="6"/>
  </r>
  <r>
    <x v="3"/>
    <s v="W"/>
    <x v="3"/>
    <m/>
    <x v="34"/>
    <x v="223"/>
    <n v="1"/>
    <n v="1"/>
    <n v="80.315919425076885"/>
    <n v="77"/>
    <n v="86"/>
    <n v="71.076923076922995"/>
    <n v="13"/>
    <n v="14.333333333333334"/>
    <n v="13"/>
    <n v="0.18571428571428572"/>
    <n v="8.5384615384615392E-2"/>
    <n v="1.1100000000000001"/>
    <x v="6"/>
  </r>
  <r>
    <x v="3"/>
    <s v="W"/>
    <x v="3"/>
    <m/>
    <x v="34"/>
    <x v="224"/>
    <n v="1"/>
    <n v="1"/>
    <n v="94.146583309740549"/>
    <n v="101"/>
    <n v="97"/>
    <n v="67.3333333333333"/>
    <n v="18"/>
    <n v="17.333333333333332"/>
    <n v="18"/>
    <n v="0.25714285714285712"/>
    <n v="6.1666666666666675E-2"/>
    <n v="1.1100000000000001"/>
    <x v="6"/>
  </r>
  <r>
    <x v="3"/>
    <s v="W"/>
    <x v="3"/>
    <m/>
    <x v="34"/>
    <x v="225"/>
    <n v="1"/>
    <n v="1"/>
    <n v="77.207221281078276"/>
    <n v="80"/>
    <n v="99"/>
    <n v="80"/>
    <n v="12"/>
    <n v="18.666666666666668"/>
    <n v="12"/>
    <n v="0.17142857142857143"/>
    <n v="9.2500000000000013E-2"/>
    <n v="1.1100000000000001"/>
    <x v="6"/>
  </r>
  <r>
    <x v="3"/>
    <s v="W"/>
    <x v="3"/>
    <m/>
    <x v="34"/>
    <x v="226"/>
    <n v="1"/>
    <n v="1"/>
    <n v="103.60814689358982"/>
    <n v="110"/>
    <n v="109"/>
    <n v="60"/>
    <n v="22"/>
    <n v="23.333333333333332"/>
    <n v="22"/>
    <n v="0.31428571428571428"/>
    <n v="5.045454545454546E-2"/>
    <n v="1.1100000000000001"/>
    <x v="6"/>
  </r>
  <r>
    <x v="3"/>
    <s v="W"/>
    <x v="3"/>
    <m/>
    <x v="34"/>
    <x v="227"/>
    <n v="1"/>
    <n v="1"/>
    <n v="103.60814689358982"/>
    <n v="107"/>
    <n v="112.33333333333333"/>
    <n v="58.363636363636303"/>
    <n v="22"/>
    <n v="24.666666666666668"/>
    <n v="22"/>
    <n v="0.31428571428571428"/>
    <n v="5.045454545454546E-2"/>
    <n v="1.1100000000000001"/>
    <x v="6"/>
  </r>
  <r>
    <x v="3"/>
    <s v="W"/>
    <x v="3"/>
    <m/>
    <x v="34"/>
    <x v="228"/>
    <n v="1"/>
    <n v="1"/>
    <n v="111.94093174073218"/>
    <n v="110"/>
    <n v="119.66666666666667"/>
    <n v="50.769230769230703"/>
    <n v="26"/>
    <n v="27.666666666666668"/>
    <n v="26"/>
    <n v="0.37142857142857144"/>
    <n v="4.2692307692307696E-2"/>
    <n v="1.1100000000000001"/>
    <x v="6"/>
  </r>
  <r>
    <x v="3"/>
    <s v="W"/>
    <x v="3"/>
    <m/>
    <x v="34"/>
    <x v="229"/>
    <n v="1"/>
    <n v="1"/>
    <n v="111.94093174073218"/>
    <n v="120"/>
    <n v="126"/>
    <n v="55.384615384615302"/>
    <n v="26"/>
    <n v="30"/>
    <n v="26"/>
    <n v="0.37142857142857144"/>
    <n v="4.2692307692307696E-2"/>
    <n v="1.1100000000000001"/>
    <x v="6"/>
  </r>
  <r>
    <x v="3"/>
    <s v="W"/>
    <x v="3"/>
    <m/>
    <x v="34"/>
    <x v="230"/>
    <n v="1"/>
    <n v="1"/>
    <n v="120.96617774611026"/>
    <n v="129"/>
    <n v="131.33333333333334"/>
    <n v="49.935483870967701"/>
    <n v="31"/>
    <n v="38.333333333333336"/>
    <n v="31"/>
    <n v="0.44285714285714284"/>
    <n v="3.5806451612903231E-2"/>
    <n v="1.1100000000000001"/>
    <x v="6"/>
  </r>
  <r>
    <x v="3"/>
    <s v="W"/>
    <x v="3"/>
    <m/>
    <x v="34"/>
    <x v="231"/>
    <n v="1"/>
    <n v="1"/>
    <n v="124.16690269392042"/>
    <n v="129"/>
    <n v="132.66666666666666"/>
    <n v="46.909090909090899"/>
    <n v="33"/>
    <n v="50.666666666666664"/>
    <n v="33"/>
    <n v="0.47142857142857142"/>
    <n v="3.3636363636363638E-2"/>
    <n v="1.1100000000000001"/>
    <x v="6"/>
  </r>
  <r>
    <x v="3"/>
    <s v="W"/>
    <x v="3"/>
    <m/>
    <x v="34"/>
    <x v="232"/>
    <n v="1"/>
    <n v="1"/>
    <n v="141.41634223958235"/>
    <n v="136"/>
    <n v="132.33333333333334"/>
    <n v="32"/>
    <n v="51"/>
    <n v="63.333333333333336"/>
    <n v="51"/>
    <n v="0.72857142857142854"/>
    <n v="2.1764705882352943E-2"/>
    <n v="1.1100000000000001"/>
    <x v="6"/>
  </r>
  <r>
    <x v="3"/>
    <s v="W"/>
    <x v="3"/>
    <m/>
    <x v="34"/>
    <x v="233"/>
    <n v="1"/>
    <n v="1"/>
    <n v="108.21490897916853"/>
    <n v="133"/>
    <n v="115"/>
    <n v="23.470588235294102"/>
    <n v="68"/>
    <n v="70"/>
    <n v="68"/>
    <n v="0.97142857142857142"/>
    <n v="1.6323529411764709E-2"/>
    <n v="1.1100000000000001"/>
    <x v="6"/>
  </r>
  <r>
    <x v="3"/>
    <s v="W"/>
    <x v="3"/>
    <m/>
    <x v="34"/>
    <x v="234"/>
    <n v="1"/>
    <n v="1"/>
    <n v="0.89387213031560675"/>
    <n v="128"/>
    <n v="109.66666666666667"/>
    <n v="21.633802816901401"/>
    <n v="71"/>
    <n v="71"/>
    <n v="69.999999999929997"/>
    <n v="0.99999999999899991"/>
    <n v="1.563380281690141E-2"/>
    <n v="1.1100000000000001"/>
    <x v="6"/>
  </r>
  <r>
    <x v="3"/>
    <s v="W"/>
    <x v="3"/>
    <m/>
    <x v="34"/>
    <x v="235"/>
    <n v="1"/>
    <n v="1"/>
    <n v="0.89387213031560675"/>
    <n v="84"/>
    <n v="109.33333333333333"/>
    <n v="14.1971830985915"/>
    <n v="71"/>
    <n v="71"/>
    <n v="69.999999999929997"/>
    <n v="0.99999999999899991"/>
    <n v="1.563380281690141E-2"/>
    <n v="1.1100000000000001"/>
    <x v="6"/>
  </r>
  <r>
    <x v="3"/>
    <s v="W"/>
    <x v="3"/>
    <m/>
    <x v="34"/>
    <x v="236"/>
    <n v="1"/>
    <n v="1"/>
    <n v="0.89387213031560675"/>
    <n v="117"/>
    <n v="119"/>
    <n v="19.774647887323901"/>
    <n v="71"/>
    <n v="70.666666666666671"/>
    <n v="69.999999999929997"/>
    <n v="0.99999999999899991"/>
    <n v="1.563380281690141E-2"/>
    <n v="1.1100000000000001"/>
    <x v="6"/>
  </r>
  <r>
    <x v="3"/>
    <s v="W"/>
    <x v="3"/>
    <m/>
    <x v="34"/>
    <x v="237"/>
    <n v="1"/>
    <n v="1"/>
    <n v="0.89387213031560675"/>
    <n v="127"/>
    <n v="108.33333333333333"/>
    <n v="21.4647887323943"/>
    <n v="71"/>
    <n v="71"/>
    <n v="69.999999999929997"/>
    <n v="0.99999999999899991"/>
    <n v="1.563380281690141E-2"/>
    <n v="1.1100000000000001"/>
    <x v="6"/>
  </r>
  <r>
    <x v="3"/>
    <s v="W"/>
    <x v="3"/>
    <m/>
    <x v="34"/>
    <x v="238"/>
    <n v="1"/>
    <n v="1"/>
    <n v="0"/>
    <n v="113"/>
    <n v="96.333333333333329"/>
    <n v="19.371428571428499"/>
    <n v="70"/>
    <n v="71.333333333333329"/>
    <n v="70"/>
    <n v="1"/>
    <n v="1.5857142857142858E-2"/>
    <n v="1.1100000000000001"/>
    <x v="6"/>
  </r>
  <r>
    <x v="3"/>
    <s v="W"/>
    <x v="3"/>
    <m/>
    <x v="34"/>
    <x v="239"/>
    <n v="1"/>
    <n v="1"/>
    <n v="0.89387213031560675"/>
    <n v="85"/>
    <n v="86.333333333333329"/>
    <n v="14.1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34"/>
    <x v="240"/>
    <n v="1"/>
    <n v="1"/>
    <n v="0.89387213031560675"/>
    <n v="91"/>
    <n v="87.333333333333329"/>
    <n v="15.1666666666666"/>
    <n v="72"/>
    <n v="72.666666666666671"/>
    <n v="69.999999999929997"/>
    <n v="0.99999999999899991"/>
    <n v="1.5416666666666669E-2"/>
    <n v="1.1100000000000001"/>
    <x v="6"/>
  </r>
  <r>
    <x v="3"/>
    <s v="W"/>
    <x v="3"/>
    <m/>
    <x v="34"/>
    <x v="241"/>
    <n v="1"/>
    <n v="1"/>
    <n v="0.89387213031560675"/>
    <n v="83"/>
    <n v="96.333333333333329"/>
    <n v="13.643835616438301"/>
    <n v="73"/>
    <n v="72.666666666666671"/>
    <n v="69.999999999929997"/>
    <n v="0.99999999999899991"/>
    <n v="1.5205479452054796E-2"/>
    <n v="1.1100000000000001"/>
    <x v="6"/>
  </r>
  <r>
    <x v="3"/>
    <s v="W"/>
    <x v="3"/>
    <m/>
    <x v="34"/>
    <x v="242"/>
    <n v="1"/>
    <n v="1"/>
    <n v="0.89387213031560675"/>
    <n v="88"/>
    <n v="103.66666666666667"/>
    <n v="14.4657534246575"/>
    <n v="73"/>
    <n v="72"/>
    <n v="69.999999999929997"/>
    <n v="0.99999999999899991"/>
    <n v="1.5205479452054796E-2"/>
    <n v="1.1100000000000001"/>
    <x v="6"/>
  </r>
  <r>
    <x v="3"/>
    <s v="W"/>
    <x v="3"/>
    <m/>
    <x v="34"/>
    <x v="243"/>
    <n v="1"/>
    <n v="1"/>
    <n v="0.89387213031560675"/>
    <n v="118"/>
    <n v="109"/>
    <n v="19.6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34"/>
    <x v="244"/>
    <n v="1"/>
    <n v="1"/>
    <n v="0.89387213031560675"/>
    <n v="105"/>
    <n v="99"/>
    <n v="17.746478873239401"/>
    <n v="71"/>
    <n v="72.333333333333329"/>
    <n v="69.999999999929997"/>
    <n v="0.99999999999899991"/>
    <n v="1.563380281690141E-2"/>
    <n v="1.1100000000000001"/>
    <x v="6"/>
  </r>
  <r>
    <x v="3"/>
    <s v="W"/>
    <x v="3"/>
    <m/>
    <x v="34"/>
    <x v="245"/>
    <n v="1"/>
    <n v="1"/>
    <n v="0.89387213031560675"/>
    <n v="104"/>
    <n v="92.333333333333329"/>
    <n v="17.5774647887323"/>
    <n v="71"/>
    <n v="72.666666666666671"/>
    <n v="69.999999999929997"/>
    <n v="0.99999999999899991"/>
    <n v="1.563380281690141E-2"/>
    <n v="1.1100000000000001"/>
    <x v="6"/>
  </r>
  <r>
    <x v="3"/>
    <s v="W"/>
    <x v="3"/>
    <m/>
    <x v="34"/>
    <x v="246"/>
    <n v="1"/>
    <n v="1"/>
    <n v="0.89387213031560675"/>
    <n v="88"/>
    <n v="86.333333333333329"/>
    <n v="14.08"/>
    <n v="75"/>
    <n v="73.333333333333329"/>
    <n v="69.999999999929997"/>
    <n v="0.99999999999899991"/>
    <n v="1.4800000000000001E-2"/>
    <n v="1.1100000000000001"/>
    <x v="6"/>
  </r>
  <r>
    <x v="3"/>
    <s v="W"/>
    <x v="3"/>
    <m/>
    <x v="34"/>
    <x v="247"/>
    <n v="1"/>
    <n v="1"/>
    <n v="0.89387213031560675"/>
    <n v="85"/>
    <n v="82"/>
    <n v="14.1666666666666"/>
    <n v="72"/>
    <n v="72.333333333333329"/>
    <n v="69.999999999929997"/>
    <n v="0.99999999999899991"/>
    <n v="1.5416666666666669E-2"/>
    <n v="1.1100000000000001"/>
    <x v="6"/>
  </r>
  <r>
    <x v="3"/>
    <s v="W"/>
    <x v="3"/>
    <m/>
    <x v="34"/>
    <x v="248"/>
    <n v="1"/>
    <n v="1"/>
    <n v="0.89387213031560675"/>
    <n v="86"/>
    <n v="85.666666666666671"/>
    <n v="14.136986301369801"/>
    <n v="73"/>
    <n v="72.666666666666671"/>
    <n v="69.999999999929997"/>
    <n v="0.99999999999899991"/>
    <n v="1.5205479452054796E-2"/>
    <n v="1.1100000000000001"/>
    <x v="6"/>
  </r>
  <r>
    <x v="3"/>
    <s v="W"/>
    <x v="3"/>
    <m/>
    <x v="34"/>
    <x v="249"/>
    <n v="1"/>
    <n v="1"/>
    <n v="0.89387213031560675"/>
    <n v="75"/>
    <n v="86"/>
    <n v="12.5"/>
    <n v="72"/>
    <n v="71.666666666666671"/>
    <n v="69.999999999929997"/>
    <n v="0.99999999999899991"/>
    <n v="1.5416666666666669E-2"/>
    <n v="1.1100000000000001"/>
    <x v="6"/>
  </r>
  <r>
    <x v="3"/>
    <s v="W"/>
    <x v="3"/>
    <m/>
    <x v="34"/>
    <x v="250"/>
    <n v="1"/>
    <n v="1"/>
    <n v="0.89387213031560675"/>
    <n v="96"/>
    <n v="86"/>
    <n v="15.780821917808201"/>
    <n v="73"/>
    <n v="72.333333333333329"/>
    <n v="69.999999999929997"/>
    <n v="0.99999999999899991"/>
    <n v="1.5205479452054796E-2"/>
    <n v="1.1100000000000001"/>
    <x v="6"/>
  </r>
  <r>
    <x v="3"/>
    <s v="W"/>
    <x v="3"/>
    <m/>
    <x v="34"/>
    <x v="251"/>
    <n v="1"/>
    <n v="1"/>
    <n v="0"/>
    <n v="87"/>
    <n v="86.666666666666671"/>
    <n v="14.9142857142857"/>
    <n v="70"/>
    <n v="71.666666666666671"/>
    <n v="70"/>
    <n v="1"/>
    <n v="1.5857142857142858E-2"/>
    <n v="1.1100000000000001"/>
    <x v="6"/>
  </r>
  <r>
    <x v="3"/>
    <s v="W"/>
    <x v="3"/>
    <m/>
    <x v="34"/>
    <x v="252"/>
    <n v="1"/>
    <n v="1"/>
    <n v="0.89387213031560675"/>
    <n v="75"/>
    <n v="85.666666666666671"/>
    <n v="12.162162162162099"/>
    <n v="74"/>
    <n v="72.666666666666671"/>
    <n v="69.999999999929997"/>
    <n v="0.99999999999899991"/>
    <n v="1.5000000000000001E-2"/>
    <n v="1.1100000000000001"/>
    <x v="6"/>
  </r>
  <r>
    <x v="3"/>
    <s v="W"/>
    <x v="3"/>
    <m/>
    <x v="34"/>
    <x v="253"/>
    <n v="1"/>
    <n v="1"/>
    <n v="0.89387213031560675"/>
    <n v="98"/>
    <n v="88.666666666666671"/>
    <n v="16.563380281690101"/>
    <n v="71"/>
    <n v="72.333333333333329"/>
    <n v="69.999999999929997"/>
    <n v="0.99999999999899991"/>
    <n v="1.563380281690141E-2"/>
    <n v="1.1100000000000001"/>
    <x v="6"/>
  </r>
  <r>
    <x v="3"/>
    <s v="W"/>
    <x v="3"/>
    <m/>
    <x v="34"/>
    <x v="254"/>
    <n v="1"/>
    <n v="1"/>
    <n v="0.89387213031560675"/>
    <n v="84"/>
    <n v="85"/>
    <n v="13.8082191780821"/>
    <n v="73"/>
    <n v="73"/>
    <n v="69.999999999929997"/>
    <n v="0.99999999999899991"/>
    <n v="1.5205479452054796E-2"/>
    <n v="1.1100000000000001"/>
    <x v="6"/>
  </r>
  <r>
    <x v="3"/>
    <s v="W"/>
    <x v="3"/>
    <m/>
    <x v="34"/>
    <x v="255"/>
    <n v="1"/>
    <n v="1"/>
    <n v="0.89387213031560675"/>
    <n v="84"/>
    <n v="78.666666666666671"/>
    <n v="13.8082191780821"/>
    <n v="73"/>
    <n v="72.666666666666671"/>
    <n v="69.999999999929997"/>
    <n v="0.99999999999899991"/>
    <n v="1.5205479452054796E-2"/>
    <n v="1.1100000000000001"/>
    <x v="6"/>
  </r>
  <r>
    <x v="3"/>
    <s v="W"/>
    <x v="3"/>
    <m/>
    <x v="34"/>
    <x v="256"/>
    <n v="1"/>
    <n v="1"/>
    <n v="0.89387213031560675"/>
    <n v="87"/>
    <n v="71.666666666666671"/>
    <n v="14.301369863013599"/>
    <n v="73"/>
    <n v="73"/>
    <n v="69.999999999929997"/>
    <n v="0.99999999999899991"/>
    <n v="1.5205479452054796E-2"/>
    <n v="1.1100000000000001"/>
    <x v="6"/>
  </r>
  <r>
    <x v="3"/>
    <s v="W"/>
    <x v="3"/>
    <m/>
    <x v="34"/>
    <x v="257"/>
    <n v="1"/>
    <n v="1"/>
    <n v="0.89387213031560675"/>
    <n v="65"/>
    <n v="63.333333333333336"/>
    <n v="10.8333333333333"/>
    <n v="72"/>
    <n v="73"/>
    <n v="69.999999999929997"/>
    <n v="0.99999999999899991"/>
    <n v="1.5416666666666669E-2"/>
    <n v="1.1100000000000001"/>
    <x v="6"/>
  </r>
  <r>
    <x v="3"/>
    <s v="W"/>
    <x v="3"/>
    <m/>
    <x v="34"/>
    <x v="258"/>
    <n v="1"/>
    <n v="1"/>
    <n v="0.89387213031560675"/>
    <n v="63"/>
    <n v="65.333333333333329"/>
    <n v="10.2162162162162"/>
    <n v="74"/>
    <n v="74"/>
    <n v="69.999999999929997"/>
    <n v="0.99999999999899991"/>
    <n v="1.5000000000000001E-2"/>
    <n v="1.1100000000000001"/>
    <x v="6"/>
  </r>
  <r>
    <x v="3"/>
    <s v="W"/>
    <x v="3"/>
    <m/>
    <x v="34"/>
    <x v="259"/>
    <n v="1"/>
    <n v="1"/>
    <n v="0.89387213031560675"/>
    <n v="62"/>
    <n v="67"/>
    <n v="10.191780821917799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60"/>
    <n v="1"/>
    <n v="1"/>
    <n v="0.89387213031560675"/>
    <n v="71"/>
    <n v="69.333333333333329"/>
    <n v="11.36"/>
    <n v="75"/>
    <n v="73.666666666666671"/>
    <n v="69.999999999929997"/>
    <n v="0.99999999999899991"/>
    <n v="1.4800000000000001E-2"/>
    <n v="1.1100000000000001"/>
    <x v="6"/>
  </r>
  <r>
    <x v="3"/>
    <s v="W"/>
    <x v="3"/>
    <m/>
    <x v="34"/>
    <x v="261"/>
    <n v="1"/>
    <n v="1"/>
    <n v="0.89387213031560675"/>
    <n v="68"/>
    <n v="71.666666666666671"/>
    <n v="11.178082191780801"/>
    <n v="73"/>
    <n v="73.333333333333329"/>
    <n v="69.999999999929997"/>
    <n v="0.99999999999899991"/>
    <n v="1.5205479452054796E-2"/>
    <n v="1.1100000000000001"/>
    <x v="6"/>
  </r>
  <r>
    <x v="3"/>
    <s v="W"/>
    <x v="3"/>
    <m/>
    <x v="34"/>
    <x v="262"/>
    <n v="1"/>
    <n v="1"/>
    <n v="0.89387213031560675"/>
    <n v="69"/>
    <n v="67.666666666666671"/>
    <n v="11.3424657534246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63"/>
    <n v="1"/>
    <n v="1"/>
    <n v="0.89387213031560675"/>
    <n v="78"/>
    <n v="65.333333333333329"/>
    <n v="12.648648648648599"/>
    <n v="74"/>
    <n v="73.666666666666671"/>
    <n v="69.999999999929997"/>
    <n v="0.99999999999899991"/>
    <n v="1.5000000000000001E-2"/>
    <n v="1.1100000000000001"/>
    <x v="6"/>
  </r>
  <r>
    <x v="3"/>
    <s v="W"/>
    <x v="3"/>
    <m/>
    <x v="34"/>
    <x v="264"/>
    <n v="1"/>
    <n v="1"/>
    <n v="0.89387213031560675"/>
    <n v="56"/>
    <n v="62.333333333333336"/>
    <n v="9.0810810810810807"/>
    <n v="74"/>
    <n v="74"/>
    <n v="69.999999999929997"/>
    <n v="0.99999999999899991"/>
    <n v="1.5000000000000001E-2"/>
    <n v="1.1100000000000001"/>
    <x v="6"/>
  </r>
  <r>
    <x v="3"/>
    <s v="W"/>
    <x v="3"/>
    <m/>
    <x v="34"/>
    <x v="265"/>
    <n v="1"/>
    <n v="1"/>
    <n v="0.89387213031560675"/>
    <n v="62"/>
    <n v="67"/>
    <n v="10.191780821917799"/>
    <n v="73"/>
    <n v="74"/>
    <n v="69.999999999929997"/>
    <n v="0.99999999999899991"/>
    <n v="1.5205479452054796E-2"/>
    <n v="1.1100000000000001"/>
    <x v="6"/>
  </r>
  <r>
    <x v="3"/>
    <s v="W"/>
    <x v="3"/>
    <m/>
    <x v="34"/>
    <x v="266"/>
    <n v="1"/>
    <n v="1"/>
    <n v="0.89387213031560675"/>
    <n v="69"/>
    <n v="67.666666666666671"/>
    <n v="11.04"/>
    <n v="75"/>
    <n v="74"/>
    <n v="69.999999999929997"/>
    <n v="0.99999999999899991"/>
    <n v="1.4800000000000001E-2"/>
    <n v="1.1100000000000001"/>
    <x v="6"/>
  </r>
  <r>
    <x v="3"/>
    <s v="W"/>
    <x v="3"/>
    <m/>
    <x v="34"/>
    <x v="267"/>
    <n v="1"/>
    <n v="1"/>
    <n v="0.89387213031560675"/>
    <n v="70"/>
    <n v="62.666666666666664"/>
    <n v="11.351351351351299"/>
    <n v="74"/>
    <n v="73.666666666666671"/>
    <n v="69.999999999929997"/>
    <n v="0.99999999999899991"/>
    <n v="1.5000000000000001E-2"/>
    <n v="1.1100000000000001"/>
    <x v="6"/>
  </r>
  <r>
    <x v="3"/>
    <s v="W"/>
    <x v="3"/>
    <m/>
    <x v="34"/>
    <x v="268"/>
    <n v="1"/>
    <n v="1"/>
    <n v="0.89387213031560675"/>
    <n v="64"/>
    <n v="57"/>
    <n v="10.520547945205401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69"/>
    <n v="1"/>
    <n v="1"/>
    <n v="0.89387213031560675"/>
    <n v="54"/>
    <n v="50.333333333333336"/>
    <n v="8.7567567567567508"/>
    <n v="74"/>
    <n v="73.666666666666671"/>
    <n v="69.999999999929997"/>
    <n v="0.99999999999899991"/>
    <n v="1.5000000000000001E-2"/>
    <n v="1.1100000000000001"/>
    <x v="6"/>
  </r>
  <r>
    <x v="3"/>
    <s v="W"/>
    <x v="3"/>
    <m/>
    <x v="34"/>
    <x v="270"/>
    <n v="1"/>
    <n v="1"/>
    <n v="0.89387213031560675"/>
    <n v="53"/>
    <n v="45.333333333333336"/>
    <n v="8.5945945945945894"/>
    <n v="74"/>
    <n v="73.333333333333329"/>
    <n v="69.999999999929997"/>
    <n v="0.99999999999899991"/>
    <n v="1.5000000000000001E-2"/>
    <n v="1.1100000000000001"/>
    <x v="6"/>
  </r>
  <r>
    <x v="3"/>
    <s v="W"/>
    <x v="3"/>
    <m/>
    <x v="34"/>
    <x v="271"/>
    <n v="1"/>
    <n v="1"/>
    <n v="0.89387213031560675"/>
    <n v="44"/>
    <n v="50"/>
    <n v="7.2328767123287596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72"/>
    <n v="1"/>
    <n v="1"/>
    <n v="0.89387213031560675"/>
    <n v="39"/>
    <n v="48"/>
    <n v="6.4109589041095898"/>
    <n v="73"/>
    <n v="74"/>
    <n v="69.999999999929997"/>
    <n v="0.99999999999899991"/>
    <n v="1.5205479452054796E-2"/>
    <n v="1.1100000000000001"/>
    <x v="6"/>
  </r>
  <r>
    <x v="3"/>
    <s v="W"/>
    <x v="3"/>
    <m/>
    <x v="34"/>
    <x v="273"/>
    <n v="1"/>
    <n v="1"/>
    <n v="0.89387213031560675"/>
    <n v="67"/>
    <n v="47.333333333333336"/>
    <n v="10.72"/>
    <n v="75"/>
    <n v="74"/>
    <n v="69.999999999929997"/>
    <n v="0.99999999999899991"/>
    <n v="1.4800000000000001E-2"/>
    <n v="1.1100000000000001"/>
    <x v="6"/>
  </r>
  <r>
    <x v="3"/>
    <s v="W"/>
    <x v="3"/>
    <m/>
    <x v="34"/>
    <x v="274"/>
    <n v="1"/>
    <n v="1"/>
    <n v="0.89387213031560675"/>
    <n v="38"/>
    <n v="37.333333333333336"/>
    <n v="6.1621621621621596"/>
    <n v="74"/>
    <n v="73.333333333333329"/>
    <n v="69.999999999929997"/>
    <n v="0.99999999999899991"/>
    <n v="1.5000000000000001E-2"/>
    <n v="1.1100000000000001"/>
    <x v="6"/>
  </r>
  <r>
    <x v="3"/>
    <s v="W"/>
    <x v="3"/>
    <m/>
    <x v="34"/>
    <x v="275"/>
    <n v="1"/>
    <n v="1"/>
    <n v="0.89387213031560675"/>
    <n v="37"/>
    <n v="35.333333333333336"/>
    <n v="6.0821917808219101"/>
    <n v="73"/>
    <n v="73.333333333333329"/>
    <n v="69.999999999929997"/>
    <n v="0.99999999999899991"/>
    <n v="1.5205479452054796E-2"/>
    <n v="1.1100000000000001"/>
    <x v="6"/>
  </r>
  <r>
    <x v="3"/>
    <s v="W"/>
    <x v="3"/>
    <m/>
    <x v="34"/>
    <x v="276"/>
    <n v="1"/>
    <n v="1"/>
    <n v="0.89387213031560675"/>
    <n v="37"/>
    <n v="40.666666666666664"/>
    <n v="6.0821917808219101"/>
    <n v="73"/>
    <n v="74"/>
    <n v="69.999999999929997"/>
    <n v="0.99999999999899991"/>
    <n v="1.5205479452054796E-2"/>
    <n v="1.1100000000000001"/>
    <x v="6"/>
  </r>
  <r>
    <x v="3"/>
    <s v="W"/>
    <x v="3"/>
    <m/>
    <x v="34"/>
    <x v="277"/>
    <n v="1"/>
    <n v="1"/>
    <n v="0.89387213031560675"/>
    <n v="32"/>
    <n v="40.333333333333336"/>
    <n v="5.1891891891891797"/>
    <n v="74"/>
    <n v="73.666666666666671"/>
    <n v="69.999999999929997"/>
    <n v="0.99999999999899991"/>
    <n v="1.5000000000000001E-2"/>
    <n v="1.1100000000000001"/>
    <x v="6"/>
  </r>
  <r>
    <x v="3"/>
    <s v="W"/>
    <x v="3"/>
    <m/>
    <x v="34"/>
    <x v="278"/>
    <n v="1"/>
    <n v="1"/>
    <n v="0.89387213031560675"/>
    <n v="53"/>
    <n v="43.333333333333336"/>
    <n v="8.48"/>
    <n v="75"/>
    <n v="73"/>
    <n v="69.999999999929997"/>
    <n v="0.99999999999899991"/>
    <n v="1.4800000000000001E-2"/>
    <n v="1.1100000000000001"/>
    <x v="6"/>
  </r>
  <r>
    <x v="3"/>
    <s v="W"/>
    <x v="3"/>
    <m/>
    <x v="34"/>
    <x v="279"/>
    <n v="1"/>
    <n v="1"/>
    <n v="0.89387213031560675"/>
    <n v="36"/>
    <n v="37"/>
    <n v="6"/>
    <n v="72"/>
    <n v="71.666666666666671"/>
    <n v="69.999999999929997"/>
    <n v="0.99999999999899991"/>
    <n v="1.5416666666666669E-2"/>
    <n v="1.1100000000000001"/>
    <x v="6"/>
  </r>
  <r>
    <x v="3"/>
    <s v="W"/>
    <x v="3"/>
    <m/>
    <x v="34"/>
    <x v="280"/>
    <n v="1"/>
    <n v="1"/>
    <n v="0.89387213031560675"/>
    <n v="41"/>
    <n v="34.333333333333336"/>
    <n v="6.8333333333333304"/>
    <n v="72"/>
    <n v="72"/>
    <n v="69.999999999929997"/>
    <n v="0.99999999999899991"/>
    <n v="1.5416666666666669E-2"/>
    <n v="1.1100000000000001"/>
    <x v="6"/>
  </r>
  <r>
    <x v="3"/>
    <s v="W"/>
    <x v="3"/>
    <m/>
    <x v="34"/>
    <x v="281"/>
    <n v="1"/>
    <n v="1"/>
    <n v="0.89387213031560675"/>
    <n v="34"/>
    <n v="30.333333333333332"/>
    <n v="5.7464788732394299"/>
    <n v="71"/>
    <n v="72.333333333333329"/>
    <n v="69.999999999929997"/>
    <n v="0.99999999999899991"/>
    <n v="1.563380281690141E-2"/>
    <n v="1.1100000000000001"/>
    <x v="6"/>
  </r>
  <r>
    <x v="3"/>
    <s v="W"/>
    <x v="3"/>
    <m/>
    <x v="34"/>
    <x v="282"/>
    <n v="1"/>
    <n v="1"/>
    <n v="0.89387213031560675"/>
    <n v="28"/>
    <n v="27.333333333333332"/>
    <n v="4.6027397260273899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83"/>
    <n v="1"/>
    <n v="1"/>
    <n v="0.89387213031560675"/>
    <n v="29"/>
    <n v="27.333333333333332"/>
    <n v="4.7671232876712297"/>
    <n v="73"/>
    <n v="73.666666666666671"/>
    <n v="69.999999999929997"/>
    <n v="0.99999999999899991"/>
    <n v="1.5205479452054796E-2"/>
    <n v="1.1100000000000001"/>
    <x v="6"/>
  </r>
  <r>
    <x v="3"/>
    <s v="W"/>
    <x v="3"/>
    <m/>
    <x v="34"/>
    <x v="284"/>
    <n v="1"/>
    <n v="1"/>
    <n v="0.89387213031560675"/>
    <n v="25"/>
    <n v="31"/>
    <n v="4"/>
    <n v="75"/>
    <n v="74.333333333333329"/>
    <n v="69.999999999929997"/>
    <n v="0.99999999999899991"/>
    <n v="1.4800000000000001E-2"/>
    <n v="1.1100000000000001"/>
    <x v="6"/>
  </r>
  <r>
    <x v="3"/>
    <s v="W"/>
    <x v="3"/>
    <m/>
    <x v="34"/>
    <x v="285"/>
    <n v="1"/>
    <n v="1"/>
    <n v="0.89387213031560675"/>
    <n v="28"/>
    <n v="29.333333333333332"/>
    <n v="4.6027397260273899"/>
    <n v="73"/>
    <n v="74"/>
    <n v="69.999999999929997"/>
    <n v="0.99999999999899991"/>
    <n v="1.5205479452054796E-2"/>
    <n v="1.1100000000000001"/>
    <x v="6"/>
  </r>
  <r>
    <x v="3"/>
    <s v="W"/>
    <x v="3"/>
    <m/>
    <x v="34"/>
    <x v="286"/>
    <n v="1"/>
    <n v="1"/>
    <n v="0.89387213031560675"/>
    <n v="40"/>
    <n v="26.333333333333332"/>
    <n v="6.4"/>
    <n v="75"/>
    <n v="74"/>
    <n v="69.999999999929997"/>
    <n v="0.99999999999899991"/>
    <n v="1.4800000000000001E-2"/>
    <n v="1.1100000000000001"/>
    <x v="6"/>
  </r>
  <r>
    <x v="3"/>
    <s v="W"/>
    <x v="3"/>
    <m/>
    <x v="34"/>
    <x v="287"/>
    <n v="1"/>
    <n v="1"/>
    <n v="0.89387213031560675"/>
    <n v="20"/>
    <n v="20.333333333333332"/>
    <n v="3.2432432432432399"/>
    <n v="74"/>
    <n v="73.666666666666671"/>
    <n v="69.999999999929997"/>
    <n v="0.99999999999899991"/>
    <n v="1.5000000000000001E-2"/>
    <n v="1.1100000000000001"/>
    <x v="6"/>
  </r>
  <r>
    <x v="3"/>
    <s v="W"/>
    <x v="3"/>
    <m/>
    <x v="35"/>
    <x v="0"/>
    <n v="1"/>
    <n v="1"/>
    <n v="0.89387213031560675"/>
    <n v="19"/>
    <n v="59.333333333333336"/>
    <n v="3.1232876712328701"/>
    <n v="73"/>
    <n v="74"/>
    <n v="69.999999999929997"/>
    <n v="0.99999999999899991"/>
    <n v="1.5205479452054796E-2"/>
    <n v="1.1100000000000001"/>
    <x v="1"/>
  </r>
  <r>
    <x v="3"/>
    <s v="W"/>
    <x v="3"/>
    <m/>
    <x v="35"/>
    <x v="120"/>
    <n v="1"/>
    <n v="1"/>
    <n v="0.89387213031560675"/>
    <n v="22"/>
    <n v="97.333333333333329"/>
    <n v="3.56756756756756"/>
    <n v="74"/>
    <n v="73.666666666666671"/>
    <n v="69.999999999929997"/>
    <n v="0.99999999999899991"/>
    <n v="1.5000000000000001E-2"/>
    <n v="1.1100000000000001"/>
    <x v="1"/>
  </r>
  <r>
    <x v="3"/>
    <s v="W"/>
    <x v="3"/>
    <m/>
    <x v="35"/>
    <x v="121"/>
    <n v="1"/>
    <n v="1"/>
    <n v="0.89387213031560675"/>
    <n v="137"/>
    <n v="129.33333333333334"/>
    <n v="21.92"/>
    <n v="75"/>
    <n v="73.666666666666671"/>
    <n v="69.999999999929997"/>
    <n v="0.99999999999899991"/>
    <n v="1.4800000000000001E-2"/>
    <n v="1.1100000000000001"/>
    <x v="1"/>
  </r>
  <r>
    <x v="3"/>
    <s v="W"/>
    <x v="3"/>
    <m/>
    <x v="35"/>
    <x v="122"/>
    <n v="1"/>
    <n v="1"/>
    <n v="0.89387213031560675"/>
    <n v="133"/>
    <n v="125.33333333333333"/>
    <n v="22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123"/>
    <n v="1"/>
    <n v="1"/>
    <n v="0.89387213031560675"/>
    <n v="118"/>
    <n v="123.33333333333333"/>
    <n v="19.135135135135101"/>
    <n v="74"/>
    <n v="73"/>
    <n v="69.999999999929997"/>
    <n v="0.99999999999899991"/>
    <n v="1.5000000000000001E-2"/>
    <n v="1.1100000000000001"/>
    <x v="1"/>
  </r>
  <r>
    <x v="3"/>
    <s v="W"/>
    <x v="3"/>
    <m/>
    <x v="35"/>
    <x v="124"/>
    <n v="1"/>
    <n v="1"/>
    <n v="0.89387213031560675"/>
    <n v="125"/>
    <n v="127.33333333333333"/>
    <n v="20.8333333333333"/>
    <n v="72"/>
    <n v="73"/>
    <n v="69.999999999929997"/>
    <n v="0.99999999999899991"/>
    <n v="1.5416666666666669E-2"/>
    <n v="1.1100000000000001"/>
    <x v="1"/>
  </r>
  <r>
    <x v="3"/>
    <s v="W"/>
    <x v="3"/>
    <m/>
    <x v="35"/>
    <x v="125"/>
    <n v="1"/>
    <n v="1"/>
    <n v="0.89387213031560675"/>
    <n v="127"/>
    <n v="135.66666666666666"/>
    <n v="20.876712328767098"/>
    <n v="73"/>
    <n v="73.333333333333329"/>
    <n v="69.999999999929997"/>
    <n v="0.99999999999899991"/>
    <n v="1.5205479452054796E-2"/>
    <n v="1.1100000000000001"/>
    <x v="1"/>
  </r>
  <r>
    <x v="3"/>
    <s v="W"/>
    <x v="3"/>
    <m/>
    <x v="35"/>
    <x v="126"/>
    <n v="1"/>
    <n v="1"/>
    <n v="0.89387213031560675"/>
    <n v="130"/>
    <n v="138.33333333333334"/>
    <n v="21.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35"/>
    <x v="127"/>
    <n v="1"/>
    <n v="1"/>
    <n v="0.89387213031560675"/>
    <n v="150"/>
    <n v="144.66666666666666"/>
    <n v="24.657534246575299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128"/>
    <n v="1"/>
    <n v="1"/>
    <n v="0.89387213031560675"/>
    <n v="135"/>
    <n v="136.33333333333334"/>
    <n v="22.191780821917799"/>
    <n v="73"/>
    <n v="72.333333333333329"/>
    <n v="69.999999999929997"/>
    <n v="0.99999999999899991"/>
    <n v="1.5205479452054796E-2"/>
    <n v="1.1100000000000001"/>
    <x v="1"/>
  </r>
  <r>
    <x v="3"/>
    <s v="W"/>
    <x v="3"/>
    <m/>
    <x v="35"/>
    <x v="129"/>
    <n v="1"/>
    <n v="1"/>
    <n v="0.89387213031560675"/>
    <n v="149"/>
    <n v="135"/>
    <n v="24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130"/>
    <n v="1"/>
    <n v="1"/>
    <n v="0.89387213031560675"/>
    <n v="125"/>
    <n v="128.66666666666666"/>
    <n v="20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131"/>
    <n v="1"/>
    <n v="1"/>
    <n v="0.89387213031560675"/>
    <n v="131"/>
    <n v="138"/>
    <n v="21.534246575342401"/>
    <n v="73"/>
    <n v="72.333333333333329"/>
    <n v="69.999999999929997"/>
    <n v="0.99999999999899991"/>
    <n v="1.5205479452054796E-2"/>
    <n v="1.1100000000000001"/>
    <x v="1"/>
  </r>
  <r>
    <x v="3"/>
    <s v="W"/>
    <x v="3"/>
    <m/>
    <x v="35"/>
    <x v="132"/>
    <n v="1"/>
    <n v="1"/>
    <n v="0.89387213031560675"/>
    <n v="130"/>
    <n v="143.33333333333334"/>
    <n v="21.6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35"/>
    <x v="133"/>
    <n v="1"/>
    <n v="1"/>
    <n v="0.89387213031560675"/>
    <n v="153"/>
    <n v="155.66666666666666"/>
    <n v="25.5"/>
    <n v="72"/>
    <n v="71.333333333333329"/>
    <n v="69.999999999929997"/>
    <n v="0.99999999999899991"/>
    <n v="1.5416666666666669E-2"/>
    <n v="1.1100000000000001"/>
    <x v="1"/>
  </r>
  <r>
    <x v="3"/>
    <s v="W"/>
    <x v="3"/>
    <m/>
    <x v="35"/>
    <x v="134"/>
    <n v="1"/>
    <n v="1"/>
    <n v="0"/>
    <n v="147"/>
    <n v="149.33333333333334"/>
    <n v="25.2"/>
    <n v="70"/>
    <n v="71.333333333333329"/>
    <n v="70"/>
    <n v="1"/>
    <n v="1.5857142857142858E-2"/>
    <n v="1.1100000000000001"/>
    <x v="1"/>
  </r>
  <r>
    <x v="3"/>
    <s v="W"/>
    <x v="3"/>
    <m/>
    <x v="35"/>
    <x v="135"/>
    <n v="1"/>
    <n v="1"/>
    <n v="0.89387213031560675"/>
    <n v="167"/>
    <n v="147.66666666666666"/>
    <n v="27.8333333333333"/>
    <n v="72"/>
    <n v="72"/>
    <n v="69.999999999929997"/>
    <n v="0.99999999999899991"/>
    <n v="1.5416666666666669E-2"/>
    <n v="1.1100000000000001"/>
    <x v="1"/>
  </r>
  <r>
    <x v="3"/>
    <s v="W"/>
    <x v="3"/>
    <m/>
    <x v="35"/>
    <x v="136"/>
    <n v="1"/>
    <n v="1"/>
    <n v="0.89387213031560675"/>
    <n v="134"/>
    <n v="144.33333333333334"/>
    <n v="22.3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137"/>
    <n v="1"/>
    <n v="1"/>
    <n v="0.89387213031560675"/>
    <n v="142"/>
    <n v="153"/>
    <n v="23.6666666666666"/>
    <n v="72"/>
    <n v="73"/>
    <n v="69.999999999929997"/>
    <n v="0.99999999999899991"/>
    <n v="1.5416666666666669E-2"/>
    <n v="1.1100000000000001"/>
    <x v="1"/>
  </r>
  <r>
    <x v="3"/>
    <s v="W"/>
    <x v="3"/>
    <m/>
    <x v="35"/>
    <x v="138"/>
    <n v="1"/>
    <n v="1"/>
    <n v="0.89387213031560675"/>
    <n v="157"/>
    <n v="158"/>
    <n v="25.808219178082101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139"/>
    <n v="1"/>
    <n v="1"/>
    <n v="0.89387213031560675"/>
    <n v="160"/>
    <n v="159.66666666666666"/>
    <n v="25.945945945945901"/>
    <n v="74"/>
    <n v="72.333333333333329"/>
    <n v="69.999999999929997"/>
    <n v="0.99999999999899991"/>
    <n v="1.5000000000000001E-2"/>
    <n v="1.1100000000000001"/>
    <x v="1"/>
  </r>
  <r>
    <x v="3"/>
    <s v="W"/>
    <x v="3"/>
    <m/>
    <x v="35"/>
    <x v="140"/>
    <n v="1"/>
    <n v="1"/>
    <n v="0.89387213031560675"/>
    <n v="157"/>
    <n v="159.33333333333334"/>
    <n v="26.5352112676056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141"/>
    <n v="1"/>
    <n v="1"/>
    <n v="0.89387213031560675"/>
    <n v="162"/>
    <n v="152.33333333333334"/>
    <n v="27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142"/>
    <n v="1"/>
    <n v="1"/>
    <n v="0.89387213031560675"/>
    <n v="159"/>
    <n v="147.33333333333334"/>
    <n v="26.873239436619698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143"/>
    <n v="1"/>
    <n v="1"/>
    <n v="0.89387213031560675"/>
    <n v="136"/>
    <n v="150"/>
    <n v="22.054054054053999"/>
    <n v="74"/>
    <n v="71"/>
    <n v="69.999999999929997"/>
    <n v="0.99999999999899991"/>
    <n v="1.5000000000000001E-2"/>
    <n v="1.1100000000000001"/>
    <x v="1"/>
  </r>
  <r>
    <x v="3"/>
    <s v="W"/>
    <x v="3"/>
    <m/>
    <x v="35"/>
    <x v="144"/>
    <n v="1"/>
    <n v="1"/>
    <n v="95.10211687837544"/>
    <n v="147"/>
    <n v="157.66666666666666"/>
    <n v="25.565217391304301"/>
    <n v="69"/>
    <n v="70"/>
    <n v="69"/>
    <n v="0.98571428571428577"/>
    <n v="1.6086956521739131E-2"/>
    <n v="1.1100000000000001"/>
    <x v="1"/>
  </r>
  <r>
    <x v="3"/>
    <s v="W"/>
    <x v="3"/>
    <m/>
    <x v="35"/>
    <x v="145"/>
    <n v="1"/>
    <n v="1"/>
    <n v="0"/>
    <n v="167"/>
    <n v="167"/>
    <n v="28.628571428571401"/>
    <n v="70"/>
    <n v="70.666666666666671"/>
    <n v="70"/>
    <n v="1"/>
    <n v="1.5857142857142858E-2"/>
    <n v="1.1100000000000001"/>
    <x v="1"/>
  </r>
  <r>
    <x v="3"/>
    <s v="W"/>
    <x v="3"/>
    <m/>
    <x v="35"/>
    <x v="146"/>
    <n v="1"/>
    <n v="1"/>
    <n v="0.89387213031560675"/>
    <n v="159"/>
    <n v="167.33333333333334"/>
    <n v="26.873239436619698"/>
    <n v="71"/>
    <n v="71"/>
    <n v="69.999999999929997"/>
    <n v="0.99999999999899991"/>
    <n v="1.563380281690141E-2"/>
    <n v="1.1100000000000001"/>
    <x v="1"/>
  </r>
  <r>
    <x v="3"/>
    <s v="W"/>
    <x v="3"/>
    <m/>
    <x v="35"/>
    <x v="147"/>
    <n v="1"/>
    <n v="1"/>
    <n v="0.89387213031560675"/>
    <n v="175"/>
    <n v="176.66666666666666"/>
    <n v="29.5774647887323"/>
    <n v="71"/>
    <n v="70.666666666666671"/>
    <n v="69.999999999929997"/>
    <n v="0.99999999999899991"/>
    <n v="1.563380281690141E-2"/>
    <n v="1.1100000000000001"/>
    <x v="1"/>
  </r>
  <r>
    <x v="3"/>
    <s v="W"/>
    <x v="3"/>
    <m/>
    <x v="35"/>
    <x v="148"/>
    <n v="1"/>
    <n v="1"/>
    <n v="0.89387213031560675"/>
    <n v="168"/>
    <n v="178.33333333333334"/>
    <n v="28.394366197183"/>
    <n v="71"/>
    <n v="70"/>
    <n v="69.999999999929997"/>
    <n v="0.99999999999899991"/>
    <n v="1.563380281690141E-2"/>
    <n v="1.1100000000000001"/>
    <x v="1"/>
  </r>
  <r>
    <x v="3"/>
    <s v="W"/>
    <x v="3"/>
    <m/>
    <x v="35"/>
    <x v="149"/>
    <n v="1"/>
    <n v="1"/>
    <n v="0"/>
    <n v="187"/>
    <n v="180.66666666666666"/>
    <n v="32.0571428571428"/>
    <n v="70"/>
    <n v="70"/>
    <n v="70"/>
    <n v="1"/>
    <n v="1.5857142857142858E-2"/>
    <n v="1.1100000000000001"/>
    <x v="1"/>
  </r>
  <r>
    <x v="3"/>
    <s v="W"/>
    <x v="3"/>
    <m/>
    <x v="35"/>
    <x v="150"/>
    <n v="1"/>
    <n v="1"/>
    <n v="95.10211687837544"/>
    <n v="180"/>
    <n v="181.66666666666666"/>
    <n v="31.3043478260869"/>
    <n v="69"/>
    <n v="70.333333333333329"/>
    <n v="69"/>
    <n v="0.98571428571428577"/>
    <n v="1.6086956521739131E-2"/>
    <n v="1.1100000000000001"/>
    <x v="1"/>
  </r>
  <r>
    <x v="3"/>
    <s v="W"/>
    <x v="3"/>
    <m/>
    <x v="35"/>
    <x v="151"/>
    <n v="1"/>
    <n v="1"/>
    <n v="0.89387213031560675"/>
    <n v="175"/>
    <n v="182"/>
    <n v="29.5774647887323"/>
    <n v="71"/>
    <n v="71"/>
    <n v="69.999999999929997"/>
    <n v="0.99999999999899991"/>
    <n v="1.563380281690141E-2"/>
    <n v="1.1100000000000001"/>
    <x v="1"/>
  </r>
  <r>
    <x v="3"/>
    <s v="W"/>
    <x v="3"/>
    <m/>
    <x v="35"/>
    <x v="152"/>
    <n v="1"/>
    <n v="1"/>
    <n v="0.89387213031560675"/>
    <n v="190"/>
    <n v="178"/>
    <n v="32.112676056338003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153"/>
    <n v="1"/>
    <n v="1"/>
    <n v="0.89387213031560675"/>
    <n v="181"/>
    <n v="164.33333333333334"/>
    <n v="30.591549295774598"/>
    <n v="71"/>
    <n v="71.666666666666671"/>
    <n v="69.999999999929997"/>
    <n v="0.99999999999899991"/>
    <n v="1.563380281690141E-2"/>
    <n v="1.1100000000000001"/>
    <x v="1"/>
  </r>
  <r>
    <x v="3"/>
    <s v="W"/>
    <x v="3"/>
    <m/>
    <x v="35"/>
    <x v="154"/>
    <n v="1"/>
    <n v="1"/>
    <n v="0.89387213031560675"/>
    <n v="163"/>
    <n v="155"/>
    <n v="27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155"/>
    <n v="1"/>
    <n v="1"/>
    <n v="0.89387213031560675"/>
    <n v="149"/>
    <n v="159.33333333333334"/>
    <n v="24.8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156"/>
    <n v="1"/>
    <n v="1"/>
    <n v="0.89387213031560675"/>
    <n v="153"/>
    <n v="159.66666666666666"/>
    <n v="24.8108108108108"/>
    <n v="74"/>
    <n v="68.333333333333329"/>
    <n v="69.999999999929997"/>
    <n v="0.99999999999899991"/>
    <n v="1.5000000000000001E-2"/>
    <n v="1.1100000000000001"/>
    <x v="1"/>
  </r>
  <r>
    <x v="3"/>
    <s v="W"/>
    <x v="3"/>
    <m/>
    <x v="35"/>
    <x v="157"/>
    <n v="1"/>
    <n v="1"/>
    <n v="0.89387213031560675"/>
    <n v="176"/>
    <n v="160"/>
    <n v="29.3333333333333"/>
    <n v="72"/>
    <n v="56.333333333333336"/>
    <n v="69.999999999929997"/>
    <n v="0.99999999999899991"/>
    <n v="1.5416666666666669E-2"/>
    <n v="1.1100000000000001"/>
    <x v="1"/>
  </r>
  <r>
    <x v="3"/>
    <s v="W"/>
    <x v="3"/>
    <m/>
    <x v="35"/>
    <x v="158"/>
    <n v="1"/>
    <n v="1"/>
    <n v="138.93799402258185"/>
    <n v="150"/>
    <n v="150.33333333333334"/>
    <n v="30.508474576271102"/>
    <n v="59"/>
    <n v="44.333333333333336"/>
    <n v="59"/>
    <n v="0.84285714285714286"/>
    <n v="1.88135593220339E-2"/>
    <n v="1.1100000000000001"/>
    <x v="1"/>
  </r>
  <r>
    <x v="3"/>
    <s v="W"/>
    <x v="3"/>
    <m/>
    <x v="35"/>
    <x v="159"/>
    <n v="1"/>
    <n v="1"/>
    <n v="131.14770998633753"/>
    <n v="154"/>
    <n v="148.33333333333334"/>
    <n v="48.631578947368403"/>
    <n v="38"/>
    <n v="37"/>
    <n v="38"/>
    <n v="0.54285714285714282"/>
    <n v="2.9210526315789475E-2"/>
    <n v="1.1100000000000001"/>
    <x v="1"/>
  </r>
  <r>
    <x v="3"/>
    <s v="W"/>
    <x v="3"/>
    <m/>
    <x v="35"/>
    <x v="160"/>
    <n v="1"/>
    <n v="1"/>
    <n v="128.53272113063994"/>
    <n v="147"/>
    <n v="144.33333333333334"/>
    <n v="49"/>
    <n v="36"/>
    <n v="34.333333333333336"/>
    <n v="36"/>
    <n v="0.51428571428571423"/>
    <n v="3.0833333333333338E-2"/>
    <n v="1.1100000000000001"/>
    <x v="1"/>
  </r>
  <r>
    <x v="3"/>
    <s v="W"/>
    <x v="3"/>
    <m/>
    <x v="35"/>
    <x v="161"/>
    <n v="1"/>
    <n v="1"/>
    <n v="129.87027750857283"/>
    <n v="144"/>
    <n v="153.66666666666666"/>
    <n v="46.702702702702702"/>
    <n v="37"/>
    <n v="37.333333333333336"/>
    <n v="37"/>
    <n v="0.52857142857142858"/>
    <n v="3.0000000000000002E-2"/>
    <n v="1.1100000000000001"/>
    <x v="1"/>
  </r>
  <r>
    <x v="3"/>
    <s v="W"/>
    <x v="3"/>
    <m/>
    <x v="35"/>
    <x v="162"/>
    <n v="1"/>
    <n v="1"/>
    <n v="119.27896868669897"/>
    <n v="142"/>
    <n v="175"/>
    <n v="56.8"/>
    <n v="30"/>
    <n v="47.333333333333336"/>
    <n v="30"/>
    <n v="0.42857142857142855"/>
    <n v="3.7000000000000005E-2"/>
    <n v="1.1100000000000001"/>
    <x v="1"/>
  </r>
  <r>
    <x v="3"/>
    <s v="W"/>
    <x v="3"/>
    <m/>
    <x v="35"/>
    <x v="163"/>
    <n v="1"/>
    <n v="1"/>
    <n v="138.2855363939527"/>
    <n v="175"/>
    <n v="188"/>
    <n v="46.6666666666666"/>
    <n v="45"/>
    <n v="60.333333333333336"/>
    <n v="45"/>
    <n v="0.6428571428571429"/>
    <n v="2.466666666666667E-2"/>
    <n v="1.1100000000000001"/>
    <x v="1"/>
  </r>
  <r>
    <x v="3"/>
    <s v="W"/>
    <x v="3"/>
    <m/>
    <x v="35"/>
    <x v="164"/>
    <n v="1"/>
    <n v="1"/>
    <n v="116.2368053341856"/>
    <n v="208"/>
    <n v="190.33333333333334"/>
    <n v="37.253731343283498"/>
    <n v="67"/>
    <n v="69.666666666666671"/>
    <n v="67"/>
    <n v="0.95714285714285718"/>
    <n v="1.656716417910448E-2"/>
    <n v="1.1100000000000001"/>
    <x v="1"/>
  </r>
  <r>
    <x v="3"/>
    <s v="W"/>
    <x v="3"/>
    <m/>
    <x v="35"/>
    <x v="165"/>
    <n v="1"/>
    <n v="1"/>
    <n v="95.10211687837544"/>
    <n v="181"/>
    <n v="184.33333333333334"/>
    <n v="31.478260869565201"/>
    <n v="69"/>
    <n v="68.333333333333329"/>
    <n v="69"/>
    <n v="0.98571428571428577"/>
    <n v="1.6086956521739131E-2"/>
    <n v="1.1100000000000001"/>
    <x v="1"/>
  </r>
  <r>
    <x v="3"/>
    <s v="W"/>
    <x v="3"/>
    <m/>
    <x v="35"/>
    <x v="166"/>
    <n v="1"/>
    <n v="1"/>
    <n v="0.89387213031560675"/>
    <n v="182"/>
    <n v="174"/>
    <n v="29.917808219177999"/>
    <n v="73"/>
    <n v="69.666666666666671"/>
    <n v="69.999999999929997"/>
    <n v="0.99999999999899991"/>
    <n v="1.5205479452054796E-2"/>
    <n v="1.1100000000000001"/>
    <x v="1"/>
  </r>
  <r>
    <x v="3"/>
    <s v="W"/>
    <x v="3"/>
    <m/>
    <x v="35"/>
    <x v="167"/>
    <n v="1"/>
    <n v="1"/>
    <n v="132.3536995947494"/>
    <n v="190"/>
    <n v="169.66666666666666"/>
    <n v="36.190476190476097"/>
    <n v="63"/>
    <n v="69.333333333333329"/>
    <n v="63"/>
    <n v="0.9"/>
    <n v="1.7619047619047621E-2"/>
    <n v="1.1100000000000001"/>
    <x v="1"/>
  </r>
  <r>
    <x v="3"/>
    <s v="W"/>
    <x v="3"/>
    <m/>
    <x v="35"/>
    <x v="168"/>
    <n v="1"/>
    <n v="1"/>
    <n v="0.89387213031560675"/>
    <n v="150"/>
    <n v="167"/>
    <n v="24.657534246575299"/>
    <n v="73"/>
    <n v="72.333333333333329"/>
    <n v="69.999999999929997"/>
    <n v="0.99999999999899991"/>
    <n v="1.5205479452054796E-2"/>
    <n v="1.1100000000000001"/>
    <x v="1"/>
  </r>
  <r>
    <x v="3"/>
    <s v="W"/>
    <x v="3"/>
    <m/>
    <x v="35"/>
    <x v="169"/>
    <n v="1"/>
    <n v="1"/>
    <n v="0.89387213031560675"/>
    <n v="169"/>
    <n v="172.66666666666666"/>
    <n v="28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35"/>
    <x v="170"/>
    <n v="1"/>
    <n v="1"/>
    <n v="0.89387213031560675"/>
    <n v="182"/>
    <n v="174.33333333333334"/>
    <n v="30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35"/>
    <x v="171"/>
    <n v="1"/>
    <n v="1"/>
    <n v="0.89387213031560675"/>
    <n v="167"/>
    <n v="166"/>
    <n v="28.225352112675999"/>
    <n v="71"/>
    <n v="71.666666666666671"/>
    <n v="69.999999999929997"/>
    <n v="0.99999999999899991"/>
    <n v="1.563380281690141E-2"/>
    <n v="1.1100000000000001"/>
    <x v="1"/>
  </r>
  <r>
    <x v="3"/>
    <s v="W"/>
    <x v="3"/>
    <m/>
    <x v="35"/>
    <x v="172"/>
    <n v="1"/>
    <n v="1"/>
    <n v="0.89387213031560675"/>
    <n v="174"/>
    <n v="169"/>
    <n v="29.408450704225299"/>
    <n v="71"/>
    <n v="72"/>
    <n v="69.999999999929997"/>
    <n v="0.99999999999899991"/>
    <n v="1.563380281690141E-2"/>
    <n v="1.1100000000000001"/>
    <x v="1"/>
  </r>
  <r>
    <x v="3"/>
    <s v="W"/>
    <x v="3"/>
    <m/>
    <x v="35"/>
    <x v="173"/>
    <n v="1"/>
    <n v="1"/>
    <n v="0.89387213031560675"/>
    <n v="157"/>
    <n v="174"/>
    <n v="25.808219178082101"/>
    <n v="73"/>
    <n v="72.333333333333329"/>
    <n v="69.999999999929997"/>
    <n v="0.99999999999899991"/>
    <n v="1.5205479452054796E-2"/>
    <n v="1.1100000000000001"/>
    <x v="1"/>
  </r>
  <r>
    <x v="3"/>
    <s v="W"/>
    <x v="3"/>
    <m/>
    <x v="35"/>
    <x v="174"/>
    <n v="1"/>
    <n v="1"/>
    <n v="0.89387213031560675"/>
    <n v="176"/>
    <n v="183"/>
    <n v="29.3333333333333"/>
    <n v="72"/>
    <n v="72"/>
    <n v="69.999999999929997"/>
    <n v="0.99999999999899991"/>
    <n v="1.5416666666666669E-2"/>
    <n v="1.1100000000000001"/>
    <x v="1"/>
  </r>
  <r>
    <x v="3"/>
    <s v="W"/>
    <x v="3"/>
    <m/>
    <x v="35"/>
    <x v="175"/>
    <n v="1"/>
    <n v="1"/>
    <n v="0.89387213031560675"/>
    <n v="189"/>
    <n v="187.33333333333334"/>
    <n v="31.5"/>
    <n v="72"/>
    <n v="70.333333333333329"/>
    <n v="69.999999999929997"/>
    <n v="0.99999999999899991"/>
    <n v="1.5416666666666669E-2"/>
    <n v="1.1100000000000001"/>
    <x v="1"/>
  </r>
  <r>
    <x v="3"/>
    <s v="W"/>
    <x v="3"/>
    <m/>
    <x v="35"/>
    <x v="176"/>
    <n v="1"/>
    <n v="1"/>
    <n v="0.89387213031560675"/>
    <n v="184"/>
    <n v="187.66666666666666"/>
    <n v="30.6666666666666"/>
    <n v="72"/>
    <n v="70"/>
    <n v="69.999999999929997"/>
    <n v="0.99999999999899991"/>
    <n v="1.5416666666666669E-2"/>
    <n v="1.1100000000000001"/>
    <x v="1"/>
  </r>
  <r>
    <x v="3"/>
    <s v="W"/>
    <x v="3"/>
    <m/>
    <x v="35"/>
    <x v="177"/>
    <n v="1"/>
    <n v="1"/>
    <n v="116.2368053341856"/>
    <n v="189"/>
    <n v="182.33333333333334"/>
    <n v="33.8507462686567"/>
    <n v="67"/>
    <n v="69.666666666666671"/>
    <n v="67"/>
    <n v="0.95714285714285718"/>
    <n v="1.656716417910448E-2"/>
    <n v="1.1100000000000001"/>
    <x v="1"/>
  </r>
  <r>
    <x v="3"/>
    <s v="W"/>
    <x v="3"/>
    <m/>
    <x v="35"/>
    <x v="178"/>
    <n v="1"/>
    <n v="1"/>
    <n v="0.89387213031560675"/>
    <n v="190"/>
    <n v="176.66666666666666"/>
    <n v="32.112676056338003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179"/>
    <n v="1"/>
    <n v="1"/>
    <n v="0.89387213031560675"/>
    <n v="168"/>
    <n v="171.33333333333334"/>
    <n v="28.394366197183"/>
    <n v="71"/>
    <n v="68.666666666666671"/>
    <n v="69.999999999929997"/>
    <n v="0.99999999999899991"/>
    <n v="1.563380281690141E-2"/>
    <n v="1.1100000000000001"/>
    <x v="1"/>
  </r>
  <r>
    <x v="3"/>
    <s v="W"/>
    <x v="3"/>
    <m/>
    <x v="35"/>
    <x v="180"/>
    <n v="1"/>
    <n v="1"/>
    <n v="0.89387213031560675"/>
    <n v="172"/>
    <n v="166"/>
    <n v="28.6666666666666"/>
    <n v="72"/>
    <n v="56"/>
    <n v="69.999999999929997"/>
    <n v="0.99999999999899991"/>
    <n v="1.5416666666666669E-2"/>
    <n v="1.1100000000000001"/>
    <x v="1"/>
  </r>
  <r>
    <x v="3"/>
    <s v="W"/>
    <x v="3"/>
    <m/>
    <x v="35"/>
    <x v="181"/>
    <n v="1"/>
    <n v="1"/>
    <n v="132.3536995947494"/>
    <n v="174"/>
    <n v="161.66666666666666"/>
    <n v="33.142857142857103"/>
    <n v="63"/>
    <n v="44.666666666666664"/>
    <n v="63"/>
    <n v="0.9"/>
    <n v="1.7619047619047621E-2"/>
    <n v="1.1100000000000001"/>
    <x v="1"/>
  </r>
  <r>
    <x v="3"/>
    <s v="W"/>
    <x v="3"/>
    <m/>
    <x v="35"/>
    <x v="182"/>
    <n v="1"/>
    <n v="1"/>
    <n v="124.16690269392042"/>
    <n v="152"/>
    <n v="156.66666666666666"/>
    <n v="55.272727272727202"/>
    <n v="33"/>
    <n v="36.333333333333336"/>
    <n v="33"/>
    <n v="0.47142857142857142"/>
    <n v="3.3636363636363638E-2"/>
    <n v="1.1100000000000001"/>
    <x v="1"/>
  </r>
  <r>
    <x v="3"/>
    <s v="W"/>
    <x v="3"/>
    <m/>
    <x v="35"/>
    <x v="183"/>
    <n v="1"/>
    <n v="1"/>
    <n v="131.14770998633753"/>
    <n v="159"/>
    <n v="159.66666666666666"/>
    <n v="50.210526315789402"/>
    <n v="38"/>
    <n v="37.333333333333336"/>
    <n v="38"/>
    <n v="0.54285714285714282"/>
    <n v="2.9210526315789475E-2"/>
    <n v="1.1100000000000001"/>
    <x v="1"/>
  </r>
  <r>
    <x v="3"/>
    <s v="W"/>
    <x v="3"/>
    <m/>
    <x v="35"/>
    <x v="184"/>
    <n v="1"/>
    <n v="1"/>
    <n v="131.14770998633753"/>
    <n v="159"/>
    <n v="153.66666666666666"/>
    <n v="50.210526315789402"/>
    <n v="38"/>
    <n v="35"/>
    <n v="38"/>
    <n v="0.54285714285714282"/>
    <n v="2.9210526315789475E-2"/>
    <n v="1.1100000000000001"/>
    <x v="1"/>
  </r>
  <r>
    <x v="3"/>
    <s v="W"/>
    <x v="3"/>
    <m/>
    <x v="35"/>
    <x v="185"/>
    <n v="1"/>
    <n v="1"/>
    <n v="128.53272113063994"/>
    <n v="161"/>
    <n v="152"/>
    <n v="53.6666666666666"/>
    <n v="36"/>
    <n v="33.666666666666664"/>
    <n v="36"/>
    <n v="0.51428571428571423"/>
    <n v="3.0833333333333338E-2"/>
    <n v="1.1100000000000001"/>
    <x v="1"/>
  </r>
  <r>
    <x v="3"/>
    <s v="W"/>
    <x v="3"/>
    <m/>
    <x v="35"/>
    <x v="186"/>
    <n v="1"/>
    <n v="1"/>
    <n v="120.96617774611026"/>
    <n v="141"/>
    <n v="154"/>
    <n v="54.580645161290299"/>
    <n v="31"/>
    <n v="34.333333333333336"/>
    <n v="31"/>
    <n v="0.44285714285714284"/>
    <n v="3.5806451612903231E-2"/>
    <n v="1.1100000000000001"/>
    <x v="1"/>
  </r>
  <r>
    <x v="3"/>
    <s v="W"/>
    <x v="3"/>
    <m/>
    <x v="35"/>
    <x v="187"/>
    <n v="1"/>
    <n v="1"/>
    <n v="125.68047570593775"/>
    <n v="154"/>
    <n v="158.66666666666666"/>
    <n v="54.352941176470502"/>
    <n v="34"/>
    <n v="35.333333333333336"/>
    <n v="34"/>
    <n v="0.48571428571428571"/>
    <n v="3.2647058823529418E-2"/>
    <n v="1.1100000000000001"/>
    <x v="1"/>
  </r>
  <r>
    <x v="3"/>
    <s v="W"/>
    <x v="3"/>
    <m/>
    <x v="35"/>
    <x v="188"/>
    <n v="1"/>
    <n v="1"/>
    <n v="131.14770998633753"/>
    <n v="167"/>
    <n v="157.66666666666666"/>
    <n v="52.736842105263101"/>
    <n v="38"/>
    <n v="35"/>
    <n v="38"/>
    <n v="0.54285714285714282"/>
    <n v="2.9210526315789475E-2"/>
    <n v="1.1100000000000001"/>
    <x v="1"/>
  </r>
  <r>
    <x v="3"/>
    <s v="W"/>
    <x v="3"/>
    <m/>
    <x v="35"/>
    <x v="189"/>
    <n v="1"/>
    <n v="1"/>
    <n v="125.68047570593775"/>
    <n v="155"/>
    <n v="151"/>
    <n v="54.705882352941103"/>
    <n v="34"/>
    <n v="34.333333333333336"/>
    <n v="34"/>
    <n v="0.48571428571428571"/>
    <n v="3.2647058823529418E-2"/>
    <n v="1.1100000000000001"/>
    <x v="1"/>
  </r>
  <r>
    <x v="3"/>
    <s v="W"/>
    <x v="3"/>
    <m/>
    <x v="35"/>
    <x v="190"/>
    <n v="1"/>
    <n v="1"/>
    <n v="124.16690269392042"/>
    <n v="151"/>
    <n v="151.33333333333334"/>
    <n v="54.909090909090899"/>
    <n v="33"/>
    <n v="34.333333333333336"/>
    <n v="33"/>
    <n v="0.47142857142857142"/>
    <n v="3.3636363636363638E-2"/>
    <n v="1.1100000000000001"/>
    <x v="1"/>
  </r>
  <r>
    <x v="3"/>
    <s v="W"/>
    <x v="3"/>
    <m/>
    <x v="35"/>
    <x v="191"/>
    <n v="1"/>
    <n v="1"/>
    <n v="128.53272113063994"/>
    <n v="147"/>
    <n v="152"/>
    <n v="49"/>
    <n v="36"/>
    <n v="36.666666666666664"/>
    <n v="36"/>
    <n v="0.51428571428571423"/>
    <n v="3.0833333333333338E-2"/>
    <n v="1.1100000000000001"/>
    <x v="1"/>
  </r>
  <r>
    <x v="3"/>
    <s v="W"/>
    <x v="3"/>
    <m/>
    <x v="35"/>
    <x v="192"/>
    <n v="1"/>
    <n v="1"/>
    <n v="125.68047570593775"/>
    <n v="156"/>
    <n v="154.66666666666666"/>
    <n v="55.058823529411697"/>
    <n v="34"/>
    <n v="38"/>
    <n v="34"/>
    <n v="0.48571428571428571"/>
    <n v="3.2647058823529418E-2"/>
    <n v="1.1100000000000001"/>
    <x v="1"/>
  </r>
  <r>
    <x v="3"/>
    <s v="W"/>
    <x v="3"/>
    <m/>
    <x v="35"/>
    <x v="193"/>
    <n v="1"/>
    <n v="1"/>
    <n v="133.51768610350811"/>
    <n v="153"/>
    <n v="156.66666666666666"/>
    <n v="45.9"/>
    <n v="40"/>
    <n v="38"/>
    <n v="40"/>
    <n v="0.5714285714285714"/>
    <n v="2.7750000000000004E-2"/>
    <n v="1.1100000000000001"/>
    <x v="1"/>
  </r>
  <r>
    <x v="3"/>
    <s v="W"/>
    <x v="3"/>
    <m/>
    <x v="35"/>
    <x v="194"/>
    <n v="1"/>
    <n v="1"/>
    <n v="133.51768610350811"/>
    <n v="155"/>
    <n v="158"/>
    <n v="46.5"/>
    <n v="40"/>
    <n v="35"/>
    <n v="40"/>
    <n v="0.5714285714285714"/>
    <n v="2.7750000000000004E-2"/>
    <n v="1.1100000000000001"/>
    <x v="1"/>
  </r>
  <r>
    <x v="3"/>
    <s v="W"/>
    <x v="3"/>
    <m/>
    <x v="35"/>
    <x v="195"/>
    <n v="1"/>
    <n v="1"/>
    <n v="125.68047570593775"/>
    <n v="162"/>
    <n v="156"/>
    <n v="57.176470588235198"/>
    <n v="34"/>
    <n v="31"/>
    <n v="34"/>
    <n v="0.48571428571428571"/>
    <n v="3.2647058823529418E-2"/>
    <n v="1.1100000000000001"/>
    <x v="1"/>
  </r>
  <r>
    <x v="3"/>
    <s v="W"/>
    <x v="3"/>
    <m/>
    <x v="35"/>
    <x v="196"/>
    <n v="1"/>
    <n v="1"/>
    <n v="120.96617774611026"/>
    <n v="157"/>
    <n v="153.33333333333334"/>
    <n v="60.774193548386997"/>
    <n v="31"/>
    <n v="32.333333333333336"/>
    <n v="31"/>
    <n v="0.44285714285714284"/>
    <n v="3.5806451612903231E-2"/>
    <n v="1.1100000000000001"/>
    <x v="1"/>
  </r>
  <r>
    <x v="3"/>
    <s v="W"/>
    <x v="3"/>
    <m/>
    <x v="35"/>
    <x v="197"/>
    <n v="1"/>
    <n v="1"/>
    <n v="115.72920495347846"/>
    <n v="149"/>
    <n v="150"/>
    <n v="63.857142857142797"/>
    <n v="28"/>
    <n v="32.666666666666664"/>
    <n v="28"/>
    <n v="0.4"/>
    <n v="3.9642857142857146E-2"/>
    <n v="1.1100000000000001"/>
    <x v="1"/>
  </r>
  <r>
    <x v="3"/>
    <s v="W"/>
    <x v="3"/>
    <m/>
    <x v="35"/>
    <x v="198"/>
    <n v="1"/>
    <n v="1"/>
    <n v="131.14770998633753"/>
    <n v="154"/>
    <n v="149.66666666666666"/>
    <n v="48.631578947368403"/>
    <n v="38"/>
    <n v="34.666666666666664"/>
    <n v="38"/>
    <n v="0.54285714285714282"/>
    <n v="2.9210526315789475E-2"/>
    <n v="1.1100000000000001"/>
    <x v="1"/>
  </r>
  <r>
    <x v="3"/>
    <s v="W"/>
    <x v="3"/>
    <m/>
    <x v="35"/>
    <x v="199"/>
    <n v="1"/>
    <n v="1"/>
    <n v="122.59544676621267"/>
    <n v="147"/>
    <n v="151"/>
    <n v="55.125"/>
    <n v="32"/>
    <n v="35"/>
    <n v="32"/>
    <n v="0.45714285714285713"/>
    <n v="3.4687500000000003E-2"/>
    <n v="1.1100000000000001"/>
    <x v="1"/>
  </r>
  <r>
    <x v="3"/>
    <s v="W"/>
    <x v="3"/>
    <m/>
    <x v="35"/>
    <x v="200"/>
    <n v="1"/>
    <n v="1"/>
    <n v="125.68047570593775"/>
    <n v="148"/>
    <n v="149"/>
    <n v="52.235294117647001"/>
    <n v="34"/>
    <n v="35"/>
    <n v="34"/>
    <n v="0.48571428571428571"/>
    <n v="3.2647058823529418E-2"/>
    <n v="1.1100000000000001"/>
    <x v="1"/>
  </r>
  <r>
    <x v="3"/>
    <s v="W"/>
    <x v="3"/>
    <m/>
    <x v="35"/>
    <x v="201"/>
    <n v="1"/>
    <n v="1"/>
    <n v="132.36394538423727"/>
    <n v="158"/>
    <n v="145.66666666666666"/>
    <n v="48.615384615384599"/>
    <n v="39"/>
    <n v="35"/>
    <n v="39"/>
    <n v="0.55714285714285716"/>
    <n v="2.8461538461538465E-2"/>
    <n v="1.1100000000000001"/>
    <x v="1"/>
  </r>
  <r>
    <x v="3"/>
    <s v="W"/>
    <x v="3"/>
    <m/>
    <x v="35"/>
    <x v="202"/>
    <n v="1"/>
    <n v="1"/>
    <n v="122.59544676621267"/>
    <n v="141"/>
    <n v="140.66666666666666"/>
    <n v="52.875"/>
    <n v="32"/>
    <n v="34.333333333333336"/>
    <n v="32"/>
    <n v="0.45714285714285713"/>
    <n v="3.4687500000000003E-2"/>
    <n v="1.1100000000000001"/>
    <x v="1"/>
  </r>
  <r>
    <x v="3"/>
    <s v="W"/>
    <x v="3"/>
    <m/>
    <x v="35"/>
    <x v="203"/>
    <n v="1"/>
    <n v="1"/>
    <n v="125.68047570593775"/>
    <n v="138"/>
    <n v="144"/>
    <n v="48.705882352941103"/>
    <n v="34"/>
    <n v="34.333333333333336"/>
    <n v="34"/>
    <n v="0.48571428571428571"/>
    <n v="3.2647058823529418E-2"/>
    <n v="1.1100000000000001"/>
    <x v="1"/>
  </r>
  <r>
    <x v="3"/>
    <s v="W"/>
    <x v="3"/>
    <m/>
    <x v="35"/>
    <x v="204"/>
    <n v="1"/>
    <n v="1"/>
    <n v="129.87027750857283"/>
    <n v="143"/>
    <n v="147.66666666666666"/>
    <n v="46.378378378378301"/>
    <n v="37"/>
    <n v="34"/>
    <n v="37"/>
    <n v="0.52857142857142858"/>
    <n v="3.0000000000000002E-2"/>
    <n v="1.1100000000000001"/>
    <x v="1"/>
  </r>
  <r>
    <x v="3"/>
    <s v="W"/>
    <x v="3"/>
    <m/>
    <x v="35"/>
    <x v="205"/>
    <n v="1"/>
    <n v="1"/>
    <n v="122.59544676621267"/>
    <n v="151"/>
    <n v="148.33333333333334"/>
    <n v="56.625"/>
    <n v="32"/>
    <n v="33.666666666666664"/>
    <n v="32"/>
    <n v="0.45714285714285713"/>
    <n v="3.4687500000000003E-2"/>
    <n v="1.1100000000000001"/>
    <x v="1"/>
  </r>
  <r>
    <x v="3"/>
    <s v="W"/>
    <x v="3"/>
    <m/>
    <x v="35"/>
    <x v="206"/>
    <n v="1"/>
    <n v="1"/>
    <n v="124.16690269392042"/>
    <n v="149"/>
    <n v="146.66666666666666"/>
    <n v="54.181818181818102"/>
    <n v="33"/>
    <n v="34.333333333333336"/>
    <n v="33"/>
    <n v="0.47142857142857142"/>
    <n v="3.3636363636363638E-2"/>
    <n v="1.1100000000000001"/>
    <x v="1"/>
  </r>
  <r>
    <x v="3"/>
    <s v="W"/>
    <x v="3"/>
    <m/>
    <x v="35"/>
    <x v="207"/>
    <n v="1"/>
    <n v="1"/>
    <n v="128.53272113063994"/>
    <n v="145"/>
    <n v="144"/>
    <n v="48.3333333333333"/>
    <n v="36"/>
    <n v="33.666666666666664"/>
    <n v="36"/>
    <n v="0.51428571428571423"/>
    <n v="3.0833333333333338E-2"/>
    <n v="1.1100000000000001"/>
    <x v="1"/>
  </r>
  <r>
    <x v="3"/>
    <s v="W"/>
    <x v="3"/>
    <m/>
    <x v="35"/>
    <x v="208"/>
    <n v="1"/>
    <n v="1"/>
    <n v="125.68047570593775"/>
    <n v="146"/>
    <n v="142.66666666666666"/>
    <n v="51.529411764705799"/>
    <n v="34"/>
    <n v="31.333333333333332"/>
    <n v="34"/>
    <n v="0.48571428571428571"/>
    <n v="3.2647058823529418E-2"/>
    <n v="1.1100000000000001"/>
    <x v="1"/>
  </r>
  <r>
    <x v="3"/>
    <s v="W"/>
    <x v="3"/>
    <m/>
    <x v="35"/>
    <x v="209"/>
    <n v="1"/>
    <n v="1"/>
    <n v="120.96617774611026"/>
    <n v="141"/>
    <n v="143.33333333333334"/>
    <n v="54.580645161290299"/>
    <n v="31"/>
    <n v="30.666666666666668"/>
    <n v="31"/>
    <n v="0.44285714285714284"/>
    <n v="3.5806451612903231E-2"/>
    <n v="1.1100000000000001"/>
    <x v="1"/>
  </r>
  <r>
    <x v="3"/>
    <s v="W"/>
    <x v="3"/>
    <m/>
    <x v="35"/>
    <x v="210"/>
    <n v="1"/>
    <n v="1"/>
    <n v="117.53349072759566"/>
    <n v="141"/>
    <n v="142.33333333333334"/>
    <n v="58.344827586206897"/>
    <n v="29"/>
    <n v="31.333333333333332"/>
    <n v="29"/>
    <n v="0.41428571428571431"/>
    <n v="3.8275862068965522E-2"/>
    <n v="1.1100000000000001"/>
    <x v="1"/>
  </r>
  <r>
    <x v="3"/>
    <s v="W"/>
    <x v="3"/>
    <m/>
    <x v="35"/>
    <x v="211"/>
    <n v="1"/>
    <n v="1"/>
    <n v="122.59544676621267"/>
    <n v="148"/>
    <n v="143"/>
    <n v="55.5"/>
    <n v="32"/>
    <n v="32.333333333333336"/>
    <n v="32"/>
    <n v="0.45714285714285713"/>
    <n v="3.4687500000000003E-2"/>
    <n v="1.1100000000000001"/>
    <x v="1"/>
  </r>
  <r>
    <x v="3"/>
    <s v="W"/>
    <x v="3"/>
    <m/>
    <x v="35"/>
    <x v="212"/>
    <n v="1"/>
    <n v="1"/>
    <n v="124.16690269392042"/>
    <n v="138"/>
    <n v="139"/>
    <n v="50.181818181818102"/>
    <n v="33"/>
    <n v="31"/>
    <n v="33"/>
    <n v="0.47142857142857142"/>
    <n v="3.3636363636363638E-2"/>
    <n v="1.1100000000000001"/>
    <x v="1"/>
  </r>
  <r>
    <x v="3"/>
    <s v="W"/>
    <x v="3"/>
    <m/>
    <x v="35"/>
    <x v="213"/>
    <n v="1"/>
    <n v="1"/>
    <n v="122.59544676621267"/>
    <n v="143"/>
    <n v="143.66666666666666"/>
    <n v="53.625"/>
    <n v="32"/>
    <n v="32"/>
    <n v="32"/>
    <n v="0.45714285714285713"/>
    <n v="3.4687500000000003E-2"/>
    <n v="1.1100000000000001"/>
    <x v="1"/>
  </r>
  <r>
    <x v="3"/>
    <s v="W"/>
    <x v="3"/>
    <m/>
    <x v="35"/>
    <x v="214"/>
    <n v="1"/>
    <n v="1"/>
    <n v="115.72920495347846"/>
    <n v="136"/>
    <n v="141"/>
    <n v="58.285714285714199"/>
    <n v="28"/>
    <n v="34"/>
    <n v="28"/>
    <n v="0.4"/>
    <n v="3.9642857142857146E-2"/>
    <n v="1.1100000000000001"/>
    <x v="1"/>
  </r>
  <r>
    <x v="3"/>
    <s v="W"/>
    <x v="3"/>
    <m/>
    <x v="35"/>
    <x v="215"/>
    <n v="1"/>
    <n v="1"/>
    <n v="128.53272113063994"/>
    <n v="152"/>
    <n v="144"/>
    <n v="50.6666666666666"/>
    <n v="36"/>
    <n v="36.666666666666664"/>
    <n v="36"/>
    <n v="0.51428571428571423"/>
    <n v="3.0833333333333338E-2"/>
    <n v="1.1100000000000001"/>
    <x v="1"/>
  </r>
  <r>
    <x v="3"/>
    <s v="W"/>
    <x v="3"/>
    <m/>
    <x v="35"/>
    <x v="216"/>
    <n v="1"/>
    <n v="1"/>
    <n v="131.14770998633753"/>
    <n v="135"/>
    <n v="141.66666666666666"/>
    <n v="42.631578947368403"/>
    <n v="38"/>
    <n v="36.666666666666664"/>
    <n v="38"/>
    <n v="0.54285714285714282"/>
    <n v="2.9210526315789475E-2"/>
    <n v="1.1100000000000001"/>
    <x v="1"/>
  </r>
  <r>
    <x v="3"/>
    <s v="W"/>
    <x v="3"/>
    <m/>
    <x v="35"/>
    <x v="217"/>
    <n v="1"/>
    <n v="1"/>
    <n v="128.53272113063994"/>
    <n v="145"/>
    <n v="145.66666666666666"/>
    <n v="48.3333333333333"/>
    <n v="36"/>
    <n v="36.333333333333336"/>
    <n v="36"/>
    <n v="0.51428571428571423"/>
    <n v="3.0833333333333338E-2"/>
    <n v="1.1100000000000001"/>
    <x v="1"/>
  </r>
  <r>
    <x v="3"/>
    <s v="W"/>
    <x v="3"/>
    <m/>
    <x v="35"/>
    <x v="218"/>
    <n v="1"/>
    <n v="1"/>
    <n v="128.53272113063994"/>
    <n v="145"/>
    <n v="148.66666666666666"/>
    <n v="48.3333333333333"/>
    <n v="36"/>
    <n v="37.333333333333336"/>
    <n v="36"/>
    <n v="0.51428571428571423"/>
    <n v="3.0833333333333338E-2"/>
    <n v="1.1100000000000001"/>
    <x v="1"/>
  </r>
  <r>
    <x v="3"/>
    <s v="W"/>
    <x v="3"/>
    <m/>
    <x v="35"/>
    <x v="219"/>
    <n v="1"/>
    <n v="1"/>
    <n v="129.87027750857283"/>
    <n v="147"/>
    <n v="155.66666666666666"/>
    <n v="47.675675675675599"/>
    <n v="37"/>
    <n v="39.333333333333336"/>
    <n v="37"/>
    <n v="0.52857142857142858"/>
    <n v="3.0000000000000002E-2"/>
    <n v="1.1100000000000001"/>
    <x v="1"/>
  </r>
  <r>
    <x v="3"/>
    <s v="W"/>
    <x v="3"/>
    <m/>
    <x v="35"/>
    <x v="220"/>
    <n v="1"/>
    <n v="1"/>
    <n v="132.36394538423727"/>
    <n v="154"/>
    <n v="163"/>
    <n v="47.384615384615302"/>
    <n v="39"/>
    <n v="42.666666666666664"/>
    <n v="39"/>
    <n v="0.55714285714285716"/>
    <n v="2.8461538461538465E-2"/>
    <n v="1.1100000000000001"/>
    <x v="1"/>
  </r>
  <r>
    <x v="3"/>
    <s v="W"/>
    <x v="3"/>
    <m/>
    <x v="35"/>
    <x v="221"/>
    <n v="1"/>
    <n v="1"/>
    <n v="135.6312742991432"/>
    <n v="166"/>
    <n v="171.66666666666666"/>
    <n v="47.428571428571402"/>
    <n v="42"/>
    <n v="47.333333333333336"/>
    <n v="42"/>
    <n v="0.6"/>
    <n v="2.642857142857143E-2"/>
    <n v="1.1100000000000001"/>
    <x v="1"/>
  </r>
  <r>
    <x v="3"/>
    <s v="W"/>
    <x v="3"/>
    <m/>
    <x v="35"/>
    <x v="222"/>
    <n v="1"/>
    <n v="1"/>
    <n v="139.67866158726866"/>
    <n v="169"/>
    <n v="181"/>
    <n v="43.1489361702127"/>
    <n v="47"/>
    <n v="53.666666666666664"/>
    <n v="47"/>
    <n v="0.67142857142857137"/>
    <n v="2.3617021276595748E-2"/>
    <n v="1.1100000000000001"/>
    <x v="1"/>
  </r>
  <r>
    <x v="3"/>
    <s v="W"/>
    <x v="3"/>
    <m/>
    <x v="35"/>
    <x v="223"/>
    <n v="1"/>
    <n v="1"/>
    <n v="141.66650908084623"/>
    <n v="180"/>
    <n v="187.66666666666666"/>
    <n v="40.754716981131999"/>
    <n v="53"/>
    <n v="58.666666666666664"/>
    <n v="53"/>
    <n v="0.75714285714285712"/>
    <n v="2.0943396226415095E-2"/>
    <n v="1.1100000000000001"/>
    <x v="1"/>
  </r>
  <r>
    <x v="3"/>
    <s v="W"/>
    <x v="3"/>
    <m/>
    <x v="35"/>
    <x v="224"/>
    <n v="1"/>
    <n v="1"/>
    <n v="136.33478747129968"/>
    <n v="194"/>
    <n v="182"/>
    <n v="38.163934426229503"/>
    <n v="61"/>
    <n v="62.333333333333336"/>
    <n v="61"/>
    <n v="0.87142857142857144"/>
    <n v="1.819672131147541E-2"/>
    <n v="1.1100000000000001"/>
    <x v="1"/>
  </r>
  <r>
    <x v="3"/>
    <s v="W"/>
    <x v="3"/>
    <m/>
    <x v="35"/>
    <x v="225"/>
    <n v="1"/>
    <n v="1"/>
    <n v="134.55087754359997"/>
    <n v="189"/>
    <n v="166.66666666666666"/>
    <n v="36.580645161290299"/>
    <n v="62"/>
    <n v="63.333333333333336"/>
    <n v="62"/>
    <n v="0.88571428571428568"/>
    <n v="1.7903225806451616E-2"/>
    <n v="1.1100000000000001"/>
    <x v="1"/>
  </r>
  <r>
    <x v="3"/>
    <s v="W"/>
    <x v="3"/>
    <m/>
    <x v="35"/>
    <x v="226"/>
    <n v="1"/>
    <n v="1"/>
    <n v="129.6385246904519"/>
    <n v="163"/>
    <n v="145"/>
    <n v="30.5625"/>
    <n v="64"/>
    <n v="65.666666666666671"/>
    <n v="64"/>
    <n v="0.91428571428571426"/>
    <n v="1.7343750000000002E-2"/>
    <n v="1.1100000000000001"/>
    <x v="1"/>
  </r>
  <r>
    <x v="3"/>
    <s v="W"/>
    <x v="3"/>
    <m/>
    <x v="35"/>
    <x v="227"/>
    <n v="1"/>
    <n v="1"/>
    <n v="129.6385246904519"/>
    <n v="148"/>
    <n v="139.33333333333334"/>
    <n v="27.75"/>
    <n v="64"/>
    <n v="67.666666666666671"/>
    <n v="64"/>
    <n v="0.91428571428571426"/>
    <n v="1.7343750000000002E-2"/>
    <n v="1.1100000000000001"/>
    <x v="1"/>
  </r>
  <r>
    <x v="3"/>
    <s v="W"/>
    <x v="3"/>
    <m/>
    <x v="35"/>
    <x v="228"/>
    <n v="1"/>
    <n v="1"/>
    <n v="95.10211687837544"/>
    <n v="124"/>
    <n v="132"/>
    <n v="21.565217391304301"/>
    <n v="69"/>
    <n v="58.333333333333336"/>
    <n v="69"/>
    <n v="0.98571428571428577"/>
    <n v="1.6086956521739131E-2"/>
    <n v="1.1100000000000001"/>
    <x v="1"/>
  </r>
  <r>
    <x v="3"/>
    <s v="W"/>
    <x v="3"/>
    <m/>
    <x v="35"/>
    <x v="229"/>
    <n v="1"/>
    <n v="1"/>
    <n v="0"/>
    <n v="146"/>
    <n v="129"/>
    <n v="25.0285714285714"/>
    <n v="70"/>
    <n v="41.666666666666664"/>
    <n v="70"/>
    <n v="1"/>
    <n v="1.5857142857142858E-2"/>
    <n v="1.1100000000000001"/>
    <x v="1"/>
  </r>
  <r>
    <x v="3"/>
    <s v="W"/>
    <x v="3"/>
    <m/>
    <x v="35"/>
    <x v="230"/>
    <n v="1"/>
    <n v="1"/>
    <n v="128.53272113063994"/>
    <n v="126"/>
    <n v="114.66666666666667"/>
    <n v="42"/>
    <n v="36"/>
    <n v="24"/>
    <n v="36"/>
    <n v="0.51428571428571423"/>
    <n v="3.0833333333333338E-2"/>
    <n v="1.1100000000000001"/>
    <x v="1"/>
  </r>
  <r>
    <x v="3"/>
    <s v="W"/>
    <x v="3"/>
    <m/>
    <x v="35"/>
    <x v="231"/>
    <n v="1"/>
    <n v="1"/>
    <n v="96.629088008526011"/>
    <n v="115"/>
    <n v="109.66666666666667"/>
    <n v="72.631578947368396"/>
    <n v="19"/>
    <n v="22.666666666666668"/>
    <n v="19"/>
    <n v="0.27142857142857141"/>
    <n v="5.842105263157895E-2"/>
    <n v="1.1100000000000001"/>
    <x v="1"/>
  </r>
  <r>
    <x v="3"/>
    <s v="W"/>
    <x v="3"/>
    <m/>
    <x v="35"/>
    <x v="232"/>
    <n v="1"/>
    <n v="1"/>
    <n v="91.578411157262181"/>
    <n v="103"/>
    <n v="120.66666666666667"/>
    <n v="72.705882352941103"/>
    <n v="17"/>
    <n v="29.333333333333332"/>
    <n v="17"/>
    <n v="0.24285714285714285"/>
    <n v="6.5294117647058836E-2"/>
    <n v="1.1100000000000001"/>
    <x v="1"/>
  </r>
  <r>
    <x v="3"/>
    <s v="W"/>
    <x v="3"/>
    <m/>
    <x v="35"/>
    <x v="233"/>
    <n v="1"/>
    <n v="1"/>
    <n v="122.59544676621267"/>
    <n v="111"/>
    <n v="137.66666666666666"/>
    <n v="41.625"/>
    <n v="32"/>
    <n v="38.333333333333336"/>
    <n v="32"/>
    <n v="0.45714285714285713"/>
    <n v="3.4687500000000003E-2"/>
    <n v="1.1100000000000001"/>
    <x v="1"/>
  </r>
  <r>
    <x v="3"/>
    <s v="W"/>
    <x v="3"/>
    <m/>
    <x v="35"/>
    <x v="234"/>
    <n v="1"/>
    <n v="1"/>
    <n v="132.36394538423727"/>
    <n v="148"/>
    <n v="142.33333333333334"/>
    <n v="45.538461538461497"/>
    <n v="39"/>
    <n v="50"/>
    <n v="39"/>
    <n v="0.55714285714285716"/>
    <n v="2.8461538461538465E-2"/>
    <n v="1.1100000000000001"/>
    <x v="1"/>
  </r>
  <r>
    <x v="3"/>
    <s v="W"/>
    <x v="3"/>
    <m/>
    <x v="35"/>
    <x v="235"/>
    <n v="1"/>
    <n v="1"/>
    <n v="137.47291287760075"/>
    <n v="154"/>
    <n v="125.33333333333333"/>
    <n v="42"/>
    <n v="44"/>
    <n v="61.666666666666664"/>
    <n v="44"/>
    <n v="0.62857142857142856"/>
    <n v="2.522727272727273E-2"/>
    <n v="1.1100000000000001"/>
    <x v="1"/>
  </r>
  <r>
    <x v="3"/>
    <s v="W"/>
    <x v="3"/>
    <m/>
    <x v="35"/>
    <x v="236"/>
    <n v="1"/>
    <n v="1"/>
    <n v="116.2368053341856"/>
    <n v="125"/>
    <n v="104.66666666666667"/>
    <n v="22.388059701492502"/>
    <n v="67"/>
    <n v="71.666666666666671"/>
    <n v="67"/>
    <n v="0.95714285714285718"/>
    <n v="1.656716417910448E-2"/>
    <n v="1.1100000000000001"/>
    <x v="1"/>
  </r>
  <r>
    <x v="3"/>
    <s v="W"/>
    <x v="3"/>
    <m/>
    <x v="35"/>
    <x v="237"/>
    <n v="1"/>
    <n v="1"/>
    <n v="0.89387213031560675"/>
    <n v="97"/>
    <n v="91.333333333333329"/>
    <n v="15.7297297297297"/>
    <n v="74"/>
    <n v="73.666666666666671"/>
    <n v="69.999999999929997"/>
    <n v="0.99999999999899991"/>
    <n v="1.5000000000000001E-2"/>
    <n v="1.1100000000000001"/>
    <x v="1"/>
  </r>
  <r>
    <x v="3"/>
    <s v="W"/>
    <x v="3"/>
    <m/>
    <x v="35"/>
    <x v="238"/>
    <n v="1"/>
    <n v="1"/>
    <n v="0.89387213031560675"/>
    <n v="92"/>
    <n v="83"/>
    <n v="14.9189189189189"/>
    <n v="74"/>
    <n v="73.666666666666671"/>
    <n v="69.999999999929997"/>
    <n v="0.99999999999899991"/>
    <n v="1.5000000000000001E-2"/>
    <n v="1.1100000000000001"/>
    <x v="1"/>
  </r>
  <r>
    <x v="3"/>
    <s v="W"/>
    <x v="3"/>
    <m/>
    <x v="35"/>
    <x v="239"/>
    <n v="1"/>
    <n v="1"/>
    <n v="0.89387213031560675"/>
    <n v="85"/>
    <n v="87"/>
    <n v="13.972602739726"/>
    <n v="73"/>
    <n v="73"/>
    <n v="69.999999999929997"/>
    <n v="0.99999999999899991"/>
    <n v="1.5205479452054796E-2"/>
    <n v="1.1100000000000001"/>
    <x v="1"/>
  </r>
  <r>
    <x v="3"/>
    <s v="W"/>
    <x v="3"/>
    <m/>
    <x v="35"/>
    <x v="240"/>
    <n v="1"/>
    <n v="1"/>
    <n v="0.89387213031560675"/>
    <n v="72"/>
    <n v="95.666666666666671"/>
    <n v="11.675675675675601"/>
    <n v="74"/>
    <n v="72.333333333333329"/>
    <n v="69.999999999929997"/>
    <n v="0.99999999999899991"/>
    <n v="1.5000000000000001E-2"/>
    <n v="1.1100000000000001"/>
    <x v="1"/>
  </r>
  <r>
    <x v="3"/>
    <s v="W"/>
    <x v="3"/>
    <m/>
    <x v="35"/>
    <x v="241"/>
    <n v="1"/>
    <n v="1"/>
    <n v="0.89387213031560675"/>
    <n v="104"/>
    <n v="101.33333333333333"/>
    <n v="17.3333333333333"/>
    <n v="72"/>
    <n v="71"/>
    <n v="69.999999999929997"/>
    <n v="0.99999999999899991"/>
    <n v="1.5416666666666669E-2"/>
    <n v="1.1100000000000001"/>
    <x v="1"/>
  </r>
  <r>
    <x v="3"/>
    <s v="W"/>
    <x v="3"/>
    <m/>
    <x v="35"/>
    <x v="242"/>
    <n v="1"/>
    <n v="1"/>
    <n v="0.89387213031560675"/>
    <n v="111"/>
    <n v="103"/>
    <n v="18.760563380281599"/>
    <n v="71"/>
    <n v="70.666666666666671"/>
    <n v="69.999999999929997"/>
    <n v="0.99999999999899991"/>
    <n v="1.563380281690141E-2"/>
    <n v="1.1100000000000001"/>
    <x v="1"/>
  </r>
  <r>
    <x v="3"/>
    <s v="W"/>
    <x v="3"/>
    <m/>
    <x v="35"/>
    <x v="243"/>
    <n v="1"/>
    <n v="1"/>
    <n v="0"/>
    <n v="89"/>
    <n v="99.333333333333329"/>
    <n v="15.257142857142799"/>
    <n v="70"/>
    <n v="70.666666666666671"/>
    <n v="70"/>
    <n v="1"/>
    <n v="1.5857142857142858E-2"/>
    <n v="1.1100000000000001"/>
    <x v="1"/>
  </r>
  <r>
    <x v="3"/>
    <s v="W"/>
    <x v="3"/>
    <m/>
    <x v="35"/>
    <x v="244"/>
    <n v="1"/>
    <n v="1"/>
    <n v="0.89387213031560675"/>
    <n v="109"/>
    <n v="102"/>
    <n v="18.422535211267601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245"/>
    <n v="1"/>
    <n v="1"/>
    <n v="0.89387213031560675"/>
    <n v="100"/>
    <n v="97.333333333333329"/>
    <n v="16.901408450704199"/>
    <n v="71"/>
    <n v="71.333333333333329"/>
    <n v="69.999999999929997"/>
    <n v="0.99999999999899991"/>
    <n v="1.563380281690141E-2"/>
    <n v="1.1100000000000001"/>
    <x v="1"/>
  </r>
  <r>
    <x v="3"/>
    <s v="W"/>
    <x v="3"/>
    <m/>
    <x v="35"/>
    <x v="246"/>
    <n v="1"/>
    <n v="1"/>
    <n v="0.89387213031560675"/>
    <n v="97"/>
    <n v="97.666666666666671"/>
    <n v="16.1666666666666"/>
    <n v="72"/>
    <n v="71"/>
    <n v="69.999999999929997"/>
    <n v="0.99999999999899991"/>
    <n v="1.5416666666666669E-2"/>
    <n v="1.1100000000000001"/>
    <x v="1"/>
  </r>
  <r>
    <x v="3"/>
    <s v="W"/>
    <x v="3"/>
    <m/>
    <x v="35"/>
    <x v="247"/>
    <n v="1"/>
    <n v="1"/>
    <n v="0.89387213031560675"/>
    <n v="95"/>
    <n v="93"/>
    <n v="16.056338028169002"/>
    <n v="71"/>
    <n v="71"/>
    <n v="69.999999999929997"/>
    <n v="0.99999999999899991"/>
    <n v="1.563380281690141E-2"/>
    <n v="1.1100000000000001"/>
    <x v="1"/>
  </r>
  <r>
    <x v="3"/>
    <s v="W"/>
    <x v="3"/>
    <m/>
    <x v="35"/>
    <x v="248"/>
    <n v="1"/>
    <n v="1"/>
    <n v="0"/>
    <n v="101"/>
    <n v="92.333333333333329"/>
    <n v="17.314285714285699"/>
    <n v="70"/>
    <n v="71"/>
    <n v="70"/>
    <n v="1"/>
    <n v="1.5857142857142858E-2"/>
    <n v="1.1100000000000001"/>
    <x v="1"/>
  </r>
  <r>
    <x v="3"/>
    <s v="W"/>
    <x v="3"/>
    <m/>
    <x v="35"/>
    <x v="249"/>
    <n v="1"/>
    <n v="1"/>
    <n v="0.89387213031560675"/>
    <n v="83"/>
    <n v="91.333333333333329"/>
    <n v="13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35"/>
    <x v="250"/>
    <n v="1"/>
    <n v="1"/>
    <n v="0.89387213031560675"/>
    <n v="93"/>
    <n v="92"/>
    <n v="15.7183098591549"/>
    <n v="71"/>
    <n v="72"/>
    <n v="69.999999999929997"/>
    <n v="0.99999999999899991"/>
    <n v="1.563380281690141E-2"/>
    <n v="1.1100000000000001"/>
    <x v="1"/>
  </r>
  <r>
    <x v="3"/>
    <s v="W"/>
    <x v="3"/>
    <m/>
    <x v="35"/>
    <x v="251"/>
    <n v="1"/>
    <n v="1"/>
    <n v="0.89387213031560675"/>
    <n v="98"/>
    <n v="86.666666666666671"/>
    <n v="16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252"/>
    <n v="1"/>
    <n v="1"/>
    <n v="0.89387213031560675"/>
    <n v="85"/>
    <n v="81"/>
    <n v="13.972602739726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253"/>
    <n v="1"/>
    <n v="1"/>
    <n v="0.89387213031560675"/>
    <n v="77"/>
    <n v="84.333333333333329"/>
    <n v="12.657534246575301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254"/>
    <n v="1"/>
    <n v="1"/>
    <n v="0.89387213031560675"/>
    <n v="81"/>
    <n v="79"/>
    <n v="13.5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255"/>
    <n v="1"/>
    <n v="1"/>
    <n v="0.89387213031560675"/>
    <n v="95"/>
    <n v="82.666666666666671"/>
    <n v="15.6164383561643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256"/>
    <n v="1"/>
    <n v="1"/>
    <n v="0.89387213031560675"/>
    <n v="61"/>
    <n v="81.666666666666671"/>
    <n v="10.027397260273901"/>
    <n v="73"/>
    <n v="72.666666666666671"/>
    <n v="69.999999999929997"/>
    <n v="0.99999999999899991"/>
    <n v="1.5205479452054796E-2"/>
    <n v="1.1100000000000001"/>
    <x v="1"/>
  </r>
  <r>
    <x v="3"/>
    <s v="W"/>
    <x v="3"/>
    <m/>
    <x v="35"/>
    <x v="257"/>
    <n v="1"/>
    <n v="1"/>
    <n v="0.89387213031560675"/>
    <n v="92"/>
    <n v="93"/>
    <n v="15.3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258"/>
    <n v="1"/>
    <n v="1"/>
    <n v="0.89387213031560675"/>
    <n v="92"/>
    <n v="88"/>
    <n v="15.1232876712328"/>
    <n v="73"/>
    <n v="73"/>
    <n v="69.999999999929997"/>
    <n v="0.99999999999899991"/>
    <n v="1.5205479452054796E-2"/>
    <n v="1.1100000000000001"/>
    <x v="1"/>
  </r>
  <r>
    <x v="3"/>
    <s v="W"/>
    <x v="3"/>
    <m/>
    <x v="35"/>
    <x v="259"/>
    <n v="1"/>
    <n v="1"/>
    <n v="0.89387213031560675"/>
    <n v="95"/>
    <n v="80.666666666666671"/>
    <n v="15.8333333333333"/>
    <n v="72"/>
    <n v="73"/>
    <n v="69.999999999929997"/>
    <n v="0.99999999999899991"/>
    <n v="1.5416666666666669E-2"/>
    <n v="1.1100000000000001"/>
    <x v="1"/>
  </r>
  <r>
    <x v="3"/>
    <s v="W"/>
    <x v="3"/>
    <m/>
    <x v="35"/>
    <x v="260"/>
    <n v="1"/>
    <n v="1"/>
    <n v="0.89387213031560675"/>
    <n v="77"/>
    <n v="72.333333333333329"/>
    <n v="12.486486486486401"/>
    <n v="74"/>
    <n v="73"/>
    <n v="69.999999999929997"/>
    <n v="0.99999999999899991"/>
    <n v="1.5000000000000001E-2"/>
    <n v="1.1100000000000001"/>
    <x v="1"/>
  </r>
  <r>
    <x v="3"/>
    <s v="W"/>
    <x v="3"/>
    <m/>
    <x v="35"/>
    <x v="261"/>
    <n v="1"/>
    <n v="1"/>
    <n v="0.89387213031560675"/>
    <n v="70"/>
    <n v="69.333333333333329"/>
    <n v="11.506849315068401"/>
    <n v="73"/>
    <n v="73"/>
    <n v="69.999999999929997"/>
    <n v="0.99999999999899991"/>
    <n v="1.5205479452054796E-2"/>
    <n v="1.1100000000000001"/>
    <x v="1"/>
  </r>
  <r>
    <x v="3"/>
    <s v="W"/>
    <x v="3"/>
    <m/>
    <x v="35"/>
    <x v="262"/>
    <n v="1"/>
    <n v="1"/>
    <n v="0.89387213031560675"/>
    <n v="70"/>
    <n v="72.666666666666671"/>
    <n v="11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35"/>
    <x v="263"/>
    <n v="1"/>
    <n v="1"/>
    <n v="0.89387213031560675"/>
    <n v="68"/>
    <n v="78"/>
    <n v="11.027027027027"/>
    <n v="74"/>
    <n v="73"/>
    <n v="69.999999999929997"/>
    <n v="0.99999999999899991"/>
    <n v="1.5000000000000001E-2"/>
    <n v="1.1100000000000001"/>
    <x v="1"/>
  </r>
  <r>
    <x v="3"/>
    <s v="W"/>
    <x v="3"/>
    <m/>
    <x v="35"/>
    <x v="264"/>
    <n v="1"/>
    <n v="1"/>
    <n v="0.89387213031560675"/>
    <n v="80"/>
    <n v="85.666666666666671"/>
    <n v="13.3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35"/>
    <x v="265"/>
    <n v="1"/>
    <n v="1"/>
    <n v="0.89387213031560675"/>
    <n v="86"/>
    <n v="91"/>
    <n v="14.136986301369801"/>
    <n v="73"/>
    <n v="73.333333333333329"/>
    <n v="69.999999999929997"/>
    <n v="0.99999999999899991"/>
    <n v="1.5205479452054796E-2"/>
    <n v="1.1100000000000001"/>
    <x v="1"/>
  </r>
  <r>
    <x v="3"/>
    <s v="W"/>
    <x v="3"/>
    <m/>
    <x v="35"/>
    <x v="266"/>
    <n v="1"/>
    <n v="1"/>
    <n v="0.89387213031560675"/>
    <n v="91"/>
    <n v="86.333333333333329"/>
    <n v="14.56"/>
    <n v="75"/>
    <n v="72.666666666666671"/>
    <n v="69.999999999929997"/>
    <n v="0.99999999999899991"/>
    <n v="1.4800000000000001E-2"/>
    <n v="1.1100000000000001"/>
    <x v="1"/>
  </r>
  <r>
    <x v="3"/>
    <s v="W"/>
    <x v="3"/>
    <m/>
    <x v="35"/>
    <x v="267"/>
    <n v="1"/>
    <n v="1"/>
    <n v="0.89387213031560675"/>
    <n v="96"/>
    <n v="77"/>
    <n v="16"/>
    <n v="72"/>
    <n v="71.666666666666671"/>
    <n v="69.999999999929997"/>
    <n v="0.99999999999899991"/>
    <n v="1.5416666666666669E-2"/>
    <n v="1.1100000000000001"/>
    <x v="1"/>
  </r>
  <r>
    <x v="3"/>
    <s v="W"/>
    <x v="3"/>
    <m/>
    <x v="35"/>
    <x v="268"/>
    <n v="1"/>
    <n v="1"/>
    <n v="0.89387213031560675"/>
    <n v="72"/>
    <n v="68.666666666666671"/>
    <n v="12.169014084506999"/>
    <n v="71"/>
    <n v="72"/>
    <n v="69.999999999929997"/>
    <n v="0.99999999999899991"/>
    <n v="1.563380281690141E-2"/>
    <n v="1.1100000000000001"/>
    <x v="1"/>
  </r>
  <r>
    <x v="3"/>
    <s v="W"/>
    <x v="3"/>
    <m/>
    <x v="35"/>
    <x v="269"/>
    <n v="1"/>
    <n v="1"/>
    <n v="0.89387213031560675"/>
    <n v="63"/>
    <n v="67.333333333333329"/>
    <n v="10.5"/>
    <n v="72"/>
    <n v="73"/>
    <n v="69.999999999929997"/>
    <n v="0.99999999999899991"/>
    <n v="1.5416666666666669E-2"/>
    <n v="1.1100000000000001"/>
    <x v="1"/>
  </r>
  <r>
    <x v="3"/>
    <s v="W"/>
    <x v="3"/>
    <m/>
    <x v="35"/>
    <x v="270"/>
    <n v="1"/>
    <n v="1"/>
    <n v="0.89387213031560675"/>
    <n v="71"/>
    <n v="69.333333333333329"/>
    <n v="11.671232876712301"/>
    <n v="73"/>
    <n v="73.666666666666671"/>
    <n v="69.999999999929997"/>
    <n v="0.99999999999899991"/>
    <n v="1.5205479452054796E-2"/>
    <n v="1.1100000000000001"/>
    <x v="1"/>
  </r>
  <r>
    <x v="3"/>
    <s v="W"/>
    <x v="3"/>
    <m/>
    <x v="35"/>
    <x v="271"/>
    <n v="1"/>
    <n v="1"/>
    <n v="0.89387213031560675"/>
    <n v="68"/>
    <n v="70"/>
    <n v="11.027027027027"/>
    <n v="74"/>
    <n v="74"/>
    <n v="69.999999999929997"/>
    <n v="0.99999999999899991"/>
    <n v="1.5000000000000001E-2"/>
    <n v="1.1100000000000001"/>
    <x v="1"/>
  </r>
  <r>
    <x v="3"/>
    <s v="W"/>
    <x v="3"/>
    <m/>
    <x v="35"/>
    <x v="272"/>
    <n v="1"/>
    <n v="1"/>
    <n v="0.89387213031560675"/>
    <n v="69"/>
    <n v="64.333333333333329"/>
    <n v="11.189189189189101"/>
    <n v="74"/>
    <n v="73.666666666666671"/>
    <n v="69.999999999929997"/>
    <n v="0.99999999999899991"/>
    <n v="1.5000000000000001E-2"/>
    <n v="1.1100000000000001"/>
    <x v="1"/>
  </r>
  <r>
    <x v="3"/>
    <s v="W"/>
    <x v="3"/>
    <m/>
    <x v="35"/>
    <x v="273"/>
    <n v="1"/>
    <n v="1"/>
    <n v="0.89387213031560675"/>
    <n v="73"/>
    <n v="54"/>
    <n v="11.8378378378378"/>
    <n v="74"/>
    <n v="73"/>
    <n v="69.999999999929997"/>
    <n v="0.99999999999899991"/>
    <n v="1.5000000000000001E-2"/>
    <n v="1.1100000000000001"/>
    <x v="1"/>
  </r>
  <r>
    <x v="3"/>
    <s v="W"/>
    <x v="3"/>
    <m/>
    <x v="35"/>
    <x v="274"/>
    <n v="1"/>
    <n v="1"/>
    <n v="0.89387213031560675"/>
    <n v="51"/>
    <n v="46.333333333333336"/>
    <n v="8.3835616438356109"/>
    <n v="73"/>
    <n v="72.333333333333329"/>
    <n v="69.999999999929997"/>
    <n v="0.99999999999899991"/>
    <n v="1.5205479452054796E-2"/>
    <n v="1.1100000000000001"/>
    <x v="1"/>
  </r>
  <r>
    <x v="3"/>
    <s v="W"/>
    <x v="3"/>
    <m/>
    <x v="35"/>
    <x v="275"/>
    <n v="1"/>
    <n v="1"/>
    <n v="0.89387213031560675"/>
    <n v="38"/>
    <n v="45.333333333333336"/>
    <n v="6.3333333333333304"/>
    <n v="72"/>
    <n v="72.333333333333329"/>
    <n v="69.999999999929997"/>
    <n v="0.99999999999899991"/>
    <n v="1.5416666666666669E-2"/>
    <n v="1.1100000000000001"/>
    <x v="1"/>
  </r>
  <r>
    <x v="3"/>
    <s v="W"/>
    <x v="3"/>
    <m/>
    <x v="35"/>
    <x v="276"/>
    <n v="1"/>
    <n v="1"/>
    <n v="0.89387213031560675"/>
    <n v="50"/>
    <n v="49"/>
    <n v="8.3333333333333304"/>
    <n v="72"/>
    <n v="73.333333333333329"/>
    <n v="69.999999999929997"/>
    <n v="0.99999999999899991"/>
    <n v="1.5416666666666669E-2"/>
    <n v="1.1100000000000001"/>
    <x v="1"/>
  </r>
  <r>
    <x v="3"/>
    <s v="W"/>
    <x v="3"/>
    <m/>
    <x v="35"/>
    <x v="277"/>
    <n v="1"/>
    <n v="1"/>
    <n v="0.89387213031560675"/>
    <n v="48"/>
    <n v="52"/>
    <n v="7.89041095890411"/>
    <n v="73"/>
    <n v="74.333333333333329"/>
    <n v="69.999999999929997"/>
    <n v="0.99999999999899991"/>
    <n v="1.5205479452054796E-2"/>
    <n v="1.1100000000000001"/>
    <x v="1"/>
  </r>
  <r>
    <x v="3"/>
    <s v="W"/>
    <x v="3"/>
    <m/>
    <x v="35"/>
    <x v="278"/>
    <n v="1"/>
    <n v="1"/>
    <n v="0.89387213031560675"/>
    <n v="49"/>
    <n v="52"/>
    <n v="7.84"/>
    <n v="75"/>
    <n v="74.333333333333329"/>
    <n v="69.999999999929997"/>
    <n v="0.99999999999899991"/>
    <n v="1.4800000000000001E-2"/>
    <n v="1.1100000000000001"/>
    <x v="1"/>
  </r>
  <r>
    <x v="3"/>
    <s v="W"/>
    <x v="3"/>
    <m/>
    <x v="35"/>
    <x v="279"/>
    <n v="1"/>
    <n v="1"/>
    <n v="0.89387213031560675"/>
    <n v="59"/>
    <n v="50.333333333333336"/>
    <n v="9.44"/>
    <n v="75"/>
    <n v="74.333333333333329"/>
    <n v="69.999999999929997"/>
    <n v="0.99999999999899991"/>
    <n v="1.4800000000000001E-2"/>
    <n v="1.1100000000000001"/>
    <x v="1"/>
  </r>
  <r>
    <x v="3"/>
    <s v="W"/>
    <x v="3"/>
    <m/>
    <x v="35"/>
    <x v="280"/>
    <n v="1"/>
    <n v="1"/>
    <n v="0.89387213031560675"/>
    <n v="48"/>
    <n v="45.333333333333336"/>
    <n v="7.89041095890411"/>
    <n v="73"/>
    <n v="74"/>
    <n v="69.999999999929997"/>
    <n v="0.99999999999899991"/>
    <n v="1.5205479452054796E-2"/>
    <n v="1.1100000000000001"/>
    <x v="1"/>
  </r>
  <r>
    <x v="3"/>
    <s v="W"/>
    <x v="3"/>
    <m/>
    <x v="35"/>
    <x v="281"/>
    <n v="1"/>
    <n v="1"/>
    <n v="0.89387213031560675"/>
    <n v="44"/>
    <n v="39"/>
    <n v="7.04"/>
    <n v="75"/>
    <n v="74.333333333333329"/>
    <n v="69.999999999929997"/>
    <n v="0.99999999999899991"/>
    <n v="1.4800000000000001E-2"/>
    <n v="1.1100000000000001"/>
    <x v="1"/>
  </r>
  <r>
    <x v="3"/>
    <s v="W"/>
    <x v="3"/>
    <m/>
    <x v="35"/>
    <x v="282"/>
    <n v="1"/>
    <n v="1"/>
    <n v="0.89387213031560675"/>
    <n v="44"/>
    <n v="41.333333333333336"/>
    <n v="7.1351351351351298"/>
    <n v="74"/>
    <n v="74"/>
    <n v="69.999999999929997"/>
    <n v="0.99999999999899991"/>
    <n v="1.5000000000000001E-2"/>
    <n v="1.1100000000000001"/>
    <x v="1"/>
  </r>
  <r>
    <x v="3"/>
    <s v="W"/>
    <x v="3"/>
    <m/>
    <x v="35"/>
    <x v="283"/>
    <n v="1"/>
    <n v="1"/>
    <n v="0.89387213031560675"/>
    <n v="29"/>
    <n v="41.333333333333336"/>
    <n v="4.7027027027027"/>
    <n v="74"/>
    <n v="74.333333333333329"/>
    <n v="69.999999999929997"/>
    <n v="0.99999999999899991"/>
    <n v="1.5000000000000001E-2"/>
    <n v="1.1100000000000001"/>
    <x v="1"/>
  </r>
  <r>
    <x v="3"/>
    <s v="W"/>
    <x v="3"/>
    <m/>
    <x v="35"/>
    <x v="284"/>
    <n v="1"/>
    <n v="1"/>
    <n v="0.89387213031560675"/>
    <n v="51"/>
    <n v="42"/>
    <n v="8.2702702702702702"/>
    <n v="74"/>
    <n v="74.666666666666671"/>
    <n v="69.999999999929997"/>
    <n v="0.99999999999899991"/>
    <n v="1.5000000000000001E-2"/>
    <n v="1.1100000000000001"/>
    <x v="1"/>
  </r>
  <r>
    <x v="3"/>
    <s v="W"/>
    <x v="3"/>
    <m/>
    <x v="35"/>
    <x v="285"/>
    <n v="1"/>
    <n v="1"/>
    <n v="0.89387213031560675"/>
    <n v="44"/>
    <n v="34"/>
    <n v="7.04"/>
    <n v="75"/>
    <n v="75.333333333333329"/>
    <n v="69.999999999929997"/>
    <n v="0.99999999999899991"/>
    <n v="1.4800000000000001E-2"/>
    <n v="1.1100000000000001"/>
    <x v="1"/>
  </r>
  <r>
    <x v="3"/>
    <s v="W"/>
    <x v="3"/>
    <m/>
    <x v="35"/>
    <x v="286"/>
    <n v="1"/>
    <n v="1"/>
    <n v="0.89387213031560675"/>
    <n v="31"/>
    <n v="35"/>
    <n v="4.96"/>
    <n v="75"/>
    <n v="74.666666666666671"/>
    <n v="69.999999999929997"/>
    <n v="0.99999999999899991"/>
    <n v="1.4800000000000001E-2"/>
    <n v="1.1100000000000001"/>
    <x v="1"/>
  </r>
  <r>
    <x v="3"/>
    <s v="W"/>
    <x v="3"/>
    <m/>
    <x v="35"/>
    <x v="287"/>
    <n v="1"/>
    <n v="1"/>
    <n v="0.89387213031560675"/>
    <n v="27"/>
    <n v="38"/>
    <n v="4.2631578947368398"/>
    <n v="76"/>
    <n v="74"/>
    <n v="69.999999999929997"/>
    <n v="0.99999999999899991"/>
    <n v="1.4605263157894737E-2"/>
    <n v="1.1100000000000001"/>
    <x v="1"/>
  </r>
  <r>
    <x v="3"/>
    <s v="W"/>
    <x v="3"/>
    <m/>
    <x v="36"/>
    <x v="0"/>
    <n v="1"/>
    <n v="1"/>
    <n v="0.89387213031560675"/>
    <n v="47"/>
    <n v="37"/>
    <n v="7.7260273972602702"/>
    <n v="73"/>
    <n v="74"/>
    <n v="69.999999999929997"/>
    <n v="0.99999999999899991"/>
    <n v="1.5205479452054796E-2"/>
    <n v="1.1100000000000001"/>
    <x v="2"/>
  </r>
  <r>
    <x v="3"/>
    <s v="W"/>
    <x v="3"/>
    <m/>
    <x v="36"/>
    <x v="1"/>
    <n v="1"/>
    <n v="1"/>
    <n v="0.89387213031560675"/>
    <n v="40"/>
    <n v="27.333333333333332"/>
    <n v="6.5753424657534199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2"/>
    <n v="1"/>
    <n v="1"/>
    <n v="0.89387213031560675"/>
    <n v="24"/>
    <n v="23.666666666666668"/>
    <n v="3.7894736842105199"/>
    <n v="76"/>
    <n v="75.666666666666671"/>
    <n v="69.999999999929997"/>
    <n v="0.99999999999899991"/>
    <n v="1.4605263157894737E-2"/>
    <n v="1.1100000000000001"/>
    <x v="2"/>
  </r>
  <r>
    <x v="3"/>
    <s v="W"/>
    <x v="3"/>
    <m/>
    <x v="36"/>
    <x v="3"/>
    <n v="1"/>
    <n v="1"/>
    <n v="0.89387213031560675"/>
    <n v="18"/>
    <n v="24.666666666666668"/>
    <n v="2.88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4"/>
    <n v="1"/>
    <n v="1"/>
    <n v="0.89387213031560675"/>
    <n v="29"/>
    <n v="26"/>
    <n v="4.5789473684210504"/>
    <n v="76"/>
    <n v="73.666666666666671"/>
    <n v="69.999999999929997"/>
    <n v="0.99999999999899991"/>
    <n v="1.4605263157894737E-2"/>
    <n v="1.1100000000000001"/>
    <x v="2"/>
  </r>
  <r>
    <x v="3"/>
    <s v="W"/>
    <x v="3"/>
    <m/>
    <x v="36"/>
    <x v="5"/>
    <n v="1"/>
    <n v="1"/>
    <n v="0.89387213031560675"/>
    <n v="27"/>
    <n v="25"/>
    <n v="4.5"/>
    <n v="72"/>
    <n v="72.666666666666671"/>
    <n v="69.999999999929997"/>
    <n v="0.99999999999899991"/>
    <n v="1.5416666666666669E-2"/>
    <n v="1.1100000000000001"/>
    <x v="2"/>
  </r>
  <r>
    <x v="3"/>
    <s v="W"/>
    <x v="3"/>
    <m/>
    <x v="36"/>
    <x v="6"/>
    <n v="1"/>
    <n v="1"/>
    <n v="0.89387213031560675"/>
    <n v="22"/>
    <n v="23.666666666666668"/>
    <n v="3.6164383561643798"/>
    <n v="73"/>
    <n v="74"/>
    <n v="69.999999999929997"/>
    <n v="0.99999999999899991"/>
    <n v="1.5205479452054796E-2"/>
    <n v="1.1100000000000001"/>
    <x v="2"/>
  </r>
  <r>
    <x v="3"/>
    <s v="W"/>
    <x v="3"/>
    <m/>
    <x v="36"/>
    <x v="7"/>
    <n v="1"/>
    <n v="1"/>
    <n v="0.89387213031560675"/>
    <n v="26"/>
    <n v="20.666666666666668"/>
    <n v="4.27397260273972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8"/>
    <n v="1"/>
    <n v="1"/>
    <n v="0.89387213031560675"/>
    <n v="23"/>
    <n v="19.666666666666668"/>
    <n v="3.6315789473684199"/>
    <n v="76"/>
    <n v="74"/>
    <n v="69.999999999929997"/>
    <n v="0.99999999999899991"/>
    <n v="1.4605263157894737E-2"/>
    <n v="1.1100000000000001"/>
    <x v="2"/>
  </r>
  <r>
    <x v="3"/>
    <s v="W"/>
    <x v="3"/>
    <m/>
    <x v="36"/>
    <x v="9"/>
    <n v="1"/>
    <n v="1"/>
    <n v="0.89387213031560675"/>
    <n v="13"/>
    <n v="18.333333333333332"/>
    <n v="2.1666666666666599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0"/>
    <n v="1"/>
    <n v="1"/>
    <n v="0.89387213031560675"/>
    <n v="23"/>
    <n v="20.333333333333332"/>
    <n v="3.7297297297297201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1"/>
    <n v="1"/>
    <n v="1"/>
    <n v="0.89387213031560675"/>
    <n v="19"/>
    <n v="16.666666666666668"/>
    <n v="3.0810810810810798"/>
    <n v="74"/>
    <n v="73"/>
    <n v="69.999999999929997"/>
    <n v="0.99999999999899991"/>
    <n v="1.5000000000000001E-2"/>
    <n v="1.1100000000000001"/>
    <x v="2"/>
  </r>
  <r>
    <x v="3"/>
    <s v="W"/>
    <x v="3"/>
    <m/>
    <x v="36"/>
    <x v="12"/>
    <n v="1"/>
    <n v="1"/>
    <n v="0.89387213031560675"/>
    <n v="19"/>
    <n v="20"/>
    <n v="3.1232876712328701"/>
    <n v="73"/>
    <n v="73"/>
    <n v="69.999999999929997"/>
    <n v="0.99999999999899991"/>
    <n v="1.5205479452054796E-2"/>
    <n v="1.1100000000000001"/>
    <x v="2"/>
  </r>
  <r>
    <x v="3"/>
    <s v="W"/>
    <x v="3"/>
    <m/>
    <x v="36"/>
    <x v="13"/>
    <n v="1"/>
    <n v="1"/>
    <n v="0.89387213031560675"/>
    <n v="12"/>
    <n v="20.666666666666668"/>
    <n v="2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4"/>
    <n v="1"/>
    <n v="1"/>
    <n v="0.89387213031560675"/>
    <n v="29"/>
    <n v="20.333333333333332"/>
    <n v="4.7027027027027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15"/>
    <n v="1"/>
    <n v="1"/>
    <n v="0.89387213031560675"/>
    <n v="21"/>
    <n v="21.333333333333332"/>
    <n v="3.4054054054053999"/>
    <n v="74"/>
    <n v="73"/>
    <n v="69.999999999929997"/>
    <n v="0.99999999999899991"/>
    <n v="1.5000000000000001E-2"/>
    <n v="1.1100000000000001"/>
    <x v="2"/>
  </r>
  <r>
    <x v="3"/>
    <s v="W"/>
    <x v="3"/>
    <m/>
    <x v="36"/>
    <x v="16"/>
    <n v="1"/>
    <n v="1"/>
    <n v="0.89387213031560675"/>
    <n v="11"/>
    <n v="18.333333333333332"/>
    <n v="1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7"/>
    <n v="1"/>
    <n v="1"/>
    <n v="0.89387213031560675"/>
    <n v="32"/>
    <n v="18.666666666666668"/>
    <n v="5.2602739726027403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18"/>
    <n v="1"/>
    <n v="1"/>
    <n v="0.89387213031560675"/>
    <n v="12"/>
    <n v="10.333333333333334"/>
    <n v="1.92"/>
    <n v="75"/>
    <n v="74"/>
    <n v="69.999999999929997"/>
    <n v="0.99999999999899991"/>
    <n v="1.4800000000000001E-2"/>
    <n v="1.1100000000000001"/>
    <x v="2"/>
  </r>
  <r>
    <x v="3"/>
    <s v="W"/>
    <x v="3"/>
    <m/>
    <x v="36"/>
    <x v="19"/>
    <n v="1"/>
    <n v="1"/>
    <n v="0.89387213031560675"/>
    <n v="12"/>
    <n v="12.666666666666666"/>
    <n v="1.8947368421052599"/>
    <n v="76"/>
    <n v="73"/>
    <n v="69.999999999929997"/>
    <n v="0.99999999999899991"/>
    <n v="1.4605263157894737E-2"/>
    <n v="1.1100000000000001"/>
    <x v="2"/>
  </r>
  <r>
    <x v="3"/>
    <s v="W"/>
    <x v="3"/>
    <m/>
    <x v="36"/>
    <x v="20"/>
    <n v="1"/>
    <n v="1"/>
    <n v="0.89387213031560675"/>
    <n v="7"/>
    <n v="16"/>
    <n v="1.18309859154929"/>
    <n v="71"/>
    <n v="72"/>
    <n v="69.999999999929997"/>
    <n v="0.99999999999899991"/>
    <n v="1.563380281690141E-2"/>
    <n v="1.1100000000000001"/>
    <x v="2"/>
  </r>
  <r>
    <x v="3"/>
    <s v="W"/>
    <x v="3"/>
    <m/>
    <x v="36"/>
    <x v="21"/>
    <n v="1"/>
    <n v="1"/>
    <n v="0.89387213031560675"/>
    <n v="19"/>
    <n v="18.666666666666668"/>
    <n v="3.1666666666666599"/>
    <n v="72"/>
    <n v="72.333333333333329"/>
    <n v="69.999999999929997"/>
    <n v="0.99999999999899991"/>
    <n v="1.5416666666666669E-2"/>
    <n v="1.1100000000000001"/>
    <x v="2"/>
  </r>
  <r>
    <x v="3"/>
    <s v="W"/>
    <x v="3"/>
    <m/>
    <x v="36"/>
    <x v="22"/>
    <n v="1"/>
    <n v="1"/>
    <n v="0.89387213031560675"/>
    <n v="22"/>
    <n v="18.333333333333332"/>
    <n v="3.6164383561643798"/>
    <n v="73"/>
    <n v="72.333333333333329"/>
    <n v="69.999999999929997"/>
    <n v="0.99999999999899991"/>
    <n v="1.5205479452054796E-2"/>
    <n v="1.1100000000000001"/>
    <x v="2"/>
  </r>
  <r>
    <x v="3"/>
    <s v="W"/>
    <x v="3"/>
    <m/>
    <x v="36"/>
    <x v="23"/>
    <n v="1"/>
    <n v="1"/>
    <n v="0.89387213031560675"/>
    <n v="15"/>
    <n v="15"/>
    <n v="2.5"/>
    <n v="72"/>
    <n v="73.666666666666671"/>
    <n v="69.999999999929997"/>
    <n v="0.99999999999899991"/>
    <n v="1.5416666666666669E-2"/>
    <n v="1.1100000000000001"/>
    <x v="2"/>
  </r>
  <r>
    <x v="3"/>
    <s v="W"/>
    <x v="3"/>
    <m/>
    <x v="36"/>
    <x v="24"/>
    <n v="1"/>
    <n v="1"/>
    <n v="0.89387213031560675"/>
    <n v="18"/>
    <n v="13.333333333333334"/>
    <n v="3"/>
    <n v="72"/>
    <n v="74.333333333333329"/>
    <n v="69.999999999929997"/>
    <n v="0.99999999999899991"/>
    <n v="1.5416666666666669E-2"/>
    <n v="1.1100000000000001"/>
    <x v="2"/>
  </r>
  <r>
    <x v="3"/>
    <s v="W"/>
    <x v="3"/>
    <m/>
    <x v="36"/>
    <x v="25"/>
    <n v="1"/>
    <n v="1"/>
    <n v="0.89387213031560675"/>
    <n v="12"/>
    <n v="13"/>
    <n v="1.8701298701298701"/>
    <n v="77"/>
    <n v="75"/>
    <n v="69.999999999929997"/>
    <n v="0.99999999999899991"/>
    <n v="1.4415584415584416E-2"/>
    <n v="1.1100000000000001"/>
    <x v="2"/>
  </r>
  <r>
    <x v="3"/>
    <s v="W"/>
    <x v="3"/>
    <m/>
    <x v="36"/>
    <x v="26"/>
    <n v="1"/>
    <n v="1"/>
    <n v="0.89387213031560675"/>
    <n v="10"/>
    <n v="15.666666666666666"/>
    <n v="1.6216216216216199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7"/>
    <n v="1"/>
    <n v="1"/>
    <n v="0.89387213031560675"/>
    <n v="17"/>
    <n v="17.666666666666668"/>
    <n v="2.7567567567567499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28"/>
    <n v="1"/>
    <n v="1"/>
    <n v="0.89387213031560675"/>
    <n v="20"/>
    <n v="18.666666666666668"/>
    <n v="3.2876712328767099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29"/>
    <n v="1"/>
    <n v="1"/>
    <n v="0.89387213031560675"/>
    <n v="16"/>
    <n v="17.666666666666668"/>
    <n v="2.6301369863013702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30"/>
    <n v="1"/>
    <n v="1"/>
    <n v="0.89387213031560675"/>
    <n v="20"/>
    <n v="19.333333333333332"/>
    <n v="3.2"/>
    <n v="75"/>
    <n v="74"/>
    <n v="69.999999999929997"/>
    <n v="0.99999999999899991"/>
    <n v="1.4800000000000001E-2"/>
    <n v="1.1100000000000001"/>
    <x v="2"/>
  </r>
  <r>
    <x v="3"/>
    <s v="W"/>
    <x v="3"/>
    <m/>
    <x v="36"/>
    <x v="31"/>
    <n v="1"/>
    <n v="1"/>
    <n v="0.89387213031560675"/>
    <n v="17"/>
    <n v="19.333333333333332"/>
    <n v="2.7945205479452002"/>
    <n v="73"/>
    <n v="74"/>
    <n v="69.999999999929997"/>
    <n v="0.99999999999899991"/>
    <n v="1.5205479452054796E-2"/>
    <n v="1.1100000000000001"/>
    <x v="2"/>
  </r>
  <r>
    <x v="3"/>
    <s v="W"/>
    <x v="3"/>
    <m/>
    <x v="36"/>
    <x v="32"/>
    <n v="1"/>
    <n v="1"/>
    <n v="0.89387213031560675"/>
    <n v="21"/>
    <n v="21.666666666666668"/>
    <n v="3.4054054054053999"/>
    <n v="74"/>
    <n v="75"/>
    <n v="69.999999999929997"/>
    <n v="0.99999999999899991"/>
    <n v="1.5000000000000001E-2"/>
    <n v="1.1100000000000001"/>
    <x v="2"/>
  </r>
  <r>
    <x v="3"/>
    <s v="W"/>
    <x v="3"/>
    <m/>
    <x v="36"/>
    <x v="33"/>
    <n v="1"/>
    <n v="1"/>
    <n v="0.89387213031560675"/>
    <n v="20"/>
    <n v="21.333333333333332"/>
    <n v="3.2"/>
    <n v="75"/>
    <n v="75.666666666666671"/>
    <n v="69.999999999929997"/>
    <n v="0.99999999999899991"/>
    <n v="1.4800000000000001E-2"/>
    <n v="1.1100000000000001"/>
    <x v="2"/>
  </r>
  <r>
    <x v="3"/>
    <s v="W"/>
    <x v="3"/>
    <m/>
    <x v="36"/>
    <x v="34"/>
    <n v="1"/>
    <n v="1"/>
    <n v="0.89387213031560675"/>
    <n v="24"/>
    <n v="18"/>
    <n v="3.7894736842105199"/>
    <n v="76"/>
    <n v="75.666666666666671"/>
    <n v="69.999999999929997"/>
    <n v="0.99999999999899991"/>
    <n v="1.4605263157894737E-2"/>
    <n v="1.1100000000000001"/>
    <x v="2"/>
  </r>
  <r>
    <x v="3"/>
    <s v="W"/>
    <x v="3"/>
    <m/>
    <x v="36"/>
    <x v="35"/>
    <n v="1"/>
    <n v="1"/>
    <n v="0.89387213031560675"/>
    <n v="20"/>
    <n v="13"/>
    <n v="3.1578947368421"/>
    <n v="76"/>
    <n v="74.666666666666671"/>
    <n v="69.999999999929997"/>
    <n v="0.99999999999899991"/>
    <n v="1.4605263157894737E-2"/>
    <n v="1.1100000000000001"/>
    <x v="2"/>
  </r>
  <r>
    <x v="3"/>
    <s v="W"/>
    <x v="3"/>
    <m/>
    <x v="36"/>
    <x v="36"/>
    <n v="1"/>
    <n v="1"/>
    <n v="0.89387213031560675"/>
    <n v="10"/>
    <n v="8.6666666666666661"/>
    <n v="1.6"/>
    <n v="75"/>
    <n v="73.666666666666671"/>
    <n v="69.999999999929997"/>
    <n v="0.99999999999899991"/>
    <n v="1.4800000000000001E-2"/>
    <n v="1.1100000000000001"/>
    <x v="2"/>
  </r>
  <r>
    <x v="3"/>
    <s v="W"/>
    <x v="3"/>
    <m/>
    <x v="36"/>
    <x v="37"/>
    <n v="1"/>
    <n v="1"/>
    <n v="0.89387213031560675"/>
    <n v="9"/>
    <n v="8"/>
    <n v="1.47945205479452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38"/>
    <n v="1"/>
    <n v="1"/>
    <n v="0.89387213031560675"/>
    <n v="7"/>
    <n v="8.3333333333333339"/>
    <n v="1.1506849315068399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39"/>
    <n v="1"/>
    <n v="1"/>
    <n v="0.89387213031560675"/>
    <n v="8"/>
    <n v="8.3333333333333339"/>
    <n v="1.3333333333333299"/>
    <n v="72"/>
    <n v="72.666666666666671"/>
    <n v="69.999999999929997"/>
    <n v="0.99999999999899991"/>
    <n v="1.5416666666666669E-2"/>
    <n v="1.1100000000000001"/>
    <x v="2"/>
  </r>
  <r>
    <x v="3"/>
    <s v="W"/>
    <x v="3"/>
    <m/>
    <x v="36"/>
    <x v="40"/>
    <n v="1"/>
    <n v="1"/>
    <n v="0.89387213031560675"/>
    <n v="10"/>
    <n v="9.6666666666666661"/>
    <n v="1.6438356164383501"/>
    <n v="73"/>
    <n v="74"/>
    <n v="69.999999999929997"/>
    <n v="0.99999999999899991"/>
    <n v="1.5205479452054796E-2"/>
    <n v="1.1100000000000001"/>
    <x v="2"/>
  </r>
  <r>
    <x v="3"/>
    <s v="W"/>
    <x v="3"/>
    <m/>
    <x v="36"/>
    <x v="41"/>
    <n v="1"/>
    <n v="1"/>
    <n v="0.89387213031560675"/>
    <n v="7"/>
    <n v="9.3333333333333339"/>
    <n v="1.1506849315068399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42"/>
    <n v="1"/>
    <n v="1"/>
    <n v="0.89387213031560675"/>
    <n v="12"/>
    <n v="9"/>
    <n v="1.8947368421052599"/>
    <n v="76"/>
    <n v="75"/>
    <n v="69.999999999929997"/>
    <n v="0.99999999999899991"/>
    <n v="1.4605263157894737E-2"/>
    <n v="1.1100000000000001"/>
    <x v="2"/>
  </r>
  <r>
    <x v="3"/>
    <s v="W"/>
    <x v="3"/>
    <m/>
    <x v="36"/>
    <x v="43"/>
    <n v="1"/>
    <n v="1"/>
    <n v="0.89387213031560675"/>
    <n v="9"/>
    <n v="8.6666666666666661"/>
    <n v="1.44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44"/>
    <n v="1"/>
    <n v="1"/>
    <n v="0.89387213031560675"/>
    <n v="6"/>
    <n v="7"/>
    <n v="0.97297297297297203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45"/>
    <n v="1"/>
    <n v="1"/>
    <n v="0.89387213031560675"/>
    <n v="11"/>
    <n v="8"/>
    <n v="1.78378378378378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46"/>
    <n v="1"/>
    <n v="1"/>
    <n v="0.89387213031560675"/>
    <n v="4"/>
    <n v="6"/>
    <n v="0.66666666666666596"/>
    <n v="72"/>
    <n v="77"/>
    <n v="69.999999999929997"/>
    <n v="0.99999999999899991"/>
    <n v="1.5416666666666669E-2"/>
    <n v="1.1100000000000001"/>
    <x v="2"/>
  </r>
  <r>
    <x v="3"/>
    <s v="W"/>
    <x v="3"/>
    <m/>
    <x v="36"/>
    <x v="47"/>
    <n v="1"/>
    <n v="1"/>
    <n v="0.89387213031560675"/>
    <n v="9"/>
    <n v="6.333333333333333"/>
    <n v="1.44"/>
    <n v="75"/>
    <n v="81.666666666666671"/>
    <n v="69.999999999929997"/>
    <n v="0.99999999999899991"/>
    <n v="1.4800000000000001E-2"/>
    <n v="1.1100000000000001"/>
    <x v="2"/>
  </r>
  <r>
    <x v="3"/>
    <s v="W"/>
    <x v="3"/>
    <m/>
    <x v="36"/>
    <x v="48"/>
    <n v="1"/>
    <n v="1"/>
    <n v="0.89387213031560675"/>
    <n v="5"/>
    <n v="4.333333333333333"/>
    <n v="0.71428571428571397"/>
    <n v="84"/>
    <n v="81.333333333333329"/>
    <n v="69.999999999929997"/>
    <n v="0.99999999999899991"/>
    <n v="1.3214285714285715E-2"/>
    <n v="1.1100000000000001"/>
    <x v="2"/>
  </r>
  <r>
    <x v="3"/>
    <s v="W"/>
    <x v="3"/>
    <m/>
    <x v="36"/>
    <x v="49"/>
    <n v="1"/>
    <n v="1"/>
    <n v="0.89387213031560675"/>
    <n v="5"/>
    <n v="6.333333333333333"/>
    <n v="0.69767441860465096"/>
    <n v="86"/>
    <n v="78.666666666666671"/>
    <n v="69.999999999929997"/>
    <n v="0.99999999999899991"/>
    <n v="1.2906976744186048E-2"/>
    <n v="1.1100000000000001"/>
    <x v="2"/>
  </r>
  <r>
    <x v="3"/>
    <s v="W"/>
    <x v="3"/>
    <m/>
    <x v="36"/>
    <x v="50"/>
    <n v="1"/>
    <n v="1"/>
    <n v="0.89387213031560675"/>
    <n v="3"/>
    <n v="5.333333333333333"/>
    <n v="0.48648648648648601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51"/>
    <n v="1"/>
    <n v="1"/>
    <n v="0.89387213031560675"/>
    <n v="11"/>
    <n v="8.6666666666666661"/>
    <n v="1.73684210526315"/>
    <n v="76"/>
    <n v="75"/>
    <n v="69.999999999929997"/>
    <n v="0.99999999999899991"/>
    <n v="1.4605263157894737E-2"/>
    <n v="1.1100000000000001"/>
    <x v="2"/>
  </r>
  <r>
    <x v="3"/>
    <s v="W"/>
    <x v="3"/>
    <m/>
    <x v="36"/>
    <x v="52"/>
    <n v="1"/>
    <n v="1"/>
    <n v="0.89387213031560675"/>
    <n v="2"/>
    <n v="7.333333333333333"/>
    <n v="0.32876712328767099"/>
    <n v="73"/>
    <n v="76"/>
    <n v="69.999999999929997"/>
    <n v="0.99999999999899991"/>
    <n v="1.5205479452054796E-2"/>
    <n v="1.1100000000000001"/>
    <x v="2"/>
  </r>
  <r>
    <x v="3"/>
    <s v="W"/>
    <x v="3"/>
    <m/>
    <x v="36"/>
    <x v="53"/>
    <n v="1"/>
    <n v="1"/>
    <n v="0.89387213031560675"/>
    <n v="13"/>
    <n v="9.6666666666666661"/>
    <n v="2.0526315789473601"/>
    <n v="76"/>
    <n v="76.666666666666671"/>
    <n v="69.999999999929997"/>
    <n v="0.99999999999899991"/>
    <n v="1.4605263157894737E-2"/>
    <n v="1.1100000000000001"/>
    <x v="2"/>
  </r>
  <r>
    <x v="3"/>
    <s v="W"/>
    <x v="3"/>
    <m/>
    <x v="36"/>
    <x v="54"/>
    <n v="1"/>
    <n v="1"/>
    <n v="0.89387213031560675"/>
    <n v="7"/>
    <n v="8.3333333333333339"/>
    <n v="1.0632911392405"/>
    <n v="79"/>
    <n v="76.666666666666671"/>
    <n v="69.999999999929997"/>
    <n v="0.99999999999899991"/>
    <n v="1.4050632911392406E-2"/>
    <n v="1.1100000000000001"/>
    <x v="2"/>
  </r>
  <r>
    <x v="3"/>
    <s v="W"/>
    <x v="3"/>
    <m/>
    <x v="36"/>
    <x v="55"/>
    <n v="1"/>
    <n v="1"/>
    <n v="0.89387213031560675"/>
    <n v="9"/>
    <n v="8.6666666666666661"/>
    <n v="1.44"/>
    <n v="75"/>
    <n v="75.666666666666671"/>
    <n v="69.999999999929997"/>
    <n v="0.99999999999899991"/>
    <n v="1.4800000000000001E-2"/>
    <n v="1.1100000000000001"/>
    <x v="2"/>
  </r>
  <r>
    <x v="3"/>
    <s v="W"/>
    <x v="3"/>
    <m/>
    <x v="36"/>
    <x v="56"/>
    <n v="1"/>
    <n v="1"/>
    <n v="0.89387213031560675"/>
    <n v="9"/>
    <n v="7.666666666666667"/>
    <n v="1.42105263157894"/>
    <n v="76"/>
    <n v="75.666666666666671"/>
    <n v="69.999999999929997"/>
    <n v="0.99999999999899991"/>
    <n v="1.4605263157894737E-2"/>
    <n v="1.1100000000000001"/>
    <x v="2"/>
  </r>
  <r>
    <x v="3"/>
    <s v="W"/>
    <x v="3"/>
    <m/>
    <x v="36"/>
    <x v="57"/>
    <n v="1"/>
    <n v="1"/>
    <n v="0.89387213031560675"/>
    <n v="8"/>
    <n v="7.666666666666667"/>
    <n v="1.26315789473684"/>
    <n v="76"/>
    <n v="75"/>
    <n v="69.999999999929997"/>
    <n v="0.99999999999899991"/>
    <n v="1.4605263157894737E-2"/>
    <n v="1.1100000000000001"/>
    <x v="2"/>
  </r>
  <r>
    <x v="3"/>
    <s v="W"/>
    <x v="3"/>
    <m/>
    <x v="36"/>
    <x v="58"/>
    <n v="1"/>
    <n v="1"/>
    <n v="0.89387213031560675"/>
    <n v="6"/>
    <n v="7.666666666666667"/>
    <n v="0.96"/>
    <n v="75"/>
    <n v="74"/>
    <n v="69.999999999929997"/>
    <n v="0.99999999999899991"/>
    <n v="1.4800000000000001E-2"/>
    <n v="1.1100000000000001"/>
    <x v="2"/>
  </r>
  <r>
    <x v="3"/>
    <s v="W"/>
    <x v="3"/>
    <m/>
    <x v="36"/>
    <x v="59"/>
    <n v="1"/>
    <n v="1"/>
    <n v="0.89387213031560675"/>
    <n v="9"/>
    <n v="9.3333333333333339"/>
    <n v="1.4594594594594501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60"/>
    <n v="1"/>
    <n v="1"/>
    <n v="0.89387213031560675"/>
    <n v="8"/>
    <n v="9.3333333333333339"/>
    <n v="1.31506849315068"/>
    <n v="73"/>
    <n v="72.333333333333329"/>
    <n v="69.999999999929997"/>
    <n v="0.99999999999899991"/>
    <n v="1.5205479452054796E-2"/>
    <n v="1.1100000000000001"/>
    <x v="2"/>
  </r>
  <r>
    <x v="3"/>
    <s v="W"/>
    <x v="3"/>
    <m/>
    <x v="36"/>
    <x v="61"/>
    <n v="1"/>
    <n v="1"/>
    <n v="0.89387213031560675"/>
    <n v="11"/>
    <n v="11.333333333333334"/>
    <n v="1.8082191780821899"/>
    <n v="73"/>
    <n v="73"/>
    <n v="69.999999999929997"/>
    <n v="0.99999999999899991"/>
    <n v="1.5205479452054796E-2"/>
    <n v="1.1100000000000001"/>
    <x v="2"/>
  </r>
  <r>
    <x v="3"/>
    <s v="W"/>
    <x v="3"/>
    <m/>
    <x v="36"/>
    <x v="62"/>
    <n v="1"/>
    <n v="1"/>
    <n v="0.89387213031560675"/>
    <n v="9"/>
    <n v="12.333333333333334"/>
    <n v="1.52112676056338"/>
    <n v="71"/>
    <n v="72.666666666666671"/>
    <n v="69.999999999929997"/>
    <n v="0.99999999999899991"/>
    <n v="1.563380281690141E-2"/>
    <n v="1.1100000000000001"/>
    <x v="2"/>
  </r>
  <r>
    <x v="3"/>
    <s v="W"/>
    <x v="3"/>
    <m/>
    <x v="36"/>
    <x v="63"/>
    <n v="1"/>
    <n v="1"/>
    <n v="0.89387213031560675"/>
    <n v="14"/>
    <n v="14"/>
    <n v="2.2400000000000002"/>
    <n v="75"/>
    <n v="73.666666666666671"/>
    <n v="69.999999999929997"/>
    <n v="0.99999999999899991"/>
    <n v="1.4800000000000001E-2"/>
    <n v="1.1100000000000001"/>
    <x v="2"/>
  </r>
  <r>
    <x v="3"/>
    <s v="W"/>
    <x v="3"/>
    <m/>
    <x v="36"/>
    <x v="64"/>
    <n v="1"/>
    <n v="1"/>
    <n v="0.89387213031560675"/>
    <n v="14"/>
    <n v="12.333333333333334"/>
    <n v="2.3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65"/>
    <n v="1"/>
    <n v="1"/>
    <n v="0.89387213031560675"/>
    <n v="14"/>
    <n v="13.333333333333334"/>
    <n v="2.2702702702702702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66"/>
    <n v="1"/>
    <n v="1"/>
    <n v="0.89387213031560675"/>
    <n v="9"/>
    <n v="14.666666666666666"/>
    <n v="1.4594594594594501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67"/>
    <n v="1"/>
    <n v="1"/>
    <n v="0.89387213031560675"/>
    <n v="17"/>
    <n v="17"/>
    <n v="2.72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68"/>
    <n v="1"/>
    <n v="1"/>
    <n v="0.89387213031560675"/>
    <n v="18"/>
    <n v="20"/>
    <n v="2.91891891891891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69"/>
    <n v="1"/>
    <n v="1"/>
    <n v="0.89387213031560675"/>
    <n v="16"/>
    <n v="20.666666666666668"/>
    <n v="2.56"/>
    <n v="75"/>
    <n v="75"/>
    <n v="69.999999999929997"/>
    <n v="0.99999999999899991"/>
    <n v="1.4800000000000001E-2"/>
    <n v="1.1100000000000001"/>
    <x v="2"/>
  </r>
  <r>
    <x v="3"/>
    <s v="W"/>
    <x v="3"/>
    <m/>
    <x v="36"/>
    <x v="70"/>
    <n v="1"/>
    <n v="1"/>
    <n v="0.89387213031560675"/>
    <n v="26"/>
    <n v="21.333333333333332"/>
    <n v="4.16"/>
    <n v="75"/>
    <n v="76"/>
    <n v="69.999999999929997"/>
    <n v="0.99999999999899991"/>
    <n v="1.4800000000000001E-2"/>
    <n v="1.1100000000000001"/>
    <x v="2"/>
  </r>
  <r>
    <x v="3"/>
    <s v="W"/>
    <x v="3"/>
    <m/>
    <x v="36"/>
    <x v="71"/>
    <n v="1"/>
    <n v="1"/>
    <n v="0.89387213031560675"/>
    <n v="20"/>
    <n v="19.333333333333332"/>
    <n v="3.2"/>
    <n v="75"/>
    <n v="76"/>
    <n v="69.999999999929997"/>
    <n v="0.99999999999899991"/>
    <n v="1.4800000000000001E-2"/>
    <n v="1.1100000000000001"/>
    <x v="2"/>
  </r>
  <r>
    <x v="3"/>
    <s v="W"/>
    <x v="3"/>
    <m/>
    <x v="36"/>
    <x v="72"/>
    <n v="1"/>
    <n v="1"/>
    <n v="0.89387213031560675"/>
    <n v="18"/>
    <n v="17.333333333333332"/>
    <n v="2.7692307692307598"/>
    <n v="78"/>
    <n v="75.666666666666671"/>
    <n v="69.999999999929997"/>
    <n v="0.99999999999899991"/>
    <n v="1.4230769230769233E-2"/>
    <n v="1.1100000000000001"/>
    <x v="2"/>
  </r>
  <r>
    <x v="3"/>
    <s v="W"/>
    <x v="3"/>
    <m/>
    <x v="36"/>
    <x v="73"/>
    <n v="1"/>
    <n v="1"/>
    <n v="0.89387213031560675"/>
    <n v="20"/>
    <n v="16"/>
    <n v="3.2"/>
    <n v="75"/>
    <n v="73.333333333333329"/>
    <n v="69.999999999929997"/>
    <n v="0.99999999999899991"/>
    <n v="1.4800000000000001E-2"/>
    <n v="1.1100000000000001"/>
    <x v="2"/>
  </r>
  <r>
    <x v="3"/>
    <s v="W"/>
    <x v="3"/>
    <m/>
    <x v="36"/>
    <x v="74"/>
    <n v="1"/>
    <n v="1"/>
    <n v="0.89387213031560675"/>
    <n v="14"/>
    <n v="17.333333333333332"/>
    <n v="2.2702702702702702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75"/>
    <n v="1"/>
    <n v="1"/>
    <n v="0.89387213031560675"/>
    <n v="14"/>
    <n v="18.666666666666668"/>
    <n v="2.3661971830985902"/>
    <n v="71"/>
    <n v="73"/>
    <n v="69.999999999929997"/>
    <n v="0.99999999999899991"/>
    <n v="1.563380281690141E-2"/>
    <n v="1.1100000000000001"/>
    <x v="2"/>
  </r>
  <r>
    <x v="3"/>
    <s v="W"/>
    <x v="3"/>
    <m/>
    <x v="36"/>
    <x v="76"/>
    <n v="1"/>
    <n v="1"/>
    <n v="0.89387213031560675"/>
    <n v="24"/>
    <n v="20.666666666666668"/>
    <n v="3.9452054794520501"/>
    <n v="73"/>
    <n v="74.333333333333329"/>
    <n v="69.999999999929997"/>
    <n v="0.99999999999899991"/>
    <n v="1.5205479452054796E-2"/>
    <n v="1.1100000000000001"/>
    <x v="2"/>
  </r>
  <r>
    <x v="3"/>
    <s v="W"/>
    <x v="3"/>
    <m/>
    <x v="36"/>
    <x v="77"/>
    <n v="1"/>
    <n v="1"/>
    <n v="0.89387213031560675"/>
    <n v="18"/>
    <n v="18.333333333333332"/>
    <n v="2.88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78"/>
    <n v="1"/>
    <n v="1"/>
    <n v="0.89387213031560675"/>
    <n v="20"/>
    <n v="19.333333333333332"/>
    <n v="3.2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79"/>
    <n v="1"/>
    <n v="1"/>
    <n v="0.89387213031560675"/>
    <n v="17"/>
    <n v="19.333333333333332"/>
    <n v="2.7567567567567499"/>
    <n v="74"/>
    <n v="74"/>
    <n v="69.999999999929997"/>
    <n v="0.99999999999899991"/>
    <n v="1.5000000000000001E-2"/>
    <n v="1.1100000000000001"/>
    <x v="2"/>
  </r>
  <r>
    <x v="3"/>
    <s v="W"/>
    <x v="3"/>
    <m/>
    <x v="36"/>
    <x v="80"/>
    <n v="1"/>
    <n v="1"/>
    <n v="0.89387213031560675"/>
    <n v="21"/>
    <n v="23"/>
    <n v="3.4054054054053999"/>
    <n v="74"/>
    <n v="74"/>
    <n v="69.999999999929997"/>
    <n v="0.99999999999899991"/>
    <n v="1.5000000000000001E-2"/>
    <n v="1.1100000000000001"/>
    <x v="2"/>
  </r>
  <r>
    <x v="3"/>
    <s v="W"/>
    <x v="3"/>
    <m/>
    <x v="36"/>
    <x v="81"/>
    <n v="1"/>
    <n v="1"/>
    <n v="0.89387213031560675"/>
    <n v="20"/>
    <n v="25.333333333333332"/>
    <n v="3.2432432432432399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82"/>
    <n v="1"/>
    <n v="1"/>
    <n v="0.89387213031560675"/>
    <n v="28"/>
    <n v="27"/>
    <n v="4.5405405405405403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83"/>
    <n v="1"/>
    <n v="1"/>
    <n v="0.89387213031560675"/>
    <n v="28"/>
    <n v="27"/>
    <n v="4.6666666666666599"/>
    <n v="72"/>
    <n v="72.333333333333329"/>
    <n v="69.999999999929997"/>
    <n v="0.99999999999899991"/>
    <n v="1.5416666666666669E-2"/>
    <n v="1.1100000000000001"/>
    <x v="2"/>
  </r>
  <r>
    <x v="3"/>
    <s v="W"/>
    <x v="3"/>
    <m/>
    <x v="36"/>
    <x v="84"/>
    <n v="1"/>
    <n v="1"/>
    <n v="0.89387213031560675"/>
    <n v="25"/>
    <n v="24"/>
    <n v="4.1666666666666599"/>
    <n v="72"/>
    <n v="73.666666666666671"/>
    <n v="69.999999999929997"/>
    <n v="0.99999999999899991"/>
    <n v="1.5416666666666669E-2"/>
    <n v="1.1100000000000001"/>
    <x v="2"/>
  </r>
  <r>
    <x v="3"/>
    <s v="W"/>
    <x v="3"/>
    <m/>
    <x v="36"/>
    <x v="85"/>
    <n v="1"/>
    <n v="1"/>
    <n v="0.89387213031560675"/>
    <n v="28"/>
    <n v="25"/>
    <n v="4.6027397260273899"/>
    <n v="73"/>
    <n v="75"/>
    <n v="69.999999999929997"/>
    <n v="0.99999999999899991"/>
    <n v="1.5205479452054796E-2"/>
    <n v="1.1100000000000001"/>
    <x v="2"/>
  </r>
  <r>
    <x v="3"/>
    <s v="W"/>
    <x v="3"/>
    <m/>
    <x v="36"/>
    <x v="86"/>
    <n v="1"/>
    <n v="1"/>
    <n v="0.89387213031560675"/>
    <n v="19"/>
    <n v="23.333333333333332"/>
    <n v="3"/>
    <n v="76"/>
    <n v="76"/>
    <n v="69.999999999929997"/>
    <n v="0.99999999999899991"/>
    <n v="1.4605263157894737E-2"/>
    <n v="1.1100000000000001"/>
    <x v="2"/>
  </r>
  <r>
    <x v="3"/>
    <s v="W"/>
    <x v="3"/>
    <m/>
    <x v="36"/>
    <x v="87"/>
    <n v="1"/>
    <n v="1"/>
    <n v="0.89387213031560675"/>
    <n v="28"/>
    <n v="27"/>
    <n v="4.4210526315789398"/>
    <n v="76"/>
    <n v="76"/>
    <n v="69.999999999929997"/>
    <n v="0.99999999999899991"/>
    <n v="1.4605263157894737E-2"/>
    <n v="1.1100000000000001"/>
    <x v="2"/>
  </r>
  <r>
    <x v="3"/>
    <s v="W"/>
    <x v="3"/>
    <m/>
    <x v="36"/>
    <x v="88"/>
    <n v="1"/>
    <n v="1"/>
    <n v="0.89387213031560675"/>
    <n v="23"/>
    <n v="29.333333333333332"/>
    <n v="3.6315789473684199"/>
    <n v="76"/>
    <n v="76.333333333333329"/>
    <n v="69.999999999929997"/>
    <n v="0.99999999999899991"/>
    <n v="1.4605263157894737E-2"/>
    <n v="1.1100000000000001"/>
    <x v="2"/>
  </r>
  <r>
    <x v="3"/>
    <s v="W"/>
    <x v="3"/>
    <m/>
    <x v="36"/>
    <x v="89"/>
    <n v="1"/>
    <n v="1"/>
    <n v="0.89387213031560675"/>
    <n v="30"/>
    <n v="32"/>
    <n v="4.7368421052631504"/>
    <n v="76"/>
    <n v="76.666666666666671"/>
    <n v="69.999999999929997"/>
    <n v="0.99999999999899991"/>
    <n v="1.4605263157894737E-2"/>
    <n v="1.1100000000000001"/>
    <x v="2"/>
  </r>
  <r>
    <x v="3"/>
    <s v="W"/>
    <x v="3"/>
    <m/>
    <x v="36"/>
    <x v="90"/>
    <n v="1"/>
    <n v="1"/>
    <n v="0.89387213031560675"/>
    <n v="35"/>
    <n v="31.666666666666668"/>
    <n v="5.4545454545454497"/>
    <n v="77"/>
    <n v="76.666666666666671"/>
    <n v="69.999999999929997"/>
    <n v="0.99999999999899991"/>
    <n v="1.4415584415584416E-2"/>
    <n v="1.1100000000000001"/>
    <x v="2"/>
  </r>
  <r>
    <x v="3"/>
    <s v="W"/>
    <x v="3"/>
    <m/>
    <x v="36"/>
    <x v="91"/>
    <n v="1"/>
    <n v="1"/>
    <n v="0.89387213031560675"/>
    <n v="31"/>
    <n v="33"/>
    <n v="4.8311688311688297"/>
    <n v="77"/>
    <n v="76.333333333333329"/>
    <n v="69.999999999929997"/>
    <n v="0.99999999999899991"/>
    <n v="1.4415584415584416E-2"/>
    <n v="1.1100000000000001"/>
    <x v="2"/>
  </r>
  <r>
    <x v="3"/>
    <s v="W"/>
    <x v="3"/>
    <m/>
    <x v="36"/>
    <x v="92"/>
    <n v="1"/>
    <n v="1"/>
    <n v="0.89387213031560675"/>
    <n v="29"/>
    <n v="34.333333333333336"/>
    <n v="4.5789473684210504"/>
    <n v="76"/>
    <n v="76.333333333333329"/>
    <n v="69.999999999929997"/>
    <n v="0.99999999999899991"/>
    <n v="1.4605263157894737E-2"/>
    <n v="1.1100000000000001"/>
    <x v="2"/>
  </r>
  <r>
    <x v="3"/>
    <s v="W"/>
    <x v="3"/>
    <m/>
    <x v="36"/>
    <x v="93"/>
    <n v="1"/>
    <n v="1"/>
    <n v="0.89387213031560675"/>
    <n v="39"/>
    <n v="37.666666666666664"/>
    <n v="6.1578947368421"/>
    <n v="76"/>
    <n v="75.666666666666671"/>
    <n v="69.999999999929997"/>
    <n v="0.99999999999899991"/>
    <n v="1.4605263157894737E-2"/>
    <n v="1.1100000000000001"/>
    <x v="2"/>
  </r>
  <r>
    <x v="3"/>
    <s v="W"/>
    <x v="3"/>
    <m/>
    <x v="36"/>
    <x v="94"/>
    <n v="1"/>
    <n v="1"/>
    <n v="0.89387213031560675"/>
    <n v="35"/>
    <n v="38.333333333333336"/>
    <n v="5.4545454545454497"/>
    <n v="77"/>
    <n v="76"/>
    <n v="69.999999999929997"/>
    <n v="0.99999999999899991"/>
    <n v="1.4415584415584416E-2"/>
    <n v="1.1100000000000001"/>
    <x v="2"/>
  </r>
  <r>
    <x v="3"/>
    <s v="W"/>
    <x v="3"/>
    <m/>
    <x v="36"/>
    <x v="95"/>
    <n v="1"/>
    <n v="1"/>
    <n v="0.89387213031560675"/>
    <n v="39"/>
    <n v="40.333333333333336"/>
    <n v="6.3243243243243201"/>
    <n v="74"/>
    <n v="76.333333333333329"/>
    <n v="69.999999999929997"/>
    <n v="0.99999999999899991"/>
    <n v="1.5000000000000001E-2"/>
    <n v="1.1100000000000001"/>
    <x v="2"/>
  </r>
  <r>
    <x v="3"/>
    <s v="W"/>
    <x v="3"/>
    <m/>
    <x v="36"/>
    <x v="96"/>
    <n v="1"/>
    <n v="1"/>
    <n v="0.89387213031560675"/>
    <n v="41"/>
    <n v="39.666666666666664"/>
    <n v="6.3896103896103797"/>
    <n v="77"/>
    <n v="75.666666666666671"/>
    <n v="69.999999999929997"/>
    <n v="0.99999999999899991"/>
    <n v="1.4415584415584416E-2"/>
    <n v="1.1100000000000001"/>
    <x v="2"/>
  </r>
  <r>
    <x v="3"/>
    <s v="W"/>
    <x v="3"/>
    <m/>
    <x v="36"/>
    <x v="97"/>
    <n v="1"/>
    <n v="1"/>
    <n v="0.89387213031560675"/>
    <n v="41"/>
    <n v="39"/>
    <n v="6.3076923076923004"/>
    <n v="78"/>
    <n v="75.333333333333329"/>
    <n v="69.999999999929997"/>
    <n v="0.99999999999899991"/>
    <n v="1.4230769230769233E-2"/>
    <n v="1.1100000000000001"/>
    <x v="2"/>
  </r>
  <r>
    <x v="3"/>
    <s v="W"/>
    <x v="3"/>
    <m/>
    <x v="36"/>
    <x v="98"/>
    <n v="1"/>
    <n v="1"/>
    <n v="0.89387213031560675"/>
    <n v="37"/>
    <n v="42.333333333333336"/>
    <n v="6.1666666666666599"/>
    <n v="72"/>
    <n v="74.666666666666671"/>
    <n v="69.999999999929997"/>
    <n v="0.99999999999899991"/>
    <n v="1.5416666666666669E-2"/>
    <n v="1.1100000000000001"/>
    <x v="2"/>
  </r>
  <r>
    <x v="3"/>
    <s v="W"/>
    <x v="3"/>
    <m/>
    <x v="36"/>
    <x v="99"/>
    <n v="1"/>
    <n v="1"/>
    <n v="0.89387213031560675"/>
    <n v="39"/>
    <n v="48"/>
    <n v="6.1578947368421"/>
    <n v="76"/>
    <n v="76"/>
    <n v="69.999999999929997"/>
    <n v="0.99999999999899991"/>
    <n v="1.4605263157894737E-2"/>
    <n v="1.1100000000000001"/>
    <x v="2"/>
  </r>
  <r>
    <x v="3"/>
    <s v="W"/>
    <x v="3"/>
    <m/>
    <x v="36"/>
    <x v="100"/>
    <n v="1"/>
    <n v="1"/>
    <n v="0.89387213031560675"/>
    <n v="51"/>
    <n v="50.666666666666664"/>
    <n v="8.0526315789473593"/>
    <n v="76"/>
    <n v="76.333333333333329"/>
    <n v="69.999999999929997"/>
    <n v="0.99999999999899991"/>
    <n v="1.4605263157894737E-2"/>
    <n v="1.1100000000000001"/>
    <x v="2"/>
  </r>
  <r>
    <x v="3"/>
    <s v="W"/>
    <x v="3"/>
    <m/>
    <x v="36"/>
    <x v="101"/>
    <n v="1"/>
    <n v="1"/>
    <n v="0.89387213031560675"/>
    <n v="54"/>
    <n v="52.333333333333336"/>
    <n v="8.5263157894736796"/>
    <n v="76"/>
    <n v="77.333333333333329"/>
    <n v="69.999999999929997"/>
    <n v="0.99999999999899991"/>
    <n v="1.4605263157894737E-2"/>
    <n v="1.1100000000000001"/>
    <x v="2"/>
  </r>
  <r>
    <x v="3"/>
    <s v="W"/>
    <x v="3"/>
    <m/>
    <x v="36"/>
    <x v="102"/>
    <n v="1"/>
    <n v="1"/>
    <n v="0.89387213031560675"/>
    <n v="47"/>
    <n v="51"/>
    <n v="7.3246753246753196"/>
    <n v="77"/>
    <n v="77"/>
    <n v="69.999999999929997"/>
    <n v="0.99999999999899991"/>
    <n v="1.4415584415584416E-2"/>
    <n v="1.1100000000000001"/>
    <x v="2"/>
  </r>
  <r>
    <x v="3"/>
    <s v="W"/>
    <x v="3"/>
    <m/>
    <x v="36"/>
    <x v="103"/>
    <n v="1"/>
    <n v="1"/>
    <n v="0.89387213031560675"/>
    <n v="56"/>
    <n v="51"/>
    <n v="8.5063291139240498"/>
    <n v="79"/>
    <n v="76"/>
    <n v="69.999999999929997"/>
    <n v="0.99999999999899991"/>
    <n v="1.4050632911392406E-2"/>
    <n v="1.1100000000000001"/>
    <x v="2"/>
  </r>
  <r>
    <x v="3"/>
    <s v="W"/>
    <x v="3"/>
    <m/>
    <x v="36"/>
    <x v="104"/>
    <n v="1"/>
    <n v="1"/>
    <n v="0.89387213031560675"/>
    <n v="50"/>
    <n v="50"/>
    <n v="8"/>
    <n v="75"/>
    <n v="75"/>
    <n v="69.999999999929997"/>
    <n v="0.99999999999899991"/>
    <n v="1.4800000000000001E-2"/>
    <n v="1.1100000000000001"/>
    <x v="2"/>
  </r>
  <r>
    <x v="3"/>
    <s v="W"/>
    <x v="3"/>
    <m/>
    <x v="36"/>
    <x v="105"/>
    <n v="1"/>
    <n v="1"/>
    <n v="0.89387213031560675"/>
    <n v="47"/>
    <n v="53.666666666666664"/>
    <n v="7.6216216216216202"/>
    <n v="74"/>
    <n v="75"/>
    <n v="69.999999999929997"/>
    <n v="0.99999999999899991"/>
    <n v="1.5000000000000001E-2"/>
    <n v="1.1100000000000001"/>
    <x v="2"/>
  </r>
  <r>
    <x v="3"/>
    <s v="W"/>
    <x v="3"/>
    <m/>
    <x v="36"/>
    <x v="106"/>
    <n v="1"/>
    <n v="1"/>
    <n v="0.89387213031560675"/>
    <n v="53"/>
    <n v="55"/>
    <n v="8.3684210526315699"/>
    <n v="76"/>
    <n v="76"/>
    <n v="69.999999999929997"/>
    <n v="0.99999999999899991"/>
    <n v="1.4605263157894737E-2"/>
    <n v="1.1100000000000001"/>
    <x v="2"/>
  </r>
  <r>
    <x v="3"/>
    <s v="W"/>
    <x v="3"/>
    <m/>
    <x v="36"/>
    <x v="107"/>
    <n v="1"/>
    <n v="1"/>
    <n v="0.89387213031560675"/>
    <n v="61"/>
    <n v="53"/>
    <n v="9.76"/>
    <n v="75"/>
    <n v="76.333333333333329"/>
    <n v="69.999999999929997"/>
    <n v="0.99999999999899991"/>
    <n v="1.4800000000000001E-2"/>
    <n v="1.1100000000000001"/>
    <x v="2"/>
  </r>
  <r>
    <x v="3"/>
    <s v="W"/>
    <x v="3"/>
    <m/>
    <x v="36"/>
    <x v="108"/>
    <n v="1"/>
    <n v="1"/>
    <n v="0.89387213031560675"/>
    <n v="51"/>
    <n v="50.666666666666664"/>
    <n v="7.9480519480519396"/>
    <n v="77"/>
    <n v="76"/>
    <n v="69.999999999929997"/>
    <n v="0.99999999999899991"/>
    <n v="1.4415584415584416E-2"/>
    <n v="1.1100000000000001"/>
    <x v="2"/>
  </r>
  <r>
    <x v="3"/>
    <s v="W"/>
    <x v="3"/>
    <m/>
    <x v="36"/>
    <x v="109"/>
    <n v="1"/>
    <n v="1"/>
    <n v="0.89387213031560675"/>
    <n v="47"/>
    <n v="52"/>
    <n v="7.3246753246753196"/>
    <n v="77"/>
    <n v="75"/>
    <n v="69.999999999929997"/>
    <n v="0.99999999999899991"/>
    <n v="1.4415584415584416E-2"/>
    <n v="1.1100000000000001"/>
    <x v="2"/>
  </r>
  <r>
    <x v="3"/>
    <s v="W"/>
    <x v="3"/>
    <m/>
    <x v="36"/>
    <x v="110"/>
    <n v="1"/>
    <n v="1"/>
    <n v="0.89387213031560675"/>
    <n v="54"/>
    <n v="59.333333333333336"/>
    <n v="8.7567567567567508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111"/>
    <n v="1"/>
    <n v="1"/>
    <n v="0.89387213031560675"/>
    <n v="55"/>
    <n v="63.333333333333336"/>
    <n v="8.9189189189189193"/>
    <n v="74"/>
    <n v="76"/>
    <n v="69.999999999929997"/>
    <n v="0.99999999999899991"/>
    <n v="1.5000000000000001E-2"/>
    <n v="1.1100000000000001"/>
    <x v="2"/>
  </r>
  <r>
    <x v="3"/>
    <s v="W"/>
    <x v="3"/>
    <m/>
    <x v="36"/>
    <x v="112"/>
    <n v="1"/>
    <n v="1"/>
    <n v="0.89387213031560675"/>
    <n v="69"/>
    <n v="67.666666666666671"/>
    <n v="10.8947368421052"/>
    <n v="76"/>
    <n v="76.333333333333329"/>
    <n v="69.999999999929997"/>
    <n v="0.99999999999899991"/>
    <n v="1.4605263157894737E-2"/>
    <n v="1.1100000000000001"/>
    <x v="2"/>
  </r>
  <r>
    <x v="3"/>
    <s v="W"/>
    <x v="3"/>
    <m/>
    <x v="36"/>
    <x v="113"/>
    <n v="1"/>
    <n v="1"/>
    <n v="0.89387213031560675"/>
    <n v="66"/>
    <n v="67.333333333333329"/>
    <n v="10.1538461538461"/>
    <n v="78"/>
    <n v="76.333333333333329"/>
    <n v="69.999999999929997"/>
    <n v="0.99999999999899991"/>
    <n v="1.4230769230769233E-2"/>
    <n v="1.1100000000000001"/>
    <x v="2"/>
  </r>
  <r>
    <x v="3"/>
    <s v="W"/>
    <x v="3"/>
    <m/>
    <x v="36"/>
    <x v="114"/>
    <n v="1"/>
    <n v="1"/>
    <n v="0.89387213031560675"/>
    <n v="68"/>
    <n v="77.333333333333329"/>
    <n v="10.88"/>
    <n v="75"/>
    <n v="75"/>
    <n v="69.999999999929997"/>
    <n v="0.99999999999899991"/>
    <n v="1.4800000000000001E-2"/>
    <n v="1.1100000000000001"/>
    <x v="2"/>
  </r>
  <r>
    <x v="3"/>
    <s v="W"/>
    <x v="3"/>
    <m/>
    <x v="36"/>
    <x v="115"/>
    <n v="1"/>
    <n v="1"/>
    <n v="0.89387213031560675"/>
    <n v="68"/>
    <n v="82"/>
    <n v="10.736842105263101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16"/>
    <n v="1"/>
    <n v="1"/>
    <n v="0.89387213031560675"/>
    <n v="96"/>
    <n v="92.666666666666671"/>
    <n v="15.567567567567499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117"/>
    <n v="1"/>
    <n v="1"/>
    <n v="0.89387213031560675"/>
    <n v="82"/>
    <n v="87"/>
    <n v="12.9473684210526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18"/>
    <n v="1"/>
    <n v="1"/>
    <n v="0.89387213031560675"/>
    <n v="100"/>
    <n v="87.333333333333329"/>
    <n v="16.2162162162162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119"/>
    <n v="1"/>
    <n v="1"/>
    <n v="0.89387213031560675"/>
    <n v="79"/>
    <n v="76.666666666666671"/>
    <n v="12.473684210526301"/>
    <n v="76"/>
    <n v="75"/>
    <n v="69.999999999929997"/>
    <n v="0.99999999999899991"/>
    <n v="1.4605263157894737E-2"/>
    <n v="1.1100000000000001"/>
    <x v="2"/>
  </r>
  <r>
    <x v="3"/>
    <s v="W"/>
    <x v="3"/>
    <m/>
    <x v="36"/>
    <x v="120"/>
    <n v="1"/>
    <n v="1"/>
    <n v="0.89387213031560675"/>
    <n v="83"/>
    <n v="75.666666666666671"/>
    <n v="13.459459459459399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121"/>
    <n v="1"/>
    <n v="1"/>
    <n v="0.89387213031560675"/>
    <n v="68"/>
    <n v="74.333333333333329"/>
    <n v="10.88"/>
    <n v="75"/>
    <n v="75.333333333333329"/>
    <n v="69.999999999929997"/>
    <n v="0.99999999999899991"/>
    <n v="1.4800000000000001E-2"/>
    <n v="1.1100000000000001"/>
    <x v="2"/>
  </r>
  <r>
    <x v="3"/>
    <s v="W"/>
    <x v="3"/>
    <m/>
    <x v="36"/>
    <x v="122"/>
    <n v="1"/>
    <n v="1"/>
    <n v="0.89387213031560675"/>
    <n v="76"/>
    <n v="73.666666666666671"/>
    <n v="12.16"/>
    <n v="75"/>
    <n v="75"/>
    <n v="69.999999999929997"/>
    <n v="0.99999999999899991"/>
    <n v="1.4800000000000001E-2"/>
    <n v="1.1100000000000001"/>
    <x v="2"/>
  </r>
  <r>
    <x v="3"/>
    <s v="W"/>
    <x v="3"/>
    <m/>
    <x v="36"/>
    <x v="123"/>
    <n v="1"/>
    <n v="1"/>
    <n v="0.89387213031560675"/>
    <n v="79"/>
    <n v="81.333333333333329"/>
    <n v="12.473684210526301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24"/>
    <n v="1"/>
    <n v="1"/>
    <n v="0.89387213031560675"/>
    <n v="66"/>
    <n v="88.666666666666671"/>
    <n v="10.7027027027027"/>
    <n v="74"/>
    <n v="75"/>
    <n v="69.999999999929997"/>
    <n v="0.99999999999899991"/>
    <n v="1.5000000000000001E-2"/>
    <n v="1.1100000000000001"/>
    <x v="2"/>
  </r>
  <r>
    <x v="3"/>
    <s v="W"/>
    <x v="3"/>
    <m/>
    <x v="36"/>
    <x v="125"/>
    <n v="1"/>
    <n v="1"/>
    <n v="0.89387213031560675"/>
    <n v="99"/>
    <n v="96.666666666666671"/>
    <n v="15.6315789473684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26"/>
    <n v="1"/>
    <n v="1"/>
    <n v="0.89387213031560675"/>
    <n v="101"/>
    <n v="94.333333333333329"/>
    <n v="16.16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127"/>
    <n v="1"/>
    <n v="1"/>
    <n v="0.89387213031560675"/>
    <n v="90"/>
    <n v="85.333333333333329"/>
    <n v="14.4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128"/>
    <n v="1"/>
    <n v="1"/>
    <n v="0.89387213031560675"/>
    <n v="92"/>
    <n v="93"/>
    <n v="15.1232876712328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129"/>
    <n v="1"/>
    <n v="1"/>
    <n v="0.89387213031560675"/>
    <n v="74"/>
    <n v="96"/>
    <n v="11.84"/>
    <n v="75"/>
    <n v="75.333333333333329"/>
    <n v="69.999999999929997"/>
    <n v="0.99999999999899991"/>
    <n v="1.4800000000000001E-2"/>
    <n v="1.1100000000000001"/>
    <x v="2"/>
  </r>
  <r>
    <x v="3"/>
    <s v="W"/>
    <x v="3"/>
    <m/>
    <x v="36"/>
    <x v="130"/>
    <n v="1"/>
    <n v="1"/>
    <n v="0.89387213031560675"/>
    <n v="113"/>
    <n v="100.33333333333333"/>
    <n v="17.842105263157801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31"/>
    <n v="1"/>
    <n v="1"/>
    <n v="0.89387213031560675"/>
    <n v="101"/>
    <n v="91.333333333333329"/>
    <n v="16.16"/>
    <n v="75"/>
    <n v="75"/>
    <n v="69.999999999929997"/>
    <n v="0.99999999999899991"/>
    <n v="1.4800000000000001E-2"/>
    <n v="1.1100000000000001"/>
    <x v="2"/>
  </r>
  <r>
    <x v="3"/>
    <s v="W"/>
    <x v="3"/>
    <m/>
    <x v="36"/>
    <x v="132"/>
    <n v="1"/>
    <n v="1"/>
    <n v="0.89387213031560675"/>
    <n v="87"/>
    <n v="86"/>
    <n v="13.92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133"/>
    <n v="1"/>
    <n v="1"/>
    <n v="0.89387213031560675"/>
    <n v="86"/>
    <n v="88"/>
    <n v="13.76"/>
    <n v="75"/>
    <n v="75"/>
    <n v="69.999999999929997"/>
    <n v="0.99999999999899991"/>
    <n v="1.4800000000000001E-2"/>
    <n v="1.1100000000000001"/>
    <x v="2"/>
  </r>
  <r>
    <x v="3"/>
    <s v="W"/>
    <x v="3"/>
    <m/>
    <x v="36"/>
    <x v="134"/>
    <n v="1"/>
    <n v="1"/>
    <n v="0.89387213031560675"/>
    <n v="85"/>
    <n v="90.333333333333329"/>
    <n v="13.783783783783701"/>
    <n v="74"/>
    <n v="75.333333333333329"/>
    <n v="69.999999999929997"/>
    <n v="0.99999999999899991"/>
    <n v="1.5000000000000001E-2"/>
    <n v="1.1100000000000001"/>
    <x v="2"/>
  </r>
  <r>
    <x v="3"/>
    <s v="W"/>
    <x v="3"/>
    <m/>
    <x v="36"/>
    <x v="135"/>
    <n v="1"/>
    <n v="1"/>
    <n v="0.89387213031560675"/>
    <n v="93"/>
    <n v="87.666666666666671"/>
    <n v="14.684210526315701"/>
    <n v="76"/>
    <n v="76"/>
    <n v="69.999999999929997"/>
    <n v="0.99999999999899991"/>
    <n v="1.4605263157894737E-2"/>
    <n v="1.1100000000000001"/>
    <x v="2"/>
  </r>
  <r>
    <x v="3"/>
    <s v="W"/>
    <x v="3"/>
    <m/>
    <x v="36"/>
    <x v="136"/>
    <n v="1"/>
    <n v="1"/>
    <n v="0.89387213031560675"/>
    <n v="93"/>
    <n v="92.333333333333329"/>
    <n v="14.684210526315701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37"/>
    <n v="1"/>
    <n v="1"/>
    <n v="0.89387213031560675"/>
    <n v="77"/>
    <n v="87.666666666666671"/>
    <n v="12.157894736842101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138"/>
    <n v="1"/>
    <n v="1"/>
    <n v="0.89387213031560675"/>
    <n v="107"/>
    <n v="89.333333333333329"/>
    <n v="17.351351351351301"/>
    <n v="74"/>
    <n v="75.666666666666671"/>
    <n v="69.999999999929997"/>
    <n v="0.99999999999899991"/>
    <n v="1.5000000000000001E-2"/>
    <n v="1.1100000000000001"/>
    <x v="2"/>
  </r>
  <r>
    <x v="3"/>
    <s v="W"/>
    <x v="3"/>
    <m/>
    <x v="36"/>
    <x v="139"/>
    <n v="1"/>
    <n v="1"/>
    <n v="0.89387213031560675"/>
    <n v="79"/>
    <n v="86.666666666666671"/>
    <n v="12.473684210526301"/>
    <n v="76"/>
    <n v="75.666666666666671"/>
    <n v="69.999999999929997"/>
    <n v="0.99999999999899991"/>
    <n v="1.4605263157894737E-2"/>
    <n v="1.1100000000000001"/>
    <x v="2"/>
  </r>
  <r>
    <x v="3"/>
    <s v="W"/>
    <x v="3"/>
    <m/>
    <x v="36"/>
    <x v="140"/>
    <n v="1"/>
    <n v="1"/>
    <n v="0.89387213031560675"/>
    <n v="82"/>
    <n v="99"/>
    <n v="12.779220779220701"/>
    <n v="77"/>
    <n v="75.333333333333329"/>
    <n v="69.999999999929997"/>
    <n v="0.99999999999899991"/>
    <n v="1.4415584415584416E-2"/>
    <n v="1.1100000000000001"/>
    <x v="2"/>
  </r>
  <r>
    <x v="3"/>
    <s v="W"/>
    <x v="3"/>
    <m/>
    <x v="36"/>
    <x v="141"/>
    <n v="1"/>
    <n v="1"/>
    <n v="0.89387213031560675"/>
    <n v="99"/>
    <n v="103"/>
    <n v="16.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142"/>
    <n v="1"/>
    <n v="1"/>
    <n v="0.89387213031560675"/>
    <n v="116"/>
    <n v="97.333333333333329"/>
    <n v="18.559999999999999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143"/>
    <n v="1"/>
    <n v="1"/>
    <n v="0.89387213031560675"/>
    <n v="94"/>
    <n v="95.666666666666671"/>
    <n v="15.243243243243199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144"/>
    <n v="1"/>
    <n v="1"/>
    <n v="0.89387213031560675"/>
    <n v="82"/>
    <n v="97"/>
    <n v="13.12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145"/>
    <n v="1"/>
    <n v="1"/>
    <n v="0.89387213031560675"/>
    <n v="111"/>
    <n v="107.33333333333333"/>
    <n v="17.760000000000002"/>
    <n v="75"/>
    <n v="74"/>
    <n v="69.999999999929997"/>
    <n v="0.99999999999899991"/>
    <n v="1.4800000000000001E-2"/>
    <n v="1.1100000000000001"/>
    <x v="2"/>
  </r>
  <r>
    <x v="3"/>
    <s v="W"/>
    <x v="3"/>
    <m/>
    <x v="36"/>
    <x v="146"/>
    <n v="1"/>
    <n v="1"/>
    <n v="0.89387213031560675"/>
    <n v="98"/>
    <n v="105"/>
    <n v="15.891891891891801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47"/>
    <n v="1"/>
    <n v="1"/>
    <n v="0.89387213031560675"/>
    <n v="113"/>
    <n v="105.33333333333333"/>
    <n v="18.575342465753401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148"/>
    <n v="1"/>
    <n v="1"/>
    <n v="0.89387213031560675"/>
    <n v="104"/>
    <n v="109.33333333333333"/>
    <n v="16.864864864864799"/>
    <n v="74"/>
    <n v="75"/>
    <n v="69.999999999929997"/>
    <n v="0.99999999999899991"/>
    <n v="1.5000000000000001E-2"/>
    <n v="1.1100000000000001"/>
    <x v="2"/>
  </r>
  <r>
    <x v="3"/>
    <s v="W"/>
    <x v="3"/>
    <m/>
    <x v="36"/>
    <x v="149"/>
    <n v="1"/>
    <n v="1"/>
    <n v="0.89387213031560675"/>
    <n v="99"/>
    <n v="115.66666666666667"/>
    <n v="15.4285714285714"/>
    <n v="77"/>
    <n v="75"/>
    <n v="69.999999999929997"/>
    <n v="0.99999999999899991"/>
    <n v="1.4415584415584416E-2"/>
    <n v="1.1100000000000001"/>
    <x v="2"/>
  </r>
  <r>
    <x v="3"/>
    <s v="W"/>
    <x v="3"/>
    <m/>
    <x v="36"/>
    <x v="150"/>
    <n v="1"/>
    <n v="1"/>
    <n v="0.89387213031560675"/>
    <n v="125"/>
    <n v="121"/>
    <n v="20.270270270270199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151"/>
    <n v="1"/>
    <n v="1"/>
    <n v="0.89387213031560675"/>
    <n v="123"/>
    <n v="119.66666666666667"/>
    <n v="19.945945945945901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152"/>
    <n v="1"/>
    <n v="1"/>
    <n v="0.89387213031560675"/>
    <n v="115"/>
    <n v="117"/>
    <n v="19.1666666666666"/>
    <n v="72"/>
    <n v="73"/>
    <n v="69.999999999929997"/>
    <n v="0.99999999999899991"/>
    <n v="1.5416666666666669E-2"/>
    <n v="1.1100000000000001"/>
    <x v="2"/>
  </r>
  <r>
    <x v="3"/>
    <s v="W"/>
    <x v="3"/>
    <m/>
    <x v="36"/>
    <x v="153"/>
    <n v="1"/>
    <n v="1"/>
    <n v="0.89387213031560675"/>
    <n v="121"/>
    <n v="116"/>
    <n v="19.6216216216216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54"/>
    <n v="1"/>
    <n v="1"/>
    <n v="0.89387213031560675"/>
    <n v="115"/>
    <n v="107"/>
    <n v="18.904109589040999"/>
    <n v="73"/>
    <n v="74"/>
    <n v="69.999999999929997"/>
    <n v="0.99999999999899991"/>
    <n v="1.5205479452054796E-2"/>
    <n v="1.1100000000000001"/>
    <x v="2"/>
  </r>
  <r>
    <x v="3"/>
    <s v="W"/>
    <x v="3"/>
    <m/>
    <x v="36"/>
    <x v="155"/>
    <n v="1"/>
    <n v="1"/>
    <n v="0.89387213031560675"/>
    <n v="112"/>
    <n v="107.66666666666667"/>
    <n v="18.162162162162101"/>
    <n v="74"/>
    <n v="74"/>
    <n v="69.999999999929997"/>
    <n v="0.99999999999899991"/>
    <n v="1.5000000000000001E-2"/>
    <n v="1.1100000000000001"/>
    <x v="2"/>
  </r>
  <r>
    <x v="3"/>
    <s v="W"/>
    <x v="3"/>
    <m/>
    <x v="36"/>
    <x v="156"/>
    <n v="1"/>
    <n v="1"/>
    <n v="0.89387213031560675"/>
    <n v="94"/>
    <n v="109"/>
    <n v="15.04"/>
    <n v="75"/>
    <n v="74"/>
    <n v="69.999999999929997"/>
    <n v="0.99999999999899991"/>
    <n v="1.4800000000000001E-2"/>
    <n v="1.1100000000000001"/>
    <x v="2"/>
  </r>
  <r>
    <x v="3"/>
    <s v="W"/>
    <x v="3"/>
    <m/>
    <x v="36"/>
    <x v="157"/>
    <n v="1"/>
    <n v="1"/>
    <n v="0.89387213031560675"/>
    <n v="117"/>
    <n v="121.33333333333333"/>
    <n v="19.2328767123287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58"/>
    <n v="1"/>
    <n v="1"/>
    <n v="0.89387213031560675"/>
    <n v="116"/>
    <n v="125.66666666666667"/>
    <n v="18.8108108108108"/>
    <n v="74"/>
    <n v="73"/>
    <n v="69.999999999929997"/>
    <n v="0.99999999999899991"/>
    <n v="1.5000000000000001E-2"/>
    <n v="1.1100000000000001"/>
    <x v="2"/>
  </r>
  <r>
    <x v="3"/>
    <s v="W"/>
    <x v="3"/>
    <m/>
    <x v="36"/>
    <x v="159"/>
    <n v="1"/>
    <n v="1"/>
    <n v="0.89387213031560675"/>
    <n v="131"/>
    <n v="126"/>
    <n v="21.534246575342401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160"/>
    <n v="1"/>
    <n v="1"/>
    <n v="0.89387213031560675"/>
    <n v="130"/>
    <n v="130.33333333333334"/>
    <n v="21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36"/>
    <x v="161"/>
    <n v="1"/>
    <n v="1"/>
    <n v="0.89387213031560675"/>
    <n v="117"/>
    <n v="120.33333333333333"/>
    <n v="19.2328767123287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162"/>
    <n v="1"/>
    <n v="1"/>
    <n v="0.89387213031560675"/>
    <n v="144"/>
    <n v="121.66666666666667"/>
    <n v="24"/>
    <n v="72"/>
    <n v="73"/>
    <n v="69.999999999929997"/>
    <n v="0.99999999999899991"/>
    <n v="1.5416666666666669E-2"/>
    <n v="1.1100000000000001"/>
    <x v="2"/>
  </r>
  <r>
    <x v="3"/>
    <s v="W"/>
    <x v="3"/>
    <m/>
    <x v="36"/>
    <x v="163"/>
    <n v="1"/>
    <n v="1"/>
    <n v="0.89387213031560675"/>
    <n v="100"/>
    <n v="115.66666666666667"/>
    <n v="16.438356164383499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164"/>
    <n v="1"/>
    <n v="1"/>
    <n v="0.89387213031560675"/>
    <n v="121"/>
    <n v="126.33333333333333"/>
    <n v="19.6216216216216"/>
    <n v="74"/>
    <n v="73"/>
    <n v="69.999999999929997"/>
    <n v="0.99999999999899991"/>
    <n v="1.5000000000000001E-2"/>
    <n v="1.1100000000000001"/>
    <x v="2"/>
  </r>
  <r>
    <x v="3"/>
    <s v="W"/>
    <x v="3"/>
    <m/>
    <x v="36"/>
    <x v="165"/>
    <n v="1"/>
    <n v="1"/>
    <n v="0.89387213031560675"/>
    <n v="126"/>
    <n v="129.33333333333334"/>
    <n v="20.4324324324324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166"/>
    <n v="1"/>
    <n v="1"/>
    <n v="0.89387213031560675"/>
    <n v="132"/>
    <n v="139.33333333333334"/>
    <n v="22.309859154929502"/>
    <n v="71"/>
    <n v="72"/>
    <n v="69.999999999929997"/>
    <n v="0.99999999999899991"/>
    <n v="1.563380281690141E-2"/>
    <n v="1.1100000000000001"/>
    <x v="2"/>
  </r>
  <r>
    <x v="3"/>
    <s v="W"/>
    <x v="3"/>
    <m/>
    <x v="36"/>
    <x v="167"/>
    <n v="1"/>
    <n v="1"/>
    <n v="0.89387213031560675"/>
    <n v="130"/>
    <n v="137.66666666666666"/>
    <n v="21.369863013698598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68"/>
    <n v="1"/>
    <n v="1"/>
    <n v="0.89387213031560675"/>
    <n v="156"/>
    <n v="139.66666666666666"/>
    <n v="26"/>
    <n v="72"/>
    <n v="73.666666666666671"/>
    <n v="69.999999999929997"/>
    <n v="0.99999999999899991"/>
    <n v="1.5416666666666669E-2"/>
    <n v="1.1100000000000001"/>
    <x v="2"/>
  </r>
  <r>
    <x v="3"/>
    <s v="W"/>
    <x v="3"/>
    <m/>
    <x v="36"/>
    <x v="169"/>
    <n v="1"/>
    <n v="1"/>
    <n v="0.89387213031560675"/>
    <n v="127"/>
    <n v="129.33333333333334"/>
    <n v="20.32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170"/>
    <n v="1"/>
    <n v="1"/>
    <n v="0.89387213031560675"/>
    <n v="136"/>
    <n v="135"/>
    <n v="22.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171"/>
    <n v="1"/>
    <n v="1"/>
    <n v="0.89387213031560675"/>
    <n v="125"/>
    <n v="127.33333333333333"/>
    <n v="20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172"/>
    <n v="1"/>
    <n v="1"/>
    <n v="0.89387213031560675"/>
    <n v="144"/>
    <n v="132.66666666666666"/>
    <n v="23.351351351351301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173"/>
    <n v="1"/>
    <n v="1"/>
    <n v="0.89387213031560675"/>
    <n v="113"/>
    <n v="127.66666666666667"/>
    <n v="18.324324324324301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174"/>
    <n v="1"/>
    <n v="1"/>
    <n v="0"/>
    <n v="141"/>
    <n v="139"/>
    <n v="24.1714285714285"/>
    <n v="70"/>
    <n v="72.333333333333329"/>
    <n v="70"/>
    <n v="1"/>
    <n v="1.5857142857142858E-2"/>
    <n v="1.1100000000000001"/>
    <x v="2"/>
  </r>
  <r>
    <x v="3"/>
    <s v="W"/>
    <x v="3"/>
    <m/>
    <x v="36"/>
    <x v="175"/>
    <n v="1"/>
    <n v="1"/>
    <n v="0.89387213031560675"/>
    <n v="129"/>
    <n v="136.33333333333334"/>
    <n v="20.918918918918902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176"/>
    <n v="1"/>
    <n v="1"/>
    <n v="0.89387213031560675"/>
    <n v="147"/>
    <n v="137"/>
    <n v="24.164383561643799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77"/>
    <n v="1"/>
    <n v="1"/>
    <n v="0.89387213031560675"/>
    <n v="133"/>
    <n v="134.33333333333334"/>
    <n v="21.863013698630098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78"/>
    <n v="1"/>
    <n v="1"/>
    <n v="0.89387213031560675"/>
    <n v="131"/>
    <n v="141"/>
    <n v="21.243243243243199"/>
    <n v="74"/>
    <n v="73"/>
    <n v="69.999999999929997"/>
    <n v="0.99999999999899991"/>
    <n v="1.5000000000000001E-2"/>
    <n v="1.1100000000000001"/>
    <x v="2"/>
  </r>
  <r>
    <x v="3"/>
    <s v="W"/>
    <x v="3"/>
    <m/>
    <x v="36"/>
    <x v="179"/>
    <n v="1"/>
    <n v="1"/>
    <n v="0.89387213031560675"/>
    <n v="139"/>
    <n v="143"/>
    <n v="22.849315068493102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180"/>
    <n v="1"/>
    <n v="1"/>
    <n v="0.89387213031560675"/>
    <n v="153"/>
    <n v="133.66666666666666"/>
    <n v="25.5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81"/>
    <n v="1"/>
    <n v="1"/>
    <n v="0.89387213031560675"/>
    <n v="137"/>
    <n v="132"/>
    <n v="22.520547945205401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182"/>
    <n v="1"/>
    <n v="1"/>
    <n v="0.89387213031560675"/>
    <n v="111"/>
    <n v="135.33333333333334"/>
    <n v="17.760000000000002"/>
    <n v="75"/>
    <n v="74"/>
    <n v="69.999999999929997"/>
    <n v="0.99999999999899991"/>
    <n v="1.4800000000000001E-2"/>
    <n v="1.1100000000000001"/>
    <x v="2"/>
  </r>
  <r>
    <x v="3"/>
    <s v="W"/>
    <x v="3"/>
    <m/>
    <x v="36"/>
    <x v="183"/>
    <n v="1"/>
    <n v="1"/>
    <n v="0.89387213031560675"/>
    <n v="148"/>
    <n v="146.66666666666666"/>
    <n v="24.328767123287601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84"/>
    <n v="1"/>
    <n v="1"/>
    <n v="0.89387213031560675"/>
    <n v="147"/>
    <n v="150.33333333333334"/>
    <n v="23.8378378378378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85"/>
    <n v="1"/>
    <n v="1"/>
    <n v="0.89387213031560675"/>
    <n v="145"/>
    <n v="157.66666666666666"/>
    <n v="23.835616438356102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186"/>
    <n v="1"/>
    <n v="1"/>
    <n v="0.89387213031560675"/>
    <n v="159"/>
    <n v="153"/>
    <n v="25.783783783783701"/>
    <n v="74"/>
    <n v="72.333333333333329"/>
    <n v="69.999999999929997"/>
    <n v="0.99999999999899991"/>
    <n v="1.5000000000000001E-2"/>
    <n v="1.1100000000000001"/>
    <x v="2"/>
  </r>
  <r>
    <x v="3"/>
    <s v="W"/>
    <x v="3"/>
    <m/>
    <x v="36"/>
    <x v="187"/>
    <n v="1"/>
    <n v="1"/>
    <n v="0.89387213031560675"/>
    <n v="169"/>
    <n v="148"/>
    <n v="28.563380281690101"/>
    <n v="71"/>
    <n v="72.333333333333329"/>
    <n v="69.999999999929997"/>
    <n v="0.99999999999899991"/>
    <n v="1.563380281690141E-2"/>
    <n v="1.1100000000000001"/>
    <x v="2"/>
  </r>
  <r>
    <x v="3"/>
    <s v="W"/>
    <x v="3"/>
    <m/>
    <x v="36"/>
    <x v="188"/>
    <n v="1"/>
    <n v="1"/>
    <n v="0.89387213031560675"/>
    <n v="131"/>
    <n v="149.33333333333334"/>
    <n v="21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36"/>
    <x v="189"/>
    <n v="1"/>
    <n v="1"/>
    <n v="0.89387213031560675"/>
    <n v="144"/>
    <n v="146.66666666666666"/>
    <n v="23.351351351351301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90"/>
    <n v="1"/>
    <n v="1"/>
    <n v="0.89387213031560675"/>
    <n v="173"/>
    <n v="142.66666666666666"/>
    <n v="28.8333333333333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91"/>
    <n v="1"/>
    <n v="1"/>
    <n v="0.89387213031560675"/>
    <n v="123"/>
    <n v="124.33333333333333"/>
    <n v="19.68"/>
    <n v="75"/>
    <n v="74"/>
    <n v="69.999999999929997"/>
    <n v="0.99999999999899991"/>
    <n v="1.4800000000000001E-2"/>
    <n v="1.1100000000000001"/>
    <x v="2"/>
  </r>
  <r>
    <x v="3"/>
    <s v="W"/>
    <x v="3"/>
    <m/>
    <x v="36"/>
    <x v="192"/>
    <n v="1"/>
    <n v="1"/>
    <n v="0.89387213031560675"/>
    <n v="132"/>
    <n v="123.66666666666667"/>
    <n v="21.698630136986299"/>
    <n v="73"/>
    <n v="73"/>
    <n v="69.999999999929997"/>
    <n v="0.99999999999899991"/>
    <n v="1.5205479452054796E-2"/>
    <n v="1.1100000000000001"/>
    <x v="2"/>
  </r>
  <r>
    <x v="3"/>
    <s v="W"/>
    <x v="3"/>
    <m/>
    <x v="36"/>
    <x v="193"/>
    <n v="1"/>
    <n v="1"/>
    <n v="0.89387213031560675"/>
    <n v="118"/>
    <n v="121"/>
    <n v="19.135135135135101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194"/>
    <n v="1"/>
    <n v="1"/>
    <n v="0.89387213031560675"/>
    <n v="121"/>
    <n v="125.33333333333333"/>
    <n v="20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36"/>
    <x v="195"/>
    <n v="1"/>
    <n v="1"/>
    <n v="0.89387213031560675"/>
    <n v="124"/>
    <n v="121.33333333333333"/>
    <n v="19.84"/>
    <n v="75"/>
    <n v="73.666666666666671"/>
    <n v="69.999999999929997"/>
    <n v="0.99999999999899991"/>
    <n v="1.4800000000000001E-2"/>
    <n v="1.1100000000000001"/>
    <x v="2"/>
  </r>
  <r>
    <x v="3"/>
    <s v="W"/>
    <x v="3"/>
    <m/>
    <x v="36"/>
    <x v="196"/>
    <n v="1"/>
    <n v="1"/>
    <n v="0.89387213031560675"/>
    <n v="131"/>
    <n v="114.66666666666667"/>
    <n v="21.534246575342401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197"/>
    <n v="1"/>
    <n v="1"/>
    <n v="0.89387213031560675"/>
    <n v="109"/>
    <n v="111"/>
    <n v="17.917808219177999"/>
    <n v="73"/>
    <n v="73"/>
    <n v="69.999999999929997"/>
    <n v="0.99999999999899991"/>
    <n v="1.5205479452054796E-2"/>
    <n v="1.1100000000000001"/>
    <x v="2"/>
  </r>
  <r>
    <x v="3"/>
    <s v="W"/>
    <x v="3"/>
    <m/>
    <x v="36"/>
    <x v="198"/>
    <n v="1"/>
    <n v="1"/>
    <n v="0.89387213031560675"/>
    <n v="104"/>
    <n v="113"/>
    <n v="16.864864864864799"/>
    <n v="74"/>
    <n v="73"/>
    <n v="69.999999999929997"/>
    <n v="0.99999999999899991"/>
    <n v="1.5000000000000001E-2"/>
    <n v="1.1100000000000001"/>
    <x v="2"/>
  </r>
  <r>
    <x v="3"/>
    <s v="W"/>
    <x v="3"/>
    <m/>
    <x v="36"/>
    <x v="199"/>
    <n v="1"/>
    <n v="1"/>
    <n v="0.89387213031560675"/>
    <n v="120"/>
    <n v="111.66666666666667"/>
    <n v="20"/>
    <n v="72"/>
    <n v="72.666666666666671"/>
    <n v="69.999999999929997"/>
    <n v="0.99999999999899991"/>
    <n v="1.5416666666666669E-2"/>
    <n v="1.1100000000000001"/>
    <x v="2"/>
  </r>
  <r>
    <x v="3"/>
    <s v="W"/>
    <x v="3"/>
    <m/>
    <x v="36"/>
    <x v="200"/>
    <n v="1"/>
    <n v="1"/>
    <n v="0.89387213031560675"/>
    <n v="115"/>
    <n v="102.33333333333333"/>
    <n v="18.904109589040999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201"/>
    <n v="1"/>
    <n v="1"/>
    <n v="0.89387213031560675"/>
    <n v="100"/>
    <n v="96.666666666666671"/>
    <n v="16.438356164383499"/>
    <n v="73"/>
    <n v="74.333333333333329"/>
    <n v="69.999999999929997"/>
    <n v="0.99999999999899991"/>
    <n v="1.5205479452054796E-2"/>
    <n v="1.1100000000000001"/>
    <x v="2"/>
  </r>
  <r>
    <x v="3"/>
    <s v="W"/>
    <x v="3"/>
    <m/>
    <x v="36"/>
    <x v="202"/>
    <n v="1"/>
    <n v="1"/>
    <n v="0.89387213031560675"/>
    <n v="92"/>
    <n v="93.666666666666671"/>
    <n v="14.72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203"/>
    <n v="1"/>
    <n v="1"/>
    <n v="0.89387213031560675"/>
    <n v="98"/>
    <n v="91.333333333333329"/>
    <n v="15.68"/>
    <n v="75"/>
    <n v="74"/>
    <n v="69.999999999929997"/>
    <n v="0.99999999999899991"/>
    <n v="1.4800000000000001E-2"/>
    <n v="1.1100000000000001"/>
    <x v="2"/>
  </r>
  <r>
    <x v="3"/>
    <s v="W"/>
    <x v="3"/>
    <m/>
    <x v="36"/>
    <x v="204"/>
    <n v="1"/>
    <n v="1"/>
    <n v="0.89387213031560675"/>
    <n v="91"/>
    <n v="85.333333333333329"/>
    <n v="14.958904109589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205"/>
    <n v="1"/>
    <n v="1"/>
    <n v="0.89387213031560675"/>
    <n v="85"/>
    <n v="87"/>
    <n v="13.783783783783701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06"/>
    <n v="1"/>
    <n v="1"/>
    <n v="0.89387213031560675"/>
    <n v="80"/>
    <n v="92"/>
    <n v="13.150684931506801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207"/>
    <n v="1"/>
    <n v="1"/>
    <n v="0.89387213031560675"/>
    <n v="96"/>
    <n v="91"/>
    <n v="15.567567567567499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08"/>
    <n v="1"/>
    <n v="1"/>
    <n v="0.89387213031560675"/>
    <n v="100"/>
    <n v="80.666666666666671"/>
    <n v="16.438356164383499"/>
    <n v="73"/>
    <n v="74"/>
    <n v="69.999999999929997"/>
    <n v="0.99999999999899991"/>
    <n v="1.5205479452054796E-2"/>
    <n v="1.1100000000000001"/>
    <x v="2"/>
  </r>
  <r>
    <x v="3"/>
    <s v="W"/>
    <x v="3"/>
    <m/>
    <x v="36"/>
    <x v="209"/>
    <n v="1"/>
    <n v="1"/>
    <n v="0.89387213031560675"/>
    <n v="77"/>
    <n v="76.666666666666671"/>
    <n v="12.486486486486401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210"/>
    <n v="1"/>
    <n v="1"/>
    <n v="0.89387213031560675"/>
    <n v="65"/>
    <n v="69"/>
    <n v="10.4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11"/>
    <n v="1"/>
    <n v="1"/>
    <n v="0.89387213031560675"/>
    <n v="88"/>
    <n v="70.666666666666671"/>
    <n v="14.270270270270199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212"/>
    <n v="1"/>
    <n v="1"/>
    <n v="0.89387213031560675"/>
    <n v="54"/>
    <n v="63"/>
    <n v="8.64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13"/>
    <n v="1"/>
    <n v="1"/>
    <n v="0.89387213031560675"/>
    <n v="70"/>
    <n v="66"/>
    <n v="11.2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14"/>
    <n v="1"/>
    <n v="1"/>
    <n v="0.89387213031560675"/>
    <n v="65"/>
    <n v="62.333333333333336"/>
    <n v="10.540540540540499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215"/>
    <n v="1"/>
    <n v="1"/>
    <n v="0.89387213031560675"/>
    <n v="63"/>
    <n v="62.666666666666664"/>
    <n v="10.08"/>
    <n v="75"/>
    <n v="74"/>
    <n v="69.999999999929997"/>
    <n v="0.99999999999899991"/>
    <n v="1.4800000000000001E-2"/>
    <n v="1.1100000000000001"/>
    <x v="2"/>
  </r>
  <r>
    <x v="3"/>
    <s v="W"/>
    <x v="3"/>
    <m/>
    <x v="36"/>
    <x v="216"/>
    <n v="1"/>
    <n v="1"/>
    <n v="0.89387213031560675"/>
    <n v="59"/>
    <n v="65"/>
    <n v="9.5675675675675595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217"/>
    <n v="1"/>
    <n v="1"/>
    <n v="0.89387213031560675"/>
    <n v="66"/>
    <n v="71.333333333333329"/>
    <n v="10.8493150684931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218"/>
    <n v="1"/>
    <n v="1"/>
    <n v="0.89387213031560675"/>
    <n v="70"/>
    <n v="73"/>
    <n v="10.909090909090899"/>
    <n v="77"/>
    <n v="75"/>
    <n v="69.999999999929997"/>
    <n v="0.99999999999899991"/>
    <n v="1.4415584415584416E-2"/>
    <n v="1.1100000000000001"/>
    <x v="2"/>
  </r>
  <r>
    <x v="3"/>
    <s v="W"/>
    <x v="3"/>
    <m/>
    <x v="36"/>
    <x v="219"/>
    <n v="1"/>
    <n v="1"/>
    <n v="0.89387213031560675"/>
    <n v="78"/>
    <n v="76.666666666666671"/>
    <n v="12.648648648648599"/>
    <n v="74"/>
    <n v="74"/>
    <n v="69.999999999929997"/>
    <n v="0.99999999999899991"/>
    <n v="1.5000000000000001E-2"/>
    <n v="1.1100000000000001"/>
    <x v="2"/>
  </r>
  <r>
    <x v="3"/>
    <s v="W"/>
    <x v="3"/>
    <m/>
    <x v="36"/>
    <x v="220"/>
    <n v="1"/>
    <n v="1"/>
    <n v="0.89387213031560675"/>
    <n v="71"/>
    <n v="76.666666666666671"/>
    <n v="11.5135135135135"/>
    <n v="74"/>
    <n v="74"/>
    <n v="69.999999999929997"/>
    <n v="0.99999999999899991"/>
    <n v="1.5000000000000001E-2"/>
    <n v="1.1100000000000001"/>
    <x v="2"/>
  </r>
  <r>
    <x v="3"/>
    <s v="W"/>
    <x v="3"/>
    <m/>
    <x v="36"/>
    <x v="221"/>
    <n v="1"/>
    <n v="1"/>
    <n v="0.89387213031560675"/>
    <n v="81"/>
    <n v="74.666666666666671"/>
    <n v="13.1351351351351"/>
    <n v="74"/>
    <n v="74"/>
    <n v="69.999999999929997"/>
    <n v="0.99999999999899991"/>
    <n v="1.5000000000000001E-2"/>
    <n v="1.1100000000000001"/>
    <x v="2"/>
  </r>
  <r>
    <x v="3"/>
    <s v="W"/>
    <x v="3"/>
    <m/>
    <x v="36"/>
    <x v="222"/>
    <n v="1"/>
    <n v="1"/>
    <n v="0.89387213031560675"/>
    <n v="78"/>
    <n v="74"/>
    <n v="12.648648648648599"/>
    <n v="74"/>
    <n v="74"/>
    <n v="69.999999999929997"/>
    <n v="0.99999999999899991"/>
    <n v="1.5000000000000001E-2"/>
    <n v="1.1100000000000001"/>
    <x v="2"/>
  </r>
  <r>
    <x v="3"/>
    <s v="W"/>
    <x v="3"/>
    <m/>
    <x v="36"/>
    <x v="223"/>
    <n v="1"/>
    <n v="1"/>
    <n v="0.89387213031560675"/>
    <n v="65"/>
    <n v="67.666666666666671"/>
    <n v="10.540540540540499"/>
    <n v="74"/>
    <n v="73"/>
    <n v="69.999999999929997"/>
    <n v="0.99999999999899991"/>
    <n v="1.5000000000000001E-2"/>
    <n v="1.1100000000000001"/>
    <x v="2"/>
  </r>
  <r>
    <x v="3"/>
    <s v="W"/>
    <x v="3"/>
    <m/>
    <x v="36"/>
    <x v="224"/>
    <n v="1"/>
    <n v="1"/>
    <n v="0.89387213031560675"/>
    <n v="79"/>
    <n v="68.333333333333329"/>
    <n v="12.8108108108108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225"/>
    <n v="1"/>
    <n v="1"/>
    <n v="0.89387213031560675"/>
    <n v="59"/>
    <n v="65.666666666666671"/>
    <n v="9.9718309859154903"/>
    <n v="71"/>
    <n v="71.666666666666671"/>
    <n v="69.999999999929997"/>
    <n v="0.99999999999899991"/>
    <n v="1.563380281690141E-2"/>
    <n v="1.1100000000000001"/>
    <x v="2"/>
  </r>
  <r>
    <x v="3"/>
    <s v="W"/>
    <x v="3"/>
    <m/>
    <x v="36"/>
    <x v="226"/>
    <n v="1"/>
    <n v="1"/>
    <n v="0.89387213031560675"/>
    <n v="67"/>
    <n v="63.333333333333336"/>
    <n v="11.013698630136901"/>
    <n v="73"/>
    <n v="72.333333333333329"/>
    <n v="69.999999999929997"/>
    <n v="0.99999999999899991"/>
    <n v="1.5205479452054796E-2"/>
    <n v="1.1100000000000001"/>
    <x v="2"/>
  </r>
  <r>
    <x v="3"/>
    <s v="W"/>
    <x v="3"/>
    <m/>
    <x v="36"/>
    <x v="227"/>
    <n v="1"/>
    <n v="1"/>
    <n v="0.89387213031560675"/>
    <n v="71"/>
    <n v="68"/>
    <n v="12"/>
    <n v="71"/>
    <n v="73"/>
    <n v="69.999999999929997"/>
    <n v="0.99999999999899991"/>
    <n v="1.563380281690141E-2"/>
    <n v="1.1100000000000001"/>
    <x v="2"/>
  </r>
  <r>
    <x v="3"/>
    <s v="W"/>
    <x v="3"/>
    <m/>
    <x v="36"/>
    <x v="228"/>
    <n v="1"/>
    <n v="1"/>
    <n v="0.89387213031560675"/>
    <n v="52"/>
    <n v="68.666666666666671"/>
    <n v="8.5479452054794507"/>
    <n v="73"/>
    <n v="74.333333333333329"/>
    <n v="69.999999999929997"/>
    <n v="0.99999999999899991"/>
    <n v="1.5205479452054796E-2"/>
    <n v="1.1100000000000001"/>
    <x v="2"/>
  </r>
  <r>
    <x v="3"/>
    <s v="W"/>
    <x v="3"/>
    <m/>
    <x v="36"/>
    <x v="229"/>
    <n v="1"/>
    <n v="1"/>
    <n v="0.89387213031560675"/>
    <n v="81"/>
    <n v="77.666666666666671"/>
    <n v="12.96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30"/>
    <n v="1"/>
    <n v="1"/>
    <n v="0.89387213031560675"/>
    <n v="73"/>
    <n v="70.333333333333329"/>
    <n v="11.68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231"/>
    <n v="1"/>
    <n v="1"/>
    <n v="0.89387213031560675"/>
    <n v="79"/>
    <n v="69.333333333333329"/>
    <n v="12.8108108108108"/>
    <n v="74"/>
    <n v="74"/>
    <n v="69.999999999929997"/>
    <n v="0.99999999999899991"/>
    <n v="1.5000000000000001E-2"/>
    <n v="1.1100000000000001"/>
    <x v="2"/>
  </r>
  <r>
    <x v="3"/>
    <s v="W"/>
    <x v="3"/>
    <m/>
    <x v="36"/>
    <x v="232"/>
    <n v="1"/>
    <n v="1"/>
    <n v="0.89387213031560675"/>
    <n v="59"/>
    <n v="65"/>
    <n v="9.5675675675675595"/>
    <n v="74"/>
    <n v="74"/>
    <n v="69.999999999929997"/>
    <n v="0.99999999999899991"/>
    <n v="1.5000000000000001E-2"/>
    <n v="1.1100000000000001"/>
    <x v="2"/>
  </r>
  <r>
    <x v="3"/>
    <s v="W"/>
    <x v="3"/>
    <m/>
    <x v="36"/>
    <x v="233"/>
    <n v="1"/>
    <n v="1"/>
    <n v="0.89387213031560675"/>
    <n v="70"/>
    <n v="65"/>
    <n v="11.351351351351299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34"/>
    <n v="1"/>
    <n v="1"/>
    <n v="0.89387213031560675"/>
    <n v="66"/>
    <n v="59.333333333333336"/>
    <n v="10.7027027027027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235"/>
    <n v="1"/>
    <n v="1"/>
    <n v="0.89387213031560675"/>
    <n v="59"/>
    <n v="57.333333333333336"/>
    <n v="9.6986301369862993"/>
    <n v="73"/>
    <n v="74"/>
    <n v="69.999999999929997"/>
    <n v="0.99999999999899991"/>
    <n v="1.5205479452054796E-2"/>
    <n v="1.1100000000000001"/>
    <x v="2"/>
  </r>
  <r>
    <x v="3"/>
    <s v="W"/>
    <x v="3"/>
    <m/>
    <x v="36"/>
    <x v="236"/>
    <n v="1"/>
    <n v="1"/>
    <n v="0.89387213031560675"/>
    <n v="53"/>
    <n v="57.333333333333336"/>
    <n v="8.7123287671232799"/>
    <n v="73"/>
    <n v="74"/>
    <n v="69.999999999929997"/>
    <n v="0.99999999999899991"/>
    <n v="1.5205479452054796E-2"/>
    <n v="1.1100000000000001"/>
    <x v="2"/>
  </r>
  <r>
    <x v="3"/>
    <s v="W"/>
    <x v="3"/>
    <m/>
    <x v="36"/>
    <x v="237"/>
    <n v="1"/>
    <n v="1"/>
    <n v="0.89387213031560675"/>
    <n v="60"/>
    <n v="56"/>
    <n v="9.4736842105263097"/>
    <n v="76"/>
    <n v="74.333333333333329"/>
    <n v="69.999999999929997"/>
    <n v="0.99999999999899991"/>
    <n v="1.4605263157894737E-2"/>
    <n v="1.1100000000000001"/>
    <x v="2"/>
  </r>
  <r>
    <x v="3"/>
    <s v="W"/>
    <x v="3"/>
    <m/>
    <x v="36"/>
    <x v="238"/>
    <n v="1"/>
    <n v="1"/>
    <n v="0.89387213031560675"/>
    <n v="59"/>
    <n v="54.666666666666664"/>
    <n v="9.6986301369862993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239"/>
    <n v="1"/>
    <n v="1"/>
    <n v="0.89387213031560675"/>
    <n v="49"/>
    <n v="53"/>
    <n v="7.9459459459459403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40"/>
    <n v="1"/>
    <n v="1"/>
    <n v="0.89387213031560675"/>
    <n v="56"/>
    <n v="55"/>
    <n v="9.4647887323943607"/>
    <n v="71"/>
    <n v="74.333333333333329"/>
    <n v="69.999999999929997"/>
    <n v="0.99999999999899991"/>
    <n v="1.563380281690141E-2"/>
    <n v="1.1100000000000001"/>
    <x v="2"/>
  </r>
  <r>
    <x v="3"/>
    <s v="W"/>
    <x v="3"/>
    <m/>
    <x v="36"/>
    <x v="241"/>
    <n v="1"/>
    <n v="1"/>
    <n v="0.89387213031560675"/>
    <n v="54"/>
    <n v="54.333333333333336"/>
    <n v="8.5263157894736796"/>
    <n v="76"/>
    <n v="75.333333333333329"/>
    <n v="69.999999999929997"/>
    <n v="0.99999999999899991"/>
    <n v="1.4605263157894737E-2"/>
    <n v="1.1100000000000001"/>
    <x v="2"/>
  </r>
  <r>
    <x v="3"/>
    <s v="W"/>
    <x v="3"/>
    <m/>
    <x v="36"/>
    <x v="242"/>
    <n v="1"/>
    <n v="1"/>
    <n v="0.89387213031560675"/>
    <n v="55"/>
    <n v="51"/>
    <n v="8.6842105263157894"/>
    <n v="76"/>
    <n v="75"/>
    <n v="69.999999999929997"/>
    <n v="0.99999999999899991"/>
    <n v="1.4605263157894737E-2"/>
    <n v="1.1100000000000001"/>
    <x v="2"/>
  </r>
  <r>
    <x v="3"/>
    <s v="W"/>
    <x v="3"/>
    <m/>
    <x v="36"/>
    <x v="243"/>
    <n v="1"/>
    <n v="1"/>
    <n v="0.89387213031560675"/>
    <n v="54"/>
    <n v="55"/>
    <n v="8.7567567567567508"/>
    <n v="74"/>
    <n v="74"/>
    <n v="69.999999999929997"/>
    <n v="0.99999999999899991"/>
    <n v="1.5000000000000001E-2"/>
    <n v="1.1100000000000001"/>
    <x v="2"/>
  </r>
  <r>
    <x v="3"/>
    <s v="W"/>
    <x v="3"/>
    <m/>
    <x v="36"/>
    <x v="244"/>
    <n v="1"/>
    <n v="1"/>
    <n v="0.89387213031560675"/>
    <n v="44"/>
    <n v="57.333333333333336"/>
    <n v="7.04"/>
    <n v="75"/>
    <n v="74"/>
    <n v="69.999999999929997"/>
    <n v="0.99999999999899991"/>
    <n v="1.4800000000000001E-2"/>
    <n v="1.1100000000000001"/>
    <x v="2"/>
  </r>
  <r>
    <x v="3"/>
    <s v="W"/>
    <x v="3"/>
    <m/>
    <x v="36"/>
    <x v="245"/>
    <n v="1"/>
    <n v="1"/>
    <n v="0.89387213031560675"/>
    <n v="67"/>
    <n v="69.333333333333329"/>
    <n v="11.013698630136901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246"/>
    <n v="1"/>
    <n v="1"/>
    <n v="0.89387213031560675"/>
    <n v="61"/>
    <n v="80.666666666666671"/>
    <n v="9.8918918918918894"/>
    <n v="74"/>
    <n v="74"/>
    <n v="69.999999999929997"/>
    <n v="0.99999999999899991"/>
    <n v="1.5000000000000001E-2"/>
    <n v="1.1100000000000001"/>
    <x v="2"/>
  </r>
  <r>
    <x v="3"/>
    <s v="W"/>
    <x v="3"/>
    <m/>
    <x v="36"/>
    <x v="247"/>
    <n v="1"/>
    <n v="1"/>
    <n v="0.89387213031560675"/>
    <n v="80"/>
    <n v="105.66666666666667"/>
    <n v="12.972972972972901"/>
    <n v="74"/>
    <n v="73"/>
    <n v="69.999999999929997"/>
    <n v="0.99999999999899991"/>
    <n v="1.5000000000000001E-2"/>
    <n v="1.1100000000000001"/>
    <x v="2"/>
  </r>
  <r>
    <x v="3"/>
    <s v="W"/>
    <x v="3"/>
    <m/>
    <x v="36"/>
    <x v="248"/>
    <n v="1"/>
    <n v="1"/>
    <n v="0.89387213031560675"/>
    <n v="101"/>
    <n v="125"/>
    <n v="16.378378378378301"/>
    <n v="74"/>
    <n v="72.666666666666671"/>
    <n v="69.999999999929997"/>
    <n v="0.99999999999899991"/>
    <n v="1.5000000000000001E-2"/>
    <n v="1.1100000000000001"/>
    <x v="2"/>
  </r>
  <r>
    <x v="3"/>
    <s v="W"/>
    <x v="3"/>
    <m/>
    <x v="36"/>
    <x v="249"/>
    <n v="1"/>
    <n v="1"/>
    <n v="0.89387213031560675"/>
    <n v="136"/>
    <n v="136.66666666666666"/>
    <n v="22.985915492957702"/>
    <n v="71"/>
    <n v="72"/>
    <n v="69.999999999929997"/>
    <n v="0.99999999999899991"/>
    <n v="1.563380281690141E-2"/>
    <n v="1.1100000000000001"/>
    <x v="2"/>
  </r>
  <r>
    <x v="3"/>
    <s v="W"/>
    <x v="3"/>
    <m/>
    <x v="36"/>
    <x v="250"/>
    <n v="1"/>
    <n v="1"/>
    <n v="0.89387213031560675"/>
    <n v="138"/>
    <n v="136"/>
    <n v="22.684931506849299"/>
    <n v="73"/>
    <n v="72.333333333333329"/>
    <n v="69.999999999929997"/>
    <n v="0.99999999999899991"/>
    <n v="1.5205479452054796E-2"/>
    <n v="1.1100000000000001"/>
    <x v="2"/>
  </r>
  <r>
    <x v="3"/>
    <s v="W"/>
    <x v="3"/>
    <m/>
    <x v="36"/>
    <x v="251"/>
    <n v="1"/>
    <n v="1"/>
    <n v="0.89387213031560675"/>
    <n v="136"/>
    <n v="140.33333333333334"/>
    <n v="22.6666666666666"/>
    <n v="72"/>
    <n v="71"/>
    <n v="69.999999999929997"/>
    <n v="0.99999999999899991"/>
    <n v="1.5416666666666669E-2"/>
    <n v="1.1100000000000001"/>
    <x v="2"/>
  </r>
  <r>
    <x v="3"/>
    <s v="W"/>
    <x v="3"/>
    <m/>
    <x v="36"/>
    <x v="252"/>
    <n v="1"/>
    <n v="1"/>
    <n v="0.89387213031560675"/>
    <n v="134"/>
    <n v="147.66666666666666"/>
    <n v="22.3333333333333"/>
    <n v="72"/>
    <n v="70.333333333333329"/>
    <n v="69.999999999929997"/>
    <n v="0.99999999999899991"/>
    <n v="1.5416666666666669E-2"/>
    <n v="1.1100000000000001"/>
    <x v="2"/>
  </r>
  <r>
    <x v="3"/>
    <s v="W"/>
    <x v="3"/>
    <m/>
    <x v="36"/>
    <x v="253"/>
    <n v="1"/>
    <n v="1"/>
    <n v="95.10211687837544"/>
    <n v="151"/>
    <n v="155.66666666666666"/>
    <n v="26.260869565217298"/>
    <n v="69"/>
    <n v="70"/>
    <n v="69"/>
    <n v="0.98571428571428577"/>
    <n v="1.6086956521739131E-2"/>
    <n v="1.1100000000000001"/>
    <x v="2"/>
  </r>
  <r>
    <x v="3"/>
    <s v="W"/>
    <x v="3"/>
    <m/>
    <x v="36"/>
    <x v="254"/>
    <n v="1"/>
    <n v="1"/>
    <n v="0"/>
    <n v="158"/>
    <n v="140.33333333333334"/>
    <n v="27.0857142857142"/>
    <n v="70"/>
    <n v="70.333333333333329"/>
    <n v="70"/>
    <n v="1"/>
    <n v="1.5857142857142858E-2"/>
    <n v="1.1100000000000001"/>
    <x v="2"/>
  </r>
  <r>
    <x v="3"/>
    <s v="W"/>
    <x v="3"/>
    <m/>
    <x v="36"/>
    <x v="255"/>
    <n v="1"/>
    <n v="1"/>
    <n v="0.89387213031560675"/>
    <n v="158"/>
    <n v="126.33333333333333"/>
    <n v="26.704225352112601"/>
    <n v="71"/>
    <n v="70"/>
    <n v="69.999999999929997"/>
    <n v="0.99999999999899991"/>
    <n v="1.563380281690141E-2"/>
    <n v="1.1100000000000001"/>
    <x v="2"/>
  </r>
  <r>
    <x v="3"/>
    <s v="W"/>
    <x v="3"/>
    <m/>
    <x v="36"/>
    <x v="256"/>
    <n v="1"/>
    <n v="1"/>
    <n v="0"/>
    <n v="105"/>
    <n v="111"/>
    <n v="18"/>
    <n v="70"/>
    <n v="70.333333333333329"/>
    <n v="70"/>
    <n v="1"/>
    <n v="1.5857142857142858E-2"/>
    <n v="1.1100000000000001"/>
    <x v="2"/>
  </r>
  <r>
    <x v="3"/>
    <s v="W"/>
    <x v="3"/>
    <m/>
    <x v="36"/>
    <x v="257"/>
    <n v="1"/>
    <n v="1"/>
    <n v="95.10211687837544"/>
    <n v="116"/>
    <n v="104.66666666666667"/>
    <n v="20.173913043478201"/>
    <n v="69"/>
    <n v="71.333333333333329"/>
    <n v="69"/>
    <n v="0.98571428571428577"/>
    <n v="1.6086956521739131E-2"/>
    <n v="1.1100000000000001"/>
    <x v="2"/>
  </r>
  <r>
    <x v="3"/>
    <s v="W"/>
    <x v="3"/>
    <m/>
    <x v="36"/>
    <x v="258"/>
    <n v="1"/>
    <n v="1"/>
    <n v="0.89387213031560675"/>
    <n v="112"/>
    <n v="100.33333333333333"/>
    <n v="18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36"/>
    <x v="259"/>
    <n v="1"/>
    <n v="1"/>
    <n v="0.89387213031560675"/>
    <n v="86"/>
    <n v="91.666666666666671"/>
    <n v="14.136986301369801"/>
    <n v="73"/>
    <n v="73"/>
    <n v="69.999999999929997"/>
    <n v="0.99999999999899991"/>
    <n v="1.5205479452054796E-2"/>
    <n v="1.1100000000000001"/>
    <x v="2"/>
  </r>
  <r>
    <x v="3"/>
    <s v="W"/>
    <x v="3"/>
    <m/>
    <x v="36"/>
    <x v="260"/>
    <n v="1"/>
    <n v="1"/>
    <n v="0.89387213031560675"/>
    <n v="103"/>
    <n v="91.333333333333329"/>
    <n v="17.1666666666666"/>
    <n v="72"/>
    <n v="73"/>
    <n v="69.999999999929997"/>
    <n v="0.99999999999899991"/>
    <n v="1.5416666666666669E-2"/>
    <n v="1.1100000000000001"/>
    <x v="2"/>
  </r>
  <r>
    <x v="3"/>
    <s v="W"/>
    <x v="3"/>
    <m/>
    <x v="36"/>
    <x v="261"/>
    <n v="1"/>
    <n v="1"/>
    <n v="0.89387213031560675"/>
    <n v="86"/>
    <n v="80"/>
    <n v="13.945945945945899"/>
    <n v="74"/>
    <n v="73"/>
    <n v="69.999999999929997"/>
    <n v="0.99999999999899991"/>
    <n v="1.5000000000000001E-2"/>
    <n v="1.1100000000000001"/>
    <x v="2"/>
  </r>
  <r>
    <x v="3"/>
    <s v="W"/>
    <x v="3"/>
    <m/>
    <x v="36"/>
    <x v="262"/>
    <n v="1"/>
    <n v="1"/>
    <n v="0.89387213031560675"/>
    <n v="85"/>
    <n v="73.333333333333329"/>
    <n v="13.972602739726"/>
    <n v="73"/>
    <n v="72.666666666666671"/>
    <n v="69.999999999929997"/>
    <n v="0.99999999999899991"/>
    <n v="1.5205479452054796E-2"/>
    <n v="1.1100000000000001"/>
    <x v="2"/>
  </r>
  <r>
    <x v="3"/>
    <s v="W"/>
    <x v="3"/>
    <m/>
    <x v="36"/>
    <x v="263"/>
    <n v="1"/>
    <n v="1"/>
    <n v="0.89387213031560675"/>
    <n v="69"/>
    <n v="67"/>
    <n v="11.5"/>
    <n v="72"/>
    <n v="72.666666666666671"/>
    <n v="69.999999999929997"/>
    <n v="0.99999999999899991"/>
    <n v="1.5416666666666669E-2"/>
    <n v="1.1100000000000001"/>
    <x v="2"/>
  </r>
  <r>
    <x v="3"/>
    <s v="W"/>
    <x v="3"/>
    <m/>
    <x v="36"/>
    <x v="264"/>
    <n v="1"/>
    <n v="1"/>
    <n v="0.89387213031560675"/>
    <n v="66"/>
    <n v="62"/>
    <n v="10.8493150684931"/>
    <n v="73"/>
    <n v="73.333333333333329"/>
    <n v="69.999999999929997"/>
    <n v="0.99999999999899991"/>
    <n v="1.5205479452054796E-2"/>
    <n v="1.1100000000000001"/>
    <x v="2"/>
  </r>
  <r>
    <x v="3"/>
    <s v="W"/>
    <x v="3"/>
    <m/>
    <x v="36"/>
    <x v="265"/>
    <n v="1"/>
    <n v="1"/>
    <n v="0.89387213031560675"/>
    <n v="66"/>
    <n v="55.666666666666664"/>
    <n v="10.8493150684931"/>
    <n v="73"/>
    <n v="73.666666666666671"/>
    <n v="69.999999999929997"/>
    <n v="0.99999999999899991"/>
    <n v="1.5205479452054796E-2"/>
    <n v="1.1100000000000001"/>
    <x v="2"/>
  </r>
  <r>
    <x v="3"/>
    <s v="W"/>
    <x v="3"/>
    <m/>
    <x v="36"/>
    <x v="266"/>
    <n v="1"/>
    <n v="1"/>
    <n v="0.89387213031560675"/>
    <n v="54"/>
    <n v="52.333333333333336"/>
    <n v="8.7567567567567508"/>
    <n v="74"/>
    <n v="74"/>
    <n v="69.999999999929997"/>
    <n v="0.99999999999899991"/>
    <n v="1.5000000000000001E-2"/>
    <n v="1.1100000000000001"/>
    <x v="2"/>
  </r>
  <r>
    <x v="3"/>
    <s v="W"/>
    <x v="3"/>
    <m/>
    <x v="36"/>
    <x v="267"/>
    <n v="1"/>
    <n v="1"/>
    <n v="0.89387213031560675"/>
    <n v="47"/>
    <n v="46"/>
    <n v="7.6216216216216202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268"/>
    <n v="1"/>
    <n v="1"/>
    <n v="0.89387213031560675"/>
    <n v="56"/>
    <n v="45"/>
    <n v="9.0810810810810807"/>
    <n v="74"/>
    <n v="73.333333333333329"/>
    <n v="69.999999999929997"/>
    <n v="0.99999999999899991"/>
    <n v="1.5000000000000001E-2"/>
    <n v="1.1100000000000001"/>
    <x v="2"/>
  </r>
  <r>
    <x v="3"/>
    <s v="W"/>
    <x v="3"/>
    <m/>
    <x v="36"/>
    <x v="269"/>
    <n v="1"/>
    <n v="1"/>
    <n v="0.89387213031560675"/>
    <n v="35"/>
    <n v="40"/>
    <n v="5.8333333333333304"/>
    <n v="72"/>
    <n v="73.666666666666671"/>
    <n v="69.999999999929997"/>
    <n v="0.99999999999899991"/>
    <n v="1.5416666666666669E-2"/>
    <n v="1.1100000000000001"/>
    <x v="2"/>
  </r>
  <r>
    <x v="3"/>
    <s v="W"/>
    <x v="3"/>
    <m/>
    <x v="36"/>
    <x v="270"/>
    <n v="1"/>
    <n v="1"/>
    <n v="0.89387213031560675"/>
    <n v="44"/>
    <n v="43"/>
    <n v="7.1351351351351298"/>
    <n v="74"/>
    <n v="75"/>
    <n v="69.999999999929997"/>
    <n v="0.99999999999899991"/>
    <n v="1.5000000000000001E-2"/>
    <n v="1.1100000000000001"/>
    <x v="2"/>
  </r>
  <r>
    <x v="3"/>
    <s v="W"/>
    <x v="3"/>
    <m/>
    <x v="36"/>
    <x v="271"/>
    <n v="1"/>
    <n v="1"/>
    <n v="0.89387213031560675"/>
    <n v="41"/>
    <n v="42.333333333333336"/>
    <n v="6.56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72"/>
    <n v="1"/>
    <n v="1"/>
    <n v="0.89387213031560675"/>
    <n v="44"/>
    <n v="39"/>
    <n v="6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36"/>
    <x v="273"/>
    <n v="1"/>
    <n v="1"/>
    <n v="0.89387213031560675"/>
    <n v="42"/>
    <n v="35.333333333333336"/>
    <n v="6.9041095890410897"/>
    <n v="73"/>
    <n v="74"/>
    <n v="69.999999999929997"/>
    <n v="0.99999999999899991"/>
    <n v="1.5205479452054796E-2"/>
    <n v="1.1100000000000001"/>
    <x v="2"/>
  </r>
  <r>
    <x v="3"/>
    <s v="W"/>
    <x v="3"/>
    <m/>
    <x v="36"/>
    <x v="274"/>
    <n v="1"/>
    <n v="1"/>
    <n v="0.89387213031560675"/>
    <n v="31"/>
    <n v="31"/>
    <n v="4.96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75"/>
    <n v="1"/>
    <n v="1"/>
    <n v="0.89387213031560675"/>
    <n v="33"/>
    <n v="29.666666666666668"/>
    <n v="5.35135135135135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276"/>
    <n v="1"/>
    <n v="1"/>
    <n v="0.89387213031560675"/>
    <n v="29"/>
    <n v="25.333333333333332"/>
    <n v="4.6399999999999997"/>
    <n v="75"/>
    <n v="74.666666666666671"/>
    <n v="69.999999999929997"/>
    <n v="0.99999999999899991"/>
    <n v="1.4800000000000001E-2"/>
    <n v="1.1100000000000001"/>
    <x v="2"/>
  </r>
  <r>
    <x v="3"/>
    <s v="W"/>
    <x v="3"/>
    <m/>
    <x v="36"/>
    <x v="277"/>
    <n v="1"/>
    <n v="1"/>
    <n v="0.89387213031560675"/>
    <n v="27"/>
    <n v="24"/>
    <n v="4.3783783783783701"/>
    <n v="74"/>
    <n v="74.666666666666671"/>
    <n v="69.999999999929997"/>
    <n v="0.99999999999899991"/>
    <n v="1.5000000000000001E-2"/>
    <n v="1.1100000000000001"/>
    <x v="2"/>
  </r>
  <r>
    <x v="3"/>
    <s v="W"/>
    <x v="3"/>
    <m/>
    <x v="36"/>
    <x v="278"/>
    <n v="1"/>
    <n v="1"/>
    <n v="0.89387213031560675"/>
    <n v="20"/>
    <n v="28"/>
    <n v="3.2"/>
    <n v="75"/>
    <n v="75"/>
    <n v="69.999999999929997"/>
    <n v="0.99999999999899991"/>
    <n v="1.4800000000000001E-2"/>
    <n v="1.1100000000000001"/>
    <x v="2"/>
  </r>
  <r>
    <x v="3"/>
    <s v="W"/>
    <x v="3"/>
    <m/>
    <x v="36"/>
    <x v="279"/>
    <n v="1"/>
    <n v="1"/>
    <n v="0.89387213031560675"/>
    <n v="25"/>
    <n v="30.333333333333332"/>
    <n v="4"/>
    <n v="75"/>
    <n v="74.333333333333329"/>
    <n v="69.999999999929997"/>
    <n v="0.99999999999899991"/>
    <n v="1.4800000000000001E-2"/>
    <n v="1.1100000000000001"/>
    <x v="2"/>
  </r>
  <r>
    <x v="3"/>
    <s v="W"/>
    <x v="3"/>
    <m/>
    <x v="36"/>
    <x v="280"/>
    <n v="1"/>
    <n v="1"/>
    <n v="0.89387213031560675"/>
    <n v="39"/>
    <n v="33.333333333333336"/>
    <n v="6.24"/>
    <n v="75"/>
    <n v="75"/>
    <n v="69.999999999929997"/>
    <n v="0.99999999999899991"/>
    <n v="1.4800000000000001E-2"/>
    <n v="1.1100000000000001"/>
    <x v="2"/>
  </r>
  <r>
    <x v="3"/>
    <s v="W"/>
    <x v="3"/>
    <m/>
    <x v="36"/>
    <x v="281"/>
    <n v="1"/>
    <n v="1"/>
    <n v="0.89387213031560675"/>
    <n v="27"/>
    <n v="27"/>
    <n v="4.4383561643835598"/>
    <n v="73"/>
    <n v="74.666666666666671"/>
    <n v="69.999999999929997"/>
    <n v="0.99999999999899991"/>
    <n v="1.5205479452054796E-2"/>
    <n v="1.1100000000000001"/>
    <x v="2"/>
  </r>
  <r>
    <x v="3"/>
    <s v="W"/>
    <x v="3"/>
    <m/>
    <x v="36"/>
    <x v="282"/>
    <n v="1"/>
    <n v="1"/>
    <n v="0.89387213031560675"/>
    <n v="34"/>
    <n v="27.666666666666668"/>
    <n v="5.2987012987012898"/>
    <n v="77"/>
    <n v="74.666666666666671"/>
    <n v="69.999999999929997"/>
    <n v="0.99999999999899991"/>
    <n v="1.4415584415584416E-2"/>
    <n v="1.1100000000000001"/>
    <x v="2"/>
  </r>
  <r>
    <x v="3"/>
    <s v="W"/>
    <x v="3"/>
    <m/>
    <x v="36"/>
    <x v="283"/>
    <n v="1"/>
    <n v="1"/>
    <n v="0.89387213031560675"/>
    <n v="20"/>
    <n v="19.333333333333332"/>
    <n v="3.2432432432432399"/>
    <n v="74"/>
    <n v="73.666666666666671"/>
    <n v="69.999999999929997"/>
    <n v="0.99999999999899991"/>
    <n v="1.5000000000000001E-2"/>
    <n v="1.1100000000000001"/>
    <x v="2"/>
  </r>
  <r>
    <x v="3"/>
    <s v="W"/>
    <x v="3"/>
    <m/>
    <x v="36"/>
    <x v="284"/>
    <n v="1"/>
    <n v="1"/>
    <n v="0.89387213031560675"/>
    <n v="29"/>
    <n v="19.333333333333332"/>
    <n v="4.7671232876712297"/>
    <n v="73"/>
    <n v="74"/>
    <n v="69.999999999929997"/>
    <n v="0.99999999999899991"/>
    <n v="1.5205479452054796E-2"/>
    <n v="1.1100000000000001"/>
    <x v="2"/>
  </r>
  <r>
    <x v="3"/>
    <s v="W"/>
    <x v="3"/>
    <m/>
    <x v="36"/>
    <x v="285"/>
    <n v="1"/>
    <n v="1"/>
    <n v="0.89387213031560675"/>
    <n v="9"/>
    <n v="15.333333333333334"/>
    <n v="1.4594594594594501"/>
    <n v="74"/>
    <n v="74.333333333333329"/>
    <n v="69.999999999929997"/>
    <n v="0.99999999999899991"/>
    <n v="1.5000000000000001E-2"/>
    <n v="1.1100000000000001"/>
    <x v="2"/>
  </r>
  <r>
    <x v="3"/>
    <s v="W"/>
    <x v="3"/>
    <m/>
    <x v="36"/>
    <x v="286"/>
    <n v="1"/>
    <n v="1"/>
    <n v="0.89387213031560675"/>
    <n v="20"/>
    <n v="18.333333333333332"/>
    <n v="3.2"/>
    <n v="75"/>
    <n v="74"/>
    <n v="69.999999999929997"/>
    <n v="0.99999999999899991"/>
    <n v="1.4800000000000001E-2"/>
    <n v="1.1100000000000001"/>
    <x v="2"/>
  </r>
  <r>
    <x v="3"/>
    <s v="W"/>
    <x v="3"/>
    <m/>
    <x v="36"/>
    <x v="287"/>
    <n v="1"/>
    <n v="1"/>
    <n v="0.89387213031560675"/>
    <n v="17"/>
    <n v="17"/>
    <n v="2.7567567567567499"/>
    <n v="74"/>
    <n v="73.333333333333329"/>
    <n v="69.999999999929997"/>
    <n v="0.99999999999899991"/>
    <n v="1.5000000000000001E-2"/>
    <n v="1.1100000000000001"/>
    <x v="2"/>
  </r>
  <r>
    <x v="3"/>
    <s v="W"/>
    <x v="3"/>
    <m/>
    <x v="37"/>
    <x v="0"/>
    <n v="1"/>
    <n v="1"/>
    <n v="0.89387213031560675"/>
    <n v="18"/>
    <n v="16"/>
    <n v="2.95890410958904"/>
    <n v="73"/>
    <n v="73"/>
    <n v="69.999999999929997"/>
    <n v="0.99999999999899991"/>
    <n v="1.5205479452054796E-2"/>
    <n v="1.1100000000000001"/>
    <x v="3"/>
  </r>
  <r>
    <x v="3"/>
    <s v="W"/>
    <x v="3"/>
    <m/>
    <x v="37"/>
    <x v="1"/>
    <n v="1"/>
    <n v="1"/>
    <n v="0.89387213031560675"/>
    <n v="16"/>
    <n v="17.333333333333332"/>
    <n v="2.6301369863013702"/>
    <n v="73"/>
    <n v="74"/>
    <n v="69.999999999929997"/>
    <n v="0.99999999999899991"/>
    <n v="1.5205479452054796E-2"/>
    <n v="1.1100000000000001"/>
    <x v="3"/>
  </r>
  <r>
    <x v="3"/>
    <s v="W"/>
    <x v="3"/>
    <m/>
    <x v="37"/>
    <x v="2"/>
    <n v="1"/>
    <n v="1"/>
    <n v="0.89387213031560675"/>
    <n v="14"/>
    <n v="15"/>
    <n v="2.3013698630136901"/>
    <n v="73"/>
    <n v="74.666666666666671"/>
    <n v="69.999999999929997"/>
    <n v="0.99999999999899991"/>
    <n v="1.5205479452054796E-2"/>
    <n v="1.1100000000000001"/>
    <x v="3"/>
  </r>
  <r>
    <x v="3"/>
    <s v="W"/>
    <x v="3"/>
    <m/>
    <x v="37"/>
    <x v="3"/>
    <n v="1"/>
    <n v="1"/>
    <n v="0.89387213031560675"/>
    <n v="22"/>
    <n v="18"/>
    <n v="3.4736842105263102"/>
    <n v="76"/>
    <n v="76.333333333333329"/>
    <n v="69.999999999929997"/>
    <n v="0.99999999999899991"/>
    <n v="1.4605263157894737E-2"/>
    <n v="1.1100000000000001"/>
    <x v="3"/>
  </r>
  <r>
    <x v="3"/>
    <s v="W"/>
    <x v="3"/>
    <m/>
    <x v="37"/>
    <x v="4"/>
    <n v="1"/>
    <n v="1"/>
    <n v="0.89387213031560675"/>
    <n v="9"/>
    <n v="15"/>
    <n v="1.44"/>
    <n v="75"/>
    <n v="76"/>
    <n v="69.999999999929997"/>
    <n v="0.99999999999899991"/>
    <n v="1.4800000000000001E-2"/>
    <n v="1.1100000000000001"/>
    <x v="3"/>
  </r>
  <r>
    <x v="3"/>
    <s v="W"/>
    <x v="3"/>
    <m/>
    <x v="37"/>
    <x v="5"/>
    <n v="1"/>
    <n v="1"/>
    <n v="0.89387213031560675"/>
    <n v="23"/>
    <n v="15"/>
    <n v="3.5384615384615299"/>
    <n v="78"/>
    <n v="75.333333333333329"/>
    <n v="69.999999999929997"/>
    <n v="0.99999999999899991"/>
    <n v="1.4230769230769233E-2"/>
    <n v="1.1100000000000001"/>
    <x v="3"/>
  </r>
  <r>
    <x v="3"/>
    <s v="W"/>
    <x v="3"/>
    <m/>
    <x v="37"/>
    <x v="6"/>
    <n v="1"/>
    <n v="1"/>
    <n v="0.89387213031560675"/>
    <n v="13"/>
    <n v="10.666666666666666"/>
    <n v="2.08"/>
    <n v="75"/>
    <n v="74.333333333333329"/>
    <n v="69.999999999929997"/>
    <n v="0.99999999999899991"/>
    <n v="1.4800000000000001E-2"/>
    <n v="1.1100000000000001"/>
    <x v="3"/>
  </r>
  <r>
    <x v="3"/>
    <s v="W"/>
    <x v="3"/>
    <m/>
    <x v="37"/>
    <x v="7"/>
    <n v="1"/>
    <n v="1"/>
    <n v="0.89387213031560675"/>
    <n v="9"/>
    <n v="11.666666666666666"/>
    <n v="1.47945205479452"/>
    <n v="73"/>
    <n v="74"/>
    <n v="69.999999999929997"/>
    <n v="0.99999999999899991"/>
    <n v="1.5205479452054796E-2"/>
    <n v="1.1100000000000001"/>
    <x v="3"/>
  </r>
  <r>
    <x v="3"/>
    <s v="W"/>
    <x v="3"/>
    <m/>
    <x v="37"/>
    <x v="8"/>
    <n v="1"/>
    <n v="1"/>
    <n v="0.89387213031560675"/>
    <n v="10"/>
    <n v="12"/>
    <n v="1.6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9"/>
    <n v="1"/>
    <n v="1"/>
    <n v="0.89387213031560675"/>
    <n v="16"/>
    <n v="10.333333333333334"/>
    <n v="2.5945945945945899"/>
    <n v="74"/>
    <n v="73.666666666666671"/>
    <n v="69.999999999929997"/>
    <n v="0.99999999999899991"/>
    <n v="1.5000000000000001E-2"/>
    <n v="1.1100000000000001"/>
    <x v="3"/>
  </r>
  <r>
    <x v="3"/>
    <s v="W"/>
    <x v="3"/>
    <m/>
    <x v="37"/>
    <x v="10"/>
    <n v="1"/>
    <n v="1"/>
    <n v="0.89387213031560675"/>
    <n v="10"/>
    <n v="6"/>
    <n v="1.6"/>
    <n v="75"/>
    <n v="73"/>
    <n v="69.999999999929997"/>
    <n v="0.99999999999899991"/>
    <n v="1.4800000000000001E-2"/>
    <n v="1.1100000000000001"/>
    <x v="3"/>
  </r>
  <r>
    <x v="3"/>
    <s v="W"/>
    <x v="3"/>
    <m/>
    <x v="37"/>
    <x v="11"/>
    <n v="1"/>
    <n v="1"/>
    <n v="0.89387213031560675"/>
    <n v="5"/>
    <n v="5.333333333333333"/>
    <n v="0.83333333333333304"/>
    <n v="72"/>
    <n v="73"/>
    <n v="69.999999999929997"/>
    <n v="0.99999999999899991"/>
    <n v="1.5416666666666669E-2"/>
    <n v="1.1100000000000001"/>
    <x v="3"/>
  </r>
  <r>
    <x v="3"/>
    <s v="W"/>
    <x v="3"/>
    <m/>
    <x v="37"/>
    <x v="12"/>
    <n v="1"/>
    <n v="1"/>
    <n v="0.89387213031560675"/>
    <n v="3"/>
    <n v="6.666666666666667"/>
    <n v="0.5"/>
    <n v="72"/>
    <n v="74.333333333333329"/>
    <n v="69.999999999929997"/>
    <n v="0.99999999999899991"/>
    <n v="1.5416666666666669E-2"/>
    <n v="1.1100000000000001"/>
    <x v="3"/>
  </r>
  <r>
    <x v="3"/>
    <s v="W"/>
    <x v="3"/>
    <m/>
    <x v="37"/>
    <x v="13"/>
    <n v="1"/>
    <n v="1"/>
    <n v="0.89387213031560675"/>
    <n v="8"/>
    <n v="8"/>
    <n v="1.28"/>
    <n v="75"/>
    <n v="75"/>
    <n v="69.999999999929997"/>
    <n v="0.99999999999899991"/>
    <n v="1.4800000000000001E-2"/>
    <n v="1.1100000000000001"/>
    <x v="3"/>
  </r>
  <r>
    <x v="3"/>
    <s v="W"/>
    <x v="3"/>
    <m/>
    <x v="37"/>
    <x v="14"/>
    <n v="1"/>
    <n v="1"/>
    <n v="0.89387213031560675"/>
    <n v="9"/>
    <n v="8"/>
    <n v="1.42105263157894"/>
    <n v="76"/>
    <n v="75.333333333333329"/>
    <n v="69.999999999929997"/>
    <n v="0.99999999999899991"/>
    <n v="1.4605263157894737E-2"/>
    <n v="1.1100000000000001"/>
    <x v="3"/>
  </r>
  <r>
    <x v="3"/>
    <s v="W"/>
    <x v="3"/>
    <m/>
    <x v="37"/>
    <x v="15"/>
    <n v="1"/>
    <n v="1"/>
    <n v="0.89387213031560675"/>
    <n v="7"/>
    <n v="7.333333333333333"/>
    <n v="1.13513513513513"/>
    <n v="74"/>
    <n v="74"/>
    <n v="69.999999999929997"/>
    <n v="0.99999999999899991"/>
    <n v="1.5000000000000001E-2"/>
    <n v="1.1100000000000001"/>
    <x v="3"/>
  </r>
  <r>
    <x v="3"/>
    <s v="W"/>
    <x v="3"/>
    <m/>
    <x v="37"/>
    <x v="16"/>
    <n v="1"/>
    <n v="1"/>
    <n v="0.89387213031560675"/>
    <n v="8"/>
    <n v="8.6666666666666661"/>
    <n v="1.26315789473684"/>
    <n v="76"/>
    <n v="73"/>
    <n v="69.999999999929997"/>
    <n v="0.99999999999899991"/>
    <n v="1.4605263157894737E-2"/>
    <n v="1.1100000000000001"/>
    <x v="3"/>
  </r>
  <r>
    <x v="3"/>
    <s v="W"/>
    <x v="3"/>
    <m/>
    <x v="37"/>
    <x v="17"/>
    <n v="1"/>
    <n v="1"/>
    <n v="0.89387213031560675"/>
    <n v="7"/>
    <n v="7.666666666666667"/>
    <n v="1.1666666666666601"/>
    <n v="72"/>
    <n v="73.666666666666671"/>
    <n v="69.999999999929997"/>
    <n v="0.99999999999899991"/>
    <n v="1.5416666666666669E-2"/>
    <n v="1.1100000000000001"/>
    <x v="3"/>
  </r>
  <r>
    <x v="3"/>
    <s v="W"/>
    <x v="3"/>
    <m/>
    <x v="37"/>
    <x v="18"/>
    <n v="1"/>
    <n v="1"/>
    <n v="0.89387213031560675"/>
    <n v="11"/>
    <n v="7"/>
    <n v="1.8591549295774601"/>
    <n v="71"/>
    <n v="74.666666666666671"/>
    <n v="69.999999999929997"/>
    <n v="0.99999999999899991"/>
    <n v="1.563380281690141E-2"/>
    <n v="1.1100000000000001"/>
    <x v="3"/>
  </r>
  <r>
    <x v="3"/>
    <s v="W"/>
    <x v="3"/>
    <m/>
    <x v="37"/>
    <x v="19"/>
    <n v="1"/>
    <n v="1"/>
    <n v="0.89387213031560675"/>
    <n v="5"/>
    <n v="6.333333333333333"/>
    <n v="0.76923076923076905"/>
    <n v="78"/>
    <n v="76.666666666666671"/>
    <n v="69.999999999929997"/>
    <n v="0.99999999999899991"/>
    <n v="1.4230769230769233E-2"/>
    <n v="1.1100000000000001"/>
    <x v="3"/>
  </r>
  <r>
    <x v="3"/>
    <s v="W"/>
    <x v="3"/>
    <m/>
    <x v="37"/>
    <x v="20"/>
    <n v="1"/>
    <n v="1"/>
    <n v="0.89387213031560675"/>
    <n v="5"/>
    <n v="6.333333333333333"/>
    <n v="0.8"/>
    <n v="75"/>
    <n v="75.666666666666671"/>
    <n v="69.999999999929997"/>
    <n v="0.99999999999899991"/>
    <n v="1.4800000000000001E-2"/>
    <n v="1.1100000000000001"/>
    <x v="3"/>
  </r>
  <r>
    <x v="3"/>
    <s v="W"/>
    <x v="3"/>
    <m/>
    <x v="37"/>
    <x v="21"/>
    <n v="1"/>
    <n v="1"/>
    <n v="0.89387213031560675"/>
    <n v="9"/>
    <n v="6.666666666666667"/>
    <n v="1.4025974025974"/>
    <n v="77"/>
    <n v="75.333333333333329"/>
    <n v="69.999999999929997"/>
    <n v="0.99999999999899991"/>
    <n v="1.4415584415584416E-2"/>
    <n v="1.1100000000000001"/>
    <x v="3"/>
  </r>
  <r>
    <x v="3"/>
    <s v="W"/>
    <x v="3"/>
    <m/>
    <x v="37"/>
    <x v="22"/>
    <n v="1"/>
    <n v="1"/>
    <n v="0.89387213031560675"/>
    <n v="5"/>
    <n v="6"/>
    <n v="0.8"/>
    <n v="75"/>
    <n v="74"/>
    <n v="69.999999999929997"/>
    <n v="0.99999999999899991"/>
    <n v="1.4800000000000001E-2"/>
    <n v="1.1100000000000001"/>
    <x v="3"/>
  </r>
  <r>
    <x v="3"/>
    <s v="W"/>
    <x v="3"/>
    <m/>
    <x v="37"/>
    <x v="23"/>
    <n v="1"/>
    <n v="1"/>
    <n v="0.89387213031560675"/>
    <n v="6"/>
    <n v="7.333333333333333"/>
    <n v="0.97297297297297203"/>
    <n v="74"/>
    <n v="74"/>
    <n v="69.999999999929997"/>
    <n v="0.99999999999899991"/>
    <n v="1.5000000000000001E-2"/>
    <n v="1.1100000000000001"/>
    <x v="3"/>
  </r>
  <r>
    <x v="3"/>
    <s v="W"/>
    <x v="3"/>
    <m/>
    <x v="37"/>
    <x v="24"/>
    <n v="1"/>
    <n v="1"/>
    <n v="0.89387213031560675"/>
    <n v="7"/>
    <n v="8"/>
    <n v="1.1506849315068399"/>
    <n v="73"/>
    <n v="72.666666666666671"/>
    <n v="69.999999999929997"/>
    <n v="0.99999999999899991"/>
    <n v="1.5205479452054796E-2"/>
    <n v="1.1100000000000001"/>
    <x v="3"/>
  </r>
  <r>
    <x v="3"/>
    <s v="W"/>
    <x v="3"/>
    <m/>
    <x v="37"/>
    <x v="25"/>
    <n v="1"/>
    <n v="1"/>
    <n v="0.89387213031560675"/>
    <n v="9"/>
    <n v="8"/>
    <n v="1.44"/>
    <n v="75"/>
    <n v="72"/>
    <n v="69.999999999929997"/>
    <n v="0.99999999999899991"/>
    <n v="1.4800000000000001E-2"/>
    <n v="1.1100000000000001"/>
    <x v="3"/>
  </r>
  <r>
    <x v="3"/>
    <s v="W"/>
    <x v="3"/>
    <m/>
    <x v="37"/>
    <x v="26"/>
    <n v="1"/>
    <n v="1"/>
    <n v="0"/>
    <n v="8"/>
    <n v="8.3333333333333339"/>
    <n v="1.3714285714285701"/>
    <n v="70"/>
    <n v="72.666666666666671"/>
    <n v="70"/>
    <n v="1"/>
    <n v="1.5857142857142858E-2"/>
    <n v="1.1100000000000001"/>
    <x v="3"/>
  </r>
  <r>
    <x v="3"/>
    <s v="W"/>
    <x v="3"/>
    <m/>
    <x v="37"/>
    <x v="27"/>
    <n v="1"/>
    <n v="1"/>
    <n v="0.89387213031560675"/>
    <n v="7"/>
    <n v="7.333333333333333"/>
    <n v="1.18309859154929"/>
    <n v="71"/>
    <n v="74.666666666666671"/>
    <n v="69.999999999929997"/>
    <n v="0.99999999999899991"/>
    <n v="1.563380281690141E-2"/>
    <n v="1.1100000000000001"/>
    <x v="3"/>
  </r>
  <r>
    <x v="3"/>
    <s v="W"/>
    <x v="3"/>
    <m/>
    <x v="37"/>
    <x v="28"/>
    <n v="1"/>
    <n v="1"/>
    <n v="0.89387213031560675"/>
    <n v="10"/>
    <n v="8"/>
    <n v="1.5584415584415501"/>
    <n v="77"/>
    <n v="76"/>
    <n v="69.999999999929997"/>
    <n v="0.99999999999899991"/>
    <n v="1.4415584415584416E-2"/>
    <n v="1.1100000000000001"/>
    <x v="3"/>
  </r>
  <r>
    <x v="3"/>
    <s v="W"/>
    <x v="3"/>
    <m/>
    <x v="37"/>
    <x v="29"/>
    <n v="1"/>
    <n v="1"/>
    <n v="0.89387213031560675"/>
    <n v="5"/>
    <n v="6"/>
    <n v="0.78947368421052599"/>
    <n v="76"/>
    <n v="76.333333333333329"/>
    <n v="69.999999999929997"/>
    <n v="0.99999999999899991"/>
    <n v="1.4605263157894737E-2"/>
    <n v="1.1100000000000001"/>
    <x v="3"/>
  </r>
  <r>
    <x v="3"/>
    <s v="W"/>
    <x v="3"/>
    <m/>
    <x v="37"/>
    <x v="30"/>
    <n v="1"/>
    <n v="1"/>
    <n v="0.89387213031560675"/>
    <n v="9"/>
    <n v="6.333333333333333"/>
    <n v="1.44"/>
    <n v="75"/>
    <n v="75"/>
    <n v="69.999999999929997"/>
    <n v="0.99999999999899991"/>
    <n v="1.4800000000000001E-2"/>
    <n v="1.1100000000000001"/>
    <x v="3"/>
  </r>
  <r>
    <x v="3"/>
    <s v="W"/>
    <x v="3"/>
    <m/>
    <x v="37"/>
    <x v="31"/>
    <n v="1"/>
    <n v="1"/>
    <n v="0.89387213031560675"/>
    <n v="4"/>
    <n v="4.333333333333333"/>
    <n v="0.61538461538461497"/>
    <n v="78"/>
    <n v="73"/>
    <n v="69.999999999929997"/>
    <n v="0.99999999999899991"/>
    <n v="1.4230769230769233E-2"/>
    <n v="1.1100000000000001"/>
    <x v="3"/>
  </r>
  <r>
    <x v="3"/>
    <s v="W"/>
    <x v="3"/>
    <m/>
    <x v="37"/>
    <x v="32"/>
    <n v="1"/>
    <n v="1"/>
    <n v="0.89387213031560675"/>
    <n v="6"/>
    <n v="4.666666666666667"/>
    <n v="1"/>
    <n v="72"/>
    <n v="71.333333333333329"/>
    <n v="69.999999999929997"/>
    <n v="0.99999999999899991"/>
    <n v="1.5416666666666669E-2"/>
    <n v="1.1100000000000001"/>
    <x v="3"/>
  </r>
  <r>
    <x v="3"/>
    <s v="W"/>
    <x v="3"/>
    <m/>
    <x v="37"/>
    <x v="33"/>
    <n v="1"/>
    <n v="1"/>
    <n v="95.10211687837544"/>
    <n v="3"/>
    <n v="5"/>
    <n v="0.52173913043478204"/>
    <n v="69"/>
    <n v="71.333333333333329"/>
    <n v="69"/>
    <n v="0.98571428571428577"/>
    <n v="1.6086956521739131E-2"/>
    <n v="1.1100000000000001"/>
    <x v="3"/>
  </r>
  <r>
    <x v="3"/>
    <s v="W"/>
    <x v="3"/>
    <m/>
    <x v="37"/>
    <x v="34"/>
    <n v="1"/>
    <n v="1"/>
    <n v="0.89387213031560675"/>
    <n v="5"/>
    <n v="6"/>
    <n v="0.82191780821917804"/>
    <n v="73"/>
    <n v="72.666666666666671"/>
    <n v="69.999999999929997"/>
    <n v="0.99999999999899991"/>
    <n v="1.5205479452054796E-2"/>
    <n v="1.1100000000000001"/>
    <x v="3"/>
  </r>
  <r>
    <x v="3"/>
    <s v="W"/>
    <x v="3"/>
    <m/>
    <x v="37"/>
    <x v="35"/>
    <n v="1"/>
    <n v="1"/>
    <n v="0.89387213031560675"/>
    <n v="7"/>
    <n v="6"/>
    <n v="1.1666666666666601"/>
    <n v="72"/>
    <n v="72"/>
    <n v="69.999999999929997"/>
    <n v="0.99999999999899991"/>
    <n v="1.5416666666666669E-2"/>
    <n v="1.1100000000000001"/>
    <x v="3"/>
  </r>
  <r>
    <x v="3"/>
    <s v="W"/>
    <x v="3"/>
    <m/>
    <x v="37"/>
    <x v="36"/>
    <n v="1"/>
    <n v="1"/>
    <n v="0.89387213031560675"/>
    <n v="6"/>
    <n v="6.666666666666667"/>
    <n v="0.98630136986301298"/>
    <n v="73"/>
    <n v="74"/>
    <n v="69.999999999929997"/>
    <n v="0.99999999999899991"/>
    <n v="1.5205479452054796E-2"/>
    <n v="1.1100000000000001"/>
    <x v="3"/>
  </r>
  <r>
    <x v="3"/>
    <s v="W"/>
    <x v="3"/>
    <m/>
    <x v="37"/>
    <x v="37"/>
    <n v="1"/>
    <n v="1"/>
    <n v="0.89387213031560675"/>
    <n v="5"/>
    <n v="5.666666666666667"/>
    <n v="0.84507042253521103"/>
    <n v="71"/>
    <n v="74.666666666666671"/>
    <n v="69.999999999929997"/>
    <n v="0.99999999999899991"/>
    <n v="1.563380281690141E-2"/>
    <n v="1.1100000000000001"/>
    <x v="3"/>
  </r>
  <r>
    <x v="3"/>
    <s v="W"/>
    <x v="3"/>
    <m/>
    <x v="37"/>
    <x v="38"/>
    <n v="1"/>
    <n v="1"/>
    <n v="0.89387213031560675"/>
    <n v="9"/>
    <n v="6.666666666666667"/>
    <n v="1.3846153846153799"/>
    <n v="78"/>
    <n v="77"/>
    <n v="69.999999999929997"/>
    <n v="0.99999999999899991"/>
    <n v="1.4230769230769233E-2"/>
    <n v="1.1100000000000001"/>
    <x v="3"/>
  </r>
  <r>
    <x v="3"/>
    <s v="W"/>
    <x v="3"/>
    <m/>
    <x v="37"/>
    <x v="39"/>
    <n v="1"/>
    <n v="1"/>
    <n v="0.89387213031560675"/>
    <n v="3"/>
    <n v="6"/>
    <n v="0.48"/>
    <n v="75"/>
    <n v="75.333333333333329"/>
    <n v="69.999999999929997"/>
    <n v="0.99999999999899991"/>
    <n v="1.4800000000000001E-2"/>
    <n v="1.1100000000000001"/>
    <x v="3"/>
  </r>
  <r>
    <x v="3"/>
    <s v="W"/>
    <x v="3"/>
    <m/>
    <x v="37"/>
    <x v="41"/>
    <n v="1"/>
    <n v="1"/>
    <n v="0.89387213031560675"/>
    <n v="8"/>
    <n v="8.3333333333333339"/>
    <n v="1.2307692307692299"/>
    <n v="78"/>
    <n v="75.666666666666671"/>
    <n v="69.999999999929997"/>
    <n v="0.99999999999899991"/>
    <n v="1.4230769230769233E-2"/>
    <n v="1.1100000000000001"/>
    <x v="3"/>
  </r>
  <r>
    <x v="3"/>
    <s v="W"/>
    <x v="3"/>
    <m/>
    <x v="37"/>
    <x v="42"/>
    <n v="1"/>
    <n v="1"/>
    <n v="0.89387213031560675"/>
    <n v="7"/>
    <n v="7.666666666666667"/>
    <n v="1.1506849315068399"/>
    <n v="73"/>
    <n v="76"/>
    <n v="69.999999999929997"/>
    <n v="0.99999999999899991"/>
    <n v="1.5205479452054796E-2"/>
    <n v="1.1100000000000001"/>
    <x v="3"/>
  </r>
  <r>
    <x v="3"/>
    <s v="W"/>
    <x v="3"/>
    <m/>
    <x v="37"/>
    <x v="43"/>
    <n v="1"/>
    <n v="1"/>
    <n v="0.89387213031560675"/>
    <n v="10"/>
    <n v="8.6666666666666661"/>
    <n v="1.57894736842105"/>
    <n v="76"/>
    <n v="76"/>
    <n v="69.999999999929997"/>
    <n v="0.99999999999899991"/>
    <n v="1.4605263157894737E-2"/>
    <n v="1.1100000000000001"/>
    <x v="3"/>
  </r>
  <r>
    <x v="3"/>
    <s v="W"/>
    <x v="3"/>
    <m/>
    <x v="37"/>
    <x v="44"/>
    <n v="1"/>
    <n v="1"/>
    <n v="0.89387213031560675"/>
    <n v="6"/>
    <n v="9.3333333333333339"/>
    <n v="0.911392405063291"/>
    <n v="79"/>
    <n v="75.333333333333329"/>
    <n v="69.999999999929997"/>
    <n v="0.99999999999899991"/>
    <n v="1.4050632911392406E-2"/>
    <n v="1.1100000000000001"/>
    <x v="3"/>
  </r>
  <r>
    <x v="3"/>
    <s v="W"/>
    <x v="3"/>
    <m/>
    <x v="37"/>
    <x v="45"/>
    <n v="1"/>
    <n v="1"/>
    <n v="0.89387213031560675"/>
    <n v="10"/>
    <n v="10.666666666666666"/>
    <n v="1.6438356164383501"/>
    <n v="73"/>
    <n v="74.333333333333329"/>
    <n v="69.999999999929997"/>
    <n v="0.99999999999899991"/>
    <n v="1.5205479452054796E-2"/>
    <n v="1.1100000000000001"/>
    <x v="3"/>
  </r>
  <r>
    <x v="3"/>
    <s v="W"/>
    <x v="3"/>
    <m/>
    <x v="37"/>
    <x v="46"/>
    <n v="1"/>
    <n v="1"/>
    <n v="0.89387213031560675"/>
    <n v="12"/>
    <n v="9.6666666666666661"/>
    <n v="1.9459459459459401"/>
    <n v="74"/>
    <n v="75"/>
    <n v="69.999999999929997"/>
    <n v="0.99999999999899991"/>
    <n v="1.5000000000000001E-2"/>
    <n v="1.1100000000000001"/>
    <x v="3"/>
  </r>
  <r>
    <x v="3"/>
    <s v="W"/>
    <x v="3"/>
    <m/>
    <x v="37"/>
    <x v="47"/>
    <n v="1"/>
    <n v="1"/>
    <n v="0.89387213031560675"/>
    <n v="10"/>
    <n v="6.666666666666667"/>
    <n v="1.57894736842105"/>
    <n v="76"/>
    <n v="74.666666666666671"/>
    <n v="69.999999999929997"/>
    <n v="0.99999999999899991"/>
    <n v="1.4605263157894737E-2"/>
    <n v="1.1100000000000001"/>
    <x v="3"/>
  </r>
  <r>
    <x v="3"/>
    <s v="W"/>
    <x v="3"/>
    <m/>
    <x v="37"/>
    <x v="48"/>
    <n v="1"/>
    <n v="1"/>
    <n v="0.89387213031560675"/>
    <n v="7"/>
    <n v="10.333333333333334"/>
    <n v="1.1200000000000001"/>
    <n v="75"/>
    <n v="74.333333333333329"/>
    <n v="69.999999999929997"/>
    <n v="0.99999999999899991"/>
    <n v="1.4800000000000001E-2"/>
    <n v="1.1100000000000001"/>
    <x v="3"/>
  </r>
  <r>
    <x v="3"/>
    <s v="W"/>
    <x v="3"/>
    <m/>
    <x v="37"/>
    <x v="49"/>
    <n v="1"/>
    <n v="1"/>
    <n v="0.89387213031560675"/>
    <n v="3"/>
    <n v="15.666666666666666"/>
    <n v="0.49315068493150599"/>
    <n v="73"/>
    <n v="74.666666666666671"/>
    <n v="69.999999999929997"/>
    <n v="0.99999999999899991"/>
    <n v="1.5205479452054796E-2"/>
    <n v="1.1100000000000001"/>
    <x v="3"/>
  </r>
  <r>
    <x v="3"/>
    <s v="W"/>
    <x v="3"/>
    <m/>
    <x v="37"/>
    <x v="50"/>
    <n v="1"/>
    <n v="1"/>
    <n v="0.89387213031560675"/>
    <n v="21"/>
    <n v="20.666666666666668"/>
    <n v="3.36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51"/>
    <n v="1"/>
    <n v="1"/>
    <n v="0.89387213031560675"/>
    <n v="23"/>
    <n v="21.666666666666668"/>
    <n v="3.6315789473684199"/>
    <n v="76"/>
    <n v="74.333333333333329"/>
    <n v="69.999999999929997"/>
    <n v="0.99999999999899991"/>
    <n v="1.4605263157894737E-2"/>
    <n v="1.1100000000000001"/>
    <x v="3"/>
  </r>
  <r>
    <x v="3"/>
    <s v="W"/>
    <x v="3"/>
    <m/>
    <x v="37"/>
    <x v="52"/>
    <n v="1"/>
    <n v="1"/>
    <n v="0.89387213031560675"/>
    <n v="18"/>
    <n v="21.666666666666668"/>
    <n v="2.95890410958904"/>
    <n v="73"/>
    <n v="74.666666666666671"/>
    <n v="69.999999999929997"/>
    <n v="0.99999999999899991"/>
    <n v="1.5205479452054796E-2"/>
    <n v="1.1100000000000001"/>
    <x v="3"/>
  </r>
  <r>
    <x v="3"/>
    <s v="W"/>
    <x v="3"/>
    <m/>
    <x v="37"/>
    <x v="53"/>
    <n v="1"/>
    <n v="1"/>
    <n v="0.89387213031560675"/>
    <n v="24"/>
    <n v="24"/>
    <n v="3.8918918918918899"/>
    <n v="74"/>
    <n v="75"/>
    <n v="69.999999999929997"/>
    <n v="0.99999999999899991"/>
    <n v="1.5000000000000001E-2"/>
    <n v="1.1100000000000001"/>
    <x v="3"/>
  </r>
  <r>
    <x v="3"/>
    <s v="W"/>
    <x v="3"/>
    <m/>
    <x v="37"/>
    <x v="54"/>
    <n v="1"/>
    <n v="1"/>
    <n v="0.89387213031560675"/>
    <n v="23"/>
    <n v="26"/>
    <n v="3.5844155844155798"/>
    <n v="77"/>
    <n v="75"/>
    <n v="69.999999999929997"/>
    <n v="0.99999999999899991"/>
    <n v="1.4415584415584416E-2"/>
    <n v="1.1100000000000001"/>
    <x v="3"/>
  </r>
  <r>
    <x v="3"/>
    <s v="W"/>
    <x v="3"/>
    <m/>
    <x v="37"/>
    <x v="55"/>
    <n v="1"/>
    <n v="1"/>
    <n v="0.89387213031560675"/>
    <n v="25"/>
    <n v="29.666666666666668"/>
    <n v="4.0540540540540499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56"/>
    <n v="1"/>
    <n v="1"/>
    <n v="0.89387213031560675"/>
    <n v="30"/>
    <n v="36"/>
    <n v="4.8648648648648596"/>
    <n v="74"/>
    <n v="75"/>
    <n v="69.999999999929997"/>
    <n v="0.99999999999899991"/>
    <n v="1.5000000000000001E-2"/>
    <n v="1.1100000000000001"/>
    <x v="3"/>
  </r>
  <r>
    <x v="3"/>
    <s v="W"/>
    <x v="3"/>
    <m/>
    <x v="37"/>
    <x v="57"/>
    <n v="1"/>
    <n v="1"/>
    <n v="0.89387213031560675"/>
    <n v="34"/>
    <n v="39"/>
    <n v="5.44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58"/>
    <n v="1"/>
    <n v="1"/>
    <n v="0.89387213031560675"/>
    <n v="44"/>
    <n v="41"/>
    <n v="6.9473684210526301"/>
    <n v="76"/>
    <n v="75.333333333333329"/>
    <n v="69.999999999929997"/>
    <n v="0.99999999999899991"/>
    <n v="1.4605263157894737E-2"/>
    <n v="1.1100000000000001"/>
    <x v="3"/>
  </r>
  <r>
    <x v="3"/>
    <s v="W"/>
    <x v="3"/>
    <m/>
    <x v="37"/>
    <x v="59"/>
    <n v="1"/>
    <n v="1"/>
    <n v="0.89387213031560675"/>
    <n v="39"/>
    <n v="34.333333333333336"/>
    <n v="6.4109589041095898"/>
    <n v="73"/>
    <n v="75.333333333333329"/>
    <n v="69.999999999929997"/>
    <n v="0.99999999999899991"/>
    <n v="1.5205479452054796E-2"/>
    <n v="1.1100000000000001"/>
    <x v="3"/>
  </r>
  <r>
    <x v="3"/>
    <s v="W"/>
    <x v="3"/>
    <m/>
    <x v="37"/>
    <x v="60"/>
    <n v="1"/>
    <n v="1"/>
    <n v="0.89387213031560675"/>
    <n v="40"/>
    <n v="39"/>
    <n v="6.2337662337662296"/>
    <n v="77"/>
    <n v="76.333333333333329"/>
    <n v="69.999999999929997"/>
    <n v="0.99999999999899991"/>
    <n v="1.4415584415584416E-2"/>
    <n v="1.1100000000000001"/>
    <x v="3"/>
  </r>
  <r>
    <x v="3"/>
    <s v="W"/>
    <x v="3"/>
    <m/>
    <x v="37"/>
    <x v="61"/>
    <n v="1"/>
    <n v="1"/>
    <n v="0.89387213031560675"/>
    <n v="24"/>
    <n v="41.666666666666664"/>
    <n v="3.7894736842105199"/>
    <n v="76"/>
    <n v="76.333333333333329"/>
    <n v="69.999999999929997"/>
    <n v="0.99999999999899991"/>
    <n v="1.4605263157894737E-2"/>
    <n v="1.1100000000000001"/>
    <x v="3"/>
  </r>
  <r>
    <x v="3"/>
    <s v="W"/>
    <x v="3"/>
    <m/>
    <x v="37"/>
    <x v="62"/>
    <n v="1"/>
    <n v="1"/>
    <n v="0.89387213031560675"/>
    <n v="53"/>
    <n v="53"/>
    <n v="8.3684210526315699"/>
    <n v="76"/>
    <n v="76.333333333333329"/>
    <n v="69.999999999929997"/>
    <n v="0.99999999999899991"/>
    <n v="1.4605263157894737E-2"/>
    <n v="1.1100000000000001"/>
    <x v="3"/>
  </r>
  <r>
    <x v="3"/>
    <s v="W"/>
    <x v="3"/>
    <m/>
    <x v="37"/>
    <x v="63"/>
    <n v="1"/>
    <n v="1"/>
    <n v="0.89387213031560675"/>
    <n v="48"/>
    <n v="61.333333333333336"/>
    <n v="7.4805194805194803"/>
    <n v="77"/>
    <n v="75.666666666666671"/>
    <n v="69.999999999929997"/>
    <n v="0.99999999999899991"/>
    <n v="1.4415584415584416E-2"/>
    <n v="1.1100000000000001"/>
    <x v="3"/>
  </r>
  <r>
    <x v="3"/>
    <s v="W"/>
    <x v="3"/>
    <m/>
    <x v="37"/>
    <x v="64"/>
    <n v="1"/>
    <n v="1"/>
    <n v="0.89387213031560675"/>
    <n v="58"/>
    <n v="74.666666666666671"/>
    <n v="9.1578947368421009"/>
    <n v="76"/>
    <n v="74.333333333333329"/>
    <n v="69.999999999929997"/>
    <n v="0.99999999999899991"/>
    <n v="1.4605263157894737E-2"/>
    <n v="1.1100000000000001"/>
    <x v="3"/>
  </r>
  <r>
    <x v="3"/>
    <s v="W"/>
    <x v="3"/>
    <m/>
    <x v="37"/>
    <x v="65"/>
    <n v="1"/>
    <n v="1"/>
    <n v="0.89387213031560675"/>
    <n v="78"/>
    <n v="89.333333333333329"/>
    <n v="12.648648648648599"/>
    <n v="74"/>
    <n v="73"/>
    <n v="69.999999999929997"/>
    <n v="0.99999999999899991"/>
    <n v="1.5000000000000001E-2"/>
    <n v="1.1100000000000001"/>
    <x v="3"/>
  </r>
  <r>
    <x v="3"/>
    <s v="W"/>
    <x v="3"/>
    <m/>
    <x v="37"/>
    <x v="66"/>
    <n v="1"/>
    <n v="1"/>
    <n v="0.89387213031560675"/>
    <n v="88"/>
    <n v="96"/>
    <n v="14.4657534246575"/>
    <n v="73"/>
    <n v="73"/>
    <n v="69.999999999929997"/>
    <n v="0.99999999999899991"/>
    <n v="1.5205479452054796E-2"/>
    <n v="1.1100000000000001"/>
    <x v="3"/>
  </r>
  <r>
    <x v="3"/>
    <s v="W"/>
    <x v="3"/>
    <m/>
    <x v="37"/>
    <x v="67"/>
    <n v="1"/>
    <n v="1"/>
    <n v="0.89387213031560675"/>
    <n v="102"/>
    <n v="96"/>
    <n v="17"/>
    <n v="72"/>
    <n v="74"/>
    <n v="69.999999999929997"/>
    <n v="0.99999999999899991"/>
    <n v="1.5416666666666669E-2"/>
    <n v="1.1100000000000001"/>
    <x v="3"/>
  </r>
  <r>
    <x v="3"/>
    <s v="W"/>
    <x v="3"/>
    <m/>
    <x v="37"/>
    <x v="68"/>
    <n v="1"/>
    <n v="1"/>
    <n v="0.89387213031560675"/>
    <n v="98"/>
    <n v="101.66666666666667"/>
    <n v="15.891891891891801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69"/>
    <n v="1"/>
    <n v="1"/>
    <n v="0.89387213031560675"/>
    <n v="88"/>
    <n v="106"/>
    <n v="13.8947368421052"/>
    <n v="76"/>
    <n v="74.666666666666671"/>
    <n v="69.999999999929997"/>
    <n v="0.99999999999899991"/>
    <n v="1.4605263157894737E-2"/>
    <n v="1.1100000000000001"/>
    <x v="3"/>
  </r>
  <r>
    <x v="3"/>
    <s v="W"/>
    <x v="3"/>
    <m/>
    <x v="37"/>
    <x v="70"/>
    <n v="1"/>
    <n v="1"/>
    <n v="0.89387213031560675"/>
    <n v="119"/>
    <n v="93"/>
    <n v="19.561643835616401"/>
    <n v="73"/>
    <n v="73.666666666666671"/>
    <n v="69.999999999929997"/>
    <n v="0.99999999999899991"/>
    <n v="1.5205479452054796E-2"/>
    <n v="1.1100000000000001"/>
    <x v="3"/>
  </r>
  <r>
    <x v="3"/>
    <s v="W"/>
    <x v="3"/>
    <m/>
    <x v="37"/>
    <x v="71"/>
    <n v="1"/>
    <n v="1"/>
    <n v="0.89387213031560675"/>
    <n v="111"/>
    <n v="75.666666666666671"/>
    <n v="17.760000000000002"/>
    <n v="75"/>
    <n v="74.333333333333329"/>
    <n v="69.999999999929997"/>
    <n v="0.99999999999899991"/>
    <n v="1.4800000000000001E-2"/>
    <n v="1.1100000000000001"/>
    <x v="3"/>
  </r>
  <r>
    <x v="3"/>
    <s v="W"/>
    <x v="3"/>
    <m/>
    <x v="37"/>
    <x v="72"/>
    <n v="1"/>
    <n v="1"/>
    <n v="0.89387213031560675"/>
    <n v="49"/>
    <n v="49.666666666666664"/>
    <n v="8.0547945205479401"/>
    <n v="73"/>
    <n v="72.333333333333329"/>
    <n v="69.999999999929997"/>
    <n v="0.99999999999899991"/>
    <n v="1.5205479452054796E-2"/>
    <n v="1.1100000000000001"/>
    <x v="3"/>
  </r>
  <r>
    <x v="3"/>
    <s v="W"/>
    <x v="3"/>
    <m/>
    <x v="37"/>
    <x v="73"/>
    <n v="1"/>
    <n v="1"/>
    <n v="0.89387213031560675"/>
    <n v="67"/>
    <n v="56.333333333333336"/>
    <n v="10.72"/>
    <n v="75"/>
    <n v="71.666666666666671"/>
    <n v="69.999999999929997"/>
    <n v="0.99999999999899991"/>
    <n v="1.4800000000000001E-2"/>
    <n v="1.1100000000000001"/>
    <x v="3"/>
  </r>
  <r>
    <x v="3"/>
    <s v="W"/>
    <x v="3"/>
    <m/>
    <x v="37"/>
    <x v="74"/>
    <n v="1"/>
    <n v="1"/>
    <n v="95.10211687837544"/>
    <n v="33"/>
    <n v="69.666666666666671"/>
    <n v="5.7391304347826004"/>
    <n v="69"/>
    <n v="69"/>
    <n v="69"/>
    <n v="0.98571428571428577"/>
    <n v="1.6086956521739131E-2"/>
    <n v="1.1100000000000001"/>
    <x v="3"/>
  </r>
  <r>
    <x v="3"/>
    <s v="W"/>
    <x v="3"/>
    <m/>
    <x v="37"/>
    <x v="75"/>
    <n v="1"/>
    <n v="1"/>
    <n v="0.89387213031560675"/>
    <n v="69"/>
    <n v="83"/>
    <n v="11.6619718309859"/>
    <n v="71"/>
    <n v="69"/>
    <n v="69.999999999929997"/>
    <n v="0.99999999999899991"/>
    <n v="1.563380281690141E-2"/>
    <n v="1.1100000000000001"/>
    <x v="3"/>
  </r>
  <r>
    <x v="3"/>
    <s v="W"/>
    <x v="3"/>
    <m/>
    <x v="37"/>
    <x v="76"/>
    <n v="1"/>
    <n v="1"/>
    <n v="116.2368053341856"/>
    <n v="107"/>
    <n v="91"/>
    <n v="19.164179104477601"/>
    <n v="67"/>
    <n v="68.333333333333329"/>
    <n v="67"/>
    <n v="0.95714285714285718"/>
    <n v="1.656716417910448E-2"/>
    <n v="1.1100000000000001"/>
    <x v="3"/>
  </r>
  <r>
    <x v="3"/>
    <s v="W"/>
    <x v="3"/>
    <m/>
    <x v="37"/>
    <x v="77"/>
    <n v="1"/>
    <n v="1"/>
    <n v="95.10211687837544"/>
    <n v="73"/>
    <n v="90"/>
    <n v="12.695652173913"/>
    <n v="69"/>
    <n v="68.333333333333329"/>
    <n v="69"/>
    <n v="0.98571428571428577"/>
    <n v="1.6086956521739131E-2"/>
    <n v="1.1100000000000001"/>
    <x v="3"/>
  </r>
  <r>
    <x v="3"/>
    <s v="W"/>
    <x v="3"/>
    <m/>
    <x v="37"/>
    <x v="78"/>
    <n v="1"/>
    <n v="1"/>
    <n v="95.10211687837544"/>
    <n v="93"/>
    <n v="102.66666666666667"/>
    <n v="16.173913043478201"/>
    <n v="69"/>
    <n v="67.666666666666671"/>
    <n v="69"/>
    <n v="0.98571428571428577"/>
    <n v="1.6086956521739131E-2"/>
    <n v="1.1100000000000001"/>
    <x v="3"/>
  </r>
  <r>
    <x v="3"/>
    <s v="W"/>
    <x v="3"/>
    <m/>
    <x v="37"/>
    <x v="79"/>
    <n v="1"/>
    <n v="1"/>
    <n v="116.2368053341856"/>
    <n v="104"/>
    <n v="109.66666666666667"/>
    <n v="18.626865671641699"/>
    <n v="67"/>
    <n v="66.666666666666671"/>
    <n v="67"/>
    <n v="0.95714285714285718"/>
    <n v="1.656716417910448E-2"/>
    <n v="1.1100000000000001"/>
    <x v="3"/>
  </r>
  <r>
    <x v="3"/>
    <s v="W"/>
    <x v="3"/>
    <m/>
    <x v="37"/>
    <x v="80"/>
    <n v="1"/>
    <n v="1"/>
    <n v="116.2368053341856"/>
    <n v="111"/>
    <n v="110"/>
    <n v="19.8805970149253"/>
    <n v="67"/>
    <n v="66.333333333333329"/>
    <n v="67"/>
    <n v="0.95714285714285718"/>
    <n v="1.656716417910448E-2"/>
    <n v="1.1100000000000001"/>
    <x v="3"/>
  </r>
  <r>
    <x v="3"/>
    <s v="W"/>
    <x v="3"/>
    <m/>
    <x v="37"/>
    <x v="81"/>
    <n v="1"/>
    <n v="1"/>
    <n v="121.93142998557751"/>
    <n v="114"/>
    <n v="113.33333333333333"/>
    <n v="20.727272727272702"/>
    <n v="66"/>
    <n v="66.666666666666671"/>
    <n v="66"/>
    <n v="0.94285714285714284"/>
    <n v="1.6818181818181819E-2"/>
    <n v="1.1100000000000001"/>
    <x v="3"/>
  </r>
  <r>
    <x v="3"/>
    <s v="W"/>
    <x v="3"/>
    <m/>
    <x v="37"/>
    <x v="82"/>
    <n v="1"/>
    <n v="1"/>
    <n v="121.93142998557751"/>
    <n v="105"/>
    <n v="107.66666666666667"/>
    <n v="19.090909090909001"/>
    <n v="66"/>
    <n v="67.333333333333329"/>
    <n v="66"/>
    <n v="0.94285714285714284"/>
    <n v="1.6818181818181819E-2"/>
    <n v="1.1100000000000001"/>
    <x v="3"/>
  </r>
  <r>
    <x v="3"/>
    <s v="W"/>
    <x v="3"/>
    <m/>
    <x v="37"/>
    <x v="83"/>
    <n v="1"/>
    <n v="1"/>
    <n v="108.21490897916853"/>
    <n v="121"/>
    <n v="100"/>
    <n v="21.352941176470502"/>
    <n v="68"/>
    <n v="68"/>
    <n v="68"/>
    <n v="0.97142857142857142"/>
    <n v="1.6323529411764709E-2"/>
    <n v="1.1100000000000001"/>
    <x v="3"/>
  </r>
  <r>
    <x v="3"/>
    <s v="W"/>
    <x v="3"/>
    <m/>
    <x v="37"/>
    <x v="84"/>
    <n v="1"/>
    <n v="1"/>
    <n v="108.21490897916853"/>
    <n v="97"/>
    <n v="109"/>
    <n v="17.117647058823501"/>
    <n v="68"/>
    <n v="67"/>
    <n v="68"/>
    <n v="0.97142857142857142"/>
    <n v="1.6323529411764709E-2"/>
    <n v="1.1100000000000001"/>
    <x v="3"/>
  </r>
  <r>
    <x v="3"/>
    <s v="W"/>
    <x v="3"/>
    <m/>
    <x v="37"/>
    <x v="85"/>
    <n v="1"/>
    <n v="1"/>
    <n v="108.21490897916853"/>
    <n v="82"/>
    <n v="118.66666666666667"/>
    <n v="14.4705882352941"/>
    <n v="68"/>
    <n v="66.666666666666671"/>
    <n v="68"/>
    <n v="0.97142857142857142"/>
    <n v="1.6323529411764709E-2"/>
    <n v="1.1100000000000001"/>
    <x v="3"/>
  </r>
  <r>
    <x v="3"/>
    <s v="W"/>
    <x v="3"/>
    <m/>
    <x v="37"/>
    <x v="86"/>
    <n v="1"/>
    <n v="1"/>
    <n v="126.24853270903056"/>
    <n v="148"/>
    <n v="127.66666666666667"/>
    <n v="27.323076923076901"/>
    <n v="65"/>
    <n v="66"/>
    <n v="65"/>
    <n v="0.9285714285714286"/>
    <n v="1.707692307692308E-2"/>
    <n v="1.1100000000000001"/>
    <x v="3"/>
  </r>
  <r>
    <x v="3"/>
    <s v="W"/>
    <x v="3"/>
    <m/>
    <x v="37"/>
    <x v="87"/>
    <n v="1"/>
    <n v="1"/>
    <n v="116.2368053341856"/>
    <n v="126"/>
    <n v="117.33333333333333"/>
    <n v="22.567164179104399"/>
    <n v="67"/>
    <n v="66.333333333333329"/>
    <n v="67"/>
    <n v="0.95714285714285718"/>
    <n v="1.656716417910448E-2"/>
    <n v="1.1100000000000001"/>
    <x v="3"/>
  </r>
  <r>
    <x v="3"/>
    <s v="W"/>
    <x v="3"/>
    <m/>
    <x v="37"/>
    <x v="88"/>
    <n v="1"/>
    <n v="1"/>
    <n v="121.93142998557751"/>
    <n v="109"/>
    <n v="118.33333333333333"/>
    <n v="19.818181818181799"/>
    <n v="66"/>
    <n v="65.666666666666671"/>
    <n v="66"/>
    <n v="0.94285714285714284"/>
    <n v="1.6818181818181819E-2"/>
    <n v="1.1100000000000001"/>
    <x v="3"/>
  </r>
  <r>
    <x v="3"/>
    <s v="W"/>
    <x v="3"/>
    <m/>
    <x v="37"/>
    <x v="89"/>
    <n v="1"/>
    <n v="1"/>
    <n v="121.93142998557751"/>
    <n v="117"/>
    <n v="127"/>
    <n v="21.272727272727199"/>
    <n v="66"/>
    <n v="65"/>
    <n v="66"/>
    <n v="0.94285714285714284"/>
    <n v="1.6818181818181819E-2"/>
    <n v="1.1100000000000001"/>
    <x v="3"/>
  </r>
  <r>
    <x v="3"/>
    <s v="W"/>
    <x v="3"/>
    <m/>
    <x v="37"/>
    <x v="90"/>
    <n v="1"/>
    <n v="1"/>
    <n v="126.24853270903056"/>
    <n v="129"/>
    <n v="132"/>
    <n v="23.815384615384598"/>
    <n v="65"/>
    <n v="65"/>
    <n v="65"/>
    <n v="0.9285714285714286"/>
    <n v="1.707692307692308E-2"/>
    <n v="1.1100000000000001"/>
    <x v="3"/>
  </r>
  <r>
    <x v="3"/>
    <s v="W"/>
    <x v="3"/>
    <m/>
    <x v="37"/>
    <x v="91"/>
    <n v="1"/>
    <n v="1"/>
    <n v="129.6385246904519"/>
    <n v="135"/>
    <n v="127.66666666666667"/>
    <n v="25.3125"/>
    <n v="64"/>
    <n v="65.333333333333329"/>
    <n v="64"/>
    <n v="0.91428571428571426"/>
    <n v="1.7343750000000002E-2"/>
    <n v="1.1100000000000001"/>
    <x v="3"/>
  </r>
  <r>
    <x v="3"/>
    <s v="W"/>
    <x v="3"/>
    <m/>
    <x v="37"/>
    <x v="92"/>
    <n v="1"/>
    <n v="1"/>
    <n v="121.93142998557751"/>
    <n v="132"/>
    <n v="119.66666666666667"/>
    <n v="24"/>
    <n v="66"/>
    <n v="65.333333333333329"/>
    <n v="66"/>
    <n v="0.94285714285714284"/>
    <n v="1.6818181818181819E-2"/>
    <n v="1.1100000000000001"/>
    <x v="3"/>
  </r>
  <r>
    <x v="3"/>
    <s v="W"/>
    <x v="3"/>
    <m/>
    <x v="37"/>
    <x v="93"/>
    <n v="1"/>
    <n v="1"/>
    <n v="121.93142998557751"/>
    <n v="116"/>
    <n v="105.33333333333333"/>
    <n v="21.090909090909001"/>
    <n v="66"/>
    <n v="66.333333333333329"/>
    <n v="66"/>
    <n v="0.94285714285714284"/>
    <n v="1.6818181818181819E-2"/>
    <n v="1.1100000000000001"/>
    <x v="3"/>
  </r>
  <r>
    <x v="3"/>
    <s v="W"/>
    <x v="3"/>
    <m/>
    <x v="37"/>
    <x v="94"/>
    <n v="1"/>
    <n v="1"/>
    <n v="129.6385246904519"/>
    <n v="111"/>
    <n v="93.333333333333329"/>
    <n v="20.8125"/>
    <n v="64"/>
    <n v="67.333333333333329"/>
    <n v="64"/>
    <n v="0.91428571428571426"/>
    <n v="1.7343750000000002E-2"/>
    <n v="1.1100000000000001"/>
    <x v="3"/>
  </r>
  <r>
    <x v="3"/>
    <s v="W"/>
    <x v="3"/>
    <m/>
    <x v="37"/>
    <x v="95"/>
    <n v="1"/>
    <n v="1"/>
    <n v="95.10211687837544"/>
    <n v="89"/>
    <n v="85.333333333333329"/>
    <n v="15.478260869565201"/>
    <n v="69"/>
    <n v="68"/>
    <n v="69"/>
    <n v="0.98571428571428577"/>
    <n v="1.6086956521739131E-2"/>
    <n v="1.1100000000000001"/>
    <x v="3"/>
  </r>
  <r>
    <x v="3"/>
    <s v="W"/>
    <x v="3"/>
    <m/>
    <x v="37"/>
    <x v="96"/>
    <n v="1"/>
    <n v="1"/>
    <n v="95.10211687837544"/>
    <n v="80"/>
    <n v="101.33333333333333"/>
    <n v="13.9130434782608"/>
    <n v="69"/>
    <n v="67.333333333333329"/>
    <n v="69"/>
    <n v="0.98571428571428577"/>
    <n v="1.6086956521739131E-2"/>
    <n v="1.1100000000000001"/>
    <x v="3"/>
  </r>
  <r>
    <x v="3"/>
    <s v="W"/>
    <x v="3"/>
    <m/>
    <x v="37"/>
    <x v="97"/>
    <n v="1"/>
    <n v="1"/>
    <n v="121.93142998557751"/>
    <n v="87"/>
    <n v="104"/>
    <n v="15.818181818181801"/>
    <n v="66"/>
    <n v="67.666666666666671"/>
    <n v="66"/>
    <n v="0.94285714285714284"/>
    <n v="1.6818181818181819E-2"/>
    <n v="1.1100000000000001"/>
    <x v="3"/>
  </r>
  <r>
    <x v="3"/>
    <s v="W"/>
    <x v="3"/>
    <m/>
    <x v="37"/>
    <x v="98"/>
    <n v="1"/>
    <n v="1"/>
    <n v="116.2368053341856"/>
    <n v="137"/>
    <n v="107.66666666666667"/>
    <n v="24.537313432835798"/>
    <n v="67"/>
    <n v="67.666666666666671"/>
    <n v="67"/>
    <n v="0.95714285714285718"/>
    <n v="1.656716417910448E-2"/>
    <n v="1.1100000000000001"/>
    <x v="3"/>
  </r>
  <r>
    <x v="3"/>
    <s v="W"/>
    <x v="3"/>
    <m/>
    <x v="37"/>
    <x v="99"/>
    <n v="1"/>
    <n v="1"/>
    <n v="0"/>
    <n v="88"/>
    <n v="90.333333333333329"/>
    <n v="15.0857142857142"/>
    <n v="70"/>
    <n v="68"/>
    <n v="70"/>
    <n v="1"/>
    <n v="1.5857142857142858E-2"/>
    <n v="1.1100000000000001"/>
    <x v="3"/>
  </r>
  <r>
    <x v="3"/>
    <s v="W"/>
    <x v="3"/>
    <m/>
    <x v="37"/>
    <x v="100"/>
    <n v="1"/>
    <n v="1"/>
    <n v="121.93142998557751"/>
    <n v="98"/>
    <n v="93.333333333333329"/>
    <n v="17.818181818181799"/>
    <n v="66"/>
    <n v="67.666666666666671"/>
    <n v="66"/>
    <n v="0.94285714285714284"/>
    <n v="1.6818181818181819E-2"/>
    <n v="1.1100000000000001"/>
    <x v="3"/>
  </r>
  <r>
    <x v="3"/>
    <s v="W"/>
    <x v="3"/>
    <m/>
    <x v="37"/>
    <x v="101"/>
    <n v="1"/>
    <n v="1"/>
    <n v="108.21490897916853"/>
    <n v="85"/>
    <n v="99.333333333333329"/>
    <n v="15"/>
    <n v="68"/>
    <n v="68"/>
    <n v="68"/>
    <n v="0.97142857142857142"/>
    <n v="1.6323529411764709E-2"/>
    <n v="1.1100000000000001"/>
    <x v="3"/>
  </r>
  <r>
    <x v="3"/>
    <s v="W"/>
    <x v="3"/>
    <m/>
    <x v="37"/>
    <x v="102"/>
    <n v="1"/>
    <n v="1"/>
    <n v="95.10211687837544"/>
    <n v="97"/>
    <n v="106.66666666666667"/>
    <n v="16.869565217391301"/>
    <n v="69"/>
    <n v="68"/>
    <n v="69"/>
    <n v="0.98571428571428577"/>
    <n v="1.6086956521739131E-2"/>
    <n v="1.1100000000000001"/>
    <x v="3"/>
  </r>
  <r>
    <x v="3"/>
    <s v="W"/>
    <x v="3"/>
    <m/>
    <x v="37"/>
    <x v="103"/>
    <n v="1"/>
    <n v="1"/>
    <n v="116.2368053341856"/>
    <n v="116"/>
    <n v="103.66666666666667"/>
    <n v="20.776119402985"/>
    <n v="67"/>
    <n v="67.666666666666671"/>
    <n v="67"/>
    <n v="0.95714285714285718"/>
    <n v="1.656716417910448E-2"/>
    <n v="1.1100000000000001"/>
    <x v="3"/>
  </r>
  <r>
    <x v="3"/>
    <s v="W"/>
    <x v="3"/>
    <m/>
    <x v="37"/>
    <x v="104"/>
    <n v="1"/>
    <n v="1"/>
    <n v="108.21490897916853"/>
    <n v="107"/>
    <n v="100"/>
    <n v="18.8823529411764"/>
    <n v="68"/>
    <n v="67"/>
    <n v="68"/>
    <n v="0.97142857142857142"/>
    <n v="1.6323529411764709E-2"/>
    <n v="1.1100000000000001"/>
    <x v="3"/>
  </r>
  <r>
    <x v="3"/>
    <s v="W"/>
    <x v="3"/>
    <m/>
    <x v="37"/>
    <x v="105"/>
    <n v="1"/>
    <n v="1"/>
    <n v="108.21490897916853"/>
    <n v="88"/>
    <n v="111"/>
    <n v="15.529411764705801"/>
    <n v="68"/>
    <n v="66.333333333333329"/>
    <n v="68"/>
    <n v="0.97142857142857142"/>
    <n v="1.6323529411764709E-2"/>
    <n v="1.1100000000000001"/>
    <x v="3"/>
  </r>
  <r>
    <x v="3"/>
    <s v="W"/>
    <x v="3"/>
    <m/>
    <x v="37"/>
    <x v="106"/>
    <n v="1"/>
    <n v="1"/>
    <n v="126.24853270903056"/>
    <n v="105"/>
    <n v="138.33333333333334"/>
    <n v="19.384615384615302"/>
    <n v="65"/>
    <n v="64.666666666666671"/>
    <n v="65"/>
    <n v="0.9285714285714286"/>
    <n v="1.707692307692308E-2"/>
    <n v="1.1100000000000001"/>
    <x v="3"/>
  </r>
  <r>
    <x v="3"/>
    <s v="W"/>
    <x v="3"/>
    <m/>
    <x v="37"/>
    <x v="107"/>
    <n v="1"/>
    <n v="1"/>
    <n v="121.93142998557751"/>
    <n v="140"/>
    <n v="161"/>
    <n v="25.4545454545454"/>
    <n v="66"/>
    <n v="55.666666666666664"/>
    <n v="66"/>
    <n v="0.94285714285714284"/>
    <n v="1.6818181818181819E-2"/>
    <n v="1.1100000000000001"/>
    <x v="3"/>
  </r>
  <r>
    <x v="3"/>
    <s v="W"/>
    <x v="3"/>
    <m/>
    <x v="37"/>
    <x v="108"/>
    <n v="1"/>
    <n v="1"/>
    <n v="132.3536995947494"/>
    <n v="170"/>
    <n v="176.66666666666666"/>
    <n v="32.380952380952301"/>
    <n v="63"/>
    <n v="50"/>
    <n v="63"/>
    <n v="0.9"/>
    <n v="1.7619047619047621E-2"/>
    <n v="1.1100000000000001"/>
    <x v="3"/>
  </r>
  <r>
    <x v="3"/>
    <s v="W"/>
    <x v="3"/>
    <m/>
    <x v="37"/>
    <x v="109"/>
    <n v="1"/>
    <n v="1"/>
    <n v="131.14770998633753"/>
    <n v="173"/>
    <n v="180.33333333333334"/>
    <n v="54.631578947368403"/>
    <n v="38"/>
    <n v="50.666666666666664"/>
    <n v="38"/>
    <n v="0.54285714285714282"/>
    <n v="2.9210526315789475E-2"/>
    <n v="1.1100000000000001"/>
    <x v="3"/>
  </r>
  <r>
    <x v="3"/>
    <s v="W"/>
    <x v="3"/>
    <m/>
    <x v="37"/>
    <x v="110"/>
    <n v="1"/>
    <n v="1"/>
    <n v="140.73576625879775"/>
    <n v="187"/>
    <n v="185.66666666666666"/>
    <n v="45.7959183673469"/>
    <n v="49"/>
    <n v="60.333333333333336"/>
    <n v="49"/>
    <n v="0.7"/>
    <n v="2.2653061224489797E-2"/>
    <n v="1.1100000000000001"/>
    <x v="3"/>
  </r>
  <r>
    <x v="3"/>
    <s v="W"/>
    <x v="3"/>
    <m/>
    <x v="37"/>
    <x v="111"/>
    <n v="1"/>
    <n v="1"/>
    <n v="126.24853270903056"/>
    <n v="181"/>
    <n v="182"/>
    <n v="33.415384615384603"/>
    <n v="65"/>
    <n v="66.666666666666671"/>
    <n v="65"/>
    <n v="0.9285714285714286"/>
    <n v="1.707692307692308E-2"/>
    <n v="1.1100000000000001"/>
    <x v="3"/>
  </r>
  <r>
    <x v="3"/>
    <s v="W"/>
    <x v="3"/>
    <m/>
    <x v="37"/>
    <x v="112"/>
    <n v="1"/>
    <n v="1"/>
    <n v="116.2368053341856"/>
    <n v="189"/>
    <n v="177.33333333333334"/>
    <n v="33.8507462686567"/>
    <n v="67"/>
    <n v="68"/>
    <n v="67"/>
    <n v="0.95714285714285718"/>
    <n v="1.656716417910448E-2"/>
    <n v="1.1100000000000001"/>
    <x v="3"/>
  </r>
  <r>
    <x v="3"/>
    <s v="W"/>
    <x v="3"/>
    <m/>
    <x v="37"/>
    <x v="113"/>
    <n v="1"/>
    <n v="1"/>
    <n v="108.21490897916853"/>
    <n v="176"/>
    <n v="162.33333333333334"/>
    <n v="31.058823529411701"/>
    <n v="68"/>
    <n v="69"/>
    <n v="68"/>
    <n v="0.97142857142857142"/>
    <n v="1.6323529411764709E-2"/>
    <n v="1.1100000000000001"/>
    <x v="3"/>
  </r>
  <r>
    <x v="3"/>
    <s v="W"/>
    <x v="3"/>
    <m/>
    <x v="37"/>
    <x v="114"/>
    <n v="1"/>
    <n v="1"/>
    <n v="95.10211687837544"/>
    <n v="167"/>
    <n v="156"/>
    <n v="29.043478260869499"/>
    <n v="69"/>
    <n v="69.333333333333329"/>
    <n v="69"/>
    <n v="0.98571428571428577"/>
    <n v="1.6086956521739131E-2"/>
    <n v="1.1100000000000001"/>
    <x v="3"/>
  </r>
  <r>
    <x v="3"/>
    <s v="W"/>
    <x v="3"/>
    <m/>
    <x v="37"/>
    <x v="115"/>
    <n v="1"/>
    <n v="1"/>
    <n v="0"/>
    <n v="144"/>
    <n v="148"/>
    <n v="24.685714285714202"/>
    <n v="70"/>
    <n v="69.333333333333329"/>
    <n v="70"/>
    <n v="1"/>
    <n v="1.5857142857142858E-2"/>
    <n v="1.1100000000000001"/>
    <x v="3"/>
  </r>
  <r>
    <x v="3"/>
    <s v="W"/>
    <x v="3"/>
    <m/>
    <x v="37"/>
    <x v="116"/>
    <n v="1"/>
    <n v="1"/>
    <n v="95.10211687837544"/>
    <n v="157"/>
    <n v="159.33333333333334"/>
    <n v="27.3043478260869"/>
    <n v="69"/>
    <n v="69.333333333333329"/>
    <n v="69"/>
    <n v="0.98571428571428577"/>
    <n v="1.6086956521739131E-2"/>
    <n v="1.1100000000000001"/>
    <x v="3"/>
  </r>
  <r>
    <x v="3"/>
    <s v="W"/>
    <x v="3"/>
    <m/>
    <x v="37"/>
    <x v="117"/>
    <n v="1"/>
    <n v="1"/>
    <n v="95.10211687837544"/>
    <n v="143"/>
    <n v="158.66666666666666"/>
    <n v="24.869565217391301"/>
    <n v="69"/>
    <n v="69.666666666666671"/>
    <n v="69"/>
    <n v="0.98571428571428577"/>
    <n v="1.6086956521739131E-2"/>
    <n v="1.1100000000000001"/>
    <x v="3"/>
  </r>
  <r>
    <x v="3"/>
    <s v="W"/>
    <x v="3"/>
    <m/>
    <x v="37"/>
    <x v="118"/>
    <n v="1"/>
    <n v="1"/>
    <n v="0"/>
    <n v="178"/>
    <n v="157"/>
    <n v="30.514285714285698"/>
    <n v="70"/>
    <n v="69.666666666666671"/>
    <n v="70"/>
    <n v="1"/>
    <n v="1.5857142857142858E-2"/>
    <n v="1.1100000000000001"/>
    <x v="3"/>
  </r>
  <r>
    <x v="3"/>
    <s v="W"/>
    <x v="3"/>
    <m/>
    <x v="37"/>
    <x v="119"/>
    <n v="1"/>
    <n v="1"/>
    <n v="0"/>
    <n v="155"/>
    <n v="147"/>
    <n v="26.571428571428498"/>
    <n v="70"/>
    <n v="70"/>
    <n v="70"/>
    <n v="1"/>
    <n v="1.5857142857142858E-2"/>
    <n v="1.1100000000000001"/>
    <x v="3"/>
  </r>
  <r>
    <x v="3"/>
    <s v="W"/>
    <x v="3"/>
    <m/>
    <x v="37"/>
    <x v="120"/>
    <n v="1"/>
    <n v="1"/>
    <n v="95.10211687837544"/>
    <n v="138"/>
    <n v="141.33333333333334"/>
    <n v="24"/>
    <n v="69"/>
    <n v="70.666666666666671"/>
    <n v="69"/>
    <n v="0.98571428571428577"/>
    <n v="1.6086956521739131E-2"/>
    <n v="1.1100000000000001"/>
    <x v="3"/>
  </r>
  <r>
    <x v="3"/>
    <s v="W"/>
    <x v="3"/>
    <m/>
    <x v="37"/>
    <x v="121"/>
    <n v="1"/>
    <n v="1"/>
    <n v="0.89387213031560675"/>
    <n v="148"/>
    <n v="146.66666666666666"/>
    <n v="25.014084507042199"/>
    <n v="71"/>
    <n v="71.333333333333329"/>
    <n v="69.999999999929997"/>
    <n v="0.99999999999899991"/>
    <n v="1.563380281690141E-2"/>
    <n v="1.1100000000000001"/>
    <x v="3"/>
  </r>
  <r>
    <x v="3"/>
    <s v="W"/>
    <x v="3"/>
    <m/>
    <x v="37"/>
    <x v="122"/>
    <n v="1"/>
    <n v="1"/>
    <n v="0.89387213031560675"/>
    <n v="138"/>
    <n v="143.66666666666666"/>
    <n v="23"/>
    <n v="72"/>
    <n v="70.666666666666671"/>
    <n v="69.999999999929997"/>
    <n v="0.99999999999899991"/>
    <n v="1.5416666666666669E-2"/>
    <n v="1.1100000000000001"/>
    <x v="3"/>
  </r>
  <r>
    <x v="3"/>
    <s v="W"/>
    <x v="3"/>
    <m/>
    <x v="37"/>
    <x v="123"/>
    <n v="1"/>
    <n v="1"/>
    <n v="0.89387213031560675"/>
    <n v="154"/>
    <n v="147"/>
    <n v="26.028169014084501"/>
    <n v="71"/>
    <n v="70"/>
    <n v="69.999999999929997"/>
    <n v="0.99999999999899991"/>
    <n v="1.563380281690141E-2"/>
    <n v="1.1100000000000001"/>
    <x v="3"/>
  </r>
  <r>
    <x v="3"/>
    <s v="W"/>
    <x v="3"/>
    <m/>
    <x v="37"/>
    <x v="124"/>
    <n v="1"/>
    <n v="1"/>
    <n v="95.10211687837544"/>
    <n v="139"/>
    <n v="135.66666666666666"/>
    <n v="24.173913043478201"/>
    <n v="69"/>
    <n v="69.666666666666671"/>
    <n v="69"/>
    <n v="0.98571428571428577"/>
    <n v="1.6086956521739131E-2"/>
    <n v="1.1100000000000001"/>
    <x v="3"/>
  </r>
  <r>
    <x v="3"/>
    <s v="W"/>
    <x v="3"/>
    <m/>
    <x v="37"/>
    <x v="125"/>
    <n v="1"/>
    <n v="1"/>
    <n v="0"/>
    <n v="148"/>
    <n v="137"/>
    <n v="25.371428571428499"/>
    <n v="70"/>
    <n v="68.333333333333329"/>
    <n v="70"/>
    <n v="1"/>
    <n v="1.5857142857142858E-2"/>
    <n v="1.1100000000000001"/>
    <x v="3"/>
  </r>
  <r>
    <x v="3"/>
    <s v="W"/>
    <x v="3"/>
    <m/>
    <x v="37"/>
    <x v="126"/>
    <n v="1"/>
    <n v="1"/>
    <n v="0"/>
    <n v="120"/>
    <n v="133"/>
    <n v="20.571428571428498"/>
    <n v="70"/>
    <n v="68.333333333333329"/>
    <n v="70"/>
    <n v="1"/>
    <n v="1.5857142857142858E-2"/>
    <n v="1.1100000000000001"/>
    <x v="3"/>
  </r>
  <r>
    <x v="3"/>
    <s v="W"/>
    <x v="3"/>
    <m/>
    <x v="37"/>
    <x v="127"/>
    <n v="1"/>
    <n v="1"/>
    <n v="126.24853270903056"/>
    <n v="143"/>
    <n v="137"/>
    <n v="26.4"/>
    <n v="65"/>
    <n v="68.333333333333329"/>
    <n v="65"/>
    <n v="0.9285714285714286"/>
    <n v="1.707692307692308E-2"/>
    <n v="1.1100000000000001"/>
    <x v="3"/>
  </r>
  <r>
    <x v="3"/>
    <s v="W"/>
    <x v="3"/>
    <m/>
    <x v="37"/>
    <x v="128"/>
    <n v="1"/>
    <n v="1"/>
    <n v="0"/>
    <n v="136"/>
    <n v="132.33333333333334"/>
    <n v="23.314285714285699"/>
    <n v="70"/>
    <n v="70"/>
    <n v="70"/>
    <n v="1"/>
    <n v="1.5857142857142858E-2"/>
    <n v="1.1100000000000001"/>
    <x v="3"/>
  </r>
  <r>
    <x v="3"/>
    <s v="W"/>
    <x v="3"/>
    <m/>
    <x v="37"/>
    <x v="129"/>
    <n v="1"/>
    <n v="1"/>
    <n v="0"/>
    <n v="132"/>
    <n v="124.33333333333333"/>
    <n v="22.628571428571401"/>
    <n v="70"/>
    <n v="70.333333333333329"/>
    <n v="70"/>
    <n v="1"/>
    <n v="1.5857142857142858E-2"/>
    <n v="1.1100000000000001"/>
    <x v="3"/>
  </r>
  <r>
    <x v="3"/>
    <s v="W"/>
    <x v="3"/>
    <m/>
    <x v="37"/>
    <x v="130"/>
    <n v="1"/>
    <n v="1"/>
    <n v="0"/>
    <n v="129"/>
    <n v="118.33333333333333"/>
    <n v="22.1142857142857"/>
    <n v="70"/>
    <n v="70"/>
    <n v="70"/>
    <n v="1"/>
    <n v="1.5857142857142858E-2"/>
    <n v="1.1100000000000001"/>
    <x v="3"/>
  </r>
  <r>
    <x v="3"/>
    <s v="W"/>
    <x v="3"/>
    <m/>
    <x v="37"/>
    <x v="131"/>
    <n v="1"/>
    <n v="1"/>
    <n v="0.89387213031560675"/>
    <n v="112"/>
    <n v="119.66666666666667"/>
    <n v="18.9295774647887"/>
    <n v="71"/>
    <n v="70.333333333333329"/>
    <n v="69.999999999929997"/>
    <n v="0.99999999999899991"/>
    <n v="1.563380281690141E-2"/>
    <n v="1.1100000000000001"/>
    <x v="3"/>
  </r>
  <r>
    <x v="3"/>
    <s v="W"/>
    <x v="3"/>
    <m/>
    <x v="37"/>
    <x v="132"/>
    <n v="1"/>
    <n v="1"/>
    <n v="95.10211687837544"/>
    <n v="114"/>
    <n v="131"/>
    <n v="19.826086956521699"/>
    <n v="69"/>
    <n v="70.666666666666671"/>
    <n v="69"/>
    <n v="0.98571428571428577"/>
    <n v="1.6086956521739131E-2"/>
    <n v="1.1100000000000001"/>
    <x v="3"/>
  </r>
  <r>
    <x v="3"/>
    <s v="W"/>
    <x v="3"/>
    <m/>
    <x v="37"/>
    <x v="133"/>
    <n v="1"/>
    <n v="1"/>
    <n v="0.89387213031560675"/>
    <n v="133"/>
    <n v="137.66666666666666"/>
    <n v="22.478873239436599"/>
    <n v="71"/>
    <n v="71"/>
    <n v="69.999999999929997"/>
    <n v="0.99999999999899991"/>
    <n v="1.563380281690141E-2"/>
    <n v="1.1100000000000001"/>
    <x v="3"/>
  </r>
  <r>
    <x v="3"/>
    <s v="W"/>
    <x v="3"/>
    <m/>
    <x v="37"/>
    <x v="134"/>
    <n v="1"/>
    <n v="1"/>
    <n v="0.89387213031560675"/>
    <n v="146"/>
    <n v="139.33333333333334"/>
    <n v="24.3333333333333"/>
    <n v="72"/>
    <n v="71"/>
    <n v="69.999999999929997"/>
    <n v="0.99999999999899991"/>
    <n v="1.5416666666666669E-2"/>
    <n v="1.1100000000000001"/>
    <x v="3"/>
  </r>
  <r>
    <x v="3"/>
    <s v="W"/>
    <x v="3"/>
    <m/>
    <x v="37"/>
    <x v="135"/>
    <n v="1"/>
    <n v="1"/>
    <n v="0"/>
    <n v="134"/>
    <n v="141.66666666666666"/>
    <n v="22.9714285714285"/>
    <n v="70"/>
    <n v="70.666666666666671"/>
    <n v="70"/>
    <n v="1"/>
    <n v="1.5857142857142858E-2"/>
    <n v="1.1100000000000001"/>
    <x v="3"/>
  </r>
  <r>
    <x v="3"/>
    <s v="W"/>
    <x v="3"/>
    <m/>
    <x v="37"/>
    <x v="136"/>
    <n v="1"/>
    <n v="1"/>
    <n v="0.89387213031560675"/>
    <n v="138"/>
    <n v="137.33333333333334"/>
    <n v="23.3239436619718"/>
    <n v="71"/>
    <n v="71.666666666666671"/>
    <n v="69.999999999929997"/>
    <n v="0.99999999999899991"/>
    <n v="1.563380281690141E-2"/>
    <n v="1.1100000000000001"/>
    <x v="3"/>
  </r>
  <r>
    <x v="3"/>
    <s v="W"/>
    <x v="3"/>
    <m/>
    <x v="37"/>
    <x v="137"/>
    <n v="1"/>
    <n v="1"/>
    <n v="0.89387213031560675"/>
    <n v="153"/>
    <n v="132.66666666666666"/>
    <n v="25.8591549295774"/>
    <n v="71"/>
    <n v="72"/>
    <n v="69.999999999929997"/>
    <n v="0.99999999999899991"/>
    <n v="1.563380281690141E-2"/>
    <n v="1.1100000000000001"/>
    <x v="3"/>
  </r>
  <r>
    <x v="3"/>
    <s v="W"/>
    <x v="3"/>
    <m/>
    <x v="37"/>
    <x v="138"/>
    <n v="1"/>
    <n v="1"/>
    <n v="0.89387213031560675"/>
    <n v="121"/>
    <n v="130.66666666666666"/>
    <n v="19.890410958904098"/>
    <n v="73"/>
    <n v="72.333333333333329"/>
    <n v="69.999999999929997"/>
    <n v="0.99999999999899991"/>
    <n v="1.5205479452054796E-2"/>
    <n v="1.1100000000000001"/>
    <x v="3"/>
  </r>
  <r>
    <x v="3"/>
    <s v="W"/>
    <x v="3"/>
    <m/>
    <x v="37"/>
    <x v="139"/>
    <n v="1"/>
    <n v="1"/>
    <n v="0.89387213031560675"/>
    <n v="124"/>
    <n v="140"/>
    <n v="20.6666666666666"/>
    <n v="72"/>
    <n v="71"/>
    <n v="69.999999999929997"/>
    <n v="0.99999999999899991"/>
    <n v="1.5416666666666669E-2"/>
    <n v="1.1100000000000001"/>
    <x v="3"/>
  </r>
  <r>
    <x v="3"/>
    <s v="W"/>
    <x v="3"/>
    <m/>
    <x v="37"/>
    <x v="140"/>
    <n v="1"/>
    <n v="1"/>
    <n v="0.89387213031560675"/>
    <n v="147"/>
    <n v="143.33333333333334"/>
    <n v="24.5"/>
    <n v="72"/>
    <n v="71"/>
    <n v="69.999999999929997"/>
    <n v="0.99999999999899991"/>
    <n v="1.5416666666666669E-2"/>
    <n v="1.1100000000000001"/>
    <x v="3"/>
  </r>
  <r>
    <x v="3"/>
    <s v="W"/>
    <x v="3"/>
    <m/>
    <x v="37"/>
    <x v="141"/>
    <n v="1"/>
    <n v="1"/>
    <n v="95.10211687837544"/>
    <n v="149"/>
    <n v="144"/>
    <n v="25.9130434782608"/>
    <n v="69"/>
    <n v="70.666666666666671"/>
    <n v="69"/>
    <n v="0.98571428571428577"/>
    <n v="1.6086956521739131E-2"/>
    <n v="1.1100000000000001"/>
    <x v="3"/>
  </r>
  <r>
    <x v="3"/>
    <s v="W"/>
    <x v="3"/>
    <m/>
    <x v="37"/>
    <x v="142"/>
    <n v="1"/>
    <n v="1"/>
    <n v="0.89387213031560675"/>
    <n v="134"/>
    <n v="136.33333333333334"/>
    <n v="22.3333333333333"/>
    <n v="72"/>
    <n v="72"/>
    <n v="69.999999999929997"/>
    <n v="0.99999999999899991"/>
    <n v="1.5416666666666669E-2"/>
    <n v="1.1100000000000001"/>
    <x v="3"/>
  </r>
  <r>
    <x v="3"/>
    <s v="W"/>
    <x v="3"/>
    <m/>
    <x v="37"/>
    <x v="143"/>
    <n v="1"/>
    <n v="1"/>
    <n v="0.89387213031560675"/>
    <n v="149"/>
    <n v="140.33333333333334"/>
    <n v="25.1830985915492"/>
    <n v="71"/>
    <n v="72.333333333333329"/>
    <n v="69.999999999929997"/>
    <n v="0.99999999999899991"/>
    <n v="1.563380281690141E-2"/>
    <n v="1.1100000000000001"/>
    <x v="3"/>
  </r>
  <r>
    <x v="3"/>
    <s v="W"/>
    <x v="3"/>
    <m/>
    <x v="37"/>
    <x v="144"/>
    <n v="1"/>
    <n v="1"/>
    <n v="0.89387213031560675"/>
    <n v="126"/>
    <n v="134"/>
    <n v="20.7123287671232"/>
    <n v="73"/>
    <n v="72.666666666666671"/>
    <n v="69.999999999929997"/>
    <n v="0.99999999999899991"/>
    <n v="1.5205479452054796E-2"/>
    <n v="1.1100000000000001"/>
    <x v="3"/>
  </r>
  <r>
    <x v="3"/>
    <s v="W"/>
    <x v="3"/>
    <m/>
    <x v="37"/>
    <x v="145"/>
    <n v="1"/>
    <n v="1"/>
    <n v="0.89387213031560675"/>
    <n v="146"/>
    <n v="136"/>
    <n v="24"/>
    <n v="73"/>
    <n v="72"/>
    <n v="69.999999999929997"/>
    <n v="0.99999999999899991"/>
    <n v="1.5205479452054796E-2"/>
    <n v="1.1100000000000001"/>
    <x v="3"/>
  </r>
  <r>
    <x v="3"/>
    <s v="W"/>
    <x v="3"/>
    <m/>
    <x v="37"/>
    <x v="146"/>
    <n v="1"/>
    <n v="1"/>
    <n v="0.89387213031560675"/>
    <n v="130"/>
    <n v="136.66666666666666"/>
    <n v="21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37"/>
    <x v="147"/>
    <n v="1"/>
    <n v="1"/>
    <n v="0.89387213031560675"/>
    <n v="132"/>
    <n v="135.66666666666666"/>
    <n v="22.309859154929502"/>
    <n v="71"/>
    <n v="72.333333333333329"/>
    <n v="69.999999999929997"/>
    <n v="0.99999999999899991"/>
    <n v="1.563380281690141E-2"/>
    <n v="1.1100000000000001"/>
    <x v="3"/>
  </r>
  <r>
    <x v="3"/>
    <s v="W"/>
    <x v="3"/>
    <m/>
    <x v="37"/>
    <x v="148"/>
    <n v="1"/>
    <n v="1"/>
    <n v="0.89387213031560675"/>
    <n v="148"/>
    <n v="136.33333333333334"/>
    <n v="24.6666666666666"/>
    <n v="72"/>
    <n v="72.666666666666671"/>
    <n v="69.999999999929997"/>
    <n v="0.99999999999899991"/>
    <n v="1.5416666666666669E-2"/>
    <n v="1.1100000000000001"/>
    <x v="3"/>
  </r>
  <r>
    <x v="3"/>
    <s v="W"/>
    <x v="3"/>
    <m/>
    <x v="37"/>
    <x v="149"/>
    <n v="1"/>
    <n v="1"/>
    <n v="0.89387213031560675"/>
    <n v="127"/>
    <n v="134"/>
    <n v="20.594594594594501"/>
    <n v="74"/>
    <n v="72"/>
    <n v="69.999999999929997"/>
    <n v="0.99999999999899991"/>
    <n v="1.5000000000000001E-2"/>
    <n v="1.1100000000000001"/>
    <x v="3"/>
  </r>
  <r>
    <x v="3"/>
    <s v="W"/>
    <x v="3"/>
    <m/>
    <x v="37"/>
    <x v="150"/>
    <n v="1"/>
    <n v="1"/>
    <n v="0.89387213031560675"/>
    <n v="134"/>
    <n v="142.66666666666666"/>
    <n v="22.3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37"/>
    <x v="151"/>
    <n v="1"/>
    <n v="1"/>
    <n v="0"/>
    <n v="141"/>
    <n v="145"/>
    <n v="24.1714285714285"/>
    <n v="70"/>
    <n v="71.666666666666671"/>
    <n v="70"/>
    <n v="1"/>
    <n v="1.5857142857142858E-2"/>
    <n v="1.1100000000000001"/>
    <x v="3"/>
  </r>
  <r>
    <x v="3"/>
    <s v="W"/>
    <x v="3"/>
    <m/>
    <x v="37"/>
    <x v="152"/>
    <n v="1"/>
    <n v="1"/>
    <n v="0.89387213031560675"/>
    <n v="153"/>
    <n v="143"/>
    <n v="25.5"/>
    <n v="72"/>
    <n v="72.666666666666671"/>
    <n v="69.999999999929997"/>
    <n v="0.99999999999899991"/>
    <n v="1.5416666666666669E-2"/>
    <n v="1.1100000000000001"/>
    <x v="3"/>
  </r>
  <r>
    <x v="3"/>
    <s v="W"/>
    <x v="3"/>
    <m/>
    <x v="37"/>
    <x v="153"/>
    <n v="1"/>
    <n v="1"/>
    <n v="0.89387213031560675"/>
    <n v="141"/>
    <n v="139.66666666666666"/>
    <n v="23.178082191780799"/>
    <n v="73"/>
    <n v="73"/>
    <n v="69.999999999929997"/>
    <n v="0.99999999999899991"/>
    <n v="1.5205479452054796E-2"/>
    <n v="1.1100000000000001"/>
    <x v="3"/>
  </r>
  <r>
    <x v="3"/>
    <s v="W"/>
    <x v="3"/>
    <m/>
    <x v="37"/>
    <x v="154"/>
    <n v="1"/>
    <n v="1"/>
    <n v="0.89387213031560675"/>
    <n v="135"/>
    <n v="140.66666666666666"/>
    <n v="22.191780821917799"/>
    <n v="73"/>
    <n v="73"/>
    <n v="69.999999999929997"/>
    <n v="0.99999999999899991"/>
    <n v="1.5205479452054796E-2"/>
    <n v="1.1100000000000001"/>
    <x v="3"/>
  </r>
  <r>
    <x v="3"/>
    <s v="W"/>
    <x v="3"/>
    <m/>
    <x v="37"/>
    <x v="155"/>
    <n v="1"/>
    <n v="1"/>
    <n v="0.89387213031560675"/>
    <n v="143"/>
    <n v="138.66666666666666"/>
    <n v="23.506849315068401"/>
    <n v="73"/>
    <n v="73"/>
    <n v="69.999999999929997"/>
    <n v="0.99999999999899991"/>
    <n v="1.5205479452054796E-2"/>
    <n v="1.1100000000000001"/>
    <x v="3"/>
  </r>
  <r>
    <x v="3"/>
    <s v="W"/>
    <x v="3"/>
    <m/>
    <x v="37"/>
    <x v="156"/>
    <n v="1"/>
    <n v="1"/>
    <n v="0.89387213031560675"/>
    <n v="144"/>
    <n v="138.66666666666666"/>
    <n v="23.671232876712299"/>
    <n v="73"/>
    <n v="72.333333333333329"/>
    <n v="69.999999999929997"/>
    <n v="0.99999999999899991"/>
    <n v="1.5205479452054796E-2"/>
    <n v="1.1100000000000001"/>
    <x v="3"/>
  </r>
  <r>
    <x v="3"/>
    <s v="W"/>
    <x v="3"/>
    <m/>
    <x v="37"/>
    <x v="157"/>
    <n v="1"/>
    <n v="1"/>
    <n v="0.89387213031560675"/>
    <n v="129"/>
    <n v="136.33333333333334"/>
    <n v="21.205479452054799"/>
    <n v="73"/>
    <n v="71.666666666666671"/>
    <n v="69.999999999929997"/>
    <n v="0.99999999999899991"/>
    <n v="1.5205479452054796E-2"/>
    <n v="1.1100000000000001"/>
    <x v="3"/>
  </r>
  <r>
    <x v="3"/>
    <s v="W"/>
    <x v="3"/>
    <m/>
    <x v="37"/>
    <x v="158"/>
    <n v="1"/>
    <n v="1"/>
    <n v="0.89387213031560675"/>
    <n v="143"/>
    <n v="149"/>
    <n v="24.169014084507001"/>
    <n v="71"/>
    <n v="71.333333333333329"/>
    <n v="69.999999999929997"/>
    <n v="0.99999999999899991"/>
    <n v="1.563380281690141E-2"/>
    <n v="1.1100000000000001"/>
    <x v="3"/>
  </r>
  <r>
    <x v="3"/>
    <s v="W"/>
    <x v="3"/>
    <m/>
    <x v="37"/>
    <x v="159"/>
    <n v="1"/>
    <n v="1"/>
    <n v="0.89387213031560675"/>
    <n v="137"/>
    <n v="154.66666666666666"/>
    <n v="23.154929577464699"/>
    <n v="71"/>
    <n v="71.666666666666671"/>
    <n v="69.999999999929997"/>
    <n v="0.99999999999899991"/>
    <n v="1.563380281690141E-2"/>
    <n v="1.1100000000000001"/>
    <x v="3"/>
  </r>
  <r>
    <x v="3"/>
    <s v="W"/>
    <x v="3"/>
    <m/>
    <x v="37"/>
    <x v="160"/>
    <n v="1"/>
    <n v="1"/>
    <n v="0.89387213031560675"/>
    <n v="167"/>
    <n v="156.33333333333334"/>
    <n v="27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37"/>
    <x v="161"/>
    <n v="1"/>
    <n v="1"/>
    <n v="0.89387213031560675"/>
    <n v="160"/>
    <n v="154.33333333333334"/>
    <n v="26.6666666666666"/>
    <n v="72"/>
    <n v="70.666666666666671"/>
    <n v="69.999999999929997"/>
    <n v="0.99999999999899991"/>
    <n v="1.5416666666666669E-2"/>
    <n v="1.1100000000000001"/>
    <x v="3"/>
  </r>
  <r>
    <x v="3"/>
    <s v="W"/>
    <x v="3"/>
    <m/>
    <x v="37"/>
    <x v="162"/>
    <n v="1"/>
    <n v="1"/>
    <n v="0"/>
    <n v="142"/>
    <n v="166.66666666666666"/>
    <n v="24.342857142857099"/>
    <n v="70"/>
    <n v="68.666666666666671"/>
    <n v="70"/>
    <n v="1"/>
    <n v="1.5857142857142858E-2"/>
    <n v="1.1100000000000001"/>
    <x v="3"/>
  </r>
  <r>
    <x v="3"/>
    <s v="W"/>
    <x v="3"/>
    <m/>
    <x v="37"/>
    <x v="163"/>
    <n v="1"/>
    <n v="1"/>
    <n v="0"/>
    <n v="161"/>
    <n v="177.66666666666666"/>
    <n v="27.6"/>
    <n v="70"/>
    <n v="68.333333333333329"/>
    <n v="70"/>
    <n v="1"/>
    <n v="1.5857142857142858E-2"/>
    <n v="1.1100000000000001"/>
    <x v="3"/>
  </r>
  <r>
    <x v="3"/>
    <s v="W"/>
    <x v="3"/>
    <m/>
    <x v="37"/>
    <x v="164"/>
    <n v="1"/>
    <n v="1"/>
    <n v="121.93142998557751"/>
    <n v="197"/>
    <n v="176"/>
    <n v="35.818181818181799"/>
    <n v="66"/>
    <n v="67.666666666666671"/>
    <n v="66"/>
    <n v="0.94285714285714284"/>
    <n v="1.6818181818181819E-2"/>
    <n v="1.1100000000000001"/>
    <x v="3"/>
  </r>
  <r>
    <x v="3"/>
    <s v="W"/>
    <x v="3"/>
    <m/>
    <x v="37"/>
    <x v="165"/>
    <n v="1"/>
    <n v="1"/>
    <n v="95.10211687837544"/>
    <n v="175"/>
    <n v="163.66666666666666"/>
    <n v="30.434782608695599"/>
    <n v="69"/>
    <n v="69.666666666666671"/>
    <n v="69"/>
    <n v="0.98571428571428577"/>
    <n v="1.6086956521739131E-2"/>
    <n v="1.1100000000000001"/>
    <x v="3"/>
  </r>
  <r>
    <x v="3"/>
    <s v="W"/>
    <x v="3"/>
    <m/>
    <x v="37"/>
    <x v="166"/>
    <n v="1"/>
    <n v="1"/>
    <n v="108.21490897916853"/>
    <n v="156"/>
    <n v="163.33333333333334"/>
    <n v="27.529411764705799"/>
    <n v="68"/>
    <n v="70"/>
    <n v="68"/>
    <n v="0.97142857142857142"/>
    <n v="1.6323529411764709E-2"/>
    <n v="1.1100000000000001"/>
    <x v="3"/>
  </r>
  <r>
    <x v="3"/>
    <s v="W"/>
    <x v="3"/>
    <m/>
    <x v="37"/>
    <x v="167"/>
    <n v="1"/>
    <n v="1"/>
    <n v="0.89387213031560675"/>
    <n v="160"/>
    <n v="168.33333333333334"/>
    <n v="26.6666666666666"/>
    <n v="72"/>
    <n v="70.666666666666671"/>
    <n v="69.999999999929997"/>
    <n v="0.99999999999899991"/>
    <n v="1.5416666666666669E-2"/>
    <n v="1.1100000000000001"/>
    <x v="3"/>
  </r>
  <r>
    <x v="3"/>
    <s v="W"/>
    <x v="3"/>
    <m/>
    <x v="37"/>
    <x v="168"/>
    <n v="1"/>
    <n v="1"/>
    <n v="0"/>
    <n v="174"/>
    <n v="180"/>
    <n v="29.828571428571401"/>
    <n v="70"/>
    <n v="69.666666666666671"/>
    <n v="70"/>
    <n v="1"/>
    <n v="1.5857142857142858E-2"/>
    <n v="1.1100000000000001"/>
    <x v="3"/>
  </r>
  <r>
    <x v="3"/>
    <s v="W"/>
    <x v="3"/>
    <m/>
    <x v="37"/>
    <x v="169"/>
    <n v="1"/>
    <n v="1"/>
    <n v="0"/>
    <n v="171"/>
    <n v="180.66666666666666"/>
    <n v="29.314285714285699"/>
    <n v="70"/>
    <n v="69"/>
    <n v="70"/>
    <n v="1"/>
    <n v="1.5857142857142858E-2"/>
    <n v="1.1100000000000001"/>
    <x v="3"/>
  </r>
  <r>
    <x v="3"/>
    <s v="W"/>
    <x v="3"/>
    <m/>
    <x v="37"/>
    <x v="170"/>
    <n v="1"/>
    <n v="1"/>
    <n v="95.10211687837544"/>
    <n v="195"/>
    <n v="189.33333333333334"/>
    <n v="33.913043478260803"/>
    <n v="69"/>
    <n v="68.666666666666671"/>
    <n v="69"/>
    <n v="0.98571428571428577"/>
    <n v="1.6086956521739131E-2"/>
    <n v="1.1100000000000001"/>
    <x v="3"/>
  </r>
  <r>
    <x v="3"/>
    <s v="W"/>
    <x v="3"/>
    <m/>
    <x v="37"/>
    <x v="171"/>
    <n v="1"/>
    <n v="1"/>
    <n v="108.21490897916853"/>
    <n v="176"/>
    <n v="182.66666666666666"/>
    <n v="31.058823529411701"/>
    <n v="68"/>
    <n v="68"/>
    <n v="68"/>
    <n v="0.97142857142857142"/>
    <n v="1.6323529411764709E-2"/>
    <n v="1.1100000000000001"/>
    <x v="3"/>
  </r>
  <r>
    <x v="3"/>
    <s v="W"/>
    <x v="3"/>
    <m/>
    <x v="37"/>
    <x v="172"/>
    <n v="1"/>
    <n v="1"/>
    <n v="95.10211687837544"/>
    <n v="197"/>
    <n v="185.33333333333334"/>
    <n v="34.260869565217298"/>
    <n v="69"/>
    <n v="68.333333333333329"/>
    <n v="69"/>
    <n v="0.98571428571428577"/>
    <n v="1.6086956521739131E-2"/>
    <n v="1.1100000000000001"/>
    <x v="3"/>
  </r>
  <r>
    <x v="3"/>
    <s v="W"/>
    <x v="3"/>
    <m/>
    <x v="37"/>
    <x v="173"/>
    <n v="1"/>
    <n v="1"/>
    <n v="116.2368053341856"/>
    <n v="175"/>
    <n v="170.66666666666666"/>
    <n v="31.343283582089501"/>
    <n v="67"/>
    <n v="58.666666666666664"/>
    <n v="67"/>
    <n v="0.95714285714285718"/>
    <n v="1.656716417910448E-2"/>
    <n v="1.1100000000000001"/>
    <x v="3"/>
  </r>
  <r>
    <x v="3"/>
    <s v="W"/>
    <x v="3"/>
    <m/>
    <x v="37"/>
    <x v="174"/>
    <n v="1"/>
    <n v="1"/>
    <n v="95.10211687837544"/>
    <n v="184"/>
    <n v="156.33333333333334"/>
    <n v="32"/>
    <n v="69"/>
    <n v="46"/>
    <n v="69"/>
    <n v="0.98571428571428577"/>
    <n v="1.6086956521739131E-2"/>
    <n v="1.1100000000000001"/>
    <x v="3"/>
  </r>
  <r>
    <x v="3"/>
    <s v="W"/>
    <x v="3"/>
    <m/>
    <x v="37"/>
    <x v="175"/>
    <n v="1"/>
    <n v="1"/>
    <n v="133.51768610350811"/>
    <n v="153"/>
    <n v="149.66666666666666"/>
    <n v="45.9"/>
    <n v="40"/>
    <n v="34.666666666666664"/>
    <n v="40"/>
    <n v="0.5714285714285714"/>
    <n v="2.7750000000000004E-2"/>
    <n v="1.1100000000000001"/>
    <x v="3"/>
  </r>
  <r>
    <x v="3"/>
    <s v="W"/>
    <x v="3"/>
    <m/>
    <x v="37"/>
    <x v="176"/>
    <n v="1"/>
    <n v="1"/>
    <n v="117.53349072759566"/>
    <n v="132"/>
    <n v="145.33333333333334"/>
    <n v="54.620689655172399"/>
    <n v="29"/>
    <n v="32"/>
    <n v="29"/>
    <n v="0.41428571428571431"/>
    <n v="3.8275862068965522E-2"/>
    <n v="1.1100000000000001"/>
    <x v="3"/>
  </r>
  <r>
    <x v="3"/>
    <s v="W"/>
    <x v="3"/>
    <m/>
    <x v="37"/>
    <x v="177"/>
    <n v="1"/>
    <n v="1"/>
    <n v="127.13590154261247"/>
    <n v="164"/>
    <n v="141.33333333333334"/>
    <n v="56.228571428571399"/>
    <n v="35"/>
    <n v="32"/>
    <n v="35"/>
    <n v="0.5"/>
    <n v="3.1714285714285716E-2"/>
    <n v="1.1100000000000001"/>
    <x v="3"/>
  </r>
  <r>
    <x v="3"/>
    <s v="W"/>
    <x v="3"/>
    <m/>
    <x v="37"/>
    <x v="178"/>
    <n v="1"/>
    <n v="1"/>
    <n v="122.59544676621267"/>
    <n v="140"/>
    <n v="129.33333333333334"/>
    <n v="52.5"/>
    <n v="32"/>
    <n v="29"/>
    <n v="32"/>
    <n v="0.45714285714285713"/>
    <n v="3.4687500000000003E-2"/>
    <n v="1.1100000000000001"/>
    <x v="3"/>
  </r>
  <r>
    <x v="3"/>
    <s v="W"/>
    <x v="3"/>
    <m/>
    <x v="37"/>
    <x v="179"/>
    <n v="1"/>
    <n v="1"/>
    <n v="117.53349072759566"/>
    <n v="120"/>
    <n v="132.66666666666666"/>
    <n v="49.655172413793103"/>
    <n v="29"/>
    <n v="30"/>
    <n v="29"/>
    <n v="0.41428571428571431"/>
    <n v="3.8275862068965522E-2"/>
    <n v="1.1100000000000001"/>
    <x v="3"/>
  </r>
  <r>
    <x v="3"/>
    <s v="W"/>
    <x v="3"/>
    <m/>
    <x v="37"/>
    <x v="180"/>
    <n v="1"/>
    <n v="1"/>
    <n v="111.94093174073218"/>
    <n v="128"/>
    <n v="132.66666666666666"/>
    <n v="59.076923076923002"/>
    <n v="26"/>
    <n v="27.666666666666668"/>
    <n v="26"/>
    <n v="0.37142857142857144"/>
    <n v="4.2692307692307696E-2"/>
    <n v="1.1100000000000001"/>
    <x v="3"/>
  </r>
  <r>
    <x v="3"/>
    <s v="W"/>
    <x v="3"/>
    <m/>
    <x v="37"/>
    <x v="181"/>
    <n v="1"/>
    <n v="1"/>
    <n v="127.13590154261247"/>
    <n v="150"/>
    <n v="128.66666666666666"/>
    <n v="51.428571428571402"/>
    <n v="35"/>
    <n v="26.666666666666668"/>
    <n v="35"/>
    <n v="0.5"/>
    <n v="3.1714285714285716E-2"/>
    <n v="1.1100000000000001"/>
    <x v="3"/>
  </r>
  <r>
    <x v="3"/>
    <s v="W"/>
    <x v="3"/>
    <m/>
    <x v="37"/>
    <x v="182"/>
    <n v="1"/>
    <n v="1"/>
    <n v="103.60814689358982"/>
    <n v="120"/>
    <n v="121.33333333333333"/>
    <n v="65.454545454545396"/>
    <n v="22"/>
    <n v="23.333333333333332"/>
    <n v="22"/>
    <n v="0.31428571428571428"/>
    <n v="5.045454545454546E-2"/>
    <n v="1.1100000000000001"/>
    <x v="3"/>
  </r>
  <r>
    <x v="3"/>
    <s v="W"/>
    <x v="3"/>
    <m/>
    <x v="37"/>
    <x v="183"/>
    <n v="1"/>
    <n v="1"/>
    <n v="105.79032017043879"/>
    <n v="116"/>
    <n v="120.66666666666667"/>
    <n v="60.521739130434703"/>
    <n v="23"/>
    <n v="23.666666666666668"/>
    <n v="23"/>
    <n v="0.32857142857142857"/>
    <n v="4.8260869565217399E-2"/>
    <n v="1.1100000000000001"/>
    <x v="3"/>
  </r>
  <r>
    <x v="3"/>
    <s v="W"/>
    <x v="3"/>
    <m/>
    <x v="37"/>
    <x v="184"/>
    <n v="1"/>
    <n v="1"/>
    <n v="109.95469426441817"/>
    <n v="128"/>
    <n v="116.66666666666667"/>
    <n v="61.44"/>
    <n v="25"/>
    <n v="22.333333333333332"/>
    <n v="25"/>
    <n v="0.35714285714285715"/>
    <n v="4.4400000000000002E-2"/>
    <n v="1.1100000000000001"/>
    <x v="3"/>
  </r>
  <r>
    <x v="3"/>
    <s v="W"/>
    <x v="3"/>
    <m/>
    <x v="37"/>
    <x v="185"/>
    <n v="1"/>
    <n v="1"/>
    <n v="105.79032017043879"/>
    <n v="118"/>
    <n v="116"/>
    <n v="61.565217391304301"/>
    <n v="23"/>
    <n v="24.333333333333332"/>
    <n v="23"/>
    <n v="0.32857142857142857"/>
    <n v="4.8260869565217399E-2"/>
    <n v="1.1100000000000001"/>
    <x v="3"/>
  </r>
  <r>
    <x v="3"/>
    <s v="W"/>
    <x v="3"/>
    <m/>
    <x v="37"/>
    <x v="186"/>
    <n v="1"/>
    <n v="1"/>
    <n v="96.629088008526011"/>
    <n v="104"/>
    <n v="112"/>
    <n v="65.684210526315795"/>
    <n v="19"/>
    <n v="23"/>
    <n v="19"/>
    <n v="0.27142857142857141"/>
    <n v="5.842105263157895E-2"/>
    <n v="1.1100000000000001"/>
    <x v="3"/>
  </r>
  <r>
    <x v="3"/>
    <s v="W"/>
    <x v="3"/>
    <m/>
    <x v="37"/>
    <x v="187"/>
    <n v="1"/>
    <n v="1"/>
    <n v="120.96617774611026"/>
    <n v="126"/>
    <n v="111.33333333333333"/>
    <n v="48.774193548386997"/>
    <n v="31"/>
    <n v="22.333333333333332"/>
    <n v="31"/>
    <n v="0.44285714285714284"/>
    <n v="3.5806451612903231E-2"/>
    <n v="1.1100000000000001"/>
    <x v="3"/>
  </r>
  <r>
    <x v="3"/>
    <s v="W"/>
    <x v="3"/>
    <m/>
    <x v="37"/>
    <x v="188"/>
    <n v="1"/>
    <n v="1"/>
    <n v="96.629088008526011"/>
    <n v="106"/>
    <n v="105"/>
    <n v="66.947368421052602"/>
    <n v="19"/>
    <n v="19"/>
    <n v="19"/>
    <n v="0.27142857142857141"/>
    <n v="5.842105263157895E-2"/>
    <n v="1.1100000000000001"/>
    <x v="3"/>
  </r>
  <r>
    <x v="3"/>
    <s v="W"/>
    <x v="3"/>
    <m/>
    <x v="37"/>
    <x v="189"/>
    <n v="1"/>
    <n v="1"/>
    <n v="91.578411157262181"/>
    <n v="102"/>
    <n v="106"/>
    <n v="72"/>
    <n v="17"/>
    <n v="19.333333333333332"/>
    <n v="17"/>
    <n v="0.24285714285714285"/>
    <n v="6.5294117647058836E-2"/>
    <n v="1.1100000000000001"/>
    <x v="3"/>
  </r>
  <r>
    <x v="3"/>
    <s v="W"/>
    <x v="3"/>
    <m/>
    <x v="37"/>
    <x v="190"/>
    <n v="1"/>
    <n v="1"/>
    <n v="101.35599788820456"/>
    <n v="107"/>
    <n v="108"/>
    <n v="61.142857142857103"/>
    <n v="21"/>
    <n v="20"/>
    <n v="21"/>
    <n v="0.3"/>
    <n v="5.2857142857142859E-2"/>
    <n v="1.1100000000000001"/>
    <x v="3"/>
  </r>
  <r>
    <x v="3"/>
    <s v="W"/>
    <x v="3"/>
    <m/>
    <x v="37"/>
    <x v="191"/>
    <n v="1"/>
    <n v="1"/>
    <n v="99.030833117656741"/>
    <n v="109"/>
    <n v="105.33333333333333"/>
    <n v="65.399999999999906"/>
    <n v="20"/>
    <n v="17.666666666666668"/>
    <n v="20"/>
    <n v="0.2857142857142857"/>
    <n v="5.5500000000000008E-2"/>
    <n v="1.1100000000000001"/>
    <x v="3"/>
  </r>
  <r>
    <x v="3"/>
    <s v="W"/>
    <x v="3"/>
    <m/>
    <x v="37"/>
    <x v="192"/>
    <n v="1"/>
    <n v="1"/>
    <n v="96.629088008526011"/>
    <n v="108"/>
    <n v="98.666666666666671"/>
    <n v="68.210526315789394"/>
    <n v="19"/>
    <n v="16"/>
    <n v="19"/>
    <n v="0.27142857142857141"/>
    <n v="5.842105263157895E-2"/>
    <n v="1.1100000000000001"/>
    <x v="3"/>
  </r>
  <r>
    <x v="3"/>
    <s v="W"/>
    <x v="3"/>
    <m/>
    <x v="37"/>
    <x v="193"/>
    <n v="1"/>
    <n v="1"/>
    <n v="83.296514093705937"/>
    <n v="99"/>
    <n v="92"/>
    <n v="84.857142857142804"/>
    <n v="14"/>
    <n v="14.333333333333334"/>
    <n v="14"/>
    <n v="0.2"/>
    <n v="7.9285714285714293E-2"/>
    <n v="1.1100000000000001"/>
    <x v="3"/>
  </r>
  <r>
    <x v="3"/>
    <s v="W"/>
    <x v="3"/>
    <m/>
    <x v="37"/>
    <x v="194"/>
    <n v="1"/>
    <n v="1"/>
    <n v="86.16087467505811"/>
    <n v="89"/>
    <n v="95"/>
    <n v="71.2"/>
    <n v="15"/>
    <n v="15.666666666666666"/>
    <n v="15"/>
    <n v="0.21428571428571427"/>
    <n v="7.400000000000001E-2"/>
    <n v="1.1100000000000001"/>
    <x v="3"/>
  </r>
  <r>
    <x v="3"/>
    <s v="W"/>
    <x v="3"/>
    <m/>
    <x v="37"/>
    <x v="195"/>
    <n v="1"/>
    <n v="1"/>
    <n v="83.296514093705937"/>
    <n v="88"/>
    <n v="92.666666666666671"/>
    <n v="75.428571428571402"/>
    <n v="14"/>
    <n v="15.666666666666666"/>
    <n v="14"/>
    <n v="0.2"/>
    <n v="7.9285714285714293E-2"/>
    <n v="1.1100000000000001"/>
    <x v="3"/>
  </r>
  <r>
    <x v="3"/>
    <s v="W"/>
    <x v="3"/>
    <m/>
    <x v="37"/>
    <x v="196"/>
    <n v="1"/>
    <n v="1"/>
    <n v="94.146583309740549"/>
    <n v="108"/>
    <n v="91.333333333333329"/>
    <n v="72"/>
    <n v="18"/>
    <n v="15.333333333333334"/>
    <n v="18"/>
    <n v="0.25714285714285712"/>
    <n v="6.1666666666666675E-2"/>
    <n v="1.1100000000000001"/>
    <x v="3"/>
  </r>
  <r>
    <x v="3"/>
    <s v="W"/>
    <x v="3"/>
    <m/>
    <x v="37"/>
    <x v="197"/>
    <n v="1"/>
    <n v="1"/>
    <n v="86.16087467505811"/>
    <n v="82"/>
    <n v="84"/>
    <n v="65.599999999999994"/>
    <n v="15"/>
    <n v="14.333333333333334"/>
    <n v="15"/>
    <n v="0.21428571428571427"/>
    <n v="7.400000000000001E-2"/>
    <n v="1.1100000000000001"/>
    <x v="3"/>
  </r>
  <r>
    <x v="3"/>
    <s v="W"/>
    <x v="3"/>
    <m/>
    <x v="37"/>
    <x v="198"/>
    <n v="1"/>
    <n v="1"/>
    <n v="80.315919425076885"/>
    <n v="84"/>
    <n v="82.666666666666671"/>
    <n v="77.538461538461505"/>
    <n v="13"/>
    <n v="13"/>
    <n v="13"/>
    <n v="0.18571428571428572"/>
    <n v="8.5384615384615392E-2"/>
    <n v="1.1100000000000001"/>
    <x v="3"/>
  </r>
  <r>
    <x v="3"/>
    <s v="W"/>
    <x v="3"/>
    <m/>
    <x v="37"/>
    <x v="199"/>
    <n v="1"/>
    <n v="1"/>
    <n v="86.16087467505811"/>
    <n v="86"/>
    <n v="84"/>
    <n v="68.8"/>
    <n v="15"/>
    <n v="12.333333333333334"/>
    <n v="15"/>
    <n v="0.21428571428571427"/>
    <n v="7.400000000000001E-2"/>
    <n v="1.1100000000000001"/>
    <x v="3"/>
  </r>
  <r>
    <x v="3"/>
    <s v="W"/>
    <x v="3"/>
    <m/>
    <x v="37"/>
    <x v="200"/>
    <n v="1"/>
    <n v="1"/>
    <n v="73.955852712878439"/>
    <n v="78"/>
    <n v="90"/>
    <n v="85.090909090909093"/>
    <n v="11"/>
    <n v="12.333333333333334"/>
    <n v="11"/>
    <n v="0.15714285714285714"/>
    <n v="0.10090909090909092"/>
    <n v="1.1100000000000001"/>
    <x v="3"/>
  </r>
  <r>
    <x v="3"/>
    <s v="W"/>
    <x v="3"/>
    <m/>
    <x v="37"/>
    <x v="201"/>
    <n v="1"/>
    <n v="1"/>
    <n v="73.955852712878439"/>
    <n v="88"/>
    <n v="99"/>
    <n v="96"/>
    <n v="11"/>
    <n v="15"/>
    <n v="11"/>
    <n v="0.15714285714285714"/>
    <n v="0.10090909090909092"/>
    <n v="1.1100000000000001"/>
    <x v="3"/>
  </r>
  <r>
    <x v="3"/>
    <s v="W"/>
    <x v="3"/>
    <m/>
    <x v="37"/>
    <x v="202"/>
    <n v="1"/>
    <n v="1"/>
    <n v="86.16087467505811"/>
    <n v="104"/>
    <n v="100.33333333333333"/>
    <n v="83.2"/>
    <n v="15"/>
    <n v="19.333333333333332"/>
    <n v="15"/>
    <n v="0.21428571428571427"/>
    <n v="7.400000000000001E-2"/>
    <n v="1.1100000000000001"/>
    <x v="3"/>
  </r>
  <r>
    <x v="3"/>
    <s v="W"/>
    <x v="3"/>
    <m/>
    <x v="37"/>
    <x v="203"/>
    <n v="1"/>
    <n v="1"/>
    <n v="96.629088008526011"/>
    <n v="105"/>
    <n v="93"/>
    <n v="66.315789473684205"/>
    <n v="19"/>
    <n v="28.666666666666668"/>
    <n v="19"/>
    <n v="0.27142857142857141"/>
    <n v="5.842105263157895E-2"/>
    <n v="1.1100000000000001"/>
    <x v="3"/>
  </r>
  <r>
    <x v="3"/>
    <s v="W"/>
    <x v="3"/>
    <m/>
    <x v="37"/>
    <x v="204"/>
    <n v="1"/>
    <n v="1"/>
    <n v="107.9051051254602"/>
    <n v="92"/>
    <n v="87"/>
    <n v="46"/>
    <n v="24"/>
    <n v="40.666666666666664"/>
    <n v="24"/>
    <n v="0.34285714285714286"/>
    <n v="4.6250000000000006E-2"/>
    <n v="1.1100000000000001"/>
    <x v="3"/>
  </r>
  <r>
    <x v="3"/>
    <s v="W"/>
    <x v="3"/>
    <m/>
    <x v="37"/>
    <x v="205"/>
    <n v="1"/>
    <n v="1"/>
    <n v="136.58724476322359"/>
    <n v="82"/>
    <n v="81.333333333333329"/>
    <n v="22.883720930232499"/>
    <n v="43"/>
    <n v="50.666666666666664"/>
    <n v="43"/>
    <n v="0.61428571428571432"/>
    <n v="2.5813953488372097E-2"/>
    <n v="1.1100000000000001"/>
    <x v="3"/>
  </r>
  <r>
    <x v="3"/>
    <s v="W"/>
    <x v="3"/>
    <m/>
    <x v="37"/>
    <x v="206"/>
    <n v="1"/>
    <n v="1"/>
    <n v="141.41306231894436"/>
    <n v="87"/>
    <n v="80.333333333333329"/>
    <n v="18.981818181818099"/>
    <n v="55"/>
    <n v="54.333333333333336"/>
    <n v="55"/>
    <n v="0.7857142857142857"/>
    <n v="2.0181818181818183E-2"/>
    <n v="1.1100000000000001"/>
    <x v="3"/>
  </r>
  <r>
    <x v="3"/>
    <s v="W"/>
    <x v="3"/>
    <m/>
    <x v="37"/>
    <x v="207"/>
    <n v="1"/>
    <n v="1"/>
    <n v="141.60830077796274"/>
    <n v="75"/>
    <n v="83.333333333333329"/>
    <n v="16.6666666666666"/>
    <n v="54"/>
    <n v="47.666666666666664"/>
    <n v="54"/>
    <n v="0.77142857142857146"/>
    <n v="2.0555555555555556E-2"/>
    <n v="1.1100000000000001"/>
    <x v="3"/>
  </r>
  <r>
    <x v="3"/>
    <s v="W"/>
    <x v="3"/>
    <m/>
    <x v="37"/>
    <x v="208"/>
    <n v="1"/>
    <n v="1"/>
    <n v="141.60830077796274"/>
    <n v="79"/>
    <n v="90.666666666666671"/>
    <n v="17.5555555555555"/>
    <n v="54"/>
    <n v="39.333333333333336"/>
    <n v="54"/>
    <n v="0.77142857142857146"/>
    <n v="2.0555555555555556E-2"/>
    <n v="1.1100000000000001"/>
    <x v="3"/>
  </r>
  <r>
    <x v="3"/>
    <s v="W"/>
    <x v="3"/>
    <m/>
    <x v="37"/>
    <x v="209"/>
    <n v="1"/>
    <n v="1"/>
    <n v="127.13590154261247"/>
    <n v="96"/>
    <n v="92"/>
    <n v="32.914285714285697"/>
    <n v="35"/>
    <n v="40.333333333333336"/>
    <n v="35"/>
    <n v="0.5"/>
    <n v="3.1714285714285716E-2"/>
    <n v="1.1100000000000001"/>
    <x v="3"/>
  </r>
  <r>
    <x v="3"/>
    <s v="W"/>
    <x v="3"/>
    <m/>
    <x v="37"/>
    <x v="210"/>
    <n v="1"/>
    <n v="1"/>
    <n v="117.53349072759566"/>
    <n v="97"/>
    <n v="85.333333333333329"/>
    <n v="40.137931034482698"/>
    <n v="29"/>
    <n v="47"/>
    <n v="29"/>
    <n v="0.41428571428571431"/>
    <n v="3.8275862068965522E-2"/>
    <n v="1.1100000000000001"/>
    <x v="3"/>
  </r>
  <r>
    <x v="3"/>
    <s v="W"/>
    <x v="3"/>
    <m/>
    <x v="37"/>
    <x v="211"/>
    <n v="1"/>
    <n v="1"/>
    <n v="140.5534742672435"/>
    <n v="83"/>
    <n v="79"/>
    <n v="17.473684210526301"/>
    <n v="57"/>
    <n v="59.666666666666664"/>
    <n v="57"/>
    <n v="0.81428571428571428"/>
    <n v="1.9473684210526317E-2"/>
    <n v="1.1100000000000001"/>
    <x v="3"/>
  </r>
  <r>
    <x v="3"/>
    <s v="W"/>
    <x v="3"/>
    <m/>
    <x v="37"/>
    <x v="212"/>
    <n v="1"/>
    <n v="1"/>
    <n v="141.41306231894436"/>
    <n v="76"/>
    <n v="80"/>
    <n v="16.5818181818181"/>
    <n v="55"/>
    <n v="63.666666666666664"/>
    <n v="55"/>
    <n v="0.7857142857142857"/>
    <n v="2.0181818181818183E-2"/>
    <n v="1.1100000000000001"/>
    <x v="3"/>
  </r>
  <r>
    <x v="3"/>
    <s v="W"/>
    <x v="3"/>
    <m/>
    <x v="37"/>
    <x v="213"/>
    <n v="1"/>
    <n v="1"/>
    <n v="116.2368053341856"/>
    <n v="78"/>
    <n v="80"/>
    <n v="13.9701492537313"/>
    <n v="67"/>
    <n v="68"/>
    <n v="67"/>
    <n v="0.95714285714285718"/>
    <n v="1.656716417910448E-2"/>
    <n v="1.1100000000000001"/>
    <x v="3"/>
  </r>
  <r>
    <x v="3"/>
    <s v="W"/>
    <x v="3"/>
    <m/>
    <x v="37"/>
    <x v="214"/>
    <n v="1"/>
    <n v="1"/>
    <n v="95.10211687837544"/>
    <n v="86"/>
    <n v="73"/>
    <n v="14.9565217391304"/>
    <n v="69"/>
    <n v="70"/>
    <n v="69"/>
    <n v="0.98571428571428577"/>
    <n v="1.6086956521739131E-2"/>
    <n v="1.1100000000000001"/>
    <x v="3"/>
  </r>
  <r>
    <x v="3"/>
    <s v="W"/>
    <x v="3"/>
    <m/>
    <x v="37"/>
    <x v="215"/>
    <n v="1"/>
    <n v="1"/>
    <n v="108.21490897916853"/>
    <n v="76"/>
    <n v="63.666666666666664"/>
    <n v="13.4117647058823"/>
    <n v="68"/>
    <n v="70.666666666666671"/>
    <n v="68"/>
    <n v="0.97142857142857142"/>
    <n v="1.6323529411764709E-2"/>
    <n v="1.1100000000000001"/>
    <x v="3"/>
  </r>
  <r>
    <x v="3"/>
    <s v="W"/>
    <x v="3"/>
    <m/>
    <x v="37"/>
    <x v="216"/>
    <n v="1"/>
    <n v="1"/>
    <n v="0.89387213031560675"/>
    <n v="57"/>
    <n v="67.333333333333329"/>
    <n v="9.3698630136986303"/>
    <n v="73"/>
    <n v="71.333333333333329"/>
    <n v="69.999999999929997"/>
    <n v="0.99999999999899991"/>
    <n v="1.5205479452054796E-2"/>
    <n v="1.1100000000000001"/>
    <x v="3"/>
  </r>
  <r>
    <x v="3"/>
    <s v="W"/>
    <x v="3"/>
    <m/>
    <x v="37"/>
    <x v="217"/>
    <n v="1"/>
    <n v="1"/>
    <n v="0.89387213031560675"/>
    <n v="58"/>
    <n v="76"/>
    <n v="9.8028169014084501"/>
    <n v="71"/>
    <n v="70.333333333333329"/>
    <n v="69.999999999929997"/>
    <n v="0.99999999999899991"/>
    <n v="1.563380281690141E-2"/>
    <n v="1.1100000000000001"/>
    <x v="3"/>
  </r>
  <r>
    <x v="3"/>
    <s v="W"/>
    <x v="3"/>
    <m/>
    <x v="37"/>
    <x v="218"/>
    <n v="1"/>
    <n v="1"/>
    <n v="0"/>
    <n v="87"/>
    <n v="83.333333333333329"/>
    <n v="14.9142857142857"/>
    <n v="70"/>
    <n v="69.666666666666671"/>
    <n v="70"/>
    <n v="1"/>
    <n v="1.5857142857142858E-2"/>
    <n v="1.1100000000000001"/>
    <x v="3"/>
  </r>
  <r>
    <x v="3"/>
    <s v="W"/>
    <x v="3"/>
    <m/>
    <x v="37"/>
    <x v="219"/>
    <n v="1"/>
    <n v="1"/>
    <n v="0"/>
    <n v="83"/>
    <n v="85.333333333333329"/>
    <n v="14.228571428571399"/>
    <n v="70"/>
    <n v="69.333333333333329"/>
    <n v="70"/>
    <n v="1"/>
    <n v="1.5857142857142858E-2"/>
    <n v="1.1100000000000001"/>
    <x v="3"/>
  </r>
  <r>
    <x v="3"/>
    <s v="W"/>
    <x v="3"/>
    <m/>
    <x v="37"/>
    <x v="220"/>
    <n v="1"/>
    <n v="1"/>
    <n v="95.10211687837544"/>
    <n v="80"/>
    <n v="78.333333333333329"/>
    <n v="13.9130434782608"/>
    <n v="69"/>
    <n v="69"/>
    <n v="69"/>
    <n v="0.98571428571428577"/>
    <n v="1.6086956521739131E-2"/>
    <n v="1.1100000000000001"/>
    <x v="3"/>
  </r>
  <r>
    <x v="3"/>
    <s v="W"/>
    <x v="3"/>
    <m/>
    <x v="37"/>
    <x v="221"/>
    <n v="1"/>
    <n v="1"/>
    <n v="95.10211687837544"/>
    <n v="93"/>
    <n v="81"/>
    <n v="16.173913043478201"/>
    <n v="69"/>
    <n v="69"/>
    <n v="69"/>
    <n v="0.98571428571428577"/>
    <n v="1.6086956521739131E-2"/>
    <n v="1.1100000000000001"/>
    <x v="3"/>
  </r>
  <r>
    <x v="3"/>
    <s v="W"/>
    <x v="3"/>
    <m/>
    <x v="37"/>
    <x v="222"/>
    <n v="1"/>
    <n v="1"/>
    <n v="95.10211687837544"/>
    <n v="62"/>
    <n v="80"/>
    <n v="10.782608695652099"/>
    <n v="69"/>
    <n v="69"/>
    <n v="69"/>
    <n v="0.98571428571428577"/>
    <n v="1.6086956521739131E-2"/>
    <n v="1.1100000000000001"/>
    <x v="3"/>
  </r>
  <r>
    <x v="3"/>
    <s v="W"/>
    <x v="3"/>
    <m/>
    <x v="37"/>
    <x v="223"/>
    <n v="1"/>
    <n v="1"/>
    <n v="95.10211687837544"/>
    <n v="88"/>
    <n v="92"/>
    <n v="15.3043478260869"/>
    <n v="69"/>
    <n v="69.333333333333329"/>
    <n v="69"/>
    <n v="0.98571428571428577"/>
    <n v="1.6086956521739131E-2"/>
    <n v="1.1100000000000001"/>
    <x v="3"/>
  </r>
  <r>
    <x v="3"/>
    <s v="W"/>
    <x v="3"/>
    <m/>
    <x v="37"/>
    <x v="224"/>
    <n v="1"/>
    <n v="1"/>
    <n v="95.10211687837544"/>
    <n v="90"/>
    <n v="84.666666666666671"/>
    <n v="15.6521739130434"/>
    <n v="69"/>
    <n v="70.333333333333329"/>
    <n v="69"/>
    <n v="0.98571428571428577"/>
    <n v="1.6086956521739131E-2"/>
    <n v="1.1100000000000001"/>
    <x v="3"/>
  </r>
  <r>
    <x v="3"/>
    <s v="W"/>
    <x v="3"/>
    <m/>
    <x v="37"/>
    <x v="225"/>
    <n v="1"/>
    <n v="1"/>
    <n v="0"/>
    <n v="98"/>
    <n v="82.333333333333329"/>
    <n v="16.8"/>
    <n v="70"/>
    <n v="71"/>
    <n v="70"/>
    <n v="1"/>
    <n v="1.5857142857142858E-2"/>
    <n v="1.1100000000000001"/>
    <x v="3"/>
  </r>
  <r>
    <x v="3"/>
    <s v="W"/>
    <x v="3"/>
    <m/>
    <x v="37"/>
    <x v="226"/>
    <n v="1"/>
    <n v="1"/>
    <n v="0.89387213031560675"/>
    <n v="66"/>
    <n v="88.333333333333329"/>
    <n v="11"/>
    <n v="72"/>
    <n v="70.666666666666671"/>
    <n v="69.999999999929997"/>
    <n v="0.99999999999899991"/>
    <n v="1.5416666666666669E-2"/>
    <n v="1.1100000000000001"/>
    <x v="3"/>
  </r>
  <r>
    <x v="3"/>
    <s v="W"/>
    <x v="3"/>
    <m/>
    <x v="37"/>
    <x v="227"/>
    <n v="1"/>
    <n v="1"/>
    <n v="0.89387213031560675"/>
    <n v="83"/>
    <n v="98.333333333333329"/>
    <n v="14.028169014084501"/>
    <n v="71"/>
    <n v="71"/>
    <n v="69.999999999929997"/>
    <n v="0.99999999999899991"/>
    <n v="1.563380281690141E-2"/>
    <n v="1.1100000000000001"/>
    <x v="3"/>
  </r>
  <r>
    <x v="3"/>
    <s v="W"/>
    <x v="3"/>
    <m/>
    <x v="37"/>
    <x v="228"/>
    <n v="1"/>
    <n v="1"/>
    <n v="95.10211687837544"/>
    <n v="116"/>
    <n v="107.66666666666667"/>
    <n v="20.173913043478201"/>
    <n v="69"/>
    <n v="71"/>
    <n v="69"/>
    <n v="0.98571428571428577"/>
    <n v="1.6086956521739131E-2"/>
    <n v="1.1100000000000001"/>
    <x v="3"/>
  </r>
  <r>
    <x v="3"/>
    <s v="W"/>
    <x v="3"/>
    <m/>
    <x v="37"/>
    <x v="229"/>
    <n v="1"/>
    <n v="1"/>
    <n v="0.89387213031560675"/>
    <n v="96"/>
    <n v="110.33333333333333"/>
    <n v="15.780821917808201"/>
    <n v="73"/>
    <n v="72"/>
    <n v="69.999999999929997"/>
    <n v="0.99999999999899991"/>
    <n v="1.5205479452054796E-2"/>
    <n v="1.1100000000000001"/>
    <x v="3"/>
  </r>
  <r>
    <x v="3"/>
    <s v="W"/>
    <x v="3"/>
    <m/>
    <x v="37"/>
    <x v="230"/>
    <n v="1"/>
    <n v="1"/>
    <n v="0.89387213031560675"/>
    <n v="111"/>
    <n v="114"/>
    <n v="18.760563380281599"/>
    <n v="71"/>
    <n v="71"/>
    <n v="69.999999999929997"/>
    <n v="0.99999999999899991"/>
    <n v="1.563380281690141E-2"/>
    <n v="1.1100000000000001"/>
    <x v="3"/>
  </r>
  <r>
    <x v="3"/>
    <s v="W"/>
    <x v="3"/>
    <m/>
    <x v="37"/>
    <x v="231"/>
    <n v="1"/>
    <n v="1"/>
    <n v="0.89387213031560675"/>
    <n v="124"/>
    <n v="113.66666666666667"/>
    <n v="20.6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37"/>
    <x v="232"/>
    <n v="1"/>
    <n v="1"/>
    <n v="0"/>
    <n v="107"/>
    <n v="107"/>
    <n v="18.342857142857099"/>
    <n v="70"/>
    <n v="71.333333333333329"/>
    <n v="70"/>
    <n v="1"/>
    <n v="1.5857142857142858E-2"/>
    <n v="1.1100000000000001"/>
    <x v="3"/>
  </r>
  <r>
    <x v="3"/>
    <s v="W"/>
    <x v="3"/>
    <m/>
    <x v="37"/>
    <x v="233"/>
    <n v="1"/>
    <n v="1"/>
    <n v="0.89387213031560675"/>
    <n v="110"/>
    <n v="102.33333333333333"/>
    <n v="18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37"/>
    <x v="234"/>
    <n v="1"/>
    <n v="1"/>
    <n v="0.89387213031560675"/>
    <n v="104"/>
    <n v="96.333333333333329"/>
    <n v="17.3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37"/>
    <x v="235"/>
    <n v="1"/>
    <n v="1"/>
    <n v="0.89387213031560675"/>
    <n v="93"/>
    <n v="96"/>
    <n v="15.287671232876701"/>
    <n v="73"/>
    <n v="72.666666666666671"/>
    <n v="69.999999999929997"/>
    <n v="0.99999999999899991"/>
    <n v="1.5205479452054796E-2"/>
    <n v="1.1100000000000001"/>
    <x v="3"/>
  </r>
  <r>
    <x v="3"/>
    <s v="W"/>
    <x v="3"/>
    <m/>
    <x v="37"/>
    <x v="236"/>
    <n v="1"/>
    <n v="1"/>
    <n v="0.89387213031560675"/>
    <n v="92"/>
    <n v="97"/>
    <n v="15.3333333333333"/>
    <n v="72"/>
    <n v="73"/>
    <n v="69.999999999929997"/>
    <n v="0.99999999999899991"/>
    <n v="1.5416666666666669E-2"/>
    <n v="1.1100000000000001"/>
    <x v="3"/>
  </r>
  <r>
    <x v="3"/>
    <s v="W"/>
    <x v="3"/>
    <m/>
    <x v="37"/>
    <x v="237"/>
    <n v="1"/>
    <n v="1"/>
    <n v="0.89387213031560675"/>
    <n v="103"/>
    <n v="93.333333333333329"/>
    <n v="16.931506849314999"/>
    <n v="73"/>
    <n v="73.333333333333329"/>
    <n v="69.999999999929997"/>
    <n v="0.99999999999899991"/>
    <n v="1.5205479452054796E-2"/>
    <n v="1.1100000000000001"/>
    <x v="3"/>
  </r>
  <r>
    <x v="3"/>
    <s v="W"/>
    <x v="3"/>
    <m/>
    <x v="37"/>
    <x v="238"/>
    <n v="1"/>
    <n v="1"/>
    <n v="0.89387213031560675"/>
    <n v="96"/>
    <n v="79.666666666666671"/>
    <n v="15.567567567567499"/>
    <n v="74"/>
    <n v="73.666666666666671"/>
    <n v="69.999999999929997"/>
    <n v="0.99999999999899991"/>
    <n v="1.5000000000000001E-2"/>
    <n v="1.1100000000000001"/>
    <x v="3"/>
  </r>
  <r>
    <x v="3"/>
    <s v="W"/>
    <x v="3"/>
    <m/>
    <x v="37"/>
    <x v="239"/>
    <n v="1"/>
    <n v="1"/>
    <n v="0.89387213031560675"/>
    <n v="81"/>
    <n v="74.666666666666671"/>
    <n v="13.3150684931506"/>
    <n v="73"/>
    <n v="73.666666666666671"/>
    <n v="69.999999999929997"/>
    <n v="0.99999999999899991"/>
    <n v="1.5205479452054796E-2"/>
    <n v="1.1100000000000001"/>
    <x v="3"/>
  </r>
  <r>
    <x v="3"/>
    <s v="W"/>
    <x v="3"/>
    <m/>
    <x v="37"/>
    <x v="240"/>
    <n v="1"/>
    <n v="1"/>
    <n v="0.89387213031560675"/>
    <n v="62"/>
    <n v="67.666666666666671"/>
    <n v="10.054054054053999"/>
    <n v="74"/>
    <n v="74"/>
    <n v="69.999999999929997"/>
    <n v="0.99999999999899991"/>
    <n v="1.5000000000000001E-2"/>
    <n v="1.1100000000000001"/>
    <x v="3"/>
  </r>
  <r>
    <x v="3"/>
    <s v="W"/>
    <x v="3"/>
    <m/>
    <x v="37"/>
    <x v="241"/>
    <n v="1"/>
    <n v="1"/>
    <n v="0.89387213031560675"/>
    <n v="81"/>
    <n v="71.666666666666671"/>
    <n v="13.1351351351351"/>
    <n v="74"/>
    <n v="74"/>
    <n v="69.999999999929997"/>
    <n v="0.99999999999899991"/>
    <n v="1.5000000000000001E-2"/>
    <n v="1.1100000000000001"/>
    <x v="3"/>
  </r>
  <r>
    <x v="3"/>
    <s v="W"/>
    <x v="3"/>
    <m/>
    <x v="37"/>
    <x v="242"/>
    <n v="1"/>
    <n v="1"/>
    <n v="0.89387213031560675"/>
    <n v="60"/>
    <n v="83.333333333333329"/>
    <n v="9.7297297297297298"/>
    <n v="74"/>
    <n v="74"/>
    <n v="69.999999999929997"/>
    <n v="0.99999999999899991"/>
    <n v="1.5000000000000001E-2"/>
    <n v="1.1100000000000001"/>
    <x v="3"/>
  </r>
  <r>
    <x v="3"/>
    <s v="W"/>
    <x v="3"/>
    <m/>
    <x v="37"/>
    <x v="243"/>
    <n v="1"/>
    <n v="1"/>
    <n v="0.89387213031560675"/>
    <n v="74"/>
    <n v="94.666666666666671"/>
    <n v="12"/>
    <n v="74"/>
    <n v="73.333333333333329"/>
    <n v="69.999999999929997"/>
    <n v="0.99999999999899991"/>
    <n v="1.5000000000000001E-2"/>
    <n v="1.1100000000000001"/>
    <x v="3"/>
  </r>
  <r>
    <x v="3"/>
    <s v="W"/>
    <x v="3"/>
    <m/>
    <x v="37"/>
    <x v="244"/>
    <n v="1"/>
    <n v="1"/>
    <n v="0.89387213031560675"/>
    <n v="116"/>
    <n v="95.333333333333329"/>
    <n v="18.8108108108108"/>
    <n v="74"/>
    <n v="73"/>
    <n v="69.999999999929997"/>
    <n v="0.99999999999899991"/>
    <n v="1.5000000000000001E-2"/>
    <n v="1.1100000000000001"/>
    <x v="3"/>
  </r>
  <r>
    <x v="3"/>
    <s v="W"/>
    <x v="3"/>
    <m/>
    <x v="37"/>
    <x v="245"/>
    <n v="1"/>
    <n v="1"/>
    <n v="0.89387213031560675"/>
    <n v="94"/>
    <n v="82.666666666666671"/>
    <n v="15.6666666666666"/>
    <n v="72"/>
    <n v="72.666666666666671"/>
    <n v="69.999999999929997"/>
    <n v="0.99999999999899991"/>
    <n v="1.5416666666666669E-2"/>
    <n v="1.1100000000000001"/>
    <x v="3"/>
  </r>
  <r>
    <x v="3"/>
    <s v="W"/>
    <x v="3"/>
    <m/>
    <x v="37"/>
    <x v="246"/>
    <n v="1"/>
    <n v="1"/>
    <n v="0.89387213031560675"/>
    <n v="76"/>
    <n v="75"/>
    <n v="12.4931506849315"/>
    <n v="73"/>
    <n v="73.333333333333329"/>
    <n v="69.999999999929997"/>
    <n v="0.99999999999899991"/>
    <n v="1.5205479452054796E-2"/>
    <n v="1.1100000000000001"/>
    <x v="3"/>
  </r>
  <r>
    <x v="3"/>
    <s v="W"/>
    <x v="3"/>
    <m/>
    <x v="37"/>
    <x v="247"/>
    <n v="1"/>
    <n v="1"/>
    <n v="0.89387213031560675"/>
    <n v="78"/>
    <n v="79.333333333333329"/>
    <n v="12.8219178082191"/>
    <n v="73"/>
    <n v="73"/>
    <n v="69.999999999929997"/>
    <n v="0.99999999999899991"/>
    <n v="1.5205479452054796E-2"/>
    <n v="1.1100000000000001"/>
    <x v="3"/>
  </r>
  <r>
    <x v="3"/>
    <s v="W"/>
    <x v="3"/>
    <m/>
    <x v="37"/>
    <x v="248"/>
    <n v="1"/>
    <n v="1"/>
    <n v="0.89387213031560675"/>
    <n v="71"/>
    <n v="77.666666666666671"/>
    <n v="11.5135135135135"/>
    <n v="74"/>
    <n v="72.666666666666671"/>
    <n v="69.999999999929997"/>
    <n v="0.99999999999899991"/>
    <n v="1.5000000000000001E-2"/>
    <n v="1.1100000000000001"/>
    <x v="3"/>
  </r>
  <r>
    <x v="3"/>
    <s v="W"/>
    <x v="3"/>
    <m/>
    <x v="37"/>
    <x v="249"/>
    <n v="1"/>
    <n v="1"/>
    <n v="0.89387213031560675"/>
    <n v="89"/>
    <n v="75.666666666666671"/>
    <n v="14.8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37"/>
    <x v="250"/>
    <n v="1"/>
    <n v="1"/>
    <n v="0.89387213031560675"/>
    <n v="73"/>
    <n v="69"/>
    <n v="12.1666666666666"/>
    <n v="72"/>
    <n v="73.333333333333329"/>
    <n v="69.999999999929997"/>
    <n v="0.99999999999899991"/>
    <n v="1.5416666666666669E-2"/>
    <n v="1.1100000000000001"/>
    <x v="3"/>
  </r>
  <r>
    <x v="3"/>
    <s v="W"/>
    <x v="3"/>
    <m/>
    <x v="37"/>
    <x v="251"/>
    <n v="1"/>
    <n v="1"/>
    <n v="0.89387213031560675"/>
    <n v="65"/>
    <n v="65.666666666666671"/>
    <n v="10.540540540540499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52"/>
    <n v="1"/>
    <n v="1"/>
    <n v="0.89387213031560675"/>
    <n v="69"/>
    <n v="66.333333333333329"/>
    <n v="11.189189189189101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53"/>
    <n v="1"/>
    <n v="1"/>
    <n v="0.89387213031560675"/>
    <n v="63"/>
    <n v="74"/>
    <n v="10.08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254"/>
    <n v="1"/>
    <n v="1"/>
    <n v="0.89387213031560675"/>
    <n v="67"/>
    <n v="78.666666666666671"/>
    <n v="10.864864864864799"/>
    <n v="74"/>
    <n v="74.666666666666671"/>
    <n v="69.999999999929997"/>
    <n v="0.99999999999899991"/>
    <n v="1.5000000000000001E-2"/>
    <n v="1.1100000000000001"/>
    <x v="3"/>
  </r>
  <r>
    <x v="3"/>
    <s v="W"/>
    <x v="3"/>
    <m/>
    <x v="37"/>
    <x v="255"/>
    <n v="1"/>
    <n v="1"/>
    <n v="0.89387213031560675"/>
    <n v="92"/>
    <n v="79.333333333333329"/>
    <n v="14.72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256"/>
    <n v="1"/>
    <n v="1"/>
    <n v="0.89387213031560675"/>
    <n v="77"/>
    <n v="70"/>
    <n v="12.32"/>
    <n v="75"/>
    <n v="74.333333333333329"/>
    <n v="69.999999999929997"/>
    <n v="0.99999999999899991"/>
    <n v="1.4800000000000001E-2"/>
    <n v="1.1100000000000001"/>
    <x v="3"/>
  </r>
  <r>
    <x v="3"/>
    <s v="W"/>
    <x v="3"/>
    <m/>
    <x v="37"/>
    <x v="257"/>
    <n v="1"/>
    <n v="1"/>
    <n v="0.89387213031560675"/>
    <n v="69"/>
    <n v="59.666666666666664"/>
    <n v="11.189189189189101"/>
    <n v="74"/>
    <n v="74"/>
    <n v="69.999999999929997"/>
    <n v="0.99999999999899991"/>
    <n v="1.5000000000000001E-2"/>
    <n v="1.1100000000000001"/>
    <x v="3"/>
  </r>
  <r>
    <x v="3"/>
    <s v="W"/>
    <x v="3"/>
    <m/>
    <x v="37"/>
    <x v="258"/>
    <n v="1"/>
    <n v="1"/>
    <n v="0.89387213031560675"/>
    <n v="64"/>
    <n v="55.666666666666664"/>
    <n v="10.378378378378301"/>
    <n v="74"/>
    <n v="73.666666666666671"/>
    <n v="69.999999999929997"/>
    <n v="0.99999999999899991"/>
    <n v="1.5000000000000001E-2"/>
    <n v="1.1100000000000001"/>
    <x v="3"/>
  </r>
  <r>
    <x v="3"/>
    <s v="W"/>
    <x v="3"/>
    <m/>
    <x v="37"/>
    <x v="259"/>
    <n v="1"/>
    <n v="1"/>
    <n v="0.89387213031560675"/>
    <n v="46"/>
    <n v="51.666666666666664"/>
    <n v="7.4594594594594499"/>
    <n v="74"/>
    <n v="73"/>
    <n v="69.999999999929997"/>
    <n v="0.99999999999899991"/>
    <n v="1.5000000000000001E-2"/>
    <n v="1.1100000000000001"/>
    <x v="3"/>
  </r>
  <r>
    <x v="3"/>
    <s v="W"/>
    <x v="3"/>
    <m/>
    <x v="37"/>
    <x v="260"/>
    <n v="1"/>
    <n v="1"/>
    <n v="0.89387213031560675"/>
    <n v="57"/>
    <n v="52.333333333333336"/>
    <n v="9.3698630136986303"/>
    <n v="73"/>
    <n v="73.666666666666671"/>
    <n v="69.999999999929997"/>
    <n v="0.99999999999899991"/>
    <n v="1.5205479452054796E-2"/>
    <n v="1.1100000000000001"/>
    <x v="3"/>
  </r>
  <r>
    <x v="3"/>
    <s v="W"/>
    <x v="3"/>
    <m/>
    <x v="37"/>
    <x v="261"/>
    <n v="1"/>
    <n v="1"/>
    <n v="0.89387213031560675"/>
    <n v="52"/>
    <n v="52"/>
    <n v="8.6666666666666607"/>
    <n v="72"/>
    <n v="74.333333333333329"/>
    <n v="69.999999999929997"/>
    <n v="0.99999999999899991"/>
    <n v="1.5416666666666669E-2"/>
    <n v="1.1100000000000001"/>
    <x v="3"/>
  </r>
  <r>
    <x v="3"/>
    <s v="W"/>
    <x v="3"/>
    <m/>
    <x v="37"/>
    <x v="262"/>
    <n v="1"/>
    <n v="1"/>
    <n v="0.89387213031560675"/>
    <n v="48"/>
    <n v="51.333333333333336"/>
    <n v="7.5789473684210504"/>
    <n v="76"/>
    <n v="74.333333333333329"/>
    <n v="69.999999999929997"/>
    <n v="0.99999999999899991"/>
    <n v="1.4605263157894737E-2"/>
    <n v="1.1100000000000001"/>
    <x v="3"/>
  </r>
  <r>
    <x v="3"/>
    <s v="W"/>
    <x v="3"/>
    <m/>
    <x v="37"/>
    <x v="263"/>
    <n v="1"/>
    <n v="1"/>
    <n v="0.89387213031560675"/>
    <n v="56"/>
    <n v="52.333333333333336"/>
    <n v="8.9600000000000009"/>
    <n v="75"/>
    <n v="73.666666666666671"/>
    <n v="69.999999999929997"/>
    <n v="0.99999999999899991"/>
    <n v="1.4800000000000001E-2"/>
    <n v="1.1100000000000001"/>
    <x v="3"/>
  </r>
  <r>
    <x v="3"/>
    <s v="W"/>
    <x v="3"/>
    <m/>
    <x v="37"/>
    <x v="264"/>
    <n v="1"/>
    <n v="1"/>
    <n v="0.89387213031560675"/>
    <n v="50"/>
    <n v="53"/>
    <n v="8.3333333333333304"/>
    <n v="72"/>
    <n v="73.333333333333329"/>
    <n v="69.999999999929997"/>
    <n v="0.99999999999899991"/>
    <n v="1.5416666666666669E-2"/>
    <n v="1.1100000000000001"/>
    <x v="3"/>
  </r>
  <r>
    <x v="3"/>
    <s v="W"/>
    <x v="3"/>
    <m/>
    <x v="37"/>
    <x v="265"/>
    <n v="1"/>
    <n v="1"/>
    <n v="0.89387213031560675"/>
    <n v="51"/>
    <n v="55"/>
    <n v="8.2702702702702702"/>
    <n v="74"/>
    <n v="74.666666666666671"/>
    <n v="69.999999999929997"/>
    <n v="0.99999999999899991"/>
    <n v="1.5000000000000001E-2"/>
    <n v="1.1100000000000001"/>
    <x v="3"/>
  </r>
  <r>
    <x v="3"/>
    <s v="W"/>
    <x v="3"/>
    <m/>
    <x v="37"/>
    <x v="266"/>
    <n v="1"/>
    <n v="1"/>
    <n v="0.89387213031560675"/>
    <n v="58"/>
    <n v="54"/>
    <n v="9.4054054054053999"/>
    <n v="74"/>
    <n v="74.666666666666671"/>
    <n v="69.999999999929997"/>
    <n v="0.99999999999899991"/>
    <n v="1.5000000000000001E-2"/>
    <n v="1.1100000000000001"/>
    <x v="3"/>
  </r>
  <r>
    <x v="3"/>
    <s v="W"/>
    <x v="3"/>
    <m/>
    <x v="37"/>
    <x v="267"/>
    <n v="1"/>
    <n v="1"/>
    <n v="0.89387213031560675"/>
    <n v="56"/>
    <n v="53.666666666666664"/>
    <n v="8.8421052631578902"/>
    <n v="76"/>
    <n v="74.666666666666671"/>
    <n v="69.999999999929997"/>
    <n v="0.99999999999899991"/>
    <n v="1.4605263157894737E-2"/>
    <n v="1.1100000000000001"/>
    <x v="3"/>
  </r>
  <r>
    <x v="3"/>
    <s v="W"/>
    <x v="3"/>
    <m/>
    <x v="37"/>
    <x v="268"/>
    <n v="1"/>
    <n v="1"/>
    <n v="0.89387213031560675"/>
    <n v="48"/>
    <n v="47.666666666666664"/>
    <n v="7.7837837837837798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69"/>
    <n v="1"/>
    <n v="1"/>
    <n v="0.89387213031560675"/>
    <n v="57"/>
    <n v="42.333333333333336"/>
    <n v="9.2432432432432403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70"/>
    <n v="1"/>
    <n v="1"/>
    <n v="0.89387213031560675"/>
    <n v="38"/>
    <n v="35.666666666666664"/>
    <n v="6.08"/>
    <n v="75"/>
    <n v="74.666666666666671"/>
    <n v="69.999999999929997"/>
    <n v="0.99999999999899991"/>
    <n v="1.4800000000000001E-2"/>
    <n v="1.1100000000000001"/>
    <x v="3"/>
  </r>
  <r>
    <x v="3"/>
    <s v="W"/>
    <x v="3"/>
    <m/>
    <x v="37"/>
    <x v="271"/>
    <n v="1"/>
    <n v="1"/>
    <n v="0.89387213031560675"/>
    <n v="32"/>
    <n v="37.333333333333336"/>
    <n v="5.1891891891891797"/>
    <n v="74"/>
    <n v="74.666666666666671"/>
    <n v="69.999999999929997"/>
    <n v="0.99999999999899991"/>
    <n v="1.5000000000000001E-2"/>
    <n v="1.1100000000000001"/>
    <x v="3"/>
  </r>
  <r>
    <x v="3"/>
    <s v="W"/>
    <x v="3"/>
    <m/>
    <x v="37"/>
    <x v="272"/>
    <n v="1"/>
    <n v="1"/>
    <n v="0.89387213031560675"/>
    <n v="37"/>
    <n v="34.333333333333336"/>
    <n v="5.92"/>
    <n v="75"/>
    <n v="76"/>
    <n v="69.999999999929997"/>
    <n v="0.99999999999899991"/>
    <n v="1.4800000000000001E-2"/>
    <n v="1.1100000000000001"/>
    <x v="3"/>
  </r>
  <r>
    <x v="3"/>
    <s v="W"/>
    <x v="3"/>
    <m/>
    <x v="37"/>
    <x v="273"/>
    <n v="1"/>
    <n v="1"/>
    <n v="0.89387213031560675"/>
    <n v="43"/>
    <n v="29"/>
    <n v="6.88"/>
    <n v="75"/>
    <n v="76"/>
    <n v="69.999999999929997"/>
    <n v="0.99999999999899991"/>
    <n v="1.4800000000000001E-2"/>
    <n v="1.1100000000000001"/>
    <x v="3"/>
  </r>
  <r>
    <x v="3"/>
    <s v="W"/>
    <x v="3"/>
    <m/>
    <x v="37"/>
    <x v="274"/>
    <n v="1"/>
    <n v="1"/>
    <n v="0.89387213031560675"/>
    <n v="23"/>
    <n v="24"/>
    <n v="3.5384615384615299"/>
    <n v="78"/>
    <n v="76.666666666666671"/>
    <n v="69.999999999929997"/>
    <n v="0.99999999999899991"/>
    <n v="1.4230769230769233E-2"/>
    <n v="1.1100000000000001"/>
    <x v="3"/>
  </r>
  <r>
    <x v="3"/>
    <s v="W"/>
    <x v="3"/>
    <m/>
    <x v="37"/>
    <x v="275"/>
    <n v="1"/>
    <n v="1"/>
    <n v="0.89387213031560675"/>
    <n v="21"/>
    <n v="24.666666666666668"/>
    <n v="3.36"/>
    <n v="75"/>
    <n v="75.666666666666671"/>
    <n v="69.999999999929997"/>
    <n v="0.99999999999899991"/>
    <n v="1.4800000000000001E-2"/>
    <n v="1.1100000000000001"/>
    <x v="3"/>
  </r>
  <r>
    <x v="3"/>
    <s v="W"/>
    <x v="3"/>
    <m/>
    <x v="37"/>
    <x v="276"/>
    <n v="1"/>
    <n v="1"/>
    <n v="0.89387213031560675"/>
    <n v="28"/>
    <n v="26.333333333333332"/>
    <n v="4.3636363636363598"/>
    <n v="77"/>
    <n v="75.333333333333329"/>
    <n v="69.999999999929997"/>
    <n v="0.99999999999899991"/>
    <n v="1.4415584415584416E-2"/>
    <n v="1.1100000000000001"/>
    <x v="3"/>
  </r>
  <r>
    <x v="3"/>
    <s v="W"/>
    <x v="3"/>
    <m/>
    <x v="37"/>
    <x v="277"/>
    <n v="1"/>
    <n v="1"/>
    <n v="0.89387213031560675"/>
    <n v="25"/>
    <n v="28.333333333333332"/>
    <n v="4"/>
    <n v="75"/>
    <n v="74.333333333333329"/>
    <n v="69.999999999929997"/>
    <n v="0.99999999999899991"/>
    <n v="1.4800000000000001E-2"/>
    <n v="1.1100000000000001"/>
    <x v="3"/>
  </r>
  <r>
    <x v="3"/>
    <s v="W"/>
    <x v="3"/>
    <m/>
    <x v="37"/>
    <x v="278"/>
    <n v="1"/>
    <n v="1"/>
    <n v="0.89387213031560675"/>
    <n v="26"/>
    <n v="31.333333333333332"/>
    <n v="4.2162162162162096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79"/>
    <n v="1"/>
    <n v="1"/>
    <n v="0.89387213031560675"/>
    <n v="34"/>
    <n v="31.333333333333332"/>
    <n v="5.5135135135135096"/>
    <n v="74"/>
    <n v="74"/>
    <n v="69.999999999929997"/>
    <n v="0.99999999999899991"/>
    <n v="1.5000000000000001E-2"/>
    <n v="1.1100000000000001"/>
    <x v="3"/>
  </r>
  <r>
    <x v="3"/>
    <s v="W"/>
    <x v="3"/>
    <m/>
    <x v="37"/>
    <x v="280"/>
    <n v="1"/>
    <n v="1"/>
    <n v="0.89387213031560675"/>
    <n v="34"/>
    <n v="29.666666666666668"/>
    <n v="5.44"/>
    <n v="75"/>
    <n v="74"/>
    <n v="69.999999999929997"/>
    <n v="0.99999999999899991"/>
    <n v="1.4800000000000001E-2"/>
    <n v="1.1100000000000001"/>
    <x v="3"/>
  </r>
  <r>
    <x v="3"/>
    <s v="W"/>
    <x v="3"/>
    <m/>
    <x v="37"/>
    <x v="281"/>
    <n v="1"/>
    <n v="1"/>
    <n v="0.89387213031560675"/>
    <n v="26"/>
    <n v="25"/>
    <n v="4.27397260273972"/>
    <n v="73"/>
    <n v="73.666666666666671"/>
    <n v="69.999999999929997"/>
    <n v="0.99999999999899991"/>
    <n v="1.5205479452054796E-2"/>
    <n v="1.1100000000000001"/>
    <x v="3"/>
  </r>
  <r>
    <x v="3"/>
    <s v="W"/>
    <x v="3"/>
    <m/>
    <x v="37"/>
    <x v="282"/>
    <n v="1"/>
    <n v="1"/>
    <n v="0.89387213031560675"/>
    <n v="29"/>
    <n v="21.666666666666668"/>
    <n v="4.7027027027027"/>
    <n v="74"/>
    <n v="74.333333333333329"/>
    <n v="69.999999999929997"/>
    <n v="0.99999999999899991"/>
    <n v="1.5000000000000001E-2"/>
    <n v="1.1100000000000001"/>
    <x v="3"/>
  </r>
  <r>
    <x v="3"/>
    <s v="W"/>
    <x v="3"/>
    <m/>
    <x v="37"/>
    <x v="283"/>
    <n v="1"/>
    <n v="1"/>
    <n v="0.89387213031560675"/>
    <n v="20"/>
    <n v="19"/>
    <n v="3.2432432432432399"/>
    <n v="74"/>
    <n v="75.333333333333329"/>
    <n v="69.999999999929997"/>
    <n v="0.99999999999899991"/>
    <n v="1.5000000000000001E-2"/>
    <n v="1.1100000000000001"/>
    <x v="3"/>
  </r>
  <r>
    <x v="3"/>
    <s v="W"/>
    <x v="3"/>
    <m/>
    <x v="37"/>
    <x v="284"/>
    <n v="1"/>
    <n v="1"/>
    <n v="0.89387213031560675"/>
    <n v="16"/>
    <n v="16.666666666666668"/>
    <n v="2.56"/>
    <n v="75"/>
    <n v="75.333333333333329"/>
    <n v="69.999999999929997"/>
    <n v="0.99999999999899991"/>
    <n v="1.4800000000000001E-2"/>
    <n v="1.1100000000000001"/>
    <x v="3"/>
  </r>
  <r>
    <x v="3"/>
    <s v="W"/>
    <x v="3"/>
    <m/>
    <x v="37"/>
    <x v="285"/>
    <n v="1"/>
    <n v="1"/>
    <n v="0.89387213031560675"/>
    <n v="21"/>
    <n v="18"/>
    <n v="3.2727272727272698"/>
    <n v="77"/>
    <n v="75.666666666666671"/>
    <n v="69.999999999929997"/>
    <n v="0.99999999999899991"/>
    <n v="1.4415584415584416E-2"/>
    <n v="1.1100000000000001"/>
    <x v="3"/>
  </r>
  <r>
    <x v="3"/>
    <s v="W"/>
    <x v="3"/>
    <m/>
    <x v="37"/>
    <x v="286"/>
    <n v="1"/>
    <n v="1"/>
    <n v="0.89387213031560675"/>
    <n v="13"/>
    <n v="15"/>
    <n v="2.1081081081080999"/>
    <n v="74"/>
    <n v="75"/>
    <n v="69.999999999929997"/>
    <n v="0.99999999999899991"/>
    <n v="1.5000000000000001E-2"/>
    <n v="1.1100000000000001"/>
    <x v="3"/>
  </r>
  <r>
    <x v="3"/>
    <s v="W"/>
    <x v="3"/>
    <m/>
    <x v="37"/>
    <x v="287"/>
    <n v="1"/>
    <n v="1"/>
    <n v="0.89387213031560675"/>
    <n v="20"/>
    <n v="16.333333333333332"/>
    <n v="3.1578947368421"/>
    <n v="76"/>
    <n v="74.666666666666671"/>
    <n v="69.999999999929997"/>
    <n v="0.99999999999899991"/>
    <n v="1.4605263157894737E-2"/>
    <n v="1.1100000000000001"/>
    <x v="3"/>
  </r>
  <r>
    <x v="3"/>
    <s v="W"/>
    <x v="3"/>
    <m/>
    <x v="38"/>
    <x v="0"/>
    <n v="1"/>
    <n v="1"/>
    <n v="0.89387213031560675"/>
    <n v="12"/>
    <n v="14.666666666666666"/>
    <n v="1.92"/>
    <n v="75"/>
    <n v="74"/>
    <n v="69.999999999929997"/>
    <n v="0.99999999999899991"/>
    <n v="1.4800000000000001E-2"/>
    <n v="1.1100000000000001"/>
    <x v="4"/>
  </r>
  <r>
    <x v="3"/>
    <s v="W"/>
    <x v="3"/>
    <m/>
    <x v="38"/>
    <x v="1"/>
    <n v="1"/>
    <n v="1"/>
    <n v="0.89387213031560675"/>
    <n v="17"/>
    <n v="17"/>
    <n v="2.7945205479452002"/>
    <n v="73"/>
    <n v="74"/>
    <n v="69.999999999929997"/>
    <n v="0.99999999999899991"/>
    <n v="1.5205479452054796E-2"/>
    <n v="1.1100000000000001"/>
    <x v="4"/>
  </r>
  <r>
    <x v="3"/>
    <s v="W"/>
    <x v="3"/>
    <m/>
    <x v="38"/>
    <x v="2"/>
    <n v="1"/>
    <n v="1"/>
    <n v="0.89387213031560675"/>
    <n v="15"/>
    <n v="16.333333333333332"/>
    <n v="2.4324324324324298"/>
    <n v="74"/>
    <n v="75.666666666666671"/>
    <n v="69.999999999929997"/>
    <n v="0.99999999999899991"/>
    <n v="1.5000000000000001E-2"/>
    <n v="1.1100000000000001"/>
    <x v="4"/>
  </r>
  <r>
    <x v="3"/>
    <s v="W"/>
    <x v="3"/>
    <m/>
    <x v="38"/>
    <x v="3"/>
    <n v="1"/>
    <n v="1"/>
    <n v="0.89387213031560675"/>
    <n v="19"/>
    <n v="15"/>
    <n v="3.04"/>
    <n v="75"/>
    <n v="75.666666666666671"/>
    <n v="69.999999999929997"/>
    <n v="0.99999999999899991"/>
    <n v="1.4800000000000001E-2"/>
    <n v="1.1100000000000001"/>
    <x v="4"/>
  </r>
  <r>
    <x v="3"/>
    <s v="W"/>
    <x v="3"/>
    <m/>
    <x v="38"/>
    <x v="4"/>
    <n v="1"/>
    <n v="1"/>
    <n v="0.89387213031560675"/>
    <n v="15"/>
    <n v="13.333333333333334"/>
    <n v="2.3076923076922999"/>
    <n v="78"/>
    <n v="74.333333333333329"/>
    <n v="69.999999999929997"/>
    <n v="0.99999999999899991"/>
    <n v="1.4230769230769233E-2"/>
    <n v="1.1100000000000001"/>
    <x v="4"/>
  </r>
  <r>
    <x v="3"/>
    <s v="W"/>
    <x v="3"/>
    <m/>
    <x v="38"/>
    <x v="5"/>
    <n v="1"/>
    <n v="1"/>
    <n v="0.89387213031560675"/>
    <n v="11"/>
    <n v="12"/>
    <n v="1.78378378378378"/>
    <n v="74"/>
    <n v="72.333333333333329"/>
    <n v="69.999999999929997"/>
    <n v="0.99999999999899991"/>
    <n v="1.5000000000000001E-2"/>
    <n v="1.1100000000000001"/>
    <x v="4"/>
  </r>
  <r>
    <x v="3"/>
    <s v="W"/>
    <x v="3"/>
    <m/>
    <x v="38"/>
    <x v="6"/>
    <n v="1"/>
    <n v="1"/>
    <n v="0.89387213031560675"/>
    <n v="14"/>
    <n v="12"/>
    <n v="2.3661971830985902"/>
    <n v="71"/>
    <n v="71.666666666666671"/>
    <n v="69.999999999929997"/>
    <n v="0.99999999999899991"/>
    <n v="1.563380281690141E-2"/>
    <n v="1.1100000000000001"/>
    <x v="4"/>
  </r>
  <r>
    <x v="3"/>
    <s v="W"/>
    <x v="3"/>
    <m/>
    <x v="38"/>
    <x v="7"/>
    <n v="1"/>
    <n v="1"/>
    <n v="0.89387213031560675"/>
    <n v="11"/>
    <n v="9.6666666666666661"/>
    <n v="1.8333333333333299"/>
    <n v="72"/>
    <n v="73.333333333333329"/>
    <n v="69.999999999929997"/>
    <n v="0.99999999999899991"/>
    <n v="1.5416666666666669E-2"/>
    <n v="1.1100000000000001"/>
    <x v="4"/>
  </r>
  <r>
    <x v="3"/>
    <s v="W"/>
    <x v="3"/>
    <m/>
    <x v="38"/>
    <x v="8"/>
    <n v="1"/>
    <n v="1"/>
    <n v="0.89387213031560675"/>
    <n v="11"/>
    <n v="7"/>
    <n v="1.8333333333333299"/>
    <n v="72"/>
    <n v="74.666666666666671"/>
    <n v="69.999999999929997"/>
    <n v="0.99999999999899991"/>
    <n v="1.5416666666666669E-2"/>
    <n v="1.1100000000000001"/>
    <x v="4"/>
  </r>
  <r>
    <x v="3"/>
    <s v="W"/>
    <x v="3"/>
    <m/>
    <x v="38"/>
    <x v="9"/>
    <n v="1"/>
    <n v="1"/>
    <n v="0.89387213031560675"/>
    <n v="7"/>
    <n v="8.6666666666666661"/>
    <n v="1.1052631578947301"/>
    <n v="76"/>
    <n v="74.666666666666671"/>
    <n v="69.999999999929997"/>
    <n v="0.99999999999899991"/>
    <n v="1.4605263157894737E-2"/>
    <n v="1.1100000000000001"/>
    <x v="4"/>
  </r>
  <r>
    <x v="3"/>
    <s v="W"/>
    <x v="3"/>
    <m/>
    <x v="38"/>
    <x v="10"/>
    <n v="1"/>
    <n v="1"/>
    <n v="0.89387213031560675"/>
    <n v="3"/>
    <n v="10.333333333333334"/>
    <n v="0.47368421052631499"/>
    <n v="76"/>
    <n v="73"/>
    <n v="69.999999999929997"/>
    <n v="0.99999999999899991"/>
    <n v="1.4605263157894737E-2"/>
    <n v="1.1100000000000001"/>
    <x v="4"/>
  </r>
  <r>
    <x v="3"/>
    <s v="W"/>
    <x v="3"/>
    <m/>
    <x v="38"/>
    <x v="11"/>
    <n v="1"/>
    <n v="1"/>
    <n v="0.89387213031560675"/>
    <n v="16"/>
    <n v="11.666666666666666"/>
    <n v="2.6666666666666599"/>
    <n v="72"/>
    <n v="70.333333333333329"/>
    <n v="69.999999999929997"/>
    <n v="0.99999999999899991"/>
    <n v="1.5416666666666669E-2"/>
    <n v="1.1100000000000001"/>
    <x v="4"/>
  </r>
  <r>
    <x v="3"/>
    <s v="W"/>
    <x v="3"/>
    <m/>
    <x v="38"/>
    <x v="12"/>
    <n v="1"/>
    <n v="1"/>
    <n v="0.89387213031560675"/>
    <n v="12"/>
    <n v="9.3333333333333339"/>
    <n v="2.0281690140844999"/>
    <n v="71"/>
    <n v="72.333333333333329"/>
    <n v="69.999999999929997"/>
    <n v="0.99999999999899991"/>
    <n v="1.563380281690141E-2"/>
    <n v="1.1100000000000001"/>
    <x v="4"/>
  </r>
  <r>
    <x v="3"/>
    <s v="W"/>
    <x v="3"/>
    <m/>
    <x v="38"/>
    <x v="13"/>
    <n v="1"/>
    <n v="1"/>
    <n v="108.21490897916853"/>
    <n v="7"/>
    <n v="8"/>
    <n v="1.23529411764705"/>
    <n v="68"/>
    <n v="74"/>
    <n v="68"/>
    <n v="0.97142857142857142"/>
    <n v="1.6323529411764709E-2"/>
    <n v="1.1100000000000001"/>
    <x v="4"/>
  </r>
  <r>
    <x v="3"/>
    <s v="W"/>
    <x v="3"/>
    <m/>
    <x v="38"/>
    <x v="14"/>
    <n v="1"/>
    <n v="1"/>
    <n v="0.89387213031560675"/>
    <n v="9"/>
    <n v="9"/>
    <n v="1.3846153846153799"/>
    <n v="78"/>
    <n v="75"/>
    <n v="69.999999999929997"/>
    <n v="0.99999999999899991"/>
    <n v="1.4230769230769233E-2"/>
    <n v="1.1100000000000001"/>
    <x v="4"/>
  </r>
  <r>
    <x v="3"/>
    <s v="W"/>
    <x v="3"/>
    <m/>
    <x v="38"/>
    <x v="15"/>
    <n v="1"/>
    <n v="1"/>
    <n v="0.89387213031560675"/>
    <n v="8"/>
    <n v="7"/>
    <n v="1.26315789473684"/>
    <n v="76"/>
    <n v="76.666666666666671"/>
    <n v="69.999999999929997"/>
    <n v="0.99999999999899991"/>
    <n v="1.4605263157894737E-2"/>
    <n v="1.1100000000000001"/>
    <x v="4"/>
  </r>
  <r>
    <x v="3"/>
    <s v="W"/>
    <x v="3"/>
    <m/>
    <x v="38"/>
    <x v="16"/>
    <n v="1"/>
    <n v="1"/>
    <n v="0.89387213031560675"/>
    <n v="10"/>
    <n v="6.666666666666667"/>
    <n v="1.6901408450704201"/>
    <n v="71"/>
    <n v="76.333333333333329"/>
    <n v="69.999999999929997"/>
    <n v="0.99999999999899991"/>
    <n v="1.563380281690141E-2"/>
    <n v="1.1100000000000001"/>
    <x v="4"/>
  </r>
  <r>
    <x v="3"/>
    <s v="W"/>
    <x v="3"/>
    <m/>
    <x v="38"/>
    <x v="17"/>
    <n v="1"/>
    <n v="1"/>
    <n v="0.89387213031560675"/>
    <n v="3"/>
    <n v="7"/>
    <n v="0.43373493975903599"/>
    <n v="83"/>
    <n v="78"/>
    <n v="69.999999999929997"/>
    <n v="0.99999999999899991"/>
    <n v="1.3373493975903615E-2"/>
    <n v="1.1100000000000001"/>
    <x v="4"/>
  </r>
  <r>
    <x v="3"/>
    <s v="W"/>
    <x v="3"/>
    <m/>
    <x v="38"/>
    <x v="18"/>
    <n v="1"/>
    <n v="1"/>
    <n v="0.89387213031560675"/>
    <n v="7"/>
    <n v="8.3333333333333339"/>
    <n v="1.1200000000000001"/>
    <n v="75"/>
    <n v="75.666666666666671"/>
    <n v="69.999999999929997"/>
    <n v="0.99999999999899991"/>
    <n v="1.4800000000000001E-2"/>
    <n v="1.1100000000000001"/>
    <x v="4"/>
  </r>
  <r>
    <x v="3"/>
    <s v="W"/>
    <x v="3"/>
    <m/>
    <x v="38"/>
    <x v="19"/>
    <n v="1"/>
    <n v="1"/>
    <n v="0.89387213031560675"/>
    <n v="11"/>
    <n v="7"/>
    <n v="1.73684210526315"/>
    <n v="76"/>
    <n v="74.666666666666671"/>
    <n v="69.999999999929997"/>
    <n v="0.99999999999899991"/>
    <n v="1.4605263157894737E-2"/>
    <n v="1.1100000000000001"/>
    <x v="4"/>
  </r>
  <r>
    <x v="3"/>
    <s v="W"/>
    <x v="3"/>
    <m/>
    <x v="38"/>
    <x v="20"/>
    <n v="1"/>
    <n v="1"/>
    <n v="0.89387213031560675"/>
    <n v="7"/>
    <n v="7.333333333333333"/>
    <n v="1.1052631578947301"/>
    <n v="76"/>
    <n v="73.333333333333329"/>
    <n v="69.999999999929997"/>
    <n v="0.99999999999899991"/>
    <n v="1.4605263157894737E-2"/>
    <n v="1.1100000000000001"/>
    <x v="4"/>
  </r>
  <r>
    <x v="3"/>
    <s v="W"/>
    <x v="3"/>
    <m/>
    <x v="38"/>
    <x v="21"/>
    <n v="1"/>
    <n v="1"/>
    <n v="0.89387213031560675"/>
    <n v="3"/>
    <n v="6.666666666666667"/>
    <n v="0.5"/>
    <n v="72"/>
    <n v="72.666666666666671"/>
    <n v="69.999999999929997"/>
    <n v="0.99999999999899991"/>
    <n v="1.5416666666666669E-2"/>
    <n v="1.1100000000000001"/>
    <x v="4"/>
  </r>
  <r>
    <x v="3"/>
    <s v="W"/>
    <x v="3"/>
    <m/>
    <x v="38"/>
    <x v="22"/>
    <n v="1"/>
    <n v="1"/>
    <n v="0.89387213031560675"/>
    <n v="12"/>
    <n v="7.666666666666667"/>
    <n v="2"/>
    <n v="72"/>
    <n v="74.666666666666671"/>
    <n v="69.999999999929997"/>
    <n v="0.99999999999899991"/>
    <n v="1.5416666666666669E-2"/>
    <n v="1.1100000000000001"/>
    <x v="4"/>
  </r>
  <r>
    <x v="3"/>
    <s v="W"/>
    <x v="3"/>
    <m/>
    <x v="38"/>
    <x v="23"/>
    <n v="1"/>
    <n v="1"/>
    <n v="0.89387213031560675"/>
    <n v="5"/>
    <n v="6"/>
    <n v="0.81081081081080997"/>
    <n v="74"/>
    <n v="75"/>
    <n v="69.999999999929997"/>
    <n v="0.99999999999899991"/>
    <n v="1.5000000000000001E-2"/>
    <n v="1.1100000000000001"/>
    <x v="4"/>
  </r>
  <r>
    <x v="3"/>
    <s v="W"/>
    <x v="3"/>
    <m/>
    <x v="38"/>
    <x v="24"/>
    <n v="1"/>
    <n v="1"/>
    <n v="0.89387213031560675"/>
    <n v="6"/>
    <n v="5.666666666666667"/>
    <n v="0.92307692307692302"/>
    <n v="78"/>
    <n v="75.666666666666671"/>
    <n v="69.999999999929997"/>
    <n v="0.99999999999899991"/>
    <n v="1.4230769230769233E-2"/>
    <n v="1.1100000000000001"/>
    <x v="4"/>
  </r>
  <r>
    <x v="3"/>
    <s v="W"/>
    <x v="3"/>
    <m/>
    <x v="38"/>
    <x v="25"/>
    <n v="1"/>
    <n v="1"/>
    <n v="0.89387213031560675"/>
    <n v="7"/>
    <n v="5"/>
    <n v="1.1506849315068399"/>
    <n v="73"/>
    <n v="74"/>
    <n v="69.999999999929997"/>
    <n v="0.99999999999899991"/>
    <n v="1.5205479452054796E-2"/>
    <n v="1.1100000000000001"/>
    <x v="4"/>
  </r>
  <r>
    <x v="3"/>
    <s v="W"/>
    <x v="3"/>
    <m/>
    <x v="38"/>
    <x v="26"/>
    <n v="1"/>
    <n v="1"/>
    <n v="0.89387213031560675"/>
    <n v="4"/>
    <n v="4.333333333333333"/>
    <n v="0.63157894736842102"/>
    <n v="76"/>
    <n v="75"/>
    <n v="69.999999999929997"/>
    <n v="0.99999999999899991"/>
    <n v="1.4605263157894737E-2"/>
    <n v="1.1100000000000001"/>
    <x v="4"/>
  </r>
  <r>
    <x v="3"/>
    <s v="W"/>
    <x v="3"/>
    <m/>
    <x v="38"/>
    <x v="27"/>
    <n v="1"/>
    <n v="1"/>
    <n v="0.89387213031560675"/>
    <n v="4"/>
    <n v="4"/>
    <n v="0.65753424657534199"/>
    <n v="73"/>
    <n v="74"/>
    <n v="69.999999999929997"/>
    <n v="0.99999999999899991"/>
    <n v="1.5205479452054796E-2"/>
    <n v="1.1100000000000001"/>
    <x v="4"/>
  </r>
  <r>
    <x v="3"/>
    <s v="W"/>
    <x v="3"/>
    <m/>
    <x v="38"/>
    <x v="28"/>
    <n v="1"/>
    <n v="1"/>
    <n v="0.89387213031560675"/>
    <n v="5"/>
    <n v="3.6666666666666665"/>
    <n v="0.78947368421052599"/>
    <n v="76"/>
    <n v="74.666666666666671"/>
    <n v="69.999999999929997"/>
    <n v="0.99999999999899991"/>
    <n v="1.4605263157894737E-2"/>
    <n v="1.1100000000000001"/>
    <x v="4"/>
  </r>
  <r>
    <x v="3"/>
    <s v="W"/>
    <x v="3"/>
    <m/>
    <x v="38"/>
    <x v="29"/>
    <n v="1"/>
    <n v="1"/>
    <n v="0.89387213031560675"/>
    <n v="3"/>
    <n v="3.6666666666666665"/>
    <n v="0.49315068493150599"/>
    <n v="73"/>
    <n v="77.333333333333329"/>
    <n v="69.999999999929997"/>
    <n v="0.99999999999899991"/>
    <n v="1.5205479452054796E-2"/>
    <n v="1.1100000000000001"/>
    <x v="4"/>
  </r>
  <r>
    <x v="3"/>
    <s v="W"/>
    <x v="3"/>
    <m/>
    <x v="38"/>
    <x v="30"/>
    <n v="1"/>
    <n v="1"/>
    <n v="0.89387213031560675"/>
    <n v="3"/>
    <n v="4.666666666666667"/>
    <n v="0.48"/>
    <n v="75"/>
    <n v="79.666666666666671"/>
    <n v="69.999999999929997"/>
    <n v="0.99999999999899991"/>
    <n v="1.4800000000000001E-2"/>
    <n v="1.1100000000000001"/>
    <x v="4"/>
  </r>
  <r>
    <x v="3"/>
    <s v="W"/>
    <x v="3"/>
    <m/>
    <x v="38"/>
    <x v="31"/>
    <n v="1"/>
    <n v="1"/>
    <n v="0.89387213031560675"/>
    <n v="5"/>
    <n v="4"/>
    <n v="0.71428571428571397"/>
    <n v="84"/>
    <n v="78.333333333333329"/>
    <n v="69.999999999929997"/>
    <n v="0.99999999999899991"/>
    <n v="1.3214285714285715E-2"/>
    <n v="1.1100000000000001"/>
    <x v="4"/>
  </r>
  <r>
    <x v="3"/>
    <s v="W"/>
    <x v="3"/>
    <m/>
    <x v="38"/>
    <x v="32"/>
    <n v="1"/>
    <n v="1"/>
    <n v="0.89387213031560675"/>
    <n v="6"/>
    <n v="4"/>
    <n v="0.89999999999999902"/>
    <n v="80"/>
    <n v="75.666666666666671"/>
    <n v="69.999999999929997"/>
    <n v="0.99999999999899991"/>
    <n v="1.3875000000000002E-2"/>
    <n v="1.1100000000000001"/>
    <x v="4"/>
  </r>
  <r>
    <x v="3"/>
    <s v="W"/>
    <x v="3"/>
    <m/>
    <x v="38"/>
    <x v="33"/>
    <n v="1"/>
    <n v="1"/>
    <n v="0.89387213031560675"/>
    <n v="1"/>
    <n v="4.333333333333333"/>
    <n v="0.169014084507042"/>
    <n v="71"/>
    <n v="74.333333333333329"/>
    <n v="69.999999999929997"/>
    <n v="0.99999999999899991"/>
    <n v="1.563380281690141E-2"/>
    <n v="1.1100000000000001"/>
    <x v="4"/>
  </r>
  <r>
    <x v="3"/>
    <s v="W"/>
    <x v="3"/>
    <m/>
    <x v="38"/>
    <x v="34"/>
    <n v="1"/>
    <n v="1"/>
    <n v="0.89387213031560675"/>
    <n v="5"/>
    <n v="6"/>
    <n v="0.78947368421052599"/>
    <n v="76"/>
    <n v="75.333333333333329"/>
    <n v="69.999999999929997"/>
    <n v="0.99999999999899991"/>
    <n v="1.4605263157894737E-2"/>
    <n v="1.1100000000000001"/>
    <x v="4"/>
  </r>
  <r>
    <x v="3"/>
    <s v="W"/>
    <x v="3"/>
    <m/>
    <x v="38"/>
    <x v="35"/>
    <n v="1"/>
    <n v="1"/>
    <n v="0.89387213031560675"/>
    <n v="7"/>
    <n v="5.333333333333333"/>
    <n v="1.1052631578947301"/>
    <n v="76"/>
    <n v="75"/>
    <n v="69.999999999929997"/>
    <n v="0.99999999999899991"/>
    <n v="1.4605263157894737E-2"/>
    <n v="1.1100000000000001"/>
    <x v="4"/>
  </r>
  <r>
    <x v="3"/>
    <s v="W"/>
    <x v="3"/>
    <m/>
    <x v="38"/>
    <x v="36"/>
    <n v="1"/>
    <n v="1"/>
    <n v="0.89387213031560675"/>
    <n v="6"/>
    <n v="5.666666666666667"/>
    <n v="0.97297297297297203"/>
    <n v="74"/>
    <n v="74.666666666666671"/>
    <n v="69.999999999929997"/>
    <n v="0.99999999999899991"/>
    <n v="1.5000000000000001E-2"/>
    <n v="1.1100000000000001"/>
    <x v="4"/>
  </r>
  <r>
    <x v="3"/>
    <s v="W"/>
    <x v="3"/>
    <m/>
    <x v="38"/>
    <x v="37"/>
    <n v="1"/>
    <n v="1"/>
    <n v="0.89387213031560675"/>
    <n v="3"/>
    <n v="5"/>
    <n v="0.48"/>
    <n v="75"/>
    <n v="73.333333333333329"/>
    <n v="69.999999999929997"/>
    <n v="0.99999999999899991"/>
    <n v="1.4800000000000001E-2"/>
    <n v="1.1100000000000001"/>
    <x v="4"/>
  </r>
  <r>
    <x v="3"/>
    <s v="W"/>
    <x v="3"/>
    <m/>
    <x v="38"/>
    <x v="38"/>
    <n v="1"/>
    <n v="1"/>
    <n v="0.89387213031560675"/>
    <n v="8"/>
    <n v="8"/>
    <n v="1.28"/>
    <n v="75"/>
    <n v="73.333333333333329"/>
    <n v="69.999999999929997"/>
    <n v="0.99999999999899991"/>
    <n v="1.4800000000000001E-2"/>
    <n v="1.1100000000000001"/>
    <x v="4"/>
  </r>
  <r>
    <x v="3"/>
    <s v="W"/>
    <x v="3"/>
    <m/>
    <x v="38"/>
    <x v="39"/>
    <n v="1"/>
    <n v="1"/>
    <n v="0"/>
    <n v="4"/>
    <n v="7.333333333333333"/>
    <n v="0.68571428571428505"/>
    <n v="70"/>
    <n v="75"/>
    <n v="70"/>
    <n v="1"/>
    <n v="1.5857142857142858E-2"/>
    <n v="1.1100000000000001"/>
    <x v="4"/>
  </r>
  <r>
    <x v="3"/>
    <s v="W"/>
    <x v="3"/>
    <m/>
    <x v="38"/>
    <x v="40"/>
    <n v="1"/>
    <n v="1"/>
    <n v="0.89387213031560675"/>
    <n v="12"/>
    <n v="7.333333333333333"/>
    <n v="1.92"/>
    <n v="75"/>
    <n v="78.666666666666671"/>
    <n v="69.999999999929997"/>
    <n v="0.99999999999899991"/>
    <n v="1.4800000000000001E-2"/>
    <n v="1.1100000000000001"/>
    <x v="4"/>
  </r>
  <r>
    <x v="3"/>
    <s v="W"/>
    <x v="3"/>
    <m/>
    <x v="38"/>
    <x v="41"/>
    <n v="1"/>
    <n v="1"/>
    <n v="0.89387213031560675"/>
    <n v="6"/>
    <n v="5"/>
    <n v="0.89999999999999902"/>
    <n v="80"/>
    <n v="80"/>
    <n v="69.999999999929997"/>
    <n v="0.99999999999899991"/>
    <n v="1.3875000000000002E-2"/>
    <n v="1.1100000000000001"/>
    <x v="4"/>
  </r>
  <r>
    <x v="3"/>
    <s v="W"/>
    <x v="3"/>
    <m/>
    <x v="38"/>
    <x v="42"/>
    <n v="1"/>
    <n v="1"/>
    <n v="0.89387213031560675"/>
    <n v="4"/>
    <n v="3.6666666666666665"/>
    <n v="0.592592592592592"/>
    <n v="81"/>
    <n v="77.666666666666671"/>
    <n v="69.999999999929997"/>
    <n v="0.99999999999899991"/>
    <n v="1.3703703703703704E-2"/>
    <n v="1.1100000000000001"/>
    <x v="4"/>
  </r>
  <r>
    <x v="3"/>
    <s v="W"/>
    <x v="3"/>
    <m/>
    <x v="38"/>
    <x v="43"/>
    <n v="1"/>
    <n v="1"/>
    <n v="0.89387213031560675"/>
    <n v="5"/>
    <n v="8.3333333333333339"/>
    <n v="0.759493670886075"/>
    <n v="79"/>
    <n v="76.666666666666671"/>
    <n v="69.999999999929997"/>
    <n v="0.99999999999899991"/>
    <n v="1.4050632911392406E-2"/>
    <n v="1.1100000000000001"/>
    <x v="4"/>
  </r>
  <r>
    <x v="3"/>
    <s v="W"/>
    <x v="3"/>
    <m/>
    <x v="38"/>
    <x v="44"/>
    <n v="1"/>
    <n v="1"/>
    <n v="0.89387213031560675"/>
    <n v="2"/>
    <n v="8.6666666666666661"/>
    <n v="0.32876712328767099"/>
    <n v="73"/>
    <n v="75.333333333333329"/>
    <n v="69.999999999929997"/>
    <n v="0.99999999999899991"/>
    <n v="1.5205479452054796E-2"/>
    <n v="1.1100000000000001"/>
    <x v="4"/>
  </r>
  <r>
    <x v="3"/>
    <s v="W"/>
    <x v="3"/>
    <m/>
    <x v="38"/>
    <x v="45"/>
    <n v="1"/>
    <n v="1"/>
    <n v="0.89387213031560675"/>
    <n v="18"/>
    <n v="12.333333333333334"/>
    <n v="2.7692307692307598"/>
    <n v="78"/>
    <n v="76"/>
    <n v="69.999999999929997"/>
    <n v="0.99999999999899991"/>
    <n v="1.4230769230769233E-2"/>
    <n v="1.1100000000000001"/>
    <x v="4"/>
  </r>
  <r>
    <x v="3"/>
    <s v="W"/>
    <x v="3"/>
    <m/>
    <x v="38"/>
    <x v="46"/>
    <n v="1"/>
    <n v="1"/>
    <n v="0.89387213031560675"/>
    <n v="6"/>
    <n v="11"/>
    <n v="0.96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47"/>
    <n v="1"/>
    <n v="1"/>
    <n v="0.89387213031560675"/>
    <n v="13"/>
    <n v="12.333333333333334"/>
    <n v="2.08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48"/>
    <n v="1"/>
    <n v="1"/>
    <n v="0.89387213031560675"/>
    <n v="14"/>
    <n v="11"/>
    <n v="2.2702702702702702"/>
    <n v="74"/>
    <n v="73.666666666666671"/>
    <n v="69.999999999929997"/>
    <n v="0.99999999999899991"/>
    <n v="1.5000000000000001E-2"/>
    <n v="1.1100000000000001"/>
    <x v="4"/>
  </r>
  <r>
    <x v="3"/>
    <s v="W"/>
    <x v="3"/>
    <m/>
    <x v="38"/>
    <x v="49"/>
    <n v="1"/>
    <n v="1"/>
    <n v="0.89387213031560675"/>
    <n v="10"/>
    <n v="10.333333333333334"/>
    <n v="1.6"/>
    <n v="75"/>
    <n v="74"/>
    <n v="69.999999999929997"/>
    <n v="0.99999999999899991"/>
    <n v="1.4800000000000001E-2"/>
    <n v="1.1100000000000001"/>
    <x v="4"/>
  </r>
  <r>
    <x v="3"/>
    <s v="W"/>
    <x v="3"/>
    <m/>
    <x v="38"/>
    <x v="50"/>
    <n v="1"/>
    <n v="1"/>
    <n v="0.89387213031560675"/>
    <n v="9"/>
    <n v="13.333333333333334"/>
    <n v="1.5"/>
    <n v="72"/>
    <n v="74.333333333333329"/>
    <n v="69.999999999929997"/>
    <n v="0.99999999999899991"/>
    <n v="1.5416666666666669E-2"/>
    <n v="1.1100000000000001"/>
    <x v="4"/>
  </r>
  <r>
    <x v="3"/>
    <s v="W"/>
    <x v="3"/>
    <m/>
    <x v="38"/>
    <x v="51"/>
    <n v="1"/>
    <n v="1"/>
    <n v="0.89387213031560675"/>
    <n v="12"/>
    <n v="18.333333333333332"/>
    <n v="1.92"/>
    <n v="75"/>
    <n v="76"/>
    <n v="69.999999999929997"/>
    <n v="0.99999999999899991"/>
    <n v="1.4800000000000001E-2"/>
    <n v="1.1100000000000001"/>
    <x v="4"/>
  </r>
  <r>
    <x v="3"/>
    <s v="W"/>
    <x v="3"/>
    <m/>
    <x v="38"/>
    <x v="52"/>
    <n v="1"/>
    <n v="1"/>
    <n v="0.89387213031560675"/>
    <n v="19"/>
    <n v="19"/>
    <n v="3"/>
    <n v="76"/>
    <n v="76"/>
    <n v="69.999999999929997"/>
    <n v="0.99999999999899991"/>
    <n v="1.4605263157894737E-2"/>
    <n v="1.1100000000000001"/>
    <x v="4"/>
  </r>
  <r>
    <x v="3"/>
    <s v="W"/>
    <x v="3"/>
    <m/>
    <x v="38"/>
    <x v="53"/>
    <n v="1"/>
    <n v="1"/>
    <n v="0.89387213031560675"/>
    <n v="24"/>
    <n v="21.333333333333332"/>
    <n v="3.7402597402597402"/>
    <n v="77"/>
    <n v="75.333333333333329"/>
    <n v="69.999999999929997"/>
    <n v="0.99999999999899991"/>
    <n v="1.4415584415584416E-2"/>
    <n v="1.1100000000000001"/>
    <x v="4"/>
  </r>
  <r>
    <x v="3"/>
    <s v="W"/>
    <x v="3"/>
    <m/>
    <x v="38"/>
    <x v="54"/>
    <n v="1"/>
    <n v="1"/>
    <n v="0.89387213031560675"/>
    <n v="14"/>
    <n v="24.666666666666668"/>
    <n v="2.2400000000000002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55"/>
    <n v="1"/>
    <n v="1"/>
    <n v="0.89387213031560675"/>
    <n v="26"/>
    <n v="29"/>
    <n v="4.2162162162162096"/>
    <n v="74"/>
    <n v="75"/>
    <n v="69.999999999929997"/>
    <n v="0.99999999999899991"/>
    <n v="1.5000000000000001E-2"/>
    <n v="1.1100000000000001"/>
    <x v="4"/>
  </r>
  <r>
    <x v="3"/>
    <s v="W"/>
    <x v="3"/>
    <m/>
    <x v="38"/>
    <x v="56"/>
    <n v="1"/>
    <n v="1"/>
    <n v="0.89387213031560675"/>
    <n v="34"/>
    <n v="32.333333333333336"/>
    <n v="5.44"/>
    <n v="75"/>
    <n v="75.666666666666671"/>
    <n v="69.999999999929997"/>
    <n v="0.99999999999899991"/>
    <n v="1.4800000000000001E-2"/>
    <n v="1.1100000000000001"/>
    <x v="4"/>
  </r>
  <r>
    <x v="3"/>
    <s v="W"/>
    <x v="3"/>
    <m/>
    <x v="38"/>
    <x v="57"/>
    <n v="1"/>
    <n v="1"/>
    <n v="0.89387213031560675"/>
    <n v="27"/>
    <n v="35"/>
    <n v="4.2631578947368398"/>
    <n v="76"/>
    <n v="76"/>
    <n v="69.999999999929997"/>
    <n v="0.99999999999899991"/>
    <n v="1.4605263157894737E-2"/>
    <n v="1.1100000000000001"/>
    <x v="4"/>
  </r>
  <r>
    <x v="3"/>
    <s v="W"/>
    <x v="3"/>
    <m/>
    <x v="38"/>
    <x v="58"/>
    <n v="1"/>
    <n v="1"/>
    <n v="0.89387213031560675"/>
    <n v="36"/>
    <n v="39"/>
    <n v="5.6842105263157796"/>
    <n v="76"/>
    <n v="76"/>
    <n v="69.999999999929997"/>
    <n v="0.99999999999899991"/>
    <n v="1.4605263157894737E-2"/>
    <n v="1.1100000000000001"/>
    <x v="4"/>
  </r>
  <r>
    <x v="3"/>
    <s v="W"/>
    <x v="3"/>
    <m/>
    <x v="38"/>
    <x v="59"/>
    <n v="1"/>
    <n v="1"/>
    <n v="0.89387213031560675"/>
    <n v="42"/>
    <n v="38"/>
    <n v="6.6315789473684204"/>
    <n v="76"/>
    <n v="76.666666666666671"/>
    <n v="69.999999999929997"/>
    <n v="0.99999999999899991"/>
    <n v="1.4605263157894737E-2"/>
    <n v="1.1100000000000001"/>
    <x v="4"/>
  </r>
  <r>
    <x v="3"/>
    <s v="W"/>
    <x v="3"/>
    <m/>
    <x v="38"/>
    <x v="60"/>
    <n v="1"/>
    <n v="1"/>
    <n v="0.89387213031560675"/>
    <n v="39"/>
    <n v="35.666666666666664"/>
    <n v="6.1578947368421"/>
    <n v="76"/>
    <n v="76.333333333333329"/>
    <n v="69.999999999929997"/>
    <n v="0.99999999999899991"/>
    <n v="1.4605263157894737E-2"/>
    <n v="1.1100000000000001"/>
    <x v="4"/>
  </r>
  <r>
    <x v="3"/>
    <s v="W"/>
    <x v="3"/>
    <m/>
    <x v="38"/>
    <x v="61"/>
    <n v="1"/>
    <n v="1"/>
    <n v="0.89387213031560675"/>
    <n v="33"/>
    <n v="42.666666666666664"/>
    <n v="5.0769230769230704"/>
    <n v="78"/>
    <n v="76"/>
    <n v="69.999999999929997"/>
    <n v="0.99999999999899991"/>
    <n v="1.4230769230769233E-2"/>
    <n v="1.1100000000000001"/>
    <x v="4"/>
  </r>
  <r>
    <x v="3"/>
    <s v="W"/>
    <x v="3"/>
    <m/>
    <x v="38"/>
    <x v="62"/>
    <n v="1"/>
    <n v="1"/>
    <n v="0.89387213031560675"/>
    <n v="35"/>
    <n v="52.666666666666664"/>
    <n v="5.6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63"/>
    <n v="1"/>
    <n v="1"/>
    <n v="0.89387213031560675"/>
    <n v="60"/>
    <n v="61.666666666666664"/>
    <n v="9.6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64"/>
    <n v="1"/>
    <n v="1"/>
    <n v="0.89387213031560675"/>
    <n v="63"/>
    <n v="72"/>
    <n v="10.2162162162162"/>
    <n v="74"/>
    <n v="73.333333333333329"/>
    <n v="69.999999999929997"/>
    <n v="0.99999999999899991"/>
    <n v="1.5000000000000001E-2"/>
    <n v="1.1100000000000001"/>
    <x v="4"/>
  </r>
  <r>
    <x v="3"/>
    <s v="W"/>
    <x v="3"/>
    <m/>
    <x v="38"/>
    <x v="65"/>
    <n v="1"/>
    <n v="1"/>
    <n v="0.89387213031560675"/>
    <n v="62"/>
    <n v="87.666666666666671"/>
    <n v="9.92"/>
    <n v="75"/>
    <n v="72.666666666666671"/>
    <n v="69.999999999929997"/>
    <n v="0.99999999999899991"/>
    <n v="1.4800000000000001E-2"/>
    <n v="1.1100000000000001"/>
    <x v="4"/>
  </r>
  <r>
    <x v="3"/>
    <s v="W"/>
    <x v="3"/>
    <m/>
    <x v="38"/>
    <x v="66"/>
    <n v="1"/>
    <n v="1"/>
    <n v="0.89387213031560675"/>
    <n v="91"/>
    <n v="105.33333333333333"/>
    <n v="15.3802816901408"/>
    <n v="71"/>
    <n v="72"/>
    <n v="69.999999999929997"/>
    <n v="0.99999999999899991"/>
    <n v="1.563380281690141E-2"/>
    <n v="1.1100000000000001"/>
    <x v="4"/>
  </r>
  <r>
    <x v="3"/>
    <s v="W"/>
    <x v="3"/>
    <m/>
    <x v="38"/>
    <x v="67"/>
    <n v="1"/>
    <n v="1"/>
    <n v="0.89387213031560675"/>
    <n v="110"/>
    <n v="121.66666666666667"/>
    <n v="18.3333333333333"/>
    <n v="72"/>
    <n v="72"/>
    <n v="69.999999999929997"/>
    <n v="0.99999999999899991"/>
    <n v="1.5416666666666669E-2"/>
    <n v="1.1100000000000001"/>
    <x v="4"/>
  </r>
  <r>
    <x v="3"/>
    <s v="W"/>
    <x v="3"/>
    <m/>
    <x v="38"/>
    <x v="68"/>
    <n v="1"/>
    <n v="1"/>
    <n v="0.89387213031560675"/>
    <n v="115"/>
    <n v="124"/>
    <n v="18.904109589040999"/>
    <n v="73"/>
    <n v="72.333333333333329"/>
    <n v="69.999999999929997"/>
    <n v="0.99999999999899991"/>
    <n v="1.5205479452054796E-2"/>
    <n v="1.1100000000000001"/>
    <x v="4"/>
  </r>
  <r>
    <x v="3"/>
    <s v="W"/>
    <x v="3"/>
    <m/>
    <x v="38"/>
    <x v="69"/>
    <n v="1"/>
    <n v="1"/>
    <n v="0.89387213031560675"/>
    <n v="140"/>
    <n v="118.33333333333333"/>
    <n v="23.661971830985902"/>
    <n v="71"/>
    <n v="72.333333333333329"/>
    <n v="69.999999999929997"/>
    <n v="0.99999999999899991"/>
    <n v="1.563380281690141E-2"/>
    <n v="1.1100000000000001"/>
    <x v="4"/>
  </r>
  <r>
    <x v="3"/>
    <s v="W"/>
    <x v="3"/>
    <m/>
    <x v="38"/>
    <x v="70"/>
    <n v="1"/>
    <n v="1"/>
    <n v="0.89387213031560675"/>
    <n v="117"/>
    <n v="89.333333333333329"/>
    <n v="19.2328767123287"/>
    <n v="73"/>
    <n v="73.666666666666671"/>
    <n v="69.999999999929997"/>
    <n v="0.99999999999899991"/>
    <n v="1.5205479452054796E-2"/>
    <n v="1.1100000000000001"/>
    <x v="4"/>
  </r>
  <r>
    <x v="3"/>
    <s v="W"/>
    <x v="3"/>
    <m/>
    <x v="38"/>
    <x v="71"/>
    <n v="1"/>
    <n v="1"/>
    <n v="0.89387213031560675"/>
    <n v="98"/>
    <n v="67.333333333333329"/>
    <n v="16.109589041095798"/>
    <n v="73"/>
    <n v="73.666666666666671"/>
    <n v="69.999999999929997"/>
    <n v="0.99999999999899991"/>
    <n v="1.5205479452054796E-2"/>
    <n v="1.1100000000000001"/>
    <x v="4"/>
  </r>
  <r>
    <x v="3"/>
    <s v="W"/>
    <x v="3"/>
    <m/>
    <x v="38"/>
    <x v="72"/>
    <n v="1"/>
    <n v="1"/>
    <n v="0.89387213031560675"/>
    <n v="53"/>
    <n v="51.333333333333336"/>
    <n v="8.48"/>
    <n v="75"/>
    <n v="73.666666666666671"/>
    <n v="69.999999999929997"/>
    <n v="0.99999999999899991"/>
    <n v="1.4800000000000001E-2"/>
    <n v="1.1100000000000001"/>
    <x v="4"/>
  </r>
  <r>
    <x v="3"/>
    <s v="W"/>
    <x v="3"/>
    <m/>
    <x v="38"/>
    <x v="73"/>
    <n v="1"/>
    <n v="1"/>
    <n v="0.89387213031560675"/>
    <n v="51"/>
    <n v="49.333333333333336"/>
    <n v="8.3835616438356109"/>
    <n v="73"/>
    <n v="72.666666666666671"/>
    <n v="69.999999999929997"/>
    <n v="0.99999999999899991"/>
    <n v="1.5205479452054796E-2"/>
    <n v="1.1100000000000001"/>
    <x v="4"/>
  </r>
  <r>
    <x v="3"/>
    <s v="W"/>
    <x v="3"/>
    <m/>
    <x v="38"/>
    <x v="74"/>
    <n v="1"/>
    <n v="1"/>
    <n v="0.89387213031560675"/>
    <n v="50"/>
    <n v="62.666666666666664"/>
    <n v="8.2191780821917799"/>
    <n v="73"/>
    <n v="70.666666666666671"/>
    <n v="69.999999999929997"/>
    <n v="0.99999999999899991"/>
    <n v="1.5205479452054796E-2"/>
    <n v="1.1100000000000001"/>
    <x v="4"/>
  </r>
  <r>
    <x v="3"/>
    <s v="W"/>
    <x v="3"/>
    <m/>
    <x v="38"/>
    <x v="75"/>
    <n v="1"/>
    <n v="1"/>
    <n v="0.89387213031560675"/>
    <n v="47"/>
    <n v="74"/>
    <n v="7.8333333333333304"/>
    <n v="72"/>
    <n v="68.666666666666671"/>
    <n v="69.999999999929997"/>
    <n v="0.99999999999899991"/>
    <n v="1.5416666666666669E-2"/>
    <n v="1.1100000000000001"/>
    <x v="4"/>
  </r>
  <r>
    <x v="3"/>
    <s v="W"/>
    <x v="3"/>
    <m/>
    <x v="38"/>
    <x v="76"/>
    <n v="1"/>
    <n v="1"/>
    <n v="116.2368053341856"/>
    <n v="91"/>
    <n v="90.666666666666671"/>
    <n v="16.298507462686501"/>
    <n v="67"/>
    <n v="67.333333333333329"/>
    <n v="67"/>
    <n v="0.95714285714285718"/>
    <n v="1.656716417910448E-2"/>
    <n v="1.1100000000000001"/>
    <x v="4"/>
  </r>
  <r>
    <x v="3"/>
    <s v="W"/>
    <x v="3"/>
    <m/>
    <x v="38"/>
    <x v="77"/>
    <n v="1"/>
    <n v="1"/>
    <n v="116.2368053341856"/>
    <n v="84"/>
    <n v="95.333333333333329"/>
    <n v="15.044776119402901"/>
    <n v="67"/>
    <n v="67"/>
    <n v="67"/>
    <n v="0.95714285714285718"/>
    <n v="1.656716417910448E-2"/>
    <n v="1.1100000000000001"/>
    <x v="4"/>
  </r>
  <r>
    <x v="3"/>
    <s v="W"/>
    <x v="3"/>
    <m/>
    <x v="38"/>
    <x v="78"/>
    <n v="1"/>
    <n v="1"/>
    <n v="108.21490897916853"/>
    <n v="97"/>
    <n v="109"/>
    <n v="17.117647058823501"/>
    <n v="68"/>
    <n v="66"/>
    <n v="68"/>
    <n v="0.97142857142857142"/>
    <n v="1.6323529411764709E-2"/>
    <n v="1.1100000000000001"/>
    <x v="4"/>
  </r>
  <r>
    <x v="3"/>
    <s v="W"/>
    <x v="3"/>
    <m/>
    <x v="38"/>
    <x v="79"/>
    <n v="1"/>
    <n v="1"/>
    <n v="121.93142998557751"/>
    <n v="105"/>
    <n v="115.66666666666667"/>
    <n v="19.090909090909001"/>
    <n v="66"/>
    <n v="64.666666666666671"/>
    <n v="66"/>
    <n v="0.94285714285714284"/>
    <n v="1.6818181818181819E-2"/>
    <n v="1.1100000000000001"/>
    <x v="4"/>
  </r>
  <r>
    <x v="3"/>
    <s v="W"/>
    <x v="3"/>
    <m/>
    <x v="38"/>
    <x v="80"/>
    <n v="1"/>
    <n v="1"/>
    <n v="129.6385246904519"/>
    <n v="125"/>
    <n v="110.66666666666667"/>
    <n v="23.4375"/>
    <n v="64"/>
    <n v="65.333333333333329"/>
    <n v="64"/>
    <n v="0.91428571428571426"/>
    <n v="1.7343750000000002E-2"/>
    <n v="1.1100000000000001"/>
    <x v="4"/>
  </r>
  <r>
    <x v="3"/>
    <s v="W"/>
    <x v="3"/>
    <m/>
    <x v="38"/>
    <x v="81"/>
    <n v="1"/>
    <n v="1"/>
    <n v="129.6385246904519"/>
    <n v="117"/>
    <n v="100"/>
    <n v="21.9375"/>
    <n v="64"/>
    <n v="66.333333333333329"/>
    <n v="64"/>
    <n v="0.91428571428571426"/>
    <n v="1.7343750000000002E-2"/>
    <n v="1.1100000000000001"/>
    <x v="4"/>
  </r>
  <r>
    <x v="3"/>
    <s v="W"/>
    <x v="3"/>
    <m/>
    <x v="38"/>
    <x v="82"/>
    <n v="1"/>
    <n v="1"/>
    <n v="108.21490897916853"/>
    <n v="90"/>
    <n v="105.33333333333333"/>
    <n v="15.8823529411764"/>
    <n v="68"/>
    <n v="66.666666666666671"/>
    <n v="68"/>
    <n v="0.97142857142857142"/>
    <n v="1.6323529411764709E-2"/>
    <n v="1.1100000000000001"/>
    <x v="4"/>
  </r>
  <r>
    <x v="3"/>
    <s v="W"/>
    <x v="3"/>
    <m/>
    <x v="38"/>
    <x v="83"/>
    <n v="1"/>
    <n v="1"/>
    <n v="116.2368053341856"/>
    <n v="93"/>
    <n v="119.66666666666667"/>
    <n v="16.656716417910399"/>
    <n v="67"/>
    <n v="65.333333333333329"/>
    <n v="67"/>
    <n v="0.95714285714285718"/>
    <n v="1.656716417910448E-2"/>
    <n v="1.1100000000000001"/>
    <x v="4"/>
  </r>
  <r>
    <x v="3"/>
    <s v="W"/>
    <x v="3"/>
    <m/>
    <x v="38"/>
    <x v="84"/>
    <n v="1"/>
    <n v="1"/>
    <n v="126.24853270903056"/>
    <n v="133"/>
    <n v="120"/>
    <n v="24.553846153846099"/>
    <n v="65"/>
    <n v="64.666666666666671"/>
    <n v="65"/>
    <n v="0.9285714285714286"/>
    <n v="1.707692307692308E-2"/>
    <n v="1.1100000000000001"/>
    <x v="4"/>
  </r>
  <r>
    <x v="3"/>
    <s v="W"/>
    <x v="3"/>
    <m/>
    <x v="38"/>
    <x v="85"/>
    <n v="1"/>
    <n v="1"/>
    <n v="129.6385246904519"/>
    <n v="133"/>
    <n v="107.66666666666667"/>
    <n v="24.9375"/>
    <n v="64"/>
    <n v="64.666666666666671"/>
    <n v="64"/>
    <n v="0.91428571428571426"/>
    <n v="1.7343750000000002E-2"/>
    <n v="1.1100000000000001"/>
    <x v="4"/>
  </r>
  <r>
    <x v="3"/>
    <s v="W"/>
    <x v="3"/>
    <m/>
    <x v="38"/>
    <x v="86"/>
    <n v="1"/>
    <n v="1"/>
    <n v="126.24853270903056"/>
    <n v="94"/>
    <n v="103.33333333333333"/>
    <n v="17.353846153846099"/>
    <n v="65"/>
    <n v="65"/>
    <n v="65"/>
    <n v="0.9285714285714286"/>
    <n v="1.707692307692308E-2"/>
    <n v="1.1100000000000001"/>
    <x v="4"/>
  </r>
  <r>
    <x v="3"/>
    <s v="W"/>
    <x v="3"/>
    <m/>
    <x v="38"/>
    <x v="87"/>
    <n v="1"/>
    <n v="1"/>
    <n v="126.24853270903056"/>
    <n v="96"/>
    <n v="110.66666666666667"/>
    <n v="17.723076923076899"/>
    <n v="65"/>
    <n v="65"/>
    <n v="65"/>
    <n v="0.9285714285714286"/>
    <n v="1.707692307692308E-2"/>
    <n v="1.1100000000000001"/>
    <x v="4"/>
  </r>
  <r>
    <x v="3"/>
    <s v="W"/>
    <x v="3"/>
    <m/>
    <x v="38"/>
    <x v="88"/>
    <n v="1"/>
    <n v="1"/>
    <n v="126.24853270903056"/>
    <n v="120"/>
    <n v="121"/>
    <n v="22.1538461538461"/>
    <n v="65"/>
    <n v="65"/>
    <n v="65"/>
    <n v="0.9285714285714286"/>
    <n v="1.707692307692308E-2"/>
    <n v="1.1100000000000001"/>
    <x v="4"/>
  </r>
  <r>
    <x v="3"/>
    <s v="W"/>
    <x v="3"/>
    <m/>
    <x v="38"/>
    <x v="89"/>
    <n v="1"/>
    <n v="1"/>
    <n v="126.24853270903056"/>
    <n v="116"/>
    <n v="122.66666666666667"/>
    <n v="21.4153846153846"/>
    <n v="65"/>
    <n v="65.333333333333329"/>
    <n v="65"/>
    <n v="0.9285714285714286"/>
    <n v="1.707692307692308E-2"/>
    <n v="1.1100000000000001"/>
    <x v="4"/>
  </r>
  <r>
    <x v="3"/>
    <s v="W"/>
    <x v="3"/>
    <m/>
    <x v="38"/>
    <x v="90"/>
    <n v="1"/>
    <n v="1"/>
    <n v="126.24853270903056"/>
    <n v="127"/>
    <n v="133"/>
    <n v="23.446153846153798"/>
    <n v="65"/>
    <n v="64.666666666666671"/>
    <n v="65"/>
    <n v="0.9285714285714286"/>
    <n v="1.707692307692308E-2"/>
    <n v="1.1100000000000001"/>
    <x v="4"/>
  </r>
  <r>
    <x v="3"/>
    <s v="W"/>
    <x v="3"/>
    <m/>
    <x v="38"/>
    <x v="91"/>
    <n v="1"/>
    <n v="1"/>
    <n v="121.93142998557751"/>
    <n v="125"/>
    <n v="125"/>
    <n v="22.727272727272702"/>
    <n v="66"/>
    <n v="64.666666666666671"/>
    <n v="66"/>
    <n v="0.94285714285714284"/>
    <n v="1.6818181818181819E-2"/>
    <n v="1.1100000000000001"/>
    <x v="4"/>
  </r>
  <r>
    <x v="3"/>
    <s v="W"/>
    <x v="3"/>
    <m/>
    <x v="38"/>
    <x v="92"/>
    <n v="1"/>
    <n v="1"/>
    <n v="132.3536995947494"/>
    <n v="147"/>
    <n v="117"/>
    <n v="28"/>
    <n v="63"/>
    <n v="64"/>
    <n v="63"/>
    <n v="0.9"/>
    <n v="1.7619047619047621E-2"/>
    <n v="1.1100000000000001"/>
    <x v="4"/>
  </r>
  <r>
    <x v="3"/>
    <s v="W"/>
    <x v="3"/>
    <m/>
    <x v="38"/>
    <x v="93"/>
    <n v="1"/>
    <n v="1"/>
    <n v="126.24853270903056"/>
    <n v="103"/>
    <n v="104.33333333333333"/>
    <n v="19.015384615384601"/>
    <n v="65"/>
    <n v="65"/>
    <n v="65"/>
    <n v="0.9285714285714286"/>
    <n v="1.707692307692308E-2"/>
    <n v="1.1100000000000001"/>
    <x v="4"/>
  </r>
  <r>
    <x v="3"/>
    <s v="W"/>
    <x v="3"/>
    <m/>
    <x v="38"/>
    <x v="94"/>
    <n v="1"/>
    <n v="1"/>
    <n v="129.6385246904519"/>
    <n v="101"/>
    <n v="102.33333333333333"/>
    <n v="18.9375"/>
    <n v="64"/>
    <n v="65"/>
    <n v="64"/>
    <n v="0.91428571428571426"/>
    <n v="1.7343750000000002E-2"/>
    <n v="1.1100000000000001"/>
    <x v="4"/>
  </r>
  <r>
    <x v="3"/>
    <s v="W"/>
    <x v="3"/>
    <m/>
    <x v="38"/>
    <x v="95"/>
    <n v="1"/>
    <n v="1"/>
    <n v="121.93142998557751"/>
    <n v="109"/>
    <n v="101.33333333333333"/>
    <n v="19.818181818181799"/>
    <n v="66"/>
    <n v="65.333333333333329"/>
    <n v="66"/>
    <n v="0.94285714285714284"/>
    <n v="1.6818181818181819E-2"/>
    <n v="1.1100000000000001"/>
    <x v="4"/>
  </r>
  <r>
    <x v="3"/>
    <s v="W"/>
    <x v="3"/>
    <m/>
    <x v="38"/>
    <x v="96"/>
    <n v="1"/>
    <n v="1"/>
    <n v="126.24853270903056"/>
    <n v="97"/>
    <n v="100.66666666666667"/>
    <n v="17.907692307692301"/>
    <n v="65"/>
    <n v="65.666666666666671"/>
    <n v="65"/>
    <n v="0.9285714285714286"/>
    <n v="1.707692307692308E-2"/>
    <n v="1.1100000000000001"/>
    <x v="4"/>
  </r>
  <r>
    <x v="3"/>
    <s v="W"/>
    <x v="3"/>
    <m/>
    <x v="38"/>
    <x v="97"/>
    <n v="1"/>
    <n v="1"/>
    <n v="126.24853270903056"/>
    <n v="98"/>
    <n v="104.33333333333333"/>
    <n v="18.0923076923076"/>
    <n v="65"/>
    <n v="65.666666666666671"/>
    <n v="65"/>
    <n v="0.9285714285714286"/>
    <n v="1.707692307692308E-2"/>
    <n v="1.1100000000000001"/>
    <x v="4"/>
  </r>
  <r>
    <x v="3"/>
    <s v="W"/>
    <x v="3"/>
    <m/>
    <x v="38"/>
    <x v="98"/>
    <n v="1"/>
    <n v="1"/>
    <n v="116.2368053341856"/>
    <n v="107"/>
    <n v="106.33333333333333"/>
    <n v="19.164179104477601"/>
    <n v="67"/>
    <n v="66.666666666666671"/>
    <n v="67"/>
    <n v="0.95714285714285718"/>
    <n v="1.656716417910448E-2"/>
    <n v="1.1100000000000001"/>
    <x v="4"/>
  </r>
  <r>
    <x v="3"/>
    <s v="W"/>
    <x v="3"/>
    <m/>
    <x v="38"/>
    <x v="99"/>
    <n v="1"/>
    <n v="1"/>
    <n v="126.24853270903056"/>
    <n v="108"/>
    <n v="109.66666666666667"/>
    <n v="19.9384615384615"/>
    <n v="65"/>
    <n v="66.333333333333329"/>
    <n v="65"/>
    <n v="0.9285714285714286"/>
    <n v="1.707692307692308E-2"/>
    <n v="1.1100000000000001"/>
    <x v="4"/>
  </r>
  <r>
    <x v="3"/>
    <s v="W"/>
    <x v="3"/>
    <m/>
    <x v="38"/>
    <x v="100"/>
    <n v="1"/>
    <n v="1"/>
    <n v="108.21490897916853"/>
    <n v="104"/>
    <n v="107.33333333333333"/>
    <n v="18.352941176470502"/>
    <n v="68"/>
    <n v="66"/>
    <n v="68"/>
    <n v="0.97142857142857142"/>
    <n v="1.6323529411764709E-2"/>
    <n v="1.1100000000000001"/>
    <x v="4"/>
  </r>
  <r>
    <x v="3"/>
    <s v="W"/>
    <x v="3"/>
    <m/>
    <x v="38"/>
    <x v="101"/>
    <n v="1"/>
    <n v="1"/>
    <n v="121.93142998557751"/>
    <n v="117"/>
    <n v="108"/>
    <n v="21.272727272727199"/>
    <n v="66"/>
    <n v="64.666666666666671"/>
    <n v="66"/>
    <n v="0.94285714285714284"/>
    <n v="1.6818181818181819E-2"/>
    <n v="1.1100000000000001"/>
    <x v="4"/>
  </r>
  <r>
    <x v="3"/>
    <s v="W"/>
    <x v="3"/>
    <m/>
    <x v="38"/>
    <x v="102"/>
    <n v="1"/>
    <n v="1"/>
    <n v="129.6385246904519"/>
    <n v="101"/>
    <n v="98.666666666666671"/>
    <n v="18.9375"/>
    <n v="64"/>
    <n v="65"/>
    <n v="64"/>
    <n v="0.91428571428571426"/>
    <n v="1.7343750000000002E-2"/>
    <n v="1.1100000000000001"/>
    <x v="4"/>
  </r>
  <r>
    <x v="3"/>
    <s v="W"/>
    <x v="3"/>
    <m/>
    <x v="38"/>
    <x v="103"/>
    <n v="1"/>
    <n v="1"/>
    <n v="129.6385246904519"/>
    <n v="106"/>
    <n v="100.66666666666667"/>
    <n v="19.875"/>
    <n v="64"/>
    <n v="66"/>
    <n v="64"/>
    <n v="0.91428571428571426"/>
    <n v="1.7343750000000002E-2"/>
    <n v="1.1100000000000001"/>
    <x v="4"/>
  </r>
  <r>
    <x v="3"/>
    <s v="W"/>
    <x v="3"/>
    <m/>
    <x v="38"/>
    <x v="104"/>
    <n v="1"/>
    <n v="1"/>
    <n v="116.2368053341856"/>
    <n v="89"/>
    <n v="107.66666666666667"/>
    <n v="15.9402985074626"/>
    <n v="67"/>
    <n v="65"/>
    <n v="67"/>
    <n v="0.95714285714285718"/>
    <n v="1.656716417910448E-2"/>
    <n v="1.1100000000000001"/>
    <x v="4"/>
  </r>
  <r>
    <x v="3"/>
    <s v="W"/>
    <x v="3"/>
    <m/>
    <x v="38"/>
    <x v="105"/>
    <n v="1"/>
    <n v="1"/>
    <n v="116.2368053341856"/>
    <n v="107"/>
    <n v="116.33333333333333"/>
    <n v="19.164179104477601"/>
    <n v="67"/>
    <n v="64.666666666666671"/>
    <n v="67"/>
    <n v="0.95714285714285718"/>
    <n v="1.656716417910448E-2"/>
    <n v="1.1100000000000001"/>
    <x v="4"/>
  </r>
  <r>
    <x v="3"/>
    <s v="W"/>
    <x v="3"/>
    <m/>
    <x v="38"/>
    <x v="106"/>
    <n v="1"/>
    <n v="1"/>
    <n v="136.33478747129968"/>
    <n v="127"/>
    <n v="141.33333333333334"/>
    <n v="24.983606557377001"/>
    <n v="61"/>
    <n v="64.666666666666671"/>
    <n v="61"/>
    <n v="0.87142857142857144"/>
    <n v="1.819672131147541E-2"/>
    <n v="1.1100000000000001"/>
    <x v="4"/>
  </r>
  <r>
    <x v="3"/>
    <s v="W"/>
    <x v="3"/>
    <m/>
    <x v="38"/>
    <x v="107"/>
    <n v="1"/>
    <n v="1"/>
    <n v="121.93142998557751"/>
    <n v="115"/>
    <n v="161"/>
    <n v="20.909090909090899"/>
    <n v="66"/>
    <n v="62.666666666666664"/>
    <n v="66"/>
    <n v="0.94285714285714284"/>
    <n v="1.6818181818181819E-2"/>
    <n v="1.1100000000000001"/>
    <x v="4"/>
  </r>
  <r>
    <x v="3"/>
    <s v="W"/>
    <x v="3"/>
    <m/>
    <x v="38"/>
    <x v="108"/>
    <n v="1"/>
    <n v="1"/>
    <n v="116.2368053341856"/>
    <n v="182"/>
    <n v="183.66666666666666"/>
    <n v="32.597014925373102"/>
    <n v="67"/>
    <n v="60.333333333333336"/>
    <n v="67"/>
    <n v="0.95714285714285718"/>
    <n v="1.656716417910448E-2"/>
    <n v="1.1100000000000001"/>
    <x v="4"/>
  </r>
  <r>
    <x v="3"/>
    <s v="W"/>
    <x v="3"/>
    <m/>
    <x v="38"/>
    <x v="109"/>
    <n v="1"/>
    <n v="1"/>
    <n v="141.41306231894436"/>
    <n v="186"/>
    <n v="187.33333333333334"/>
    <n v="40.5818181818181"/>
    <n v="55"/>
    <n v="57"/>
    <n v="55"/>
    <n v="0.7857142857142857"/>
    <n v="2.0181818181818183E-2"/>
    <n v="1.1100000000000001"/>
    <x v="4"/>
  </r>
  <r>
    <x v="3"/>
    <s v="W"/>
    <x v="3"/>
    <m/>
    <x v="38"/>
    <x v="110"/>
    <n v="1"/>
    <n v="1"/>
    <n v="138.93799402258185"/>
    <n v="183"/>
    <n v="186"/>
    <n v="37.220338983050802"/>
    <n v="59"/>
    <n v="59"/>
    <n v="59"/>
    <n v="0.84285714285714286"/>
    <n v="1.88135593220339E-2"/>
    <n v="1.1100000000000001"/>
    <x v="4"/>
  </r>
  <r>
    <x v="3"/>
    <s v="W"/>
    <x v="3"/>
    <m/>
    <x v="38"/>
    <x v="111"/>
    <n v="1"/>
    <n v="1"/>
    <n v="140.5534742672435"/>
    <n v="193"/>
    <n v="179.66666666666666"/>
    <n v="40.631578947368403"/>
    <n v="57"/>
    <n v="61.666666666666664"/>
    <n v="57"/>
    <n v="0.81428571428571428"/>
    <n v="1.9473684210526317E-2"/>
    <n v="1.1100000000000001"/>
    <x v="4"/>
  </r>
  <r>
    <x v="3"/>
    <s v="W"/>
    <x v="3"/>
    <m/>
    <x v="38"/>
    <x v="112"/>
    <n v="1"/>
    <n v="1"/>
    <n v="136.33478747129968"/>
    <n v="182"/>
    <n v="181.33333333333334"/>
    <n v="35.8032786885245"/>
    <n v="61"/>
    <n v="63.666666666666664"/>
    <n v="61"/>
    <n v="0.87142857142857144"/>
    <n v="1.819672131147541E-2"/>
    <n v="1.1100000000000001"/>
    <x v="4"/>
  </r>
  <r>
    <x v="3"/>
    <s v="W"/>
    <x v="3"/>
    <m/>
    <x v="38"/>
    <x v="113"/>
    <n v="1"/>
    <n v="1"/>
    <n v="116.2368053341856"/>
    <n v="164"/>
    <n v="185.33333333333334"/>
    <n v="29.373134328358201"/>
    <n v="67"/>
    <n v="65.333333333333329"/>
    <n v="67"/>
    <n v="0.95714285714285718"/>
    <n v="1.656716417910448E-2"/>
    <n v="1.1100000000000001"/>
    <x v="4"/>
  </r>
  <r>
    <x v="3"/>
    <s v="W"/>
    <x v="3"/>
    <m/>
    <x v="38"/>
    <x v="114"/>
    <n v="1"/>
    <n v="1"/>
    <n v="132.3536995947494"/>
    <n v="198"/>
    <n v="194"/>
    <n v="37.714285714285701"/>
    <n v="63"/>
    <n v="65.333333333333329"/>
    <n v="63"/>
    <n v="0.9"/>
    <n v="1.7619047619047621E-2"/>
    <n v="1.1100000000000001"/>
    <x v="4"/>
  </r>
  <r>
    <x v="3"/>
    <s v="W"/>
    <x v="3"/>
    <m/>
    <x v="38"/>
    <x v="115"/>
    <n v="1"/>
    <n v="1"/>
    <n v="121.93142998557751"/>
    <n v="194"/>
    <n v="191"/>
    <n v="35.272727272727202"/>
    <n v="66"/>
    <n v="66.666666666666671"/>
    <n v="66"/>
    <n v="0.94285714285714284"/>
    <n v="1.6818181818181819E-2"/>
    <n v="1.1100000000000001"/>
    <x v="4"/>
  </r>
  <r>
    <x v="3"/>
    <s v="W"/>
    <x v="3"/>
    <m/>
    <x v="38"/>
    <x v="116"/>
    <n v="1"/>
    <n v="1"/>
    <n v="116.2368053341856"/>
    <n v="190"/>
    <n v="180"/>
    <n v="34.0298507462686"/>
    <n v="67"/>
    <n v="67.333333333333329"/>
    <n v="67"/>
    <n v="0.95714285714285718"/>
    <n v="1.656716417910448E-2"/>
    <n v="1.1100000000000001"/>
    <x v="4"/>
  </r>
  <r>
    <x v="3"/>
    <s v="W"/>
    <x v="3"/>
    <m/>
    <x v="38"/>
    <x v="117"/>
    <n v="1"/>
    <n v="1"/>
    <n v="116.2368053341856"/>
    <n v="189"/>
    <n v="167"/>
    <n v="33.8507462686567"/>
    <n v="67"/>
    <n v="68.333333333333329"/>
    <n v="67"/>
    <n v="0.95714285714285718"/>
    <n v="1.656716417910448E-2"/>
    <n v="1.1100000000000001"/>
    <x v="4"/>
  </r>
  <r>
    <x v="3"/>
    <s v="W"/>
    <x v="3"/>
    <m/>
    <x v="38"/>
    <x v="118"/>
    <n v="1"/>
    <n v="1"/>
    <n v="108.21490897916853"/>
    <n v="161"/>
    <n v="150.66666666666666"/>
    <n v="28.411764705882302"/>
    <n v="68"/>
    <n v="70.333333333333329"/>
    <n v="68"/>
    <n v="0.97142857142857142"/>
    <n v="1.6323529411764709E-2"/>
    <n v="1.1100000000000001"/>
    <x v="4"/>
  </r>
  <r>
    <x v="3"/>
    <s v="W"/>
    <x v="3"/>
    <m/>
    <x v="38"/>
    <x v="119"/>
    <n v="1"/>
    <n v="1"/>
    <n v="0"/>
    <n v="151"/>
    <n v="154"/>
    <n v="25.885714285714201"/>
    <n v="70"/>
    <n v="71"/>
    <n v="70"/>
    <n v="1"/>
    <n v="1.5857142857142858E-2"/>
    <n v="1.1100000000000001"/>
    <x v="4"/>
  </r>
  <r>
    <x v="3"/>
    <s v="W"/>
    <x v="3"/>
    <m/>
    <x v="38"/>
    <x v="120"/>
    <n v="1"/>
    <n v="1"/>
    <n v="0.89387213031560675"/>
    <n v="140"/>
    <n v="144.66666666666666"/>
    <n v="23.013698630136901"/>
    <n v="73"/>
    <n v="71.666666666666671"/>
    <n v="69.999999999929997"/>
    <n v="0.99999999999899991"/>
    <n v="1.5205479452054796E-2"/>
    <n v="1.1100000000000001"/>
    <x v="4"/>
  </r>
  <r>
    <x v="3"/>
    <s v="W"/>
    <x v="3"/>
    <m/>
    <x v="38"/>
    <x v="121"/>
    <n v="1"/>
    <n v="1"/>
    <n v="0"/>
    <n v="171"/>
    <n v="150.33333333333334"/>
    <n v="29.314285714285699"/>
    <n v="70"/>
    <n v="71"/>
    <n v="70"/>
    <n v="1"/>
    <n v="1.5857142857142858E-2"/>
    <n v="1.1100000000000001"/>
    <x v="4"/>
  </r>
  <r>
    <x v="3"/>
    <s v="W"/>
    <x v="3"/>
    <m/>
    <x v="38"/>
    <x v="122"/>
    <n v="1"/>
    <n v="1"/>
    <n v="0.89387213031560675"/>
    <n v="123"/>
    <n v="132"/>
    <n v="20.5"/>
    <n v="72"/>
    <n v="71.333333333333329"/>
    <n v="69.999999999929997"/>
    <n v="0.99999999999899991"/>
    <n v="1.5416666666666669E-2"/>
    <n v="1.1100000000000001"/>
    <x v="4"/>
  </r>
  <r>
    <x v="3"/>
    <s v="W"/>
    <x v="3"/>
    <m/>
    <x v="38"/>
    <x v="123"/>
    <n v="1"/>
    <n v="1"/>
    <n v="0.89387213031560675"/>
    <n v="157"/>
    <n v="139.33333333333334"/>
    <n v="26.5352112676056"/>
    <n v="71"/>
    <n v="71"/>
    <n v="69.999999999929997"/>
    <n v="0.99999999999899991"/>
    <n v="1.563380281690141E-2"/>
    <n v="1.1100000000000001"/>
    <x v="4"/>
  </r>
  <r>
    <x v="3"/>
    <s v="W"/>
    <x v="3"/>
    <m/>
    <x v="38"/>
    <x v="124"/>
    <n v="1"/>
    <n v="1"/>
    <n v="0.89387213031560675"/>
    <n v="116"/>
    <n v="131.33333333333334"/>
    <n v="19.6056338028169"/>
    <n v="71"/>
    <n v="71.666666666666671"/>
    <n v="69.999999999929997"/>
    <n v="0.99999999999899991"/>
    <n v="1.563380281690141E-2"/>
    <n v="1.1100000000000001"/>
    <x v="4"/>
  </r>
  <r>
    <x v="3"/>
    <s v="W"/>
    <x v="3"/>
    <m/>
    <x v="38"/>
    <x v="125"/>
    <n v="1"/>
    <n v="1"/>
    <n v="0.89387213031560675"/>
    <n v="145"/>
    <n v="141"/>
    <n v="24.507042253521099"/>
    <n v="71"/>
    <n v="71.333333333333329"/>
    <n v="69.999999999929997"/>
    <n v="0.99999999999899991"/>
    <n v="1.563380281690141E-2"/>
    <n v="1.1100000000000001"/>
    <x v="4"/>
  </r>
  <r>
    <x v="3"/>
    <s v="W"/>
    <x v="3"/>
    <m/>
    <x v="38"/>
    <x v="126"/>
    <n v="1"/>
    <n v="1"/>
    <n v="0.89387213031560675"/>
    <n v="133"/>
    <n v="136"/>
    <n v="21.863013698630098"/>
    <n v="73"/>
    <n v="71.333333333333329"/>
    <n v="69.999999999929997"/>
    <n v="0.99999999999899991"/>
    <n v="1.5205479452054796E-2"/>
    <n v="1.1100000000000001"/>
    <x v="4"/>
  </r>
  <r>
    <x v="3"/>
    <s v="W"/>
    <x v="3"/>
    <m/>
    <x v="38"/>
    <x v="127"/>
    <n v="1"/>
    <n v="1"/>
    <n v="0"/>
    <n v="145"/>
    <n v="136.66666666666666"/>
    <n v="24.857142857142801"/>
    <n v="70"/>
    <n v="71"/>
    <n v="70"/>
    <n v="1"/>
    <n v="1.5857142857142858E-2"/>
    <n v="1.1100000000000001"/>
    <x v="4"/>
  </r>
  <r>
    <x v="3"/>
    <s v="W"/>
    <x v="3"/>
    <m/>
    <x v="38"/>
    <x v="128"/>
    <n v="1"/>
    <n v="1"/>
    <n v="0.89387213031560675"/>
    <n v="130"/>
    <n v="132"/>
    <n v="21.9718309859154"/>
    <n v="71"/>
    <n v="71.333333333333329"/>
    <n v="69.999999999929997"/>
    <n v="0.99999999999899991"/>
    <n v="1.563380281690141E-2"/>
    <n v="1.1100000000000001"/>
    <x v="4"/>
  </r>
  <r>
    <x v="3"/>
    <s v="W"/>
    <x v="3"/>
    <m/>
    <x v="38"/>
    <x v="129"/>
    <n v="1"/>
    <n v="1"/>
    <n v="0.89387213031560675"/>
    <n v="135"/>
    <n v="131"/>
    <n v="22.5"/>
    <n v="72"/>
    <n v="71.333333333333329"/>
    <n v="69.999999999929997"/>
    <n v="0.99999999999899991"/>
    <n v="1.5416666666666669E-2"/>
    <n v="1.1100000000000001"/>
    <x v="4"/>
  </r>
  <r>
    <x v="3"/>
    <s v="W"/>
    <x v="3"/>
    <m/>
    <x v="38"/>
    <x v="130"/>
    <n v="1"/>
    <n v="1"/>
    <n v="0.89387213031560675"/>
    <n v="131"/>
    <n v="122.33333333333333"/>
    <n v="22.1408450704225"/>
    <n v="71"/>
    <n v="71.666666666666671"/>
    <n v="69.999999999929997"/>
    <n v="0.99999999999899991"/>
    <n v="1.563380281690141E-2"/>
    <n v="1.1100000000000001"/>
    <x v="4"/>
  </r>
  <r>
    <x v="3"/>
    <s v="W"/>
    <x v="3"/>
    <m/>
    <x v="38"/>
    <x v="131"/>
    <n v="1"/>
    <n v="1"/>
    <n v="0.89387213031560675"/>
    <n v="127"/>
    <n v="122.33333333333333"/>
    <n v="21.4647887323943"/>
    <n v="71"/>
    <n v="71.666666666666671"/>
    <n v="69.999999999929997"/>
    <n v="0.99999999999899991"/>
    <n v="1.563380281690141E-2"/>
    <n v="1.1100000000000001"/>
    <x v="4"/>
  </r>
  <r>
    <x v="3"/>
    <s v="W"/>
    <x v="3"/>
    <m/>
    <x v="38"/>
    <x v="132"/>
    <n v="1"/>
    <n v="1"/>
    <n v="0.89387213031560675"/>
    <n v="109"/>
    <n v="117.33333333333333"/>
    <n v="17.917808219177999"/>
    <n v="73"/>
    <n v="72.333333333333329"/>
    <n v="69.999999999929997"/>
    <n v="0.99999999999899991"/>
    <n v="1.5205479452054796E-2"/>
    <n v="1.1100000000000001"/>
    <x v="4"/>
  </r>
  <r>
    <x v="3"/>
    <s v="W"/>
    <x v="3"/>
    <m/>
    <x v="38"/>
    <x v="133"/>
    <n v="1"/>
    <n v="1"/>
    <n v="0.89387213031560675"/>
    <n v="131"/>
    <n v="126.66666666666667"/>
    <n v="22.1408450704225"/>
    <n v="71"/>
    <n v="71.666666666666671"/>
    <n v="69.999999999929997"/>
    <n v="0.99999999999899991"/>
    <n v="1.563380281690141E-2"/>
    <n v="1.1100000000000001"/>
    <x v="4"/>
  </r>
  <r>
    <x v="3"/>
    <s v="W"/>
    <x v="3"/>
    <m/>
    <x v="38"/>
    <x v="134"/>
    <n v="1"/>
    <n v="1"/>
    <n v="0.89387213031560675"/>
    <n v="112"/>
    <n v="124.33333333333333"/>
    <n v="18.410958904109499"/>
    <n v="73"/>
    <n v="72.333333333333329"/>
    <n v="69.999999999929997"/>
    <n v="0.99999999999899991"/>
    <n v="1.5205479452054796E-2"/>
    <n v="1.1100000000000001"/>
    <x v="4"/>
  </r>
  <r>
    <x v="3"/>
    <s v="W"/>
    <x v="3"/>
    <m/>
    <x v="38"/>
    <x v="135"/>
    <n v="1"/>
    <n v="1"/>
    <n v="0.89387213031560675"/>
    <n v="137"/>
    <n v="132.66666666666666"/>
    <n v="23.154929577464699"/>
    <n v="71"/>
    <n v="72"/>
    <n v="69.999999999929997"/>
    <n v="0.99999999999899991"/>
    <n v="1.563380281690141E-2"/>
    <n v="1.1100000000000001"/>
    <x v="4"/>
  </r>
  <r>
    <x v="3"/>
    <s v="W"/>
    <x v="3"/>
    <m/>
    <x v="38"/>
    <x v="136"/>
    <n v="1"/>
    <n v="1"/>
    <n v="0.89387213031560675"/>
    <n v="124"/>
    <n v="131.66666666666666"/>
    <n v="20.383561643835598"/>
    <n v="73"/>
    <n v="72.333333333333329"/>
    <n v="69.999999999929997"/>
    <n v="0.99999999999899991"/>
    <n v="1.5205479452054796E-2"/>
    <n v="1.1100000000000001"/>
    <x v="4"/>
  </r>
  <r>
    <x v="3"/>
    <s v="W"/>
    <x v="3"/>
    <m/>
    <x v="38"/>
    <x v="137"/>
    <n v="1"/>
    <n v="1"/>
    <n v="0.89387213031560675"/>
    <n v="137"/>
    <n v="137.33333333333334"/>
    <n v="22.8333333333333"/>
    <n v="72"/>
    <n v="72"/>
    <n v="69.999999999929997"/>
    <n v="0.99999999999899991"/>
    <n v="1.5416666666666669E-2"/>
    <n v="1.1100000000000001"/>
    <x v="4"/>
  </r>
  <r>
    <x v="3"/>
    <s v="W"/>
    <x v="3"/>
    <m/>
    <x v="38"/>
    <x v="138"/>
    <n v="1"/>
    <n v="1"/>
    <n v="0.89387213031560675"/>
    <n v="134"/>
    <n v="133.66666666666666"/>
    <n v="22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38"/>
    <x v="139"/>
    <n v="1"/>
    <n v="1"/>
    <n v="0.89387213031560675"/>
    <n v="141"/>
    <n v="130.66666666666666"/>
    <n v="23.5"/>
    <n v="72"/>
    <n v="72"/>
    <n v="69.999999999929997"/>
    <n v="0.99999999999899991"/>
    <n v="1.5416666666666669E-2"/>
    <n v="1.1100000000000001"/>
    <x v="4"/>
  </r>
  <r>
    <x v="3"/>
    <s v="W"/>
    <x v="3"/>
    <m/>
    <x v="38"/>
    <x v="140"/>
    <n v="1"/>
    <n v="1"/>
    <n v="0.89387213031560675"/>
    <n v="126"/>
    <n v="127"/>
    <n v="20.7123287671232"/>
    <n v="73"/>
    <n v="71.666666666666671"/>
    <n v="69.999999999929997"/>
    <n v="0.99999999999899991"/>
    <n v="1.5205479452054796E-2"/>
    <n v="1.1100000000000001"/>
    <x v="4"/>
  </r>
  <r>
    <x v="3"/>
    <s v="W"/>
    <x v="3"/>
    <m/>
    <x v="38"/>
    <x v="141"/>
    <n v="1"/>
    <n v="1"/>
    <n v="0.89387213031560675"/>
    <n v="125"/>
    <n v="120.66666666666667"/>
    <n v="21.126760563380198"/>
    <n v="71"/>
    <n v="72"/>
    <n v="69.999999999929997"/>
    <n v="0.99999999999899991"/>
    <n v="1.563380281690141E-2"/>
    <n v="1.1100000000000001"/>
    <x v="4"/>
  </r>
  <r>
    <x v="3"/>
    <s v="W"/>
    <x v="3"/>
    <m/>
    <x v="38"/>
    <x v="142"/>
    <n v="1"/>
    <n v="1"/>
    <n v="0.89387213031560675"/>
    <n v="130"/>
    <n v="117"/>
    <n v="21.9718309859154"/>
    <n v="71"/>
    <n v="72.333333333333329"/>
    <n v="69.999999999929997"/>
    <n v="0.99999999999899991"/>
    <n v="1.563380281690141E-2"/>
    <n v="1.1100000000000001"/>
    <x v="4"/>
  </r>
  <r>
    <x v="3"/>
    <s v="W"/>
    <x v="3"/>
    <m/>
    <x v="38"/>
    <x v="143"/>
    <n v="1"/>
    <n v="1"/>
    <n v="0.89387213031560675"/>
    <n v="107"/>
    <n v="112"/>
    <n v="17.351351351351301"/>
    <n v="74"/>
    <n v="72.666666666666671"/>
    <n v="69.999999999929997"/>
    <n v="0.99999999999899991"/>
    <n v="1.5000000000000001E-2"/>
    <n v="1.1100000000000001"/>
    <x v="4"/>
  </r>
  <r>
    <x v="3"/>
    <s v="W"/>
    <x v="3"/>
    <m/>
    <x v="38"/>
    <x v="144"/>
    <n v="1"/>
    <n v="1"/>
    <n v="0.89387213031560675"/>
    <n v="114"/>
    <n v="127.33333333333333"/>
    <n v="19"/>
    <n v="72"/>
    <n v="71"/>
    <n v="69.999999999929997"/>
    <n v="0.99999999999899991"/>
    <n v="1.5416666666666669E-2"/>
    <n v="1.1100000000000001"/>
    <x v="4"/>
  </r>
  <r>
    <x v="3"/>
    <s v="W"/>
    <x v="3"/>
    <m/>
    <x v="38"/>
    <x v="145"/>
    <n v="1"/>
    <n v="1"/>
    <n v="0.89387213031560675"/>
    <n v="115"/>
    <n v="141"/>
    <n v="19.1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38"/>
    <x v="146"/>
    <n v="1"/>
    <n v="1"/>
    <n v="95.10211687837544"/>
    <n v="153"/>
    <n v="153.33333333333334"/>
    <n v="26.6086956521739"/>
    <n v="69"/>
    <n v="70"/>
    <n v="69"/>
    <n v="0.98571428571428577"/>
    <n v="1.6086956521739131E-2"/>
    <n v="1.1100000000000001"/>
    <x v="4"/>
  </r>
  <r>
    <x v="3"/>
    <s v="W"/>
    <x v="3"/>
    <m/>
    <x v="38"/>
    <x v="147"/>
    <n v="1"/>
    <n v="1"/>
    <n v="0"/>
    <n v="155"/>
    <n v="160.33333333333334"/>
    <n v="26.571428571428498"/>
    <n v="70"/>
    <n v="70.333333333333329"/>
    <n v="70"/>
    <n v="1"/>
    <n v="1.5857142857142858E-2"/>
    <n v="1.1100000000000001"/>
    <x v="4"/>
  </r>
  <r>
    <x v="3"/>
    <s v="W"/>
    <x v="3"/>
    <m/>
    <x v="38"/>
    <x v="148"/>
    <n v="1"/>
    <n v="1"/>
    <n v="0.89387213031560675"/>
    <n v="152"/>
    <n v="158.33333333333334"/>
    <n v="25.690140845070399"/>
    <n v="71"/>
    <n v="71"/>
    <n v="69.999999999929997"/>
    <n v="0.99999999999899991"/>
    <n v="1.563380281690141E-2"/>
    <n v="1.1100000000000001"/>
    <x v="4"/>
  </r>
  <r>
    <x v="3"/>
    <s v="W"/>
    <x v="3"/>
    <m/>
    <x v="38"/>
    <x v="149"/>
    <n v="1"/>
    <n v="1"/>
    <n v="0"/>
    <n v="174"/>
    <n v="155.33333333333334"/>
    <n v="29.828571428571401"/>
    <n v="70"/>
    <n v="71"/>
    <n v="70"/>
    <n v="1"/>
    <n v="1.5857142857142858E-2"/>
    <n v="1.1100000000000001"/>
    <x v="4"/>
  </r>
  <r>
    <x v="3"/>
    <s v="W"/>
    <x v="3"/>
    <m/>
    <x v="38"/>
    <x v="150"/>
    <n v="1"/>
    <n v="1"/>
    <n v="0.89387213031560675"/>
    <n v="149"/>
    <n v="149.66666666666666"/>
    <n v="24.8333333333333"/>
    <n v="72"/>
    <n v="71"/>
    <n v="69.999999999929997"/>
    <n v="0.99999999999899991"/>
    <n v="1.5416666666666669E-2"/>
    <n v="1.1100000000000001"/>
    <x v="4"/>
  </r>
  <r>
    <x v="3"/>
    <s v="W"/>
    <x v="3"/>
    <m/>
    <x v="38"/>
    <x v="151"/>
    <n v="1"/>
    <n v="1"/>
    <n v="0.89387213031560675"/>
    <n v="143"/>
    <n v="142.33333333333334"/>
    <n v="24.169014084507001"/>
    <n v="71"/>
    <n v="68.333333333333329"/>
    <n v="69.999999999929997"/>
    <n v="0.99999999999899991"/>
    <n v="1.563380281690141E-2"/>
    <n v="1.1100000000000001"/>
    <x v="4"/>
  </r>
  <r>
    <x v="3"/>
    <s v="W"/>
    <x v="3"/>
    <m/>
    <x v="38"/>
    <x v="152"/>
    <n v="1"/>
    <n v="1"/>
    <n v="0"/>
    <n v="157"/>
    <n v="136.66666666666666"/>
    <n v="26.9142857142857"/>
    <n v="70"/>
    <n v="68"/>
    <n v="70"/>
    <n v="1"/>
    <n v="1.5857142857142858E-2"/>
    <n v="1.1100000000000001"/>
    <x v="4"/>
  </r>
  <r>
    <x v="3"/>
    <s v="W"/>
    <x v="3"/>
    <m/>
    <x v="38"/>
    <x v="153"/>
    <n v="1"/>
    <n v="1"/>
    <n v="129.6385246904519"/>
    <n v="127"/>
    <n v="130.33333333333334"/>
    <n v="23.8125"/>
    <n v="64"/>
    <n v="68"/>
    <n v="64"/>
    <n v="0.91428571428571426"/>
    <n v="1.7343750000000002E-2"/>
    <n v="1.1100000000000001"/>
    <x v="4"/>
  </r>
  <r>
    <x v="3"/>
    <s v="W"/>
    <x v="3"/>
    <m/>
    <x v="38"/>
    <x v="154"/>
    <n v="1"/>
    <n v="1"/>
    <n v="0"/>
    <n v="126"/>
    <n v="136"/>
    <n v="21.6"/>
    <n v="70"/>
    <n v="69.333333333333329"/>
    <n v="70"/>
    <n v="1"/>
    <n v="1.5857142857142858E-2"/>
    <n v="1.1100000000000001"/>
    <x v="4"/>
  </r>
  <r>
    <x v="3"/>
    <s v="W"/>
    <x v="3"/>
    <m/>
    <x v="38"/>
    <x v="155"/>
    <n v="1"/>
    <n v="1"/>
    <n v="0"/>
    <n v="138"/>
    <n v="138.33333333333334"/>
    <n v="23.657142857142802"/>
    <n v="70"/>
    <n v="69.666666666666671"/>
    <n v="70"/>
    <n v="1"/>
    <n v="1.5857142857142858E-2"/>
    <n v="1.1100000000000001"/>
    <x v="4"/>
  </r>
  <r>
    <x v="3"/>
    <s v="W"/>
    <x v="3"/>
    <m/>
    <x v="38"/>
    <x v="156"/>
    <n v="1"/>
    <n v="1"/>
    <n v="108.21490897916853"/>
    <n v="144"/>
    <n v="147.66666666666666"/>
    <n v="25.411764705882302"/>
    <n v="68"/>
    <n v="69.666666666666671"/>
    <n v="68"/>
    <n v="0.97142857142857142"/>
    <n v="1.6323529411764709E-2"/>
    <n v="1.1100000000000001"/>
    <x v="4"/>
  </r>
  <r>
    <x v="3"/>
    <s v="W"/>
    <x v="3"/>
    <m/>
    <x v="38"/>
    <x v="157"/>
    <n v="1"/>
    <n v="1"/>
    <n v="0.89387213031560675"/>
    <n v="133"/>
    <n v="149.33333333333334"/>
    <n v="22.478873239436599"/>
    <n v="71"/>
    <n v="71"/>
    <n v="69.999999999929997"/>
    <n v="0.99999999999899991"/>
    <n v="1.563380281690141E-2"/>
    <n v="1.1100000000000001"/>
    <x v="4"/>
  </r>
  <r>
    <x v="3"/>
    <s v="W"/>
    <x v="3"/>
    <m/>
    <x v="38"/>
    <x v="158"/>
    <n v="1"/>
    <n v="1"/>
    <n v="0"/>
    <n v="166"/>
    <n v="159.66666666666666"/>
    <n v="28.457142857142799"/>
    <n v="70"/>
    <n v="70.666666666666671"/>
    <n v="70"/>
    <n v="1"/>
    <n v="1.5857142857142858E-2"/>
    <n v="1.1100000000000001"/>
    <x v="4"/>
  </r>
  <r>
    <x v="3"/>
    <s v="W"/>
    <x v="3"/>
    <m/>
    <x v="38"/>
    <x v="159"/>
    <n v="1"/>
    <n v="1"/>
    <n v="0.89387213031560675"/>
    <n v="149"/>
    <n v="157.66666666666666"/>
    <n v="24.8333333333333"/>
    <n v="72"/>
    <n v="70"/>
    <n v="69.999999999929997"/>
    <n v="0.99999999999899991"/>
    <n v="1.5416666666666669E-2"/>
    <n v="1.1100000000000001"/>
    <x v="4"/>
  </r>
  <r>
    <x v="3"/>
    <s v="W"/>
    <x v="3"/>
    <m/>
    <x v="38"/>
    <x v="160"/>
    <n v="1"/>
    <n v="1"/>
    <n v="0"/>
    <n v="164"/>
    <n v="159.66666666666666"/>
    <n v="28.1142857142857"/>
    <n v="70"/>
    <n v="60"/>
    <n v="70"/>
    <n v="1"/>
    <n v="1.5857142857142858E-2"/>
    <n v="1.1100000000000001"/>
    <x v="4"/>
  </r>
  <r>
    <x v="3"/>
    <s v="W"/>
    <x v="3"/>
    <m/>
    <x v="38"/>
    <x v="161"/>
    <n v="1"/>
    <n v="1"/>
    <n v="108.21490897916853"/>
    <n v="160"/>
    <n v="155"/>
    <n v="28.235294117647001"/>
    <n v="68"/>
    <n v="51.333333333333336"/>
    <n v="68"/>
    <n v="0.97142857142857142"/>
    <n v="1.6323529411764709E-2"/>
    <n v="1.1100000000000001"/>
    <x v="4"/>
  </r>
  <r>
    <x v="3"/>
    <s v="W"/>
    <x v="3"/>
    <m/>
    <x v="38"/>
    <x v="162"/>
    <n v="1"/>
    <n v="1"/>
    <n v="135.6312742991432"/>
    <n v="155"/>
    <n v="152.33333333333334"/>
    <n v="44.285714285714199"/>
    <n v="42"/>
    <n v="39.666666666666664"/>
    <n v="42"/>
    <n v="0.6"/>
    <n v="2.642857142857143E-2"/>
    <n v="1.1100000000000001"/>
    <x v="4"/>
  </r>
  <r>
    <x v="3"/>
    <s v="W"/>
    <x v="3"/>
    <m/>
    <x v="38"/>
    <x v="163"/>
    <n v="1"/>
    <n v="1"/>
    <n v="137.47291287760075"/>
    <n v="150"/>
    <n v="152"/>
    <n v="40.909090909090899"/>
    <n v="44"/>
    <n v="36.333333333333336"/>
    <n v="44"/>
    <n v="0.62857142857142856"/>
    <n v="2.522727272727273E-2"/>
    <n v="1.1100000000000001"/>
    <x v="4"/>
  </r>
  <r>
    <x v="3"/>
    <s v="W"/>
    <x v="3"/>
    <m/>
    <x v="38"/>
    <x v="164"/>
    <n v="1"/>
    <n v="1"/>
    <n v="124.16690269392042"/>
    <n v="152"/>
    <n v="152.33333333333334"/>
    <n v="55.272727272727202"/>
    <n v="33"/>
    <n v="33"/>
    <n v="33"/>
    <n v="0.47142857142857142"/>
    <n v="3.3636363636363638E-2"/>
    <n v="1.1100000000000001"/>
    <x v="4"/>
  </r>
  <r>
    <x v="3"/>
    <s v="W"/>
    <x v="3"/>
    <m/>
    <x v="38"/>
    <x v="165"/>
    <n v="1"/>
    <n v="1"/>
    <n v="122.59544676621267"/>
    <n v="154"/>
    <n v="155.33333333333334"/>
    <n v="57.75"/>
    <n v="32"/>
    <n v="34.333333333333336"/>
    <n v="32"/>
    <n v="0.45714285714285713"/>
    <n v="3.4687500000000003E-2"/>
    <n v="1.1100000000000001"/>
    <x v="4"/>
  </r>
  <r>
    <x v="3"/>
    <s v="W"/>
    <x v="3"/>
    <m/>
    <x v="38"/>
    <x v="166"/>
    <n v="1"/>
    <n v="1"/>
    <n v="125.68047570593775"/>
    <n v="151"/>
    <n v="151.33333333333334"/>
    <n v="53.294117647058798"/>
    <n v="34"/>
    <n v="35.333333333333336"/>
    <n v="34"/>
    <n v="0.48571428571428571"/>
    <n v="3.2647058823529418E-2"/>
    <n v="1.1100000000000001"/>
    <x v="4"/>
  </r>
  <r>
    <x v="3"/>
    <s v="W"/>
    <x v="3"/>
    <m/>
    <x v="38"/>
    <x v="167"/>
    <n v="1"/>
    <n v="1"/>
    <n v="129.87027750857283"/>
    <n v="161"/>
    <n v="153.33333333333334"/>
    <n v="52.216216216216203"/>
    <n v="37"/>
    <n v="36.666666666666664"/>
    <n v="37"/>
    <n v="0.52857142857142858"/>
    <n v="3.0000000000000002E-2"/>
    <n v="1.1100000000000001"/>
    <x v="4"/>
  </r>
  <r>
    <x v="3"/>
    <s v="W"/>
    <x v="3"/>
    <m/>
    <x v="38"/>
    <x v="168"/>
    <n v="1"/>
    <n v="1"/>
    <n v="127.13590154261247"/>
    <n v="142"/>
    <n v="154"/>
    <n v="48.685714285714198"/>
    <n v="35"/>
    <n v="37.666666666666664"/>
    <n v="35"/>
    <n v="0.5"/>
    <n v="3.1714285714285716E-2"/>
    <n v="1.1100000000000001"/>
    <x v="4"/>
  </r>
  <r>
    <x v="3"/>
    <s v="W"/>
    <x v="3"/>
    <m/>
    <x v="38"/>
    <x v="169"/>
    <n v="1"/>
    <n v="1"/>
    <n v="131.14770998633753"/>
    <n v="157"/>
    <n v="155"/>
    <n v="49.578947368420998"/>
    <n v="38"/>
    <n v="38"/>
    <n v="38"/>
    <n v="0.54285714285714282"/>
    <n v="2.9210526315789475E-2"/>
    <n v="1.1100000000000001"/>
    <x v="4"/>
  </r>
  <r>
    <x v="3"/>
    <s v="W"/>
    <x v="3"/>
    <m/>
    <x v="38"/>
    <x v="170"/>
    <n v="1"/>
    <n v="1"/>
    <n v="133.51768610350811"/>
    <n v="163"/>
    <n v="156.66666666666666"/>
    <n v="48.9"/>
    <n v="40"/>
    <n v="37.666666666666664"/>
    <n v="40"/>
    <n v="0.5714285714285714"/>
    <n v="2.7750000000000004E-2"/>
    <n v="1.1100000000000001"/>
    <x v="4"/>
  </r>
  <r>
    <x v="3"/>
    <s v="W"/>
    <x v="3"/>
    <m/>
    <x v="38"/>
    <x v="171"/>
    <n v="1"/>
    <n v="1"/>
    <n v="128.53272113063994"/>
    <n v="145"/>
    <n v="158.33333333333334"/>
    <n v="48.3333333333333"/>
    <n v="36"/>
    <n v="37.333333333333336"/>
    <n v="36"/>
    <n v="0.51428571428571423"/>
    <n v="3.0833333333333338E-2"/>
    <n v="1.1100000000000001"/>
    <x v="4"/>
  </r>
  <r>
    <x v="3"/>
    <s v="W"/>
    <x v="3"/>
    <m/>
    <x v="38"/>
    <x v="172"/>
    <n v="1"/>
    <n v="1"/>
    <n v="129.87027750857283"/>
    <n v="162"/>
    <n v="163.66666666666666"/>
    <n v="52.540540540540498"/>
    <n v="37"/>
    <n v="37.333333333333336"/>
    <n v="37"/>
    <n v="0.52857142857142858"/>
    <n v="3.0000000000000002E-2"/>
    <n v="1.1100000000000001"/>
    <x v="4"/>
  </r>
  <r>
    <x v="3"/>
    <s v="W"/>
    <x v="3"/>
    <m/>
    <x v="38"/>
    <x v="173"/>
    <n v="1"/>
    <n v="1"/>
    <n v="132.36394538423727"/>
    <n v="168"/>
    <n v="159.33333333333334"/>
    <n v="51.692307692307601"/>
    <n v="39"/>
    <n v="34.666666666666664"/>
    <n v="39"/>
    <n v="0.55714285714285716"/>
    <n v="2.8461538461538465E-2"/>
    <n v="1.1100000000000001"/>
    <x v="4"/>
  </r>
  <r>
    <x v="3"/>
    <s v="W"/>
    <x v="3"/>
    <m/>
    <x v="38"/>
    <x v="174"/>
    <n v="1"/>
    <n v="1"/>
    <n v="128.53272113063994"/>
    <n v="161"/>
    <n v="150"/>
    <n v="53.6666666666666"/>
    <n v="36"/>
    <n v="32.333333333333336"/>
    <n v="36"/>
    <n v="0.51428571428571423"/>
    <n v="3.0833333333333338E-2"/>
    <n v="1.1100000000000001"/>
    <x v="4"/>
  </r>
  <r>
    <x v="3"/>
    <s v="W"/>
    <x v="3"/>
    <m/>
    <x v="38"/>
    <x v="175"/>
    <n v="1"/>
    <n v="1"/>
    <n v="117.53349072759566"/>
    <n v="149"/>
    <n v="137.33333333333334"/>
    <n v="61.655172413793103"/>
    <n v="29"/>
    <n v="28.666666666666668"/>
    <n v="29"/>
    <n v="0.41428571428571431"/>
    <n v="3.8275862068965522E-2"/>
    <n v="1.1100000000000001"/>
    <x v="4"/>
  </r>
  <r>
    <x v="3"/>
    <s v="W"/>
    <x v="3"/>
    <m/>
    <x v="38"/>
    <x v="176"/>
    <n v="1"/>
    <n v="1"/>
    <n v="122.59544676621267"/>
    <n v="140"/>
    <n v="126"/>
    <n v="52.5"/>
    <n v="32"/>
    <n v="27.333333333333332"/>
    <n v="32"/>
    <n v="0.45714285714285713"/>
    <n v="3.4687500000000003E-2"/>
    <n v="1.1100000000000001"/>
    <x v="4"/>
  </r>
  <r>
    <x v="3"/>
    <s v="W"/>
    <x v="3"/>
    <m/>
    <x v="38"/>
    <x v="177"/>
    <n v="1"/>
    <n v="1"/>
    <n v="109.95469426441817"/>
    <n v="123"/>
    <n v="123.66666666666667"/>
    <n v="59.04"/>
    <n v="25"/>
    <n v="25"/>
    <n v="25"/>
    <n v="0.35714285714285715"/>
    <n v="4.4400000000000002E-2"/>
    <n v="1.1100000000000001"/>
    <x v="4"/>
  </r>
  <r>
    <x v="3"/>
    <s v="W"/>
    <x v="3"/>
    <m/>
    <x v="38"/>
    <x v="178"/>
    <n v="1"/>
    <n v="1"/>
    <n v="109.95469426441817"/>
    <n v="115"/>
    <n v="125.66666666666667"/>
    <n v="55.2"/>
    <n v="25"/>
    <n v="25.666666666666668"/>
    <n v="25"/>
    <n v="0.35714285714285715"/>
    <n v="4.4400000000000002E-2"/>
    <n v="1.1100000000000001"/>
    <x v="4"/>
  </r>
  <r>
    <x v="3"/>
    <s v="W"/>
    <x v="3"/>
    <m/>
    <x v="38"/>
    <x v="179"/>
    <n v="1"/>
    <n v="1"/>
    <n v="109.95469426441817"/>
    <n v="133"/>
    <n v="124"/>
    <n v="63.84"/>
    <n v="25"/>
    <n v="24"/>
    <n v="25"/>
    <n v="0.35714285714285715"/>
    <n v="4.4400000000000002E-2"/>
    <n v="1.1100000000000001"/>
    <x v="4"/>
  </r>
  <r>
    <x v="3"/>
    <s v="W"/>
    <x v="3"/>
    <m/>
    <x v="38"/>
    <x v="180"/>
    <n v="1"/>
    <n v="1"/>
    <n v="113.86535096351014"/>
    <n v="129"/>
    <n v="120.66666666666667"/>
    <n v="57.3333333333333"/>
    <n v="27"/>
    <n v="23.333333333333332"/>
    <n v="27"/>
    <n v="0.38571428571428573"/>
    <n v="4.1111111111111112E-2"/>
    <n v="1.1100000000000001"/>
    <x v="4"/>
  </r>
  <r>
    <x v="3"/>
    <s v="W"/>
    <x v="3"/>
    <m/>
    <x v="38"/>
    <x v="181"/>
    <n v="1"/>
    <n v="1"/>
    <n v="99.030833117656741"/>
    <n v="110"/>
    <n v="113.66666666666667"/>
    <n v="66"/>
    <n v="20"/>
    <n v="19.666666666666668"/>
    <n v="20"/>
    <n v="0.2857142857142857"/>
    <n v="5.5500000000000008E-2"/>
    <n v="1.1100000000000001"/>
    <x v="4"/>
  </r>
  <r>
    <x v="3"/>
    <s v="W"/>
    <x v="3"/>
    <m/>
    <x v="38"/>
    <x v="182"/>
    <n v="1"/>
    <n v="1"/>
    <n v="105.79032017043879"/>
    <n v="123"/>
    <n v="116"/>
    <n v="64.173913043478194"/>
    <n v="23"/>
    <n v="20"/>
    <n v="23"/>
    <n v="0.32857142857142857"/>
    <n v="4.8260869565217399E-2"/>
    <n v="1.1100000000000001"/>
    <x v="4"/>
  </r>
  <r>
    <x v="3"/>
    <s v="W"/>
    <x v="3"/>
    <m/>
    <x v="38"/>
    <x v="183"/>
    <n v="1"/>
    <n v="1"/>
    <n v="88.918789606088026"/>
    <n v="108"/>
    <n v="111.33333333333333"/>
    <n v="81"/>
    <n v="16"/>
    <n v="18.666666666666668"/>
    <n v="16"/>
    <n v="0.22857142857142856"/>
    <n v="6.9375000000000006E-2"/>
    <n v="1.1100000000000001"/>
    <x v="4"/>
  </r>
  <r>
    <x v="3"/>
    <s v="W"/>
    <x v="3"/>
    <m/>
    <x v="38"/>
    <x v="184"/>
    <n v="1"/>
    <n v="1"/>
    <n v="101.35599788820456"/>
    <n v="117"/>
    <n v="117.33333333333333"/>
    <n v="66.857142857142804"/>
    <n v="21"/>
    <n v="20.666666666666668"/>
    <n v="21"/>
    <n v="0.3"/>
    <n v="5.2857142857142859E-2"/>
    <n v="1.1100000000000001"/>
    <x v="4"/>
  </r>
  <r>
    <x v="3"/>
    <s v="W"/>
    <x v="3"/>
    <m/>
    <x v="38"/>
    <x v="185"/>
    <n v="1"/>
    <n v="1"/>
    <n v="96.629088008526011"/>
    <n v="109"/>
    <n v="113.66666666666667"/>
    <n v="68.842105263157904"/>
    <n v="19"/>
    <n v="21"/>
    <n v="19"/>
    <n v="0.27142857142857141"/>
    <n v="5.842105263157895E-2"/>
    <n v="1.1100000000000001"/>
    <x v="4"/>
  </r>
  <r>
    <x v="3"/>
    <s v="W"/>
    <x v="3"/>
    <m/>
    <x v="38"/>
    <x v="186"/>
    <n v="1"/>
    <n v="1"/>
    <n v="103.60814689358982"/>
    <n v="126"/>
    <n v="105.66666666666667"/>
    <n v="68.727272727272705"/>
    <n v="22"/>
    <n v="19"/>
    <n v="22"/>
    <n v="0.31428571428571428"/>
    <n v="5.045454545454546E-2"/>
    <n v="1.1100000000000001"/>
    <x v="4"/>
  </r>
  <r>
    <x v="3"/>
    <s v="W"/>
    <x v="3"/>
    <m/>
    <x v="38"/>
    <x v="187"/>
    <n v="1"/>
    <n v="1"/>
    <n v="103.60814689358982"/>
    <n v="106"/>
    <n v="96"/>
    <n v="57.818181818181799"/>
    <n v="22"/>
    <n v="16.666666666666668"/>
    <n v="22"/>
    <n v="0.31428571428571428"/>
    <n v="5.045454545454546E-2"/>
    <n v="1.1100000000000001"/>
    <x v="4"/>
  </r>
  <r>
    <x v="3"/>
    <s v="W"/>
    <x v="3"/>
    <m/>
    <x v="38"/>
    <x v="188"/>
    <n v="1"/>
    <n v="1"/>
    <n v="80.315919425076885"/>
    <n v="85"/>
    <n v="97.333333333333329"/>
    <n v="78.461538461538396"/>
    <n v="13"/>
    <n v="15.333333333333334"/>
    <n v="13"/>
    <n v="0.18571428571428572"/>
    <n v="8.5384615384615392E-2"/>
    <n v="1.1100000000000001"/>
    <x v="4"/>
  </r>
  <r>
    <x v="3"/>
    <s v="W"/>
    <x v="3"/>
    <m/>
    <x v="38"/>
    <x v="189"/>
    <n v="1"/>
    <n v="1"/>
    <n v="86.16087467505811"/>
    <n v="97"/>
    <n v="104.33333333333333"/>
    <n v="77.599999999999994"/>
    <n v="15"/>
    <n v="17"/>
    <n v="15"/>
    <n v="0.21428571428571427"/>
    <n v="7.400000000000001E-2"/>
    <n v="1.1100000000000001"/>
    <x v="4"/>
  </r>
  <r>
    <x v="3"/>
    <s v="W"/>
    <x v="3"/>
    <m/>
    <x v="38"/>
    <x v="190"/>
    <n v="1"/>
    <n v="1"/>
    <n v="94.146583309740549"/>
    <n v="110"/>
    <n v="104.66666666666667"/>
    <n v="73.3333333333333"/>
    <n v="18"/>
    <n v="17.666666666666668"/>
    <n v="18"/>
    <n v="0.25714285714285712"/>
    <n v="6.1666666666666675E-2"/>
    <n v="1.1100000000000001"/>
    <x v="4"/>
  </r>
  <r>
    <x v="3"/>
    <s v="W"/>
    <x v="3"/>
    <m/>
    <x v="38"/>
    <x v="191"/>
    <n v="1"/>
    <n v="1"/>
    <n v="94.146583309740549"/>
    <n v="106"/>
    <n v="100.66666666666667"/>
    <n v="70.6666666666666"/>
    <n v="18"/>
    <n v="18.333333333333332"/>
    <n v="18"/>
    <n v="0.25714285714285712"/>
    <n v="6.1666666666666675E-2"/>
    <n v="1.1100000000000001"/>
    <x v="4"/>
  </r>
  <r>
    <x v="3"/>
    <s v="W"/>
    <x v="3"/>
    <m/>
    <x v="38"/>
    <x v="192"/>
    <n v="1"/>
    <n v="1"/>
    <n v="91.578411157262181"/>
    <n v="98"/>
    <n v="99.666666666666671"/>
    <n v="69.176470588235205"/>
    <n v="17"/>
    <n v="19"/>
    <n v="17"/>
    <n v="0.24285714285714285"/>
    <n v="6.5294117647058836E-2"/>
    <n v="1.1100000000000001"/>
    <x v="4"/>
  </r>
  <r>
    <x v="3"/>
    <s v="W"/>
    <x v="3"/>
    <m/>
    <x v="38"/>
    <x v="193"/>
    <n v="1"/>
    <n v="1"/>
    <n v="99.030833117656741"/>
    <n v="98"/>
    <n v="92.333333333333329"/>
    <n v="58.8"/>
    <n v="20"/>
    <n v="17"/>
    <n v="20"/>
    <n v="0.2857142857142857"/>
    <n v="5.5500000000000008E-2"/>
    <n v="1.1100000000000001"/>
    <x v="4"/>
  </r>
  <r>
    <x v="3"/>
    <s v="W"/>
    <x v="3"/>
    <m/>
    <x v="38"/>
    <x v="194"/>
    <n v="1"/>
    <n v="1"/>
    <n v="99.030833117656741"/>
    <n v="103"/>
    <n v="90.666666666666671"/>
    <n v="61.8"/>
    <n v="20"/>
    <n v="15"/>
    <n v="20"/>
    <n v="0.2857142857142857"/>
    <n v="5.5500000000000008E-2"/>
    <n v="1.1100000000000001"/>
    <x v="4"/>
  </r>
  <r>
    <x v="3"/>
    <s v="W"/>
    <x v="3"/>
    <m/>
    <x v="38"/>
    <x v="195"/>
    <n v="1"/>
    <n v="1"/>
    <n v="73.955852712878439"/>
    <n v="76"/>
    <n v="88.333333333333329"/>
    <n v="82.909090909090907"/>
    <n v="11"/>
    <n v="14.333333333333334"/>
    <n v="11"/>
    <n v="0.15714285714285714"/>
    <n v="0.10090909090909092"/>
    <n v="1.1100000000000001"/>
    <x v="4"/>
  </r>
  <r>
    <x v="3"/>
    <s v="W"/>
    <x v="3"/>
    <m/>
    <x v="38"/>
    <x v="196"/>
    <n v="1"/>
    <n v="1"/>
    <n v="83.296514093705937"/>
    <n v="93"/>
    <n v="95"/>
    <n v="79.714285714285694"/>
    <n v="14"/>
    <n v="18"/>
    <n v="14"/>
    <n v="0.2"/>
    <n v="7.9285714285714293E-2"/>
    <n v="1.1100000000000001"/>
    <x v="4"/>
  </r>
  <r>
    <x v="3"/>
    <s v="W"/>
    <x v="3"/>
    <m/>
    <x v="38"/>
    <x v="197"/>
    <n v="1"/>
    <n v="1"/>
    <n v="94.146583309740549"/>
    <n v="96"/>
    <n v="95.666666666666671"/>
    <n v="64"/>
    <n v="18"/>
    <n v="21"/>
    <n v="18"/>
    <n v="0.25714285714285712"/>
    <n v="6.1666666666666675E-2"/>
    <n v="1.1100000000000001"/>
    <x v="4"/>
  </r>
  <r>
    <x v="3"/>
    <s v="W"/>
    <x v="3"/>
    <m/>
    <x v="38"/>
    <x v="198"/>
    <n v="1"/>
    <n v="1"/>
    <n v="103.60814689358982"/>
    <n v="96"/>
    <n v="98.666666666666671"/>
    <n v="52.363636363636303"/>
    <n v="22"/>
    <n v="25"/>
    <n v="22"/>
    <n v="0.31428571428571428"/>
    <n v="5.045454545454546E-2"/>
    <n v="1.1100000000000001"/>
    <x v="4"/>
  </r>
  <r>
    <x v="3"/>
    <s v="W"/>
    <x v="3"/>
    <m/>
    <x v="38"/>
    <x v="199"/>
    <n v="1"/>
    <n v="1"/>
    <n v="105.79032017043879"/>
    <n v="95"/>
    <n v="101"/>
    <n v="49.565217391304301"/>
    <n v="23"/>
    <n v="27.333333333333332"/>
    <n v="23"/>
    <n v="0.32857142857142857"/>
    <n v="4.8260869565217399E-2"/>
    <n v="1.1100000000000001"/>
    <x v="4"/>
  </r>
  <r>
    <x v="3"/>
    <s v="W"/>
    <x v="3"/>
    <m/>
    <x v="38"/>
    <x v="200"/>
    <n v="1"/>
    <n v="1"/>
    <n v="119.27896868669897"/>
    <n v="105"/>
    <n v="101.66666666666667"/>
    <n v="42"/>
    <n v="30"/>
    <n v="27"/>
    <n v="30"/>
    <n v="0.42857142857142855"/>
    <n v="3.7000000000000005E-2"/>
    <n v="1.1100000000000001"/>
    <x v="4"/>
  </r>
  <r>
    <x v="3"/>
    <s v="W"/>
    <x v="3"/>
    <m/>
    <x v="38"/>
    <x v="201"/>
    <n v="1"/>
    <n v="1"/>
    <n v="117.53349072759566"/>
    <n v="103"/>
    <n v="91.666666666666671"/>
    <n v="42.620689655172399"/>
    <n v="29"/>
    <n v="21"/>
    <n v="29"/>
    <n v="0.41428571428571431"/>
    <n v="3.8275862068965522E-2"/>
    <n v="1.1100000000000001"/>
    <x v="4"/>
  </r>
  <r>
    <x v="3"/>
    <s v="W"/>
    <x v="3"/>
    <m/>
    <x v="38"/>
    <x v="202"/>
    <n v="1"/>
    <n v="1"/>
    <n v="103.60814689358982"/>
    <n v="97"/>
    <n v="85.666666666666671"/>
    <n v="52.909090909090899"/>
    <n v="22"/>
    <n v="16.333333333333332"/>
    <n v="22"/>
    <n v="0.31428571428571428"/>
    <n v="5.045454545454546E-2"/>
    <n v="1.1100000000000001"/>
    <x v="4"/>
  </r>
  <r>
    <x v="3"/>
    <s v="W"/>
    <x v="3"/>
    <m/>
    <x v="38"/>
    <x v="203"/>
    <n v="1"/>
    <n v="1"/>
    <n v="77.207221281078276"/>
    <n v="75"/>
    <n v="84"/>
    <n v="75"/>
    <n v="12"/>
    <n v="14.333333333333334"/>
    <n v="12"/>
    <n v="0.17142857142857143"/>
    <n v="9.2500000000000013E-2"/>
    <n v="1.1100000000000001"/>
    <x v="4"/>
  </r>
  <r>
    <x v="3"/>
    <s v="W"/>
    <x v="3"/>
    <m/>
    <x v="38"/>
    <x v="204"/>
    <n v="1"/>
    <n v="1"/>
    <n v="86.16087467505811"/>
    <n v="85"/>
    <n v="86.333333333333329"/>
    <n v="68"/>
    <n v="15"/>
    <n v="14"/>
    <n v="15"/>
    <n v="0.21428571428571427"/>
    <n v="7.400000000000001E-2"/>
    <n v="1.1100000000000001"/>
    <x v="4"/>
  </r>
  <r>
    <x v="3"/>
    <s v="W"/>
    <x v="3"/>
    <m/>
    <x v="38"/>
    <x v="205"/>
    <n v="1"/>
    <n v="1"/>
    <n v="88.918789606088026"/>
    <n v="92"/>
    <n v="85"/>
    <n v="69"/>
    <n v="16"/>
    <n v="13.333333333333334"/>
    <n v="16"/>
    <n v="0.22857142857142856"/>
    <n v="6.9375000000000006E-2"/>
    <n v="1.1100000000000001"/>
    <x v="4"/>
  </r>
  <r>
    <x v="3"/>
    <s v="W"/>
    <x v="3"/>
    <m/>
    <x v="38"/>
    <x v="206"/>
    <n v="1"/>
    <n v="1"/>
    <n v="73.955852712878439"/>
    <n v="82"/>
    <n v="89"/>
    <n v="89.454545454545396"/>
    <n v="11"/>
    <n v="15"/>
    <n v="11"/>
    <n v="0.15714285714285714"/>
    <n v="0.10090909090909092"/>
    <n v="1.1100000000000001"/>
    <x v="4"/>
  </r>
  <r>
    <x v="3"/>
    <s v="W"/>
    <x v="3"/>
    <m/>
    <x v="38"/>
    <x v="207"/>
    <n v="1"/>
    <n v="1"/>
    <n v="80.315919425076885"/>
    <n v="81"/>
    <n v="91.333333333333329"/>
    <n v="74.769230769230703"/>
    <n v="13"/>
    <n v="16.333333333333332"/>
    <n v="13"/>
    <n v="0.18571428571428572"/>
    <n v="8.5384615384615392E-2"/>
    <n v="1.1100000000000001"/>
    <x v="4"/>
  </r>
  <r>
    <x v="3"/>
    <s v="W"/>
    <x v="3"/>
    <m/>
    <x v="38"/>
    <x v="208"/>
    <n v="1"/>
    <n v="1"/>
    <n v="101.35599788820456"/>
    <n v="104"/>
    <n v="92.666666666666671"/>
    <n v="59.428571428571402"/>
    <n v="21"/>
    <n v="16"/>
    <n v="21"/>
    <n v="0.3"/>
    <n v="5.2857142857142859E-2"/>
    <n v="1.1100000000000001"/>
    <x v="4"/>
  </r>
  <r>
    <x v="3"/>
    <s v="W"/>
    <x v="3"/>
    <m/>
    <x v="38"/>
    <x v="209"/>
    <n v="1"/>
    <n v="1"/>
    <n v="86.16087467505811"/>
    <n v="89"/>
    <n v="81"/>
    <n v="71.2"/>
    <n v="15"/>
    <n v="12.333333333333334"/>
    <n v="15"/>
    <n v="0.21428571428571427"/>
    <n v="7.400000000000001E-2"/>
    <n v="1.1100000000000001"/>
    <x v="4"/>
  </r>
  <r>
    <x v="3"/>
    <s v="W"/>
    <x v="3"/>
    <m/>
    <x v="38"/>
    <x v="210"/>
    <n v="1"/>
    <n v="1"/>
    <n v="77.207221281078276"/>
    <n v="85"/>
    <n v="74.666666666666671"/>
    <n v="85"/>
    <n v="12"/>
    <n v="10.666666666666666"/>
    <n v="12"/>
    <n v="0.17142857142857143"/>
    <n v="9.2500000000000013E-2"/>
    <n v="1.1100000000000001"/>
    <x v="4"/>
  </r>
  <r>
    <x v="3"/>
    <s v="W"/>
    <x v="3"/>
    <m/>
    <x v="38"/>
    <x v="211"/>
    <n v="1"/>
    <n v="1"/>
    <n v="70.543672431513983"/>
    <n v="69"/>
    <n v="71.666666666666671"/>
    <n v="82.8"/>
    <n v="10"/>
    <n v="11.333333333333334"/>
    <n v="10"/>
    <n v="0.14285714285714285"/>
    <n v="0.11100000000000002"/>
    <n v="1.1100000000000001"/>
    <x v="4"/>
  </r>
  <r>
    <x v="3"/>
    <s v="W"/>
    <x v="3"/>
    <m/>
    <x v="38"/>
    <x v="212"/>
    <n v="1"/>
    <n v="1"/>
    <n v="70.543672431513983"/>
    <n v="70"/>
    <n v="77.666666666666671"/>
    <n v="84"/>
    <n v="10"/>
    <n v="13"/>
    <n v="10"/>
    <n v="0.14285714285714285"/>
    <n v="0.11100000000000002"/>
    <n v="1.1100000000000001"/>
    <x v="4"/>
  </r>
  <r>
    <x v="3"/>
    <s v="W"/>
    <x v="3"/>
    <m/>
    <x v="38"/>
    <x v="213"/>
    <n v="1"/>
    <n v="1"/>
    <n v="83.296514093705937"/>
    <n v="76"/>
    <n v="82.333333333333329"/>
    <n v="65.142857142857096"/>
    <n v="14"/>
    <n v="17"/>
    <n v="14"/>
    <n v="0.2"/>
    <n v="7.9285714285714293E-2"/>
    <n v="1.1100000000000001"/>
    <x v="4"/>
  </r>
  <r>
    <x v="3"/>
    <s v="W"/>
    <x v="3"/>
    <m/>
    <x v="38"/>
    <x v="214"/>
    <n v="1"/>
    <n v="1"/>
    <n v="86.16087467505811"/>
    <n v="87"/>
    <n v="79.666666666666671"/>
    <n v="69.599999999999994"/>
    <n v="15"/>
    <n v="20"/>
    <n v="15"/>
    <n v="0.21428571428571427"/>
    <n v="7.400000000000001E-2"/>
    <n v="1.1100000000000001"/>
    <x v="4"/>
  </r>
  <r>
    <x v="3"/>
    <s v="W"/>
    <x v="3"/>
    <m/>
    <x v="38"/>
    <x v="215"/>
    <n v="1"/>
    <n v="1"/>
    <n v="103.60814689358982"/>
    <n v="84"/>
    <n v="72"/>
    <n v="45.818181818181799"/>
    <n v="22"/>
    <n v="19.666666666666668"/>
    <n v="22"/>
    <n v="0.31428571428571428"/>
    <n v="5.045454545454546E-2"/>
    <n v="1.1100000000000001"/>
    <x v="4"/>
  </r>
  <r>
    <x v="3"/>
    <s v="W"/>
    <x v="3"/>
    <m/>
    <x v="38"/>
    <x v="216"/>
    <n v="1"/>
    <n v="1"/>
    <n v="105.79032017043879"/>
    <n v="68"/>
    <n v="70.333333333333329"/>
    <n v="35.478260869565197"/>
    <n v="23"/>
    <n v="27.666666666666668"/>
    <n v="23"/>
    <n v="0.32857142857142857"/>
    <n v="4.8260869565217399E-2"/>
    <n v="1.1100000000000001"/>
    <x v="4"/>
  </r>
  <r>
    <x v="3"/>
    <s v="W"/>
    <x v="3"/>
    <m/>
    <x v="38"/>
    <x v="217"/>
    <n v="1"/>
    <n v="1"/>
    <n v="83.296514093705937"/>
    <n v="64"/>
    <n v="73"/>
    <n v="54.857142857142797"/>
    <n v="14"/>
    <n v="36"/>
    <n v="14"/>
    <n v="0.2"/>
    <n v="7.9285714285714293E-2"/>
    <n v="1.1100000000000001"/>
    <x v="4"/>
  </r>
  <r>
    <x v="3"/>
    <s v="W"/>
    <x v="3"/>
    <m/>
    <x v="38"/>
    <x v="218"/>
    <n v="1"/>
    <n v="1"/>
    <n v="139.0219799991161"/>
    <n v="79"/>
    <n v="69.333333333333329"/>
    <n v="20.6086956521739"/>
    <n v="46"/>
    <n v="48"/>
    <n v="46"/>
    <n v="0.65714285714285714"/>
    <n v="2.4130434782608699E-2"/>
    <n v="1.1100000000000001"/>
    <x v="4"/>
  </r>
  <r>
    <x v="3"/>
    <s v="W"/>
    <x v="3"/>
    <m/>
    <x v="38"/>
    <x v="219"/>
    <n v="1"/>
    <n v="1"/>
    <n v="140.25148644857236"/>
    <n v="76"/>
    <n v="73"/>
    <n v="19"/>
    <n v="48"/>
    <n v="50.333333333333336"/>
    <n v="48"/>
    <n v="0.68571428571428572"/>
    <n v="2.3125000000000003E-2"/>
    <n v="1.1100000000000001"/>
    <x v="4"/>
  </r>
  <r>
    <x v="3"/>
    <s v="W"/>
    <x v="3"/>
    <m/>
    <x v="38"/>
    <x v="220"/>
    <n v="1"/>
    <n v="1"/>
    <n v="141.12611871784313"/>
    <n v="53"/>
    <n v="76.666666666666671"/>
    <n v="12.72"/>
    <n v="50"/>
    <n v="55"/>
    <n v="50"/>
    <n v="0.7142857142857143"/>
    <n v="2.2200000000000001E-2"/>
    <n v="1.1100000000000001"/>
    <x v="4"/>
  </r>
  <r>
    <x v="3"/>
    <s v="W"/>
    <x v="3"/>
    <m/>
    <x v="38"/>
    <x v="221"/>
    <n v="1"/>
    <n v="1"/>
    <n v="141.66650908084623"/>
    <n v="90"/>
    <n v="86.666666666666671"/>
    <n v="20.377358490565999"/>
    <n v="53"/>
    <n v="60.666666666666664"/>
    <n v="53"/>
    <n v="0.75714285714285712"/>
    <n v="2.0943396226415095E-2"/>
    <n v="1.1100000000000001"/>
    <x v="4"/>
  </r>
  <r>
    <x v="3"/>
    <s v="W"/>
    <x v="3"/>
    <m/>
    <x v="38"/>
    <x v="222"/>
    <n v="1"/>
    <n v="1"/>
    <n v="134.55087754359997"/>
    <n v="87"/>
    <n v="83"/>
    <n v="16.838709677419299"/>
    <n v="62"/>
    <n v="66"/>
    <n v="62"/>
    <n v="0.88571428571428568"/>
    <n v="1.7903225806451616E-2"/>
    <n v="1.1100000000000001"/>
    <x v="4"/>
  </r>
  <r>
    <x v="3"/>
    <s v="W"/>
    <x v="3"/>
    <m/>
    <x v="38"/>
    <x v="223"/>
    <n v="1"/>
    <n v="1"/>
    <n v="116.2368053341856"/>
    <n v="83"/>
    <n v="80.666666666666671"/>
    <n v="14.865671641791"/>
    <n v="67"/>
    <n v="67.333333333333329"/>
    <n v="67"/>
    <n v="0.95714285714285718"/>
    <n v="1.656716417910448E-2"/>
    <n v="1.1100000000000001"/>
    <x v="4"/>
  </r>
  <r>
    <x v="3"/>
    <s v="W"/>
    <x v="3"/>
    <m/>
    <x v="38"/>
    <x v="224"/>
    <n v="1"/>
    <n v="1"/>
    <n v="95.10211687837544"/>
    <n v="79"/>
    <n v="79"/>
    <n v="13.7391304347826"/>
    <n v="69"/>
    <n v="69"/>
    <n v="69"/>
    <n v="0.98571428571428577"/>
    <n v="1.6086956521739131E-2"/>
    <n v="1.1100000000000001"/>
    <x v="4"/>
  </r>
  <r>
    <x v="3"/>
    <s v="W"/>
    <x v="3"/>
    <m/>
    <x v="38"/>
    <x v="225"/>
    <n v="1"/>
    <n v="1"/>
    <n v="121.93142998557751"/>
    <n v="80"/>
    <n v="77.666666666666671"/>
    <n v="14.545454545454501"/>
    <n v="66"/>
    <n v="70.333333333333329"/>
    <n v="66"/>
    <n v="0.94285714285714284"/>
    <n v="1.6818181818181819E-2"/>
    <n v="1.1100000000000001"/>
    <x v="4"/>
  </r>
  <r>
    <x v="3"/>
    <s v="W"/>
    <x v="3"/>
    <m/>
    <x v="38"/>
    <x v="226"/>
    <n v="1"/>
    <n v="1"/>
    <n v="0.89387213031560675"/>
    <n v="78"/>
    <n v="85.333333333333329"/>
    <n v="13"/>
    <n v="72"/>
    <n v="72.333333333333329"/>
    <n v="69.999999999929997"/>
    <n v="0.99999999999899991"/>
    <n v="1.5416666666666669E-2"/>
    <n v="1.1100000000000001"/>
    <x v="4"/>
  </r>
  <r>
    <x v="3"/>
    <s v="W"/>
    <x v="3"/>
    <m/>
    <x v="38"/>
    <x v="227"/>
    <n v="1"/>
    <n v="1"/>
    <n v="0.89387213031560675"/>
    <n v="75"/>
    <n v="93.333333333333329"/>
    <n v="12.3287671232876"/>
    <n v="73"/>
    <n v="72.333333333333329"/>
    <n v="69.999999999929997"/>
    <n v="0.99999999999899991"/>
    <n v="1.5205479452054796E-2"/>
    <n v="1.1100000000000001"/>
    <x v="4"/>
  </r>
  <r>
    <x v="3"/>
    <s v="W"/>
    <x v="3"/>
    <m/>
    <x v="38"/>
    <x v="228"/>
    <n v="1"/>
    <n v="1"/>
    <n v="0.89387213031560675"/>
    <n v="103"/>
    <n v="112.66666666666667"/>
    <n v="17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38"/>
    <x v="229"/>
    <n v="1"/>
    <n v="1"/>
    <n v="0.89387213031560675"/>
    <n v="102"/>
    <n v="126"/>
    <n v="17"/>
    <n v="72"/>
    <n v="70"/>
    <n v="69.999999999929997"/>
    <n v="0.99999999999899991"/>
    <n v="1.5416666666666669E-2"/>
    <n v="1.1100000000000001"/>
    <x v="4"/>
  </r>
  <r>
    <x v="3"/>
    <s v="W"/>
    <x v="3"/>
    <m/>
    <x v="38"/>
    <x v="230"/>
    <n v="1"/>
    <n v="1"/>
    <n v="0.89387213031560675"/>
    <n v="133"/>
    <n v="128"/>
    <n v="22.478873239436599"/>
    <n v="71"/>
    <n v="69.666666666666671"/>
    <n v="69.999999999929997"/>
    <n v="0.99999999999899991"/>
    <n v="1.563380281690141E-2"/>
    <n v="1.1100000000000001"/>
    <x v="4"/>
  </r>
  <r>
    <x v="3"/>
    <s v="W"/>
    <x v="3"/>
    <m/>
    <x v="38"/>
    <x v="231"/>
    <n v="1"/>
    <n v="1"/>
    <n v="116.2368053341856"/>
    <n v="143"/>
    <n v="120"/>
    <n v="25.611940298507399"/>
    <n v="67"/>
    <n v="69.666666666666671"/>
    <n v="67"/>
    <n v="0.95714285714285718"/>
    <n v="1.656716417910448E-2"/>
    <n v="1.1100000000000001"/>
    <x v="4"/>
  </r>
  <r>
    <x v="3"/>
    <s v="W"/>
    <x v="3"/>
    <m/>
    <x v="38"/>
    <x v="232"/>
    <n v="1"/>
    <n v="1"/>
    <n v="0.89387213031560675"/>
    <n v="108"/>
    <n v="107"/>
    <n v="18.2535211267605"/>
    <n v="71"/>
    <n v="71.333333333333329"/>
    <n v="69.999999999929997"/>
    <n v="0.99999999999899991"/>
    <n v="1.563380281690141E-2"/>
    <n v="1.1100000000000001"/>
    <x v="4"/>
  </r>
  <r>
    <x v="3"/>
    <s v="W"/>
    <x v="3"/>
    <m/>
    <x v="38"/>
    <x v="233"/>
    <n v="1"/>
    <n v="1"/>
    <n v="0.89387213031560675"/>
    <n v="109"/>
    <n v="111.33333333333333"/>
    <n v="18.422535211267601"/>
    <n v="71"/>
    <n v="70.666666666666671"/>
    <n v="69.999999999929997"/>
    <n v="0.99999999999899991"/>
    <n v="1.563380281690141E-2"/>
    <n v="1.1100000000000001"/>
    <x v="4"/>
  </r>
  <r>
    <x v="3"/>
    <s v="W"/>
    <x v="3"/>
    <m/>
    <x v="38"/>
    <x v="234"/>
    <n v="1"/>
    <n v="1"/>
    <n v="0.89387213031560675"/>
    <n v="104"/>
    <n v="108.66666666666667"/>
    <n v="17.3333333333333"/>
    <n v="72"/>
    <n v="71"/>
    <n v="69.999999999929997"/>
    <n v="0.99999999999899991"/>
    <n v="1.5416666666666669E-2"/>
    <n v="1.1100000000000001"/>
    <x v="4"/>
  </r>
  <r>
    <x v="3"/>
    <s v="W"/>
    <x v="3"/>
    <m/>
    <x v="38"/>
    <x v="235"/>
    <n v="1"/>
    <n v="1"/>
    <n v="95.10211687837544"/>
    <n v="121"/>
    <n v="105.33333333333333"/>
    <n v="21.043478260869499"/>
    <n v="69"/>
    <n v="71.666666666666671"/>
    <n v="69"/>
    <n v="0.98571428571428577"/>
    <n v="1.6086956521739131E-2"/>
    <n v="1.1100000000000001"/>
    <x v="4"/>
  </r>
  <r>
    <x v="3"/>
    <s v="W"/>
    <x v="3"/>
    <m/>
    <x v="38"/>
    <x v="236"/>
    <n v="1"/>
    <n v="1"/>
    <n v="0.89387213031560675"/>
    <n v="101"/>
    <n v="95.333333333333329"/>
    <n v="16.8333333333333"/>
    <n v="72"/>
    <n v="73"/>
    <n v="69.999999999929997"/>
    <n v="0.99999999999899991"/>
    <n v="1.5416666666666669E-2"/>
    <n v="1.1100000000000001"/>
    <x v="4"/>
  </r>
  <r>
    <x v="3"/>
    <s v="W"/>
    <x v="3"/>
    <m/>
    <x v="38"/>
    <x v="237"/>
    <n v="1"/>
    <n v="1"/>
    <n v="0.89387213031560675"/>
    <n v="94"/>
    <n v="91.666666666666671"/>
    <n v="15.243243243243199"/>
    <n v="74"/>
    <n v="73.333333333333329"/>
    <n v="69.999999999929997"/>
    <n v="0.99999999999899991"/>
    <n v="1.5000000000000001E-2"/>
    <n v="1.1100000000000001"/>
    <x v="4"/>
  </r>
  <r>
    <x v="3"/>
    <s v="W"/>
    <x v="3"/>
    <m/>
    <x v="38"/>
    <x v="238"/>
    <n v="1"/>
    <n v="1"/>
    <n v="0.89387213031560675"/>
    <n v="91"/>
    <n v="88.666666666666671"/>
    <n v="14.958904109589"/>
    <n v="73"/>
    <n v="73.333333333333329"/>
    <n v="69.999999999929997"/>
    <n v="0.99999999999899991"/>
    <n v="1.5205479452054796E-2"/>
    <n v="1.1100000000000001"/>
    <x v="4"/>
  </r>
  <r>
    <x v="3"/>
    <s v="W"/>
    <x v="3"/>
    <m/>
    <x v="38"/>
    <x v="239"/>
    <n v="1"/>
    <n v="1"/>
    <n v="0.89387213031560675"/>
    <n v="90"/>
    <n v="82.666666666666671"/>
    <n v="14.794520547945201"/>
    <n v="73"/>
    <n v="73.333333333333329"/>
    <n v="69.999999999929997"/>
    <n v="0.99999999999899991"/>
    <n v="1.5205479452054796E-2"/>
    <n v="1.1100000000000001"/>
    <x v="4"/>
  </r>
  <r>
    <x v="3"/>
    <s v="W"/>
    <x v="3"/>
    <m/>
    <x v="38"/>
    <x v="240"/>
    <n v="1"/>
    <n v="1"/>
    <n v="0.89387213031560675"/>
    <n v="85"/>
    <n v="84"/>
    <n v="13.783783783783701"/>
    <n v="74"/>
    <n v="73.333333333333329"/>
    <n v="69.999999999929997"/>
    <n v="0.99999999999899991"/>
    <n v="1.5000000000000001E-2"/>
    <n v="1.1100000000000001"/>
    <x v="4"/>
  </r>
  <r>
    <x v="3"/>
    <s v="W"/>
    <x v="3"/>
    <m/>
    <x v="38"/>
    <x v="241"/>
    <n v="1"/>
    <n v="1"/>
    <n v="0.89387213031560675"/>
    <n v="73"/>
    <n v="85.666666666666671"/>
    <n v="12"/>
    <n v="73"/>
    <n v="73.333333333333329"/>
    <n v="69.999999999929997"/>
    <n v="0.99999999999899991"/>
    <n v="1.5205479452054796E-2"/>
    <n v="1.1100000000000001"/>
    <x v="4"/>
  </r>
  <r>
    <x v="3"/>
    <s v="W"/>
    <x v="3"/>
    <m/>
    <x v="38"/>
    <x v="242"/>
    <n v="1"/>
    <n v="1"/>
    <n v="0.89387213031560675"/>
    <n v="94"/>
    <n v="90"/>
    <n v="15.4520547945205"/>
    <n v="73"/>
    <n v="74"/>
    <n v="69.999999999929997"/>
    <n v="0.99999999999899991"/>
    <n v="1.5205479452054796E-2"/>
    <n v="1.1100000000000001"/>
    <x v="4"/>
  </r>
  <r>
    <x v="3"/>
    <s v="W"/>
    <x v="3"/>
    <m/>
    <x v="38"/>
    <x v="243"/>
    <n v="1"/>
    <n v="1"/>
    <n v="0.89387213031560675"/>
    <n v="90"/>
    <n v="85"/>
    <n v="14.594594594594501"/>
    <n v="74"/>
    <n v="74"/>
    <n v="69.999999999929997"/>
    <n v="0.99999999999899991"/>
    <n v="1.5000000000000001E-2"/>
    <n v="1.1100000000000001"/>
    <x v="4"/>
  </r>
  <r>
    <x v="3"/>
    <s v="W"/>
    <x v="3"/>
    <m/>
    <x v="38"/>
    <x v="244"/>
    <n v="1"/>
    <n v="1"/>
    <n v="0.89387213031560675"/>
    <n v="86"/>
    <n v="78"/>
    <n v="13.76"/>
    <n v="75"/>
    <n v="74.333333333333329"/>
    <n v="69.999999999929997"/>
    <n v="0.99999999999899991"/>
    <n v="1.4800000000000001E-2"/>
    <n v="1.1100000000000001"/>
    <x v="4"/>
  </r>
  <r>
    <x v="3"/>
    <s v="W"/>
    <x v="3"/>
    <m/>
    <x v="38"/>
    <x v="245"/>
    <n v="1"/>
    <n v="1"/>
    <n v="0.89387213031560675"/>
    <n v="79"/>
    <n v="80.666666666666671"/>
    <n v="12.986301369863"/>
    <n v="73"/>
    <n v="72.666666666666671"/>
    <n v="69.999999999929997"/>
    <n v="0.99999999999899991"/>
    <n v="1.5205479452054796E-2"/>
    <n v="1.1100000000000001"/>
    <x v="4"/>
  </r>
  <r>
    <x v="3"/>
    <s v="W"/>
    <x v="3"/>
    <m/>
    <x v="38"/>
    <x v="246"/>
    <n v="1"/>
    <n v="1"/>
    <n v="0.89387213031560675"/>
    <n v="69"/>
    <n v="84.666666666666671"/>
    <n v="11.04"/>
    <n v="75"/>
    <n v="72.666666666666671"/>
    <n v="69.999999999929997"/>
    <n v="0.99999999999899991"/>
    <n v="1.4800000000000001E-2"/>
    <n v="1.1100000000000001"/>
    <x v="4"/>
  </r>
  <r>
    <x v="3"/>
    <s v="W"/>
    <x v="3"/>
    <m/>
    <x v="38"/>
    <x v="247"/>
    <n v="1"/>
    <n v="1"/>
    <n v="0"/>
    <n v="94"/>
    <n v="92"/>
    <n v="16.1142857142857"/>
    <n v="70"/>
    <n v="71.666666666666671"/>
    <n v="70"/>
    <n v="1"/>
    <n v="1.5857142857142858E-2"/>
    <n v="1.1100000000000001"/>
    <x v="4"/>
  </r>
  <r>
    <x v="3"/>
    <s v="W"/>
    <x v="3"/>
    <m/>
    <x v="38"/>
    <x v="248"/>
    <n v="1"/>
    <n v="1"/>
    <n v="0.89387213031560675"/>
    <n v="91"/>
    <n v="91"/>
    <n v="14.958904109589"/>
    <n v="73"/>
    <n v="72.666666666666671"/>
    <n v="69.999999999929997"/>
    <n v="0.99999999999899991"/>
    <n v="1.5205479452054796E-2"/>
    <n v="1.1100000000000001"/>
    <x v="4"/>
  </r>
  <r>
    <x v="3"/>
    <s v="W"/>
    <x v="3"/>
    <m/>
    <x v="38"/>
    <x v="249"/>
    <n v="1"/>
    <n v="1"/>
    <n v="0.89387213031560675"/>
    <n v="91"/>
    <n v="84.333333333333329"/>
    <n v="15.1666666666666"/>
    <n v="72"/>
    <n v="73.333333333333329"/>
    <n v="69.999999999929997"/>
    <n v="0.99999999999899991"/>
    <n v="1.5416666666666669E-2"/>
    <n v="1.1100000000000001"/>
    <x v="4"/>
  </r>
  <r>
    <x v="3"/>
    <s v="W"/>
    <x v="3"/>
    <m/>
    <x v="38"/>
    <x v="250"/>
    <n v="1"/>
    <n v="1"/>
    <n v="0.89387213031560675"/>
    <n v="91"/>
    <n v="76.666666666666671"/>
    <n v="14.958904109589"/>
    <n v="73"/>
    <n v="74"/>
    <n v="69.999999999929997"/>
    <n v="0.99999999999899991"/>
    <n v="1.5205479452054796E-2"/>
    <n v="1.1100000000000001"/>
    <x v="4"/>
  </r>
  <r>
    <x v="3"/>
    <s v="W"/>
    <x v="3"/>
    <m/>
    <x v="38"/>
    <x v="251"/>
    <n v="1"/>
    <n v="1"/>
    <n v="0.89387213031560675"/>
    <n v="71"/>
    <n v="67.666666666666671"/>
    <n v="11.36"/>
    <n v="75"/>
    <n v="74.333333333333329"/>
    <n v="69.999999999929997"/>
    <n v="0.99999999999899991"/>
    <n v="1.4800000000000001E-2"/>
    <n v="1.1100000000000001"/>
    <x v="4"/>
  </r>
  <r>
    <x v="3"/>
    <s v="W"/>
    <x v="3"/>
    <m/>
    <x v="38"/>
    <x v="252"/>
    <n v="1"/>
    <n v="1"/>
    <n v="0.89387213031560675"/>
    <n v="68"/>
    <n v="68"/>
    <n v="11.027027027027"/>
    <n v="74"/>
    <n v="73.666666666666671"/>
    <n v="69.999999999929997"/>
    <n v="0.99999999999899991"/>
    <n v="1.5000000000000001E-2"/>
    <n v="1.1100000000000001"/>
    <x v="4"/>
  </r>
  <r>
    <x v="3"/>
    <s v="W"/>
    <x v="3"/>
    <m/>
    <x v="38"/>
    <x v="253"/>
    <n v="1"/>
    <n v="1"/>
    <n v="0.89387213031560675"/>
    <n v="64"/>
    <n v="77"/>
    <n v="10.378378378378301"/>
    <n v="74"/>
    <n v="73.666666666666671"/>
    <n v="69.999999999929997"/>
    <n v="0.99999999999899991"/>
    <n v="1.5000000000000001E-2"/>
    <n v="1.1100000000000001"/>
    <x v="4"/>
  </r>
  <r>
    <x v="3"/>
    <s v="W"/>
    <x v="3"/>
    <m/>
    <x v="38"/>
    <x v="254"/>
    <n v="1"/>
    <n v="1"/>
    <n v="0.89387213031560675"/>
    <n v="72"/>
    <n v="81"/>
    <n v="11.8356164383561"/>
    <n v="73"/>
    <n v="73.666666666666671"/>
    <n v="69.999999999929997"/>
    <n v="0.99999999999899991"/>
    <n v="1.5205479452054796E-2"/>
    <n v="1.1100000000000001"/>
    <x v="4"/>
  </r>
  <r>
    <x v="3"/>
    <s v="W"/>
    <x v="3"/>
    <m/>
    <x v="38"/>
    <x v="255"/>
    <n v="1"/>
    <n v="1"/>
    <n v="0.89387213031560675"/>
    <n v="95"/>
    <n v="81.333333333333329"/>
    <n v="15.4054054054054"/>
    <n v="74"/>
    <n v="73.666666666666671"/>
    <n v="69.999999999929997"/>
    <n v="0.99999999999899991"/>
    <n v="1.5000000000000001E-2"/>
    <n v="1.1100000000000001"/>
    <x v="4"/>
  </r>
  <r>
    <x v="3"/>
    <s v="W"/>
    <x v="3"/>
    <m/>
    <x v="38"/>
    <x v="256"/>
    <n v="1"/>
    <n v="1"/>
    <n v="0.89387213031560675"/>
    <n v="76"/>
    <n v="76.333333333333329"/>
    <n v="12.3243243243243"/>
    <n v="74"/>
    <n v="72.666666666666671"/>
    <n v="69.999999999929997"/>
    <n v="0.99999999999899991"/>
    <n v="1.5000000000000001E-2"/>
    <n v="1.1100000000000001"/>
    <x v="4"/>
  </r>
  <r>
    <x v="3"/>
    <s v="W"/>
    <x v="3"/>
    <m/>
    <x v="38"/>
    <x v="257"/>
    <n v="1"/>
    <n v="1"/>
    <n v="0.89387213031560675"/>
    <n v="73"/>
    <n v="71"/>
    <n v="12"/>
    <n v="73"/>
    <n v="72.666666666666671"/>
    <n v="69.999999999929997"/>
    <n v="0.99999999999899991"/>
    <n v="1.5205479452054796E-2"/>
    <n v="1.1100000000000001"/>
    <x v="4"/>
  </r>
  <r>
    <x v="3"/>
    <s v="W"/>
    <x v="3"/>
    <m/>
    <x v="38"/>
    <x v="258"/>
    <n v="1"/>
    <n v="1"/>
    <n v="0.89387213031560675"/>
    <n v="80"/>
    <n v="67.333333333333329"/>
    <n v="13.5211267605633"/>
    <n v="71"/>
    <n v="73"/>
    <n v="69.999999999929997"/>
    <n v="0.99999999999899991"/>
    <n v="1.563380281690141E-2"/>
    <n v="1.1100000000000001"/>
    <x v="4"/>
  </r>
  <r>
    <x v="3"/>
    <s v="W"/>
    <x v="3"/>
    <m/>
    <x v="38"/>
    <x v="259"/>
    <n v="1"/>
    <n v="1"/>
    <n v="0.89387213031560675"/>
    <n v="60"/>
    <n v="63.666666666666664"/>
    <n v="9.7297297297297298"/>
    <n v="74"/>
    <n v="74"/>
    <n v="69.999999999929997"/>
    <n v="0.99999999999899991"/>
    <n v="1.5000000000000001E-2"/>
    <n v="1.1100000000000001"/>
    <x v="4"/>
  </r>
  <r>
    <x v="3"/>
    <s v="W"/>
    <x v="3"/>
    <m/>
    <x v="38"/>
    <x v="260"/>
    <n v="1"/>
    <n v="1"/>
    <n v="0.89387213031560675"/>
    <n v="62"/>
    <n v="67"/>
    <n v="10.054054054053999"/>
    <n v="74"/>
    <n v="74"/>
    <n v="69.999999999929997"/>
    <n v="0.99999999999899991"/>
    <n v="1.5000000000000001E-2"/>
    <n v="1.1100000000000001"/>
    <x v="4"/>
  </r>
  <r>
    <x v="3"/>
    <s v="W"/>
    <x v="3"/>
    <m/>
    <x v="38"/>
    <x v="261"/>
    <n v="1"/>
    <n v="1"/>
    <n v="0.89387213031560675"/>
    <n v="69"/>
    <n v="68"/>
    <n v="11.189189189189101"/>
    <n v="74"/>
    <n v="74"/>
    <n v="69.999999999929997"/>
    <n v="0.99999999999899991"/>
    <n v="1.5000000000000001E-2"/>
    <n v="1.1100000000000001"/>
    <x v="4"/>
  </r>
  <r>
    <x v="3"/>
    <s v="W"/>
    <x v="3"/>
    <m/>
    <x v="38"/>
    <x v="262"/>
    <n v="1"/>
    <n v="1"/>
    <n v="0.89387213031560675"/>
    <n v="70"/>
    <n v="63.333333333333336"/>
    <n v="11.351351351351299"/>
    <n v="74"/>
    <n v="74"/>
    <n v="69.999999999929997"/>
    <n v="0.99999999999899991"/>
    <n v="1.5000000000000001E-2"/>
    <n v="1.1100000000000001"/>
    <x v="4"/>
  </r>
  <r>
    <x v="3"/>
    <s v="W"/>
    <x v="3"/>
    <m/>
    <x v="38"/>
    <x v="263"/>
    <n v="1"/>
    <n v="1"/>
    <n v="0.89387213031560675"/>
    <n v="65"/>
    <n v="58.333333333333336"/>
    <n v="10.540540540540499"/>
    <n v="74"/>
    <n v="74.333333333333329"/>
    <n v="69.999999999929997"/>
    <n v="0.99999999999899991"/>
    <n v="1.5000000000000001E-2"/>
    <n v="1.1100000000000001"/>
    <x v="4"/>
  </r>
  <r>
    <x v="3"/>
    <s v="W"/>
    <x v="3"/>
    <m/>
    <x v="38"/>
    <x v="264"/>
    <n v="1"/>
    <n v="1"/>
    <n v="0.89387213031560675"/>
    <n v="55"/>
    <n v="59"/>
    <n v="8.9189189189189193"/>
    <n v="74"/>
    <n v="74.333333333333329"/>
    <n v="69.999999999929997"/>
    <n v="0.99999999999899991"/>
    <n v="1.5000000000000001E-2"/>
    <n v="1.1100000000000001"/>
    <x v="4"/>
  </r>
  <r>
    <x v="3"/>
    <s v="W"/>
    <x v="3"/>
    <m/>
    <x v="38"/>
    <x v="265"/>
    <n v="1"/>
    <n v="1"/>
    <n v="0.89387213031560675"/>
    <n v="55"/>
    <n v="64.666666666666671"/>
    <n v="8.8000000000000007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266"/>
    <n v="1"/>
    <n v="1"/>
    <n v="0.89387213031560675"/>
    <n v="67"/>
    <n v="69"/>
    <n v="10.864864864864799"/>
    <n v="74"/>
    <n v="74.666666666666671"/>
    <n v="69.999999999929997"/>
    <n v="0.99999999999899991"/>
    <n v="1.5000000000000001E-2"/>
    <n v="1.1100000000000001"/>
    <x v="4"/>
  </r>
  <r>
    <x v="3"/>
    <s v="W"/>
    <x v="3"/>
    <m/>
    <x v="38"/>
    <x v="267"/>
    <n v="1"/>
    <n v="1"/>
    <n v="0.89387213031560675"/>
    <n v="72"/>
    <n v="61"/>
    <n v="11.52"/>
    <n v="75"/>
    <n v="75"/>
    <n v="69.999999999929997"/>
    <n v="0.99999999999899991"/>
    <n v="1.4800000000000001E-2"/>
    <n v="1.1100000000000001"/>
    <x v="4"/>
  </r>
  <r>
    <x v="3"/>
    <s v="W"/>
    <x v="3"/>
    <m/>
    <x v="38"/>
    <x v="268"/>
    <n v="1"/>
    <n v="1"/>
    <n v="0.89387213031560675"/>
    <n v="68"/>
    <n v="53"/>
    <n v="10.88"/>
    <n v="75"/>
    <n v="74.666666666666671"/>
    <n v="69.999999999929997"/>
    <n v="0.99999999999899991"/>
    <n v="1.4800000000000001E-2"/>
    <n v="1.1100000000000001"/>
    <x v="4"/>
  </r>
  <r>
    <x v="3"/>
    <s v="W"/>
    <x v="3"/>
    <m/>
    <x v="38"/>
    <x v="269"/>
    <n v="1"/>
    <n v="1"/>
    <n v="0.89387213031560675"/>
    <n v="43"/>
    <n v="42.333333333333336"/>
    <n v="6.88"/>
    <n v="75"/>
    <n v="74.333333333333329"/>
    <n v="69.999999999929997"/>
    <n v="0.99999999999899991"/>
    <n v="1.4800000000000001E-2"/>
    <n v="1.1100000000000001"/>
    <x v="4"/>
  </r>
  <r>
    <x v="3"/>
    <s v="W"/>
    <x v="3"/>
    <m/>
    <x v="38"/>
    <x v="270"/>
    <n v="1"/>
    <n v="1"/>
    <n v="0.89387213031560675"/>
    <n v="48"/>
    <n v="46.333333333333336"/>
    <n v="7.7837837837837798"/>
    <n v="74"/>
    <n v="75"/>
    <n v="69.999999999929997"/>
    <n v="0.99999999999899991"/>
    <n v="1.5000000000000001E-2"/>
    <n v="1.1100000000000001"/>
    <x v="4"/>
  </r>
  <r>
    <x v="3"/>
    <s v="W"/>
    <x v="3"/>
    <m/>
    <x v="38"/>
    <x v="271"/>
    <n v="1"/>
    <n v="1"/>
    <n v="0.89387213031560675"/>
    <n v="36"/>
    <n v="41"/>
    <n v="5.8378378378378297"/>
    <n v="74"/>
    <n v="75.333333333333329"/>
    <n v="69.999999999929997"/>
    <n v="0.99999999999899991"/>
    <n v="1.5000000000000001E-2"/>
    <n v="1.1100000000000001"/>
    <x v="4"/>
  </r>
  <r>
    <x v="3"/>
    <s v="W"/>
    <x v="3"/>
    <m/>
    <x v="38"/>
    <x v="272"/>
    <n v="1"/>
    <n v="1"/>
    <n v="0.89387213031560675"/>
    <n v="55"/>
    <n v="38.666666666666664"/>
    <n v="8.5714285714285694"/>
    <n v="77"/>
    <n v="76"/>
    <n v="69.999999999929997"/>
    <n v="0.99999999999899991"/>
    <n v="1.4415584415584416E-2"/>
    <n v="1.1100000000000001"/>
    <x v="4"/>
  </r>
  <r>
    <x v="3"/>
    <s v="W"/>
    <x v="3"/>
    <m/>
    <x v="38"/>
    <x v="273"/>
    <n v="1"/>
    <n v="1"/>
    <n v="0.89387213031560675"/>
    <n v="32"/>
    <n v="32"/>
    <n v="5.12"/>
    <n v="75"/>
    <n v="75.666666666666671"/>
    <n v="69.999999999929997"/>
    <n v="0.99999999999899991"/>
    <n v="1.4800000000000001E-2"/>
    <n v="1.1100000000000001"/>
    <x v="4"/>
  </r>
  <r>
    <x v="3"/>
    <s v="W"/>
    <x v="3"/>
    <m/>
    <x v="38"/>
    <x v="274"/>
    <n v="1"/>
    <n v="1"/>
    <n v="0.89387213031560675"/>
    <n v="29"/>
    <n v="33.666666666666664"/>
    <n v="4.5789473684210504"/>
    <n v="76"/>
    <n v="75.666666666666671"/>
    <n v="69.999999999929997"/>
    <n v="0.99999999999899991"/>
    <n v="1.4605263157894737E-2"/>
    <n v="1.1100000000000001"/>
    <x v="4"/>
  </r>
  <r>
    <x v="3"/>
    <s v="W"/>
    <x v="3"/>
    <m/>
    <x v="38"/>
    <x v="275"/>
    <n v="1"/>
    <n v="1"/>
    <n v="0.89387213031560675"/>
    <n v="35"/>
    <n v="34"/>
    <n v="5.5263157894736796"/>
    <n v="76"/>
    <n v="75"/>
    <n v="69.999999999929997"/>
    <n v="0.99999999999899991"/>
    <n v="1.4605263157894737E-2"/>
    <n v="1.1100000000000001"/>
    <x v="4"/>
  </r>
  <r>
    <x v="3"/>
    <s v="W"/>
    <x v="3"/>
    <m/>
    <x v="38"/>
    <x v="276"/>
    <n v="1"/>
    <n v="1"/>
    <n v="0.89387213031560675"/>
    <n v="37"/>
    <n v="37"/>
    <n v="5.92"/>
    <n v="75"/>
    <n v="75"/>
    <n v="69.999999999929997"/>
    <n v="0.99999999999899991"/>
    <n v="1.4800000000000001E-2"/>
    <n v="1.1100000000000001"/>
    <x v="4"/>
  </r>
  <r>
    <x v="3"/>
    <s v="W"/>
    <x v="3"/>
    <m/>
    <x v="38"/>
    <x v="277"/>
    <n v="1"/>
    <n v="1"/>
    <n v="0.89387213031560675"/>
    <n v="30"/>
    <n v="37.666666666666664"/>
    <n v="4.8648648648648596"/>
    <n v="74"/>
    <n v="75.333333333333329"/>
    <n v="69.999999999929997"/>
    <n v="0.99999999999899991"/>
    <n v="1.5000000000000001E-2"/>
    <n v="1.1100000000000001"/>
    <x v="4"/>
  </r>
  <r>
    <x v="3"/>
    <s v="W"/>
    <x v="3"/>
    <m/>
    <x v="38"/>
    <x v="278"/>
    <n v="1"/>
    <n v="1"/>
    <n v="0.89387213031560675"/>
    <n v="44"/>
    <n v="40.333333333333336"/>
    <n v="6.9473684210526301"/>
    <n v="76"/>
    <n v="75.666666666666671"/>
    <n v="69.999999999929997"/>
    <n v="0.99999999999899991"/>
    <n v="1.4605263157894737E-2"/>
    <n v="1.1100000000000001"/>
    <x v="4"/>
  </r>
  <r>
    <x v="3"/>
    <s v="W"/>
    <x v="3"/>
    <m/>
    <x v="38"/>
    <x v="279"/>
    <n v="1"/>
    <n v="1"/>
    <n v="0.89387213031560675"/>
    <n v="39"/>
    <n v="33"/>
    <n v="6.1578947368421"/>
    <n v="76"/>
    <n v="76"/>
    <n v="69.999999999929997"/>
    <n v="0.99999999999899991"/>
    <n v="1.4605263157894737E-2"/>
    <n v="1.1100000000000001"/>
    <x v="4"/>
  </r>
  <r>
    <x v="3"/>
    <s v="W"/>
    <x v="3"/>
    <m/>
    <x v="38"/>
    <x v="280"/>
    <n v="1"/>
    <n v="1"/>
    <n v="0.89387213031560675"/>
    <n v="38"/>
    <n v="27"/>
    <n v="6.08"/>
    <n v="75"/>
    <n v="75.666666666666671"/>
    <n v="69.999999999929997"/>
    <n v="0.99999999999899991"/>
    <n v="1.4800000000000001E-2"/>
    <n v="1.1100000000000001"/>
    <x v="4"/>
  </r>
  <r>
    <x v="3"/>
    <s v="W"/>
    <x v="3"/>
    <m/>
    <x v="38"/>
    <x v="281"/>
    <n v="1"/>
    <n v="1"/>
    <n v="0.89387213031560675"/>
    <n v="22"/>
    <n v="23.333333333333332"/>
    <n v="3.4285714285714199"/>
    <n v="77"/>
    <n v="75.333333333333329"/>
    <n v="69.999999999929997"/>
    <n v="0.99999999999899991"/>
    <n v="1.4415584415584416E-2"/>
    <n v="1.1100000000000001"/>
    <x v="4"/>
  </r>
  <r>
    <x v="3"/>
    <s v="W"/>
    <x v="3"/>
    <m/>
    <x v="38"/>
    <x v="282"/>
    <n v="1"/>
    <n v="1"/>
    <n v="0.89387213031560675"/>
    <n v="21"/>
    <n v="20"/>
    <n v="3.36"/>
    <n v="75"/>
    <n v="73.666666666666671"/>
    <n v="69.999999999929997"/>
    <n v="0.99999999999899991"/>
    <n v="1.4800000000000001E-2"/>
    <n v="1.1100000000000001"/>
    <x v="4"/>
  </r>
  <r>
    <x v="3"/>
    <s v="W"/>
    <x v="3"/>
    <m/>
    <x v="38"/>
    <x v="283"/>
    <n v="1"/>
    <n v="1"/>
    <n v="0.89387213031560675"/>
    <n v="27"/>
    <n v="20.666666666666668"/>
    <n v="4.3783783783783701"/>
    <n v="74"/>
    <n v="73.333333333333329"/>
    <n v="69.999999999929997"/>
    <n v="0.99999999999899991"/>
    <n v="1.5000000000000001E-2"/>
    <n v="1.1100000000000001"/>
    <x v="4"/>
  </r>
  <r>
    <x v="3"/>
    <s v="W"/>
    <x v="3"/>
    <m/>
    <x v="38"/>
    <x v="284"/>
    <n v="1"/>
    <n v="1"/>
    <n v="0.89387213031560675"/>
    <n v="12"/>
    <n v="19.666666666666668"/>
    <n v="2"/>
    <n v="72"/>
    <n v="74"/>
    <n v="69.999999999929997"/>
    <n v="0.99999999999899991"/>
    <n v="1.5416666666666669E-2"/>
    <n v="1.1100000000000001"/>
    <x v="4"/>
  </r>
  <r>
    <x v="3"/>
    <s v="W"/>
    <x v="3"/>
    <m/>
    <x v="38"/>
    <x v="285"/>
    <n v="1"/>
    <n v="1"/>
    <n v="0.89387213031560675"/>
    <n v="23"/>
    <n v="20"/>
    <n v="3.7297297297297201"/>
    <n v="74"/>
    <n v="75.333333333333329"/>
    <n v="69.999999999929997"/>
    <n v="0.99999999999899991"/>
    <n v="1.5000000000000001E-2"/>
    <n v="1.1100000000000001"/>
    <x v="4"/>
  </r>
  <r>
    <x v="3"/>
    <s v="W"/>
    <x v="3"/>
    <m/>
    <x v="38"/>
    <x v="286"/>
    <n v="1"/>
    <n v="1"/>
    <n v="0.89387213031560675"/>
    <n v="24"/>
    <n v="21"/>
    <n v="3.7894736842105199"/>
    <n v="76"/>
    <n v="75"/>
    <n v="69.999999999929997"/>
    <n v="0.99999999999899991"/>
    <n v="1.4605263157894737E-2"/>
    <n v="1.1100000000000001"/>
    <x v="4"/>
  </r>
  <r>
    <x v="3"/>
    <s v="W"/>
    <x v="3"/>
    <m/>
    <x v="38"/>
    <x v="287"/>
    <n v="1"/>
    <n v="1"/>
    <n v="0.89387213031560675"/>
    <n v="13"/>
    <n v="20.333333333333332"/>
    <n v="2.0526315789473601"/>
    <n v="76"/>
    <n v="73.333333333333329"/>
    <n v="69.999999999929997"/>
    <n v="0.99999999999899991"/>
    <n v="1.4605263157894737E-2"/>
    <n v="1.1100000000000001"/>
    <x v="4"/>
  </r>
  <r>
    <x v="3"/>
    <s v="W"/>
    <x v="3"/>
    <m/>
    <x v="39"/>
    <x v="0"/>
    <n v="1"/>
    <n v="1"/>
    <n v="0.89387213031560675"/>
    <n v="26"/>
    <n v="26"/>
    <n v="4.27397260273972"/>
    <n v="73"/>
    <n v="72.666666666666671"/>
    <n v="69.999999999929997"/>
    <n v="0.99999999999899991"/>
    <n v="1.5205479452054796E-2"/>
    <n v="1.1100000000000001"/>
    <x v="5"/>
  </r>
  <r>
    <x v="3"/>
    <s v="W"/>
    <x v="3"/>
    <m/>
    <x v="39"/>
    <x v="1"/>
    <n v="1"/>
    <n v="1"/>
    <n v="0.89387213031560675"/>
    <n v="22"/>
    <n v="22.333333333333332"/>
    <n v="3.7183098591549202"/>
    <n v="71"/>
    <n v="73"/>
    <n v="69.999999999929997"/>
    <n v="0.99999999999899991"/>
    <n v="1.563380281690141E-2"/>
    <n v="1.1100000000000001"/>
    <x v="5"/>
  </r>
  <r>
    <x v="3"/>
    <s v="W"/>
    <x v="3"/>
    <m/>
    <x v="39"/>
    <x v="2"/>
    <n v="1"/>
    <n v="1"/>
    <n v="0.89387213031560675"/>
    <n v="30"/>
    <n v="19.333333333333332"/>
    <n v="4.8648648648648596"/>
    <n v="74"/>
    <n v="76"/>
    <n v="69.999999999929997"/>
    <n v="0.99999999999899991"/>
    <n v="1.5000000000000001E-2"/>
    <n v="1.1100000000000001"/>
    <x v="5"/>
  </r>
  <r>
    <x v="3"/>
    <s v="W"/>
    <x v="3"/>
    <m/>
    <x v="39"/>
    <x v="3"/>
    <n v="1"/>
    <n v="1"/>
    <n v="0.89387213031560675"/>
    <n v="15"/>
    <n v="13.333333333333334"/>
    <n v="2.4324324324324298"/>
    <n v="74"/>
    <n v="76.666666666666671"/>
    <n v="69.999999999929997"/>
    <n v="0.99999999999899991"/>
    <n v="1.5000000000000001E-2"/>
    <n v="1.1100000000000001"/>
    <x v="5"/>
  </r>
  <r>
    <x v="3"/>
    <s v="W"/>
    <x v="3"/>
    <m/>
    <x v="39"/>
    <x v="4"/>
    <n v="1"/>
    <n v="1"/>
    <n v="0.89387213031560675"/>
    <n v="13"/>
    <n v="15.333333333333334"/>
    <n v="1.95"/>
    <n v="80"/>
    <n v="77"/>
    <n v="69.999999999929997"/>
    <n v="0.99999999999899991"/>
    <n v="1.3875000000000002E-2"/>
    <n v="1.1100000000000001"/>
    <x v="5"/>
  </r>
  <r>
    <x v="3"/>
    <s v="W"/>
    <x v="3"/>
    <m/>
    <x v="39"/>
    <x v="5"/>
    <n v="1"/>
    <n v="1"/>
    <n v="0.89387213031560675"/>
    <n v="12"/>
    <n v="16.666666666666668"/>
    <n v="1.8947368421052599"/>
    <n v="76"/>
    <n v="74.666666666666671"/>
    <n v="69.999999999929997"/>
    <n v="0.99999999999899991"/>
    <n v="1.4605263157894737E-2"/>
    <n v="1.1100000000000001"/>
    <x v="5"/>
  </r>
  <r>
    <x v="3"/>
    <s v="W"/>
    <x v="3"/>
    <m/>
    <x v="39"/>
    <x v="6"/>
    <n v="1"/>
    <n v="1"/>
    <n v="0.89387213031560675"/>
    <n v="21"/>
    <n v="18"/>
    <n v="3.36"/>
    <n v="75"/>
    <n v="74.333333333333329"/>
    <n v="69.999999999929997"/>
    <n v="0.99999999999899991"/>
    <n v="1.4800000000000001E-2"/>
    <n v="1.1100000000000001"/>
    <x v="5"/>
  </r>
  <r>
    <x v="3"/>
    <s v="W"/>
    <x v="3"/>
    <m/>
    <x v="39"/>
    <x v="7"/>
    <n v="1"/>
    <n v="1"/>
    <n v="0.89387213031560675"/>
    <n v="17"/>
    <n v="18.666666666666668"/>
    <n v="2.7945205479452002"/>
    <n v="73"/>
    <n v="75"/>
    <n v="69.999999999929997"/>
    <n v="0.99999999999899991"/>
    <n v="1.5205479452054796E-2"/>
    <n v="1.1100000000000001"/>
    <x v="5"/>
  </r>
  <r>
    <x v="3"/>
    <s v="W"/>
    <x v="3"/>
    <m/>
    <x v="39"/>
    <x v="8"/>
    <n v="1"/>
    <n v="1"/>
    <n v="0.89387213031560675"/>
    <n v="16"/>
    <n v="16.333333333333332"/>
    <n v="2.56"/>
    <n v="75"/>
    <n v="75"/>
    <n v="69.999999999929997"/>
    <n v="0.99999999999899991"/>
    <n v="1.4800000000000001E-2"/>
    <n v="1.1100000000000001"/>
    <x v="5"/>
  </r>
  <r>
    <x v="3"/>
    <s v="W"/>
    <x v="3"/>
    <m/>
    <x v="39"/>
    <x v="9"/>
    <n v="1"/>
    <n v="1"/>
    <n v="0.89387213031560675"/>
    <n v="23"/>
    <n v="13.333333333333334"/>
    <n v="3.5844155844155798"/>
    <n v="77"/>
    <n v="75"/>
    <n v="69.999999999929997"/>
    <n v="0.99999999999899991"/>
    <n v="1.4415584415584416E-2"/>
    <n v="1.1100000000000001"/>
    <x v="5"/>
  </r>
  <r>
    <x v="3"/>
    <s v="W"/>
    <x v="3"/>
    <m/>
    <x v="39"/>
    <x v="10"/>
    <n v="1"/>
    <n v="1"/>
    <n v="0.89387213031560675"/>
    <n v="10"/>
    <n v="7.666666666666667"/>
    <n v="1.6438356164383501"/>
    <n v="73"/>
    <n v="76.333333333333329"/>
    <n v="69.999999999929997"/>
    <n v="0.99999999999899991"/>
    <n v="1.5205479452054796E-2"/>
    <n v="1.1100000000000001"/>
    <x v="5"/>
  </r>
  <r>
    <x v="3"/>
    <s v="W"/>
    <x v="3"/>
    <m/>
    <x v="39"/>
    <x v="11"/>
    <n v="1"/>
    <n v="1"/>
    <n v="0.89387213031560675"/>
    <n v="7"/>
    <n v="7"/>
    <n v="1.1200000000000001"/>
    <n v="75"/>
    <n v="76.666666666666671"/>
    <n v="69.999999999929997"/>
    <n v="0.99999999999899991"/>
    <n v="1.4800000000000001E-2"/>
    <n v="1.1100000000000001"/>
    <x v="5"/>
  </r>
  <r>
    <x v="3"/>
    <s v="W"/>
    <x v="3"/>
    <m/>
    <x v="39"/>
    <x v="12"/>
    <n v="1"/>
    <n v="1"/>
    <n v="0.89387213031560675"/>
    <n v="6"/>
    <n v="8.6666666666666661"/>
    <n v="0.88888888888888795"/>
    <n v="81"/>
    <n v="76.666666666666671"/>
    <n v="69.999999999929997"/>
    <n v="0.99999999999899991"/>
    <n v="1.3703703703703704E-2"/>
    <n v="1.1100000000000001"/>
    <x v="5"/>
  </r>
  <r>
    <x v="3"/>
    <s v="W"/>
    <x v="3"/>
    <m/>
    <x v="39"/>
    <x v="13"/>
    <n v="1"/>
    <n v="1"/>
    <n v="0.89387213031560675"/>
    <n v="8"/>
    <n v="10.333333333333334"/>
    <n v="1.29729729729729"/>
    <n v="74"/>
    <n v="75.666666666666671"/>
    <n v="69.999999999929997"/>
    <n v="0.99999999999899991"/>
    <n v="1.5000000000000001E-2"/>
    <n v="1.1100000000000001"/>
    <x v="5"/>
  </r>
  <r>
    <x v="3"/>
    <s v="W"/>
    <x v="3"/>
    <m/>
    <x v="39"/>
    <x v="14"/>
    <n v="1"/>
    <n v="1"/>
    <n v="0.89387213031560675"/>
    <n v="12"/>
    <n v="8.6666666666666661"/>
    <n v="1.92"/>
    <n v="75"/>
    <n v="75.666666666666671"/>
    <n v="69.999999999929997"/>
    <n v="0.99999999999899991"/>
    <n v="1.4800000000000001E-2"/>
    <n v="1.1100000000000001"/>
    <x v="5"/>
  </r>
  <r>
    <x v="3"/>
    <s v="W"/>
    <x v="3"/>
    <m/>
    <x v="39"/>
    <x v="15"/>
    <n v="1"/>
    <n v="1"/>
    <n v="0.89387213031560675"/>
    <n v="11"/>
    <n v="7"/>
    <n v="1.6923076923076901"/>
    <n v="78"/>
    <n v="75.333333333333329"/>
    <n v="69.999999999929997"/>
    <n v="0.99999999999899991"/>
    <n v="1.4230769230769233E-2"/>
    <n v="1.1100000000000001"/>
    <x v="5"/>
  </r>
  <r>
    <x v="3"/>
    <s v="W"/>
    <x v="3"/>
    <m/>
    <x v="39"/>
    <x v="16"/>
    <n v="1"/>
    <n v="1"/>
    <n v="0.89387213031560675"/>
    <n v="3"/>
    <n v="6.333333333333333"/>
    <n v="0.48648648648648601"/>
    <n v="74"/>
    <n v="73.666666666666671"/>
    <n v="69.999999999929997"/>
    <n v="0.99999999999899991"/>
    <n v="1.5000000000000001E-2"/>
    <n v="1.1100000000000001"/>
    <x v="5"/>
  </r>
  <r>
    <x v="3"/>
    <s v="W"/>
    <x v="3"/>
    <m/>
    <x v="39"/>
    <x v="17"/>
    <n v="1"/>
    <n v="1"/>
    <n v="0.89387213031560675"/>
    <n v="7"/>
    <n v="7.666666666666667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39"/>
    <x v="18"/>
    <n v="1"/>
    <n v="1"/>
    <n v="0.89387213031560675"/>
    <n v="9"/>
    <n v="7.333333333333333"/>
    <n v="1.47945205479452"/>
    <n v="73"/>
    <n v="74"/>
    <n v="69.999999999929997"/>
    <n v="0.99999999999899991"/>
    <n v="1.5205479452054796E-2"/>
    <n v="1.1100000000000001"/>
    <x v="5"/>
  </r>
  <r>
    <x v="3"/>
    <s v="W"/>
    <x v="3"/>
    <m/>
    <x v="39"/>
    <x v="19"/>
    <n v="1"/>
    <n v="1"/>
    <n v="0.89387213031560675"/>
    <n v="7"/>
    <n v="5.333333333333333"/>
    <n v="1.1506849315068399"/>
    <n v="73"/>
    <n v="74"/>
    <n v="69.999999999929997"/>
    <n v="0.99999999999899991"/>
    <n v="1.5205479452054796E-2"/>
    <n v="1.1100000000000001"/>
    <x v="5"/>
  </r>
  <r>
    <x v="3"/>
    <s v="W"/>
    <x v="3"/>
    <m/>
    <x v="39"/>
    <x v="20"/>
    <n v="1"/>
    <n v="1"/>
    <n v="0.89387213031560675"/>
    <n v="6"/>
    <n v="4.666666666666667"/>
    <n v="0.94736842105263097"/>
    <n v="76"/>
    <n v="74"/>
    <n v="69.999999999929997"/>
    <n v="0.99999999999899991"/>
    <n v="1.4605263157894737E-2"/>
    <n v="1.1100000000000001"/>
    <x v="5"/>
  </r>
  <r>
    <x v="3"/>
    <s v="W"/>
    <x v="3"/>
    <m/>
    <x v="39"/>
    <x v="21"/>
    <n v="1"/>
    <n v="1"/>
    <n v="0.89387213031560675"/>
    <n v="3"/>
    <n v="5.666666666666667"/>
    <n v="0.49315068493150599"/>
    <n v="73"/>
    <n v="73.666666666666671"/>
    <n v="69.999999999929997"/>
    <n v="0.99999999999899991"/>
    <n v="1.5205479452054796E-2"/>
    <n v="1.1100000000000001"/>
    <x v="5"/>
  </r>
  <r>
    <x v="3"/>
    <s v="W"/>
    <x v="3"/>
    <m/>
    <x v="39"/>
    <x v="22"/>
    <n v="1"/>
    <n v="1"/>
    <n v="0.89387213031560675"/>
    <n v="5"/>
    <n v="6.666666666666667"/>
    <n v="0.82191780821917804"/>
    <n v="73"/>
    <n v="74.666666666666671"/>
    <n v="69.999999999929997"/>
    <n v="0.99999999999899991"/>
    <n v="1.5205479452054796E-2"/>
    <n v="1.1100000000000001"/>
    <x v="5"/>
  </r>
  <r>
    <x v="3"/>
    <s v="W"/>
    <x v="3"/>
    <m/>
    <x v="39"/>
    <x v="23"/>
    <n v="1"/>
    <n v="1"/>
    <n v="0.89387213031560675"/>
    <n v="9"/>
    <n v="6.666666666666667"/>
    <n v="1.44"/>
    <n v="75"/>
    <n v="76"/>
    <n v="69.999999999929997"/>
    <n v="0.99999999999899991"/>
    <n v="1.4800000000000001E-2"/>
    <n v="1.1100000000000001"/>
    <x v="5"/>
  </r>
  <r>
    <x v="3"/>
    <s v="W"/>
    <x v="3"/>
    <m/>
    <x v="39"/>
    <x v="24"/>
    <n v="1"/>
    <n v="1"/>
    <n v="0.89387213031560675"/>
    <n v="6"/>
    <n v="5.666666666666667"/>
    <n v="0.94736842105263097"/>
    <n v="76"/>
    <n v="77"/>
    <n v="69.999999999929997"/>
    <n v="0.99999999999899991"/>
    <n v="1.4605263157894737E-2"/>
    <n v="1.1100000000000001"/>
    <x v="5"/>
  </r>
  <r>
    <x v="3"/>
    <s v="W"/>
    <x v="3"/>
    <m/>
    <x v="39"/>
    <x v="25"/>
    <n v="1"/>
    <n v="1"/>
    <n v="0.89387213031560675"/>
    <n v="5"/>
    <n v="5.333333333333333"/>
    <n v="0.77922077922077904"/>
    <n v="77"/>
    <n v="75.666666666666671"/>
    <n v="69.999999999929997"/>
    <n v="0.99999999999899991"/>
    <n v="1.4415584415584416E-2"/>
    <n v="1.1100000000000001"/>
    <x v="5"/>
  </r>
  <r>
    <x v="3"/>
    <s v="W"/>
    <x v="3"/>
    <m/>
    <x v="39"/>
    <x v="26"/>
    <n v="1"/>
    <n v="1"/>
    <n v="0.89387213031560675"/>
    <n v="6"/>
    <n v="7"/>
    <n v="0.92307692307692302"/>
    <n v="78"/>
    <n v="74.666666666666671"/>
    <n v="69.999999999929997"/>
    <n v="0.99999999999899991"/>
    <n v="1.4230769230769233E-2"/>
    <n v="1.1100000000000001"/>
    <x v="5"/>
  </r>
  <r>
    <x v="3"/>
    <s v="W"/>
    <x v="3"/>
    <m/>
    <x v="39"/>
    <x v="27"/>
    <n v="1"/>
    <n v="1"/>
    <n v="0.89387213031560675"/>
    <n v="5"/>
    <n v="6.333333333333333"/>
    <n v="0.83333333333333304"/>
    <n v="72"/>
    <n v="73.666666666666671"/>
    <n v="69.999999999929997"/>
    <n v="0.99999999999899991"/>
    <n v="1.5416666666666669E-2"/>
    <n v="1.1100000000000001"/>
    <x v="5"/>
  </r>
  <r>
    <x v="3"/>
    <s v="W"/>
    <x v="3"/>
    <m/>
    <x v="39"/>
    <x v="28"/>
    <n v="1"/>
    <n v="1"/>
    <n v="0.89387213031560675"/>
    <n v="10"/>
    <n v="7.333333333333333"/>
    <n v="1.6216216216216199"/>
    <n v="74"/>
    <n v="74"/>
    <n v="69.999999999929997"/>
    <n v="0.99999999999899991"/>
    <n v="1.5000000000000001E-2"/>
    <n v="1.1100000000000001"/>
    <x v="5"/>
  </r>
  <r>
    <x v="3"/>
    <s v="W"/>
    <x v="3"/>
    <m/>
    <x v="39"/>
    <x v="29"/>
    <n v="1"/>
    <n v="1"/>
    <n v="0.89387213031560675"/>
    <n v="4"/>
    <n v="5.666666666666667"/>
    <n v="0.64"/>
    <n v="75"/>
    <n v="75"/>
    <n v="69.999999999929997"/>
    <n v="0.99999999999899991"/>
    <n v="1.4800000000000001E-2"/>
    <n v="1.1100000000000001"/>
    <x v="5"/>
  </r>
  <r>
    <x v="3"/>
    <s v="W"/>
    <x v="3"/>
    <m/>
    <x v="39"/>
    <x v="30"/>
    <n v="1"/>
    <n v="1"/>
    <n v="0.89387213031560675"/>
    <n v="8"/>
    <n v="8"/>
    <n v="1.31506849315068"/>
    <n v="73"/>
    <n v="75"/>
    <n v="69.999999999929997"/>
    <n v="0.99999999999899991"/>
    <n v="1.5205479452054796E-2"/>
    <n v="1.1100000000000001"/>
    <x v="5"/>
  </r>
  <r>
    <x v="3"/>
    <s v="W"/>
    <x v="3"/>
    <m/>
    <x v="39"/>
    <x v="31"/>
    <n v="1"/>
    <n v="1"/>
    <n v="0.89387213031560675"/>
    <n v="5"/>
    <n v="6.333333333333333"/>
    <n v="0.77922077922077904"/>
    <n v="77"/>
    <n v="74.666666666666671"/>
    <n v="69.999999999929997"/>
    <n v="0.99999999999899991"/>
    <n v="1.4415584415584416E-2"/>
    <n v="1.1100000000000001"/>
    <x v="5"/>
  </r>
  <r>
    <x v="3"/>
    <s v="W"/>
    <x v="3"/>
    <m/>
    <x v="39"/>
    <x v="32"/>
    <n v="1"/>
    <n v="1"/>
    <n v="0.89387213031560675"/>
    <n v="11"/>
    <n v="6"/>
    <n v="1.76"/>
    <n v="75"/>
    <n v="74.333333333333329"/>
    <n v="69.999999999929997"/>
    <n v="0.99999999999899991"/>
    <n v="1.4800000000000001E-2"/>
    <n v="1.1100000000000001"/>
    <x v="5"/>
  </r>
  <r>
    <x v="3"/>
    <s v="W"/>
    <x v="3"/>
    <m/>
    <x v="39"/>
    <x v="33"/>
    <n v="1"/>
    <n v="1"/>
    <n v="0.89387213031560675"/>
    <n v="3"/>
    <n v="4.666666666666667"/>
    <n v="0.5"/>
    <n v="72"/>
    <n v="74.333333333333329"/>
    <n v="69.999999999929997"/>
    <n v="0.99999999999899991"/>
    <n v="1.5416666666666669E-2"/>
    <n v="1.1100000000000001"/>
    <x v="5"/>
  </r>
  <r>
    <x v="3"/>
    <s v="W"/>
    <x v="3"/>
    <m/>
    <x v="39"/>
    <x v="34"/>
    <n v="1"/>
    <n v="1"/>
    <n v="0.89387213031560675"/>
    <n v="4"/>
    <n v="6"/>
    <n v="0.63157894736842102"/>
    <n v="76"/>
    <n v="75.666666666666671"/>
    <n v="69.999999999929997"/>
    <n v="0.99999999999899991"/>
    <n v="1.4605263157894737E-2"/>
    <n v="1.1100000000000001"/>
    <x v="5"/>
  </r>
  <r>
    <x v="3"/>
    <s v="W"/>
    <x v="3"/>
    <m/>
    <x v="39"/>
    <x v="35"/>
    <n v="1"/>
    <n v="1"/>
    <n v="0.89387213031560675"/>
    <n v="7"/>
    <n v="8"/>
    <n v="1.1200000000000001"/>
    <n v="75"/>
    <n v="75.333333333333329"/>
    <n v="69.999999999929997"/>
    <n v="0.99999999999899991"/>
    <n v="1.4800000000000001E-2"/>
    <n v="1.1100000000000001"/>
    <x v="5"/>
  </r>
  <r>
    <x v="3"/>
    <s v="W"/>
    <x v="3"/>
    <m/>
    <x v="39"/>
    <x v="36"/>
    <n v="1"/>
    <n v="1"/>
    <n v="0.89387213031560675"/>
    <n v="7"/>
    <n v="7.333333333333333"/>
    <n v="1.1052631578947301"/>
    <n v="76"/>
    <n v="74.666666666666671"/>
    <n v="69.999999999929997"/>
    <n v="0.99999999999899991"/>
    <n v="1.4605263157894737E-2"/>
    <n v="1.1100000000000001"/>
    <x v="5"/>
  </r>
  <r>
    <x v="3"/>
    <s v="W"/>
    <x v="3"/>
    <m/>
    <x v="39"/>
    <x v="37"/>
    <n v="1"/>
    <n v="1"/>
    <n v="0.89387213031560675"/>
    <n v="10"/>
    <n v="9.3333333333333339"/>
    <n v="1.6"/>
    <n v="75"/>
    <n v="74"/>
    <n v="69.999999999929997"/>
    <n v="0.99999999999899991"/>
    <n v="1.4800000000000001E-2"/>
    <n v="1.1100000000000001"/>
    <x v="5"/>
  </r>
  <r>
    <x v="3"/>
    <s v="W"/>
    <x v="3"/>
    <m/>
    <x v="39"/>
    <x v="38"/>
    <n v="1"/>
    <n v="1"/>
    <n v="0.89387213031560675"/>
    <n v="5"/>
    <n v="9"/>
    <n v="0.82191780821917804"/>
    <n v="73"/>
    <n v="73.666666666666671"/>
    <n v="69.999999999929997"/>
    <n v="0.99999999999899991"/>
    <n v="1.5205479452054796E-2"/>
    <n v="1.1100000000000001"/>
    <x v="5"/>
  </r>
  <r>
    <x v="3"/>
    <s v="W"/>
    <x v="3"/>
    <m/>
    <x v="39"/>
    <x v="39"/>
    <n v="1"/>
    <n v="1"/>
    <n v="0.89387213031560675"/>
    <n v="13"/>
    <n v="8.3333333333333339"/>
    <n v="2.1081081081080999"/>
    <n v="74"/>
    <n v="76"/>
    <n v="69.999999999929997"/>
    <n v="0.99999999999899991"/>
    <n v="1.5000000000000001E-2"/>
    <n v="1.1100000000000001"/>
    <x v="5"/>
  </r>
  <r>
    <x v="3"/>
    <s v="W"/>
    <x v="3"/>
    <m/>
    <x v="39"/>
    <x v="40"/>
    <n v="1"/>
    <n v="1"/>
    <n v="0.89387213031560675"/>
    <n v="9"/>
    <n v="7"/>
    <n v="1.4594594594594501"/>
    <n v="74"/>
    <n v="77.333333333333329"/>
    <n v="69.999999999929997"/>
    <n v="0.99999999999899991"/>
    <n v="1.5000000000000001E-2"/>
    <n v="1.1100000000000001"/>
    <x v="5"/>
  </r>
  <r>
    <x v="3"/>
    <s v="W"/>
    <x v="3"/>
    <m/>
    <x v="39"/>
    <x v="41"/>
    <n v="1"/>
    <n v="1"/>
    <n v="0.89387213031560675"/>
    <n v="3"/>
    <n v="7"/>
    <n v="0.45"/>
    <n v="80"/>
    <n v="76"/>
    <n v="69.999999999929997"/>
    <n v="0.99999999999899991"/>
    <n v="1.3875000000000002E-2"/>
    <n v="1.1100000000000001"/>
    <x v="5"/>
  </r>
  <r>
    <x v="3"/>
    <s v="W"/>
    <x v="3"/>
    <m/>
    <x v="39"/>
    <x v="42"/>
    <n v="1"/>
    <n v="1"/>
    <n v="0.89387213031560675"/>
    <n v="9"/>
    <n v="7.666666666666667"/>
    <n v="1.3846153846153799"/>
    <n v="78"/>
    <n v="75.666666666666671"/>
    <n v="69.999999999929997"/>
    <n v="0.99999999999899991"/>
    <n v="1.4230769230769233E-2"/>
    <n v="1.1100000000000001"/>
    <x v="5"/>
  </r>
  <r>
    <x v="3"/>
    <s v="W"/>
    <x v="3"/>
    <m/>
    <x v="39"/>
    <x v="43"/>
    <n v="1"/>
    <n v="1"/>
    <n v="0"/>
    <n v="9"/>
    <n v="10"/>
    <n v="1.54285714285714"/>
    <n v="70"/>
    <n v="74.333333333333329"/>
    <n v="70"/>
    <n v="1"/>
    <n v="1.5857142857142858E-2"/>
    <n v="1.1100000000000001"/>
    <x v="5"/>
  </r>
  <r>
    <x v="3"/>
    <s v="W"/>
    <x v="3"/>
    <m/>
    <x v="39"/>
    <x v="44"/>
    <n v="1"/>
    <n v="1"/>
    <n v="0.89387213031560675"/>
    <n v="5"/>
    <n v="10.666666666666666"/>
    <n v="0.759493670886075"/>
    <n v="79"/>
    <n v="75.333333333333329"/>
    <n v="69.999999999929997"/>
    <n v="0.99999999999899991"/>
    <n v="1.4050632911392406E-2"/>
    <n v="1.1100000000000001"/>
    <x v="5"/>
  </r>
  <r>
    <x v="3"/>
    <s v="W"/>
    <x v="3"/>
    <m/>
    <x v="39"/>
    <x v="45"/>
    <n v="1"/>
    <n v="1"/>
    <n v="0.89387213031560675"/>
    <n v="16"/>
    <n v="13"/>
    <n v="2.5945945945945899"/>
    <n v="74"/>
    <n v="75"/>
    <n v="69.999999999929997"/>
    <n v="0.99999999999899991"/>
    <n v="1.5000000000000001E-2"/>
    <n v="1.1100000000000001"/>
    <x v="5"/>
  </r>
  <r>
    <x v="3"/>
    <s v="W"/>
    <x v="3"/>
    <m/>
    <x v="39"/>
    <x v="46"/>
    <n v="1"/>
    <n v="1"/>
    <n v="0.89387213031560675"/>
    <n v="11"/>
    <n v="10.333333333333334"/>
    <n v="1.8082191780821899"/>
    <n v="73"/>
    <n v="75.666666666666671"/>
    <n v="69.999999999929997"/>
    <n v="0.99999999999899991"/>
    <n v="1.5205479452054796E-2"/>
    <n v="1.1100000000000001"/>
    <x v="5"/>
  </r>
  <r>
    <x v="3"/>
    <s v="W"/>
    <x v="3"/>
    <m/>
    <x v="39"/>
    <x v="47"/>
    <n v="1"/>
    <n v="1"/>
    <n v="0.89387213031560675"/>
    <n v="12"/>
    <n v="10.666666666666666"/>
    <n v="1.84615384615384"/>
    <n v="78"/>
    <n v="76"/>
    <n v="69.999999999929997"/>
    <n v="0.99999999999899991"/>
    <n v="1.4230769230769233E-2"/>
    <n v="1.1100000000000001"/>
    <x v="5"/>
  </r>
  <r>
    <x v="3"/>
    <s v="W"/>
    <x v="3"/>
    <m/>
    <x v="39"/>
    <x v="48"/>
    <n v="1"/>
    <n v="1"/>
    <n v="0.89387213031560675"/>
    <n v="8"/>
    <n v="9"/>
    <n v="1.26315789473684"/>
    <n v="76"/>
    <n v="74.666666666666671"/>
    <n v="69.999999999929997"/>
    <n v="0.99999999999899991"/>
    <n v="1.4605263157894737E-2"/>
    <n v="1.1100000000000001"/>
    <x v="5"/>
  </r>
  <r>
    <x v="3"/>
    <s v="W"/>
    <x v="3"/>
    <m/>
    <x v="39"/>
    <x v="49"/>
    <n v="1"/>
    <n v="1"/>
    <n v="0.89387213031560675"/>
    <n v="12"/>
    <n v="11.666666666666666"/>
    <n v="1.9459459459459401"/>
    <n v="74"/>
    <n v="74"/>
    <n v="69.999999999929997"/>
    <n v="0.99999999999899991"/>
    <n v="1.5000000000000001E-2"/>
    <n v="1.1100000000000001"/>
    <x v="5"/>
  </r>
  <r>
    <x v="3"/>
    <s v="W"/>
    <x v="3"/>
    <m/>
    <x v="39"/>
    <x v="50"/>
    <n v="1"/>
    <n v="1"/>
    <n v="0.89387213031560675"/>
    <n v="7"/>
    <n v="17.333333333333332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39"/>
    <x v="51"/>
    <n v="1"/>
    <n v="1"/>
    <n v="0.89387213031560675"/>
    <n v="16"/>
    <n v="24.333333333333332"/>
    <n v="2.5945945945945899"/>
    <n v="74"/>
    <n v="73"/>
    <n v="69.999999999929997"/>
    <n v="0.99999999999899991"/>
    <n v="1.5000000000000001E-2"/>
    <n v="1.1100000000000001"/>
    <x v="5"/>
  </r>
  <r>
    <x v="3"/>
    <s v="W"/>
    <x v="3"/>
    <m/>
    <x v="39"/>
    <x v="52"/>
    <n v="1"/>
    <n v="1"/>
    <n v="0.89387213031560675"/>
    <n v="29"/>
    <n v="28.333333333333332"/>
    <n v="4.8333333333333304"/>
    <n v="72"/>
    <n v="73.333333333333329"/>
    <n v="69.999999999929997"/>
    <n v="0.99999999999899991"/>
    <n v="1.5416666666666669E-2"/>
    <n v="1.1100000000000001"/>
    <x v="5"/>
  </r>
  <r>
    <x v="3"/>
    <s v="W"/>
    <x v="3"/>
    <m/>
    <x v="39"/>
    <x v="53"/>
    <n v="1"/>
    <n v="1"/>
    <n v="0.89387213031560675"/>
    <n v="28"/>
    <n v="28"/>
    <n v="4.6027397260273899"/>
    <n v="73"/>
    <n v="74.666666666666671"/>
    <n v="69.999999999929997"/>
    <n v="0.99999999999899991"/>
    <n v="1.5205479452054796E-2"/>
    <n v="1.1100000000000001"/>
    <x v="5"/>
  </r>
  <r>
    <x v="3"/>
    <s v="W"/>
    <x v="3"/>
    <m/>
    <x v="39"/>
    <x v="54"/>
    <n v="1"/>
    <n v="1"/>
    <n v="0.89387213031560675"/>
    <n v="28"/>
    <n v="30.333333333333332"/>
    <n v="4.4800000000000004"/>
    <n v="75"/>
    <n v="75.333333333333329"/>
    <n v="69.999999999929997"/>
    <n v="0.99999999999899991"/>
    <n v="1.4800000000000001E-2"/>
    <n v="1.1100000000000001"/>
    <x v="5"/>
  </r>
  <r>
    <x v="3"/>
    <s v="W"/>
    <x v="3"/>
    <m/>
    <x v="39"/>
    <x v="55"/>
    <n v="1"/>
    <n v="1"/>
    <n v="0.89387213031560675"/>
    <n v="28"/>
    <n v="36.666666666666664"/>
    <n v="4.4210526315789398"/>
    <n v="76"/>
    <n v="76"/>
    <n v="69.999999999929997"/>
    <n v="0.99999999999899991"/>
    <n v="1.4605263157894737E-2"/>
    <n v="1.1100000000000001"/>
    <x v="5"/>
  </r>
  <r>
    <x v="3"/>
    <s v="W"/>
    <x v="3"/>
    <m/>
    <x v="39"/>
    <x v="56"/>
    <n v="1"/>
    <n v="1"/>
    <n v="0.89387213031560675"/>
    <n v="35"/>
    <n v="39"/>
    <n v="5.6"/>
    <n v="75"/>
    <n v="76"/>
    <n v="69.999999999929997"/>
    <n v="0.99999999999899991"/>
    <n v="1.4800000000000001E-2"/>
    <n v="1.1100000000000001"/>
    <x v="5"/>
  </r>
  <r>
    <x v="3"/>
    <s v="W"/>
    <x v="3"/>
    <m/>
    <x v="39"/>
    <x v="57"/>
    <n v="1"/>
    <n v="1"/>
    <n v="0.89387213031560675"/>
    <n v="47"/>
    <n v="41.333333333333336"/>
    <n v="7.3246753246753196"/>
    <n v="77"/>
    <n v="76.666666666666671"/>
    <n v="69.999999999929997"/>
    <n v="0.99999999999899991"/>
    <n v="1.4415584415584416E-2"/>
    <n v="1.1100000000000001"/>
    <x v="5"/>
  </r>
  <r>
    <x v="3"/>
    <s v="W"/>
    <x v="3"/>
    <m/>
    <x v="39"/>
    <x v="58"/>
    <n v="1"/>
    <n v="1"/>
    <n v="0.89387213031560675"/>
    <n v="35"/>
    <n v="39.333333333333336"/>
    <n v="5.5263157894736796"/>
    <n v="76"/>
    <n v="76.666666666666671"/>
    <n v="69.999999999929997"/>
    <n v="0.99999999999899991"/>
    <n v="1.4605263157894737E-2"/>
    <n v="1.1100000000000001"/>
    <x v="5"/>
  </r>
  <r>
    <x v="3"/>
    <s v="W"/>
    <x v="3"/>
    <m/>
    <x v="39"/>
    <x v="59"/>
    <n v="1"/>
    <n v="1"/>
    <n v="0.89387213031560675"/>
    <n v="42"/>
    <n v="44.666666666666664"/>
    <n v="6.5454545454545396"/>
    <n v="77"/>
    <n v="76.666666666666671"/>
    <n v="69.999999999929997"/>
    <n v="0.99999999999899991"/>
    <n v="1.4415584415584416E-2"/>
    <n v="1.1100000000000001"/>
    <x v="5"/>
  </r>
  <r>
    <x v="3"/>
    <s v="W"/>
    <x v="3"/>
    <m/>
    <x v="39"/>
    <x v="60"/>
    <n v="1"/>
    <n v="1"/>
    <n v="0.89387213031560675"/>
    <n v="41"/>
    <n v="45"/>
    <n v="6.3896103896103797"/>
    <n v="77"/>
    <n v="76.333333333333329"/>
    <n v="69.999999999929997"/>
    <n v="0.99999999999899991"/>
    <n v="1.4415584415584416E-2"/>
    <n v="1.1100000000000001"/>
    <x v="5"/>
  </r>
  <r>
    <x v="3"/>
    <s v="W"/>
    <x v="3"/>
    <m/>
    <x v="39"/>
    <x v="61"/>
    <n v="1"/>
    <n v="1"/>
    <n v="0.89387213031560675"/>
    <n v="51"/>
    <n v="48.333333333333336"/>
    <n v="8.0526315789473593"/>
    <n v="76"/>
    <n v="75.666666666666671"/>
    <n v="69.999999999929997"/>
    <n v="0.99999999999899991"/>
    <n v="1.4605263157894737E-2"/>
    <n v="1.1100000000000001"/>
    <x v="5"/>
  </r>
  <r>
    <x v="3"/>
    <s v="W"/>
    <x v="3"/>
    <m/>
    <x v="39"/>
    <x v="62"/>
    <n v="1"/>
    <n v="1"/>
    <n v="0.89387213031560675"/>
    <n v="43"/>
    <n v="52.666666666666664"/>
    <n v="6.7894736842105203"/>
    <n v="76"/>
    <n v="75.333333333333329"/>
    <n v="69.999999999929997"/>
    <n v="0.99999999999899991"/>
    <n v="1.4605263157894737E-2"/>
    <n v="1.1100000000000001"/>
    <x v="5"/>
  </r>
  <r>
    <x v="3"/>
    <s v="W"/>
    <x v="3"/>
    <m/>
    <x v="39"/>
    <x v="63"/>
    <n v="1"/>
    <n v="1"/>
    <n v="0.89387213031560675"/>
    <n v="51"/>
    <n v="64"/>
    <n v="8.16"/>
    <n v="75"/>
    <n v="74.666666666666671"/>
    <n v="69.999999999929997"/>
    <n v="0.99999999999899991"/>
    <n v="1.4800000000000001E-2"/>
    <n v="1.1100000000000001"/>
    <x v="5"/>
  </r>
  <r>
    <x v="3"/>
    <s v="W"/>
    <x v="3"/>
    <m/>
    <x v="39"/>
    <x v="64"/>
    <n v="1"/>
    <n v="1"/>
    <n v="0.89387213031560675"/>
    <n v="64"/>
    <n v="72.666666666666671"/>
    <n v="10.24"/>
    <n v="75"/>
    <n v="74.666666666666671"/>
    <n v="69.999999999929997"/>
    <n v="0.99999999999899991"/>
    <n v="1.4800000000000001E-2"/>
    <n v="1.1100000000000001"/>
    <x v="5"/>
  </r>
  <r>
    <x v="3"/>
    <s v="W"/>
    <x v="3"/>
    <m/>
    <x v="39"/>
    <x v="65"/>
    <n v="1"/>
    <n v="1"/>
    <n v="0.89387213031560675"/>
    <n v="77"/>
    <n v="90"/>
    <n v="12.486486486486401"/>
    <n v="74"/>
    <n v="74.333333333333329"/>
    <n v="69.999999999929997"/>
    <n v="0.99999999999899991"/>
    <n v="1.5000000000000001E-2"/>
    <n v="1.1100000000000001"/>
    <x v="5"/>
  </r>
  <r>
    <x v="3"/>
    <s v="W"/>
    <x v="3"/>
    <m/>
    <x v="39"/>
    <x v="66"/>
    <n v="1"/>
    <n v="1"/>
    <n v="0.89387213031560675"/>
    <n v="77"/>
    <n v="100.66666666666667"/>
    <n v="12.32"/>
    <n v="75"/>
    <n v="73.666666666666671"/>
    <n v="69.999999999929997"/>
    <n v="0.99999999999899991"/>
    <n v="1.4800000000000001E-2"/>
    <n v="1.1100000000000001"/>
    <x v="5"/>
  </r>
  <r>
    <x v="3"/>
    <s v="W"/>
    <x v="3"/>
    <m/>
    <x v="39"/>
    <x v="67"/>
    <n v="1"/>
    <n v="1"/>
    <n v="0.89387213031560675"/>
    <n v="116"/>
    <n v="115.33333333333333"/>
    <n v="18.8108108108108"/>
    <n v="74"/>
    <n v="73"/>
    <n v="69.999999999929997"/>
    <n v="0.99999999999899991"/>
    <n v="1.5000000000000001E-2"/>
    <n v="1.1100000000000001"/>
    <x v="5"/>
  </r>
  <r>
    <x v="3"/>
    <s v="W"/>
    <x v="3"/>
    <m/>
    <x v="39"/>
    <x v="68"/>
    <n v="1"/>
    <n v="1"/>
    <n v="0.89387213031560675"/>
    <n v="109"/>
    <n v="124"/>
    <n v="18.1666666666666"/>
    <n v="72"/>
    <n v="73"/>
    <n v="69.999999999929997"/>
    <n v="0.99999999999899991"/>
    <n v="1.5416666666666669E-2"/>
    <n v="1.1100000000000001"/>
    <x v="5"/>
  </r>
  <r>
    <x v="3"/>
    <s v="W"/>
    <x v="3"/>
    <m/>
    <x v="39"/>
    <x v="69"/>
    <n v="1"/>
    <n v="1"/>
    <n v="0.89387213031560675"/>
    <n v="121"/>
    <n v="114"/>
    <n v="19.890410958904098"/>
    <n v="73"/>
    <n v="74"/>
    <n v="69.999999999929997"/>
    <n v="0.99999999999899991"/>
    <n v="1.5205479452054796E-2"/>
    <n v="1.1100000000000001"/>
    <x v="5"/>
  </r>
  <r>
    <x v="3"/>
    <s v="W"/>
    <x v="3"/>
    <m/>
    <x v="39"/>
    <x v="70"/>
    <n v="1"/>
    <n v="1"/>
    <n v="0.89387213031560675"/>
    <n v="142"/>
    <n v="93.333333333333329"/>
    <n v="23.027027027027"/>
    <n v="74"/>
    <n v="74.333333333333329"/>
    <n v="69.999999999929997"/>
    <n v="0.99999999999899991"/>
    <n v="1.5000000000000001E-2"/>
    <n v="1.1100000000000001"/>
    <x v="5"/>
  </r>
  <r>
    <x v="3"/>
    <s v="W"/>
    <x v="3"/>
    <m/>
    <x v="39"/>
    <x v="71"/>
    <n v="1"/>
    <n v="1"/>
    <n v="0.89387213031560675"/>
    <n v="79"/>
    <n v="67.333333333333329"/>
    <n v="12.64"/>
    <n v="75"/>
    <n v="74"/>
    <n v="69.999999999929997"/>
    <n v="0.99999999999899991"/>
    <n v="1.4800000000000001E-2"/>
    <n v="1.1100000000000001"/>
    <x v="5"/>
  </r>
  <r>
    <x v="3"/>
    <s v="W"/>
    <x v="3"/>
    <m/>
    <x v="39"/>
    <x v="72"/>
    <n v="1"/>
    <n v="1"/>
    <n v="0.89387213031560675"/>
    <n v="59"/>
    <n v="66.333333333333329"/>
    <n v="9.5675675675675595"/>
    <n v="74"/>
    <n v="72.333333333333329"/>
    <n v="69.999999999929997"/>
    <n v="0.99999999999899991"/>
    <n v="1.5000000000000001E-2"/>
    <n v="1.1100000000000001"/>
    <x v="5"/>
  </r>
  <r>
    <x v="3"/>
    <s v="W"/>
    <x v="3"/>
    <m/>
    <x v="39"/>
    <x v="73"/>
    <n v="1"/>
    <n v="1"/>
    <n v="0.89387213031560675"/>
    <n v="64"/>
    <n v="72.333333333333329"/>
    <n v="10.520547945205401"/>
    <n v="73"/>
    <n v="71.666666666666671"/>
    <n v="69.999999999929997"/>
    <n v="0.99999999999899991"/>
    <n v="1.5205479452054796E-2"/>
    <n v="1.1100000000000001"/>
    <x v="5"/>
  </r>
  <r>
    <x v="3"/>
    <s v="W"/>
    <x v="3"/>
    <m/>
    <x v="39"/>
    <x v="74"/>
    <n v="1"/>
    <n v="1"/>
    <n v="0"/>
    <n v="76"/>
    <n v="72"/>
    <n v="13.0285714285714"/>
    <n v="70"/>
    <n v="70.333333333333329"/>
    <n v="70"/>
    <n v="1"/>
    <n v="1.5857142857142858E-2"/>
    <n v="1.1100000000000001"/>
    <x v="5"/>
  </r>
  <r>
    <x v="3"/>
    <s v="W"/>
    <x v="3"/>
    <m/>
    <x v="39"/>
    <x v="75"/>
    <n v="1"/>
    <n v="1"/>
    <n v="0.89387213031560675"/>
    <n v="77"/>
    <n v="80.666666666666671"/>
    <n v="12.8333333333333"/>
    <n v="72"/>
    <n v="69.666666666666671"/>
    <n v="69.999999999929997"/>
    <n v="0.99999999999899991"/>
    <n v="1.5416666666666669E-2"/>
    <n v="1.1100000000000001"/>
    <x v="5"/>
  </r>
  <r>
    <x v="3"/>
    <s v="W"/>
    <x v="3"/>
    <m/>
    <x v="39"/>
    <x v="76"/>
    <n v="1"/>
    <n v="1"/>
    <n v="95.10211687837544"/>
    <n v="63"/>
    <n v="82.666666666666671"/>
    <n v="10.9565217391304"/>
    <n v="69"/>
    <n v="68"/>
    <n v="69"/>
    <n v="0.98571428571428577"/>
    <n v="1.6086956521739131E-2"/>
    <n v="1.1100000000000001"/>
    <x v="5"/>
  </r>
  <r>
    <x v="3"/>
    <s v="W"/>
    <x v="3"/>
    <m/>
    <x v="39"/>
    <x v="77"/>
    <n v="1"/>
    <n v="1"/>
    <n v="108.21490897916853"/>
    <n v="102"/>
    <n v="95.333333333333329"/>
    <n v="18"/>
    <n v="68"/>
    <n v="67.666666666666671"/>
    <n v="68"/>
    <n v="0.97142857142857142"/>
    <n v="1.6323529411764709E-2"/>
    <n v="1.1100000000000001"/>
    <x v="5"/>
  </r>
  <r>
    <x v="3"/>
    <s v="W"/>
    <x v="3"/>
    <m/>
    <x v="39"/>
    <x v="78"/>
    <n v="1"/>
    <n v="1"/>
    <n v="116.2368053341856"/>
    <n v="83"/>
    <n v="104.33333333333333"/>
    <n v="14.865671641791"/>
    <n v="67"/>
    <n v="66"/>
    <n v="67"/>
    <n v="0.95714285714285718"/>
    <n v="1.656716417910448E-2"/>
    <n v="1.1100000000000001"/>
    <x v="5"/>
  </r>
  <r>
    <x v="3"/>
    <s v="W"/>
    <x v="3"/>
    <m/>
    <x v="39"/>
    <x v="79"/>
    <n v="1"/>
    <n v="1"/>
    <n v="108.21490897916853"/>
    <n v="101"/>
    <n v="117.33333333333333"/>
    <n v="17.823529411764699"/>
    <n v="68"/>
    <n v="66"/>
    <n v="68"/>
    <n v="0.97142857142857142"/>
    <n v="1.6323529411764709E-2"/>
    <n v="1.1100000000000001"/>
    <x v="5"/>
  </r>
  <r>
    <x v="3"/>
    <s v="W"/>
    <x v="3"/>
    <m/>
    <x v="39"/>
    <x v="80"/>
    <n v="1"/>
    <n v="1"/>
    <n v="132.3536995947494"/>
    <n v="129"/>
    <n v="114"/>
    <n v="24.571428571428498"/>
    <n v="63"/>
    <n v="65.333333333333329"/>
    <n v="63"/>
    <n v="0.9"/>
    <n v="1.7619047619047621E-2"/>
    <n v="1.1100000000000001"/>
    <x v="5"/>
  </r>
  <r>
    <x v="3"/>
    <s v="W"/>
    <x v="3"/>
    <m/>
    <x v="39"/>
    <x v="81"/>
    <n v="1"/>
    <n v="1"/>
    <n v="116.2368053341856"/>
    <n v="122"/>
    <n v="102.33333333333333"/>
    <n v="21.8507462686567"/>
    <n v="67"/>
    <n v="67.333333333333329"/>
    <n v="67"/>
    <n v="0.95714285714285718"/>
    <n v="1.656716417910448E-2"/>
    <n v="1.1100000000000001"/>
    <x v="5"/>
  </r>
  <r>
    <x v="3"/>
    <s v="W"/>
    <x v="3"/>
    <m/>
    <x v="39"/>
    <x v="82"/>
    <n v="1"/>
    <n v="1"/>
    <n v="121.93142998557751"/>
    <n v="91"/>
    <n v="96"/>
    <n v="16.545454545454501"/>
    <n v="66"/>
    <n v="68"/>
    <n v="66"/>
    <n v="0.94285714285714284"/>
    <n v="1.6818181818181819E-2"/>
    <n v="1.1100000000000001"/>
    <x v="5"/>
  </r>
  <r>
    <x v="3"/>
    <s v="W"/>
    <x v="3"/>
    <m/>
    <x v="39"/>
    <x v="83"/>
    <n v="1"/>
    <n v="1"/>
    <n v="95.10211687837544"/>
    <n v="94"/>
    <n v="99.333333333333329"/>
    <n v="16.347826086956498"/>
    <n v="69"/>
    <n v="68.666666666666671"/>
    <n v="69"/>
    <n v="0.98571428571428577"/>
    <n v="1.6086956521739131E-2"/>
    <n v="1.1100000000000001"/>
    <x v="5"/>
  </r>
  <r>
    <x v="3"/>
    <s v="W"/>
    <x v="3"/>
    <m/>
    <x v="39"/>
    <x v="84"/>
    <n v="1"/>
    <n v="1"/>
    <n v="95.10211687837544"/>
    <n v="103"/>
    <n v="106.33333333333333"/>
    <n v="17.9130434782608"/>
    <n v="69"/>
    <n v="67.333333333333329"/>
    <n v="69"/>
    <n v="0.98571428571428577"/>
    <n v="1.6086956521739131E-2"/>
    <n v="1.1100000000000001"/>
    <x v="5"/>
  </r>
  <r>
    <x v="3"/>
    <s v="W"/>
    <x v="3"/>
    <m/>
    <x v="39"/>
    <x v="85"/>
    <n v="1"/>
    <n v="1"/>
    <n v="108.21490897916853"/>
    <n v="101"/>
    <n v="113"/>
    <n v="17.823529411764699"/>
    <n v="68"/>
    <n v="66.333333333333329"/>
    <n v="68"/>
    <n v="0.97142857142857142"/>
    <n v="1.6323529411764709E-2"/>
    <n v="1.1100000000000001"/>
    <x v="5"/>
  </r>
  <r>
    <x v="3"/>
    <s v="W"/>
    <x v="3"/>
    <m/>
    <x v="39"/>
    <x v="86"/>
    <n v="1"/>
    <n v="1"/>
    <n v="126.24853270903056"/>
    <n v="115"/>
    <n v="113.33333333333333"/>
    <n v="21.230769230769202"/>
    <n v="65"/>
    <n v="65.666666666666671"/>
    <n v="65"/>
    <n v="0.9285714285714286"/>
    <n v="1.707692307692308E-2"/>
    <n v="1.1100000000000001"/>
    <x v="5"/>
  </r>
  <r>
    <x v="3"/>
    <s v="W"/>
    <x v="3"/>
    <m/>
    <x v="39"/>
    <x v="87"/>
    <n v="1"/>
    <n v="1"/>
    <n v="121.93142998557751"/>
    <n v="123"/>
    <n v="117"/>
    <n v="22.363636363636299"/>
    <n v="66"/>
    <n v="65.666666666666671"/>
    <n v="66"/>
    <n v="0.94285714285714284"/>
    <n v="1.6818181818181819E-2"/>
    <n v="1.1100000000000001"/>
    <x v="5"/>
  </r>
  <r>
    <x v="3"/>
    <s v="W"/>
    <x v="3"/>
    <m/>
    <x v="39"/>
    <x v="88"/>
    <n v="1"/>
    <n v="1"/>
    <n v="121.93142998557751"/>
    <n v="102"/>
    <n v="121.66666666666667"/>
    <n v="18.545454545454501"/>
    <n v="66"/>
    <n v="65.333333333333329"/>
    <n v="66"/>
    <n v="0.94285714285714284"/>
    <n v="1.6818181818181819E-2"/>
    <n v="1.1100000000000001"/>
    <x v="5"/>
  </r>
  <r>
    <x v="3"/>
    <s v="W"/>
    <x v="3"/>
    <m/>
    <x v="39"/>
    <x v="89"/>
    <n v="1"/>
    <n v="1"/>
    <n v="126.24853270903056"/>
    <n v="126"/>
    <n v="131.66666666666666"/>
    <n v="23.2615384615384"/>
    <n v="65"/>
    <n v="65"/>
    <n v="65"/>
    <n v="0.9285714285714286"/>
    <n v="1.707692307692308E-2"/>
    <n v="1.1100000000000001"/>
    <x v="5"/>
  </r>
  <r>
    <x v="3"/>
    <s v="W"/>
    <x v="3"/>
    <m/>
    <x v="39"/>
    <x v="90"/>
    <n v="1"/>
    <n v="1"/>
    <n v="126.24853270903056"/>
    <n v="137"/>
    <n v="130"/>
    <n v="25.292307692307599"/>
    <n v="65"/>
    <n v="64.666666666666671"/>
    <n v="65"/>
    <n v="0.9285714285714286"/>
    <n v="1.707692307692308E-2"/>
    <n v="1.1100000000000001"/>
    <x v="5"/>
  </r>
  <r>
    <x v="3"/>
    <s v="W"/>
    <x v="3"/>
    <m/>
    <x v="39"/>
    <x v="91"/>
    <n v="1"/>
    <n v="1"/>
    <n v="126.24853270903056"/>
    <n v="132"/>
    <n v="128.33333333333334"/>
    <n v="24.3692307692307"/>
    <n v="65"/>
    <n v="64"/>
    <n v="65"/>
    <n v="0.9285714285714286"/>
    <n v="1.707692307692308E-2"/>
    <n v="1.1100000000000001"/>
    <x v="5"/>
  </r>
  <r>
    <x v="3"/>
    <s v="W"/>
    <x v="3"/>
    <m/>
    <x v="39"/>
    <x v="92"/>
    <n v="1"/>
    <n v="1"/>
    <n v="129.6385246904519"/>
    <n v="121"/>
    <n v="125.33333333333333"/>
    <n v="22.6875"/>
    <n v="64"/>
    <n v="63.666666666666664"/>
    <n v="64"/>
    <n v="0.91428571428571426"/>
    <n v="1.7343750000000002E-2"/>
    <n v="1.1100000000000001"/>
    <x v="5"/>
  </r>
  <r>
    <x v="3"/>
    <s v="W"/>
    <x v="3"/>
    <m/>
    <x v="39"/>
    <x v="93"/>
    <n v="1"/>
    <n v="1"/>
    <n v="132.3536995947494"/>
    <n v="132"/>
    <n v="121.66666666666667"/>
    <n v="25.1428571428571"/>
    <n v="63"/>
    <n v="65"/>
    <n v="63"/>
    <n v="0.9"/>
    <n v="1.7619047619047621E-2"/>
    <n v="1.1100000000000001"/>
    <x v="5"/>
  </r>
  <r>
    <x v="3"/>
    <s v="W"/>
    <x v="3"/>
    <m/>
    <x v="39"/>
    <x v="94"/>
    <n v="1"/>
    <n v="1"/>
    <n v="129.6385246904519"/>
    <n v="123"/>
    <n v="106.66666666666667"/>
    <n v="23.0625"/>
    <n v="64"/>
    <n v="67"/>
    <n v="64"/>
    <n v="0.91428571428571426"/>
    <n v="1.7343750000000002E-2"/>
    <n v="1.1100000000000001"/>
    <x v="5"/>
  </r>
  <r>
    <x v="3"/>
    <s v="W"/>
    <x v="3"/>
    <m/>
    <x v="39"/>
    <x v="95"/>
    <n v="1"/>
    <n v="1"/>
    <n v="108.21490897916853"/>
    <n v="110"/>
    <n v="104.66666666666667"/>
    <n v="19.411764705882302"/>
    <n v="68"/>
    <n v="67.666666666666671"/>
    <n v="68"/>
    <n v="0.97142857142857142"/>
    <n v="1.6323529411764709E-2"/>
    <n v="1.1100000000000001"/>
    <x v="5"/>
  </r>
  <r>
    <x v="3"/>
    <s v="W"/>
    <x v="3"/>
    <m/>
    <x v="39"/>
    <x v="96"/>
    <n v="1"/>
    <n v="1"/>
    <n v="95.10211687837544"/>
    <n v="87"/>
    <n v="102.66666666666667"/>
    <n v="15.130434782608599"/>
    <n v="69"/>
    <n v="66"/>
    <n v="69"/>
    <n v="0.98571428571428577"/>
    <n v="1.6086956521739131E-2"/>
    <n v="1.1100000000000001"/>
    <x v="5"/>
  </r>
  <r>
    <x v="3"/>
    <s v="W"/>
    <x v="3"/>
    <m/>
    <x v="39"/>
    <x v="97"/>
    <n v="1"/>
    <n v="1"/>
    <n v="121.93142998557751"/>
    <n v="117"/>
    <n v="105.33333333333333"/>
    <n v="21.272727272727199"/>
    <n v="66"/>
    <n v="65"/>
    <n v="66"/>
    <n v="0.94285714285714284"/>
    <n v="1.6818181818181819E-2"/>
    <n v="1.1100000000000001"/>
    <x v="5"/>
  </r>
  <r>
    <x v="3"/>
    <s v="W"/>
    <x v="3"/>
    <m/>
    <x v="39"/>
    <x v="98"/>
    <n v="1"/>
    <n v="1"/>
    <n v="132.3536995947494"/>
    <n v="104"/>
    <n v="111"/>
    <n v="19.8095238095238"/>
    <n v="63"/>
    <n v="64.333333333333329"/>
    <n v="63"/>
    <n v="0.9"/>
    <n v="1.7619047619047621E-2"/>
    <n v="1.1100000000000001"/>
    <x v="5"/>
  </r>
  <r>
    <x v="3"/>
    <s v="W"/>
    <x v="3"/>
    <m/>
    <x v="39"/>
    <x v="99"/>
    <n v="1"/>
    <n v="1"/>
    <n v="121.93142998557751"/>
    <n v="95"/>
    <n v="108.66666666666667"/>
    <n v="17.272727272727199"/>
    <n v="66"/>
    <n v="65.666666666666671"/>
    <n v="66"/>
    <n v="0.94285714285714284"/>
    <n v="1.6818181818181819E-2"/>
    <n v="1.1100000000000001"/>
    <x v="5"/>
  </r>
  <r>
    <x v="3"/>
    <s v="W"/>
    <x v="3"/>
    <m/>
    <x v="39"/>
    <x v="100"/>
    <n v="1"/>
    <n v="1"/>
    <n v="129.6385246904519"/>
    <n v="134"/>
    <n v="118.66666666666667"/>
    <n v="25.125"/>
    <n v="64"/>
    <n v="65"/>
    <n v="64"/>
    <n v="0.91428571428571426"/>
    <n v="1.7343750000000002E-2"/>
    <n v="1.1100000000000001"/>
    <x v="5"/>
  </r>
  <r>
    <x v="3"/>
    <s v="W"/>
    <x v="3"/>
    <m/>
    <x v="39"/>
    <x v="101"/>
    <n v="1"/>
    <n v="1"/>
    <n v="116.2368053341856"/>
    <n v="97"/>
    <n v="115"/>
    <n v="17.373134328358201"/>
    <n v="67"/>
    <n v="65.333333333333329"/>
    <n v="67"/>
    <n v="0.95714285714285718"/>
    <n v="1.656716417910448E-2"/>
    <n v="1.1100000000000001"/>
    <x v="5"/>
  </r>
  <r>
    <x v="3"/>
    <s v="W"/>
    <x v="3"/>
    <m/>
    <x v="39"/>
    <x v="102"/>
    <n v="1"/>
    <n v="1"/>
    <n v="129.6385246904519"/>
    <n v="125"/>
    <n v="123.33333333333333"/>
    <n v="23.4375"/>
    <n v="64"/>
    <n v="65.333333333333329"/>
    <n v="64"/>
    <n v="0.91428571428571426"/>
    <n v="1.7343750000000002E-2"/>
    <n v="1.1100000000000001"/>
    <x v="5"/>
  </r>
  <r>
    <x v="3"/>
    <s v="W"/>
    <x v="3"/>
    <m/>
    <x v="39"/>
    <x v="103"/>
    <n v="1"/>
    <n v="1"/>
    <n v="126.24853270903056"/>
    <n v="123"/>
    <n v="120.66666666666667"/>
    <n v="22.707692307692302"/>
    <n v="65"/>
    <n v="66"/>
    <n v="65"/>
    <n v="0.9285714285714286"/>
    <n v="1.707692307692308E-2"/>
    <n v="1.1100000000000001"/>
    <x v="5"/>
  </r>
  <r>
    <x v="3"/>
    <s v="W"/>
    <x v="3"/>
    <m/>
    <x v="39"/>
    <x v="104"/>
    <n v="1"/>
    <n v="1"/>
    <n v="116.2368053341856"/>
    <n v="122"/>
    <n v="113"/>
    <n v="21.8507462686567"/>
    <n v="67"/>
    <n v="67.333333333333329"/>
    <n v="67"/>
    <n v="0.95714285714285718"/>
    <n v="1.656716417910448E-2"/>
    <n v="1.1100000000000001"/>
    <x v="5"/>
  </r>
  <r>
    <x v="3"/>
    <s v="W"/>
    <x v="3"/>
    <m/>
    <x v="39"/>
    <x v="105"/>
    <n v="1"/>
    <n v="1"/>
    <n v="121.93142998557751"/>
    <n v="117"/>
    <n v="114.33333333333333"/>
    <n v="21.272727272727199"/>
    <n v="66"/>
    <n v="67.666666666666671"/>
    <n v="66"/>
    <n v="0.94285714285714284"/>
    <n v="1.6818181818181819E-2"/>
    <n v="1.1100000000000001"/>
    <x v="5"/>
  </r>
  <r>
    <x v="3"/>
    <s v="W"/>
    <x v="3"/>
    <m/>
    <x v="39"/>
    <x v="106"/>
    <n v="1"/>
    <n v="1"/>
    <n v="95.10211687837544"/>
    <n v="100"/>
    <n v="133.66666666666666"/>
    <n v="17.391304347826001"/>
    <n v="69"/>
    <n v="64"/>
    <n v="69"/>
    <n v="0.98571428571428577"/>
    <n v="1.6086956521739131E-2"/>
    <n v="1.1100000000000001"/>
    <x v="5"/>
  </r>
  <r>
    <x v="3"/>
    <s v="W"/>
    <x v="3"/>
    <m/>
    <x v="39"/>
    <x v="107"/>
    <n v="1"/>
    <n v="1"/>
    <n v="108.21490897916853"/>
    <n v="126"/>
    <n v="163.66666666666666"/>
    <n v="22.235294117647001"/>
    <n v="68"/>
    <n v="61"/>
    <n v="68"/>
    <n v="0.97142857142857142"/>
    <n v="1.6323529411764709E-2"/>
    <n v="1.1100000000000001"/>
    <x v="5"/>
  </r>
  <r>
    <x v="3"/>
    <s v="W"/>
    <x v="3"/>
    <m/>
    <x v="39"/>
    <x v="108"/>
    <n v="1"/>
    <n v="1"/>
    <n v="141.41306231894436"/>
    <n v="175"/>
    <n v="189.33333333333334"/>
    <n v="38.181818181818102"/>
    <n v="55"/>
    <n v="58.666666666666664"/>
    <n v="55"/>
    <n v="0.7857142857142857"/>
    <n v="2.0181818181818183E-2"/>
    <n v="1.1100000000000001"/>
    <x v="5"/>
  </r>
  <r>
    <x v="3"/>
    <s v="W"/>
    <x v="3"/>
    <m/>
    <x v="39"/>
    <x v="109"/>
    <n v="1"/>
    <n v="1"/>
    <n v="137.77915051638698"/>
    <n v="190"/>
    <n v="199.66666666666666"/>
    <n v="38"/>
    <n v="60"/>
    <n v="60"/>
    <n v="60"/>
    <n v="0.8571428571428571"/>
    <n v="1.8500000000000003E-2"/>
    <n v="1.1100000000000001"/>
    <x v="5"/>
  </r>
  <r>
    <x v="3"/>
    <s v="W"/>
    <x v="3"/>
    <m/>
    <x v="39"/>
    <x v="110"/>
    <n v="1"/>
    <n v="1"/>
    <n v="136.33478747129968"/>
    <n v="203"/>
    <n v="200.33333333333334"/>
    <n v="39.934426229508198"/>
    <n v="61"/>
    <n v="59.666666666666664"/>
    <n v="61"/>
    <n v="0.87142857142857144"/>
    <n v="1.819672131147541E-2"/>
    <n v="1.1100000000000001"/>
    <x v="5"/>
  </r>
  <r>
    <x v="3"/>
    <s v="W"/>
    <x v="3"/>
    <m/>
    <x v="39"/>
    <x v="111"/>
    <n v="1"/>
    <n v="1"/>
    <n v="138.93799402258185"/>
    <n v="206"/>
    <n v="200"/>
    <n v="41.898305084745701"/>
    <n v="59"/>
    <n v="60.333333333333336"/>
    <n v="59"/>
    <n v="0.84285714285714286"/>
    <n v="1.88135593220339E-2"/>
    <n v="1.1100000000000001"/>
    <x v="5"/>
  </r>
  <r>
    <x v="3"/>
    <s v="W"/>
    <x v="3"/>
    <m/>
    <x v="39"/>
    <x v="112"/>
    <n v="1"/>
    <n v="1"/>
    <n v="138.93799402258185"/>
    <n v="192"/>
    <n v="189.33333333333334"/>
    <n v="39.0508474576271"/>
    <n v="59"/>
    <n v="61"/>
    <n v="59"/>
    <n v="0.84285714285714286"/>
    <n v="1.88135593220339E-2"/>
    <n v="1.1100000000000001"/>
    <x v="5"/>
  </r>
  <r>
    <x v="3"/>
    <s v="W"/>
    <x v="3"/>
    <m/>
    <x v="39"/>
    <x v="113"/>
    <n v="1"/>
    <n v="1"/>
    <n v="132.3536995947494"/>
    <n v="202"/>
    <n v="183.66666666666666"/>
    <n v="38.476190476190403"/>
    <n v="63"/>
    <n v="63"/>
    <n v="63"/>
    <n v="0.9"/>
    <n v="1.7619047619047621E-2"/>
    <n v="1.1100000000000001"/>
    <x v="5"/>
  </r>
  <r>
    <x v="3"/>
    <s v="W"/>
    <x v="3"/>
    <m/>
    <x v="39"/>
    <x v="114"/>
    <n v="1"/>
    <n v="1"/>
    <n v="136.33478747129968"/>
    <n v="174"/>
    <n v="178.33333333333334"/>
    <n v="34.229508196721298"/>
    <n v="61"/>
    <n v="64.666666666666671"/>
    <n v="61"/>
    <n v="0.87142857142857144"/>
    <n v="1.819672131147541E-2"/>
    <n v="1.1100000000000001"/>
    <x v="5"/>
  </r>
  <r>
    <x v="3"/>
    <s v="W"/>
    <x v="3"/>
    <m/>
    <x v="39"/>
    <x v="115"/>
    <n v="1"/>
    <n v="1"/>
    <n v="126.24853270903056"/>
    <n v="175"/>
    <n v="170.33333333333334"/>
    <n v="32.307692307692299"/>
    <n v="65"/>
    <n v="67.333333333333329"/>
    <n v="65"/>
    <n v="0.9285714285714286"/>
    <n v="1.707692307692308E-2"/>
    <n v="1.1100000000000001"/>
    <x v="5"/>
  </r>
  <r>
    <x v="3"/>
    <s v="W"/>
    <x v="3"/>
    <m/>
    <x v="39"/>
    <x v="116"/>
    <n v="1"/>
    <n v="1"/>
    <n v="108.21490897916853"/>
    <n v="186"/>
    <n v="166.33333333333334"/>
    <n v="32.823529411764603"/>
    <n v="68"/>
    <n v="69"/>
    <n v="68"/>
    <n v="0.97142857142857142"/>
    <n v="1.6323529411764709E-2"/>
    <n v="1.1100000000000001"/>
    <x v="5"/>
  </r>
  <r>
    <x v="3"/>
    <s v="W"/>
    <x v="3"/>
    <m/>
    <x v="39"/>
    <x v="117"/>
    <n v="1"/>
    <n v="1"/>
    <n v="95.10211687837544"/>
    <n v="150"/>
    <n v="152.33333333333334"/>
    <n v="26.086956521739101"/>
    <n v="69"/>
    <n v="70.666666666666671"/>
    <n v="69"/>
    <n v="0.98571428571428577"/>
    <n v="1.6086956521739131E-2"/>
    <n v="1.1100000000000001"/>
    <x v="5"/>
  </r>
  <r>
    <x v="3"/>
    <s v="W"/>
    <x v="3"/>
    <m/>
    <x v="39"/>
    <x v="118"/>
    <n v="1"/>
    <n v="1"/>
    <n v="0"/>
    <n v="163"/>
    <n v="143.33333333333334"/>
    <n v="27.9428571428571"/>
    <n v="70"/>
    <n v="71"/>
    <n v="70"/>
    <n v="1"/>
    <n v="1.5857142857142858E-2"/>
    <n v="1.1100000000000001"/>
    <x v="5"/>
  </r>
  <r>
    <x v="3"/>
    <s v="W"/>
    <x v="3"/>
    <m/>
    <x v="39"/>
    <x v="119"/>
    <n v="1"/>
    <n v="1"/>
    <n v="0.89387213031560675"/>
    <n v="144"/>
    <n v="100.66666666666667"/>
    <n v="23.671232876712299"/>
    <n v="73"/>
    <n v="72.666666666666671"/>
    <n v="69.999999999929997"/>
    <n v="0.99999999999899991"/>
    <n v="1.5205479452054796E-2"/>
    <n v="1.1100000000000001"/>
    <x v="5"/>
  </r>
  <r>
    <x v="3"/>
    <s v="W"/>
    <x v="3"/>
    <m/>
    <x v="39"/>
    <x v="120"/>
    <n v="1"/>
    <n v="1"/>
    <n v="0"/>
    <n v="123"/>
    <n v="95.666666666666671"/>
    <n v="21.0857142857142"/>
    <n v="70"/>
    <n v="72.666666666666671"/>
    <n v="70"/>
    <n v="1"/>
    <n v="1.5857142857142858E-2"/>
    <n v="1.1100000000000001"/>
    <x v="5"/>
  </r>
  <r>
    <x v="3"/>
    <s v="W"/>
    <x v="3"/>
    <m/>
    <x v="39"/>
    <x v="121"/>
    <n v="1"/>
    <n v="1"/>
    <n v="0.89387213031560675"/>
    <n v="35"/>
    <n v="99"/>
    <n v="5.6"/>
    <n v="75"/>
    <n v="73.666666666666671"/>
    <n v="69.999999999929997"/>
    <n v="0.99999999999899991"/>
    <n v="1.4800000000000001E-2"/>
    <n v="1.1100000000000001"/>
    <x v="5"/>
  </r>
  <r>
    <x v="3"/>
    <s v="W"/>
    <x v="3"/>
    <m/>
    <x v="39"/>
    <x v="122"/>
    <n v="1"/>
    <n v="1"/>
    <n v="0.89387213031560675"/>
    <n v="129"/>
    <n v="137"/>
    <n v="21.205479452054799"/>
    <n v="73"/>
    <n v="72"/>
    <n v="69.999999999929997"/>
    <n v="0.99999999999899991"/>
    <n v="1.5205479452054796E-2"/>
    <n v="1.1100000000000001"/>
    <x v="5"/>
  </r>
  <r>
    <x v="3"/>
    <s v="W"/>
    <x v="3"/>
    <m/>
    <x v="39"/>
    <x v="123"/>
    <n v="1"/>
    <n v="1"/>
    <n v="0.89387213031560675"/>
    <n v="133"/>
    <n v="140.33333333333334"/>
    <n v="21.863013698630098"/>
    <n v="73"/>
    <n v="71.666666666666671"/>
    <n v="69.999999999929997"/>
    <n v="0.99999999999899991"/>
    <n v="1.5205479452054796E-2"/>
    <n v="1.1100000000000001"/>
    <x v="5"/>
  </r>
  <r>
    <x v="3"/>
    <s v="W"/>
    <x v="3"/>
    <m/>
    <x v="39"/>
    <x v="124"/>
    <n v="1"/>
    <n v="1"/>
    <n v="0"/>
    <n v="149"/>
    <n v="143"/>
    <n v="25.542857142857098"/>
    <n v="70"/>
    <n v="70.666666666666671"/>
    <n v="70"/>
    <n v="1"/>
    <n v="1.5857142857142858E-2"/>
    <n v="1.1100000000000001"/>
    <x v="5"/>
  </r>
  <r>
    <x v="3"/>
    <s v="W"/>
    <x v="3"/>
    <m/>
    <x v="39"/>
    <x v="125"/>
    <n v="1"/>
    <n v="1"/>
    <n v="0.89387213031560675"/>
    <n v="139"/>
    <n v="135"/>
    <n v="23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39"/>
    <x v="126"/>
    <n v="1"/>
    <n v="1"/>
    <n v="0"/>
    <n v="141"/>
    <n v="133.33333333333334"/>
    <n v="24.1714285714285"/>
    <n v="70"/>
    <n v="71.666666666666671"/>
    <n v="70"/>
    <n v="1"/>
    <n v="1.5857142857142858E-2"/>
    <n v="1.1100000000000001"/>
    <x v="5"/>
  </r>
  <r>
    <x v="3"/>
    <s v="W"/>
    <x v="3"/>
    <m/>
    <x v="39"/>
    <x v="127"/>
    <n v="1"/>
    <n v="1"/>
    <n v="0.89387213031560675"/>
    <n v="125"/>
    <n v="126.66666666666667"/>
    <n v="20.547945205479401"/>
    <n v="73"/>
    <n v="72.333333333333329"/>
    <n v="69.999999999929997"/>
    <n v="0.99999999999899991"/>
    <n v="1.5205479452054796E-2"/>
    <n v="1.1100000000000001"/>
    <x v="5"/>
  </r>
  <r>
    <x v="3"/>
    <s v="W"/>
    <x v="3"/>
    <m/>
    <x v="39"/>
    <x v="128"/>
    <n v="1"/>
    <n v="1"/>
    <n v="0.89387213031560675"/>
    <n v="134"/>
    <n v="132.66666666666666"/>
    <n v="22.3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39"/>
    <x v="129"/>
    <n v="1"/>
    <n v="1"/>
    <n v="0.89387213031560675"/>
    <n v="121"/>
    <n v="133.33333333333334"/>
    <n v="20.1666666666666"/>
    <n v="72"/>
    <n v="71"/>
    <n v="69.999999999929997"/>
    <n v="0.99999999999899991"/>
    <n v="1.5416666666666669E-2"/>
    <n v="1.1100000000000001"/>
    <x v="5"/>
  </r>
  <r>
    <x v="3"/>
    <s v="W"/>
    <x v="3"/>
    <m/>
    <x v="39"/>
    <x v="130"/>
    <n v="1"/>
    <n v="1"/>
    <n v="0"/>
    <n v="143"/>
    <n v="132.66666666666666"/>
    <n v="24.514285714285698"/>
    <n v="70"/>
    <n v="71"/>
    <n v="70"/>
    <n v="1"/>
    <n v="1.5857142857142858E-2"/>
    <n v="1.1100000000000001"/>
    <x v="5"/>
  </r>
  <r>
    <x v="3"/>
    <s v="W"/>
    <x v="3"/>
    <m/>
    <x v="39"/>
    <x v="131"/>
    <n v="1"/>
    <n v="1"/>
    <n v="0.89387213031560675"/>
    <n v="136"/>
    <n v="132"/>
    <n v="22.985915492957702"/>
    <n v="71"/>
    <n v="71.666666666666671"/>
    <n v="69.999999999929997"/>
    <n v="0.99999999999899991"/>
    <n v="1.563380281690141E-2"/>
    <n v="1.1100000000000001"/>
    <x v="5"/>
  </r>
  <r>
    <x v="3"/>
    <s v="W"/>
    <x v="3"/>
    <m/>
    <x v="39"/>
    <x v="132"/>
    <n v="1"/>
    <n v="1"/>
    <n v="0.89387213031560675"/>
    <n v="119"/>
    <n v="138.33333333333334"/>
    <n v="19.8333333333333"/>
    <n v="72"/>
    <n v="72"/>
    <n v="69.999999999929997"/>
    <n v="0.99999999999899991"/>
    <n v="1.5416666666666669E-2"/>
    <n v="1.1100000000000001"/>
    <x v="5"/>
  </r>
  <r>
    <x v="3"/>
    <s v="W"/>
    <x v="3"/>
    <m/>
    <x v="39"/>
    <x v="133"/>
    <n v="1"/>
    <n v="1"/>
    <n v="0.89387213031560675"/>
    <n v="141"/>
    <n v="135.33333333333334"/>
    <n v="23.5"/>
    <n v="72"/>
    <n v="72.333333333333329"/>
    <n v="69.999999999929997"/>
    <n v="0.99999999999899991"/>
    <n v="1.5416666666666669E-2"/>
    <n v="1.1100000000000001"/>
    <x v="5"/>
  </r>
  <r>
    <x v="3"/>
    <s v="W"/>
    <x v="3"/>
    <m/>
    <x v="39"/>
    <x v="134"/>
    <n v="1"/>
    <n v="1"/>
    <n v="0.89387213031560675"/>
    <n v="155"/>
    <n v="131.66666666666666"/>
    <n v="25.8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39"/>
    <x v="135"/>
    <n v="1"/>
    <n v="1"/>
    <n v="0.89387213031560675"/>
    <n v="110"/>
    <n v="116.66666666666667"/>
    <n v="18.082191780821901"/>
    <n v="73"/>
    <n v="71"/>
    <n v="69.999999999929997"/>
    <n v="0.99999999999899991"/>
    <n v="1.5205479452054796E-2"/>
    <n v="1.1100000000000001"/>
    <x v="5"/>
  </r>
  <r>
    <x v="3"/>
    <s v="W"/>
    <x v="3"/>
    <m/>
    <x v="39"/>
    <x v="136"/>
    <n v="1"/>
    <n v="1"/>
    <n v="95.10211687837544"/>
    <n v="130"/>
    <n v="130"/>
    <n v="22.6086956521739"/>
    <n v="69"/>
    <n v="70"/>
    <n v="69"/>
    <n v="0.98571428571428577"/>
    <n v="1.6086956521739131E-2"/>
    <n v="1.1100000000000001"/>
    <x v="5"/>
  </r>
  <r>
    <x v="3"/>
    <s v="W"/>
    <x v="3"/>
    <m/>
    <x v="39"/>
    <x v="137"/>
    <n v="1"/>
    <n v="1"/>
    <n v="0.89387213031560675"/>
    <n v="110"/>
    <n v="139.33333333333334"/>
    <n v="18.591549295774598"/>
    <n v="71"/>
    <n v="70.666666666666671"/>
    <n v="69.999999999929997"/>
    <n v="0.99999999999899991"/>
    <n v="1.563380281690141E-2"/>
    <n v="1.1100000000000001"/>
    <x v="5"/>
  </r>
  <r>
    <x v="3"/>
    <s v="W"/>
    <x v="3"/>
    <m/>
    <x v="39"/>
    <x v="138"/>
    <n v="1"/>
    <n v="1"/>
    <n v="0"/>
    <n v="150"/>
    <n v="161"/>
    <n v="25.714285714285701"/>
    <n v="70"/>
    <n v="70"/>
    <n v="70"/>
    <n v="1"/>
    <n v="1.5857142857142858E-2"/>
    <n v="1.1100000000000001"/>
    <x v="5"/>
  </r>
  <r>
    <x v="3"/>
    <s v="W"/>
    <x v="3"/>
    <m/>
    <x v="39"/>
    <x v="139"/>
    <n v="1"/>
    <n v="1"/>
    <n v="0.89387213031560675"/>
    <n v="158"/>
    <n v="161.66666666666666"/>
    <n v="26.704225352112601"/>
    <n v="71"/>
    <n v="69.666666666666671"/>
    <n v="69.999999999929997"/>
    <n v="0.99999999999899991"/>
    <n v="1.563380281690141E-2"/>
    <n v="1.1100000000000001"/>
    <x v="5"/>
  </r>
  <r>
    <x v="3"/>
    <s v="W"/>
    <x v="3"/>
    <m/>
    <x v="39"/>
    <x v="140"/>
    <n v="1"/>
    <n v="1"/>
    <n v="95.10211687837544"/>
    <n v="175"/>
    <n v="152.66666666666666"/>
    <n v="30.434782608695599"/>
    <n v="69"/>
    <n v="69"/>
    <n v="69"/>
    <n v="0.98571428571428577"/>
    <n v="1.6086956521739131E-2"/>
    <n v="1.1100000000000001"/>
    <x v="5"/>
  </r>
  <r>
    <x v="3"/>
    <s v="W"/>
    <x v="3"/>
    <m/>
    <x v="39"/>
    <x v="141"/>
    <n v="1"/>
    <n v="1"/>
    <n v="95.10211687837544"/>
    <n v="152"/>
    <n v="140.66666666666666"/>
    <n v="26.434782608695599"/>
    <n v="69"/>
    <n v="70.333333333333329"/>
    <n v="69"/>
    <n v="0.98571428571428577"/>
    <n v="1.6086956521739131E-2"/>
    <n v="1.1100000000000001"/>
    <x v="5"/>
  </r>
  <r>
    <x v="3"/>
    <s v="W"/>
    <x v="3"/>
    <m/>
    <x v="39"/>
    <x v="142"/>
    <n v="1"/>
    <n v="1"/>
    <n v="95.10211687837544"/>
    <n v="131"/>
    <n v="139.33333333333334"/>
    <n v="22.782608695652101"/>
    <n v="69"/>
    <n v="71"/>
    <n v="69"/>
    <n v="0.98571428571428577"/>
    <n v="1.6086956521739131E-2"/>
    <n v="1.1100000000000001"/>
    <x v="5"/>
  </r>
  <r>
    <x v="3"/>
    <s v="W"/>
    <x v="3"/>
    <m/>
    <x v="39"/>
    <x v="143"/>
    <n v="1"/>
    <n v="1"/>
    <n v="0.89387213031560675"/>
    <n v="139"/>
    <n v="140.66666666666666"/>
    <n v="22.849315068493102"/>
    <n v="73"/>
    <n v="71.666666666666671"/>
    <n v="69.999999999929997"/>
    <n v="0.99999999999899991"/>
    <n v="1.5205479452054796E-2"/>
    <n v="1.1100000000000001"/>
    <x v="5"/>
  </r>
  <r>
    <x v="3"/>
    <s v="W"/>
    <x v="3"/>
    <m/>
    <x v="39"/>
    <x v="144"/>
    <n v="1"/>
    <n v="1"/>
    <n v="0.89387213031560675"/>
    <n v="148"/>
    <n v="139.33333333333334"/>
    <n v="25.014084507042199"/>
    <n v="71"/>
    <n v="71.333333333333329"/>
    <n v="69.999999999929997"/>
    <n v="0.99999999999899991"/>
    <n v="1.563380281690141E-2"/>
    <n v="1.1100000000000001"/>
    <x v="5"/>
  </r>
  <r>
    <x v="3"/>
    <s v="W"/>
    <x v="3"/>
    <m/>
    <x v="39"/>
    <x v="145"/>
    <n v="1"/>
    <n v="1"/>
    <n v="0.89387213031560675"/>
    <n v="135"/>
    <n v="141.66666666666666"/>
    <n v="22.8169014084507"/>
    <n v="71"/>
    <n v="71.666666666666671"/>
    <n v="69.999999999929997"/>
    <n v="0.99999999999899991"/>
    <n v="1.563380281690141E-2"/>
    <n v="1.1100000000000001"/>
    <x v="5"/>
  </r>
  <r>
    <x v="3"/>
    <s v="W"/>
    <x v="3"/>
    <m/>
    <x v="39"/>
    <x v="146"/>
    <n v="1"/>
    <n v="1"/>
    <n v="0.89387213031560675"/>
    <n v="135"/>
    <n v="149"/>
    <n v="22.5"/>
    <n v="72"/>
    <n v="71.333333333333329"/>
    <n v="69.999999999929997"/>
    <n v="0.99999999999899991"/>
    <n v="1.5416666666666669E-2"/>
    <n v="1.1100000000000001"/>
    <x v="5"/>
  </r>
  <r>
    <x v="3"/>
    <s v="W"/>
    <x v="3"/>
    <m/>
    <x v="39"/>
    <x v="147"/>
    <n v="1"/>
    <n v="1"/>
    <n v="0.89387213031560675"/>
    <n v="155"/>
    <n v="157.33333333333334"/>
    <n v="25.8333333333333"/>
    <n v="72"/>
    <n v="71"/>
    <n v="69.999999999929997"/>
    <n v="0.99999999999899991"/>
    <n v="1.5416666666666669E-2"/>
    <n v="1.1100000000000001"/>
    <x v="5"/>
  </r>
  <r>
    <x v="3"/>
    <s v="W"/>
    <x v="3"/>
    <m/>
    <x v="39"/>
    <x v="148"/>
    <n v="1"/>
    <n v="1"/>
    <n v="0"/>
    <n v="157"/>
    <n v="155.33333333333334"/>
    <n v="26.9142857142857"/>
    <n v="70"/>
    <n v="69.666666666666671"/>
    <n v="70"/>
    <n v="1"/>
    <n v="1.5857142857142858E-2"/>
    <n v="1.1100000000000001"/>
    <x v="5"/>
  </r>
  <r>
    <x v="3"/>
    <s v="W"/>
    <x v="3"/>
    <m/>
    <x v="39"/>
    <x v="149"/>
    <n v="1"/>
    <n v="1"/>
    <n v="0.89387213031560675"/>
    <n v="160"/>
    <n v="145"/>
    <n v="27.0422535211267"/>
    <n v="71"/>
    <n v="69.666666666666671"/>
    <n v="69.999999999929997"/>
    <n v="0.99999999999899991"/>
    <n v="1.563380281690141E-2"/>
    <n v="1.1100000000000001"/>
    <x v="5"/>
  </r>
  <r>
    <x v="3"/>
    <s v="W"/>
    <x v="3"/>
    <m/>
    <x v="39"/>
    <x v="150"/>
    <n v="1"/>
    <n v="1"/>
    <n v="108.21490897916853"/>
    <n v="149"/>
    <n v="141.66666666666666"/>
    <n v="26.294117647058801"/>
    <n v="68"/>
    <n v="69.666666666666671"/>
    <n v="68"/>
    <n v="0.97142857142857142"/>
    <n v="1.6323529411764709E-2"/>
    <n v="1.1100000000000001"/>
    <x v="5"/>
  </r>
  <r>
    <x v="3"/>
    <s v="W"/>
    <x v="3"/>
    <m/>
    <x v="39"/>
    <x v="151"/>
    <n v="1"/>
    <n v="1"/>
    <n v="0"/>
    <n v="126"/>
    <n v="142.66666666666666"/>
    <n v="21.6"/>
    <n v="70"/>
    <n v="69.666666666666671"/>
    <n v="70"/>
    <n v="1"/>
    <n v="1.5857142857142858E-2"/>
    <n v="1.1100000000000001"/>
    <x v="5"/>
  </r>
  <r>
    <x v="3"/>
    <s v="W"/>
    <x v="3"/>
    <m/>
    <x v="39"/>
    <x v="152"/>
    <n v="1"/>
    <n v="1"/>
    <n v="0.89387213031560675"/>
    <n v="150"/>
    <n v="159"/>
    <n v="25.352112676056301"/>
    <n v="71"/>
    <n v="69.666666666666671"/>
    <n v="69.999999999929997"/>
    <n v="0.99999999999899991"/>
    <n v="1.563380281690141E-2"/>
    <n v="1.1100000000000001"/>
    <x v="5"/>
  </r>
  <r>
    <x v="3"/>
    <s v="W"/>
    <x v="3"/>
    <m/>
    <x v="39"/>
    <x v="153"/>
    <n v="1"/>
    <n v="1"/>
    <n v="108.21490897916853"/>
    <n v="152"/>
    <n v="165.33333333333334"/>
    <n v="26.823529411764699"/>
    <n v="68"/>
    <n v="69"/>
    <n v="68"/>
    <n v="0.97142857142857142"/>
    <n v="1.6323529411764709E-2"/>
    <n v="1.1100000000000001"/>
    <x v="5"/>
  </r>
  <r>
    <x v="3"/>
    <s v="W"/>
    <x v="3"/>
    <m/>
    <x v="39"/>
    <x v="154"/>
    <n v="1"/>
    <n v="1"/>
    <n v="0"/>
    <n v="175"/>
    <n v="164.66666666666666"/>
    <n v="30"/>
    <n v="70"/>
    <n v="70"/>
    <n v="70"/>
    <n v="1"/>
    <n v="1.5857142857142858E-2"/>
    <n v="1.1100000000000001"/>
    <x v="5"/>
  </r>
  <r>
    <x v="3"/>
    <s v="W"/>
    <x v="3"/>
    <m/>
    <x v="39"/>
    <x v="155"/>
    <n v="1"/>
    <n v="1"/>
    <n v="95.10211687837544"/>
    <n v="169"/>
    <n v="159.66666666666666"/>
    <n v="29.391304347826001"/>
    <n v="69"/>
    <n v="69.666666666666671"/>
    <n v="69"/>
    <n v="0.98571428571428577"/>
    <n v="1.6086956521739131E-2"/>
    <n v="1.1100000000000001"/>
    <x v="5"/>
  </r>
  <r>
    <x v="3"/>
    <s v="W"/>
    <x v="3"/>
    <m/>
    <x v="39"/>
    <x v="156"/>
    <n v="1"/>
    <n v="1"/>
    <n v="0.89387213031560675"/>
    <n v="150"/>
    <n v="157.33333333333334"/>
    <n v="25.352112676056301"/>
    <n v="71"/>
    <n v="69.666666666666671"/>
    <n v="69.999999999929997"/>
    <n v="0.99999999999899991"/>
    <n v="1.563380281690141E-2"/>
    <n v="1.1100000000000001"/>
    <x v="5"/>
  </r>
  <r>
    <x v="3"/>
    <s v="W"/>
    <x v="3"/>
    <m/>
    <x v="39"/>
    <x v="157"/>
    <n v="1"/>
    <n v="1"/>
    <n v="95.10211687837544"/>
    <n v="160"/>
    <n v="158"/>
    <n v="27.826086956521699"/>
    <n v="69"/>
    <n v="69.666666666666671"/>
    <n v="69"/>
    <n v="0.98571428571428577"/>
    <n v="1.6086956521739131E-2"/>
    <n v="1.1100000000000001"/>
    <x v="5"/>
  </r>
  <r>
    <x v="3"/>
    <s v="W"/>
    <x v="3"/>
    <m/>
    <x v="39"/>
    <x v="158"/>
    <n v="1"/>
    <n v="1"/>
    <n v="95.10211687837544"/>
    <n v="162"/>
    <n v="149"/>
    <n v="28.173913043478201"/>
    <n v="69"/>
    <n v="70.666666666666671"/>
    <n v="69"/>
    <n v="0.98571428571428577"/>
    <n v="1.6086956521739131E-2"/>
    <n v="1.1100000000000001"/>
    <x v="5"/>
  </r>
  <r>
    <x v="3"/>
    <s v="W"/>
    <x v="3"/>
    <m/>
    <x v="39"/>
    <x v="159"/>
    <n v="1"/>
    <n v="1"/>
    <n v="0.89387213031560675"/>
    <n v="152"/>
    <n v="148.33333333333334"/>
    <n v="25.690140845070399"/>
    <n v="71"/>
    <n v="71.333333333333329"/>
    <n v="69.999999999929997"/>
    <n v="0.99999999999899991"/>
    <n v="1.563380281690141E-2"/>
    <n v="1.1100000000000001"/>
    <x v="5"/>
  </r>
  <r>
    <x v="3"/>
    <s v="W"/>
    <x v="3"/>
    <m/>
    <x v="39"/>
    <x v="160"/>
    <n v="1"/>
    <n v="1"/>
    <n v="0.89387213031560675"/>
    <n v="133"/>
    <n v="153.33333333333334"/>
    <n v="22.1666666666666"/>
    <n v="72"/>
    <n v="71"/>
    <n v="69.999999999929997"/>
    <n v="0.99999999999899991"/>
    <n v="1.5416666666666669E-2"/>
    <n v="1.1100000000000001"/>
    <x v="5"/>
  </r>
  <r>
    <x v="3"/>
    <s v="W"/>
    <x v="3"/>
    <m/>
    <x v="39"/>
    <x v="161"/>
    <n v="1"/>
    <n v="1"/>
    <n v="0.89387213031560675"/>
    <n v="160"/>
    <n v="179.66666666666666"/>
    <n v="27.0422535211267"/>
    <n v="71"/>
    <n v="69"/>
    <n v="69.999999999929997"/>
    <n v="0.99999999999899991"/>
    <n v="1.563380281690141E-2"/>
    <n v="1.1100000000000001"/>
    <x v="5"/>
  </r>
  <r>
    <x v="3"/>
    <s v="W"/>
    <x v="3"/>
    <m/>
    <x v="39"/>
    <x v="162"/>
    <n v="1"/>
    <n v="1"/>
    <n v="0"/>
    <n v="167"/>
    <n v="182"/>
    <n v="28.628571428571401"/>
    <n v="70"/>
    <n v="67"/>
    <n v="70"/>
    <n v="1"/>
    <n v="1.5857142857142858E-2"/>
    <n v="1.1100000000000001"/>
    <x v="5"/>
  </r>
  <r>
    <x v="3"/>
    <s v="W"/>
    <x v="3"/>
    <m/>
    <x v="39"/>
    <x v="163"/>
    <n v="1"/>
    <n v="1"/>
    <n v="121.93142998557751"/>
    <n v="212"/>
    <n v="194.33333333333334"/>
    <n v="38.545454545454497"/>
    <n v="66"/>
    <n v="65"/>
    <n v="66"/>
    <n v="0.94285714285714284"/>
    <n v="1.6818181818181819E-2"/>
    <n v="1.1100000000000001"/>
    <x v="5"/>
  </r>
  <r>
    <x v="3"/>
    <s v="W"/>
    <x v="3"/>
    <m/>
    <x v="39"/>
    <x v="164"/>
    <n v="1"/>
    <n v="1"/>
    <n v="126.24853270903056"/>
    <n v="167"/>
    <n v="186.66666666666666"/>
    <n v="30.830769230769199"/>
    <n v="65"/>
    <n v="61.333333333333336"/>
    <n v="65"/>
    <n v="0.9285714285714286"/>
    <n v="1.707692307692308E-2"/>
    <n v="1.1100000000000001"/>
    <x v="5"/>
  </r>
  <r>
    <x v="3"/>
    <s v="W"/>
    <x v="3"/>
    <m/>
    <x v="39"/>
    <x v="165"/>
    <n v="1"/>
    <n v="1"/>
    <n v="129.6385246904519"/>
    <n v="204"/>
    <n v="188"/>
    <n v="38.25"/>
    <n v="64"/>
    <n v="52.666666666666664"/>
    <n v="64"/>
    <n v="0.91428571428571426"/>
    <n v="1.7343750000000002E-2"/>
    <n v="1.1100000000000001"/>
    <x v="5"/>
  </r>
  <r>
    <x v="3"/>
    <s v="W"/>
    <x v="3"/>
    <m/>
    <x v="39"/>
    <x v="166"/>
    <n v="1"/>
    <n v="1"/>
    <n v="141.41306231894436"/>
    <n v="189"/>
    <n v="177.66666666666666"/>
    <n v="41.236363636363599"/>
    <n v="55"/>
    <n v="45"/>
    <n v="55"/>
    <n v="0.7857142857142857"/>
    <n v="2.0181818181818183E-2"/>
    <n v="1.1100000000000001"/>
    <x v="5"/>
  </r>
  <r>
    <x v="3"/>
    <s v="W"/>
    <x v="3"/>
    <m/>
    <x v="39"/>
    <x v="167"/>
    <n v="1"/>
    <n v="1"/>
    <n v="132.36394538423727"/>
    <n v="171"/>
    <n v="163.33333333333334"/>
    <n v="52.615384615384599"/>
    <n v="39"/>
    <n v="36"/>
    <n v="39"/>
    <n v="0.55714285714285716"/>
    <n v="2.8461538461538465E-2"/>
    <n v="1.1100000000000001"/>
    <x v="5"/>
  </r>
  <r>
    <x v="3"/>
    <s v="W"/>
    <x v="3"/>
    <m/>
    <x v="39"/>
    <x v="168"/>
    <n v="1"/>
    <n v="1"/>
    <n v="134.60739467405963"/>
    <n v="173"/>
    <n v="160.66666666666666"/>
    <n v="50.634146341463399"/>
    <n v="41"/>
    <n v="35"/>
    <n v="41"/>
    <n v="0.58571428571428574"/>
    <n v="2.707317073170732E-2"/>
    <n v="1.1100000000000001"/>
    <x v="5"/>
  </r>
  <r>
    <x v="3"/>
    <s v="W"/>
    <x v="3"/>
    <m/>
    <x v="39"/>
    <x v="169"/>
    <n v="1"/>
    <n v="1"/>
    <n v="115.72920495347846"/>
    <n v="146"/>
    <n v="151.66666666666666"/>
    <n v="62.571428571428498"/>
    <n v="28"/>
    <n v="31"/>
    <n v="28"/>
    <n v="0.4"/>
    <n v="3.9642857142857146E-2"/>
    <n v="1.1100000000000001"/>
    <x v="5"/>
  </r>
  <r>
    <x v="3"/>
    <s v="W"/>
    <x v="3"/>
    <m/>
    <x v="39"/>
    <x v="170"/>
    <n v="1"/>
    <n v="1"/>
    <n v="128.53272113063994"/>
    <n v="163"/>
    <n v="156.33333333333334"/>
    <n v="54.3333333333333"/>
    <n v="36"/>
    <n v="34.666666666666664"/>
    <n v="36"/>
    <n v="0.51428571428571423"/>
    <n v="3.0833333333333338E-2"/>
    <n v="1.1100000000000001"/>
    <x v="5"/>
  </r>
  <r>
    <x v="3"/>
    <s v="W"/>
    <x v="3"/>
    <m/>
    <x v="39"/>
    <x v="171"/>
    <n v="1"/>
    <n v="1"/>
    <n v="117.53349072759566"/>
    <n v="146"/>
    <n v="159"/>
    <n v="60.413793103448199"/>
    <n v="29"/>
    <n v="35.666666666666664"/>
    <n v="29"/>
    <n v="0.41428571428571431"/>
    <n v="3.8275862068965522E-2"/>
    <n v="1.1100000000000001"/>
    <x v="5"/>
  </r>
  <r>
    <x v="3"/>
    <s v="W"/>
    <x v="3"/>
    <m/>
    <x v="39"/>
    <x v="172"/>
    <n v="1"/>
    <n v="1"/>
    <n v="132.36394538423727"/>
    <n v="160"/>
    <n v="166.66666666666666"/>
    <n v="49.230769230769198"/>
    <n v="39"/>
    <n v="38.333333333333336"/>
    <n v="39"/>
    <n v="0.55714285714285716"/>
    <n v="2.8461538461538465E-2"/>
    <n v="1.1100000000000001"/>
    <x v="5"/>
  </r>
  <r>
    <x v="3"/>
    <s v="W"/>
    <x v="3"/>
    <m/>
    <x v="39"/>
    <x v="173"/>
    <n v="1"/>
    <n v="1"/>
    <n v="132.36394538423727"/>
    <n v="171"/>
    <n v="162.66666666666666"/>
    <n v="52.615384615384599"/>
    <n v="39"/>
    <n v="35.666666666666664"/>
    <n v="39"/>
    <n v="0.55714285714285716"/>
    <n v="2.8461538461538465E-2"/>
    <n v="1.1100000000000001"/>
    <x v="5"/>
  </r>
  <r>
    <x v="3"/>
    <s v="W"/>
    <x v="3"/>
    <m/>
    <x v="39"/>
    <x v="174"/>
    <n v="1"/>
    <n v="1"/>
    <n v="129.87027750857283"/>
    <n v="169"/>
    <n v="155.66666666666666"/>
    <n v="54.8108108108108"/>
    <n v="37"/>
    <n v="33"/>
    <n v="37"/>
    <n v="0.52857142857142858"/>
    <n v="3.0000000000000002E-2"/>
    <n v="1.1100000000000001"/>
    <x v="5"/>
  </r>
  <r>
    <x v="3"/>
    <s v="W"/>
    <x v="3"/>
    <m/>
    <x v="39"/>
    <x v="175"/>
    <n v="1"/>
    <n v="1"/>
    <n v="120.96617774611026"/>
    <n v="148"/>
    <n v="144.33333333333334"/>
    <n v="57.290322580645103"/>
    <n v="31"/>
    <n v="30"/>
    <n v="31"/>
    <n v="0.44285714285714284"/>
    <n v="3.5806451612903231E-2"/>
    <n v="1.1100000000000001"/>
    <x v="5"/>
  </r>
  <r>
    <x v="3"/>
    <s v="W"/>
    <x v="3"/>
    <m/>
    <x v="39"/>
    <x v="176"/>
    <n v="1"/>
    <n v="1"/>
    <n v="120.96617774611026"/>
    <n v="150"/>
    <n v="143"/>
    <n v="58.064516129032199"/>
    <n v="31"/>
    <n v="28.666666666666668"/>
    <n v="31"/>
    <n v="0.44285714285714284"/>
    <n v="3.5806451612903231E-2"/>
    <n v="1.1100000000000001"/>
    <x v="5"/>
  </r>
  <r>
    <x v="3"/>
    <s v="W"/>
    <x v="3"/>
    <m/>
    <x v="39"/>
    <x v="177"/>
    <n v="1"/>
    <n v="1"/>
    <n v="115.72920495347846"/>
    <n v="135"/>
    <n v="136.33333333333334"/>
    <n v="57.857142857142797"/>
    <n v="28"/>
    <n v="26.333333333333332"/>
    <n v="28"/>
    <n v="0.4"/>
    <n v="3.9642857142857146E-2"/>
    <n v="1.1100000000000001"/>
    <x v="5"/>
  </r>
  <r>
    <x v="3"/>
    <s v="W"/>
    <x v="3"/>
    <m/>
    <x v="39"/>
    <x v="178"/>
    <n v="1"/>
    <n v="1"/>
    <n v="113.86535096351014"/>
    <n v="144"/>
    <n v="135.33333333333334"/>
    <n v="64"/>
    <n v="27"/>
    <n v="25.333333333333332"/>
    <n v="27"/>
    <n v="0.38571428571428573"/>
    <n v="4.1111111111111112E-2"/>
    <n v="1.1100000000000001"/>
    <x v="5"/>
  </r>
  <r>
    <x v="3"/>
    <s v="W"/>
    <x v="3"/>
    <m/>
    <x v="39"/>
    <x v="179"/>
    <n v="1"/>
    <n v="1"/>
    <n v="107.9051051254602"/>
    <n v="130"/>
    <n v="129.33333333333334"/>
    <n v="65"/>
    <n v="24"/>
    <n v="24"/>
    <n v="24"/>
    <n v="0.34285714285714286"/>
    <n v="4.6250000000000006E-2"/>
    <n v="1.1100000000000001"/>
    <x v="5"/>
  </r>
  <r>
    <x v="3"/>
    <s v="W"/>
    <x v="3"/>
    <m/>
    <x v="39"/>
    <x v="180"/>
    <n v="1"/>
    <n v="1"/>
    <n v="109.95469426441817"/>
    <n v="132"/>
    <n v="120"/>
    <n v="63.3599999999999"/>
    <n v="25"/>
    <n v="23.333333333333332"/>
    <n v="25"/>
    <n v="0.35714285714285715"/>
    <n v="4.4400000000000002E-2"/>
    <n v="1.1100000000000001"/>
    <x v="5"/>
  </r>
  <r>
    <x v="3"/>
    <s v="W"/>
    <x v="3"/>
    <m/>
    <x v="39"/>
    <x v="181"/>
    <n v="1"/>
    <n v="1"/>
    <n v="105.79032017043879"/>
    <n v="126"/>
    <n v="118"/>
    <n v="65.739130434782595"/>
    <n v="23"/>
    <n v="20.666666666666668"/>
    <n v="23"/>
    <n v="0.32857142857142857"/>
    <n v="4.8260869565217399E-2"/>
    <n v="1.1100000000000001"/>
    <x v="5"/>
  </r>
  <r>
    <x v="3"/>
    <s v="W"/>
    <x v="3"/>
    <m/>
    <x v="39"/>
    <x v="182"/>
    <n v="1"/>
    <n v="1"/>
    <n v="103.60814689358982"/>
    <n v="102"/>
    <n v="116.66666666666667"/>
    <n v="55.636363636363598"/>
    <n v="22"/>
    <n v="20.666666666666668"/>
    <n v="22"/>
    <n v="0.31428571428571428"/>
    <n v="5.045454545454546E-2"/>
    <n v="1.1100000000000001"/>
    <x v="5"/>
  </r>
  <r>
    <x v="3"/>
    <s v="W"/>
    <x v="3"/>
    <m/>
    <x v="39"/>
    <x v="183"/>
    <n v="1"/>
    <n v="1"/>
    <n v="91.578411157262181"/>
    <n v="126"/>
    <n v="121.33333333333333"/>
    <n v="88.941176470588204"/>
    <n v="17"/>
    <n v="21"/>
    <n v="17"/>
    <n v="0.24285714285714285"/>
    <n v="6.5294117647058836E-2"/>
    <n v="1.1100000000000001"/>
    <x v="5"/>
  </r>
  <r>
    <x v="3"/>
    <s v="W"/>
    <x v="3"/>
    <m/>
    <x v="39"/>
    <x v="184"/>
    <n v="1"/>
    <n v="1"/>
    <n v="105.79032017043879"/>
    <n v="122"/>
    <n v="122.66666666666667"/>
    <n v="63.652173913043399"/>
    <n v="23"/>
    <n v="23"/>
    <n v="23"/>
    <n v="0.32857142857142857"/>
    <n v="4.8260869565217399E-2"/>
    <n v="1.1100000000000001"/>
    <x v="5"/>
  </r>
  <r>
    <x v="3"/>
    <s v="W"/>
    <x v="3"/>
    <m/>
    <x v="39"/>
    <x v="185"/>
    <n v="1"/>
    <n v="1"/>
    <n v="105.79032017043879"/>
    <n v="116"/>
    <n v="116.33333333333333"/>
    <n v="60.521739130434703"/>
    <n v="23"/>
    <n v="21"/>
    <n v="23"/>
    <n v="0.32857142857142857"/>
    <n v="4.8260869565217399E-2"/>
    <n v="1.1100000000000001"/>
    <x v="5"/>
  </r>
  <r>
    <x v="3"/>
    <s v="W"/>
    <x v="3"/>
    <m/>
    <x v="39"/>
    <x v="186"/>
    <n v="1"/>
    <n v="1"/>
    <n v="105.79032017043879"/>
    <n v="130"/>
    <n v="106"/>
    <n v="67.826086956521706"/>
    <n v="23"/>
    <n v="18"/>
    <n v="23"/>
    <n v="0.32857142857142857"/>
    <n v="4.8260869565217399E-2"/>
    <n v="1.1100000000000001"/>
    <x v="5"/>
  </r>
  <r>
    <x v="3"/>
    <s v="W"/>
    <x v="3"/>
    <m/>
    <x v="39"/>
    <x v="187"/>
    <n v="1"/>
    <n v="1"/>
    <n v="91.578411157262181"/>
    <n v="103"/>
    <n v="103"/>
    <n v="72.705882352941103"/>
    <n v="17"/>
    <n v="18"/>
    <n v="17"/>
    <n v="0.24285714285714285"/>
    <n v="6.5294117647058836E-2"/>
    <n v="1.1100000000000001"/>
    <x v="5"/>
  </r>
  <r>
    <x v="3"/>
    <s v="W"/>
    <x v="3"/>
    <m/>
    <x v="39"/>
    <x v="188"/>
    <n v="1"/>
    <n v="1"/>
    <n v="83.296514093705937"/>
    <n v="85"/>
    <n v="100.33333333333333"/>
    <n v="72.857142857142804"/>
    <n v="14"/>
    <n v="16.666666666666668"/>
    <n v="14"/>
    <n v="0.2"/>
    <n v="7.9285714285714293E-2"/>
    <n v="1.1100000000000001"/>
    <x v="5"/>
  </r>
  <r>
    <x v="3"/>
    <s v="W"/>
    <x v="3"/>
    <m/>
    <x v="39"/>
    <x v="189"/>
    <n v="1"/>
    <n v="1"/>
    <n v="105.79032017043879"/>
    <n v="121"/>
    <n v="107.66666666666667"/>
    <n v="63.130434782608702"/>
    <n v="23"/>
    <n v="17.666666666666668"/>
    <n v="23"/>
    <n v="0.32857142857142857"/>
    <n v="4.8260869565217399E-2"/>
    <n v="1.1100000000000001"/>
    <x v="5"/>
  </r>
  <r>
    <x v="3"/>
    <s v="W"/>
    <x v="3"/>
    <m/>
    <x v="39"/>
    <x v="190"/>
    <n v="1"/>
    <n v="1"/>
    <n v="80.315919425076885"/>
    <n v="95"/>
    <n v="95.666666666666671"/>
    <n v="87.692307692307693"/>
    <n v="13"/>
    <n v="13.666666666666666"/>
    <n v="13"/>
    <n v="0.18571428571428572"/>
    <n v="8.5384615384615392E-2"/>
    <n v="1.1100000000000001"/>
    <x v="5"/>
  </r>
  <r>
    <x v="3"/>
    <s v="W"/>
    <x v="3"/>
    <m/>
    <x v="39"/>
    <x v="191"/>
    <n v="1"/>
    <n v="1"/>
    <n v="91.578411157262181"/>
    <n v="107"/>
    <n v="92.666666666666671"/>
    <n v="75.529411764705799"/>
    <n v="17"/>
    <n v="14"/>
    <n v="17"/>
    <n v="0.24285714285714285"/>
    <n v="6.5294117647058836E-2"/>
    <n v="1.1100000000000001"/>
    <x v="5"/>
  </r>
  <r>
    <x v="3"/>
    <s v="W"/>
    <x v="3"/>
    <m/>
    <x v="39"/>
    <x v="192"/>
    <n v="1"/>
    <n v="1"/>
    <n v="73.955852712878439"/>
    <n v="85"/>
    <n v="85.333333333333329"/>
    <n v="92.727272727272705"/>
    <n v="11"/>
    <n v="12.333333333333334"/>
    <n v="11"/>
    <n v="0.15714285714285714"/>
    <n v="0.10090909090909092"/>
    <n v="1.1100000000000001"/>
    <x v="5"/>
  </r>
  <r>
    <x v="3"/>
    <s v="W"/>
    <x v="3"/>
    <m/>
    <x v="39"/>
    <x v="193"/>
    <n v="1"/>
    <n v="1"/>
    <n v="83.296514093705937"/>
    <n v="86"/>
    <n v="91.666666666666671"/>
    <n v="73.714285714285694"/>
    <n v="14"/>
    <n v="13.333333333333334"/>
    <n v="14"/>
    <n v="0.2"/>
    <n v="7.9285714285714293E-2"/>
    <n v="1.1100000000000001"/>
    <x v="5"/>
  </r>
  <r>
    <x v="3"/>
    <s v="W"/>
    <x v="3"/>
    <m/>
    <x v="39"/>
    <x v="194"/>
    <n v="1"/>
    <n v="1"/>
    <n v="77.207221281078276"/>
    <n v="85"/>
    <n v="98.333333333333329"/>
    <n v="85"/>
    <n v="12"/>
    <n v="14.333333333333334"/>
    <n v="12"/>
    <n v="0.17142857142857143"/>
    <n v="9.2500000000000013E-2"/>
    <n v="1.1100000000000001"/>
    <x v="5"/>
  </r>
  <r>
    <x v="3"/>
    <s v="W"/>
    <x v="3"/>
    <m/>
    <x v="39"/>
    <x v="195"/>
    <n v="1"/>
    <n v="1"/>
    <n v="83.296514093705937"/>
    <n v="104"/>
    <n v="96.333333333333329"/>
    <n v="89.142857142857096"/>
    <n v="14"/>
    <n v="13.666666666666666"/>
    <n v="14"/>
    <n v="0.2"/>
    <n v="7.9285714285714293E-2"/>
    <n v="1.1100000000000001"/>
    <x v="5"/>
  </r>
  <r>
    <x v="3"/>
    <s v="W"/>
    <x v="3"/>
    <m/>
    <x v="39"/>
    <x v="196"/>
    <n v="1"/>
    <n v="1"/>
    <n v="91.578411157262181"/>
    <n v="106"/>
    <n v="93"/>
    <n v="74.823529411764696"/>
    <n v="17"/>
    <n v="13.333333333333334"/>
    <n v="17"/>
    <n v="0.24285714285714285"/>
    <n v="6.5294117647058836E-2"/>
    <n v="1.1100000000000001"/>
    <x v="5"/>
  </r>
  <r>
    <x v="3"/>
    <s v="W"/>
    <x v="3"/>
    <m/>
    <x v="39"/>
    <x v="197"/>
    <n v="1"/>
    <n v="1"/>
    <n v="70.543672431513983"/>
    <n v="79"/>
    <n v="87.666666666666671"/>
    <n v="94.8"/>
    <n v="10"/>
    <n v="12.666666666666666"/>
    <n v="10"/>
    <n v="0.14285714285714285"/>
    <n v="0.11100000000000002"/>
    <n v="1.1100000000000001"/>
    <x v="5"/>
  </r>
  <r>
    <x v="3"/>
    <s v="W"/>
    <x v="3"/>
    <m/>
    <x v="39"/>
    <x v="198"/>
    <n v="1"/>
    <n v="1"/>
    <n v="80.315919425076885"/>
    <n v="94"/>
    <n v="92.333333333333329"/>
    <n v="86.769230769230703"/>
    <n v="13"/>
    <n v="14.333333333333334"/>
    <n v="13"/>
    <n v="0.18571428571428572"/>
    <n v="8.5384615384615392E-2"/>
    <n v="1.1100000000000001"/>
    <x v="5"/>
  </r>
  <r>
    <x v="3"/>
    <s v="W"/>
    <x v="3"/>
    <m/>
    <x v="39"/>
    <x v="199"/>
    <n v="1"/>
    <n v="1"/>
    <n v="86.16087467505811"/>
    <n v="90"/>
    <n v="91"/>
    <n v="72"/>
    <n v="15"/>
    <n v="15"/>
    <n v="15"/>
    <n v="0.21428571428571427"/>
    <n v="7.400000000000001E-2"/>
    <n v="1.1100000000000001"/>
    <x v="5"/>
  </r>
  <r>
    <x v="3"/>
    <s v="W"/>
    <x v="3"/>
    <m/>
    <x v="39"/>
    <x v="200"/>
    <n v="1"/>
    <n v="1"/>
    <n v="86.16087467505811"/>
    <n v="93"/>
    <n v="87.666666666666671"/>
    <n v="74.400000000000006"/>
    <n v="15"/>
    <n v="13.666666666666666"/>
    <n v="15"/>
    <n v="0.21428571428571427"/>
    <n v="7.400000000000001E-2"/>
    <n v="1.1100000000000001"/>
    <x v="5"/>
  </r>
  <r>
    <x v="3"/>
    <s v="W"/>
    <x v="3"/>
    <m/>
    <x v="39"/>
    <x v="201"/>
    <n v="1"/>
    <n v="1"/>
    <n v="86.16087467505811"/>
    <n v="90"/>
    <n v="79"/>
    <n v="72"/>
    <n v="15"/>
    <n v="12"/>
    <n v="15"/>
    <n v="0.21428571428571427"/>
    <n v="7.400000000000001E-2"/>
    <n v="1.1100000000000001"/>
    <x v="5"/>
  </r>
  <r>
    <x v="3"/>
    <s v="W"/>
    <x v="3"/>
    <m/>
    <x v="39"/>
    <x v="202"/>
    <n v="1"/>
    <n v="1"/>
    <n v="73.955852712878439"/>
    <n v="80"/>
    <n v="79.333333333333329"/>
    <n v="87.272727272727195"/>
    <n v="11"/>
    <n v="11.666666666666666"/>
    <n v="11"/>
    <n v="0.15714285714285714"/>
    <n v="0.10090909090909092"/>
    <n v="1.1100000000000001"/>
    <x v="5"/>
  </r>
  <r>
    <x v="3"/>
    <s v="W"/>
    <x v="3"/>
    <m/>
    <x v="39"/>
    <x v="203"/>
    <n v="1"/>
    <n v="1"/>
    <n v="70.543672431513983"/>
    <n v="67"/>
    <n v="84.666666666666671"/>
    <n v="80.399999999999906"/>
    <n v="10"/>
    <n v="12"/>
    <n v="10"/>
    <n v="0.14285714285714285"/>
    <n v="0.11100000000000002"/>
    <n v="1.1100000000000001"/>
    <x v="5"/>
  </r>
  <r>
    <x v="3"/>
    <s v="W"/>
    <x v="3"/>
    <m/>
    <x v="39"/>
    <x v="204"/>
    <n v="1"/>
    <n v="1"/>
    <n v="83.296514093705937"/>
    <n v="91"/>
    <n v="90.333333333333329"/>
    <n v="78"/>
    <n v="14"/>
    <n v="12.666666666666666"/>
    <n v="14"/>
    <n v="0.2"/>
    <n v="7.9285714285714293E-2"/>
    <n v="1.1100000000000001"/>
    <x v="5"/>
  </r>
  <r>
    <x v="3"/>
    <s v="W"/>
    <x v="3"/>
    <m/>
    <x v="39"/>
    <x v="205"/>
    <n v="1"/>
    <n v="1"/>
    <n v="77.207221281078276"/>
    <n v="96"/>
    <n v="88.666666666666671"/>
    <n v="96"/>
    <n v="12"/>
    <n v="12"/>
    <n v="12"/>
    <n v="0.17142857142857143"/>
    <n v="9.2500000000000013E-2"/>
    <n v="1.1100000000000001"/>
    <x v="5"/>
  </r>
  <r>
    <x v="3"/>
    <s v="W"/>
    <x v="3"/>
    <m/>
    <x v="39"/>
    <x v="206"/>
    <n v="1"/>
    <n v="1"/>
    <n v="77.207221281078276"/>
    <n v="84"/>
    <n v="75.666666666666671"/>
    <n v="84"/>
    <n v="12"/>
    <n v="10.666666666666666"/>
    <n v="12"/>
    <n v="0.17142857142857143"/>
    <n v="9.2500000000000013E-2"/>
    <n v="1.1100000000000001"/>
    <x v="5"/>
  </r>
  <r>
    <x v="3"/>
    <s v="W"/>
    <x v="3"/>
    <m/>
    <x v="39"/>
    <x v="207"/>
    <n v="1"/>
    <n v="1"/>
    <n v="77.207221281078276"/>
    <n v="86"/>
    <n v="77.333333333333329"/>
    <n v="86"/>
    <n v="12"/>
    <n v="10.666666666666666"/>
    <n v="12"/>
    <n v="0.17142857142857143"/>
    <n v="9.2500000000000013E-2"/>
    <n v="1.1100000000000001"/>
    <x v="5"/>
  </r>
  <r>
    <x v="3"/>
    <s v="W"/>
    <x v="3"/>
    <m/>
    <x v="39"/>
    <x v="208"/>
    <n v="1"/>
    <n v="1"/>
    <n v="63.138065659182985"/>
    <n v="57"/>
    <n v="74.666666666666671"/>
    <n v="85.5"/>
    <n v="8"/>
    <n v="10.333333333333334"/>
    <n v="8"/>
    <n v="0.11428571428571428"/>
    <n v="0.13875000000000001"/>
    <n v="1.1100000000000001"/>
    <x v="5"/>
  </r>
  <r>
    <x v="3"/>
    <s v="W"/>
    <x v="3"/>
    <m/>
    <x v="39"/>
    <x v="209"/>
    <n v="1"/>
    <n v="1"/>
    <n v="77.207221281078276"/>
    <n v="89"/>
    <n v="78.333333333333329"/>
    <n v="89"/>
    <n v="12"/>
    <n v="10.666666666666666"/>
    <n v="12"/>
    <n v="0.17142857142857143"/>
    <n v="9.2500000000000013E-2"/>
    <n v="1.1100000000000001"/>
    <x v="5"/>
  </r>
  <r>
    <x v="3"/>
    <s v="W"/>
    <x v="3"/>
    <m/>
    <x v="39"/>
    <x v="210"/>
    <n v="1"/>
    <n v="1"/>
    <n v="73.955852712878439"/>
    <n v="78"/>
    <n v="66"/>
    <n v="85.090909090909093"/>
    <n v="11"/>
    <n v="8.6666666666666661"/>
    <n v="11"/>
    <n v="0.15714285714285714"/>
    <n v="0.10090909090909092"/>
    <n v="1.1100000000000001"/>
    <x v="5"/>
  </r>
  <r>
    <x v="3"/>
    <s v="W"/>
    <x v="3"/>
    <m/>
    <x v="39"/>
    <x v="211"/>
    <n v="1"/>
    <n v="1"/>
    <n v="66.947680158595418"/>
    <n v="68"/>
    <n v="73.333333333333329"/>
    <n v="90.6666666666666"/>
    <n v="9"/>
    <n v="11"/>
    <n v="9"/>
    <n v="0.12857142857142856"/>
    <n v="0.12333333333333335"/>
    <n v="1.1100000000000001"/>
    <x v="5"/>
  </r>
  <r>
    <x v="3"/>
    <s v="W"/>
    <x v="3"/>
    <m/>
    <x v="39"/>
    <x v="212"/>
    <n v="1"/>
    <n v="1"/>
    <n v="54.704020632086959"/>
    <n v="52"/>
    <n v="79.666666666666671"/>
    <n v="104"/>
    <n v="6"/>
    <n v="13"/>
    <n v="6"/>
    <n v="8.5714285714285715E-2"/>
    <n v="0.18500000000000003"/>
    <n v="1.1100000000000001"/>
    <x v="5"/>
  </r>
  <r>
    <x v="3"/>
    <s v="W"/>
    <x v="3"/>
    <m/>
    <x v="39"/>
    <x v="213"/>
    <n v="1"/>
    <n v="1"/>
    <n v="94.146583309740549"/>
    <n v="100"/>
    <n v="83.666666666666671"/>
    <n v="66.6666666666666"/>
    <n v="18"/>
    <n v="14.333333333333334"/>
    <n v="18"/>
    <n v="0.25714285714285712"/>
    <n v="6.1666666666666675E-2"/>
    <n v="1.1100000000000001"/>
    <x v="5"/>
  </r>
  <r>
    <x v="3"/>
    <s v="W"/>
    <x v="3"/>
    <m/>
    <x v="39"/>
    <x v="214"/>
    <n v="1"/>
    <n v="1"/>
    <n v="86.16087467505811"/>
    <n v="87"/>
    <n v="72.333333333333329"/>
    <n v="69.599999999999994"/>
    <n v="15"/>
    <n v="11.333333333333334"/>
    <n v="15"/>
    <n v="0.21428571428571427"/>
    <n v="7.400000000000001E-2"/>
    <n v="1.1100000000000001"/>
    <x v="5"/>
  </r>
  <r>
    <x v="3"/>
    <s v="W"/>
    <x v="3"/>
    <m/>
    <x v="39"/>
    <x v="215"/>
    <n v="1"/>
    <n v="1"/>
    <n v="70.543672431513983"/>
    <n v="64"/>
    <n v="78"/>
    <n v="76.8"/>
    <n v="10"/>
    <n v="11.666666666666666"/>
    <n v="10"/>
    <n v="0.14285714285714285"/>
    <n v="0.11100000000000002"/>
    <n v="1.1100000000000001"/>
    <x v="5"/>
  </r>
  <r>
    <x v="3"/>
    <s v="W"/>
    <x v="3"/>
    <m/>
    <x v="39"/>
    <x v="216"/>
    <n v="1"/>
    <n v="1"/>
    <n v="66.947680158595418"/>
    <n v="66"/>
    <n v="85"/>
    <n v="88"/>
    <n v="9"/>
    <n v="12.666666666666666"/>
    <n v="9"/>
    <n v="0.12857142857142856"/>
    <n v="0.12333333333333335"/>
    <n v="1.1100000000000001"/>
    <x v="5"/>
  </r>
  <r>
    <x v="3"/>
    <s v="W"/>
    <x v="3"/>
    <m/>
    <x v="39"/>
    <x v="217"/>
    <n v="1"/>
    <n v="1"/>
    <n v="88.918789606088026"/>
    <n v="104"/>
    <n v="91.333333333333329"/>
    <n v="78"/>
    <n v="16"/>
    <n v="14.333333333333334"/>
    <n v="16"/>
    <n v="0.22857142857142856"/>
    <n v="6.9375000000000006E-2"/>
    <n v="1.1100000000000001"/>
    <x v="5"/>
  </r>
  <r>
    <x v="3"/>
    <s v="W"/>
    <x v="3"/>
    <m/>
    <x v="39"/>
    <x v="218"/>
    <n v="1"/>
    <n v="1"/>
    <n v="80.315919425076885"/>
    <n v="85"/>
    <n v="85"/>
    <n v="78.461538461538396"/>
    <n v="13"/>
    <n v="13.666666666666666"/>
    <n v="13"/>
    <n v="0.18571428571428572"/>
    <n v="8.5384615384615392E-2"/>
    <n v="1.1100000000000001"/>
    <x v="5"/>
  </r>
  <r>
    <x v="3"/>
    <s v="W"/>
    <x v="3"/>
    <m/>
    <x v="39"/>
    <x v="219"/>
    <n v="1"/>
    <n v="1"/>
    <n v="83.296514093705937"/>
    <n v="85"/>
    <n v="88.333333333333329"/>
    <n v="72.857142857142804"/>
    <n v="14"/>
    <n v="13.666666666666666"/>
    <n v="14"/>
    <n v="0.2"/>
    <n v="7.9285714285714293E-2"/>
    <n v="1.1100000000000001"/>
    <x v="5"/>
  </r>
  <r>
    <x v="3"/>
    <s v="W"/>
    <x v="3"/>
    <m/>
    <x v="39"/>
    <x v="220"/>
    <n v="1"/>
    <n v="1"/>
    <n v="83.296514093705937"/>
    <n v="85"/>
    <n v="90"/>
    <n v="72.857142857142804"/>
    <n v="14"/>
    <n v="14"/>
    <n v="14"/>
    <n v="0.2"/>
    <n v="7.9285714285714293E-2"/>
    <n v="1.1100000000000001"/>
    <x v="5"/>
  </r>
  <r>
    <x v="3"/>
    <s v="W"/>
    <x v="3"/>
    <m/>
    <x v="39"/>
    <x v="221"/>
    <n v="1"/>
    <n v="1"/>
    <n v="80.315919425076885"/>
    <n v="95"/>
    <n v="93.333333333333329"/>
    <n v="87.692307692307693"/>
    <n v="13"/>
    <n v="15"/>
    <n v="13"/>
    <n v="0.18571428571428572"/>
    <n v="8.5384615384615392E-2"/>
    <n v="1.1100000000000001"/>
    <x v="5"/>
  </r>
  <r>
    <x v="3"/>
    <s v="W"/>
    <x v="3"/>
    <m/>
    <x v="39"/>
    <x v="222"/>
    <n v="1"/>
    <n v="1"/>
    <n v="86.16087467505811"/>
    <n v="90"/>
    <n v="103"/>
    <n v="72"/>
    <n v="15"/>
    <n v="18.666666666666668"/>
    <n v="15"/>
    <n v="0.21428571428571427"/>
    <n v="7.400000000000001E-2"/>
    <n v="1.1100000000000001"/>
    <x v="5"/>
  </r>
  <r>
    <x v="3"/>
    <s v="W"/>
    <x v="3"/>
    <m/>
    <x v="39"/>
    <x v="223"/>
    <n v="1"/>
    <n v="1"/>
    <n v="91.578411157262181"/>
    <n v="95"/>
    <n v="116"/>
    <n v="67.058823529411697"/>
    <n v="17"/>
    <n v="22"/>
    <n v="17"/>
    <n v="0.24285714285714285"/>
    <n v="6.5294117647058836E-2"/>
    <n v="1.1100000000000001"/>
    <x v="5"/>
  </r>
  <r>
    <x v="3"/>
    <s v="W"/>
    <x v="3"/>
    <m/>
    <x v="39"/>
    <x v="224"/>
    <n v="1"/>
    <n v="1"/>
    <n v="107.9051051254602"/>
    <n v="124"/>
    <n v="126"/>
    <n v="62"/>
    <n v="24"/>
    <n v="25.333333333333332"/>
    <n v="24"/>
    <n v="0.34285714285714286"/>
    <n v="4.6250000000000006E-2"/>
    <n v="1.1100000000000001"/>
    <x v="5"/>
  </r>
  <r>
    <x v="3"/>
    <s v="W"/>
    <x v="3"/>
    <m/>
    <x v="39"/>
    <x v="225"/>
    <n v="1"/>
    <n v="1"/>
    <n v="109.95469426441817"/>
    <n v="129"/>
    <n v="124.66666666666667"/>
    <n v="61.92"/>
    <n v="25"/>
    <n v="27.666666666666668"/>
    <n v="25"/>
    <n v="0.35714285714285715"/>
    <n v="4.4400000000000002E-2"/>
    <n v="1.1100000000000001"/>
    <x v="5"/>
  </r>
  <r>
    <x v="3"/>
    <s v="W"/>
    <x v="3"/>
    <m/>
    <x v="39"/>
    <x v="226"/>
    <n v="1"/>
    <n v="1"/>
    <n v="113.86535096351014"/>
    <n v="125"/>
    <n v="130"/>
    <n v="55.5555555555555"/>
    <n v="27"/>
    <n v="36.666666666666664"/>
    <n v="27"/>
    <n v="0.38571428571428573"/>
    <n v="4.1111111111111112E-2"/>
    <n v="1.1100000000000001"/>
    <x v="5"/>
  </r>
  <r>
    <x v="3"/>
    <s v="W"/>
    <x v="3"/>
    <m/>
    <x v="39"/>
    <x v="227"/>
    <n v="1"/>
    <n v="1"/>
    <n v="120.96617774611026"/>
    <n v="120"/>
    <n v="134.33333333333334"/>
    <n v="46.451612903225701"/>
    <n v="31"/>
    <n v="49.666666666666664"/>
    <n v="31"/>
    <n v="0.44285714285714284"/>
    <n v="3.5806451612903231E-2"/>
    <n v="1.1100000000000001"/>
    <x v="5"/>
  </r>
  <r>
    <x v="3"/>
    <s v="W"/>
    <x v="3"/>
    <m/>
    <x v="39"/>
    <x v="228"/>
    <n v="1"/>
    <n v="1"/>
    <n v="141.59925804767732"/>
    <n v="145"/>
    <n v="140.33333333333334"/>
    <n v="33.461538461538403"/>
    <n v="52"/>
    <n v="61.666666666666664"/>
    <n v="52"/>
    <n v="0.74285714285714288"/>
    <n v="2.1346153846153848E-2"/>
    <n v="1.1100000000000001"/>
    <x v="5"/>
  </r>
  <r>
    <x v="3"/>
    <s v="W"/>
    <x v="3"/>
    <m/>
    <x v="39"/>
    <x v="229"/>
    <n v="1"/>
    <n v="1"/>
    <n v="121.93142998557751"/>
    <n v="138"/>
    <n v="134"/>
    <n v="25.090909090909001"/>
    <n v="66"/>
    <n v="68"/>
    <n v="66"/>
    <n v="0.94285714285714284"/>
    <n v="1.6818181818181819E-2"/>
    <n v="1.1100000000000001"/>
    <x v="5"/>
  </r>
  <r>
    <x v="3"/>
    <s v="W"/>
    <x v="3"/>
    <m/>
    <x v="39"/>
    <x v="230"/>
    <n v="1"/>
    <n v="1"/>
    <n v="116.2368053341856"/>
    <n v="138"/>
    <n v="124.33333333333333"/>
    <n v="24.716417910447699"/>
    <n v="67"/>
    <n v="69"/>
    <n v="67"/>
    <n v="0.95714285714285718"/>
    <n v="1.656716417910448E-2"/>
    <n v="1.1100000000000001"/>
    <x v="5"/>
  </r>
  <r>
    <x v="3"/>
    <s v="W"/>
    <x v="3"/>
    <m/>
    <x v="39"/>
    <x v="231"/>
    <n v="1"/>
    <n v="1"/>
    <n v="0.89387213031560675"/>
    <n v="126"/>
    <n v="119.33333333333333"/>
    <n v="21.295774647887299"/>
    <n v="71"/>
    <n v="70"/>
    <n v="69.999999999929997"/>
    <n v="0.99999999999899991"/>
    <n v="1.563380281690141E-2"/>
    <n v="1.1100000000000001"/>
    <x v="5"/>
  </r>
  <r>
    <x v="3"/>
    <s v="W"/>
    <x v="3"/>
    <m/>
    <x v="39"/>
    <x v="232"/>
    <n v="1"/>
    <n v="1"/>
    <n v="95.10211687837544"/>
    <n v="109"/>
    <n v="116"/>
    <n v="18.956521739130402"/>
    <n v="69"/>
    <n v="70.333333333333329"/>
    <n v="69"/>
    <n v="0.98571428571428577"/>
    <n v="1.6086956521739131E-2"/>
    <n v="1.1100000000000001"/>
    <x v="5"/>
  </r>
  <r>
    <x v="3"/>
    <s v="W"/>
    <x v="3"/>
    <m/>
    <x v="39"/>
    <x v="233"/>
    <n v="1"/>
    <n v="1"/>
    <n v="0"/>
    <n v="123"/>
    <n v="115"/>
    <n v="21.0857142857142"/>
    <n v="70"/>
    <n v="71.333333333333329"/>
    <n v="70"/>
    <n v="1"/>
    <n v="1.5857142857142858E-2"/>
    <n v="1.1100000000000001"/>
    <x v="5"/>
  </r>
  <r>
    <x v="3"/>
    <s v="W"/>
    <x v="3"/>
    <m/>
    <x v="39"/>
    <x v="234"/>
    <n v="1"/>
    <n v="1"/>
    <n v="0.89387213031560675"/>
    <n v="116"/>
    <n v="109.66666666666667"/>
    <n v="19.3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39"/>
    <x v="235"/>
    <n v="1"/>
    <n v="1"/>
    <n v="0.89387213031560675"/>
    <n v="106"/>
    <n v="104"/>
    <n v="17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39"/>
    <x v="236"/>
    <n v="1"/>
    <n v="1"/>
    <n v="0.89387213031560675"/>
    <n v="107"/>
    <n v="103.66666666666667"/>
    <n v="17.351351351351301"/>
    <n v="74"/>
    <n v="73"/>
    <n v="69.999999999929997"/>
    <n v="0.99999999999899991"/>
    <n v="1.5000000000000001E-2"/>
    <n v="1.1100000000000001"/>
    <x v="5"/>
  </r>
  <r>
    <x v="3"/>
    <s v="W"/>
    <x v="3"/>
    <m/>
    <x v="39"/>
    <x v="237"/>
    <n v="1"/>
    <n v="1"/>
    <n v="0.89387213031560675"/>
    <n v="99"/>
    <n v="99.333333333333329"/>
    <n v="16.732394366197099"/>
    <n v="71"/>
    <n v="72.333333333333329"/>
    <n v="69.999999999929997"/>
    <n v="0.99999999999899991"/>
    <n v="1.563380281690141E-2"/>
    <n v="1.1100000000000001"/>
    <x v="5"/>
  </r>
  <r>
    <x v="3"/>
    <s v="W"/>
    <x v="3"/>
    <m/>
    <x v="39"/>
    <x v="238"/>
    <n v="1"/>
    <n v="1"/>
    <n v="0.89387213031560675"/>
    <n v="105"/>
    <n v="99.333333333333329"/>
    <n v="17.027027027027"/>
    <n v="74"/>
    <n v="72.333333333333329"/>
    <n v="69.999999999929997"/>
    <n v="0.99999999999899991"/>
    <n v="1.5000000000000001E-2"/>
    <n v="1.1100000000000001"/>
    <x v="5"/>
  </r>
  <r>
    <x v="3"/>
    <s v="W"/>
    <x v="3"/>
    <m/>
    <x v="39"/>
    <x v="239"/>
    <n v="1"/>
    <n v="1"/>
    <n v="0.89387213031560675"/>
    <n v="94"/>
    <n v="95.666666666666671"/>
    <n v="15.6666666666666"/>
    <n v="72"/>
    <n v="72"/>
    <n v="69.999999999929997"/>
    <n v="0.99999999999899991"/>
    <n v="1.5416666666666669E-2"/>
    <n v="1.1100000000000001"/>
    <x v="5"/>
  </r>
  <r>
    <x v="3"/>
    <s v="W"/>
    <x v="3"/>
    <m/>
    <x v="39"/>
    <x v="240"/>
    <n v="1"/>
    <n v="1"/>
    <n v="0.89387213031560675"/>
    <n v="99"/>
    <n v="103.66666666666667"/>
    <n v="16.732394366197099"/>
    <n v="71"/>
    <n v="71.666666666666671"/>
    <n v="69.999999999929997"/>
    <n v="0.99999999999899991"/>
    <n v="1.563380281690141E-2"/>
    <n v="1.1100000000000001"/>
    <x v="5"/>
  </r>
  <r>
    <x v="3"/>
    <s v="W"/>
    <x v="3"/>
    <m/>
    <x v="39"/>
    <x v="241"/>
    <n v="1"/>
    <n v="1"/>
    <n v="0.89387213031560675"/>
    <n v="94"/>
    <n v="104"/>
    <n v="15.4520547945205"/>
    <n v="73"/>
    <n v="71.666666666666671"/>
    <n v="69.999999999929997"/>
    <n v="0.99999999999899991"/>
    <n v="1.5205479452054796E-2"/>
    <n v="1.1100000000000001"/>
    <x v="5"/>
  </r>
  <r>
    <x v="3"/>
    <s v="W"/>
    <x v="3"/>
    <m/>
    <x v="39"/>
    <x v="242"/>
    <n v="1"/>
    <n v="1"/>
    <n v="0.89387213031560675"/>
    <n v="118"/>
    <n v="113.33333333333333"/>
    <n v="19.943661971830899"/>
    <n v="71"/>
    <n v="71.333333333333329"/>
    <n v="69.999999999929997"/>
    <n v="0.99999999999899991"/>
    <n v="1.563380281690141E-2"/>
    <n v="1.1100000000000001"/>
    <x v="5"/>
  </r>
  <r>
    <x v="3"/>
    <s v="W"/>
    <x v="3"/>
    <m/>
    <x v="39"/>
    <x v="243"/>
    <n v="1"/>
    <n v="1"/>
    <n v="0.89387213031560675"/>
    <n v="100"/>
    <n v="106"/>
    <n v="16.901408450704199"/>
    <n v="71"/>
    <n v="71.666666666666671"/>
    <n v="69.999999999929997"/>
    <n v="0.99999999999899991"/>
    <n v="1.563380281690141E-2"/>
    <n v="1.1100000000000001"/>
    <x v="5"/>
  </r>
  <r>
    <x v="3"/>
    <s v="W"/>
    <x v="3"/>
    <m/>
    <x v="39"/>
    <x v="244"/>
    <n v="1"/>
    <n v="1"/>
    <n v="0.89387213031560675"/>
    <n v="122"/>
    <n v="103.66666666666667"/>
    <n v="20.3333333333333"/>
    <n v="72"/>
    <n v="71.666666666666671"/>
    <n v="69.999999999929997"/>
    <n v="0.99999999999899991"/>
    <n v="1.5416666666666669E-2"/>
    <n v="1.1100000000000001"/>
    <x v="5"/>
  </r>
  <r>
    <x v="3"/>
    <s v="W"/>
    <x v="3"/>
    <m/>
    <x v="39"/>
    <x v="245"/>
    <n v="1"/>
    <n v="1"/>
    <n v="0.89387213031560675"/>
    <n v="96"/>
    <n v="91"/>
    <n v="16"/>
    <n v="72"/>
    <n v="71.666666666666671"/>
    <n v="69.999999999929997"/>
    <n v="0.99999999999899991"/>
    <n v="1.5416666666666669E-2"/>
    <n v="1.1100000000000001"/>
    <x v="5"/>
  </r>
  <r>
    <x v="3"/>
    <s v="W"/>
    <x v="3"/>
    <m/>
    <x v="39"/>
    <x v="246"/>
    <n v="1"/>
    <n v="1"/>
    <n v="0.89387213031560675"/>
    <n v="93"/>
    <n v="89.666666666666671"/>
    <n v="15.7183098591549"/>
    <n v="71"/>
    <n v="72.333333333333329"/>
    <n v="69.999999999929997"/>
    <n v="0.99999999999899991"/>
    <n v="1.563380281690141E-2"/>
    <n v="1.1100000000000001"/>
    <x v="5"/>
  </r>
  <r>
    <x v="3"/>
    <s v="W"/>
    <x v="3"/>
    <m/>
    <x v="39"/>
    <x v="247"/>
    <n v="1"/>
    <n v="1"/>
    <n v="0.89387213031560675"/>
    <n v="84"/>
    <n v="84.333333333333329"/>
    <n v="14"/>
    <n v="72"/>
    <n v="72.666666666666671"/>
    <n v="69.999999999929997"/>
    <n v="0.99999999999899991"/>
    <n v="1.5416666666666669E-2"/>
    <n v="1.1100000000000001"/>
    <x v="5"/>
  </r>
  <r>
    <x v="3"/>
    <s v="W"/>
    <x v="3"/>
    <m/>
    <x v="39"/>
    <x v="248"/>
    <n v="1"/>
    <n v="1"/>
    <n v="0.89387213031560675"/>
    <n v="92"/>
    <n v="84.333333333333329"/>
    <n v="14.9189189189189"/>
    <n v="74"/>
    <n v="73"/>
    <n v="69.999999999929997"/>
    <n v="0.99999999999899991"/>
    <n v="1.5000000000000001E-2"/>
    <n v="1.1100000000000001"/>
    <x v="5"/>
  </r>
  <r>
    <x v="3"/>
    <s v="W"/>
    <x v="3"/>
    <m/>
    <x v="39"/>
    <x v="249"/>
    <n v="1"/>
    <n v="1"/>
    <n v="0.89387213031560675"/>
    <n v="77"/>
    <n v="80.333333333333329"/>
    <n v="12.8333333333333"/>
    <n v="72"/>
    <n v="72"/>
    <n v="69.999999999929997"/>
    <n v="0.99999999999899991"/>
    <n v="1.5416666666666669E-2"/>
    <n v="1.1100000000000001"/>
    <x v="5"/>
  </r>
  <r>
    <x v="3"/>
    <s v="W"/>
    <x v="3"/>
    <m/>
    <x v="39"/>
    <x v="250"/>
    <n v="1"/>
    <n v="1"/>
    <n v="0.89387213031560675"/>
    <n v="84"/>
    <n v="86.333333333333329"/>
    <n v="13.8082191780821"/>
    <n v="73"/>
    <n v="72.666666666666671"/>
    <n v="69.999999999929997"/>
    <n v="0.99999999999899991"/>
    <n v="1.5205479452054796E-2"/>
    <n v="1.1100000000000001"/>
    <x v="5"/>
  </r>
  <r>
    <x v="3"/>
    <s v="W"/>
    <x v="3"/>
    <m/>
    <x v="39"/>
    <x v="251"/>
    <n v="1"/>
    <n v="1"/>
    <n v="0.89387213031560675"/>
    <n v="80"/>
    <n v="87"/>
    <n v="13.5211267605633"/>
    <n v="71"/>
    <n v="72.666666666666671"/>
    <n v="69.999999999929997"/>
    <n v="0.99999999999899991"/>
    <n v="1.563380281690141E-2"/>
    <n v="1.1100000000000001"/>
    <x v="5"/>
  </r>
  <r>
    <x v="3"/>
    <s v="W"/>
    <x v="3"/>
    <m/>
    <x v="39"/>
    <x v="252"/>
    <n v="1"/>
    <n v="1"/>
    <n v="0.89387213031560675"/>
    <n v="95"/>
    <n v="94.333333333333329"/>
    <n v="15.4054054054054"/>
    <n v="74"/>
    <n v="73.333333333333329"/>
    <n v="69.999999999929997"/>
    <n v="0.99999999999899991"/>
    <n v="1.5000000000000001E-2"/>
    <n v="1.1100000000000001"/>
    <x v="5"/>
  </r>
  <r>
    <x v="3"/>
    <s v="W"/>
    <x v="3"/>
    <m/>
    <x v="39"/>
    <x v="253"/>
    <n v="1"/>
    <n v="1"/>
    <n v="0.89387213031560675"/>
    <n v="86"/>
    <n v="98.666666666666671"/>
    <n v="14.136986301369801"/>
    <n v="73"/>
    <n v="72.666666666666671"/>
    <n v="69.999999999929997"/>
    <n v="0.99999999999899991"/>
    <n v="1.5205479452054796E-2"/>
    <n v="1.1100000000000001"/>
    <x v="5"/>
  </r>
  <r>
    <x v="3"/>
    <s v="W"/>
    <x v="3"/>
    <m/>
    <x v="39"/>
    <x v="254"/>
    <n v="1"/>
    <n v="1"/>
    <n v="0.89387213031560675"/>
    <n v="102"/>
    <n v="101.33333333333333"/>
    <n v="16.7671232876712"/>
    <n v="73"/>
    <n v="72.333333333333329"/>
    <n v="69.999999999929997"/>
    <n v="0.99999999999899991"/>
    <n v="1.5205479452054796E-2"/>
    <n v="1.1100000000000001"/>
    <x v="5"/>
  </r>
  <r>
    <x v="3"/>
    <s v="W"/>
    <x v="3"/>
    <m/>
    <x v="39"/>
    <x v="255"/>
    <n v="1"/>
    <n v="1"/>
    <n v="0.89387213031560675"/>
    <n v="108"/>
    <n v="96.333333333333329"/>
    <n v="18"/>
    <n v="72"/>
    <n v="72.333333333333329"/>
    <n v="69.999999999929997"/>
    <n v="0.99999999999899991"/>
    <n v="1.5416666666666669E-2"/>
    <n v="1.1100000000000001"/>
    <x v="5"/>
  </r>
  <r>
    <x v="3"/>
    <s v="W"/>
    <x v="3"/>
    <m/>
    <x v="39"/>
    <x v="256"/>
    <n v="1"/>
    <n v="1"/>
    <n v="0.89387213031560675"/>
    <n v="94"/>
    <n v="84.333333333333329"/>
    <n v="15.6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39"/>
    <x v="257"/>
    <n v="1"/>
    <n v="1"/>
    <n v="0.89387213031560675"/>
    <n v="87"/>
    <n v="79.333333333333329"/>
    <n v="14.301369863013599"/>
    <n v="73"/>
    <n v="73"/>
    <n v="69.999999999929997"/>
    <n v="0.99999999999899991"/>
    <n v="1.5205479452054796E-2"/>
    <n v="1.1100000000000001"/>
    <x v="5"/>
  </r>
  <r>
    <x v="3"/>
    <s v="W"/>
    <x v="3"/>
    <m/>
    <x v="39"/>
    <x v="258"/>
    <n v="1"/>
    <n v="1"/>
    <n v="0.89387213031560675"/>
    <n v="72"/>
    <n v="76"/>
    <n v="11.8356164383561"/>
    <n v="73"/>
    <n v="73"/>
    <n v="69.999999999929997"/>
    <n v="0.99999999999899991"/>
    <n v="1.5205479452054796E-2"/>
    <n v="1.1100000000000001"/>
    <x v="5"/>
  </r>
  <r>
    <x v="3"/>
    <s v="W"/>
    <x v="3"/>
    <m/>
    <x v="39"/>
    <x v="259"/>
    <n v="1"/>
    <n v="1"/>
    <n v="0.89387213031560675"/>
    <n v="79"/>
    <n v="74.666666666666671"/>
    <n v="12.986301369863"/>
    <n v="73"/>
    <n v="73.666666666666671"/>
    <n v="69.999999999929997"/>
    <n v="0.99999999999899991"/>
    <n v="1.5205479452054796E-2"/>
    <n v="1.1100000000000001"/>
    <x v="5"/>
  </r>
  <r>
    <x v="3"/>
    <s v="W"/>
    <x v="3"/>
    <m/>
    <x v="39"/>
    <x v="260"/>
    <n v="1"/>
    <n v="1"/>
    <n v="0.89387213031560675"/>
    <n v="77"/>
    <n v="65"/>
    <n v="12.657534246575301"/>
    <n v="73"/>
    <n v="74"/>
    <n v="69.999999999929997"/>
    <n v="0.99999999999899991"/>
    <n v="1.5205479452054796E-2"/>
    <n v="1.1100000000000001"/>
    <x v="5"/>
  </r>
  <r>
    <x v="3"/>
    <s v="W"/>
    <x v="3"/>
    <m/>
    <x v="39"/>
    <x v="261"/>
    <n v="1"/>
    <n v="1"/>
    <n v="0.89387213031560675"/>
    <n v="68"/>
    <n v="61"/>
    <n v="10.88"/>
    <n v="75"/>
    <n v="74.333333333333329"/>
    <n v="69.999999999929997"/>
    <n v="0.99999999999899991"/>
    <n v="1.4800000000000001E-2"/>
    <n v="1.1100000000000001"/>
    <x v="5"/>
  </r>
  <r>
    <x v="3"/>
    <s v="W"/>
    <x v="3"/>
    <m/>
    <x v="39"/>
    <x v="262"/>
    <n v="1"/>
    <n v="1"/>
    <n v="0.89387213031560675"/>
    <n v="50"/>
    <n v="59"/>
    <n v="8.1081081081080999"/>
    <n v="74"/>
    <n v="73.666666666666671"/>
    <n v="69.999999999929997"/>
    <n v="0.99999999999899991"/>
    <n v="1.5000000000000001E-2"/>
    <n v="1.1100000000000001"/>
    <x v="5"/>
  </r>
  <r>
    <x v="3"/>
    <s v="W"/>
    <x v="3"/>
    <m/>
    <x v="39"/>
    <x v="263"/>
    <n v="1"/>
    <n v="1"/>
    <n v="0.89387213031560675"/>
    <n v="65"/>
    <n v="63.666666666666664"/>
    <n v="10.540540540540499"/>
    <n v="74"/>
    <n v="73.333333333333329"/>
    <n v="69.999999999929997"/>
    <n v="0.99999999999899991"/>
    <n v="1.5000000000000001E-2"/>
    <n v="1.1100000000000001"/>
    <x v="5"/>
  </r>
  <r>
    <x v="3"/>
    <s v="W"/>
    <x v="3"/>
    <m/>
    <x v="39"/>
    <x v="264"/>
    <n v="1"/>
    <n v="1"/>
    <n v="0.89387213031560675"/>
    <n v="62"/>
    <n v="64"/>
    <n v="10.191780821917799"/>
    <n v="73"/>
    <n v="72.666666666666671"/>
    <n v="69.999999999929997"/>
    <n v="0.99999999999899991"/>
    <n v="1.5205479452054796E-2"/>
    <n v="1.1100000000000001"/>
    <x v="5"/>
  </r>
  <r>
    <x v="3"/>
    <s v="W"/>
    <x v="3"/>
    <m/>
    <x v="39"/>
    <x v="265"/>
    <n v="1"/>
    <n v="1"/>
    <n v="0.89387213031560675"/>
    <n v="64"/>
    <n v="66"/>
    <n v="10.520547945205401"/>
    <n v="73"/>
    <n v="72.333333333333329"/>
    <n v="69.999999999929997"/>
    <n v="0.99999999999899991"/>
    <n v="1.5205479452054796E-2"/>
    <n v="1.1100000000000001"/>
    <x v="5"/>
  </r>
  <r>
    <x v="3"/>
    <s v="W"/>
    <x v="3"/>
    <m/>
    <x v="39"/>
    <x v="266"/>
    <n v="1"/>
    <n v="1"/>
    <n v="0.89387213031560675"/>
    <n v="66"/>
    <n v="67.333333333333329"/>
    <n v="11"/>
    <n v="72"/>
    <n v="71.666666666666671"/>
    <n v="69.999999999929997"/>
    <n v="0.99999999999899991"/>
    <n v="1.5416666666666669E-2"/>
    <n v="1.1100000000000001"/>
    <x v="5"/>
  </r>
  <r>
    <x v="3"/>
    <s v="W"/>
    <x v="3"/>
    <m/>
    <x v="39"/>
    <x v="267"/>
    <n v="1"/>
    <n v="1"/>
    <n v="0.89387213031560675"/>
    <n v="68"/>
    <n v="63.666666666666664"/>
    <n v="11.3333333333333"/>
    <n v="72"/>
    <n v="72"/>
    <n v="69.999999999929997"/>
    <n v="0.99999999999899991"/>
    <n v="1.5416666666666669E-2"/>
    <n v="1.1100000000000001"/>
    <x v="5"/>
  </r>
  <r>
    <x v="3"/>
    <s v="W"/>
    <x v="3"/>
    <m/>
    <x v="39"/>
    <x v="268"/>
    <n v="1"/>
    <n v="1"/>
    <n v="0.89387213031560675"/>
    <n v="68"/>
    <n v="56.666666666666664"/>
    <n v="11.492957746478799"/>
    <n v="71"/>
    <n v="72"/>
    <n v="69.999999999929997"/>
    <n v="0.99999999999899991"/>
    <n v="1.563380281690141E-2"/>
    <n v="1.1100000000000001"/>
    <x v="5"/>
  </r>
  <r>
    <x v="3"/>
    <s v="W"/>
    <x v="3"/>
    <m/>
    <x v="39"/>
    <x v="269"/>
    <n v="1"/>
    <n v="1"/>
    <n v="0.89387213031560675"/>
    <n v="55"/>
    <n v="50.666666666666664"/>
    <n v="9.0410958904109595"/>
    <n v="73"/>
    <n v="72.333333333333329"/>
    <n v="69.999999999929997"/>
    <n v="0.99999999999899991"/>
    <n v="1.5205479452054796E-2"/>
    <n v="1.1100000000000001"/>
    <x v="5"/>
  </r>
  <r>
    <x v="3"/>
    <s v="W"/>
    <x v="3"/>
    <m/>
    <x v="39"/>
    <x v="270"/>
    <n v="1"/>
    <n v="1"/>
    <n v="0.89387213031560675"/>
    <n v="47"/>
    <n v="49"/>
    <n v="7.8333333333333304"/>
    <n v="72"/>
    <n v="72"/>
    <n v="69.999999999929997"/>
    <n v="0.99999999999899991"/>
    <n v="1.5416666666666669E-2"/>
    <n v="1.1100000000000001"/>
    <x v="5"/>
  </r>
  <r>
    <x v="3"/>
    <s v="W"/>
    <x v="3"/>
    <m/>
    <x v="39"/>
    <x v="271"/>
    <n v="1"/>
    <n v="1"/>
    <n v="0.89387213031560675"/>
    <n v="50"/>
    <n v="48"/>
    <n v="8.3333333333333304"/>
    <n v="72"/>
    <n v="72.666666666666671"/>
    <n v="69.999999999929997"/>
    <n v="0.99999999999899991"/>
    <n v="1.5416666666666669E-2"/>
    <n v="1.1100000000000001"/>
    <x v="5"/>
  </r>
  <r>
    <x v="3"/>
    <s v="W"/>
    <x v="3"/>
    <m/>
    <x v="39"/>
    <x v="272"/>
    <n v="1"/>
    <n v="1"/>
    <n v="0.89387213031560675"/>
    <n v="50"/>
    <n v="46.333333333333336"/>
    <n v="8.3333333333333304"/>
    <n v="72"/>
    <n v="73.333333333333329"/>
    <n v="69.999999999929997"/>
    <n v="0.99999999999899991"/>
    <n v="1.5416666666666669E-2"/>
    <n v="1.1100000000000001"/>
    <x v="5"/>
  </r>
  <r>
    <x v="3"/>
    <s v="W"/>
    <x v="3"/>
    <m/>
    <x v="39"/>
    <x v="273"/>
    <n v="1"/>
    <n v="1"/>
    <n v="0.89387213031560675"/>
    <n v="44"/>
    <n v="43.666666666666664"/>
    <n v="7.1351351351351298"/>
    <n v="74"/>
    <n v="73.666666666666671"/>
    <n v="69.999999999929997"/>
    <n v="0.99999999999899991"/>
    <n v="1.5000000000000001E-2"/>
    <n v="1.1100000000000001"/>
    <x v="5"/>
  </r>
  <r>
    <x v="3"/>
    <s v="W"/>
    <x v="3"/>
    <m/>
    <x v="39"/>
    <x v="274"/>
    <n v="1"/>
    <n v="1"/>
    <n v="0.89387213031560675"/>
    <n v="45"/>
    <n v="35"/>
    <n v="7.2972972972972903"/>
    <n v="74"/>
    <n v="73.666666666666671"/>
    <n v="69.999999999929997"/>
    <n v="0.99999999999899991"/>
    <n v="1.5000000000000001E-2"/>
    <n v="1.1100000000000001"/>
    <x v="5"/>
  </r>
  <r>
    <x v="3"/>
    <s v="W"/>
    <x v="3"/>
    <m/>
    <x v="39"/>
    <x v="275"/>
    <n v="1"/>
    <n v="1"/>
    <n v="0.89387213031560675"/>
    <n v="42"/>
    <n v="32"/>
    <n v="6.9041095890410897"/>
    <n v="73"/>
    <n v="73.333333333333329"/>
    <n v="69.999999999929997"/>
    <n v="0.99999999999899991"/>
    <n v="1.5205479452054796E-2"/>
    <n v="1.1100000000000001"/>
    <x v="5"/>
  </r>
  <r>
    <x v="3"/>
    <s v="W"/>
    <x v="3"/>
    <m/>
    <x v="39"/>
    <x v="276"/>
    <n v="1"/>
    <n v="1"/>
    <n v="0.89387213031560675"/>
    <n v="18"/>
    <n v="36"/>
    <n v="2.91891891891891"/>
    <n v="74"/>
    <n v="74.333333333333329"/>
    <n v="69.999999999929997"/>
    <n v="0.99999999999899991"/>
    <n v="1.5000000000000001E-2"/>
    <n v="1.1100000000000001"/>
    <x v="5"/>
  </r>
  <r>
    <x v="3"/>
    <s v="W"/>
    <x v="3"/>
    <m/>
    <x v="39"/>
    <x v="277"/>
    <n v="1"/>
    <n v="1"/>
    <n v="0.89387213031560675"/>
    <n v="36"/>
    <n v="45.666666666666664"/>
    <n v="5.9178082191780801"/>
    <n v="73"/>
    <n v="74.333333333333329"/>
    <n v="69.999999999929997"/>
    <n v="0.99999999999899991"/>
    <n v="1.5205479452054796E-2"/>
    <n v="1.1100000000000001"/>
    <x v="5"/>
  </r>
  <r>
    <x v="3"/>
    <s v="W"/>
    <x v="3"/>
    <m/>
    <x v="39"/>
    <x v="278"/>
    <n v="1"/>
    <n v="1"/>
    <n v="0.89387213031560675"/>
    <n v="54"/>
    <n v="50"/>
    <n v="8.5263157894736796"/>
    <n v="76"/>
    <n v="74.333333333333329"/>
    <n v="69.999999999929997"/>
    <n v="0.99999999999899991"/>
    <n v="1.4605263157894737E-2"/>
    <n v="1.1100000000000001"/>
    <x v="5"/>
  </r>
  <r>
    <x v="3"/>
    <s v="W"/>
    <x v="3"/>
    <m/>
    <x v="39"/>
    <x v="279"/>
    <n v="1"/>
    <n v="1"/>
    <n v="0.89387213031560675"/>
    <n v="47"/>
    <n v="42"/>
    <n v="7.6216216216216202"/>
    <n v="74"/>
    <n v="74"/>
    <n v="69.999999999929997"/>
    <n v="0.99999999999899991"/>
    <n v="1.5000000000000001E-2"/>
    <n v="1.1100000000000001"/>
    <x v="5"/>
  </r>
  <r>
    <x v="3"/>
    <s v="W"/>
    <x v="3"/>
    <m/>
    <x v="39"/>
    <x v="280"/>
    <n v="1"/>
    <n v="1"/>
    <n v="0.89387213031560675"/>
    <n v="49"/>
    <n v="36.333333333333336"/>
    <n v="8.0547945205479401"/>
    <n v="73"/>
    <n v="75"/>
    <n v="69.999999999929997"/>
    <n v="0.99999999999899991"/>
    <n v="1.5205479452054796E-2"/>
    <n v="1.1100000000000001"/>
    <x v="5"/>
  </r>
  <r>
    <x v="3"/>
    <s v="W"/>
    <x v="3"/>
    <m/>
    <x v="39"/>
    <x v="281"/>
    <n v="1"/>
    <n v="1"/>
    <n v="0.89387213031560675"/>
    <n v="30"/>
    <n v="27.333333333333332"/>
    <n v="4.8"/>
    <n v="75"/>
    <n v="75.333333333333329"/>
    <n v="69.999999999929997"/>
    <n v="0.99999999999899991"/>
    <n v="1.4800000000000001E-2"/>
    <n v="1.1100000000000001"/>
    <x v="5"/>
  </r>
  <r>
    <x v="3"/>
    <s v="W"/>
    <x v="3"/>
    <m/>
    <x v="39"/>
    <x v="282"/>
    <n v="1"/>
    <n v="1"/>
    <n v="0.89387213031560675"/>
    <n v="30"/>
    <n v="24.333333333333332"/>
    <n v="4.6753246753246698"/>
    <n v="77"/>
    <n v="76"/>
    <n v="69.999999999929997"/>
    <n v="0.99999999999899991"/>
    <n v="1.4415584415584416E-2"/>
    <n v="1.1100000000000001"/>
    <x v="5"/>
  </r>
  <r>
    <x v="3"/>
    <s v="W"/>
    <x v="3"/>
    <m/>
    <x v="39"/>
    <x v="283"/>
    <n v="1"/>
    <n v="1"/>
    <n v="0.89387213031560675"/>
    <n v="22"/>
    <n v="27.333333333333332"/>
    <n v="3.56756756756756"/>
    <n v="74"/>
    <n v="76"/>
    <n v="69.999999999929997"/>
    <n v="0.99999999999899991"/>
    <n v="1.5000000000000001E-2"/>
    <n v="1.1100000000000001"/>
    <x v="5"/>
  </r>
  <r>
    <x v="3"/>
    <s v="W"/>
    <x v="3"/>
    <m/>
    <x v="39"/>
    <x v="284"/>
    <n v="1"/>
    <n v="1"/>
    <n v="0.89387213031560675"/>
    <n v="21"/>
    <n v="28.666666666666668"/>
    <n v="3.2727272727272698"/>
    <n v="77"/>
    <n v="77"/>
    <n v="69.999999999929997"/>
    <n v="0.99999999999899991"/>
    <n v="1.4415584415584416E-2"/>
    <n v="1.1100000000000001"/>
    <x v="5"/>
  </r>
  <r>
    <x v="3"/>
    <s v="W"/>
    <x v="3"/>
    <m/>
    <x v="39"/>
    <x v="285"/>
    <n v="1"/>
    <n v="1"/>
    <n v="0.89387213031560675"/>
    <n v="39"/>
    <n v="27.666666666666668"/>
    <n v="6.0779220779220697"/>
    <n v="77"/>
    <n v="75.666666666666671"/>
    <n v="69.999999999929997"/>
    <n v="0.99999999999899991"/>
    <n v="1.4415584415584416E-2"/>
    <n v="1.1100000000000001"/>
    <x v="5"/>
  </r>
  <r>
    <x v="3"/>
    <s v="W"/>
    <x v="3"/>
    <m/>
    <x v="39"/>
    <x v="286"/>
    <n v="1"/>
    <n v="1"/>
    <n v="0.89387213031560675"/>
    <n v="26"/>
    <n v="20.333333333333332"/>
    <n v="4.0519480519480497"/>
    <n v="77"/>
    <n v="76"/>
    <n v="69.999999999929997"/>
    <n v="0.99999999999899991"/>
    <n v="1.4415584415584416E-2"/>
    <n v="1.1100000000000001"/>
    <x v="5"/>
  </r>
  <r>
    <x v="3"/>
    <s v="W"/>
    <x v="3"/>
    <m/>
    <x v="39"/>
    <x v="287"/>
    <n v="1"/>
    <n v="1"/>
    <n v="0.89387213031560675"/>
    <n v="18"/>
    <n v="20"/>
    <n v="2.95890410958904"/>
    <n v="73"/>
    <n v="75.333333333333329"/>
    <n v="69.999999999929997"/>
    <n v="0.99999999999899991"/>
    <n v="1.5205479452054796E-2"/>
    <n v="1.1100000000000001"/>
    <x v="5"/>
  </r>
  <r>
    <x v="3"/>
    <s v="W"/>
    <x v="3"/>
    <m/>
    <x v="40"/>
    <x v="0"/>
    <n v="1"/>
    <n v="1"/>
    <n v="0.89387213031560675"/>
    <n v="17"/>
    <n v="22.333333333333332"/>
    <n v="2.6153846153846101"/>
    <n v="78"/>
    <n v="75.666666666666671"/>
    <n v="69.999999999929997"/>
    <n v="0.99999999999899991"/>
    <n v="1.4230769230769233E-2"/>
    <n v="1.1100000000000001"/>
    <x v="6"/>
  </r>
  <r>
    <x v="3"/>
    <s v="W"/>
    <x v="3"/>
    <m/>
    <x v="40"/>
    <x v="1"/>
    <n v="1"/>
    <n v="1"/>
    <n v="0.89387213031560675"/>
    <n v="25"/>
    <n v="23"/>
    <n v="4"/>
    <n v="75"/>
    <n v="74"/>
    <n v="69.999999999929997"/>
    <n v="0.99999999999899991"/>
    <n v="1.4800000000000001E-2"/>
    <n v="1.1100000000000001"/>
    <x v="6"/>
  </r>
  <r>
    <x v="3"/>
    <s v="W"/>
    <x v="3"/>
    <m/>
    <x v="40"/>
    <x v="2"/>
    <n v="1"/>
    <n v="1"/>
    <n v="0.89387213031560675"/>
    <n v="25"/>
    <n v="22.666666666666668"/>
    <n v="4.0540540540540499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3"/>
    <n v="1"/>
    <n v="1"/>
    <n v="0.89387213031560675"/>
    <n v="19"/>
    <n v="16.333333333333332"/>
    <n v="3.1232876712328701"/>
    <n v="73"/>
    <n v="75.666666666666671"/>
    <n v="69.999999999929997"/>
    <n v="0.99999999999899991"/>
    <n v="1.5205479452054796E-2"/>
    <n v="1.1100000000000001"/>
    <x v="6"/>
  </r>
  <r>
    <x v="3"/>
    <s v="W"/>
    <x v="3"/>
    <m/>
    <x v="40"/>
    <x v="4"/>
    <n v="1"/>
    <n v="1"/>
    <n v="0.89387213031560675"/>
    <n v="24"/>
    <n v="14"/>
    <n v="3.8918918918918899"/>
    <n v="74"/>
    <n v="75.333333333333329"/>
    <n v="69.999999999929997"/>
    <n v="0.99999999999899991"/>
    <n v="1.5000000000000001E-2"/>
    <n v="1.1100000000000001"/>
    <x v="6"/>
  </r>
  <r>
    <x v="3"/>
    <s v="W"/>
    <x v="3"/>
    <m/>
    <x v="40"/>
    <x v="5"/>
    <n v="1"/>
    <n v="1"/>
    <n v="0.89387213031560675"/>
    <n v="6"/>
    <n v="11"/>
    <n v="0.89999999999999902"/>
    <n v="80"/>
    <n v="75.333333333333329"/>
    <n v="69.999999999929997"/>
    <n v="0.99999999999899991"/>
    <n v="1.3875000000000002E-2"/>
    <n v="1.1100000000000001"/>
    <x v="6"/>
  </r>
  <r>
    <x v="3"/>
    <s v="W"/>
    <x v="3"/>
    <m/>
    <x v="40"/>
    <x v="6"/>
    <n v="1"/>
    <n v="1"/>
    <n v="0.89387213031560675"/>
    <n v="12"/>
    <n v="13"/>
    <n v="2"/>
    <n v="72"/>
    <n v="73"/>
    <n v="69.999999999929997"/>
    <n v="0.99999999999899991"/>
    <n v="1.5416666666666669E-2"/>
    <n v="1.1100000000000001"/>
    <x v="6"/>
  </r>
  <r>
    <x v="3"/>
    <s v="W"/>
    <x v="3"/>
    <m/>
    <x v="40"/>
    <x v="7"/>
    <n v="1"/>
    <n v="1"/>
    <n v="0.89387213031560675"/>
    <n v="15"/>
    <n v="13.666666666666666"/>
    <n v="2.4324324324324298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8"/>
    <n v="1"/>
    <n v="1"/>
    <n v="0.89387213031560675"/>
    <n v="12"/>
    <n v="12.333333333333334"/>
    <n v="1.97260273972602"/>
    <n v="73"/>
    <n v="75"/>
    <n v="69.999999999929997"/>
    <n v="0.99999999999899991"/>
    <n v="1.5205479452054796E-2"/>
    <n v="1.1100000000000001"/>
    <x v="6"/>
  </r>
  <r>
    <x v="3"/>
    <s v="W"/>
    <x v="3"/>
    <m/>
    <x v="40"/>
    <x v="9"/>
    <n v="1"/>
    <n v="1"/>
    <n v="0.89387213031560675"/>
    <n v="14"/>
    <n v="13.333333333333334"/>
    <n v="2.2702702702702702"/>
    <n v="74"/>
    <n v="75.333333333333329"/>
    <n v="69.999999999929997"/>
    <n v="0.99999999999899991"/>
    <n v="1.5000000000000001E-2"/>
    <n v="1.1100000000000001"/>
    <x v="6"/>
  </r>
  <r>
    <x v="3"/>
    <s v="W"/>
    <x v="3"/>
    <m/>
    <x v="40"/>
    <x v="10"/>
    <n v="1"/>
    <n v="1"/>
    <n v="0.89387213031560675"/>
    <n v="11"/>
    <n v="11.666666666666666"/>
    <n v="1.6923076923076901"/>
    <n v="78"/>
    <n v="75"/>
    <n v="69.999999999929997"/>
    <n v="0.99999999999899991"/>
    <n v="1.4230769230769233E-2"/>
    <n v="1.1100000000000001"/>
    <x v="6"/>
  </r>
  <r>
    <x v="3"/>
    <s v="W"/>
    <x v="3"/>
    <m/>
    <x v="40"/>
    <x v="11"/>
    <n v="1"/>
    <n v="1"/>
    <n v="0.89387213031560675"/>
    <n v="15"/>
    <n v="13"/>
    <n v="2.4324324324324298"/>
    <n v="74"/>
    <n v="74"/>
    <n v="69.999999999929997"/>
    <n v="0.99999999999899991"/>
    <n v="1.5000000000000001E-2"/>
    <n v="1.1100000000000001"/>
    <x v="6"/>
  </r>
  <r>
    <x v="3"/>
    <s v="W"/>
    <x v="3"/>
    <m/>
    <x v="40"/>
    <x v="12"/>
    <n v="1"/>
    <n v="1"/>
    <n v="0.89387213031560675"/>
    <n v="9"/>
    <n v="14.666666666666666"/>
    <n v="1.47945205479452"/>
    <n v="73"/>
    <n v="74.333333333333329"/>
    <n v="69.999999999929997"/>
    <n v="0.99999999999899991"/>
    <n v="1.5205479452054796E-2"/>
    <n v="1.1100000000000001"/>
    <x v="6"/>
  </r>
  <r>
    <x v="3"/>
    <s v="W"/>
    <x v="3"/>
    <m/>
    <x v="40"/>
    <x v="13"/>
    <n v="1"/>
    <n v="1"/>
    <n v="0.89387213031560675"/>
    <n v="15"/>
    <n v="13.333333333333334"/>
    <n v="2.4"/>
    <n v="75"/>
    <n v="73.333333333333329"/>
    <n v="69.999999999929997"/>
    <n v="0.99999999999899991"/>
    <n v="1.4800000000000001E-2"/>
    <n v="1.1100000000000001"/>
    <x v="6"/>
  </r>
  <r>
    <x v="3"/>
    <s v="W"/>
    <x v="3"/>
    <m/>
    <x v="40"/>
    <x v="14"/>
    <n v="1"/>
    <n v="1"/>
    <n v="0.89387213031560675"/>
    <n v="20"/>
    <n v="10.666666666666666"/>
    <n v="3.2"/>
    <n v="75"/>
    <n v="73"/>
    <n v="69.999999999929997"/>
    <n v="0.99999999999899991"/>
    <n v="1.4800000000000001E-2"/>
    <n v="1.1100000000000001"/>
    <x v="6"/>
  </r>
  <r>
    <x v="3"/>
    <s v="W"/>
    <x v="3"/>
    <m/>
    <x v="40"/>
    <x v="15"/>
    <n v="1"/>
    <n v="1"/>
    <n v="0"/>
    <n v="5"/>
    <n v="6.333333333333333"/>
    <n v="0.85714285714285698"/>
    <n v="70"/>
    <n v="73.333333333333329"/>
    <n v="70"/>
    <n v="1"/>
    <n v="1.5857142857142858E-2"/>
    <n v="1.1100000000000001"/>
    <x v="6"/>
  </r>
  <r>
    <x v="3"/>
    <s v="W"/>
    <x v="3"/>
    <m/>
    <x v="40"/>
    <x v="16"/>
    <n v="1"/>
    <n v="1"/>
    <n v="0.89387213031560675"/>
    <n v="7"/>
    <n v="6.666666666666667"/>
    <n v="1.13513513513513"/>
    <n v="74"/>
    <n v="75.666666666666671"/>
    <n v="69.999999999929997"/>
    <n v="0.99999999999899991"/>
    <n v="1.5000000000000001E-2"/>
    <n v="1.1100000000000001"/>
    <x v="6"/>
  </r>
  <r>
    <x v="3"/>
    <s v="W"/>
    <x v="3"/>
    <m/>
    <x v="40"/>
    <x v="17"/>
    <n v="1"/>
    <n v="1"/>
    <n v="0.89387213031560675"/>
    <n v="7"/>
    <n v="9"/>
    <n v="1.1052631578947301"/>
    <n v="76"/>
    <n v="77.666666666666671"/>
    <n v="69.999999999929997"/>
    <n v="0.99999999999899991"/>
    <n v="1.4605263157894737E-2"/>
    <n v="1.1100000000000001"/>
    <x v="6"/>
  </r>
  <r>
    <x v="3"/>
    <s v="W"/>
    <x v="3"/>
    <m/>
    <x v="40"/>
    <x v="18"/>
    <n v="1"/>
    <n v="1"/>
    <n v="0.89387213031560675"/>
    <n v="6"/>
    <n v="10.333333333333334"/>
    <n v="0.93506493506493504"/>
    <n v="77"/>
    <n v="77.333333333333329"/>
    <n v="69.999999999929997"/>
    <n v="0.99999999999899991"/>
    <n v="1.4415584415584416E-2"/>
    <n v="1.1100000000000001"/>
    <x v="6"/>
  </r>
  <r>
    <x v="3"/>
    <s v="W"/>
    <x v="3"/>
    <m/>
    <x v="40"/>
    <x v="19"/>
    <n v="1"/>
    <n v="1"/>
    <n v="0.89387213031560675"/>
    <n v="14"/>
    <n v="11"/>
    <n v="2.1"/>
    <n v="80"/>
    <n v="76.666666666666671"/>
    <n v="69.999999999929997"/>
    <n v="0.99999999999899991"/>
    <n v="1.3875000000000002E-2"/>
    <n v="1.1100000000000001"/>
    <x v="6"/>
  </r>
  <r>
    <x v="3"/>
    <s v="W"/>
    <x v="3"/>
    <m/>
    <x v="40"/>
    <x v="20"/>
    <n v="1"/>
    <n v="1"/>
    <n v="0.89387213031560675"/>
    <n v="11"/>
    <n v="8.6666666666666661"/>
    <n v="1.76"/>
    <n v="75"/>
    <n v="75"/>
    <n v="69.999999999929997"/>
    <n v="0.99999999999899991"/>
    <n v="1.4800000000000001E-2"/>
    <n v="1.1100000000000001"/>
    <x v="6"/>
  </r>
  <r>
    <x v="3"/>
    <s v="W"/>
    <x v="3"/>
    <m/>
    <x v="40"/>
    <x v="21"/>
    <n v="1"/>
    <n v="1"/>
    <n v="0.89387213031560675"/>
    <n v="8"/>
    <n v="7"/>
    <n v="1.28"/>
    <n v="75"/>
    <n v="74"/>
    <n v="69.999999999929997"/>
    <n v="0.99999999999899991"/>
    <n v="1.4800000000000001E-2"/>
    <n v="1.1100000000000001"/>
    <x v="6"/>
  </r>
  <r>
    <x v="3"/>
    <s v="W"/>
    <x v="3"/>
    <m/>
    <x v="40"/>
    <x v="22"/>
    <n v="1"/>
    <n v="1"/>
    <n v="0.89387213031560675"/>
    <n v="7"/>
    <n v="6"/>
    <n v="1.1200000000000001"/>
    <n v="75"/>
    <n v="74.333333333333329"/>
    <n v="69.999999999929997"/>
    <n v="0.99999999999899991"/>
    <n v="1.4800000000000001E-2"/>
    <n v="1.1100000000000001"/>
    <x v="6"/>
  </r>
  <r>
    <x v="3"/>
    <s v="W"/>
    <x v="3"/>
    <m/>
    <x v="40"/>
    <x v="23"/>
    <n v="1"/>
    <n v="1"/>
    <n v="0.89387213031560675"/>
    <n v="6"/>
    <n v="5.666666666666667"/>
    <n v="1"/>
    <n v="72"/>
    <n v="74.666666666666671"/>
    <n v="69.999999999929997"/>
    <n v="0.99999999999899991"/>
    <n v="1.5416666666666669E-2"/>
    <n v="1.1100000000000001"/>
    <x v="6"/>
  </r>
  <r>
    <x v="3"/>
    <s v="W"/>
    <x v="3"/>
    <m/>
    <x v="40"/>
    <x v="24"/>
    <n v="1"/>
    <n v="1"/>
    <n v="0.89387213031560675"/>
    <n v="5"/>
    <n v="6.666666666666667"/>
    <n v="0.78947368421052599"/>
    <n v="76"/>
    <n v="76.333333333333329"/>
    <n v="69.999999999929997"/>
    <n v="0.99999999999899991"/>
    <n v="1.4605263157894737E-2"/>
    <n v="1.1100000000000001"/>
    <x v="6"/>
  </r>
  <r>
    <x v="3"/>
    <s v="W"/>
    <x v="3"/>
    <m/>
    <x v="40"/>
    <x v="25"/>
    <n v="1"/>
    <n v="1"/>
    <n v="0.89387213031560675"/>
    <n v="6"/>
    <n v="9.6666666666666661"/>
    <n v="0.94736842105263097"/>
    <n v="76"/>
    <n v="76"/>
    <n v="69.999999999929997"/>
    <n v="0.99999999999899991"/>
    <n v="1.4605263157894737E-2"/>
    <n v="1.1100000000000001"/>
    <x v="6"/>
  </r>
  <r>
    <x v="3"/>
    <s v="W"/>
    <x v="3"/>
    <m/>
    <x v="40"/>
    <x v="26"/>
    <n v="1"/>
    <n v="1"/>
    <n v="0.89387213031560675"/>
    <n v="9"/>
    <n v="11.666666666666666"/>
    <n v="1.4025974025974"/>
    <n v="77"/>
    <n v="74.666666666666671"/>
    <n v="69.999999999929997"/>
    <n v="0.99999999999899991"/>
    <n v="1.4415584415584416E-2"/>
    <n v="1.1100000000000001"/>
    <x v="6"/>
  </r>
  <r>
    <x v="3"/>
    <s v="W"/>
    <x v="3"/>
    <m/>
    <x v="40"/>
    <x v="27"/>
    <n v="1"/>
    <n v="1"/>
    <n v="0.89387213031560675"/>
    <n v="14"/>
    <n v="11.666666666666666"/>
    <n v="2.2400000000000002"/>
    <n v="75"/>
    <n v="73.333333333333329"/>
    <n v="69.999999999929997"/>
    <n v="0.99999999999899991"/>
    <n v="1.4800000000000001E-2"/>
    <n v="1.1100000000000001"/>
    <x v="6"/>
  </r>
  <r>
    <x v="3"/>
    <s v="W"/>
    <x v="3"/>
    <m/>
    <x v="40"/>
    <x v="28"/>
    <n v="1"/>
    <n v="1"/>
    <n v="0.89387213031560675"/>
    <n v="12"/>
    <n v="8.3333333333333339"/>
    <n v="2"/>
    <n v="72"/>
    <n v="74.333333333333329"/>
    <n v="69.999999999929997"/>
    <n v="0.99999999999899991"/>
    <n v="1.5416666666666669E-2"/>
    <n v="1.1100000000000001"/>
    <x v="6"/>
  </r>
  <r>
    <x v="3"/>
    <s v="W"/>
    <x v="3"/>
    <m/>
    <x v="40"/>
    <x v="29"/>
    <n v="1"/>
    <n v="1"/>
    <n v="0.89387213031560675"/>
    <n v="9"/>
    <n v="6.333333333333333"/>
    <n v="1.47945205479452"/>
    <n v="73"/>
    <n v="74.333333333333329"/>
    <n v="69.999999999929997"/>
    <n v="0.99999999999899991"/>
    <n v="1.5205479452054796E-2"/>
    <n v="1.1100000000000001"/>
    <x v="6"/>
  </r>
  <r>
    <x v="3"/>
    <s v="W"/>
    <x v="3"/>
    <m/>
    <x v="40"/>
    <x v="30"/>
    <n v="1"/>
    <n v="1"/>
    <n v="0.89387213031560675"/>
    <n v="4"/>
    <n v="6.666666666666667"/>
    <n v="0.61538461538461497"/>
    <n v="78"/>
    <n v="74.666666666666671"/>
    <n v="69.999999999929997"/>
    <n v="0.99999999999899991"/>
    <n v="1.4230769230769233E-2"/>
    <n v="1.1100000000000001"/>
    <x v="6"/>
  </r>
  <r>
    <x v="3"/>
    <s v="W"/>
    <x v="3"/>
    <m/>
    <x v="40"/>
    <x v="31"/>
    <n v="1"/>
    <n v="1"/>
    <n v="0.89387213031560675"/>
    <n v="6"/>
    <n v="6"/>
    <n v="1"/>
    <n v="72"/>
    <n v="71"/>
    <n v="69.999999999929997"/>
    <n v="0.99999999999899991"/>
    <n v="1.5416666666666669E-2"/>
    <n v="1.1100000000000001"/>
    <x v="6"/>
  </r>
  <r>
    <x v="3"/>
    <s v="W"/>
    <x v="3"/>
    <m/>
    <x v="40"/>
    <x v="32"/>
    <n v="1"/>
    <n v="1"/>
    <n v="0.89387213031560675"/>
    <n v="10"/>
    <n v="6.333333333333333"/>
    <n v="1.6216216216216199"/>
    <n v="74"/>
    <n v="72.666666666666671"/>
    <n v="69.999999999929997"/>
    <n v="0.99999999999899991"/>
    <n v="1.5000000000000001E-2"/>
    <n v="1.1100000000000001"/>
    <x v="6"/>
  </r>
  <r>
    <x v="3"/>
    <s v="W"/>
    <x v="3"/>
    <m/>
    <x v="40"/>
    <x v="33"/>
    <n v="1"/>
    <n v="1"/>
    <n v="116.2368053341856"/>
    <n v="2"/>
    <n v="6"/>
    <n v="0.35820895522388002"/>
    <n v="67"/>
    <n v="73.666666666666671"/>
    <n v="67"/>
    <n v="0.95714285714285718"/>
    <n v="1.656716417910448E-2"/>
    <n v="1.1100000000000001"/>
    <x v="6"/>
  </r>
  <r>
    <x v="3"/>
    <s v="W"/>
    <x v="3"/>
    <m/>
    <x v="40"/>
    <x v="34"/>
    <n v="1"/>
    <n v="1"/>
    <n v="0.89387213031560675"/>
    <n v="7"/>
    <n v="7.333333333333333"/>
    <n v="1.0909090909090899"/>
    <n v="77"/>
    <n v="77.333333333333329"/>
    <n v="69.999999999929997"/>
    <n v="0.99999999999899991"/>
    <n v="1.4415584415584416E-2"/>
    <n v="1.1100000000000001"/>
    <x v="6"/>
  </r>
  <r>
    <x v="3"/>
    <s v="W"/>
    <x v="3"/>
    <m/>
    <x v="40"/>
    <x v="35"/>
    <n v="1"/>
    <n v="1"/>
    <n v="0.89387213031560675"/>
    <n v="9"/>
    <n v="5.333333333333333"/>
    <n v="1.4025974025974"/>
    <n v="77"/>
    <n v="77"/>
    <n v="69.999999999929997"/>
    <n v="0.99999999999899991"/>
    <n v="1.4415584415584416E-2"/>
    <n v="1.1100000000000001"/>
    <x v="6"/>
  </r>
  <r>
    <x v="3"/>
    <s v="W"/>
    <x v="3"/>
    <m/>
    <x v="40"/>
    <x v="36"/>
    <n v="1"/>
    <n v="1"/>
    <n v="0.89387213031560675"/>
    <n v="6"/>
    <n v="4.333333333333333"/>
    <n v="0.92307692307692302"/>
    <n v="78"/>
    <n v="77.333333333333329"/>
    <n v="69.999999999929997"/>
    <n v="0.99999999999899991"/>
    <n v="1.4230769230769233E-2"/>
    <n v="1.1100000000000001"/>
    <x v="6"/>
  </r>
  <r>
    <x v="3"/>
    <s v="W"/>
    <x v="3"/>
    <m/>
    <x v="40"/>
    <x v="37"/>
    <n v="1"/>
    <n v="1"/>
    <n v="0.89387213031560675"/>
    <n v="1"/>
    <n v="4.666666666666667"/>
    <n v="0.157894736842105"/>
    <n v="76"/>
    <n v="75.666666666666671"/>
    <n v="69.999999999929997"/>
    <n v="0.99999999999899991"/>
    <n v="1.4605263157894737E-2"/>
    <n v="1.1100000000000001"/>
    <x v="6"/>
  </r>
  <r>
    <x v="3"/>
    <s v="W"/>
    <x v="3"/>
    <m/>
    <x v="40"/>
    <x v="38"/>
    <n v="1"/>
    <n v="1"/>
    <n v="0.89387213031560675"/>
    <n v="6"/>
    <n v="5.666666666666667"/>
    <n v="0.92307692307692302"/>
    <n v="78"/>
    <n v="74.333333333333329"/>
    <n v="69.999999999929997"/>
    <n v="0.99999999999899991"/>
    <n v="1.4230769230769233E-2"/>
    <n v="1.1100000000000001"/>
    <x v="6"/>
  </r>
  <r>
    <x v="3"/>
    <s v="W"/>
    <x v="3"/>
    <m/>
    <x v="40"/>
    <x v="39"/>
    <n v="1"/>
    <n v="1"/>
    <n v="0.89387213031560675"/>
    <n v="7"/>
    <n v="5.333333333333333"/>
    <n v="1.1506849315068399"/>
    <n v="73"/>
    <n v="73"/>
    <n v="69.999999999929997"/>
    <n v="0.99999999999899991"/>
    <n v="1.5205479452054796E-2"/>
    <n v="1.1100000000000001"/>
    <x v="6"/>
  </r>
  <r>
    <x v="3"/>
    <s v="W"/>
    <x v="3"/>
    <m/>
    <x v="40"/>
    <x v="40"/>
    <n v="1"/>
    <n v="1"/>
    <n v="0.89387213031560675"/>
    <n v="4"/>
    <n v="5.666666666666667"/>
    <n v="0.66666666666666596"/>
    <n v="72"/>
    <n v="74"/>
    <n v="69.999999999929997"/>
    <n v="0.99999999999899991"/>
    <n v="1.5416666666666669E-2"/>
    <n v="1.1100000000000001"/>
    <x v="6"/>
  </r>
  <r>
    <x v="3"/>
    <s v="W"/>
    <x v="3"/>
    <m/>
    <x v="40"/>
    <x v="41"/>
    <n v="1"/>
    <n v="1"/>
    <n v="0.89387213031560675"/>
    <n v="5"/>
    <n v="7.666666666666667"/>
    <n v="0.81081081081080997"/>
    <n v="74"/>
    <n v="74.666666666666671"/>
    <n v="69.999999999929997"/>
    <n v="0.99999999999899991"/>
    <n v="1.5000000000000001E-2"/>
    <n v="1.1100000000000001"/>
    <x v="6"/>
  </r>
  <r>
    <x v="3"/>
    <s v="W"/>
    <x v="3"/>
    <m/>
    <x v="40"/>
    <x v="42"/>
    <n v="1"/>
    <n v="1"/>
    <n v="0.89387213031560675"/>
    <n v="8"/>
    <n v="9.6666666666666661"/>
    <n v="1.26315789473684"/>
    <n v="76"/>
    <n v="74.333333333333329"/>
    <n v="69.999999999929997"/>
    <n v="0.99999999999899991"/>
    <n v="1.4605263157894737E-2"/>
    <n v="1.1100000000000001"/>
    <x v="6"/>
  </r>
  <r>
    <x v="3"/>
    <s v="W"/>
    <x v="3"/>
    <m/>
    <x v="40"/>
    <x v="43"/>
    <n v="1"/>
    <n v="1"/>
    <n v="0.89387213031560675"/>
    <n v="10"/>
    <n v="10.666666666666666"/>
    <n v="1.6216216216216199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44"/>
    <n v="1"/>
    <n v="1"/>
    <n v="0.89387213031560675"/>
    <n v="11"/>
    <n v="11.333333333333334"/>
    <n v="1.8082191780821899"/>
    <n v="73"/>
    <n v="74.333333333333329"/>
    <n v="69.999999999929997"/>
    <n v="0.99999999999899991"/>
    <n v="1.5205479452054796E-2"/>
    <n v="1.1100000000000001"/>
    <x v="6"/>
  </r>
  <r>
    <x v="3"/>
    <s v="W"/>
    <x v="3"/>
    <m/>
    <x v="40"/>
    <x v="45"/>
    <n v="1"/>
    <n v="1"/>
    <n v="0.89387213031560675"/>
    <n v="11"/>
    <n v="12"/>
    <n v="1.78378378378378"/>
    <n v="74"/>
    <n v="76.333333333333329"/>
    <n v="69.999999999929997"/>
    <n v="0.99999999999899991"/>
    <n v="1.5000000000000001E-2"/>
    <n v="1.1100000000000001"/>
    <x v="6"/>
  </r>
  <r>
    <x v="3"/>
    <s v="W"/>
    <x v="3"/>
    <m/>
    <x v="40"/>
    <x v="46"/>
    <n v="1"/>
    <n v="1"/>
    <n v="0.89387213031560675"/>
    <n v="12"/>
    <n v="14.333333333333334"/>
    <n v="1.8947368421052599"/>
    <n v="76"/>
    <n v="77.666666666666671"/>
    <n v="69.999999999929997"/>
    <n v="0.99999999999899991"/>
    <n v="1.4605263157894737E-2"/>
    <n v="1.1100000000000001"/>
    <x v="6"/>
  </r>
  <r>
    <x v="3"/>
    <s v="W"/>
    <x v="3"/>
    <m/>
    <x v="40"/>
    <x v="47"/>
    <n v="1"/>
    <n v="1"/>
    <n v="0.89387213031560675"/>
    <n v="13"/>
    <n v="14.333333333333334"/>
    <n v="1.97468354430379"/>
    <n v="79"/>
    <n v="77.333333333333329"/>
    <n v="69.999999999929997"/>
    <n v="0.99999999999899991"/>
    <n v="1.4050632911392406E-2"/>
    <n v="1.1100000000000001"/>
    <x v="6"/>
  </r>
  <r>
    <x v="3"/>
    <s v="W"/>
    <x v="3"/>
    <m/>
    <x v="40"/>
    <x v="48"/>
    <n v="1"/>
    <n v="1"/>
    <n v="0.89387213031560675"/>
    <n v="18"/>
    <n v="14.333333333333334"/>
    <n v="2.7692307692307598"/>
    <n v="78"/>
    <n v="74.333333333333329"/>
    <n v="69.999999999929997"/>
    <n v="0.99999999999899991"/>
    <n v="1.4230769230769233E-2"/>
    <n v="1.1100000000000001"/>
    <x v="6"/>
  </r>
  <r>
    <x v="3"/>
    <s v="W"/>
    <x v="3"/>
    <m/>
    <x v="40"/>
    <x v="49"/>
    <n v="1"/>
    <n v="1"/>
    <n v="0.89387213031560675"/>
    <n v="12"/>
    <n v="17.666666666666668"/>
    <n v="1.92"/>
    <n v="75"/>
    <n v="73"/>
    <n v="69.999999999929997"/>
    <n v="0.99999999999899991"/>
    <n v="1.4800000000000001E-2"/>
    <n v="1.1100000000000001"/>
    <x v="6"/>
  </r>
  <r>
    <x v="3"/>
    <s v="W"/>
    <x v="3"/>
    <m/>
    <x v="40"/>
    <x v="50"/>
    <n v="1"/>
    <n v="1"/>
    <n v="0"/>
    <n v="13"/>
    <n v="20.333333333333332"/>
    <n v="2.2285714285714202"/>
    <n v="70"/>
    <n v="73"/>
    <n v="70"/>
    <n v="1"/>
    <n v="1.5857142857142858E-2"/>
    <n v="1.1100000000000001"/>
    <x v="6"/>
  </r>
  <r>
    <x v="3"/>
    <s v="W"/>
    <x v="3"/>
    <m/>
    <x v="40"/>
    <x v="51"/>
    <n v="1"/>
    <n v="1"/>
    <n v="0.89387213031560675"/>
    <n v="28"/>
    <n v="22.666666666666668"/>
    <n v="4.5405405405405403"/>
    <n v="74"/>
    <n v="75"/>
    <n v="69.999999999929997"/>
    <n v="0.99999999999899991"/>
    <n v="1.5000000000000001E-2"/>
    <n v="1.1100000000000001"/>
    <x v="6"/>
  </r>
  <r>
    <x v="3"/>
    <s v="W"/>
    <x v="3"/>
    <m/>
    <x v="40"/>
    <x v="52"/>
    <n v="1"/>
    <n v="1"/>
    <n v="0.89387213031560675"/>
    <n v="20"/>
    <n v="23.666666666666668"/>
    <n v="3.2"/>
    <n v="75"/>
    <n v="74.666666666666671"/>
    <n v="69.999999999929997"/>
    <n v="0.99999999999899991"/>
    <n v="1.4800000000000001E-2"/>
    <n v="1.1100000000000001"/>
    <x v="6"/>
  </r>
  <r>
    <x v="3"/>
    <s v="W"/>
    <x v="3"/>
    <m/>
    <x v="40"/>
    <x v="53"/>
    <n v="1"/>
    <n v="1"/>
    <n v="0.89387213031560675"/>
    <n v="20"/>
    <n v="25"/>
    <n v="3.1578947368421"/>
    <n v="76"/>
    <n v="75.666666666666671"/>
    <n v="69.999999999929997"/>
    <n v="0.99999999999899991"/>
    <n v="1.4605263157894737E-2"/>
    <n v="1.1100000000000001"/>
    <x v="6"/>
  </r>
  <r>
    <x v="3"/>
    <s v="W"/>
    <x v="3"/>
    <m/>
    <x v="40"/>
    <x v="54"/>
    <n v="1"/>
    <n v="1"/>
    <n v="0.89387213031560675"/>
    <n v="31"/>
    <n v="34.333333333333336"/>
    <n v="5.0958904109588996"/>
    <n v="73"/>
    <n v="75.666666666666671"/>
    <n v="69.999999999929997"/>
    <n v="0.99999999999899991"/>
    <n v="1.5205479452054796E-2"/>
    <n v="1.1100000000000001"/>
    <x v="6"/>
  </r>
  <r>
    <x v="3"/>
    <s v="W"/>
    <x v="3"/>
    <m/>
    <x v="40"/>
    <x v="55"/>
    <n v="1"/>
    <n v="1"/>
    <n v="0.89387213031560675"/>
    <n v="24"/>
    <n v="37.666666666666664"/>
    <n v="3.6923076923076898"/>
    <n v="78"/>
    <n v="76.666666666666671"/>
    <n v="69.999999999929997"/>
    <n v="0.99999999999899991"/>
    <n v="1.4230769230769233E-2"/>
    <n v="1.1100000000000001"/>
    <x v="6"/>
  </r>
  <r>
    <x v="3"/>
    <s v="W"/>
    <x v="3"/>
    <m/>
    <x v="40"/>
    <x v="56"/>
    <n v="1"/>
    <n v="1"/>
    <n v="0.89387213031560675"/>
    <n v="48"/>
    <n v="41"/>
    <n v="7.5789473684210504"/>
    <n v="76"/>
    <n v="75.666666666666671"/>
    <n v="69.999999999929997"/>
    <n v="0.99999999999899991"/>
    <n v="1.4605263157894737E-2"/>
    <n v="1.1100000000000001"/>
    <x v="6"/>
  </r>
  <r>
    <x v="3"/>
    <s v="W"/>
    <x v="3"/>
    <m/>
    <x v="40"/>
    <x v="57"/>
    <n v="1"/>
    <n v="1"/>
    <n v="0.89387213031560675"/>
    <n v="41"/>
    <n v="38"/>
    <n v="6.4736842105263097"/>
    <n v="76"/>
    <n v="75"/>
    <n v="69.999999999929997"/>
    <n v="0.99999999999899991"/>
    <n v="1.4605263157894737E-2"/>
    <n v="1.1100000000000001"/>
    <x v="6"/>
  </r>
  <r>
    <x v="3"/>
    <s v="W"/>
    <x v="3"/>
    <m/>
    <x v="40"/>
    <x v="58"/>
    <n v="1"/>
    <n v="1"/>
    <n v="0.89387213031560675"/>
    <n v="34"/>
    <n v="36"/>
    <n v="5.44"/>
    <n v="75"/>
    <n v="75.333333333333329"/>
    <n v="69.999999999929997"/>
    <n v="0.99999999999899991"/>
    <n v="1.4800000000000001E-2"/>
    <n v="1.1100000000000001"/>
    <x v="6"/>
  </r>
  <r>
    <x v="3"/>
    <s v="W"/>
    <x v="3"/>
    <m/>
    <x v="40"/>
    <x v="59"/>
    <n v="1"/>
    <n v="1"/>
    <n v="0.89387213031560675"/>
    <n v="39"/>
    <n v="38.333333333333336"/>
    <n v="6.3243243243243201"/>
    <n v="74"/>
    <n v="75.333333333333329"/>
    <n v="69.999999999929997"/>
    <n v="0.99999999999899991"/>
    <n v="1.5000000000000001E-2"/>
    <n v="1.1100000000000001"/>
    <x v="6"/>
  </r>
  <r>
    <x v="3"/>
    <s v="W"/>
    <x v="3"/>
    <m/>
    <x v="40"/>
    <x v="60"/>
    <n v="1"/>
    <n v="1"/>
    <n v="0.89387213031560675"/>
    <n v="35"/>
    <n v="42.333333333333336"/>
    <n v="5.4545454545454497"/>
    <n v="77"/>
    <n v="75.333333333333329"/>
    <n v="69.999999999929997"/>
    <n v="0.99999999999899991"/>
    <n v="1.4415584415584416E-2"/>
    <n v="1.1100000000000001"/>
    <x v="6"/>
  </r>
  <r>
    <x v="3"/>
    <s v="W"/>
    <x v="3"/>
    <m/>
    <x v="40"/>
    <x v="61"/>
    <n v="1"/>
    <n v="1"/>
    <n v="0.89387213031560675"/>
    <n v="41"/>
    <n v="47"/>
    <n v="6.56"/>
    <n v="75"/>
    <n v="74.666666666666671"/>
    <n v="69.999999999929997"/>
    <n v="0.99999999999899991"/>
    <n v="1.4800000000000001E-2"/>
    <n v="1.1100000000000001"/>
    <x v="6"/>
  </r>
  <r>
    <x v="3"/>
    <s v="W"/>
    <x v="3"/>
    <m/>
    <x v="40"/>
    <x v="62"/>
    <n v="1"/>
    <n v="1"/>
    <n v="0.89387213031560675"/>
    <n v="51"/>
    <n v="55"/>
    <n v="8.2702702702702702"/>
    <n v="74"/>
    <n v="74.333333333333329"/>
    <n v="69.999999999929997"/>
    <n v="0.99999999999899991"/>
    <n v="1.5000000000000001E-2"/>
    <n v="1.1100000000000001"/>
    <x v="6"/>
  </r>
  <r>
    <x v="3"/>
    <s v="W"/>
    <x v="3"/>
    <m/>
    <x v="40"/>
    <x v="63"/>
    <n v="1"/>
    <n v="1"/>
    <n v="0.89387213031560675"/>
    <n v="49"/>
    <n v="60.666666666666664"/>
    <n v="7.84"/>
    <n v="75"/>
    <n v="74"/>
    <n v="69.999999999929997"/>
    <n v="0.99999999999899991"/>
    <n v="1.4800000000000001E-2"/>
    <n v="1.1100000000000001"/>
    <x v="6"/>
  </r>
  <r>
    <x v="3"/>
    <s v="W"/>
    <x v="3"/>
    <m/>
    <x v="40"/>
    <x v="64"/>
    <n v="1"/>
    <n v="1"/>
    <n v="0.89387213031560675"/>
    <n v="65"/>
    <n v="75.333333333333329"/>
    <n v="10.540540540540499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65"/>
    <n v="1"/>
    <n v="1"/>
    <n v="0.89387213031560675"/>
    <n v="68"/>
    <n v="84.333333333333329"/>
    <n v="11.178082191780801"/>
    <n v="73"/>
    <n v="73.666666666666671"/>
    <n v="69.999999999929997"/>
    <n v="0.99999999999899991"/>
    <n v="1.5205479452054796E-2"/>
    <n v="1.1100000000000001"/>
    <x v="6"/>
  </r>
  <r>
    <x v="3"/>
    <s v="W"/>
    <x v="3"/>
    <m/>
    <x v="40"/>
    <x v="66"/>
    <n v="1"/>
    <n v="1"/>
    <n v="0.89387213031560675"/>
    <n v="93"/>
    <n v="99.666666666666671"/>
    <n v="15.081081081081001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67"/>
    <n v="1"/>
    <n v="1"/>
    <n v="0.89387213031560675"/>
    <n v="92"/>
    <n v="102.66666666666667"/>
    <n v="14.9189189189189"/>
    <n v="74"/>
    <n v="73.333333333333329"/>
    <n v="69.999999999929997"/>
    <n v="0.99999999999899991"/>
    <n v="1.5000000000000001E-2"/>
    <n v="1.1100000000000001"/>
    <x v="6"/>
  </r>
  <r>
    <x v="3"/>
    <s v="W"/>
    <x v="3"/>
    <m/>
    <x v="40"/>
    <x v="68"/>
    <n v="1"/>
    <n v="1"/>
    <n v="0.89387213031560675"/>
    <n v="114"/>
    <n v="116"/>
    <n v="18.7397260273972"/>
    <n v="73"/>
    <n v="72.333333333333329"/>
    <n v="69.999999999929997"/>
    <n v="0.99999999999899991"/>
    <n v="1.5205479452054796E-2"/>
    <n v="1.1100000000000001"/>
    <x v="6"/>
  </r>
  <r>
    <x v="3"/>
    <s v="W"/>
    <x v="3"/>
    <m/>
    <x v="40"/>
    <x v="69"/>
    <n v="1"/>
    <n v="1"/>
    <n v="0.89387213031560675"/>
    <n v="102"/>
    <n v="117"/>
    <n v="16.7671232876712"/>
    <n v="73"/>
    <n v="72.666666666666671"/>
    <n v="69.999999999929997"/>
    <n v="0.99999999999899991"/>
    <n v="1.5205479452054796E-2"/>
    <n v="1.1100000000000001"/>
    <x v="6"/>
  </r>
  <r>
    <x v="3"/>
    <s v="W"/>
    <x v="3"/>
    <m/>
    <x v="40"/>
    <x v="70"/>
    <n v="1"/>
    <n v="1"/>
    <n v="0.89387213031560675"/>
    <n v="132"/>
    <n v="103"/>
    <n v="22.309859154929502"/>
    <n v="71"/>
    <n v="72.666666666666671"/>
    <n v="69.999999999929997"/>
    <n v="0.99999999999899991"/>
    <n v="1.563380281690141E-2"/>
    <n v="1.1100000000000001"/>
    <x v="6"/>
  </r>
  <r>
    <x v="3"/>
    <s v="W"/>
    <x v="3"/>
    <m/>
    <x v="40"/>
    <x v="71"/>
    <n v="1"/>
    <n v="1"/>
    <n v="0.89387213031560675"/>
    <n v="117"/>
    <n v="79.333333333333329"/>
    <n v="18.972972972972901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72"/>
    <n v="1"/>
    <n v="1"/>
    <n v="0.89387213031560675"/>
    <n v="60"/>
    <n v="59.333333333333336"/>
    <n v="9.8630136986301302"/>
    <n v="73"/>
    <n v="74"/>
    <n v="69.999999999929997"/>
    <n v="0.99999999999899991"/>
    <n v="1.5205479452054796E-2"/>
    <n v="1.1100000000000001"/>
    <x v="6"/>
  </r>
  <r>
    <x v="3"/>
    <s v="W"/>
    <x v="3"/>
    <m/>
    <x v="40"/>
    <x v="73"/>
    <n v="1"/>
    <n v="1"/>
    <n v="0.89387213031560675"/>
    <n v="61"/>
    <n v="59.333333333333336"/>
    <n v="9.8918918918918894"/>
    <n v="74"/>
    <n v="73"/>
    <n v="69.999999999929997"/>
    <n v="0.99999999999899991"/>
    <n v="1.5000000000000001E-2"/>
    <n v="1.1100000000000001"/>
    <x v="6"/>
  </r>
  <r>
    <x v="3"/>
    <s v="W"/>
    <x v="3"/>
    <m/>
    <x v="40"/>
    <x v="74"/>
    <n v="1"/>
    <n v="1"/>
    <n v="0.89387213031560675"/>
    <n v="57"/>
    <n v="67"/>
    <n v="9.1199999999999992"/>
    <n v="75"/>
    <n v="72"/>
    <n v="69.999999999929997"/>
    <n v="0.99999999999899991"/>
    <n v="1.4800000000000001E-2"/>
    <n v="1.1100000000000001"/>
    <x v="6"/>
  </r>
  <r>
    <x v="3"/>
    <s v="W"/>
    <x v="3"/>
    <m/>
    <x v="40"/>
    <x v="75"/>
    <n v="1"/>
    <n v="1"/>
    <n v="0"/>
    <n v="60"/>
    <n v="74.333333333333329"/>
    <n v="10.285714285714199"/>
    <n v="70"/>
    <n v="70.666666666666671"/>
    <n v="70"/>
    <n v="1"/>
    <n v="1.5857142857142858E-2"/>
    <n v="1.1100000000000001"/>
    <x v="6"/>
  </r>
  <r>
    <x v="3"/>
    <s v="W"/>
    <x v="3"/>
    <m/>
    <x v="40"/>
    <x v="76"/>
    <n v="1"/>
    <n v="1"/>
    <n v="0.89387213031560675"/>
    <n v="84"/>
    <n v="85.333333333333329"/>
    <n v="14.1971830985915"/>
    <n v="71"/>
    <n v="70"/>
    <n v="69.999999999929997"/>
    <n v="0.99999999999899991"/>
    <n v="1.563380281690141E-2"/>
    <n v="1.1100000000000001"/>
    <x v="6"/>
  </r>
  <r>
    <x v="3"/>
    <s v="W"/>
    <x v="3"/>
    <m/>
    <x v="40"/>
    <x v="77"/>
    <n v="1"/>
    <n v="1"/>
    <n v="0.89387213031560675"/>
    <n v="79"/>
    <n v="97.333333333333329"/>
    <n v="13.352112676056301"/>
    <n v="71"/>
    <n v="69"/>
    <n v="69.999999999929997"/>
    <n v="0.99999999999899991"/>
    <n v="1.563380281690141E-2"/>
    <n v="1.1100000000000001"/>
    <x v="6"/>
  </r>
  <r>
    <x v="3"/>
    <s v="W"/>
    <x v="3"/>
    <m/>
    <x v="40"/>
    <x v="78"/>
    <n v="1"/>
    <n v="1"/>
    <n v="108.21490897916853"/>
    <n v="93"/>
    <n v="107"/>
    <n v="16.411764705882302"/>
    <n v="68"/>
    <n v="67.333333333333329"/>
    <n v="68"/>
    <n v="0.97142857142857142"/>
    <n v="1.6323529411764709E-2"/>
    <n v="1.1100000000000001"/>
    <x v="6"/>
  </r>
  <r>
    <x v="3"/>
    <s v="W"/>
    <x v="3"/>
    <m/>
    <x v="40"/>
    <x v="79"/>
    <n v="1"/>
    <n v="1"/>
    <n v="108.21490897916853"/>
    <n v="120"/>
    <n v="113.66666666666667"/>
    <n v="21.176470588235201"/>
    <n v="68"/>
    <n v="66"/>
    <n v="68"/>
    <n v="0.97142857142857142"/>
    <n v="1.6323529411764709E-2"/>
    <n v="1.1100000000000001"/>
    <x v="6"/>
  </r>
  <r>
    <x v="3"/>
    <s v="W"/>
    <x v="3"/>
    <m/>
    <x v="40"/>
    <x v="80"/>
    <n v="1"/>
    <n v="1"/>
    <n v="121.93142998557751"/>
    <n v="108"/>
    <n v="105.33333333333333"/>
    <n v="19.636363636363601"/>
    <n v="66"/>
    <n v="66"/>
    <n v="66"/>
    <n v="0.94285714285714284"/>
    <n v="1.6818181818181819E-2"/>
    <n v="1.1100000000000001"/>
    <x v="6"/>
  </r>
  <r>
    <x v="3"/>
    <s v="W"/>
    <x v="3"/>
    <m/>
    <x v="40"/>
    <x v="81"/>
    <n v="1"/>
    <n v="1"/>
    <n v="129.6385246904519"/>
    <n v="113"/>
    <n v="104.66666666666667"/>
    <n v="21.1875"/>
    <n v="64"/>
    <n v="66.666666666666671"/>
    <n v="64"/>
    <n v="0.91428571428571426"/>
    <n v="1.7343750000000002E-2"/>
    <n v="1.1100000000000001"/>
    <x v="6"/>
  </r>
  <r>
    <x v="3"/>
    <s v="W"/>
    <x v="3"/>
    <m/>
    <x v="40"/>
    <x v="82"/>
    <n v="1"/>
    <n v="1"/>
    <n v="108.21490897916853"/>
    <n v="95"/>
    <n v="97.666666666666671"/>
    <n v="16.764705882352899"/>
    <n v="68"/>
    <n v="67.666666666666671"/>
    <n v="68"/>
    <n v="0.97142857142857142"/>
    <n v="1.6323529411764709E-2"/>
    <n v="1.1100000000000001"/>
    <x v="6"/>
  </r>
  <r>
    <x v="3"/>
    <s v="W"/>
    <x v="3"/>
    <m/>
    <x v="40"/>
    <x v="83"/>
    <n v="1"/>
    <n v="1"/>
    <n v="108.21490897916853"/>
    <n v="106"/>
    <n v="104"/>
    <n v="18.705882352941099"/>
    <n v="68"/>
    <n v="67"/>
    <n v="68"/>
    <n v="0.97142857142857142"/>
    <n v="1.6323529411764709E-2"/>
    <n v="1.1100000000000001"/>
    <x v="6"/>
  </r>
  <r>
    <x v="3"/>
    <s v="W"/>
    <x v="3"/>
    <m/>
    <x v="40"/>
    <x v="84"/>
    <n v="1"/>
    <n v="1"/>
    <n v="116.2368053341856"/>
    <n v="92"/>
    <n v="103.66666666666667"/>
    <n v="16.477611940298502"/>
    <n v="67"/>
    <n v="67"/>
    <n v="67"/>
    <n v="0.95714285714285718"/>
    <n v="1.656716417910448E-2"/>
    <n v="1.1100000000000001"/>
    <x v="6"/>
  </r>
  <r>
    <x v="3"/>
    <s v="W"/>
    <x v="3"/>
    <m/>
    <x v="40"/>
    <x v="85"/>
    <n v="1"/>
    <n v="1"/>
    <n v="121.93142998557751"/>
    <n v="114"/>
    <n v="114.66666666666667"/>
    <n v="20.727272727272702"/>
    <n v="66"/>
    <n v="66.666666666666671"/>
    <n v="66"/>
    <n v="0.94285714285714284"/>
    <n v="1.6818181818181819E-2"/>
    <n v="1.1100000000000001"/>
    <x v="6"/>
  </r>
  <r>
    <x v="3"/>
    <s v="W"/>
    <x v="3"/>
    <m/>
    <x v="40"/>
    <x v="86"/>
    <n v="1"/>
    <n v="1"/>
    <n v="108.21490897916853"/>
    <n v="105"/>
    <n v="115"/>
    <n v="18.529411764705799"/>
    <n v="68"/>
    <n v="67.333333333333329"/>
    <n v="68"/>
    <n v="0.97142857142857142"/>
    <n v="1.6323529411764709E-2"/>
    <n v="1.1100000000000001"/>
    <x v="6"/>
  </r>
  <r>
    <x v="3"/>
    <s v="W"/>
    <x v="3"/>
    <m/>
    <x v="40"/>
    <x v="87"/>
    <n v="1"/>
    <n v="1"/>
    <n v="121.93142998557751"/>
    <n v="125"/>
    <n v="116.66666666666667"/>
    <n v="22.727272727272702"/>
    <n v="66"/>
    <n v="66.666666666666671"/>
    <n v="66"/>
    <n v="0.94285714285714284"/>
    <n v="1.6818181818181819E-2"/>
    <n v="1.1100000000000001"/>
    <x v="6"/>
  </r>
  <r>
    <x v="3"/>
    <s v="W"/>
    <x v="3"/>
    <m/>
    <x v="40"/>
    <x v="88"/>
    <n v="1"/>
    <n v="1"/>
    <n v="108.21490897916853"/>
    <n v="115"/>
    <n v="121.66666666666667"/>
    <n v="20.294117647058801"/>
    <n v="68"/>
    <n v="66.333333333333329"/>
    <n v="68"/>
    <n v="0.97142857142857142"/>
    <n v="1.6323529411764709E-2"/>
    <n v="1.1100000000000001"/>
    <x v="6"/>
  </r>
  <r>
    <x v="3"/>
    <s v="W"/>
    <x v="3"/>
    <m/>
    <x v="40"/>
    <x v="89"/>
    <n v="1"/>
    <n v="1"/>
    <n v="121.93142998557751"/>
    <n v="110"/>
    <n v="127.33333333333333"/>
    <n v="20"/>
    <n v="66"/>
    <n v="65"/>
    <n v="66"/>
    <n v="0.94285714285714284"/>
    <n v="1.6818181818181819E-2"/>
    <n v="1.1100000000000001"/>
    <x v="6"/>
  </r>
  <r>
    <x v="3"/>
    <s v="W"/>
    <x v="3"/>
    <m/>
    <x v="40"/>
    <x v="90"/>
    <n v="1"/>
    <n v="1"/>
    <n v="126.24853270903056"/>
    <n v="140"/>
    <n v="128.66666666666666"/>
    <n v="25.846153846153801"/>
    <n v="65"/>
    <n v="65.666666666666671"/>
    <n v="65"/>
    <n v="0.9285714285714286"/>
    <n v="1.707692307692308E-2"/>
    <n v="1.1100000000000001"/>
    <x v="6"/>
  </r>
  <r>
    <x v="3"/>
    <s v="W"/>
    <x v="3"/>
    <m/>
    <x v="40"/>
    <x v="91"/>
    <n v="1"/>
    <n v="1"/>
    <n v="129.6385246904519"/>
    <n v="132"/>
    <n v="126.33333333333333"/>
    <n v="24.75"/>
    <n v="64"/>
    <n v="65"/>
    <n v="64"/>
    <n v="0.91428571428571426"/>
    <n v="1.7343750000000002E-2"/>
    <n v="1.1100000000000001"/>
    <x v="6"/>
  </r>
  <r>
    <x v="3"/>
    <s v="W"/>
    <x v="3"/>
    <m/>
    <x v="40"/>
    <x v="92"/>
    <n v="1"/>
    <n v="1"/>
    <n v="108.21490897916853"/>
    <n v="114"/>
    <n v="125.66666666666667"/>
    <n v="20.117647058823501"/>
    <n v="68"/>
    <n v="65.666666666666671"/>
    <n v="68"/>
    <n v="0.97142857142857142"/>
    <n v="1.6323529411764709E-2"/>
    <n v="1.1100000000000001"/>
    <x v="6"/>
  </r>
  <r>
    <x v="3"/>
    <s v="W"/>
    <x v="3"/>
    <m/>
    <x v="40"/>
    <x v="93"/>
    <n v="1"/>
    <n v="1"/>
    <n v="132.3536995947494"/>
    <n v="133"/>
    <n v="125.33333333333333"/>
    <n v="25.3333333333333"/>
    <n v="63"/>
    <n v="65.333333333333329"/>
    <n v="63"/>
    <n v="0.9"/>
    <n v="1.7619047619047621E-2"/>
    <n v="1.1100000000000001"/>
    <x v="6"/>
  </r>
  <r>
    <x v="3"/>
    <s v="W"/>
    <x v="3"/>
    <m/>
    <x v="40"/>
    <x v="94"/>
    <n v="1"/>
    <n v="1"/>
    <n v="121.93142998557751"/>
    <n v="130"/>
    <n v="117.66666666666667"/>
    <n v="23.636363636363601"/>
    <n v="66"/>
    <n v="67.333333333333329"/>
    <n v="66"/>
    <n v="0.94285714285714284"/>
    <n v="1.6818181818181819E-2"/>
    <n v="1.1100000000000001"/>
    <x v="6"/>
  </r>
  <r>
    <x v="3"/>
    <s v="W"/>
    <x v="3"/>
    <m/>
    <x v="40"/>
    <x v="95"/>
    <n v="1"/>
    <n v="1"/>
    <n v="116.2368053341856"/>
    <n v="113"/>
    <n v="103.66666666666667"/>
    <n v="20.238805970149201"/>
    <n v="67"/>
    <n v="68.333333333333329"/>
    <n v="67"/>
    <n v="0.95714285714285718"/>
    <n v="1.656716417910448E-2"/>
    <n v="1.1100000000000001"/>
    <x v="6"/>
  </r>
  <r>
    <x v="3"/>
    <s v="W"/>
    <x v="3"/>
    <m/>
    <x v="40"/>
    <x v="96"/>
    <n v="1"/>
    <n v="1"/>
    <n v="95.10211687837544"/>
    <n v="110"/>
    <n v="103.66666666666667"/>
    <n v="19.130434782608599"/>
    <n v="69"/>
    <n v="68"/>
    <n v="69"/>
    <n v="0.98571428571428577"/>
    <n v="1.6086956521739131E-2"/>
    <n v="1.1100000000000001"/>
    <x v="6"/>
  </r>
  <r>
    <x v="3"/>
    <s v="W"/>
    <x v="3"/>
    <m/>
    <x v="40"/>
    <x v="97"/>
    <n v="1"/>
    <n v="1"/>
    <n v="95.10211687837544"/>
    <n v="88"/>
    <n v="102"/>
    <n v="15.3043478260869"/>
    <n v="69"/>
    <n v="67.333333333333329"/>
    <n v="69"/>
    <n v="0.98571428571428577"/>
    <n v="1.6086956521739131E-2"/>
    <n v="1.1100000000000001"/>
    <x v="6"/>
  </r>
  <r>
    <x v="3"/>
    <s v="W"/>
    <x v="3"/>
    <m/>
    <x v="40"/>
    <x v="98"/>
    <n v="1"/>
    <n v="1"/>
    <n v="121.93142998557751"/>
    <n v="113"/>
    <n v="109.66666666666667"/>
    <n v="20.545454545454501"/>
    <n v="66"/>
    <n v="66"/>
    <n v="66"/>
    <n v="0.94285714285714284"/>
    <n v="1.6818181818181819E-2"/>
    <n v="1.1100000000000001"/>
    <x v="6"/>
  </r>
  <r>
    <x v="3"/>
    <s v="W"/>
    <x v="3"/>
    <m/>
    <x v="40"/>
    <x v="99"/>
    <n v="1"/>
    <n v="1"/>
    <n v="116.2368053341856"/>
    <n v="105"/>
    <n v="117"/>
    <n v="18.805970149253699"/>
    <n v="67"/>
    <n v="66.333333333333329"/>
    <n v="67"/>
    <n v="0.95714285714285718"/>
    <n v="1.656716417910448E-2"/>
    <n v="1.1100000000000001"/>
    <x v="6"/>
  </r>
  <r>
    <x v="3"/>
    <s v="W"/>
    <x v="3"/>
    <m/>
    <x v="40"/>
    <x v="100"/>
    <n v="1"/>
    <n v="1"/>
    <n v="126.24853270903056"/>
    <n v="111"/>
    <n v="118"/>
    <n v="20.492307692307602"/>
    <n v="65"/>
    <n v="65.333333333333329"/>
    <n v="65"/>
    <n v="0.9285714285714286"/>
    <n v="1.707692307692308E-2"/>
    <n v="1.1100000000000001"/>
    <x v="6"/>
  </r>
  <r>
    <x v="3"/>
    <s v="W"/>
    <x v="3"/>
    <m/>
    <x v="40"/>
    <x v="101"/>
    <n v="1"/>
    <n v="1"/>
    <n v="116.2368053341856"/>
    <n v="135"/>
    <n v="122.66666666666667"/>
    <n v="24.179104477611901"/>
    <n v="67"/>
    <n v="65.666666666666671"/>
    <n v="67"/>
    <n v="0.95714285714285718"/>
    <n v="1.656716417910448E-2"/>
    <n v="1.1100000000000001"/>
    <x v="6"/>
  </r>
  <r>
    <x v="3"/>
    <s v="W"/>
    <x v="3"/>
    <m/>
    <x v="40"/>
    <x v="102"/>
    <n v="1"/>
    <n v="1"/>
    <n v="129.6385246904519"/>
    <n v="108"/>
    <n v="111.66666666666667"/>
    <n v="20.25"/>
    <n v="64"/>
    <n v="66.333333333333329"/>
    <n v="64"/>
    <n v="0.91428571428571426"/>
    <n v="1.7343750000000002E-2"/>
    <n v="1.1100000000000001"/>
    <x v="6"/>
  </r>
  <r>
    <x v="3"/>
    <s v="W"/>
    <x v="3"/>
    <m/>
    <x v="40"/>
    <x v="103"/>
    <n v="1"/>
    <n v="1"/>
    <n v="121.93142998557751"/>
    <n v="125"/>
    <n v="102.33333333333333"/>
    <n v="22.727272727272702"/>
    <n v="66"/>
    <n v="67.333333333333329"/>
    <n v="66"/>
    <n v="0.94285714285714284"/>
    <n v="1.6818181818181819E-2"/>
    <n v="1.1100000000000001"/>
    <x v="6"/>
  </r>
  <r>
    <x v="3"/>
    <s v="W"/>
    <x v="3"/>
    <m/>
    <x v="40"/>
    <x v="104"/>
    <n v="1"/>
    <n v="1"/>
    <n v="95.10211687837544"/>
    <n v="102"/>
    <n v="94"/>
    <n v="17.739130434782599"/>
    <n v="69"/>
    <n v="67.666666666666671"/>
    <n v="69"/>
    <n v="0.98571428571428577"/>
    <n v="1.6086956521739131E-2"/>
    <n v="1.1100000000000001"/>
    <x v="6"/>
  </r>
  <r>
    <x v="3"/>
    <s v="W"/>
    <x v="3"/>
    <m/>
    <x v="40"/>
    <x v="105"/>
    <n v="1"/>
    <n v="1"/>
    <n v="116.2368053341856"/>
    <n v="80"/>
    <n v="102.33333333333333"/>
    <n v="14.3283582089552"/>
    <n v="67"/>
    <n v="67"/>
    <n v="67"/>
    <n v="0.95714285714285718"/>
    <n v="1.656716417910448E-2"/>
    <n v="1.1100000000000001"/>
    <x v="6"/>
  </r>
  <r>
    <x v="3"/>
    <s v="W"/>
    <x v="3"/>
    <m/>
    <x v="40"/>
    <x v="106"/>
    <n v="1"/>
    <n v="1"/>
    <n v="116.2368053341856"/>
    <n v="100"/>
    <n v="138.66666666666666"/>
    <n v="17.910447761194"/>
    <n v="67"/>
    <n v="65.666666666666671"/>
    <n v="67"/>
    <n v="0.95714285714285718"/>
    <n v="1.656716417910448E-2"/>
    <n v="1.1100000000000001"/>
    <x v="6"/>
  </r>
  <r>
    <x v="3"/>
    <s v="W"/>
    <x v="3"/>
    <m/>
    <x v="40"/>
    <x v="107"/>
    <n v="1"/>
    <n v="1"/>
    <n v="116.2368053341856"/>
    <n v="127"/>
    <n v="172"/>
    <n v="22.746268656716399"/>
    <n v="67"/>
    <n v="63.666666666666664"/>
    <n v="67"/>
    <n v="0.95714285714285718"/>
    <n v="1.656716417910448E-2"/>
    <n v="1.1100000000000001"/>
    <x v="6"/>
  </r>
  <r>
    <x v="3"/>
    <s v="W"/>
    <x v="3"/>
    <m/>
    <x v="40"/>
    <x v="108"/>
    <n v="1"/>
    <n v="1"/>
    <n v="132.3536995947494"/>
    <n v="189"/>
    <n v="188.33333333333334"/>
    <n v="36"/>
    <n v="63"/>
    <n v="60.333333333333336"/>
    <n v="63"/>
    <n v="0.9"/>
    <n v="1.7619047619047621E-2"/>
    <n v="1.1100000000000001"/>
    <x v="6"/>
  </r>
  <r>
    <x v="3"/>
    <s v="W"/>
    <x v="3"/>
    <m/>
    <x v="40"/>
    <x v="109"/>
    <n v="1"/>
    <n v="1"/>
    <n v="136.33478747129968"/>
    <n v="200"/>
    <n v="192"/>
    <n v="39.344262295081897"/>
    <n v="61"/>
    <n v="60"/>
    <n v="61"/>
    <n v="0.87142857142857144"/>
    <n v="1.819672131147541E-2"/>
    <n v="1.1100000000000001"/>
    <x v="6"/>
  </r>
  <r>
    <x v="3"/>
    <s v="W"/>
    <x v="3"/>
    <m/>
    <x v="40"/>
    <x v="110"/>
    <n v="1"/>
    <n v="1"/>
    <n v="140.5534742672435"/>
    <n v="176"/>
    <n v="190"/>
    <n v="37.052631578947299"/>
    <n v="57"/>
    <n v="60.333333333333336"/>
    <n v="57"/>
    <n v="0.81428571428571428"/>
    <n v="1.9473684210526317E-2"/>
    <n v="1.1100000000000001"/>
    <x v="6"/>
  </r>
  <r>
    <x v="3"/>
    <s v="W"/>
    <x v="3"/>
    <m/>
    <x v="40"/>
    <x v="111"/>
    <n v="1"/>
    <n v="1"/>
    <n v="134.55087754359997"/>
    <n v="200"/>
    <n v="198"/>
    <n v="38.709677419354797"/>
    <n v="62"/>
    <n v="61.666666666666664"/>
    <n v="62"/>
    <n v="0.88571428571428568"/>
    <n v="1.7903225806451616E-2"/>
    <n v="1.1100000000000001"/>
    <x v="6"/>
  </r>
  <r>
    <x v="3"/>
    <s v="W"/>
    <x v="3"/>
    <m/>
    <x v="40"/>
    <x v="112"/>
    <n v="1"/>
    <n v="1"/>
    <n v="134.55087754359997"/>
    <n v="194"/>
    <n v="193.66666666666666"/>
    <n v="37.5483870967741"/>
    <n v="62"/>
    <n v="62.333333333333336"/>
    <n v="62"/>
    <n v="0.88571428571428568"/>
    <n v="1.7903225806451616E-2"/>
    <n v="1.1100000000000001"/>
    <x v="6"/>
  </r>
  <r>
    <x v="3"/>
    <s v="W"/>
    <x v="3"/>
    <m/>
    <x v="40"/>
    <x v="113"/>
    <n v="1"/>
    <n v="1"/>
    <n v="136.33478747129968"/>
    <n v="200"/>
    <n v="186.66666666666666"/>
    <n v="39.344262295081897"/>
    <n v="61"/>
    <n v="64"/>
    <n v="61"/>
    <n v="0.87142857142857144"/>
    <n v="1.819672131147541E-2"/>
    <n v="1.1100000000000001"/>
    <x v="6"/>
  </r>
  <r>
    <x v="3"/>
    <s v="W"/>
    <x v="3"/>
    <m/>
    <x v="40"/>
    <x v="114"/>
    <n v="1"/>
    <n v="1"/>
    <n v="129.6385246904519"/>
    <n v="187"/>
    <n v="179.33333333333334"/>
    <n v="35.0625"/>
    <n v="64"/>
    <n v="65.666666666666671"/>
    <n v="64"/>
    <n v="0.91428571428571426"/>
    <n v="1.7343750000000002E-2"/>
    <n v="1.1100000000000001"/>
    <x v="6"/>
  </r>
  <r>
    <x v="3"/>
    <s v="W"/>
    <x v="3"/>
    <m/>
    <x v="40"/>
    <x v="115"/>
    <n v="1"/>
    <n v="1"/>
    <n v="116.2368053341856"/>
    <n v="173"/>
    <n v="177.66666666666666"/>
    <n v="30.9850746268656"/>
    <n v="67"/>
    <n v="65.666666666666671"/>
    <n v="67"/>
    <n v="0.95714285714285718"/>
    <n v="1.656716417910448E-2"/>
    <n v="1.1100000000000001"/>
    <x v="6"/>
  </r>
  <r>
    <x v="3"/>
    <s v="W"/>
    <x v="3"/>
    <m/>
    <x v="40"/>
    <x v="116"/>
    <n v="1"/>
    <n v="1"/>
    <n v="121.93142998557751"/>
    <n v="178"/>
    <n v="179.66666666666666"/>
    <n v="32.363636363636303"/>
    <n v="66"/>
    <n v="66.333333333333329"/>
    <n v="66"/>
    <n v="0.94285714285714284"/>
    <n v="1.6818181818181819E-2"/>
    <n v="1.1100000000000001"/>
    <x v="6"/>
  </r>
  <r>
    <x v="3"/>
    <s v="W"/>
    <x v="3"/>
    <m/>
    <x v="40"/>
    <x v="117"/>
    <n v="1"/>
    <n v="1"/>
    <n v="129.6385246904519"/>
    <n v="182"/>
    <n v="176.66666666666666"/>
    <n v="34.125"/>
    <n v="64"/>
    <n v="67.666666666666671"/>
    <n v="64"/>
    <n v="0.91428571428571426"/>
    <n v="1.7343750000000002E-2"/>
    <n v="1.1100000000000001"/>
    <x v="6"/>
  </r>
  <r>
    <x v="3"/>
    <s v="W"/>
    <x v="3"/>
    <m/>
    <x v="40"/>
    <x v="118"/>
    <n v="1"/>
    <n v="1"/>
    <n v="95.10211687837544"/>
    <n v="179"/>
    <n v="166.66666666666666"/>
    <n v="31.130434782608599"/>
    <n v="69"/>
    <n v="69"/>
    <n v="69"/>
    <n v="0.98571428571428577"/>
    <n v="1.6086956521739131E-2"/>
    <n v="1.1100000000000001"/>
    <x v="6"/>
  </r>
  <r>
    <x v="3"/>
    <s v="W"/>
    <x v="3"/>
    <m/>
    <x v="40"/>
    <x v="119"/>
    <n v="1"/>
    <n v="1"/>
    <n v="0"/>
    <n v="169"/>
    <n v="154"/>
    <n v="28.9714285714285"/>
    <n v="70"/>
    <n v="69.333333333333329"/>
    <n v="70"/>
    <n v="1"/>
    <n v="1.5857142857142858E-2"/>
    <n v="1.1100000000000001"/>
    <x v="6"/>
  </r>
  <r>
    <x v="3"/>
    <s v="W"/>
    <x v="3"/>
    <m/>
    <x v="40"/>
    <x v="120"/>
    <n v="1"/>
    <n v="1"/>
    <n v="108.21490897916853"/>
    <n v="152"/>
    <n v="142.66666666666666"/>
    <n v="26.823529411764699"/>
    <n v="68"/>
    <n v="69.333333333333329"/>
    <n v="68"/>
    <n v="0.97142857142857142"/>
    <n v="1.6323529411764709E-2"/>
    <n v="1.1100000000000001"/>
    <x v="6"/>
  </r>
  <r>
    <x v="3"/>
    <s v="W"/>
    <x v="3"/>
    <m/>
    <x v="40"/>
    <x v="121"/>
    <n v="1"/>
    <n v="1"/>
    <n v="0"/>
    <n v="141"/>
    <n v="141"/>
    <n v="24.1714285714285"/>
    <n v="70"/>
    <n v="69.666666666666671"/>
    <n v="70"/>
    <n v="1"/>
    <n v="1.5857142857142858E-2"/>
    <n v="1.1100000000000001"/>
    <x v="6"/>
  </r>
  <r>
    <x v="3"/>
    <s v="W"/>
    <x v="3"/>
    <m/>
    <x v="40"/>
    <x v="122"/>
    <n v="1"/>
    <n v="1"/>
    <n v="0"/>
    <n v="135"/>
    <n v="143.66666666666666"/>
    <n v="23.1428571428571"/>
    <n v="70"/>
    <n v="70"/>
    <n v="70"/>
    <n v="1"/>
    <n v="1.5857142857142858E-2"/>
    <n v="1.1100000000000001"/>
    <x v="6"/>
  </r>
  <r>
    <x v="3"/>
    <s v="W"/>
    <x v="3"/>
    <m/>
    <x v="40"/>
    <x v="123"/>
    <n v="1"/>
    <n v="1"/>
    <n v="95.10211687837544"/>
    <n v="147"/>
    <n v="153.66666666666666"/>
    <n v="25.565217391304301"/>
    <n v="69"/>
    <n v="69.333333333333329"/>
    <n v="69"/>
    <n v="0.98571428571428577"/>
    <n v="1.6086956521739131E-2"/>
    <n v="1.1100000000000001"/>
    <x v="6"/>
  </r>
  <r>
    <x v="3"/>
    <s v="W"/>
    <x v="3"/>
    <m/>
    <x v="40"/>
    <x v="124"/>
    <n v="1"/>
    <n v="1"/>
    <n v="0.89387213031560675"/>
    <n v="149"/>
    <n v="148"/>
    <n v="25.1830985915492"/>
    <n v="71"/>
    <n v="69.666666666666671"/>
    <n v="69.999999999929997"/>
    <n v="0.99999999999899991"/>
    <n v="1.563380281690141E-2"/>
    <n v="1.1100000000000001"/>
    <x v="6"/>
  </r>
  <r>
    <x v="3"/>
    <s v="W"/>
    <x v="3"/>
    <m/>
    <x v="40"/>
    <x v="125"/>
    <n v="1"/>
    <n v="1"/>
    <n v="108.21490897916853"/>
    <n v="165"/>
    <n v="149"/>
    <n v="29.117647058823501"/>
    <n v="68"/>
    <n v="69.666666666666671"/>
    <n v="68"/>
    <n v="0.97142857142857142"/>
    <n v="1.6323529411764709E-2"/>
    <n v="1.1100000000000001"/>
    <x v="6"/>
  </r>
  <r>
    <x v="3"/>
    <s v="W"/>
    <x v="3"/>
    <m/>
    <x v="40"/>
    <x v="126"/>
    <n v="1"/>
    <n v="1"/>
    <n v="0"/>
    <n v="130"/>
    <n v="157"/>
    <n v="22.285714285714199"/>
    <n v="70"/>
    <n v="70"/>
    <n v="70"/>
    <n v="1"/>
    <n v="1.5857142857142858E-2"/>
    <n v="1.1100000000000001"/>
    <x v="6"/>
  </r>
  <r>
    <x v="3"/>
    <s v="W"/>
    <x v="3"/>
    <m/>
    <x v="40"/>
    <x v="127"/>
    <n v="1"/>
    <n v="1"/>
    <n v="0.89387213031560675"/>
    <n v="152"/>
    <n v="162.33333333333334"/>
    <n v="25.690140845070399"/>
    <n v="71"/>
    <n v="70"/>
    <n v="69.999999999929997"/>
    <n v="0.99999999999899991"/>
    <n v="1.563380281690141E-2"/>
    <n v="1.1100000000000001"/>
    <x v="6"/>
  </r>
  <r>
    <x v="3"/>
    <s v="W"/>
    <x v="3"/>
    <m/>
    <x v="40"/>
    <x v="128"/>
    <n v="1"/>
    <n v="1"/>
    <n v="95.10211687837544"/>
    <n v="189"/>
    <n v="170.33333333333334"/>
    <n v="32.869565217391298"/>
    <n v="69"/>
    <n v="70"/>
    <n v="69"/>
    <n v="0.98571428571428577"/>
    <n v="1.6086956521739131E-2"/>
    <n v="1.1100000000000001"/>
    <x v="6"/>
  </r>
  <r>
    <x v="3"/>
    <s v="W"/>
    <x v="3"/>
    <m/>
    <x v="40"/>
    <x v="129"/>
    <n v="1"/>
    <n v="1"/>
    <n v="0"/>
    <n v="146"/>
    <n v="146.66666666666666"/>
    <n v="25.0285714285714"/>
    <n v="70"/>
    <n v="70.666666666666671"/>
    <n v="70"/>
    <n v="1"/>
    <n v="1.5857142857142858E-2"/>
    <n v="1.1100000000000001"/>
    <x v="6"/>
  </r>
  <r>
    <x v="3"/>
    <s v="W"/>
    <x v="3"/>
    <m/>
    <x v="40"/>
    <x v="130"/>
    <n v="1"/>
    <n v="1"/>
    <n v="0.89387213031560675"/>
    <n v="176"/>
    <n v="137.33333333333334"/>
    <n v="29.746478873239401"/>
    <n v="71"/>
    <n v="71"/>
    <n v="69.999999999929997"/>
    <n v="0.99999999999899991"/>
    <n v="1.563380281690141E-2"/>
    <n v="1.1100000000000001"/>
    <x v="6"/>
  </r>
  <r>
    <x v="3"/>
    <s v="W"/>
    <x v="3"/>
    <m/>
    <x v="40"/>
    <x v="131"/>
    <n v="1"/>
    <n v="1"/>
    <n v="0.89387213031560675"/>
    <n v="118"/>
    <n v="131"/>
    <n v="19.943661971830899"/>
    <n v="71"/>
    <n v="70.666666666666671"/>
    <n v="69.999999999929997"/>
    <n v="0.99999999999899991"/>
    <n v="1.563380281690141E-2"/>
    <n v="1.1100000000000001"/>
    <x v="6"/>
  </r>
  <r>
    <x v="3"/>
    <s v="W"/>
    <x v="3"/>
    <m/>
    <x v="40"/>
    <x v="132"/>
    <n v="1"/>
    <n v="1"/>
    <n v="0.89387213031560675"/>
    <n v="118"/>
    <n v="133"/>
    <n v="19.943661971830899"/>
    <n v="71"/>
    <n v="70.333333333333329"/>
    <n v="69.999999999929997"/>
    <n v="0.99999999999899991"/>
    <n v="1.563380281690141E-2"/>
    <n v="1.1100000000000001"/>
    <x v="6"/>
  </r>
  <r>
    <x v="3"/>
    <s v="W"/>
    <x v="3"/>
    <m/>
    <x v="40"/>
    <x v="133"/>
    <n v="1"/>
    <n v="1"/>
    <n v="0"/>
    <n v="157"/>
    <n v="141.66666666666666"/>
    <n v="26.9142857142857"/>
    <n v="70"/>
    <n v="69.333333333333329"/>
    <n v="70"/>
    <n v="1"/>
    <n v="1.5857142857142858E-2"/>
    <n v="1.1100000000000001"/>
    <x v="6"/>
  </r>
  <r>
    <x v="3"/>
    <s v="W"/>
    <x v="3"/>
    <m/>
    <x v="40"/>
    <x v="134"/>
    <n v="1"/>
    <n v="1"/>
    <n v="0"/>
    <n v="124"/>
    <n v="136.66666666666666"/>
    <n v="21.257142857142799"/>
    <n v="70"/>
    <n v="69.666666666666671"/>
    <n v="70"/>
    <n v="1"/>
    <n v="1.5857142857142858E-2"/>
    <n v="1.1100000000000001"/>
    <x v="6"/>
  </r>
  <r>
    <x v="3"/>
    <s v="W"/>
    <x v="3"/>
    <m/>
    <x v="40"/>
    <x v="135"/>
    <n v="1"/>
    <n v="1"/>
    <n v="108.21490897916853"/>
    <n v="144"/>
    <n v="135.33333333333334"/>
    <n v="25.411764705882302"/>
    <n v="68"/>
    <n v="69.666666666666671"/>
    <n v="68"/>
    <n v="0.97142857142857142"/>
    <n v="1.6323529411764709E-2"/>
    <n v="1.1100000000000001"/>
    <x v="6"/>
  </r>
  <r>
    <x v="3"/>
    <s v="W"/>
    <x v="3"/>
    <m/>
    <x v="40"/>
    <x v="136"/>
    <n v="1"/>
    <n v="1"/>
    <n v="0.89387213031560675"/>
    <n v="142"/>
    <n v="134.66666666666666"/>
    <n v="24"/>
    <n v="71"/>
    <n v="70"/>
    <n v="69.999999999929997"/>
    <n v="0.99999999999899991"/>
    <n v="1.563380281690141E-2"/>
    <n v="1.1100000000000001"/>
    <x v="6"/>
  </r>
  <r>
    <x v="3"/>
    <s v="W"/>
    <x v="3"/>
    <m/>
    <x v="40"/>
    <x v="137"/>
    <n v="1"/>
    <n v="1"/>
    <n v="0"/>
    <n v="120"/>
    <n v="135.33333333333334"/>
    <n v="20.571428571428498"/>
    <n v="70"/>
    <n v="69.666666666666671"/>
    <n v="70"/>
    <n v="1"/>
    <n v="1.5857142857142858E-2"/>
    <n v="1.1100000000000001"/>
    <x v="6"/>
  </r>
  <r>
    <x v="3"/>
    <s v="W"/>
    <x v="3"/>
    <m/>
    <x v="40"/>
    <x v="138"/>
    <n v="1"/>
    <n v="1"/>
    <n v="95.10211687837544"/>
    <n v="142"/>
    <n v="147.66666666666666"/>
    <n v="24.695652173913"/>
    <n v="69"/>
    <n v="68.666666666666671"/>
    <n v="69"/>
    <n v="0.98571428571428577"/>
    <n v="1.6086956521739131E-2"/>
    <n v="1.1100000000000001"/>
    <x v="6"/>
  </r>
  <r>
    <x v="3"/>
    <s v="W"/>
    <x v="3"/>
    <m/>
    <x v="40"/>
    <x v="139"/>
    <n v="1"/>
    <n v="1"/>
    <n v="0"/>
    <n v="144"/>
    <n v="152"/>
    <n v="24.685714285714202"/>
    <n v="70"/>
    <n v="68.333333333333329"/>
    <n v="70"/>
    <n v="1"/>
    <n v="1.5857142857142858E-2"/>
    <n v="1.1100000000000001"/>
    <x v="6"/>
  </r>
  <r>
    <x v="3"/>
    <s v="W"/>
    <x v="3"/>
    <m/>
    <x v="40"/>
    <x v="140"/>
    <n v="1"/>
    <n v="1"/>
    <n v="116.2368053341856"/>
    <n v="157"/>
    <n v="166.66666666666666"/>
    <n v="28.119402985074601"/>
    <n v="67"/>
    <n v="66.666666666666671"/>
    <n v="67"/>
    <n v="0.95714285714285718"/>
    <n v="1.656716417910448E-2"/>
    <n v="1.1100000000000001"/>
    <x v="6"/>
  </r>
  <r>
    <x v="3"/>
    <s v="W"/>
    <x v="3"/>
    <m/>
    <x v="40"/>
    <x v="141"/>
    <n v="1"/>
    <n v="1"/>
    <n v="108.21490897916853"/>
    <n v="155"/>
    <n v="162.66666666666666"/>
    <n v="27.352941176470502"/>
    <n v="68"/>
    <n v="67"/>
    <n v="68"/>
    <n v="0.97142857142857142"/>
    <n v="1.6323529411764709E-2"/>
    <n v="1.1100000000000001"/>
    <x v="6"/>
  </r>
  <r>
    <x v="3"/>
    <s v="W"/>
    <x v="3"/>
    <m/>
    <x v="40"/>
    <x v="142"/>
    <n v="1"/>
    <n v="1"/>
    <n v="126.24853270903056"/>
    <n v="188"/>
    <n v="163.66666666666666"/>
    <n v="34.707692307692298"/>
    <n v="65"/>
    <n v="68"/>
    <n v="65"/>
    <n v="0.9285714285714286"/>
    <n v="1.707692307692308E-2"/>
    <n v="1.1100000000000001"/>
    <x v="6"/>
  </r>
  <r>
    <x v="3"/>
    <s v="W"/>
    <x v="3"/>
    <m/>
    <x v="40"/>
    <x v="143"/>
    <n v="1"/>
    <n v="1"/>
    <n v="108.21490897916853"/>
    <n v="145"/>
    <n v="148.33333333333334"/>
    <n v="25.588235294117599"/>
    <n v="68"/>
    <n v="70"/>
    <n v="68"/>
    <n v="0.97142857142857142"/>
    <n v="1.6323529411764709E-2"/>
    <n v="1.1100000000000001"/>
    <x v="6"/>
  </r>
  <r>
    <x v="3"/>
    <s v="W"/>
    <x v="3"/>
    <m/>
    <x v="40"/>
    <x v="144"/>
    <n v="1"/>
    <n v="1"/>
    <n v="0.89387213031560675"/>
    <n v="158"/>
    <n v="145.33333333333334"/>
    <n v="26.704225352112601"/>
    <n v="71"/>
    <n v="70.666666666666671"/>
    <n v="69.999999999929997"/>
    <n v="0.99999999999899991"/>
    <n v="1.563380281690141E-2"/>
    <n v="1.1100000000000001"/>
    <x v="6"/>
  </r>
  <r>
    <x v="3"/>
    <s v="W"/>
    <x v="3"/>
    <m/>
    <x v="40"/>
    <x v="145"/>
    <n v="1"/>
    <n v="1"/>
    <n v="0.89387213031560675"/>
    <n v="142"/>
    <n v="146.66666666666666"/>
    <n v="24"/>
    <n v="71"/>
    <n v="70"/>
    <n v="69.999999999929997"/>
    <n v="0.99999999999899991"/>
    <n v="1.563380281690141E-2"/>
    <n v="1.1100000000000001"/>
    <x v="6"/>
  </r>
  <r>
    <x v="3"/>
    <s v="W"/>
    <x v="3"/>
    <m/>
    <x v="40"/>
    <x v="146"/>
    <n v="1"/>
    <n v="1"/>
    <n v="0"/>
    <n v="136"/>
    <n v="152"/>
    <n v="23.314285714285699"/>
    <n v="70"/>
    <n v="69"/>
    <n v="70"/>
    <n v="1"/>
    <n v="1.5857142857142858E-2"/>
    <n v="1.1100000000000001"/>
    <x v="6"/>
  </r>
  <r>
    <x v="3"/>
    <s v="W"/>
    <x v="3"/>
    <m/>
    <x v="40"/>
    <x v="147"/>
    <n v="1"/>
    <n v="1"/>
    <n v="95.10211687837544"/>
    <n v="162"/>
    <n v="156"/>
    <n v="28.173913043478201"/>
    <n v="69"/>
    <n v="70"/>
    <n v="69"/>
    <n v="0.98571428571428577"/>
    <n v="1.6086956521739131E-2"/>
    <n v="1.1100000000000001"/>
    <x v="6"/>
  </r>
  <r>
    <x v="3"/>
    <s v="W"/>
    <x v="3"/>
    <m/>
    <x v="40"/>
    <x v="148"/>
    <n v="1"/>
    <n v="1"/>
    <n v="108.21490897916853"/>
    <n v="158"/>
    <n v="153.33333333333334"/>
    <n v="27.8823529411764"/>
    <n v="68"/>
    <n v="70.333333333333329"/>
    <n v="68"/>
    <n v="0.97142857142857142"/>
    <n v="1.6323529411764709E-2"/>
    <n v="1.1100000000000001"/>
    <x v="6"/>
  </r>
  <r>
    <x v="3"/>
    <s v="W"/>
    <x v="3"/>
    <m/>
    <x v="40"/>
    <x v="149"/>
    <n v="1"/>
    <n v="1"/>
    <n v="0.89387213031560675"/>
    <n v="148"/>
    <n v="152"/>
    <n v="24.328767123287601"/>
    <n v="73"/>
    <n v="71"/>
    <n v="69.999999999929997"/>
    <n v="0.99999999999899991"/>
    <n v="1.5205479452054796E-2"/>
    <n v="1.1100000000000001"/>
    <x v="6"/>
  </r>
  <r>
    <x v="3"/>
    <s v="W"/>
    <x v="3"/>
    <m/>
    <x v="40"/>
    <x v="150"/>
    <n v="1"/>
    <n v="1"/>
    <n v="0"/>
    <n v="154"/>
    <n v="162"/>
    <n v="26.4"/>
    <n v="70"/>
    <n v="69"/>
    <n v="70"/>
    <n v="1"/>
    <n v="1.5857142857142858E-2"/>
    <n v="1.1100000000000001"/>
    <x v="6"/>
  </r>
  <r>
    <x v="3"/>
    <s v="W"/>
    <x v="3"/>
    <m/>
    <x v="40"/>
    <x v="151"/>
    <n v="1"/>
    <n v="1"/>
    <n v="0"/>
    <n v="154"/>
    <n v="172.33333333333334"/>
    <n v="26.4"/>
    <n v="70"/>
    <n v="66.666666666666671"/>
    <n v="70"/>
    <n v="1"/>
    <n v="1.5857142857142858E-2"/>
    <n v="1.1100000000000001"/>
    <x v="6"/>
  </r>
  <r>
    <x v="3"/>
    <s v="W"/>
    <x v="3"/>
    <m/>
    <x v="40"/>
    <x v="152"/>
    <n v="1"/>
    <n v="1"/>
    <n v="116.2368053341856"/>
    <n v="178"/>
    <n v="180.66666666666666"/>
    <n v="31.8805970149253"/>
    <n v="67"/>
    <n v="65.666666666666671"/>
    <n v="67"/>
    <n v="0.95714285714285718"/>
    <n v="1.656716417910448E-2"/>
    <n v="1.1100000000000001"/>
    <x v="6"/>
  </r>
  <r>
    <x v="3"/>
    <s v="W"/>
    <x v="3"/>
    <m/>
    <x v="40"/>
    <x v="153"/>
    <n v="1"/>
    <n v="1"/>
    <n v="132.3536995947494"/>
    <n v="185"/>
    <n v="178"/>
    <n v="35.238095238095198"/>
    <n v="63"/>
    <n v="66"/>
    <n v="63"/>
    <n v="0.9"/>
    <n v="1.7619047619047621E-2"/>
    <n v="1.1100000000000001"/>
    <x v="6"/>
  </r>
  <r>
    <x v="3"/>
    <s v="W"/>
    <x v="3"/>
    <m/>
    <x v="40"/>
    <x v="154"/>
    <n v="1"/>
    <n v="1"/>
    <n v="116.2368053341856"/>
    <n v="179"/>
    <n v="168"/>
    <n v="32.0597014925373"/>
    <n v="67"/>
    <n v="68"/>
    <n v="67"/>
    <n v="0.95714285714285718"/>
    <n v="1.656716417910448E-2"/>
    <n v="1.1100000000000001"/>
    <x v="6"/>
  </r>
  <r>
    <x v="3"/>
    <s v="W"/>
    <x v="3"/>
    <m/>
    <x v="40"/>
    <x v="155"/>
    <n v="1"/>
    <n v="1"/>
    <n v="108.21490897916853"/>
    <n v="170"/>
    <n v="162"/>
    <n v="30"/>
    <n v="68"/>
    <n v="69"/>
    <n v="68"/>
    <n v="0.97142857142857142"/>
    <n v="1.6323529411764709E-2"/>
    <n v="1.1100000000000001"/>
    <x v="6"/>
  </r>
  <r>
    <x v="3"/>
    <s v="W"/>
    <x v="3"/>
    <m/>
    <x v="40"/>
    <x v="156"/>
    <n v="1"/>
    <n v="1"/>
    <n v="95.10211687837544"/>
    <n v="155"/>
    <n v="157.66666666666666"/>
    <n v="26.956521739130402"/>
    <n v="69"/>
    <n v="66"/>
    <n v="69"/>
    <n v="0.98571428571428577"/>
    <n v="1.6086956521739131E-2"/>
    <n v="1.1100000000000001"/>
    <x v="6"/>
  </r>
  <r>
    <x v="3"/>
    <s v="W"/>
    <x v="3"/>
    <m/>
    <x v="40"/>
    <x v="157"/>
    <n v="1"/>
    <n v="1"/>
    <n v="0"/>
    <n v="161"/>
    <n v="160"/>
    <n v="27.6"/>
    <n v="70"/>
    <n v="65.666666666666671"/>
    <n v="70"/>
    <n v="1"/>
    <n v="1.5857142857142858E-2"/>
    <n v="1.1100000000000001"/>
    <x v="6"/>
  </r>
  <r>
    <x v="3"/>
    <s v="W"/>
    <x v="3"/>
    <m/>
    <x v="40"/>
    <x v="158"/>
    <n v="1"/>
    <n v="1"/>
    <n v="138.93799402258185"/>
    <n v="157"/>
    <n v="173"/>
    <n v="31.932203389830502"/>
    <n v="59"/>
    <n v="64"/>
    <n v="59"/>
    <n v="0.84285714285714286"/>
    <n v="1.88135593220339E-2"/>
    <n v="1.1100000000000001"/>
    <x v="6"/>
  </r>
  <r>
    <x v="3"/>
    <s v="W"/>
    <x v="3"/>
    <m/>
    <x v="40"/>
    <x v="159"/>
    <n v="1"/>
    <n v="1"/>
    <n v="108.21490897916853"/>
    <n v="162"/>
    <n v="168.33333333333334"/>
    <n v="28.588235294117599"/>
    <n v="68"/>
    <n v="68"/>
    <n v="68"/>
    <n v="0.97142857142857142"/>
    <n v="1.6323529411764709E-2"/>
    <n v="1.1100000000000001"/>
    <x v="6"/>
  </r>
  <r>
    <x v="3"/>
    <s v="W"/>
    <x v="3"/>
    <m/>
    <x v="40"/>
    <x v="160"/>
    <n v="1"/>
    <n v="1"/>
    <n v="126.24853270903056"/>
    <n v="200"/>
    <n v="159"/>
    <n v="36.923076923076898"/>
    <n v="65"/>
    <n v="69.333333333333329"/>
    <n v="65"/>
    <n v="0.9285714285714286"/>
    <n v="1.707692307692308E-2"/>
    <n v="1.1100000000000001"/>
    <x v="6"/>
  </r>
  <r>
    <x v="3"/>
    <s v="W"/>
    <x v="3"/>
    <m/>
    <x v="40"/>
    <x v="161"/>
    <n v="1"/>
    <n v="1"/>
    <n v="0.89387213031560675"/>
    <n v="143"/>
    <n v="153.33333333333334"/>
    <n v="24.169014084507001"/>
    <n v="71"/>
    <n v="70.333333333333329"/>
    <n v="69.999999999929997"/>
    <n v="0.99999999999899991"/>
    <n v="1.563380281690141E-2"/>
    <n v="1.1100000000000001"/>
    <x v="6"/>
  </r>
  <r>
    <x v="3"/>
    <s v="W"/>
    <x v="3"/>
    <m/>
    <x v="40"/>
    <x v="162"/>
    <n v="1"/>
    <n v="1"/>
    <n v="0.89387213031560675"/>
    <n v="134"/>
    <n v="167.66666666666666"/>
    <n v="22.3333333333333"/>
    <n v="72"/>
    <n v="65.333333333333329"/>
    <n v="69.999999999929997"/>
    <n v="0.99999999999899991"/>
    <n v="1.5416666666666669E-2"/>
    <n v="1.1100000000000001"/>
    <x v="6"/>
  </r>
  <r>
    <x v="3"/>
    <s v="W"/>
    <x v="3"/>
    <m/>
    <x v="40"/>
    <x v="163"/>
    <n v="1"/>
    <n v="1"/>
    <n v="108.21490897916853"/>
    <n v="183"/>
    <n v="179.66666666666666"/>
    <n v="32.294117647058798"/>
    <n v="68"/>
    <n v="53"/>
    <n v="68"/>
    <n v="0.97142857142857142"/>
    <n v="1.6323529411764709E-2"/>
    <n v="1.1100000000000001"/>
    <x v="6"/>
  </r>
  <r>
    <x v="3"/>
    <s v="W"/>
    <x v="3"/>
    <m/>
    <x v="40"/>
    <x v="164"/>
    <n v="1"/>
    <n v="1"/>
    <n v="141.06699693886807"/>
    <n v="186"/>
    <n v="180.33333333333334"/>
    <n v="39.857142857142797"/>
    <n v="56"/>
    <n v="44"/>
    <n v="56"/>
    <n v="0.8"/>
    <n v="1.9821428571428573E-2"/>
    <n v="1.1100000000000001"/>
    <x v="6"/>
  </r>
  <r>
    <x v="3"/>
    <s v="W"/>
    <x v="3"/>
    <m/>
    <x v="40"/>
    <x v="165"/>
    <n v="1"/>
    <n v="1"/>
    <n v="127.13590154261247"/>
    <n v="170"/>
    <n v="172.66666666666666"/>
    <n v="58.285714285714199"/>
    <n v="35"/>
    <n v="35.666666666666664"/>
    <n v="35"/>
    <n v="0.5"/>
    <n v="3.1714285714285716E-2"/>
    <n v="1.1100000000000001"/>
    <x v="6"/>
  </r>
  <r>
    <x v="3"/>
    <s v="W"/>
    <x v="3"/>
    <m/>
    <x v="40"/>
    <x v="166"/>
    <n v="1"/>
    <n v="1"/>
    <n v="134.60739467405963"/>
    <n v="185"/>
    <n v="173"/>
    <n v="54.146341463414601"/>
    <n v="41"/>
    <n v="37.333333333333336"/>
    <n v="41"/>
    <n v="0.58571428571428574"/>
    <n v="2.707317073170732E-2"/>
    <n v="1.1100000000000001"/>
    <x v="6"/>
  </r>
  <r>
    <x v="3"/>
    <s v="W"/>
    <x v="3"/>
    <m/>
    <x v="40"/>
    <x v="167"/>
    <n v="1"/>
    <n v="1"/>
    <n v="120.96617774611026"/>
    <n v="163"/>
    <n v="167.66666666666666"/>
    <n v="63.096774193548299"/>
    <n v="31"/>
    <n v="37.333333333333336"/>
    <n v="31"/>
    <n v="0.44285714285714284"/>
    <n v="3.5806451612903231E-2"/>
    <n v="1.1100000000000001"/>
    <x v="6"/>
  </r>
  <r>
    <x v="3"/>
    <s v="W"/>
    <x v="3"/>
    <m/>
    <x v="40"/>
    <x v="168"/>
    <n v="1"/>
    <n v="1"/>
    <n v="133.51768610350811"/>
    <n v="171"/>
    <n v="162.66666666666666"/>
    <n v="51.3"/>
    <n v="40"/>
    <n v="38.333333333333336"/>
    <n v="40"/>
    <n v="0.5714285714285714"/>
    <n v="2.7750000000000004E-2"/>
    <n v="1.1100000000000001"/>
    <x v="6"/>
  </r>
  <r>
    <x v="3"/>
    <s v="W"/>
    <x v="3"/>
    <m/>
    <x v="40"/>
    <x v="169"/>
    <n v="1"/>
    <n v="1"/>
    <n v="134.60739467405963"/>
    <n v="169"/>
    <n v="159.66666666666666"/>
    <n v="49.463414634146297"/>
    <n v="41"/>
    <n v="37"/>
    <n v="41"/>
    <n v="0.58571428571428574"/>
    <n v="2.707317073170732E-2"/>
    <n v="1.1100000000000001"/>
    <x v="6"/>
  </r>
  <r>
    <x v="3"/>
    <s v="W"/>
    <x v="3"/>
    <m/>
    <x v="40"/>
    <x v="170"/>
    <n v="1"/>
    <n v="1"/>
    <n v="125.68047570593775"/>
    <n v="148"/>
    <n v="151"/>
    <n v="52.235294117647001"/>
    <n v="34"/>
    <n v="35"/>
    <n v="34"/>
    <n v="0.48571428571428571"/>
    <n v="3.2647058823529418E-2"/>
    <n v="1.1100000000000001"/>
    <x v="6"/>
  </r>
  <r>
    <x v="3"/>
    <s v="W"/>
    <x v="3"/>
    <m/>
    <x v="40"/>
    <x v="171"/>
    <n v="1"/>
    <n v="1"/>
    <n v="128.53272113063994"/>
    <n v="162"/>
    <n v="144.66666666666666"/>
    <n v="54"/>
    <n v="36"/>
    <n v="33.666666666666664"/>
    <n v="36"/>
    <n v="0.51428571428571423"/>
    <n v="3.0833333333333338E-2"/>
    <n v="1.1100000000000001"/>
    <x v="6"/>
  </r>
  <r>
    <x v="3"/>
    <s v="W"/>
    <x v="3"/>
    <m/>
    <x v="40"/>
    <x v="172"/>
    <n v="1"/>
    <n v="1"/>
    <n v="127.13590154261247"/>
    <n v="143"/>
    <n v="142.66666666666666"/>
    <n v="49.028571428571396"/>
    <n v="35"/>
    <n v="33.666666666666664"/>
    <n v="35"/>
    <n v="0.5"/>
    <n v="3.1714285714285716E-2"/>
    <n v="1.1100000000000001"/>
    <x v="6"/>
  </r>
  <r>
    <x v="3"/>
    <s v="W"/>
    <x v="3"/>
    <m/>
    <x v="40"/>
    <x v="173"/>
    <n v="1"/>
    <n v="1"/>
    <n v="119.27896868669897"/>
    <n v="129"/>
    <n v="146.33333333333334"/>
    <n v="51.6"/>
    <n v="30"/>
    <n v="34.666666666666664"/>
    <n v="30"/>
    <n v="0.42857142857142855"/>
    <n v="3.7000000000000005E-2"/>
    <n v="1.1100000000000001"/>
    <x v="6"/>
  </r>
  <r>
    <x v="3"/>
    <s v="W"/>
    <x v="3"/>
    <m/>
    <x v="40"/>
    <x v="174"/>
    <n v="1"/>
    <n v="1"/>
    <n v="128.53272113063994"/>
    <n v="156"/>
    <n v="155"/>
    <n v="52"/>
    <n v="36"/>
    <n v="36.666666666666664"/>
    <n v="36"/>
    <n v="0.51428571428571423"/>
    <n v="3.0833333333333338E-2"/>
    <n v="1.1100000000000001"/>
    <x v="6"/>
  </r>
  <r>
    <x v="3"/>
    <s v="W"/>
    <x v="3"/>
    <m/>
    <x v="40"/>
    <x v="175"/>
    <n v="1"/>
    <n v="1"/>
    <n v="131.14770998633753"/>
    <n v="154"/>
    <n v="147.33333333333334"/>
    <n v="48.631578947368403"/>
    <n v="38"/>
    <n v="32.666666666666664"/>
    <n v="38"/>
    <n v="0.54285714285714282"/>
    <n v="2.9210526315789475E-2"/>
    <n v="1.1100000000000001"/>
    <x v="6"/>
  </r>
  <r>
    <x v="3"/>
    <s v="W"/>
    <x v="3"/>
    <m/>
    <x v="40"/>
    <x v="176"/>
    <n v="1"/>
    <n v="1"/>
    <n v="128.53272113063994"/>
    <n v="155"/>
    <n v="141"/>
    <n v="51.6666666666666"/>
    <n v="36"/>
    <n v="30"/>
    <n v="36"/>
    <n v="0.51428571428571423"/>
    <n v="3.0833333333333338E-2"/>
    <n v="1.1100000000000001"/>
    <x v="6"/>
  </r>
  <r>
    <x v="3"/>
    <s v="W"/>
    <x v="3"/>
    <m/>
    <x v="40"/>
    <x v="177"/>
    <n v="1"/>
    <n v="1"/>
    <n v="107.9051051254602"/>
    <n v="133"/>
    <n v="136"/>
    <n v="66.5"/>
    <n v="24"/>
    <n v="28.666666666666668"/>
    <n v="24"/>
    <n v="0.34285714285714286"/>
    <n v="4.6250000000000006E-2"/>
    <n v="1.1100000000000001"/>
    <x v="6"/>
  </r>
  <r>
    <x v="3"/>
    <s v="W"/>
    <x v="3"/>
    <m/>
    <x v="40"/>
    <x v="178"/>
    <n v="1"/>
    <n v="1"/>
    <n v="119.27896868669897"/>
    <n v="135"/>
    <n v="137.66666666666666"/>
    <n v="54"/>
    <n v="30"/>
    <n v="29.666666666666668"/>
    <n v="30"/>
    <n v="0.42857142857142855"/>
    <n v="3.7000000000000005E-2"/>
    <n v="1.1100000000000001"/>
    <x v="6"/>
  </r>
  <r>
    <x v="3"/>
    <s v="W"/>
    <x v="3"/>
    <m/>
    <x v="40"/>
    <x v="179"/>
    <n v="1"/>
    <n v="1"/>
    <n v="122.59544676621267"/>
    <n v="140"/>
    <n v="134"/>
    <n v="52.5"/>
    <n v="32"/>
    <n v="28"/>
    <n v="32"/>
    <n v="0.45714285714285713"/>
    <n v="3.4687500000000003E-2"/>
    <n v="1.1100000000000001"/>
    <x v="6"/>
  </r>
  <r>
    <x v="3"/>
    <s v="W"/>
    <x v="3"/>
    <m/>
    <x v="40"/>
    <x v="180"/>
    <n v="1"/>
    <n v="1"/>
    <n v="113.86535096351014"/>
    <n v="138"/>
    <n v="121.33333333333333"/>
    <n v="61.3333333333333"/>
    <n v="27"/>
    <n v="23.333333333333332"/>
    <n v="27"/>
    <n v="0.38571428571428573"/>
    <n v="4.1111111111111112E-2"/>
    <n v="1.1100000000000001"/>
    <x v="6"/>
  </r>
  <r>
    <x v="3"/>
    <s v="W"/>
    <x v="3"/>
    <m/>
    <x v="40"/>
    <x v="181"/>
    <n v="1"/>
    <n v="1"/>
    <n v="109.95469426441817"/>
    <n v="124"/>
    <n v="112.66666666666667"/>
    <n v="59.52"/>
    <n v="25"/>
    <n v="20.333333333333332"/>
    <n v="25"/>
    <n v="0.35714285714285715"/>
    <n v="4.4400000000000002E-2"/>
    <n v="1.1100000000000001"/>
    <x v="6"/>
  </r>
  <r>
    <x v="3"/>
    <s v="W"/>
    <x v="3"/>
    <m/>
    <x v="40"/>
    <x v="182"/>
    <n v="1"/>
    <n v="1"/>
    <n v="94.146583309740549"/>
    <n v="102"/>
    <n v="113.66666666666667"/>
    <n v="68"/>
    <n v="18"/>
    <n v="19.666666666666668"/>
    <n v="18"/>
    <n v="0.25714285714285712"/>
    <n v="6.1666666666666675E-2"/>
    <n v="1.1100000000000001"/>
    <x v="6"/>
  </r>
  <r>
    <x v="3"/>
    <s v="W"/>
    <x v="3"/>
    <m/>
    <x v="40"/>
    <x v="183"/>
    <n v="1"/>
    <n v="1"/>
    <n v="94.146583309740549"/>
    <n v="112"/>
    <n v="113.66666666666667"/>
    <n v="74.6666666666666"/>
    <n v="18"/>
    <n v="22"/>
    <n v="18"/>
    <n v="0.25714285714285712"/>
    <n v="6.1666666666666675E-2"/>
    <n v="1.1100000000000001"/>
    <x v="6"/>
  </r>
  <r>
    <x v="3"/>
    <s v="W"/>
    <x v="3"/>
    <m/>
    <x v="40"/>
    <x v="184"/>
    <n v="1"/>
    <n v="1"/>
    <n v="105.79032017043879"/>
    <n v="127"/>
    <n v="110.33333333333333"/>
    <n v="66.260869565217305"/>
    <n v="23"/>
    <n v="25"/>
    <n v="23"/>
    <n v="0.32857142857142857"/>
    <n v="4.8260869565217399E-2"/>
    <n v="1.1100000000000001"/>
    <x v="6"/>
  </r>
  <r>
    <x v="3"/>
    <s v="W"/>
    <x v="3"/>
    <m/>
    <x v="40"/>
    <x v="185"/>
    <n v="1"/>
    <n v="1"/>
    <n v="109.95469426441817"/>
    <n v="102"/>
    <n v="103.33333333333333"/>
    <n v="48.96"/>
    <n v="25"/>
    <n v="28.333333333333332"/>
    <n v="25"/>
    <n v="0.35714285714285715"/>
    <n v="4.4400000000000002E-2"/>
    <n v="1.1100000000000001"/>
    <x v="6"/>
  </r>
  <r>
    <x v="3"/>
    <s v="W"/>
    <x v="3"/>
    <m/>
    <x v="40"/>
    <x v="186"/>
    <n v="1"/>
    <n v="1"/>
    <n v="113.86535096351014"/>
    <n v="102"/>
    <n v="107.66666666666667"/>
    <n v="45.3333333333333"/>
    <n v="27"/>
    <n v="31.666666666666668"/>
    <n v="27"/>
    <n v="0.38571428571428573"/>
    <n v="4.1111111111111112E-2"/>
    <n v="1.1100000000000001"/>
    <x v="6"/>
  </r>
  <r>
    <x v="3"/>
    <s v="W"/>
    <x v="3"/>
    <m/>
    <x v="40"/>
    <x v="187"/>
    <n v="1"/>
    <n v="1"/>
    <n v="124.16690269392042"/>
    <n v="106"/>
    <n v="111.33333333333333"/>
    <n v="38.545454545454497"/>
    <n v="33"/>
    <n v="32.333333333333336"/>
    <n v="33"/>
    <n v="0.47142857142857142"/>
    <n v="3.3636363636363638E-2"/>
    <n v="1.1100000000000001"/>
    <x v="6"/>
  </r>
  <r>
    <x v="3"/>
    <s v="W"/>
    <x v="3"/>
    <m/>
    <x v="40"/>
    <x v="188"/>
    <n v="1"/>
    <n v="1"/>
    <n v="127.13590154261247"/>
    <n v="115"/>
    <n v="108.33333333333333"/>
    <n v="39.428571428571402"/>
    <n v="35"/>
    <n v="26.333333333333332"/>
    <n v="35"/>
    <n v="0.5"/>
    <n v="3.1714285714285716E-2"/>
    <n v="1.1100000000000001"/>
    <x v="6"/>
  </r>
  <r>
    <x v="3"/>
    <s v="W"/>
    <x v="3"/>
    <m/>
    <x v="40"/>
    <x v="189"/>
    <n v="1"/>
    <n v="1"/>
    <n v="117.53349072759566"/>
    <n v="113"/>
    <n v="102"/>
    <n v="46.758620689655103"/>
    <n v="29"/>
    <n v="19.333333333333332"/>
    <n v="29"/>
    <n v="0.41428571428571431"/>
    <n v="3.8275862068965522E-2"/>
    <n v="1.1100000000000001"/>
    <x v="6"/>
  </r>
  <r>
    <x v="3"/>
    <s v="W"/>
    <x v="3"/>
    <m/>
    <x v="40"/>
    <x v="190"/>
    <n v="1"/>
    <n v="1"/>
    <n v="86.16087467505811"/>
    <n v="97"/>
    <n v="90.333333333333329"/>
    <n v="77.599999999999994"/>
    <n v="15"/>
    <n v="14.333333333333334"/>
    <n v="15"/>
    <n v="0.21428571428571427"/>
    <n v="7.400000000000001E-2"/>
    <n v="1.1100000000000001"/>
    <x v="6"/>
  </r>
  <r>
    <x v="3"/>
    <s v="W"/>
    <x v="3"/>
    <m/>
    <x v="40"/>
    <x v="191"/>
    <n v="1"/>
    <n v="1"/>
    <n v="83.296514093705937"/>
    <n v="96"/>
    <n v="88.666666666666671"/>
    <n v="82.285714285714207"/>
    <n v="14"/>
    <n v="14.333333333333334"/>
    <n v="14"/>
    <n v="0.2"/>
    <n v="7.9285714285714293E-2"/>
    <n v="1.1100000000000001"/>
    <x v="6"/>
  </r>
  <r>
    <x v="3"/>
    <s v="W"/>
    <x v="3"/>
    <m/>
    <x v="40"/>
    <x v="192"/>
    <n v="1"/>
    <n v="1"/>
    <n v="83.296514093705937"/>
    <n v="78"/>
    <n v="92.333333333333329"/>
    <n v="66.857142857142804"/>
    <n v="14"/>
    <n v="17"/>
    <n v="14"/>
    <n v="0.2"/>
    <n v="7.9285714285714293E-2"/>
    <n v="1.1100000000000001"/>
    <x v="6"/>
  </r>
  <r>
    <x v="3"/>
    <s v="W"/>
    <x v="3"/>
    <m/>
    <x v="40"/>
    <x v="193"/>
    <n v="1"/>
    <n v="1"/>
    <n v="86.16087467505811"/>
    <n v="92"/>
    <n v="96.333333333333329"/>
    <n v="73.599999999999994"/>
    <n v="15"/>
    <n v="16.666666666666668"/>
    <n v="15"/>
    <n v="0.21428571428571427"/>
    <n v="7.400000000000001E-2"/>
    <n v="1.1100000000000001"/>
    <x v="6"/>
  </r>
  <r>
    <x v="3"/>
    <s v="W"/>
    <x v="3"/>
    <m/>
    <x v="40"/>
    <x v="194"/>
    <n v="1"/>
    <n v="1"/>
    <n v="103.60814689358982"/>
    <n v="107"/>
    <n v="89.666666666666671"/>
    <n v="58.363636363636303"/>
    <n v="22"/>
    <n v="15"/>
    <n v="22"/>
    <n v="0.31428571428571428"/>
    <n v="5.045454545454546E-2"/>
    <n v="1.1100000000000001"/>
    <x v="6"/>
  </r>
  <r>
    <x v="3"/>
    <s v="W"/>
    <x v="3"/>
    <m/>
    <x v="40"/>
    <x v="195"/>
    <n v="1"/>
    <n v="1"/>
    <n v="80.315919425076885"/>
    <n v="90"/>
    <n v="82"/>
    <n v="83.076923076922995"/>
    <n v="13"/>
    <n v="12.333333333333334"/>
    <n v="13"/>
    <n v="0.18571428571428572"/>
    <n v="8.5384615384615392E-2"/>
    <n v="1.1100000000000001"/>
    <x v="6"/>
  </r>
  <r>
    <x v="3"/>
    <s v="W"/>
    <x v="3"/>
    <m/>
    <x v="40"/>
    <x v="196"/>
    <n v="1"/>
    <n v="1"/>
    <n v="70.543672431513983"/>
    <n v="72"/>
    <n v="81.333333333333329"/>
    <n v="86.399999999999906"/>
    <n v="10"/>
    <n v="12.666666666666666"/>
    <n v="10"/>
    <n v="0.14285714285714285"/>
    <n v="0.11100000000000002"/>
    <n v="1.1100000000000001"/>
    <x v="6"/>
  </r>
  <r>
    <x v="3"/>
    <s v="W"/>
    <x v="3"/>
    <m/>
    <x v="40"/>
    <x v="197"/>
    <n v="1"/>
    <n v="1"/>
    <n v="83.296514093705937"/>
    <n v="84"/>
    <n v="80.666666666666671"/>
    <n v="72"/>
    <n v="14"/>
    <n v="12.333333333333334"/>
    <n v="14"/>
    <n v="0.2"/>
    <n v="7.9285714285714293E-2"/>
    <n v="1.1100000000000001"/>
    <x v="6"/>
  </r>
  <r>
    <x v="3"/>
    <s v="W"/>
    <x v="3"/>
    <m/>
    <x v="40"/>
    <x v="198"/>
    <n v="1"/>
    <n v="1"/>
    <n v="83.296514093705937"/>
    <n v="88"/>
    <n v="85"/>
    <n v="75.428571428571402"/>
    <n v="14"/>
    <n v="14"/>
    <n v="14"/>
    <n v="0.2"/>
    <n v="7.9285714285714293E-2"/>
    <n v="1.1100000000000001"/>
    <x v="6"/>
  </r>
  <r>
    <x v="3"/>
    <s v="W"/>
    <x v="3"/>
    <m/>
    <x v="40"/>
    <x v="199"/>
    <n v="1"/>
    <n v="1"/>
    <n v="66.947680158595418"/>
    <n v="70"/>
    <n v="79.333333333333329"/>
    <n v="93.3333333333333"/>
    <n v="9"/>
    <n v="13"/>
    <n v="9"/>
    <n v="0.12857142857142856"/>
    <n v="0.12333333333333335"/>
    <n v="1.1100000000000001"/>
    <x v="6"/>
  </r>
  <r>
    <x v="3"/>
    <s v="W"/>
    <x v="3"/>
    <m/>
    <x v="40"/>
    <x v="200"/>
    <n v="1"/>
    <n v="1"/>
    <n v="96.629088008526011"/>
    <n v="97"/>
    <n v="87.666666666666671"/>
    <n v="61.2631578947368"/>
    <n v="19"/>
    <n v="16.666666666666668"/>
    <n v="19"/>
    <n v="0.27142857142857141"/>
    <n v="5.842105263157895E-2"/>
    <n v="1.1100000000000001"/>
    <x v="6"/>
  </r>
  <r>
    <x v="3"/>
    <s v="W"/>
    <x v="3"/>
    <m/>
    <x v="40"/>
    <x v="201"/>
    <n v="1"/>
    <n v="1"/>
    <n v="73.955852712878439"/>
    <n v="71"/>
    <n v="82.333333333333329"/>
    <n v="77.454545454545396"/>
    <n v="11"/>
    <n v="15.333333333333334"/>
    <n v="11"/>
    <n v="0.15714285714285714"/>
    <n v="0.10090909090909092"/>
    <n v="1.1100000000000001"/>
    <x v="6"/>
  </r>
  <r>
    <x v="3"/>
    <s v="W"/>
    <x v="3"/>
    <m/>
    <x v="40"/>
    <x v="202"/>
    <n v="1"/>
    <n v="1"/>
    <n v="99.030833117656741"/>
    <n v="95"/>
    <n v="85"/>
    <n v="57"/>
    <n v="20"/>
    <n v="15"/>
    <n v="20"/>
    <n v="0.2857142857142857"/>
    <n v="5.5500000000000008E-2"/>
    <n v="1.1100000000000001"/>
    <x v="6"/>
  </r>
  <r>
    <x v="3"/>
    <s v="W"/>
    <x v="3"/>
    <m/>
    <x v="40"/>
    <x v="203"/>
    <n v="1"/>
    <n v="1"/>
    <n v="86.16087467505811"/>
    <n v="81"/>
    <n v="84.666666666666671"/>
    <n v="64.8"/>
    <n v="15"/>
    <n v="14"/>
    <n v="15"/>
    <n v="0.21428571428571427"/>
    <n v="7.400000000000001E-2"/>
    <n v="1.1100000000000001"/>
    <x v="6"/>
  </r>
  <r>
    <x v="3"/>
    <s v="W"/>
    <x v="3"/>
    <m/>
    <x v="40"/>
    <x v="204"/>
    <n v="1"/>
    <n v="1"/>
    <n v="70.543672431513983"/>
    <n v="79"/>
    <n v="83.333333333333329"/>
    <n v="94.8"/>
    <n v="10"/>
    <n v="13.666666666666666"/>
    <n v="10"/>
    <n v="0.14285714285714285"/>
    <n v="0.11100000000000002"/>
    <n v="1.1100000000000001"/>
    <x v="6"/>
  </r>
  <r>
    <x v="3"/>
    <s v="W"/>
    <x v="3"/>
    <m/>
    <x v="40"/>
    <x v="205"/>
    <n v="1"/>
    <n v="1"/>
    <n v="91.578411157262181"/>
    <n v="94"/>
    <n v="81"/>
    <n v="66.352941176470495"/>
    <n v="17"/>
    <n v="13.666666666666666"/>
    <n v="17"/>
    <n v="0.24285714285714285"/>
    <n v="6.5294117647058836E-2"/>
    <n v="1.1100000000000001"/>
    <x v="6"/>
  </r>
  <r>
    <x v="3"/>
    <s v="W"/>
    <x v="3"/>
    <m/>
    <x v="40"/>
    <x v="206"/>
    <n v="1"/>
    <n v="1"/>
    <n v="83.296514093705937"/>
    <n v="77"/>
    <n v="82"/>
    <n v="66"/>
    <n v="14"/>
    <n v="12.666666666666666"/>
    <n v="14"/>
    <n v="0.2"/>
    <n v="7.9285714285714293E-2"/>
    <n v="1.1100000000000001"/>
    <x v="6"/>
  </r>
  <r>
    <x v="3"/>
    <s v="W"/>
    <x v="3"/>
    <m/>
    <x v="40"/>
    <x v="207"/>
    <n v="1"/>
    <n v="1"/>
    <n v="70.543672431513983"/>
    <n v="72"/>
    <n v="84.666666666666671"/>
    <n v="86.399999999999906"/>
    <n v="10"/>
    <n v="12"/>
    <n v="10"/>
    <n v="0.14285714285714285"/>
    <n v="0.11100000000000002"/>
    <n v="1.1100000000000001"/>
    <x v="6"/>
  </r>
  <r>
    <x v="3"/>
    <s v="W"/>
    <x v="3"/>
    <m/>
    <x v="40"/>
    <x v="208"/>
    <n v="1"/>
    <n v="1"/>
    <n v="83.296514093705937"/>
    <n v="97"/>
    <n v="87.666666666666671"/>
    <n v="83.142857142857096"/>
    <n v="14"/>
    <n v="13"/>
    <n v="14"/>
    <n v="0.2"/>
    <n v="7.9285714285714293E-2"/>
    <n v="1.1100000000000001"/>
    <x v="6"/>
  </r>
  <r>
    <x v="3"/>
    <s v="W"/>
    <x v="3"/>
    <m/>
    <x v="40"/>
    <x v="209"/>
    <n v="1"/>
    <n v="1"/>
    <n v="77.207221281078276"/>
    <n v="85"/>
    <n v="79"/>
    <n v="85"/>
    <n v="12"/>
    <n v="11.666666666666666"/>
    <n v="12"/>
    <n v="0.17142857142857143"/>
    <n v="9.2500000000000013E-2"/>
    <n v="1.1100000000000001"/>
    <x v="6"/>
  </r>
  <r>
    <x v="3"/>
    <s v="W"/>
    <x v="3"/>
    <m/>
    <x v="40"/>
    <x v="210"/>
    <n v="1"/>
    <n v="1"/>
    <n v="80.315919425076885"/>
    <n v="81"/>
    <n v="76.333333333333329"/>
    <n v="74.769230769230703"/>
    <n v="13"/>
    <n v="11.666666666666666"/>
    <n v="13"/>
    <n v="0.18571428571428572"/>
    <n v="8.5384615384615392E-2"/>
    <n v="1.1100000000000001"/>
    <x v="6"/>
  </r>
  <r>
    <x v="3"/>
    <s v="W"/>
    <x v="3"/>
    <m/>
    <x v="40"/>
    <x v="211"/>
    <n v="1"/>
    <n v="1"/>
    <n v="70.543672431513983"/>
    <n v="71"/>
    <n v="79.666666666666671"/>
    <n v="85.2"/>
    <n v="10"/>
    <n v="12.333333333333334"/>
    <n v="10"/>
    <n v="0.14285714285714285"/>
    <n v="0.11100000000000002"/>
    <n v="1.1100000000000001"/>
    <x v="6"/>
  </r>
  <r>
    <x v="3"/>
    <s v="W"/>
    <x v="3"/>
    <m/>
    <x v="40"/>
    <x v="212"/>
    <n v="1"/>
    <n v="1"/>
    <n v="77.207221281078276"/>
    <n v="77"/>
    <n v="80.666666666666671"/>
    <n v="77"/>
    <n v="12"/>
    <n v="13.333333333333334"/>
    <n v="12"/>
    <n v="0.17142857142857143"/>
    <n v="9.2500000000000013E-2"/>
    <n v="1.1100000000000001"/>
    <x v="6"/>
  </r>
  <r>
    <x v="3"/>
    <s v="W"/>
    <x v="3"/>
    <m/>
    <x v="40"/>
    <x v="213"/>
    <n v="1"/>
    <n v="1"/>
    <n v="86.16087467505811"/>
    <n v="91"/>
    <n v="80"/>
    <n v="72.8"/>
    <n v="15"/>
    <n v="12.666666666666666"/>
    <n v="15"/>
    <n v="0.21428571428571427"/>
    <n v="7.400000000000001E-2"/>
    <n v="1.1100000000000001"/>
    <x v="6"/>
  </r>
  <r>
    <x v="3"/>
    <s v="W"/>
    <x v="3"/>
    <m/>
    <x v="40"/>
    <x v="214"/>
    <n v="1"/>
    <n v="1"/>
    <n v="80.315919425076885"/>
    <n v="74"/>
    <n v="74.666666666666671"/>
    <n v="68.307692307692193"/>
    <n v="13"/>
    <n v="11.333333333333334"/>
    <n v="13"/>
    <n v="0.18571428571428572"/>
    <n v="8.5384615384615392E-2"/>
    <n v="1.1100000000000001"/>
    <x v="6"/>
  </r>
  <r>
    <x v="3"/>
    <s v="W"/>
    <x v="3"/>
    <m/>
    <x v="40"/>
    <x v="215"/>
    <n v="1"/>
    <n v="1"/>
    <n v="70.543672431513983"/>
    <n v="75"/>
    <n v="75.333333333333329"/>
    <n v="90"/>
    <n v="10"/>
    <n v="10.666666666666666"/>
    <n v="10"/>
    <n v="0.14285714285714285"/>
    <n v="0.11100000000000002"/>
    <n v="1.1100000000000001"/>
    <x v="6"/>
  </r>
  <r>
    <x v="3"/>
    <s v="W"/>
    <x v="3"/>
    <m/>
    <x v="40"/>
    <x v="216"/>
    <n v="1"/>
    <n v="1"/>
    <n v="73.955852712878439"/>
    <n v="75"/>
    <n v="84"/>
    <n v="81.818181818181799"/>
    <n v="11"/>
    <n v="13"/>
    <n v="11"/>
    <n v="0.15714285714285714"/>
    <n v="0.10090909090909092"/>
    <n v="1.1100000000000001"/>
    <x v="6"/>
  </r>
  <r>
    <x v="3"/>
    <s v="W"/>
    <x v="3"/>
    <m/>
    <x v="40"/>
    <x v="217"/>
    <n v="1"/>
    <n v="1"/>
    <n v="73.955852712878439"/>
    <n v="76"/>
    <n v="80"/>
    <n v="82.909090909090907"/>
    <n v="11"/>
    <n v="13"/>
    <n v="11"/>
    <n v="0.15714285714285714"/>
    <n v="0.10090909090909092"/>
    <n v="1.1100000000000001"/>
    <x v="6"/>
  </r>
  <r>
    <x v="3"/>
    <s v="W"/>
    <x v="3"/>
    <m/>
    <x v="40"/>
    <x v="218"/>
    <n v="1"/>
    <n v="1"/>
    <n v="91.578411157262181"/>
    <n v="101"/>
    <n v="84.333333333333329"/>
    <n v="71.294117647058798"/>
    <n v="17"/>
    <n v="17"/>
    <n v="17"/>
    <n v="0.24285714285714285"/>
    <n v="6.5294117647058836E-2"/>
    <n v="1.1100000000000001"/>
    <x v="6"/>
  </r>
  <r>
    <x v="3"/>
    <s v="W"/>
    <x v="3"/>
    <m/>
    <x v="40"/>
    <x v="219"/>
    <n v="1"/>
    <n v="1"/>
    <n v="73.955852712878439"/>
    <n v="63"/>
    <n v="76"/>
    <n v="68.727272727272705"/>
    <n v="11"/>
    <n v="15.333333333333334"/>
    <n v="11"/>
    <n v="0.15714285714285714"/>
    <n v="0.10090909090909092"/>
    <n v="1.1100000000000001"/>
    <x v="6"/>
  </r>
  <r>
    <x v="3"/>
    <s v="W"/>
    <x v="3"/>
    <m/>
    <x v="40"/>
    <x v="220"/>
    <n v="1"/>
    <n v="1"/>
    <n v="105.79032017043879"/>
    <n v="89"/>
    <n v="84.666666666666671"/>
    <n v="46.434782608695599"/>
    <n v="23"/>
    <n v="16"/>
    <n v="23"/>
    <n v="0.32857142857142857"/>
    <n v="4.8260869565217399E-2"/>
    <n v="1.1100000000000001"/>
    <x v="6"/>
  </r>
  <r>
    <x v="3"/>
    <s v="W"/>
    <x v="3"/>
    <m/>
    <x v="40"/>
    <x v="221"/>
    <n v="1"/>
    <n v="1"/>
    <n v="77.207221281078276"/>
    <n v="76"/>
    <n v="85"/>
    <n v="76"/>
    <n v="12"/>
    <n v="12.666666666666666"/>
    <n v="12"/>
    <n v="0.17142857142857143"/>
    <n v="9.2500000000000013E-2"/>
    <n v="1.1100000000000001"/>
    <x v="6"/>
  </r>
  <r>
    <x v="3"/>
    <s v="W"/>
    <x v="3"/>
    <m/>
    <x v="40"/>
    <x v="222"/>
    <n v="1"/>
    <n v="1"/>
    <n v="80.315919425076885"/>
    <n v="89"/>
    <n v="93"/>
    <n v="82.153846153846104"/>
    <n v="13"/>
    <n v="14"/>
    <n v="13"/>
    <n v="0.18571428571428572"/>
    <n v="8.5384615384615392E-2"/>
    <n v="1.1100000000000001"/>
    <x v="6"/>
  </r>
  <r>
    <x v="3"/>
    <s v="W"/>
    <x v="3"/>
    <m/>
    <x v="40"/>
    <x v="223"/>
    <n v="1"/>
    <n v="1"/>
    <n v="80.315919425076885"/>
    <n v="90"/>
    <n v="92.333333333333329"/>
    <n v="83.076923076922995"/>
    <n v="13"/>
    <n v="15"/>
    <n v="13"/>
    <n v="0.18571428571428572"/>
    <n v="8.5384615384615392E-2"/>
    <n v="1.1100000000000001"/>
    <x v="6"/>
  </r>
  <r>
    <x v="3"/>
    <s v="W"/>
    <x v="3"/>
    <m/>
    <x v="40"/>
    <x v="224"/>
    <n v="1"/>
    <n v="1"/>
    <n v="88.918789606088026"/>
    <n v="100"/>
    <n v="92.333333333333329"/>
    <n v="75"/>
    <n v="16"/>
    <n v="15.666666666666666"/>
    <n v="16"/>
    <n v="0.22857142857142856"/>
    <n v="6.9375000000000006E-2"/>
    <n v="1.1100000000000001"/>
    <x v="6"/>
  </r>
  <r>
    <x v="3"/>
    <s v="W"/>
    <x v="3"/>
    <m/>
    <x v="40"/>
    <x v="225"/>
    <n v="1"/>
    <n v="1"/>
    <n v="88.918789606088026"/>
    <n v="87"/>
    <n v="92.333333333333329"/>
    <n v="65.25"/>
    <n v="16"/>
    <n v="16.666666666666668"/>
    <n v="16"/>
    <n v="0.22857142857142856"/>
    <n v="6.9375000000000006E-2"/>
    <n v="1.1100000000000001"/>
    <x v="6"/>
  </r>
  <r>
    <x v="3"/>
    <s v="W"/>
    <x v="3"/>
    <m/>
    <x v="40"/>
    <x v="226"/>
    <n v="1"/>
    <n v="1"/>
    <n v="86.16087467505811"/>
    <n v="90"/>
    <n v="105.33333333333333"/>
    <n v="72"/>
    <n v="15"/>
    <n v="20.666666666666668"/>
    <n v="15"/>
    <n v="0.21428571428571427"/>
    <n v="7.400000000000001E-2"/>
    <n v="1.1100000000000001"/>
    <x v="6"/>
  </r>
  <r>
    <x v="3"/>
    <s v="W"/>
    <x v="3"/>
    <m/>
    <x v="40"/>
    <x v="227"/>
    <n v="1"/>
    <n v="1"/>
    <n v="96.629088008526011"/>
    <n v="100"/>
    <n v="110.33333333333333"/>
    <n v="63.157894736842103"/>
    <n v="19"/>
    <n v="23"/>
    <n v="19"/>
    <n v="0.27142857142857141"/>
    <n v="5.842105263157895E-2"/>
    <n v="1.1100000000000001"/>
    <x v="6"/>
  </r>
  <r>
    <x v="3"/>
    <s v="W"/>
    <x v="3"/>
    <m/>
    <x v="40"/>
    <x v="228"/>
    <n v="1"/>
    <n v="1"/>
    <n v="115.72920495347846"/>
    <n v="126"/>
    <n v="111.33333333333333"/>
    <n v="54"/>
    <n v="28"/>
    <n v="25"/>
    <n v="28"/>
    <n v="0.4"/>
    <n v="3.9642857142857146E-2"/>
    <n v="1.1100000000000001"/>
    <x v="6"/>
  </r>
  <r>
    <x v="3"/>
    <s v="W"/>
    <x v="3"/>
    <m/>
    <x v="40"/>
    <x v="229"/>
    <n v="1"/>
    <n v="1"/>
    <n v="103.60814689358982"/>
    <n v="105"/>
    <n v="117.33333333333333"/>
    <n v="57.272727272727202"/>
    <n v="22"/>
    <n v="29.333333333333332"/>
    <n v="22"/>
    <n v="0.31428571428571428"/>
    <n v="5.045454545454546E-2"/>
    <n v="1.1100000000000001"/>
    <x v="6"/>
  </r>
  <r>
    <x v="3"/>
    <s v="W"/>
    <x v="3"/>
    <m/>
    <x v="40"/>
    <x v="230"/>
    <n v="1"/>
    <n v="1"/>
    <n v="109.95469426441817"/>
    <n v="103"/>
    <n v="126"/>
    <n v="49.44"/>
    <n v="25"/>
    <n v="35.333333333333336"/>
    <n v="25"/>
    <n v="0.35714285714285715"/>
    <n v="4.4400000000000002E-2"/>
    <n v="1.1100000000000001"/>
    <x v="6"/>
  </r>
  <r>
    <x v="3"/>
    <s v="W"/>
    <x v="3"/>
    <m/>
    <x v="40"/>
    <x v="231"/>
    <n v="1"/>
    <n v="1"/>
    <n v="134.60739467405963"/>
    <n v="144"/>
    <n v="127.66666666666667"/>
    <n v="42.146341463414601"/>
    <n v="41"/>
    <n v="36"/>
    <n v="41"/>
    <n v="0.58571428571428574"/>
    <n v="2.707317073170732E-2"/>
    <n v="1.1100000000000001"/>
    <x v="6"/>
  </r>
  <r>
    <x v="3"/>
    <s v="W"/>
    <x v="3"/>
    <m/>
    <x v="40"/>
    <x v="232"/>
    <n v="1"/>
    <n v="1"/>
    <n v="133.51768610350811"/>
    <n v="131"/>
    <n v="105"/>
    <n v="39.299999999999997"/>
    <n v="40"/>
    <n v="38"/>
    <n v="40"/>
    <n v="0.5714285714285714"/>
    <n v="2.7750000000000004E-2"/>
    <n v="1.1100000000000001"/>
    <x v="6"/>
  </r>
  <r>
    <x v="3"/>
    <s v="W"/>
    <x v="3"/>
    <m/>
    <x v="40"/>
    <x v="233"/>
    <n v="1"/>
    <n v="1"/>
    <n v="113.86535096351014"/>
    <n v="108"/>
    <n v="94.333333333333329"/>
    <n v="48"/>
    <n v="27"/>
    <n v="43.666666666666664"/>
    <n v="27"/>
    <n v="0.38571428571428573"/>
    <n v="4.1111111111111112E-2"/>
    <n v="1.1100000000000001"/>
    <x v="6"/>
  </r>
  <r>
    <x v="3"/>
    <s v="W"/>
    <x v="3"/>
    <m/>
    <x v="40"/>
    <x v="234"/>
    <n v="1"/>
    <n v="1"/>
    <n v="139.67866158726866"/>
    <n v="76"/>
    <n v="86.666666666666671"/>
    <n v="19.404255319148898"/>
    <n v="47"/>
    <n v="54"/>
    <n v="47"/>
    <n v="0.67142857142857137"/>
    <n v="2.3617021276595748E-2"/>
    <n v="1.1100000000000001"/>
    <x v="6"/>
  </r>
  <r>
    <x v="3"/>
    <s v="W"/>
    <x v="3"/>
    <m/>
    <x v="40"/>
    <x v="235"/>
    <n v="1"/>
    <n v="1"/>
    <n v="140.5534742672435"/>
    <n v="99"/>
    <n v="90"/>
    <n v="20.842105263157801"/>
    <n v="57"/>
    <n v="58.666666666666664"/>
    <n v="57"/>
    <n v="0.81428571428571428"/>
    <n v="1.9473684210526317E-2"/>
    <n v="1.1100000000000001"/>
    <x v="6"/>
  </r>
  <r>
    <x v="3"/>
    <s v="W"/>
    <x v="3"/>
    <m/>
    <x v="40"/>
    <x v="236"/>
    <n v="1"/>
    <n v="1"/>
    <n v="139.85219228074129"/>
    <n v="85"/>
    <n v="77.666666666666671"/>
    <n v="17.586206896551701"/>
    <n v="58"/>
    <n v="60.333333333333336"/>
    <n v="58"/>
    <n v="0.82857142857142863"/>
    <n v="1.9137931034482761E-2"/>
    <n v="1.1100000000000001"/>
    <x v="6"/>
  </r>
  <r>
    <x v="3"/>
    <s v="W"/>
    <x v="3"/>
    <m/>
    <x v="40"/>
    <x v="237"/>
    <n v="1"/>
    <n v="1"/>
    <n v="136.33478747129968"/>
    <n v="86"/>
    <n v="70"/>
    <n v="16.918032786885199"/>
    <n v="61"/>
    <n v="61.666666666666664"/>
    <n v="61"/>
    <n v="0.87142857142857144"/>
    <n v="1.819672131147541E-2"/>
    <n v="1.1100000000000001"/>
    <x v="6"/>
  </r>
  <r>
    <x v="3"/>
    <s v="W"/>
    <x v="3"/>
    <m/>
    <x v="40"/>
    <x v="238"/>
    <n v="1"/>
    <n v="1"/>
    <n v="134.55087754359997"/>
    <n v="62"/>
    <n v="63"/>
    <n v="12"/>
    <n v="62"/>
    <n v="56.666666666666664"/>
    <n v="62"/>
    <n v="0.88571428571428568"/>
    <n v="1.7903225806451616E-2"/>
    <n v="1.1100000000000001"/>
    <x v="6"/>
  </r>
  <r>
    <x v="3"/>
    <s v="W"/>
    <x v="3"/>
    <m/>
    <x v="40"/>
    <x v="239"/>
    <n v="1"/>
    <n v="1"/>
    <n v="134.55087754359997"/>
    <n v="62"/>
    <n v="71.333333333333329"/>
    <n v="12"/>
    <n v="62"/>
    <n v="51.666666666666664"/>
    <n v="62"/>
    <n v="0.88571428571428568"/>
    <n v="1.7903225806451616E-2"/>
    <n v="1.1100000000000001"/>
    <x v="6"/>
  </r>
  <r>
    <x v="3"/>
    <s v="W"/>
    <x v="3"/>
    <m/>
    <x v="40"/>
    <x v="240"/>
    <n v="1"/>
    <n v="1"/>
    <n v="139.0219799991161"/>
    <n v="65"/>
    <n v="76"/>
    <n v="16.956521739130402"/>
    <n v="46"/>
    <n v="51"/>
    <n v="46"/>
    <n v="0.65714285714285714"/>
    <n v="2.4130434782608699E-2"/>
    <n v="1.1100000000000001"/>
    <x v="6"/>
  </r>
  <r>
    <x v="3"/>
    <s v="W"/>
    <x v="3"/>
    <m/>
    <x v="40"/>
    <x v="241"/>
    <n v="1"/>
    <n v="1"/>
    <n v="139.67866158726866"/>
    <n v="87"/>
    <n v="78.333333333333329"/>
    <n v="22.212765957446798"/>
    <n v="47"/>
    <n v="54.333333333333336"/>
    <n v="47"/>
    <n v="0.67142857142857137"/>
    <n v="2.3617021276595748E-2"/>
    <n v="1.1100000000000001"/>
    <x v="6"/>
  </r>
  <r>
    <x v="3"/>
    <s v="W"/>
    <x v="3"/>
    <m/>
    <x v="40"/>
    <x v="242"/>
    <n v="1"/>
    <n v="1"/>
    <n v="137.77915051638698"/>
    <n v="76"/>
    <n v="76"/>
    <n v="15.2"/>
    <n v="60"/>
    <n v="57"/>
    <n v="60"/>
    <n v="0.8571428571428571"/>
    <n v="1.8500000000000003E-2"/>
    <n v="1.1100000000000001"/>
    <x v="6"/>
  </r>
  <r>
    <x v="3"/>
    <s v="W"/>
    <x v="3"/>
    <m/>
    <x v="40"/>
    <x v="243"/>
    <n v="1"/>
    <n v="1"/>
    <n v="141.06699693886807"/>
    <n v="72"/>
    <n v="74.333333333333329"/>
    <n v="15.4285714285714"/>
    <n v="56"/>
    <n v="56.666666666666664"/>
    <n v="56"/>
    <n v="0.8"/>
    <n v="1.9821428571428573E-2"/>
    <n v="1.1100000000000001"/>
    <x v="6"/>
  </r>
  <r>
    <x v="3"/>
    <s v="W"/>
    <x v="3"/>
    <m/>
    <x v="40"/>
    <x v="244"/>
    <n v="1"/>
    <n v="1"/>
    <n v="141.41306231894436"/>
    <n v="80"/>
    <n v="69.333333333333329"/>
    <n v="17.4545454545454"/>
    <n v="55"/>
    <n v="57"/>
    <n v="55"/>
    <n v="0.7857142857142857"/>
    <n v="2.0181818181818183E-2"/>
    <n v="1.1100000000000001"/>
    <x v="6"/>
  </r>
  <r>
    <x v="3"/>
    <s v="W"/>
    <x v="3"/>
    <m/>
    <x v="40"/>
    <x v="245"/>
    <n v="1"/>
    <n v="1"/>
    <n v="138.93799402258185"/>
    <n v="71"/>
    <n v="57.333333333333336"/>
    <n v="14.4406779661016"/>
    <n v="59"/>
    <n v="58.333333333333336"/>
    <n v="59"/>
    <n v="0.84285714285714286"/>
    <n v="1.88135593220339E-2"/>
    <n v="1.1100000000000001"/>
    <x v="6"/>
  </r>
  <r>
    <x v="3"/>
    <s v="W"/>
    <x v="3"/>
    <m/>
    <x v="40"/>
    <x v="246"/>
    <n v="1"/>
    <n v="1"/>
    <n v="140.5534742672435"/>
    <n v="57"/>
    <n v="52"/>
    <n v="12"/>
    <n v="57"/>
    <n v="58.333333333333336"/>
    <n v="57"/>
    <n v="0.81428571428571428"/>
    <n v="1.9473684210526317E-2"/>
    <n v="1.1100000000000001"/>
    <x v="6"/>
  </r>
  <r>
    <x v="3"/>
    <s v="W"/>
    <x v="3"/>
    <m/>
    <x v="40"/>
    <x v="247"/>
    <n v="1"/>
    <n v="1"/>
    <n v="138.93799402258185"/>
    <n v="44"/>
    <n v="51"/>
    <n v="8.9491525423728806"/>
    <n v="59"/>
    <n v="60.333333333333336"/>
    <n v="59"/>
    <n v="0.84285714285714286"/>
    <n v="1.88135593220339E-2"/>
    <n v="1.1100000000000001"/>
    <x v="6"/>
  </r>
  <r>
    <x v="3"/>
    <s v="W"/>
    <x v="3"/>
    <m/>
    <x v="40"/>
    <x v="248"/>
    <n v="1"/>
    <n v="1"/>
    <n v="138.93799402258185"/>
    <n v="55"/>
    <n v="55.666666666666664"/>
    <n v="11.186440677966001"/>
    <n v="59"/>
    <n v="60.666666666666664"/>
    <n v="59"/>
    <n v="0.84285714285714286"/>
    <n v="1.88135593220339E-2"/>
    <n v="1.1100000000000001"/>
    <x v="6"/>
  </r>
  <r>
    <x v="3"/>
    <s v="W"/>
    <x v="3"/>
    <m/>
    <x v="40"/>
    <x v="249"/>
    <n v="1"/>
    <n v="1"/>
    <n v="132.3536995947494"/>
    <n v="54"/>
    <n v="57.666666666666664"/>
    <n v="10.285714285714199"/>
    <n v="63"/>
    <n v="61.666666666666664"/>
    <n v="63"/>
    <n v="0.9"/>
    <n v="1.7619047619047621E-2"/>
    <n v="1.1100000000000001"/>
    <x v="6"/>
  </r>
  <r>
    <x v="3"/>
    <s v="W"/>
    <x v="3"/>
    <m/>
    <x v="40"/>
    <x v="250"/>
    <n v="1"/>
    <n v="1"/>
    <n v="137.77915051638698"/>
    <n v="58"/>
    <n v="57"/>
    <n v="11.6"/>
    <n v="60"/>
    <n v="62.333333333333336"/>
    <n v="60"/>
    <n v="0.8571428571428571"/>
    <n v="1.8500000000000003E-2"/>
    <n v="1.1100000000000001"/>
    <x v="6"/>
  </r>
  <r>
    <x v="3"/>
    <s v="W"/>
    <x v="3"/>
    <m/>
    <x v="40"/>
    <x v="251"/>
    <n v="1"/>
    <n v="1"/>
    <n v="134.55087754359997"/>
    <n v="61"/>
    <n v="51.333333333333336"/>
    <n v="11.806451612903199"/>
    <n v="62"/>
    <n v="63"/>
    <n v="62"/>
    <n v="0.88571428571428568"/>
    <n v="1.7903225806451616E-2"/>
    <n v="1.1100000000000001"/>
    <x v="6"/>
  </r>
  <r>
    <x v="3"/>
    <s v="W"/>
    <x v="3"/>
    <m/>
    <x v="40"/>
    <x v="252"/>
    <n v="1"/>
    <n v="1"/>
    <n v="126.24853270903056"/>
    <n v="52"/>
    <n v="54.333333333333336"/>
    <n v="9.6"/>
    <n v="65"/>
    <n v="64.666666666666671"/>
    <n v="65"/>
    <n v="0.9285714285714286"/>
    <n v="1.707692307692308E-2"/>
    <n v="1.1100000000000001"/>
    <x v="6"/>
  </r>
  <r>
    <x v="3"/>
    <s v="W"/>
    <x v="3"/>
    <m/>
    <x v="40"/>
    <x v="253"/>
    <n v="1"/>
    <n v="1"/>
    <n v="134.55087754359997"/>
    <n v="41"/>
    <n v="70.666666666666671"/>
    <n v="7.9354838709677402"/>
    <n v="62"/>
    <n v="66.333333333333329"/>
    <n v="62"/>
    <n v="0.88571428571428568"/>
    <n v="1.7903225806451616E-2"/>
    <n v="1.1100000000000001"/>
    <x v="6"/>
  </r>
  <r>
    <x v="3"/>
    <s v="W"/>
    <x v="3"/>
    <m/>
    <x v="40"/>
    <x v="254"/>
    <n v="1"/>
    <n v="1"/>
    <n v="116.2368053341856"/>
    <n v="70"/>
    <n v="85"/>
    <n v="12.5373134328358"/>
    <n v="67"/>
    <n v="70.333333333333329"/>
    <n v="67"/>
    <n v="0.95714285714285718"/>
    <n v="1.656716417910448E-2"/>
    <n v="1.1100000000000001"/>
    <x v="6"/>
  </r>
  <r>
    <x v="3"/>
    <s v="W"/>
    <x v="3"/>
    <m/>
    <x v="40"/>
    <x v="255"/>
    <n v="1"/>
    <n v="1"/>
    <n v="0"/>
    <n v="101"/>
    <n v="97.666666666666671"/>
    <n v="17.314285714285699"/>
    <n v="70"/>
    <n v="72.666666666666671"/>
    <n v="70"/>
    <n v="1"/>
    <n v="1.5857142857142858E-2"/>
    <n v="1.1100000000000001"/>
    <x v="6"/>
  </r>
  <r>
    <x v="3"/>
    <s v="W"/>
    <x v="3"/>
    <m/>
    <x v="40"/>
    <x v="256"/>
    <n v="1"/>
    <n v="1"/>
    <n v="0.89387213031560675"/>
    <n v="84"/>
    <n v="91.666666666666671"/>
    <n v="13.6216216216216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257"/>
    <n v="1"/>
    <n v="1"/>
    <n v="0.89387213031560675"/>
    <n v="108"/>
    <n v="89.333333333333329"/>
    <n v="17.513513513513502"/>
    <n v="74"/>
    <n v="73.333333333333329"/>
    <n v="69.999999999929997"/>
    <n v="0.99999999999899991"/>
    <n v="1.5000000000000001E-2"/>
    <n v="1.1100000000000001"/>
    <x v="6"/>
  </r>
  <r>
    <x v="3"/>
    <s v="W"/>
    <x v="3"/>
    <m/>
    <x v="40"/>
    <x v="258"/>
    <n v="1"/>
    <n v="1"/>
    <n v="0.89387213031560675"/>
    <n v="83"/>
    <n v="77.333333333333329"/>
    <n v="13.643835616438301"/>
    <n v="73"/>
    <n v="73.333333333333329"/>
    <n v="69.999999999929997"/>
    <n v="0.99999999999899991"/>
    <n v="1.5205479452054796E-2"/>
    <n v="1.1100000000000001"/>
    <x v="6"/>
  </r>
  <r>
    <x v="3"/>
    <s v="W"/>
    <x v="3"/>
    <m/>
    <x v="40"/>
    <x v="259"/>
    <n v="1"/>
    <n v="1"/>
    <n v="0.89387213031560675"/>
    <n v="77"/>
    <n v="76.333333333333329"/>
    <n v="12.657534246575301"/>
    <n v="73"/>
    <n v="73.666666666666671"/>
    <n v="69.999999999929997"/>
    <n v="0.99999999999899991"/>
    <n v="1.5205479452054796E-2"/>
    <n v="1.1100000000000001"/>
    <x v="6"/>
  </r>
  <r>
    <x v="3"/>
    <s v="W"/>
    <x v="3"/>
    <m/>
    <x v="40"/>
    <x v="260"/>
    <n v="1"/>
    <n v="1"/>
    <n v="0.89387213031560675"/>
    <n v="72"/>
    <n v="75.333333333333329"/>
    <n v="11.675675675675601"/>
    <n v="74"/>
    <n v="72.333333333333329"/>
    <n v="69.999999999929997"/>
    <n v="0.99999999999899991"/>
    <n v="1.5000000000000001E-2"/>
    <n v="1.1100000000000001"/>
    <x v="6"/>
  </r>
  <r>
    <x v="3"/>
    <s v="W"/>
    <x v="3"/>
    <m/>
    <x v="40"/>
    <x v="261"/>
    <n v="1"/>
    <n v="1"/>
    <n v="0.89387213031560675"/>
    <n v="80"/>
    <n v="73"/>
    <n v="12.972972972972901"/>
    <n v="74"/>
    <n v="72.333333333333329"/>
    <n v="69.999999999929997"/>
    <n v="0.99999999999899991"/>
    <n v="1.5000000000000001E-2"/>
    <n v="1.1100000000000001"/>
    <x v="6"/>
  </r>
  <r>
    <x v="3"/>
    <s v="W"/>
    <x v="3"/>
    <m/>
    <x v="40"/>
    <x v="262"/>
    <n v="1"/>
    <n v="1"/>
    <n v="95.10211687837544"/>
    <n v="74"/>
    <n v="66.666666666666671"/>
    <n v="12.869565217391299"/>
    <n v="69"/>
    <n v="71.666666666666671"/>
    <n v="69"/>
    <n v="0.98571428571428577"/>
    <n v="1.6086956521739131E-2"/>
    <n v="1.1100000000000001"/>
    <x v="6"/>
  </r>
  <r>
    <x v="3"/>
    <s v="W"/>
    <x v="3"/>
    <m/>
    <x v="40"/>
    <x v="263"/>
    <n v="1"/>
    <n v="1"/>
    <n v="0.89387213031560675"/>
    <n v="65"/>
    <n v="65.666666666666671"/>
    <n v="10.540540540540499"/>
    <n v="74"/>
    <n v="73.333333333333329"/>
    <n v="69.999999999929997"/>
    <n v="0.99999999999899991"/>
    <n v="1.5000000000000001E-2"/>
    <n v="1.1100000000000001"/>
    <x v="6"/>
  </r>
  <r>
    <x v="3"/>
    <s v="W"/>
    <x v="3"/>
    <m/>
    <x v="40"/>
    <x v="264"/>
    <n v="1"/>
    <n v="1"/>
    <n v="0.89387213031560675"/>
    <n v="61"/>
    <n v="69.666666666666671"/>
    <n v="10.1666666666666"/>
    <n v="72"/>
    <n v="73.333333333333329"/>
    <n v="69.999999999929997"/>
    <n v="0.99999999999899991"/>
    <n v="1.5416666666666669E-2"/>
    <n v="1.1100000000000001"/>
    <x v="6"/>
  </r>
  <r>
    <x v="3"/>
    <s v="W"/>
    <x v="3"/>
    <m/>
    <x v="40"/>
    <x v="265"/>
    <n v="1"/>
    <n v="1"/>
    <n v="0.89387213031560675"/>
    <n v="71"/>
    <n v="73.666666666666671"/>
    <n v="11.5135135135135"/>
    <n v="74"/>
    <n v="73.333333333333329"/>
    <n v="69.999999999929997"/>
    <n v="0.99999999999899991"/>
    <n v="1.5000000000000001E-2"/>
    <n v="1.1100000000000001"/>
    <x v="6"/>
  </r>
  <r>
    <x v="3"/>
    <s v="W"/>
    <x v="3"/>
    <m/>
    <x v="40"/>
    <x v="266"/>
    <n v="1"/>
    <n v="1"/>
    <n v="0.89387213031560675"/>
    <n v="77"/>
    <n v="68"/>
    <n v="12.486486486486401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267"/>
    <n v="1"/>
    <n v="1"/>
    <n v="0.89387213031560675"/>
    <n v="73"/>
    <n v="59.666666666666664"/>
    <n v="12.1666666666666"/>
    <n v="72"/>
    <n v="74"/>
    <n v="69.999999999929997"/>
    <n v="0.99999999999899991"/>
    <n v="1.5416666666666669E-2"/>
    <n v="1.1100000000000001"/>
    <x v="6"/>
  </r>
  <r>
    <x v="3"/>
    <s v="W"/>
    <x v="3"/>
    <m/>
    <x v="40"/>
    <x v="268"/>
    <n v="1"/>
    <n v="1"/>
    <n v="0.89387213031560675"/>
    <n v="54"/>
    <n v="58.333333333333336"/>
    <n v="8.64"/>
    <n v="75"/>
    <n v="74"/>
    <n v="69.999999999929997"/>
    <n v="0.99999999999899991"/>
    <n v="1.4800000000000001E-2"/>
    <n v="1.1100000000000001"/>
    <x v="6"/>
  </r>
  <r>
    <x v="3"/>
    <s v="W"/>
    <x v="3"/>
    <m/>
    <x v="40"/>
    <x v="269"/>
    <n v="1"/>
    <n v="1"/>
    <n v="0.89387213031560675"/>
    <n v="52"/>
    <n v="63.666666666666664"/>
    <n v="8.32"/>
    <n v="75"/>
    <n v="73.666666666666671"/>
    <n v="69.999999999929997"/>
    <n v="0.99999999999899991"/>
    <n v="1.4800000000000001E-2"/>
    <n v="1.1100000000000001"/>
    <x v="6"/>
  </r>
  <r>
    <x v="3"/>
    <s v="W"/>
    <x v="3"/>
    <m/>
    <x v="40"/>
    <x v="270"/>
    <n v="1"/>
    <n v="1"/>
    <n v="0.89387213031560675"/>
    <n v="69"/>
    <n v="65"/>
    <n v="11.5"/>
    <n v="72"/>
    <n v="73.333333333333329"/>
    <n v="69.999999999929997"/>
    <n v="0.99999999999899991"/>
    <n v="1.5416666666666669E-2"/>
    <n v="1.1100000000000001"/>
    <x v="6"/>
  </r>
  <r>
    <x v="3"/>
    <s v="W"/>
    <x v="3"/>
    <m/>
    <x v="40"/>
    <x v="271"/>
    <n v="1"/>
    <n v="1"/>
    <n v="0.89387213031560675"/>
    <n v="70"/>
    <n v="60.666666666666664"/>
    <n v="11.351351351351299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272"/>
    <n v="1"/>
    <n v="1"/>
    <n v="0.89387213031560675"/>
    <n v="56"/>
    <n v="55"/>
    <n v="9.0810810810810807"/>
    <n v="74"/>
    <n v="73.666666666666671"/>
    <n v="69.999999999929997"/>
    <n v="0.99999999999899991"/>
    <n v="1.5000000000000001E-2"/>
    <n v="1.1100000000000001"/>
    <x v="6"/>
  </r>
  <r>
    <x v="3"/>
    <s v="W"/>
    <x v="3"/>
    <m/>
    <x v="40"/>
    <x v="273"/>
    <n v="1"/>
    <n v="1"/>
    <n v="0.89387213031560675"/>
    <n v="56"/>
    <n v="54.666666666666664"/>
    <n v="9.2054794520547905"/>
    <n v="73"/>
    <n v="73.333333333333329"/>
    <n v="69.999999999929997"/>
    <n v="0.99999999999899991"/>
    <n v="1.5205479452054796E-2"/>
    <n v="1.1100000000000001"/>
    <x v="6"/>
  </r>
  <r>
    <x v="3"/>
    <s v="W"/>
    <x v="3"/>
    <m/>
    <x v="40"/>
    <x v="274"/>
    <n v="1"/>
    <n v="1"/>
    <n v="0.89387213031560675"/>
    <n v="53"/>
    <n v="46.666666666666664"/>
    <n v="8.5945945945945894"/>
    <n v="74"/>
    <n v="74.333333333333329"/>
    <n v="69.999999999929997"/>
    <n v="0.99999999999899991"/>
    <n v="1.5000000000000001E-2"/>
    <n v="1.1100000000000001"/>
    <x v="6"/>
  </r>
  <r>
    <x v="3"/>
    <s v="W"/>
    <x v="3"/>
    <m/>
    <x v="40"/>
    <x v="275"/>
    <n v="1"/>
    <n v="1"/>
    <n v="0.89387213031560675"/>
    <n v="55"/>
    <n v="41.333333333333336"/>
    <n v="9.0410958904109595"/>
    <n v="73"/>
    <n v="74.666666666666671"/>
    <n v="69.999999999929997"/>
    <n v="0.99999999999899991"/>
    <n v="1.5205479452054796E-2"/>
    <n v="1.1100000000000001"/>
    <x v="6"/>
  </r>
  <r>
    <x v="3"/>
    <s v="W"/>
    <x v="3"/>
    <m/>
    <x v="40"/>
    <x v="276"/>
    <n v="1"/>
    <n v="1"/>
    <n v="0.89387213031560675"/>
    <n v="32"/>
    <n v="39.666666666666664"/>
    <n v="5.0526315789473601"/>
    <n v="76"/>
    <n v="75"/>
    <n v="69.999999999929997"/>
    <n v="0.99999999999899991"/>
    <n v="1.4605263157894737E-2"/>
    <n v="1.1100000000000001"/>
    <x v="6"/>
  </r>
  <r>
    <x v="3"/>
    <s v="W"/>
    <x v="3"/>
    <m/>
    <x v="40"/>
    <x v="277"/>
    <n v="1"/>
    <n v="1"/>
    <n v="0.89387213031560675"/>
    <n v="37"/>
    <n v="42.333333333333336"/>
    <n v="5.92"/>
    <n v="75"/>
    <n v="74"/>
    <n v="69.999999999929997"/>
    <n v="0.99999999999899991"/>
    <n v="1.4800000000000001E-2"/>
    <n v="1.1100000000000001"/>
    <x v="6"/>
  </r>
  <r>
    <x v="3"/>
    <s v="W"/>
    <x v="3"/>
    <m/>
    <x v="40"/>
    <x v="278"/>
    <n v="1"/>
    <n v="1"/>
    <n v="0.89387213031560675"/>
    <n v="50"/>
    <n v="40"/>
    <n v="8.1081081081080999"/>
    <n v="74"/>
    <n v="74"/>
    <n v="69.999999999929997"/>
    <n v="0.99999999999899991"/>
    <n v="1.5000000000000001E-2"/>
    <n v="1.1100000000000001"/>
    <x v="6"/>
  </r>
  <r>
    <x v="3"/>
    <s v="W"/>
    <x v="3"/>
    <m/>
    <x v="40"/>
    <x v="279"/>
    <n v="1"/>
    <n v="1"/>
    <n v="0.89387213031560675"/>
    <n v="40"/>
    <n v="39.666666666666664"/>
    <n v="6.5753424657534199"/>
    <n v="73"/>
    <n v="73.333333333333329"/>
    <n v="69.999999999929997"/>
    <n v="0.99999999999899991"/>
    <n v="1.5205479452054796E-2"/>
    <n v="1.1100000000000001"/>
    <x v="6"/>
  </r>
  <r>
    <x v="3"/>
    <s v="W"/>
    <x v="3"/>
    <m/>
    <x v="40"/>
    <x v="280"/>
    <n v="1"/>
    <n v="1"/>
    <n v="0.89387213031560675"/>
    <n v="30"/>
    <n v="37.666666666666664"/>
    <n v="4.8"/>
    <n v="75"/>
    <n v="74"/>
    <n v="69.999999999929997"/>
    <n v="0.99999999999899991"/>
    <n v="1.4800000000000001E-2"/>
    <n v="1.1100000000000001"/>
    <x v="6"/>
  </r>
  <r>
    <x v="3"/>
    <s v="W"/>
    <x v="3"/>
    <m/>
    <x v="40"/>
    <x v="281"/>
    <n v="1"/>
    <n v="1"/>
    <n v="0.89387213031560675"/>
    <n v="49"/>
    <n v="39.333333333333336"/>
    <n v="8.1666666666666607"/>
    <n v="72"/>
    <n v="73.666666666666671"/>
    <n v="69.999999999929997"/>
    <n v="0.99999999999899991"/>
    <n v="1.5416666666666669E-2"/>
    <n v="1.1100000000000001"/>
    <x v="6"/>
  </r>
  <r>
    <x v="3"/>
    <s v="W"/>
    <x v="3"/>
    <m/>
    <x v="40"/>
    <x v="282"/>
    <n v="1"/>
    <n v="1"/>
    <n v="0.89387213031560675"/>
    <n v="34"/>
    <n v="35.666666666666664"/>
    <n v="5.44"/>
    <n v="75"/>
    <n v="75"/>
    <n v="69.999999999929997"/>
    <n v="0.99999999999899991"/>
    <n v="1.4800000000000001E-2"/>
    <n v="1.1100000000000001"/>
    <x v="6"/>
  </r>
  <r>
    <x v="3"/>
    <s v="W"/>
    <x v="3"/>
    <m/>
    <x v="40"/>
    <x v="283"/>
    <n v="1"/>
    <n v="1"/>
    <n v="0.89387213031560675"/>
    <n v="35"/>
    <n v="36"/>
    <n v="5.6756756756756701"/>
    <n v="74"/>
    <n v="75"/>
    <n v="69.999999999929997"/>
    <n v="0.99999999999899991"/>
    <n v="1.5000000000000001E-2"/>
    <n v="1.1100000000000001"/>
    <x v="6"/>
  </r>
  <r>
    <x v="3"/>
    <s v="W"/>
    <x v="3"/>
    <m/>
    <x v="40"/>
    <x v="284"/>
    <n v="1"/>
    <n v="1"/>
    <n v="0.89387213031560675"/>
    <n v="38"/>
    <n v="32"/>
    <n v="6"/>
    <n v="76"/>
    <n v="75.333333333333329"/>
    <n v="69.999999999929997"/>
    <n v="0.99999999999899991"/>
    <n v="1.4605263157894737E-2"/>
    <n v="1.1100000000000001"/>
    <x v="6"/>
  </r>
  <r>
    <x v="3"/>
    <s v="W"/>
    <x v="3"/>
    <m/>
    <x v="40"/>
    <x v="285"/>
    <n v="1"/>
    <n v="1"/>
    <n v="0.89387213031560675"/>
    <n v="35"/>
    <n v="29"/>
    <n v="5.6"/>
    <n v="75"/>
    <n v="75.333333333333329"/>
    <n v="69.999999999929997"/>
    <n v="0.99999999999899991"/>
    <n v="1.4800000000000001E-2"/>
    <n v="1.1100000000000001"/>
    <x v="6"/>
  </r>
  <r>
    <x v="3"/>
    <s v="W"/>
    <x v="3"/>
    <m/>
    <x v="40"/>
    <x v="286"/>
    <n v="1"/>
    <n v="1"/>
    <n v="0.89387213031560675"/>
    <n v="23"/>
    <n v="25.333333333333332"/>
    <n v="3.68"/>
    <n v="75"/>
    <n v="75"/>
    <n v="69.999999999929997"/>
    <n v="0.99999999999899991"/>
    <n v="1.4800000000000001E-2"/>
    <n v="1.1100000000000001"/>
    <x v="6"/>
  </r>
  <r>
    <x v="3"/>
    <s v="W"/>
    <x v="3"/>
    <m/>
    <x v="40"/>
    <x v="287"/>
    <n v="1"/>
    <n v="1"/>
    <n v="0.89387213031560675"/>
    <n v="29"/>
    <n v="25.333333333333332"/>
    <n v="4.5789473684210504"/>
    <n v="76"/>
    <n v="74.666666666666671"/>
    <n v="69.999999999929997"/>
    <n v="0.99999999999899991"/>
    <n v="1.4605263157894737E-2"/>
    <n v="1.1100000000000001"/>
    <x v="6"/>
  </r>
  <r>
    <x v="3"/>
    <s v="W"/>
    <x v="3"/>
    <m/>
    <x v="41"/>
    <x v="0"/>
    <n v="1"/>
    <n v="1"/>
    <n v="0.89387213031560675"/>
    <n v="24"/>
    <n v="25"/>
    <n v="3.8918918918918899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1"/>
    <n v="1"/>
    <n v="1"/>
    <n v="0.89387213031560675"/>
    <n v="23"/>
    <n v="27.333333333333332"/>
    <n v="3.7297297297297201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2"/>
    <n v="1"/>
    <n v="1"/>
    <n v="0.89387213031560675"/>
    <n v="28"/>
    <n v="27.666666666666668"/>
    <n v="4.4800000000000004"/>
    <n v="75"/>
    <n v="75"/>
    <n v="69.999999999929997"/>
    <n v="0.99999999999899991"/>
    <n v="1.4800000000000001E-2"/>
    <n v="1.1100000000000001"/>
    <x v="0"/>
  </r>
  <r>
    <x v="3"/>
    <s v="W"/>
    <x v="3"/>
    <m/>
    <x v="41"/>
    <x v="3"/>
    <n v="1"/>
    <n v="1"/>
    <n v="0.89387213031560675"/>
    <n v="31"/>
    <n v="24"/>
    <n v="5.0270270270270201"/>
    <n v="74"/>
    <n v="74"/>
    <n v="69.999999999929997"/>
    <n v="0.99999999999899991"/>
    <n v="1.5000000000000001E-2"/>
    <n v="1.1100000000000001"/>
    <x v="0"/>
  </r>
  <r>
    <x v="3"/>
    <s v="W"/>
    <x v="3"/>
    <m/>
    <x v="41"/>
    <x v="4"/>
    <n v="1"/>
    <n v="1"/>
    <n v="0.89387213031560675"/>
    <n v="24"/>
    <n v="19.666666666666668"/>
    <n v="3.7894736842105199"/>
    <n v="76"/>
    <n v="73.333333333333329"/>
    <n v="69.999999999929997"/>
    <n v="0.99999999999899991"/>
    <n v="1.4605263157894737E-2"/>
    <n v="1.1100000000000001"/>
    <x v="0"/>
  </r>
  <r>
    <x v="3"/>
    <s v="W"/>
    <x v="3"/>
    <m/>
    <x v="41"/>
    <x v="5"/>
    <n v="1"/>
    <n v="1"/>
    <n v="0.89387213031560675"/>
    <n v="17"/>
    <n v="18"/>
    <n v="2.8333333333333299"/>
    <n v="72"/>
    <n v="73.333333333333329"/>
    <n v="69.999999999929997"/>
    <n v="0.99999999999899991"/>
    <n v="1.5416666666666669E-2"/>
    <n v="1.1100000000000001"/>
    <x v="0"/>
  </r>
  <r>
    <x v="3"/>
    <s v="W"/>
    <x v="3"/>
    <m/>
    <x v="41"/>
    <x v="6"/>
    <n v="1"/>
    <n v="1"/>
    <n v="0.89387213031560675"/>
    <n v="18"/>
    <n v="20.333333333333332"/>
    <n v="3"/>
    <n v="72"/>
    <n v="75"/>
    <n v="69.999999999929997"/>
    <n v="0.99999999999899991"/>
    <n v="1.5416666666666669E-2"/>
    <n v="1.1100000000000001"/>
    <x v="0"/>
  </r>
  <r>
    <x v="3"/>
    <s v="W"/>
    <x v="3"/>
    <m/>
    <x v="41"/>
    <x v="7"/>
    <n v="1"/>
    <n v="1"/>
    <n v="0.89387213031560675"/>
    <n v="19"/>
    <n v="21.333333333333332"/>
    <n v="3"/>
    <n v="76"/>
    <n v="75.666666666666671"/>
    <n v="69.999999999929997"/>
    <n v="0.99999999999899991"/>
    <n v="1.4605263157894737E-2"/>
    <n v="1.1100000000000001"/>
    <x v="0"/>
  </r>
  <r>
    <x v="3"/>
    <s v="W"/>
    <x v="3"/>
    <m/>
    <x v="41"/>
    <x v="8"/>
    <n v="1"/>
    <n v="1"/>
    <n v="0.89387213031560675"/>
    <n v="24"/>
    <n v="18.666666666666668"/>
    <n v="3.7402597402597402"/>
    <n v="77"/>
    <n v="74"/>
    <n v="69.999999999929997"/>
    <n v="0.99999999999899991"/>
    <n v="1.4415584415584416E-2"/>
    <n v="1.1100000000000001"/>
    <x v="0"/>
  </r>
  <r>
    <x v="3"/>
    <s v="W"/>
    <x v="3"/>
    <m/>
    <x v="41"/>
    <x v="9"/>
    <n v="1"/>
    <n v="1"/>
    <n v="0.89387213031560675"/>
    <n v="21"/>
    <n v="15.333333333333334"/>
    <n v="3.4054054054053999"/>
    <n v="74"/>
    <n v="73.666666666666671"/>
    <n v="69.999999999929997"/>
    <n v="0.99999999999899991"/>
    <n v="1.5000000000000001E-2"/>
    <n v="1.1100000000000001"/>
    <x v="0"/>
  </r>
  <r>
    <x v="3"/>
    <s v="W"/>
    <x v="3"/>
    <m/>
    <x v="41"/>
    <x v="10"/>
    <n v="1"/>
    <n v="1"/>
    <n v="0.89387213031560675"/>
    <n v="11"/>
    <n v="12.333333333333334"/>
    <n v="1.8591549295774601"/>
    <n v="71"/>
    <n v="74.333333333333329"/>
    <n v="69.999999999929997"/>
    <n v="0.99999999999899991"/>
    <n v="1.563380281690141E-2"/>
    <n v="1.1100000000000001"/>
    <x v="0"/>
  </r>
  <r>
    <x v="3"/>
    <s v="W"/>
    <x v="3"/>
    <m/>
    <x v="41"/>
    <x v="11"/>
    <n v="1"/>
    <n v="1"/>
    <n v="0.89387213031560675"/>
    <n v="14"/>
    <n v="12.333333333333334"/>
    <n v="2.2105263157894699"/>
    <n v="76"/>
    <n v="75.333333333333329"/>
    <n v="69.999999999929997"/>
    <n v="0.99999999999899991"/>
    <n v="1.4605263157894737E-2"/>
    <n v="1.1100000000000001"/>
    <x v="0"/>
  </r>
  <r>
    <x v="3"/>
    <s v="W"/>
    <x v="3"/>
    <m/>
    <x v="41"/>
    <x v="12"/>
    <n v="1"/>
    <n v="1"/>
    <n v="0.89387213031560675"/>
    <n v="12"/>
    <n v="11.666666666666666"/>
    <n v="1.8947368421052599"/>
    <n v="76"/>
    <n v="74.666666666666671"/>
    <n v="69.999999999929997"/>
    <n v="0.99999999999899991"/>
    <n v="1.4605263157894737E-2"/>
    <n v="1.1100000000000001"/>
    <x v="0"/>
  </r>
  <r>
    <x v="3"/>
    <s v="W"/>
    <x v="3"/>
    <m/>
    <x v="41"/>
    <x v="13"/>
    <n v="1"/>
    <n v="1"/>
    <n v="0.89387213031560675"/>
    <n v="11"/>
    <n v="11.333333333333334"/>
    <n v="1.78378378378378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14"/>
    <n v="1"/>
    <n v="1"/>
    <n v="0.89387213031560675"/>
    <n v="12"/>
    <n v="14"/>
    <n v="1.9459459459459401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15"/>
    <n v="1"/>
    <n v="1"/>
    <n v="0.89387213031560675"/>
    <n v="11"/>
    <n v="15.333333333333334"/>
    <n v="1.76"/>
    <n v="75"/>
    <n v="74.666666666666671"/>
    <n v="69.999999999929997"/>
    <n v="0.99999999999899991"/>
    <n v="1.4800000000000001E-2"/>
    <n v="1.1100000000000001"/>
    <x v="0"/>
  </r>
  <r>
    <x v="3"/>
    <s v="W"/>
    <x v="3"/>
    <m/>
    <x v="41"/>
    <x v="16"/>
    <n v="1"/>
    <n v="1"/>
    <n v="0.89387213031560675"/>
    <n v="19"/>
    <n v="16"/>
    <n v="3.0810810810810798"/>
    <n v="74"/>
    <n v="74.666666666666671"/>
    <n v="69.999999999929997"/>
    <n v="0.99999999999899991"/>
    <n v="1.5000000000000001E-2"/>
    <n v="1.1100000000000001"/>
    <x v="0"/>
  </r>
  <r>
    <x v="3"/>
    <s v="W"/>
    <x v="3"/>
    <m/>
    <x v="41"/>
    <x v="17"/>
    <n v="1"/>
    <n v="1"/>
    <n v="0.89387213031560675"/>
    <n v="16"/>
    <n v="11.666666666666666"/>
    <n v="2.56"/>
    <n v="75"/>
    <n v="75.666666666666671"/>
    <n v="69.999999999929997"/>
    <n v="0.99999999999899991"/>
    <n v="1.4800000000000001E-2"/>
    <n v="1.1100000000000001"/>
    <x v="0"/>
  </r>
  <r>
    <x v="3"/>
    <s v="W"/>
    <x v="3"/>
    <m/>
    <x v="41"/>
    <x v="18"/>
    <n v="1"/>
    <n v="1"/>
    <n v="0.89387213031560675"/>
    <n v="13"/>
    <n v="9.6666666666666661"/>
    <n v="2.08"/>
    <n v="75"/>
    <n v="76.666666666666671"/>
    <n v="69.999999999929997"/>
    <n v="0.99999999999899991"/>
    <n v="1.4800000000000001E-2"/>
    <n v="1.1100000000000001"/>
    <x v="0"/>
  </r>
  <r>
    <x v="3"/>
    <s v="W"/>
    <x v="3"/>
    <m/>
    <x v="41"/>
    <x v="19"/>
    <n v="1"/>
    <n v="1"/>
    <n v="0.89387213031560675"/>
    <n v="6"/>
    <n v="7.666666666666667"/>
    <n v="0.93506493506493504"/>
    <n v="77"/>
    <n v="78"/>
    <n v="69.999999999929997"/>
    <n v="0.99999999999899991"/>
    <n v="1.4415584415584416E-2"/>
    <n v="1.1100000000000001"/>
    <x v="0"/>
  </r>
  <r>
    <x v="3"/>
    <s v="W"/>
    <x v="3"/>
    <m/>
    <x v="41"/>
    <x v="20"/>
    <n v="1"/>
    <n v="1"/>
    <n v="0.89387213031560675"/>
    <n v="10"/>
    <n v="7.666666666666667"/>
    <n v="1.5384615384615301"/>
    <n v="78"/>
    <n v="79"/>
    <n v="69.999999999929997"/>
    <n v="0.99999999999899991"/>
    <n v="1.4230769230769233E-2"/>
    <n v="1.1100000000000001"/>
    <x v="0"/>
  </r>
  <r>
    <x v="3"/>
    <s v="W"/>
    <x v="3"/>
    <m/>
    <x v="41"/>
    <x v="21"/>
    <n v="1"/>
    <n v="1"/>
    <n v="0.89387213031560675"/>
    <n v="7"/>
    <n v="8"/>
    <n v="1.0632911392405"/>
    <n v="79"/>
    <n v="78"/>
    <n v="69.999999999929997"/>
    <n v="0.99999999999899991"/>
    <n v="1.4050632911392406E-2"/>
    <n v="1.1100000000000001"/>
    <x v="0"/>
  </r>
  <r>
    <x v="3"/>
    <s v="W"/>
    <x v="3"/>
    <m/>
    <x v="41"/>
    <x v="22"/>
    <n v="1"/>
    <n v="1"/>
    <n v="0.89387213031560675"/>
    <n v="6"/>
    <n v="10.333333333333334"/>
    <n v="0.89999999999999902"/>
    <n v="80"/>
    <n v="76.333333333333329"/>
    <n v="69.999999999929997"/>
    <n v="0.99999999999899991"/>
    <n v="1.3875000000000002E-2"/>
    <n v="1.1100000000000001"/>
    <x v="0"/>
  </r>
  <r>
    <x v="3"/>
    <s v="W"/>
    <x v="3"/>
    <m/>
    <x v="41"/>
    <x v="23"/>
    <n v="1"/>
    <n v="1"/>
    <n v="0.89387213031560675"/>
    <n v="11"/>
    <n v="10.666666666666666"/>
    <n v="1.76"/>
    <n v="75"/>
    <n v="74"/>
    <n v="69.999999999929997"/>
    <n v="0.99999999999899991"/>
    <n v="1.4800000000000001E-2"/>
    <n v="1.1100000000000001"/>
    <x v="0"/>
  </r>
  <r>
    <x v="3"/>
    <s v="W"/>
    <x v="3"/>
    <m/>
    <x v="41"/>
    <x v="24"/>
    <n v="1"/>
    <n v="1"/>
    <n v="0.89387213031560675"/>
    <n v="14"/>
    <n v="11"/>
    <n v="2.2702702702702702"/>
    <n v="74"/>
    <n v="75"/>
    <n v="69.999999999929997"/>
    <n v="0.99999999999899991"/>
    <n v="1.5000000000000001E-2"/>
    <n v="1.1100000000000001"/>
    <x v="0"/>
  </r>
  <r>
    <x v="3"/>
    <s v="W"/>
    <x v="3"/>
    <m/>
    <x v="41"/>
    <x v="25"/>
    <n v="1"/>
    <n v="1"/>
    <n v="0.89387213031560675"/>
    <n v="7"/>
    <n v="9.3333333333333339"/>
    <n v="1.1506849315068399"/>
    <n v="73"/>
    <n v="76"/>
    <n v="69.999999999929997"/>
    <n v="0.99999999999899991"/>
    <n v="1.5205479452054796E-2"/>
    <n v="1.1100000000000001"/>
    <x v="0"/>
  </r>
  <r>
    <x v="3"/>
    <s v="W"/>
    <x v="3"/>
    <m/>
    <x v="41"/>
    <x v="26"/>
    <n v="1"/>
    <n v="1"/>
    <n v="0.89387213031560675"/>
    <n v="12"/>
    <n v="9.6666666666666661"/>
    <n v="1.84615384615384"/>
    <n v="78"/>
    <n v="76"/>
    <n v="69.999999999929997"/>
    <n v="0.99999999999899991"/>
    <n v="1.4230769230769233E-2"/>
    <n v="1.1100000000000001"/>
    <x v="0"/>
  </r>
  <r>
    <x v="3"/>
    <s v="W"/>
    <x v="3"/>
    <m/>
    <x v="41"/>
    <x v="27"/>
    <n v="1"/>
    <n v="1"/>
    <n v="0.89387213031560675"/>
    <n v="9"/>
    <n v="8"/>
    <n v="1.4025974025974"/>
    <n v="77"/>
    <n v="75.666666666666671"/>
    <n v="69.999999999929997"/>
    <n v="0.99999999999899991"/>
    <n v="1.4415584415584416E-2"/>
    <n v="1.1100000000000001"/>
    <x v="0"/>
  </r>
  <r>
    <x v="3"/>
    <s v="W"/>
    <x v="3"/>
    <m/>
    <x v="41"/>
    <x v="28"/>
    <n v="1"/>
    <n v="1"/>
    <n v="0.89387213031560675"/>
    <n v="8"/>
    <n v="7.333333333333333"/>
    <n v="1.31506849315068"/>
    <n v="73"/>
    <n v="74"/>
    <n v="69.999999999929997"/>
    <n v="0.99999999999899991"/>
    <n v="1.5205479452054796E-2"/>
    <n v="1.1100000000000001"/>
    <x v="0"/>
  </r>
  <r>
    <x v="3"/>
    <s v="W"/>
    <x v="3"/>
    <m/>
    <x v="41"/>
    <x v="29"/>
    <n v="1"/>
    <n v="1"/>
    <n v="0.89387213031560675"/>
    <n v="7"/>
    <n v="8.6666666666666661"/>
    <n v="1.0909090909090899"/>
    <n v="77"/>
    <n v="74.666666666666671"/>
    <n v="69.999999999929997"/>
    <n v="0.99999999999899991"/>
    <n v="1.4415584415584416E-2"/>
    <n v="1.1100000000000001"/>
    <x v="0"/>
  </r>
  <r>
    <x v="3"/>
    <s v="W"/>
    <x v="3"/>
    <m/>
    <x v="41"/>
    <x v="30"/>
    <n v="1"/>
    <n v="1"/>
    <n v="0.89387213031560675"/>
    <n v="7"/>
    <n v="9.3333333333333339"/>
    <n v="1.1666666666666601"/>
    <n v="72"/>
    <n v="73"/>
    <n v="69.999999999929997"/>
    <n v="0.99999999999899991"/>
    <n v="1.5416666666666669E-2"/>
    <n v="1.1100000000000001"/>
    <x v="0"/>
  </r>
  <r>
    <x v="3"/>
    <s v="W"/>
    <x v="3"/>
    <m/>
    <x v="41"/>
    <x v="31"/>
    <n v="1"/>
    <n v="1"/>
    <n v="0.89387213031560675"/>
    <n v="12"/>
    <n v="8.6666666666666661"/>
    <n v="1.92"/>
    <n v="75"/>
    <n v="74.666666666666671"/>
    <n v="69.999999999929997"/>
    <n v="0.99999999999899991"/>
    <n v="1.4800000000000001E-2"/>
    <n v="1.1100000000000001"/>
    <x v="0"/>
  </r>
  <r>
    <x v="3"/>
    <s v="W"/>
    <x v="3"/>
    <m/>
    <x v="41"/>
    <x v="32"/>
    <n v="1"/>
    <n v="1"/>
    <n v="0.89387213031560675"/>
    <n v="9"/>
    <n v="7.333333333333333"/>
    <n v="1.5"/>
    <n v="72"/>
    <n v="74"/>
    <n v="69.999999999929997"/>
    <n v="0.99999999999899991"/>
    <n v="1.5416666666666669E-2"/>
    <n v="1.1100000000000001"/>
    <x v="0"/>
  </r>
  <r>
    <x v="3"/>
    <s v="W"/>
    <x v="3"/>
    <m/>
    <x v="41"/>
    <x v="33"/>
    <n v="1"/>
    <n v="1"/>
    <n v="0.89387213031560675"/>
    <n v="5"/>
    <n v="5.333333333333333"/>
    <n v="0.77922077922077904"/>
    <n v="77"/>
    <n v="77.333333333333329"/>
    <n v="69.999999999929997"/>
    <n v="0.99999999999899991"/>
    <n v="1.4415584415584416E-2"/>
    <n v="1.1100000000000001"/>
    <x v="0"/>
  </r>
  <r>
    <x v="3"/>
    <s v="W"/>
    <x v="3"/>
    <m/>
    <x v="41"/>
    <x v="34"/>
    <n v="1"/>
    <n v="1"/>
    <n v="0.89387213031560675"/>
    <n v="8"/>
    <n v="6.666666666666667"/>
    <n v="1.31506849315068"/>
    <n v="73"/>
    <n v="75"/>
    <n v="69.999999999929997"/>
    <n v="0.99999999999899991"/>
    <n v="1.5205479452054796E-2"/>
    <n v="1.1100000000000001"/>
    <x v="0"/>
  </r>
  <r>
    <x v="3"/>
    <s v="W"/>
    <x v="3"/>
    <m/>
    <x v="41"/>
    <x v="35"/>
    <n v="1"/>
    <n v="1"/>
    <n v="0.89387213031560675"/>
    <n v="3"/>
    <n v="6.333333333333333"/>
    <n v="0.439024390243902"/>
    <n v="82"/>
    <n v="75.333333333333329"/>
    <n v="69.999999999929997"/>
    <n v="0.99999999999899991"/>
    <n v="1.353658536585366E-2"/>
    <n v="1.1100000000000001"/>
    <x v="0"/>
  </r>
  <r>
    <x v="3"/>
    <s v="W"/>
    <x v="3"/>
    <m/>
    <x v="41"/>
    <x v="36"/>
    <n v="1"/>
    <n v="1"/>
    <n v="0"/>
    <n v="9"/>
    <n v="6"/>
    <n v="1.54285714285714"/>
    <n v="70"/>
    <n v="74.666666666666671"/>
    <n v="70"/>
    <n v="1"/>
    <n v="1.5857142857142858E-2"/>
    <n v="1.1100000000000001"/>
    <x v="0"/>
  </r>
  <r>
    <x v="3"/>
    <s v="W"/>
    <x v="3"/>
    <m/>
    <x v="41"/>
    <x v="37"/>
    <n v="1"/>
    <n v="1"/>
    <n v="0.89387213031560675"/>
    <n v="7"/>
    <n v="5.333333333333333"/>
    <n v="1.13513513513513"/>
    <n v="74"/>
    <n v="75.333333333333329"/>
    <n v="69.999999999929997"/>
    <n v="0.99999999999899991"/>
    <n v="1.5000000000000001E-2"/>
    <n v="1.1100000000000001"/>
    <x v="0"/>
  </r>
  <r>
    <x v="3"/>
    <s v="W"/>
    <x v="3"/>
    <m/>
    <x v="41"/>
    <x v="38"/>
    <n v="1"/>
    <n v="1"/>
    <n v="0.89387213031560675"/>
    <n v="2"/>
    <n v="5"/>
    <n v="0.3"/>
    <n v="80"/>
    <n v="76.666666666666671"/>
    <n v="69.999999999929997"/>
    <n v="0.99999999999899991"/>
    <n v="1.3875000000000002E-2"/>
    <n v="1.1100000000000001"/>
    <x v="0"/>
  </r>
  <r>
    <x v="3"/>
    <s v="W"/>
    <x v="3"/>
    <m/>
    <x v="41"/>
    <x v="39"/>
    <n v="1"/>
    <n v="1"/>
    <n v="0.89387213031560675"/>
    <n v="7"/>
    <n v="7"/>
    <n v="1.1666666666666601"/>
    <n v="72"/>
    <n v="74.666666666666671"/>
    <n v="69.999999999929997"/>
    <n v="0.99999999999899991"/>
    <n v="1.5416666666666669E-2"/>
    <n v="1.1100000000000001"/>
    <x v="0"/>
  </r>
  <r>
    <x v="3"/>
    <s v="W"/>
    <x v="3"/>
    <m/>
    <x v="41"/>
    <x v="40"/>
    <n v="1"/>
    <n v="1"/>
    <n v="0.89387213031560675"/>
    <n v="6"/>
    <n v="8"/>
    <n v="0.92307692307692302"/>
    <n v="78"/>
    <n v="76.333333333333329"/>
    <n v="69.999999999929997"/>
    <n v="0.99999999999899991"/>
    <n v="1.4230769230769233E-2"/>
    <n v="1.1100000000000001"/>
    <x v="0"/>
  </r>
  <r>
    <x v="3"/>
    <s v="W"/>
    <x v="3"/>
    <m/>
    <x v="41"/>
    <x v="41"/>
    <n v="1"/>
    <n v="1"/>
    <n v="0.89387213031560675"/>
    <n v="8"/>
    <n v="8"/>
    <n v="1.29729729729729"/>
    <n v="74"/>
    <n v="75.333333333333329"/>
    <n v="69.999999999929997"/>
    <n v="0.99999999999899991"/>
    <n v="1.5000000000000001E-2"/>
    <n v="1.1100000000000001"/>
    <x v="0"/>
  </r>
  <r>
    <x v="3"/>
    <s v="W"/>
    <x v="3"/>
    <m/>
    <x v="41"/>
    <x v="42"/>
    <n v="1"/>
    <n v="1"/>
    <n v="0.89387213031560675"/>
    <n v="10"/>
    <n v="10.666666666666666"/>
    <n v="1.5584415584415501"/>
    <n v="77"/>
    <n v="77"/>
    <n v="69.999999999929997"/>
    <n v="0.99999999999899991"/>
    <n v="1.4415584415584416E-2"/>
    <n v="1.1100000000000001"/>
    <x v="0"/>
  </r>
  <r>
    <x v="3"/>
    <s v="W"/>
    <x v="3"/>
    <m/>
    <x v="41"/>
    <x v="43"/>
    <n v="1"/>
    <n v="1"/>
    <n v="0.89387213031560675"/>
    <n v="6"/>
    <n v="10.333333333333334"/>
    <n v="0.96"/>
    <n v="75"/>
    <n v="75.333333333333329"/>
    <n v="69.999999999929997"/>
    <n v="0.99999999999899991"/>
    <n v="1.4800000000000001E-2"/>
    <n v="1.1100000000000001"/>
    <x v="0"/>
  </r>
  <r>
    <x v="3"/>
    <s v="W"/>
    <x v="3"/>
    <m/>
    <x v="41"/>
    <x v="44"/>
    <n v="1"/>
    <n v="1"/>
    <n v="0.89387213031560675"/>
    <n v="16"/>
    <n v="12"/>
    <n v="2.43037974683544"/>
    <n v="79"/>
    <n v="75.666666666666671"/>
    <n v="69.999999999929997"/>
    <n v="0.99999999999899991"/>
    <n v="1.4050632911392406E-2"/>
    <n v="1.1100000000000001"/>
    <x v="0"/>
  </r>
  <r>
    <x v="3"/>
    <s v="W"/>
    <x v="3"/>
    <m/>
    <x v="41"/>
    <x v="45"/>
    <n v="1"/>
    <n v="1"/>
    <n v="0.89387213031560675"/>
    <n v="9"/>
    <n v="13.333333333333334"/>
    <n v="1.5"/>
    <n v="72"/>
    <n v="73.666666666666671"/>
    <n v="69.999999999929997"/>
    <n v="0.99999999999899991"/>
    <n v="1.5416666666666669E-2"/>
    <n v="1.1100000000000001"/>
    <x v="0"/>
  </r>
  <r>
    <x v="3"/>
    <s v="W"/>
    <x v="3"/>
    <m/>
    <x v="41"/>
    <x v="46"/>
    <n v="1"/>
    <n v="1"/>
    <n v="0.89387213031560675"/>
    <n v="11"/>
    <n v="13.333333333333334"/>
    <n v="1.73684210526315"/>
    <n v="76"/>
    <n v="73.333333333333329"/>
    <n v="69.999999999929997"/>
    <n v="0.99999999999899991"/>
    <n v="1.4605263157894737E-2"/>
    <n v="1.1100000000000001"/>
    <x v="0"/>
  </r>
  <r>
    <x v="3"/>
    <s v="W"/>
    <x v="3"/>
    <m/>
    <x v="41"/>
    <x v="47"/>
    <n v="1"/>
    <n v="1"/>
    <n v="0.89387213031560675"/>
    <n v="20"/>
    <n v="13"/>
    <n v="3.2876712328767099"/>
    <n v="73"/>
    <n v="72.333333333333329"/>
    <n v="69.999999999929997"/>
    <n v="0.99999999999899991"/>
    <n v="1.5205479452054796E-2"/>
    <n v="1.1100000000000001"/>
    <x v="0"/>
  </r>
  <r>
    <x v="3"/>
    <s v="W"/>
    <x v="3"/>
    <m/>
    <x v="41"/>
    <x v="48"/>
    <n v="1"/>
    <n v="1"/>
    <n v="0.89387213031560675"/>
    <n v="9"/>
    <n v="12"/>
    <n v="1.52112676056338"/>
    <n v="71"/>
    <n v="73"/>
    <n v="69.999999999929997"/>
    <n v="0.99999999999899991"/>
    <n v="1.563380281690141E-2"/>
    <n v="1.1100000000000001"/>
    <x v="0"/>
  </r>
  <r>
    <x v="3"/>
    <s v="W"/>
    <x v="3"/>
    <m/>
    <x v="41"/>
    <x v="49"/>
    <n v="1"/>
    <n v="1"/>
    <n v="0.89387213031560675"/>
    <n v="10"/>
    <n v="16.666666666666668"/>
    <n v="1.6438356164383501"/>
    <n v="73"/>
    <n v="74"/>
    <n v="69.999999999929997"/>
    <n v="0.99999999999899991"/>
    <n v="1.5205479452054796E-2"/>
    <n v="1.1100000000000001"/>
    <x v="0"/>
  </r>
  <r>
    <x v="3"/>
    <s v="W"/>
    <x v="3"/>
    <m/>
    <x v="41"/>
    <x v="50"/>
    <n v="1"/>
    <n v="1"/>
    <n v="0.89387213031560675"/>
    <n v="17"/>
    <n v="20.333333333333332"/>
    <n v="2.72"/>
    <n v="75"/>
    <n v="74.666666666666671"/>
    <n v="69.999999999929997"/>
    <n v="0.99999999999899991"/>
    <n v="1.4800000000000001E-2"/>
    <n v="1.1100000000000001"/>
    <x v="0"/>
  </r>
  <r>
    <x v="3"/>
    <s v="W"/>
    <x v="3"/>
    <m/>
    <x v="41"/>
    <x v="51"/>
    <n v="1"/>
    <n v="1"/>
    <n v="0.89387213031560675"/>
    <n v="23"/>
    <n v="23"/>
    <n v="3.7297297297297201"/>
    <n v="74"/>
    <n v="74.666666666666671"/>
    <n v="69.999999999929997"/>
    <n v="0.99999999999899991"/>
    <n v="1.5000000000000001E-2"/>
    <n v="1.1100000000000001"/>
    <x v="0"/>
  </r>
  <r>
    <x v="3"/>
    <s v="W"/>
    <x v="3"/>
    <m/>
    <x v="41"/>
    <x v="52"/>
    <n v="1"/>
    <n v="1"/>
    <n v="0.89387213031560675"/>
    <n v="21"/>
    <n v="23.333333333333332"/>
    <n v="3.36"/>
    <n v="75"/>
    <n v="74.333333333333329"/>
    <n v="69.999999999929997"/>
    <n v="0.99999999999899991"/>
    <n v="1.4800000000000001E-2"/>
    <n v="1.1100000000000001"/>
    <x v="0"/>
  </r>
  <r>
    <x v="3"/>
    <s v="W"/>
    <x v="3"/>
    <m/>
    <x v="41"/>
    <x v="53"/>
    <n v="1"/>
    <n v="1"/>
    <n v="0.89387213031560675"/>
    <n v="25"/>
    <n v="26.666666666666668"/>
    <n v="4"/>
    <n v="75"/>
    <n v="74.333333333333329"/>
    <n v="69.999999999929997"/>
    <n v="0.99999999999899991"/>
    <n v="1.4800000000000001E-2"/>
    <n v="1.1100000000000001"/>
    <x v="0"/>
  </r>
  <r>
    <x v="3"/>
    <s v="W"/>
    <x v="3"/>
    <m/>
    <x v="41"/>
    <x v="54"/>
    <n v="1"/>
    <n v="1"/>
    <n v="0.89387213031560675"/>
    <n v="24"/>
    <n v="28.333333333333332"/>
    <n v="3.9452054794520501"/>
    <n v="73"/>
    <n v="75.333333333333329"/>
    <n v="69.999999999929997"/>
    <n v="0.99999999999899991"/>
    <n v="1.5205479452054796E-2"/>
    <n v="1.1100000000000001"/>
    <x v="0"/>
  </r>
  <r>
    <x v="3"/>
    <s v="W"/>
    <x v="3"/>
    <m/>
    <x v="41"/>
    <x v="55"/>
    <n v="1"/>
    <n v="1"/>
    <n v="0.89387213031560675"/>
    <n v="31"/>
    <n v="30"/>
    <n v="4.96"/>
    <n v="75"/>
    <n v="76.333333333333329"/>
    <n v="69.999999999929997"/>
    <n v="0.99999999999899991"/>
    <n v="1.4800000000000001E-2"/>
    <n v="1.1100000000000001"/>
    <x v="0"/>
  </r>
  <r>
    <x v="3"/>
    <s v="W"/>
    <x v="3"/>
    <m/>
    <x v="41"/>
    <x v="56"/>
    <n v="1"/>
    <n v="1"/>
    <n v="0.89387213031560675"/>
    <n v="30"/>
    <n v="30.333333333333332"/>
    <n v="4.6153846153846096"/>
    <n v="78"/>
    <n v="77.333333333333329"/>
    <n v="69.999999999929997"/>
    <n v="0.99999999999899991"/>
    <n v="1.4230769230769233E-2"/>
    <n v="1.1100000000000001"/>
    <x v="0"/>
  </r>
  <r>
    <x v="3"/>
    <s v="W"/>
    <x v="3"/>
    <m/>
    <x v="41"/>
    <x v="57"/>
    <n v="1"/>
    <n v="1"/>
    <n v="0.89387213031560675"/>
    <n v="29"/>
    <n v="31"/>
    <n v="4.5789473684210504"/>
    <n v="76"/>
    <n v="77"/>
    <n v="69.999999999929997"/>
    <n v="0.99999999999899991"/>
    <n v="1.4605263157894737E-2"/>
    <n v="1.1100000000000001"/>
    <x v="0"/>
  </r>
  <r>
    <x v="3"/>
    <s v="W"/>
    <x v="3"/>
    <m/>
    <x v="41"/>
    <x v="58"/>
    <n v="1"/>
    <n v="1"/>
    <n v="0.89387213031560675"/>
    <n v="32"/>
    <n v="32"/>
    <n v="4.9230769230769198"/>
    <n v="78"/>
    <n v="77"/>
    <n v="69.999999999929997"/>
    <n v="0.99999999999899991"/>
    <n v="1.4230769230769233E-2"/>
    <n v="1.1100000000000001"/>
    <x v="0"/>
  </r>
  <r>
    <x v="3"/>
    <s v="W"/>
    <x v="3"/>
    <m/>
    <x v="41"/>
    <x v="59"/>
    <n v="1"/>
    <n v="1"/>
    <n v="0.89387213031560675"/>
    <n v="32"/>
    <n v="32"/>
    <n v="4.9870129870129798"/>
    <n v="77"/>
    <n v="77"/>
    <n v="69.999999999929997"/>
    <n v="0.99999999999899991"/>
    <n v="1.4415584415584416E-2"/>
    <n v="1.1100000000000001"/>
    <x v="0"/>
  </r>
  <r>
    <x v="3"/>
    <s v="W"/>
    <x v="3"/>
    <m/>
    <x v="41"/>
    <x v="60"/>
    <n v="1"/>
    <n v="1"/>
    <n v="0.89387213031560675"/>
    <n v="32"/>
    <n v="37.666666666666664"/>
    <n v="5.0526315789473601"/>
    <n v="76"/>
    <n v="76.666666666666671"/>
    <n v="69.999999999929997"/>
    <n v="0.99999999999899991"/>
    <n v="1.4605263157894737E-2"/>
    <n v="1.1100000000000001"/>
    <x v="0"/>
  </r>
  <r>
    <x v="3"/>
    <s v="W"/>
    <x v="3"/>
    <m/>
    <x v="41"/>
    <x v="61"/>
    <n v="1"/>
    <n v="1"/>
    <n v="0.89387213031560675"/>
    <n v="32"/>
    <n v="45.333333333333336"/>
    <n v="4.9230769230769198"/>
    <n v="78"/>
    <n v="76.333333333333329"/>
    <n v="69.999999999929997"/>
    <n v="0.99999999999899991"/>
    <n v="1.4230769230769233E-2"/>
    <n v="1.1100000000000001"/>
    <x v="0"/>
  </r>
  <r>
    <x v="3"/>
    <s v="W"/>
    <x v="3"/>
    <m/>
    <x v="41"/>
    <x v="62"/>
    <n v="1"/>
    <n v="1"/>
    <n v="0.89387213031560675"/>
    <n v="49"/>
    <n v="54.333333333333336"/>
    <n v="7.7368421052631504"/>
    <n v="76"/>
    <n v="75"/>
    <n v="69.999999999929997"/>
    <n v="0.99999999999899991"/>
    <n v="1.4605263157894737E-2"/>
    <n v="1.1100000000000001"/>
    <x v="0"/>
  </r>
  <r>
    <x v="3"/>
    <s v="W"/>
    <x v="3"/>
    <m/>
    <x v="41"/>
    <x v="63"/>
    <n v="1"/>
    <n v="1"/>
    <n v="0.89387213031560675"/>
    <n v="55"/>
    <n v="65"/>
    <n v="8.8000000000000007"/>
    <n v="75"/>
    <n v="74.333333333333329"/>
    <n v="69.999999999929997"/>
    <n v="0.99999999999899991"/>
    <n v="1.4800000000000001E-2"/>
    <n v="1.1100000000000001"/>
    <x v="0"/>
  </r>
  <r>
    <x v="3"/>
    <s v="W"/>
    <x v="3"/>
    <m/>
    <x v="41"/>
    <x v="64"/>
    <n v="1"/>
    <n v="1"/>
    <n v="0.89387213031560675"/>
    <n v="59"/>
    <n v="73.333333333333329"/>
    <n v="9.5675675675675595"/>
    <n v="74"/>
    <n v="74"/>
    <n v="69.999999999929997"/>
    <n v="0.99999999999899991"/>
    <n v="1.5000000000000001E-2"/>
    <n v="1.1100000000000001"/>
    <x v="0"/>
  </r>
  <r>
    <x v="3"/>
    <s v="W"/>
    <x v="3"/>
    <m/>
    <x v="41"/>
    <x v="65"/>
    <n v="1"/>
    <n v="1"/>
    <n v="0.89387213031560675"/>
    <n v="81"/>
    <n v="89.666666666666671"/>
    <n v="13.1351351351351"/>
    <n v="74"/>
    <n v="73.666666666666671"/>
    <n v="69.999999999929997"/>
    <n v="0.99999999999899991"/>
    <n v="1.5000000000000001E-2"/>
    <n v="1.1100000000000001"/>
    <x v="0"/>
  </r>
  <r>
    <x v="3"/>
    <s v="W"/>
    <x v="3"/>
    <m/>
    <x v="41"/>
    <x v="66"/>
    <n v="1"/>
    <n v="1"/>
    <n v="0.89387213031560675"/>
    <n v="80"/>
    <n v="102"/>
    <n v="12.972972972972901"/>
    <n v="74"/>
    <n v="74"/>
    <n v="69.999999999929997"/>
    <n v="0.99999999999899991"/>
    <n v="1.5000000000000001E-2"/>
    <n v="1.1100000000000001"/>
    <x v="0"/>
  </r>
  <r>
    <x v="3"/>
    <s v="W"/>
    <x v="3"/>
    <m/>
    <x v="41"/>
    <x v="67"/>
    <n v="1"/>
    <n v="1"/>
    <n v="0.89387213031560675"/>
    <n v="108"/>
    <n v="108.66666666666667"/>
    <n v="17.7534246575342"/>
    <n v="73"/>
    <n v="74"/>
    <n v="69.999999999929997"/>
    <n v="0.99999999999899991"/>
    <n v="1.5205479452054796E-2"/>
    <n v="1.1100000000000001"/>
    <x v="0"/>
  </r>
  <r>
    <x v="3"/>
    <s v="W"/>
    <x v="3"/>
    <m/>
    <x v="41"/>
    <x v="68"/>
    <n v="1"/>
    <n v="1"/>
    <n v="0.89387213031560675"/>
    <n v="118"/>
    <n v="112.66666666666667"/>
    <n v="18.88"/>
    <n v="75"/>
    <n v="74.333333333333329"/>
    <n v="69.999999999929997"/>
    <n v="0.99999999999899991"/>
    <n v="1.4800000000000001E-2"/>
    <n v="1.1100000000000001"/>
    <x v="0"/>
  </r>
  <r>
    <x v="3"/>
    <s v="W"/>
    <x v="3"/>
    <m/>
    <x v="41"/>
    <x v="69"/>
    <n v="1"/>
    <n v="1"/>
    <n v="0.89387213031560675"/>
    <n v="100"/>
    <n v="107"/>
    <n v="16.2162162162162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70"/>
    <n v="1"/>
    <n v="1"/>
    <n v="0.89387213031560675"/>
    <n v="120"/>
    <n v="93.666666666666671"/>
    <n v="19.459459459459399"/>
    <n v="74"/>
    <n v="74"/>
    <n v="69.999999999929997"/>
    <n v="0.99999999999899991"/>
    <n v="1.5000000000000001E-2"/>
    <n v="1.1100000000000001"/>
    <x v="0"/>
  </r>
  <r>
    <x v="3"/>
    <s v="W"/>
    <x v="3"/>
    <m/>
    <x v="41"/>
    <x v="71"/>
    <n v="1"/>
    <n v="1"/>
    <n v="0.89387213031560675"/>
    <n v="101"/>
    <n v="70.666666666666671"/>
    <n v="16.16"/>
    <n v="75"/>
    <n v="74"/>
    <n v="69.999999999929997"/>
    <n v="0.99999999999899991"/>
    <n v="1.4800000000000001E-2"/>
    <n v="1.1100000000000001"/>
    <x v="0"/>
  </r>
  <r>
    <x v="3"/>
    <s v="W"/>
    <x v="3"/>
    <m/>
    <x v="41"/>
    <x v="72"/>
    <n v="1"/>
    <n v="1"/>
    <n v="0.89387213031560675"/>
    <n v="60"/>
    <n v="55.666666666666664"/>
    <n v="9.8630136986301302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73"/>
    <n v="1"/>
    <n v="1"/>
    <n v="0.89387213031560675"/>
    <n v="51"/>
    <n v="59"/>
    <n v="8.2702702702702702"/>
    <n v="74"/>
    <n v="72.666666666666671"/>
    <n v="69.999999999929997"/>
    <n v="0.99999999999899991"/>
    <n v="1.5000000000000001E-2"/>
    <n v="1.1100000000000001"/>
    <x v="0"/>
  </r>
  <r>
    <x v="3"/>
    <s v="W"/>
    <x v="3"/>
    <m/>
    <x v="41"/>
    <x v="74"/>
    <n v="1"/>
    <n v="1"/>
    <n v="0.89387213031560675"/>
    <n v="56"/>
    <n v="70.333333333333329"/>
    <n v="9.2054794520547905"/>
    <n v="73"/>
    <n v="72.333333333333329"/>
    <n v="69.999999999929997"/>
    <n v="0.99999999999899991"/>
    <n v="1.5205479452054796E-2"/>
    <n v="1.1100000000000001"/>
    <x v="0"/>
  </r>
  <r>
    <x v="3"/>
    <s v="W"/>
    <x v="3"/>
    <m/>
    <x v="41"/>
    <x v="75"/>
    <n v="1"/>
    <n v="1"/>
    <n v="0.89387213031560675"/>
    <n v="70"/>
    <n v="79.333333333333329"/>
    <n v="11.830985915492899"/>
    <n v="71"/>
    <n v="70.333333333333329"/>
    <n v="69.999999999929997"/>
    <n v="0.99999999999899991"/>
    <n v="1.563380281690141E-2"/>
    <n v="1.1100000000000001"/>
    <x v="0"/>
  </r>
  <r>
    <x v="3"/>
    <s v="W"/>
    <x v="3"/>
    <m/>
    <x v="41"/>
    <x v="76"/>
    <n v="1"/>
    <n v="1"/>
    <n v="0.89387213031560675"/>
    <n v="85"/>
    <n v="80"/>
    <n v="13.972602739726"/>
    <n v="73"/>
    <n v="69.666666666666671"/>
    <n v="69.999999999929997"/>
    <n v="0.99999999999899991"/>
    <n v="1.5205479452054796E-2"/>
    <n v="1.1100000000000001"/>
    <x v="0"/>
  </r>
  <r>
    <x v="3"/>
    <s v="W"/>
    <x v="3"/>
    <m/>
    <x v="41"/>
    <x v="77"/>
    <n v="1"/>
    <n v="1"/>
    <n v="116.2368053341856"/>
    <n v="83"/>
    <n v="79.333333333333329"/>
    <n v="14.865671641791"/>
    <n v="67"/>
    <n v="68.666666666666671"/>
    <n v="67"/>
    <n v="0.95714285714285718"/>
    <n v="1.656716417910448E-2"/>
    <n v="1.1100000000000001"/>
    <x v="0"/>
  </r>
  <r>
    <x v="3"/>
    <s v="W"/>
    <x v="3"/>
    <m/>
    <x v="41"/>
    <x v="78"/>
    <n v="1"/>
    <n v="1"/>
    <n v="95.10211687837544"/>
    <n v="72"/>
    <n v="83"/>
    <n v="12.5217391304347"/>
    <n v="69"/>
    <n v="68.666666666666671"/>
    <n v="69"/>
    <n v="0.98571428571428577"/>
    <n v="1.6086956521739131E-2"/>
    <n v="1.1100000000000001"/>
    <x v="0"/>
  </r>
  <r>
    <x v="3"/>
    <s v="W"/>
    <x v="3"/>
    <m/>
    <x v="41"/>
    <x v="79"/>
    <n v="1"/>
    <n v="1"/>
    <n v="0"/>
    <n v="83"/>
    <n v="97.666666666666671"/>
    <n v="14.228571428571399"/>
    <n v="70"/>
    <n v="68.333333333333329"/>
    <n v="70"/>
    <n v="1"/>
    <n v="1.5857142857142858E-2"/>
    <n v="1.1100000000000001"/>
    <x v="0"/>
  </r>
  <r>
    <x v="3"/>
    <s v="W"/>
    <x v="3"/>
    <m/>
    <x v="41"/>
    <x v="80"/>
    <n v="1"/>
    <n v="1"/>
    <n v="116.2368053341856"/>
    <n v="94"/>
    <n v="98.666666666666671"/>
    <n v="16.8358208955223"/>
    <n v="67"/>
    <n v="67.666666666666671"/>
    <n v="67"/>
    <n v="0.95714285714285718"/>
    <n v="1.656716417910448E-2"/>
    <n v="1.1100000000000001"/>
    <x v="0"/>
  </r>
  <r>
    <x v="3"/>
    <s v="W"/>
    <x v="3"/>
    <m/>
    <x v="41"/>
    <x v="81"/>
    <n v="1"/>
    <n v="1"/>
    <n v="108.21490897916853"/>
    <n v="116"/>
    <n v="94"/>
    <n v="20.470588235294102"/>
    <n v="68"/>
    <n v="68"/>
    <n v="68"/>
    <n v="0.97142857142857142"/>
    <n v="1.6323529411764709E-2"/>
    <n v="1.1100000000000001"/>
    <x v="0"/>
  </r>
  <r>
    <x v="3"/>
    <s v="W"/>
    <x v="3"/>
    <m/>
    <x v="41"/>
    <x v="82"/>
    <n v="1"/>
    <n v="1"/>
    <n v="108.21490897916853"/>
    <n v="86"/>
    <n v="88.333333333333329"/>
    <n v="15.176470588235199"/>
    <n v="68"/>
    <n v="68"/>
    <n v="68"/>
    <n v="0.97142857142857142"/>
    <n v="1.6323529411764709E-2"/>
    <n v="1.1100000000000001"/>
    <x v="0"/>
  </r>
  <r>
    <x v="3"/>
    <s v="W"/>
    <x v="3"/>
    <m/>
    <x v="41"/>
    <x v="83"/>
    <n v="1"/>
    <n v="1"/>
    <n v="108.21490897916853"/>
    <n v="80"/>
    <n v="90.666666666666671"/>
    <n v="14.117647058823501"/>
    <n v="68"/>
    <n v="68"/>
    <n v="68"/>
    <n v="0.97142857142857142"/>
    <n v="1.6323529411764709E-2"/>
    <n v="1.1100000000000001"/>
    <x v="0"/>
  </r>
  <r>
    <x v="3"/>
    <s v="W"/>
    <x v="3"/>
    <m/>
    <x v="41"/>
    <x v="84"/>
    <n v="1"/>
    <n v="1"/>
    <n v="108.21490897916853"/>
    <n v="99"/>
    <n v="90"/>
    <n v="17.470588235294102"/>
    <n v="68"/>
    <n v="67.333333333333329"/>
    <n v="68"/>
    <n v="0.97142857142857142"/>
    <n v="1.6323529411764709E-2"/>
    <n v="1.1100000000000001"/>
    <x v="0"/>
  </r>
  <r>
    <x v="3"/>
    <s v="W"/>
    <x v="3"/>
    <m/>
    <x v="41"/>
    <x v="85"/>
    <n v="1"/>
    <n v="1"/>
    <n v="108.21490897916853"/>
    <n v="93"/>
    <n v="88"/>
    <n v="16.411764705882302"/>
    <n v="68"/>
    <n v="67.333333333333329"/>
    <n v="68"/>
    <n v="0.97142857142857142"/>
    <n v="1.6323529411764709E-2"/>
    <n v="1.1100000000000001"/>
    <x v="0"/>
  </r>
  <r>
    <x v="3"/>
    <s v="W"/>
    <x v="3"/>
    <m/>
    <x v="41"/>
    <x v="86"/>
    <n v="1"/>
    <n v="1"/>
    <n v="121.93142998557751"/>
    <n v="78"/>
    <n v="99.666666666666671"/>
    <n v="14.1818181818181"/>
    <n v="66"/>
    <n v="67"/>
    <n v="66"/>
    <n v="0.94285714285714284"/>
    <n v="1.6818181818181819E-2"/>
    <n v="1.1100000000000001"/>
    <x v="0"/>
  </r>
  <r>
    <x v="3"/>
    <s v="W"/>
    <x v="3"/>
    <m/>
    <x v="41"/>
    <x v="87"/>
    <n v="1"/>
    <n v="1"/>
    <n v="108.21490897916853"/>
    <n v="93"/>
    <n v="113"/>
    <n v="16.411764705882302"/>
    <n v="68"/>
    <n v="67.333333333333329"/>
    <n v="68"/>
    <n v="0.97142857142857142"/>
    <n v="1.6323529411764709E-2"/>
    <n v="1.1100000000000001"/>
    <x v="0"/>
  </r>
  <r>
    <x v="3"/>
    <s v="W"/>
    <x v="3"/>
    <m/>
    <x v="41"/>
    <x v="88"/>
    <n v="1"/>
    <n v="1"/>
    <n v="116.2368053341856"/>
    <n v="128"/>
    <n v="124.66666666666667"/>
    <n v="22.9253731343283"/>
    <n v="67"/>
    <n v="64.666666666666671"/>
    <n v="67"/>
    <n v="0.95714285714285718"/>
    <n v="1.656716417910448E-2"/>
    <n v="1.1100000000000001"/>
    <x v="0"/>
  </r>
  <r>
    <x v="3"/>
    <s v="W"/>
    <x v="3"/>
    <m/>
    <x v="41"/>
    <x v="89"/>
    <n v="1"/>
    <n v="1"/>
    <n v="116.2368053341856"/>
    <n v="118"/>
    <n v="126"/>
    <n v="21.134328358208901"/>
    <n v="67"/>
    <n v="64"/>
    <n v="67"/>
    <n v="0.95714285714285718"/>
    <n v="1.656716417910448E-2"/>
    <n v="1.1100000000000001"/>
    <x v="0"/>
  </r>
  <r>
    <x v="3"/>
    <s v="W"/>
    <x v="3"/>
    <m/>
    <x v="41"/>
    <x v="90"/>
    <n v="1"/>
    <n v="1"/>
    <n v="137.77915051638698"/>
    <n v="128"/>
    <n v="131"/>
    <n v="25.6"/>
    <n v="60"/>
    <n v="60"/>
    <n v="60"/>
    <n v="0.8571428571428571"/>
    <n v="1.8500000000000003E-2"/>
    <n v="1.1100000000000001"/>
    <x v="0"/>
  </r>
  <r>
    <x v="3"/>
    <s v="W"/>
    <x v="3"/>
    <m/>
    <x v="41"/>
    <x v="91"/>
    <n v="1"/>
    <n v="1"/>
    <n v="126.24853270903056"/>
    <n v="132"/>
    <n v="130.66666666666666"/>
    <n v="24.3692307692307"/>
    <n v="65"/>
    <n v="61.666666666666664"/>
    <n v="65"/>
    <n v="0.9285714285714286"/>
    <n v="1.707692307692308E-2"/>
    <n v="1.1100000000000001"/>
    <x v="0"/>
  </r>
  <r>
    <x v="3"/>
    <s v="W"/>
    <x v="3"/>
    <m/>
    <x v="41"/>
    <x v="92"/>
    <n v="1"/>
    <n v="1"/>
    <n v="141.41306231894436"/>
    <n v="133"/>
    <n v="132"/>
    <n v="29.018181818181802"/>
    <n v="55"/>
    <n v="60.666666666666664"/>
    <n v="55"/>
    <n v="0.7857142857142857"/>
    <n v="2.0181818181818183E-2"/>
    <n v="1.1100000000000001"/>
    <x v="0"/>
  </r>
  <r>
    <x v="3"/>
    <s v="W"/>
    <x v="3"/>
    <m/>
    <x v="41"/>
    <x v="93"/>
    <n v="1"/>
    <n v="1"/>
    <n v="126.24853270903056"/>
    <n v="127"/>
    <n v="118.33333333333333"/>
    <n v="23.446153846153798"/>
    <n v="65"/>
    <n v="64.666666666666671"/>
    <n v="65"/>
    <n v="0.9285714285714286"/>
    <n v="1.707692307692308E-2"/>
    <n v="1.1100000000000001"/>
    <x v="0"/>
  </r>
  <r>
    <x v="3"/>
    <s v="W"/>
    <x v="3"/>
    <m/>
    <x v="41"/>
    <x v="94"/>
    <n v="1"/>
    <n v="1"/>
    <n v="134.55087754359997"/>
    <n v="136"/>
    <n v="113.66666666666667"/>
    <n v="26.322580645161199"/>
    <n v="62"/>
    <n v="64.333333333333329"/>
    <n v="62"/>
    <n v="0.88571428571428568"/>
    <n v="1.7903225806451616E-2"/>
    <n v="1.1100000000000001"/>
    <x v="0"/>
  </r>
  <r>
    <x v="3"/>
    <s v="W"/>
    <x v="3"/>
    <m/>
    <x v="41"/>
    <x v="95"/>
    <n v="1"/>
    <n v="1"/>
    <n v="116.2368053341856"/>
    <n v="92"/>
    <n v="104.33333333333333"/>
    <n v="16.477611940298502"/>
    <n v="67"/>
    <n v="66.333333333333329"/>
    <n v="67"/>
    <n v="0.95714285714285718"/>
    <n v="1.656716417910448E-2"/>
    <n v="1.1100000000000001"/>
    <x v="0"/>
  </r>
  <r>
    <x v="3"/>
    <s v="W"/>
    <x v="3"/>
    <m/>
    <x v="41"/>
    <x v="96"/>
    <n v="1"/>
    <n v="1"/>
    <n v="129.6385246904519"/>
    <n v="113"/>
    <n v="103.66666666666667"/>
    <n v="21.1875"/>
    <n v="64"/>
    <n v="66.666666666666671"/>
    <n v="64"/>
    <n v="0.91428571428571426"/>
    <n v="1.7343750000000002E-2"/>
    <n v="1.1100000000000001"/>
    <x v="0"/>
  </r>
  <r>
    <x v="3"/>
    <s v="W"/>
    <x v="3"/>
    <m/>
    <x v="41"/>
    <x v="97"/>
    <n v="1"/>
    <n v="1"/>
    <n v="108.21490897916853"/>
    <n v="108"/>
    <n v="99"/>
    <n v="19.058823529411701"/>
    <n v="68"/>
    <n v="67.333333333333329"/>
    <n v="68"/>
    <n v="0.97142857142857142"/>
    <n v="1.6323529411764709E-2"/>
    <n v="1.1100000000000001"/>
    <x v="0"/>
  </r>
  <r>
    <x v="3"/>
    <s v="W"/>
    <x v="3"/>
    <m/>
    <x v="41"/>
    <x v="98"/>
    <n v="1"/>
    <n v="1"/>
    <n v="108.21490897916853"/>
    <n v="90"/>
    <n v="100.66666666666667"/>
    <n v="15.8823529411764"/>
    <n v="68"/>
    <n v="66"/>
    <n v="68"/>
    <n v="0.97142857142857142"/>
    <n v="1.6323529411764709E-2"/>
    <n v="1.1100000000000001"/>
    <x v="0"/>
  </r>
  <r>
    <x v="3"/>
    <s v="W"/>
    <x v="3"/>
    <m/>
    <x v="41"/>
    <x v="99"/>
    <n v="1"/>
    <n v="1"/>
    <n v="121.93142998557751"/>
    <n v="99"/>
    <n v="109.33333333333333"/>
    <n v="18"/>
    <n v="66"/>
    <n v="65.333333333333329"/>
    <n v="66"/>
    <n v="0.94285714285714284"/>
    <n v="1.6818181818181819E-2"/>
    <n v="1.1100000000000001"/>
    <x v="0"/>
  </r>
  <r>
    <x v="3"/>
    <s v="W"/>
    <x v="3"/>
    <m/>
    <x v="41"/>
    <x v="100"/>
    <n v="1"/>
    <n v="1"/>
    <n v="129.6385246904519"/>
    <n v="113"/>
    <n v="118.33333333333333"/>
    <n v="21.1875"/>
    <n v="64"/>
    <n v="65"/>
    <n v="64"/>
    <n v="0.91428571428571426"/>
    <n v="1.7343750000000002E-2"/>
    <n v="1.1100000000000001"/>
    <x v="0"/>
  </r>
  <r>
    <x v="3"/>
    <s v="W"/>
    <x v="3"/>
    <m/>
    <x v="41"/>
    <x v="101"/>
    <n v="1"/>
    <n v="1"/>
    <n v="121.93142998557751"/>
    <n v="116"/>
    <n v="125.33333333333333"/>
    <n v="21.090909090909001"/>
    <n v="66"/>
    <n v="65.333333333333329"/>
    <n v="66"/>
    <n v="0.94285714285714284"/>
    <n v="1.6818181818181819E-2"/>
    <n v="1.1100000000000001"/>
    <x v="0"/>
  </r>
  <r>
    <x v="3"/>
    <s v="W"/>
    <x v="3"/>
    <m/>
    <x v="41"/>
    <x v="102"/>
    <n v="1"/>
    <n v="1"/>
    <n v="126.24853270903056"/>
    <n v="126"/>
    <n v="127.33333333333333"/>
    <n v="23.2615384615384"/>
    <n v="65"/>
    <n v="65.666666666666671"/>
    <n v="65"/>
    <n v="0.9285714285714286"/>
    <n v="1.707692307692308E-2"/>
    <n v="1.1100000000000001"/>
    <x v="0"/>
  </r>
  <r>
    <x v="3"/>
    <s v="W"/>
    <x v="3"/>
    <m/>
    <x v="41"/>
    <x v="103"/>
    <n v="1"/>
    <n v="1"/>
    <n v="126.24853270903056"/>
    <n v="134"/>
    <n v="131.33333333333334"/>
    <n v="24.7384615384615"/>
    <n v="65"/>
    <n v="66"/>
    <n v="65"/>
    <n v="0.9285714285714286"/>
    <n v="1.707692307692308E-2"/>
    <n v="1.1100000000000001"/>
    <x v="0"/>
  </r>
  <r>
    <x v="3"/>
    <s v="W"/>
    <x v="3"/>
    <m/>
    <x v="41"/>
    <x v="104"/>
    <n v="1"/>
    <n v="1"/>
    <n v="116.2368053341856"/>
    <n v="122"/>
    <n v="129"/>
    <n v="21.8507462686567"/>
    <n v="67"/>
    <n v="66.333333333333329"/>
    <n v="67"/>
    <n v="0.95714285714285718"/>
    <n v="1.656716417910448E-2"/>
    <n v="1.1100000000000001"/>
    <x v="0"/>
  </r>
  <r>
    <x v="3"/>
    <s v="W"/>
    <x v="3"/>
    <m/>
    <x v="41"/>
    <x v="105"/>
    <n v="1"/>
    <n v="1"/>
    <n v="121.93142998557751"/>
    <n v="138"/>
    <n v="128.66666666666666"/>
    <n v="25.090909090909001"/>
    <n v="66"/>
    <n v="66.333333333333329"/>
    <n v="66"/>
    <n v="0.94285714285714284"/>
    <n v="1.6818181818181819E-2"/>
    <n v="1.1100000000000001"/>
    <x v="0"/>
  </r>
  <r>
    <x v="3"/>
    <s v="W"/>
    <x v="3"/>
    <m/>
    <x v="41"/>
    <x v="106"/>
    <n v="1"/>
    <n v="1"/>
    <n v="121.93142998557751"/>
    <n v="127"/>
    <n v="135.33333333333334"/>
    <n v="23.090909090909001"/>
    <n v="66"/>
    <n v="66.333333333333329"/>
    <n v="66"/>
    <n v="0.94285714285714284"/>
    <n v="1.6818181818181819E-2"/>
    <n v="1.1100000000000001"/>
    <x v="0"/>
  </r>
  <r>
    <x v="3"/>
    <s v="W"/>
    <x v="3"/>
    <m/>
    <x v="41"/>
    <x v="107"/>
    <n v="1"/>
    <n v="1"/>
    <n v="116.2368053341856"/>
    <n v="121"/>
    <n v="145"/>
    <n v="21.671641791044699"/>
    <n v="67"/>
    <n v="66.666666666666671"/>
    <n v="67"/>
    <n v="0.95714285714285718"/>
    <n v="1.656716417910448E-2"/>
    <n v="1.1100000000000001"/>
    <x v="0"/>
  </r>
  <r>
    <x v="3"/>
    <s v="W"/>
    <x v="3"/>
    <m/>
    <x v="41"/>
    <x v="108"/>
    <n v="1"/>
    <n v="1"/>
    <n v="121.93142998557751"/>
    <n v="158"/>
    <n v="165.66666666666666"/>
    <n v="28.727272727272702"/>
    <n v="66"/>
    <n v="65.666666666666671"/>
    <n v="66"/>
    <n v="0.94285714285714284"/>
    <n v="1.6818181818181819E-2"/>
    <n v="1.1100000000000001"/>
    <x v="0"/>
  </r>
  <r>
    <x v="3"/>
    <s v="W"/>
    <x v="3"/>
    <m/>
    <x v="41"/>
    <x v="109"/>
    <n v="1"/>
    <n v="1"/>
    <n v="116.2368053341856"/>
    <n v="156"/>
    <n v="172.66666666666666"/>
    <n v="27.9402985074626"/>
    <n v="67"/>
    <n v="65"/>
    <n v="67"/>
    <n v="0.95714285714285718"/>
    <n v="1.656716417910448E-2"/>
    <n v="1.1100000000000001"/>
    <x v="0"/>
  </r>
  <r>
    <x v="3"/>
    <s v="W"/>
    <x v="3"/>
    <m/>
    <x v="41"/>
    <x v="110"/>
    <n v="1"/>
    <n v="1"/>
    <n v="129.6385246904519"/>
    <n v="183"/>
    <n v="173.66666666666666"/>
    <n v="34.3125"/>
    <n v="64"/>
    <n v="62"/>
    <n v="64"/>
    <n v="0.91428571428571426"/>
    <n v="1.7343750000000002E-2"/>
    <n v="1.1100000000000001"/>
    <x v="0"/>
  </r>
  <r>
    <x v="3"/>
    <s v="W"/>
    <x v="3"/>
    <m/>
    <x v="41"/>
    <x v="111"/>
    <n v="1"/>
    <n v="1"/>
    <n v="129.6385246904519"/>
    <n v="179"/>
    <n v="173.66666666666666"/>
    <n v="33.5625"/>
    <n v="64"/>
    <n v="57.333333333333336"/>
    <n v="64"/>
    <n v="0.91428571428571426"/>
    <n v="1.7343750000000002E-2"/>
    <n v="1.1100000000000001"/>
    <x v="0"/>
  </r>
  <r>
    <x v="3"/>
    <s v="W"/>
    <x v="3"/>
    <m/>
    <x v="41"/>
    <x v="112"/>
    <n v="1"/>
    <n v="1"/>
    <n v="139.85219228074129"/>
    <n v="159"/>
    <n v="176"/>
    <n v="32.8965517241379"/>
    <n v="58"/>
    <n v="55.666666666666664"/>
    <n v="58"/>
    <n v="0.82857142857142863"/>
    <n v="1.9137931034482761E-2"/>
    <n v="1.1100000000000001"/>
    <x v="0"/>
  </r>
  <r>
    <x v="3"/>
    <s v="W"/>
    <x v="3"/>
    <m/>
    <x v="41"/>
    <x v="113"/>
    <n v="1"/>
    <n v="1"/>
    <n v="141.12611871784313"/>
    <n v="183"/>
    <n v="186.66666666666666"/>
    <n v="43.92"/>
    <n v="50"/>
    <n v="59"/>
    <n v="50"/>
    <n v="0.7142857142857143"/>
    <n v="2.2200000000000001E-2"/>
    <n v="1.1100000000000001"/>
    <x v="0"/>
  </r>
  <r>
    <x v="3"/>
    <s v="W"/>
    <x v="3"/>
    <m/>
    <x v="41"/>
    <x v="114"/>
    <n v="1"/>
    <n v="1"/>
    <n v="138.93799402258185"/>
    <n v="186"/>
    <n v="179.33333333333334"/>
    <n v="37.830508474576199"/>
    <n v="59"/>
    <n v="65.333333333333329"/>
    <n v="59"/>
    <n v="0.84285714285714286"/>
    <n v="1.88135593220339E-2"/>
    <n v="1.1100000000000001"/>
    <x v="0"/>
  </r>
  <r>
    <x v="3"/>
    <s v="W"/>
    <x v="3"/>
    <m/>
    <x v="41"/>
    <x v="115"/>
    <n v="1"/>
    <n v="1"/>
    <n v="108.21490897916853"/>
    <n v="191"/>
    <n v="178"/>
    <n v="33.705882352941103"/>
    <n v="68"/>
    <n v="67.666666666666671"/>
    <n v="68"/>
    <n v="0.97142857142857142"/>
    <n v="1.6323529411764709E-2"/>
    <n v="1.1100000000000001"/>
    <x v="0"/>
  </r>
  <r>
    <x v="3"/>
    <s v="W"/>
    <x v="3"/>
    <m/>
    <x v="41"/>
    <x v="116"/>
    <n v="1"/>
    <n v="1"/>
    <n v="95.10211687837544"/>
    <n v="161"/>
    <n v="170.33333333333334"/>
    <n v="28"/>
    <n v="69"/>
    <n v="66.333333333333329"/>
    <n v="69"/>
    <n v="0.98571428571428577"/>
    <n v="1.6086956521739131E-2"/>
    <n v="1.1100000000000001"/>
    <x v="0"/>
  </r>
  <r>
    <x v="3"/>
    <s v="W"/>
    <x v="3"/>
    <m/>
    <x v="41"/>
    <x v="117"/>
    <n v="1"/>
    <n v="1"/>
    <n v="121.93142998557751"/>
    <n v="182"/>
    <n v="166.33333333333334"/>
    <n v="33.090909090909001"/>
    <n v="66"/>
    <n v="66.666666666666671"/>
    <n v="66"/>
    <n v="0.94285714285714284"/>
    <n v="1.6818181818181819E-2"/>
    <n v="1.1100000000000001"/>
    <x v="0"/>
  </r>
  <r>
    <x v="3"/>
    <s v="W"/>
    <x v="3"/>
    <m/>
    <x v="41"/>
    <x v="118"/>
    <n v="1"/>
    <n v="1"/>
    <n v="129.6385246904519"/>
    <n v="168"/>
    <n v="157.33333333333334"/>
    <n v="31.5"/>
    <n v="64"/>
    <n v="68.666666666666671"/>
    <n v="64"/>
    <n v="0.91428571428571426"/>
    <n v="1.7343750000000002E-2"/>
    <n v="1.1100000000000001"/>
    <x v="0"/>
  </r>
  <r>
    <x v="3"/>
    <s v="W"/>
    <x v="3"/>
    <m/>
    <x v="41"/>
    <x v="119"/>
    <n v="1"/>
    <n v="1"/>
    <n v="0"/>
    <n v="149"/>
    <n v="147.33333333333334"/>
    <n v="25.542857142857098"/>
    <n v="70"/>
    <n v="70.333333333333329"/>
    <n v="70"/>
    <n v="1"/>
    <n v="1.5857142857142858E-2"/>
    <n v="1.1100000000000001"/>
    <x v="0"/>
  </r>
  <r>
    <x v="3"/>
    <s v="W"/>
    <x v="3"/>
    <m/>
    <x v="41"/>
    <x v="120"/>
    <n v="1"/>
    <n v="1"/>
    <n v="0.89387213031560675"/>
    <n v="155"/>
    <n v="147.33333333333334"/>
    <n v="25.8333333333333"/>
    <n v="72"/>
    <n v="70"/>
    <n v="69.999999999929997"/>
    <n v="0.99999999999899991"/>
    <n v="1.5416666666666669E-2"/>
    <n v="1.1100000000000001"/>
    <x v="0"/>
  </r>
  <r>
    <x v="3"/>
    <s v="W"/>
    <x v="3"/>
    <m/>
    <x v="41"/>
    <x v="121"/>
    <n v="1"/>
    <n v="1"/>
    <n v="95.10211687837544"/>
    <n v="138"/>
    <n v="147"/>
    <n v="24"/>
    <n v="69"/>
    <n v="69.666666666666671"/>
    <n v="69"/>
    <n v="0.98571428571428577"/>
    <n v="1.6086956521739131E-2"/>
    <n v="1.1100000000000001"/>
    <x v="0"/>
  </r>
  <r>
    <x v="3"/>
    <s v="W"/>
    <x v="3"/>
    <m/>
    <x v="41"/>
    <x v="122"/>
    <n v="1"/>
    <n v="1"/>
    <n v="95.10211687837544"/>
    <n v="149"/>
    <n v="156"/>
    <n v="25.9130434782608"/>
    <n v="69"/>
    <n v="69.333333333333329"/>
    <n v="69"/>
    <n v="0.98571428571428577"/>
    <n v="1.6086956521739131E-2"/>
    <n v="1.1100000000000001"/>
    <x v="0"/>
  </r>
  <r>
    <x v="3"/>
    <s v="W"/>
    <x v="3"/>
    <m/>
    <x v="41"/>
    <x v="123"/>
    <n v="1"/>
    <n v="1"/>
    <n v="0.89387213031560675"/>
    <n v="154"/>
    <n v="157.66666666666666"/>
    <n v="26.028169014084501"/>
    <n v="71"/>
    <n v="69"/>
    <n v="69.999999999929997"/>
    <n v="0.99999999999899991"/>
    <n v="1.563380281690141E-2"/>
    <n v="1.1100000000000001"/>
    <x v="0"/>
  </r>
  <r>
    <x v="3"/>
    <s v="W"/>
    <x v="3"/>
    <m/>
    <x v="41"/>
    <x v="124"/>
    <n v="1"/>
    <n v="1"/>
    <n v="108.21490897916853"/>
    <n v="165"/>
    <n v="154"/>
    <n v="29.117647058823501"/>
    <n v="68"/>
    <n v="69"/>
    <n v="68"/>
    <n v="0.97142857142857142"/>
    <n v="1.6323529411764709E-2"/>
    <n v="1.1100000000000001"/>
    <x v="0"/>
  </r>
  <r>
    <x v="3"/>
    <s v="W"/>
    <x v="3"/>
    <m/>
    <x v="41"/>
    <x v="125"/>
    <n v="1"/>
    <n v="1"/>
    <n v="108.21490897916853"/>
    <n v="154"/>
    <n v="142.66666666666666"/>
    <n v="27.176470588235201"/>
    <n v="68"/>
    <n v="70"/>
    <n v="68"/>
    <n v="0.97142857142857142"/>
    <n v="1.6323529411764709E-2"/>
    <n v="1.1100000000000001"/>
    <x v="0"/>
  </r>
  <r>
    <x v="3"/>
    <s v="W"/>
    <x v="3"/>
    <m/>
    <x v="41"/>
    <x v="126"/>
    <n v="1"/>
    <n v="1"/>
    <n v="0.89387213031560675"/>
    <n v="143"/>
    <n v="156.66666666666666"/>
    <n v="24.169014084507001"/>
    <n v="71"/>
    <n v="70.666666666666671"/>
    <n v="69.999999999929997"/>
    <n v="0.99999999999899991"/>
    <n v="1.563380281690141E-2"/>
    <n v="1.1100000000000001"/>
    <x v="0"/>
  </r>
  <r>
    <x v="3"/>
    <s v="W"/>
    <x v="3"/>
    <m/>
    <x v="41"/>
    <x v="127"/>
    <n v="1"/>
    <n v="1"/>
    <n v="0.89387213031560675"/>
    <n v="131"/>
    <n v="170.33333333333334"/>
    <n v="22.1408450704225"/>
    <n v="71"/>
    <n v="70"/>
    <n v="69.999999999929997"/>
    <n v="0.99999999999899991"/>
    <n v="1.563380281690141E-2"/>
    <n v="1.1100000000000001"/>
    <x v="0"/>
  </r>
  <r>
    <x v="3"/>
    <s v="W"/>
    <x v="3"/>
    <m/>
    <x v="41"/>
    <x v="128"/>
    <n v="1"/>
    <n v="1"/>
    <n v="0"/>
    <n v="196"/>
    <n v="187"/>
    <n v="33.6"/>
    <n v="70"/>
    <n v="67.666666666666671"/>
    <n v="70"/>
    <n v="1"/>
    <n v="1.5857142857142858E-2"/>
    <n v="1.1100000000000001"/>
    <x v="0"/>
  </r>
  <r>
    <x v="3"/>
    <s v="W"/>
    <x v="3"/>
    <m/>
    <x v="41"/>
    <x v="129"/>
    <n v="1"/>
    <n v="1"/>
    <n v="95.10211687837544"/>
    <n v="184"/>
    <n v="170.33333333333334"/>
    <n v="32"/>
    <n v="69"/>
    <n v="58"/>
    <n v="69"/>
    <n v="0.98571428571428577"/>
    <n v="1.6086956521739131E-2"/>
    <n v="1.1100000000000001"/>
    <x v="0"/>
  </r>
  <r>
    <x v="3"/>
    <s v="W"/>
    <x v="3"/>
    <m/>
    <x v="41"/>
    <x v="130"/>
    <n v="1"/>
    <n v="1"/>
    <n v="129.6385246904519"/>
    <n v="181"/>
    <n v="168.33333333333334"/>
    <n v="33.9375"/>
    <n v="64"/>
    <n v="53"/>
    <n v="64"/>
    <n v="0.91428571428571426"/>
    <n v="1.7343750000000002E-2"/>
    <n v="1.1100000000000001"/>
    <x v="0"/>
  </r>
  <r>
    <x v="3"/>
    <s v="W"/>
    <x v="3"/>
    <m/>
    <x v="41"/>
    <x v="131"/>
    <n v="1"/>
    <n v="1"/>
    <n v="134.60739467405963"/>
    <n v="146"/>
    <n v="167.33333333333334"/>
    <n v="42.731707317073102"/>
    <n v="41"/>
    <n v="54.333333333333336"/>
    <n v="41"/>
    <n v="0.58571428571428574"/>
    <n v="2.707317073170732E-2"/>
    <n v="1.1100000000000001"/>
    <x v="0"/>
  </r>
  <r>
    <x v="3"/>
    <s v="W"/>
    <x v="3"/>
    <m/>
    <x v="41"/>
    <x v="132"/>
    <n v="1"/>
    <n v="1"/>
    <n v="141.60830077796274"/>
    <n v="178"/>
    <n v="173.33333333333334"/>
    <n v="39.5555555555555"/>
    <n v="54"/>
    <n v="63.333333333333336"/>
    <n v="54"/>
    <n v="0.77142857142857146"/>
    <n v="2.0555555555555556E-2"/>
    <n v="1.1100000000000001"/>
    <x v="0"/>
  </r>
  <r>
    <x v="3"/>
    <s v="W"/>
    <x v="3"/>
    <m/>
    <x v="41"/>
    <x v="133"/>
    <n v="1"/>
    <n v="1"/>
    <n v="108.21490897916853"/>
    <n v="178"/>
    <n v="169"/>
    <n v="31.411764705882302"/>
    <n v="68"/>
    <n v="68.333333333333329"/>
    <n v="68"/>
    <n v="0.97142857142857142"/>
    <n v="1.6323529411764709E-2"/>
    <n v="1.1100000000000001"/>
    <x v="0"/>
  </r>
  <r>
    <x v="3"/>
    <s v="W"/>
    <x v="3"/>
    <m/>
    <x v="41"/>
    <x v="134"/>
    <n v="1"/>
    <n v="1"/>
    <n v="108.21490897916853"/>
    <n v="164"/>
    <n v="166"/>
    <n v="28.9411764705882"/>
    <n v="68"/>
    <n v="68.666666666666671"/>
    <n v="68"/>
    <n v="0.97142857142857142"/>
    <n v="1.6323529411764709E-2"/>
    <n v="1.1100000000000001"/>
    <x v="0"/>
  </r>
  <r>
    <x v="3"/>
    <s v="W"/>
    <x v="3"/>
    <m/>
    <x v="41"/>
    <x v="135"/>
    <n v="1"/>
    <n v="1"/>
    <n v="95.10211687837544"/>
    <n v="165"/>
    <n v="169.33333333333334"/>
    <n v="28.695652173913"/>
    <n v="69"/>
    <n v="69"/>
    <n v="69"/>
    <n v="0.98571428571428577"/>
    <n v="1.6086956521739131E-2"/>
    <n v="1.1100000000000001"/>
    <x v="0"/>
  </r>
  <r>
    <x v="3"/>
    <s v="W"/>
    <x v="3"/>
    <m/>
    <x v="41"/>
    <x v="136"/>
    <n v="1"/>
    <n v="1"/>
    <n v="95.10211687837544"/>
    <n v="169"/>
    <n v="178.33333333333334"/>
    <n v="29.391304347826001"/>
    <n v="69"/>
    <n v="68"/>
    <n v="69"/>
    <n v="0.98571428571428577"/>
    <n v="1.6086956521739131E-2"/>
    <n v="1.1100000000000001"/>
    <x v="0"/>
  </r>
  <r>
    <x v="3"/>
    <s v="W"/>
    <x v="3"/>
    <m/>
    <x v="41"/>
    <x v="137"/>
    <n v="1"/>
    <n v="1"/>
    <n v="95.10211687837544"/>
    <n v="174"/>
    <n v="180"/>
    <n v="30.260869565217298"/>
    <n v="69"/>
    <n v="68.333333333333329"/>
    <n v="69"/>
    <n v="0.98571428571428577"/>
    <n v="1.6086956521739131E-2"/>
    <n v="1.1100000000000001"/>
    <x v="0"/>
  </r>
  <r>
    <x v="3"/>
    <s v="W"/>
    <x v="3"/>
    <m/>
    <x v="41"/>
    <x v="138"/>
    <n v="1"/>
    <n v="1"/>
    <n v="121.93142998557751"/>
    <n v="192"/>
    <n v="183.66666666666666"/>
    <n v="34.909090909090899"/>
    <n v="66"/>
    <n v="68"/>
    <n v="66"/>
    <n v="0.94285714285714284"/>
    <n v="1.6818181818181819E-2"/>
    <n v="1.1100000000000001"/>
    <x v="0"/>
  </r>
  <r>
    <x v="3"/>
    <s v="W"/>
    <x v="3"/>
    <m/>
    <x v="41"/>
    <x v="139"/>
    <n v="1"/>
    <n v="1"/>
    <n v="0"/>
    <n v="174"/>
    <n v="180.66666666666666"/>
    <n v="29.828571428571401"/>
    <n v="70"/>
    <n v="69"/>
    <n v="70"/>
    <n v="1"/>
    <n v="1.5857142857142858E-2"/>
    <n v="1.1100000000000001"/>
    <x v="0"/>
  </r>
  <r>
    <x v="3"/>
    <s v="W"/>
    <x v="3"/>
    <m/>
    <x v="41"/>
    <x v="140"/>
    <n v="1"/>
    <n v="1"/>
    <n v="108.21490897916853"/>
    <n v="185"/>
    <n v="169"/>
    <n v="32.647058823529399"/>
    <n v="68"/>
    <n v="69"/>
    <n v="68"/>
    <n v="0.97142857142857142"/>
    <n v="1.6323529411764709E-2"/>
    <n v="1.1100000000000001"/>
    <x v="0"/>
  </r>
  <r>
    <x v="3"/>
    <s v="W"/>
    <x v="3"/>
    <m/>
    <x v="41"/>
    <x v="141"/>
    <n v="1"/>
    <n v="1"/>
    <n v="95.10211687837544"/>
    <n v="183"/>
    <n v="164.66666666666666"/>
    <n v="31.826086956521699"/>
    <n v="69"/>
    <n v="69.333333333333329"/>
    <n v="69"/>
    <n v="0.98571428571428577"/>
    <n v="1.6086956521739131E-2"/>
    <n v="1.1100000000000001"/>
    <x v="0"/>
  </r>
  <r>
    <x v="3"/>
    <s v="W"/>
    <x v="3"/>
    <m/>
    <x v="41"/>
    <x v="142"/>
    <n v="1"/>
    <n v="1"/>
    <n v="0"/>
    <n v="139"/>
    <n v="160.33333333333334"/>
    <n v="23.828571428571401"/>
    <n v="70"/>
    <n v="70"/>
    <n v="70"/>
    <n v="1"/>
    <n v="1.5857142857142858E-2"/>
    <n v="1.1100000000000001"/>
    <x v="0"/>
  </r>
  <r>
    <x v="3"/>
    <s v="W"/>
    <x v="3"/>
    <m/>
    <x v="41"/>
    <x v="143"/>
    <n v="1"/>
    <n v="1"/>
    <n v="95.10211687837544"/>
    <n v="172"/>
    <n v="175.33333333333334"/>
    <n v="29.9130434782608"/>
    <n v="69"/>
    <n v="69"/>
    <n v="69"/>
    <n v="0.98571428571428577"/>
    <n v="1.6086956521739131E-2"/>
    <n v="1.1100000000000001"/>
    <x v="0"/>
  </r>
  <r>
    <x v="3"/>
    <s v="W"/>
    <x v="3"/>
    <m/>
    <x v="41"/>
    <x v="144"/>
    <n v="1"/>
    <n v="1"/>
    <n v="0.89387213031560675"/>
    <n v="170"/>
    <n v="171"/>
    <n v="28.732394366197099"/>
    <n v="71"/>
    <n v="69.666666666666671"/>
    <n v="69.999999999929997"/>
    <n v="0.99999999999899991"/>
    <n v="1.563380281690141E-2"/>
    <n v="1.1100000000000001"/>
    <x v="0"/>
  </r>
  <r>
    <x v="3"/>
    <s v="W"/>
    <x v="3"/>
    <m/>
    <x v="41"/>
    <x v="145"/>
    <n v="1"/>
    <n v="1"/>
    <n v="116.2368053341856"/>
    <n v="184"/>
    <n v="167.66666666666666"/>
    <n v="32.955223880597003"/>
    <n v="67"/>
    <n v="59.666666666666664"/>
    <n v="67"/>
    <n v="0.95714285714285718"/>
    <n v="1.656716417910448E-2"/>
    <n v="1.1100000000000001"/>
    <x v="0"/>
  </r>
  <r>
    <x v="3"/>
    <s v="W"/>
    <x v="3"/>
    <m/>
    <x v="41"/>
    <x v="146"/>
    <n v="1"/>
    <n v="1"/>
    <n v="0.89387213031560675"/>
    <n v="159"/>
    <n v="159.33333333333334"/>
    <n v="26.873239436619698"/>
    <n v="71"/>
    <n v="49.666666666666664"/>
    <n v="69.999999999929997"/>
    <n v="0.99999999999899991"/>
    <n v="1.563380281690141E-2"/>
    <n v="1.1100000000000001"/>
    <x v="0"/>
  </r>
  <r>
    <x v="3"/>
    <s v="W"/>
    <x v="3"/>
    <m/>
    <x v="41"/>
    <x v="147"/>
    <n v="1"/>
    <n v="1"/>
    <n v="134.60739467405963"/>
    <n v="160"/>
    <n v="156.66666666666666"/>
    <n v="46.829268292682897"/>
    <n v="41"/>
    <n v="36.666666666666664"/>
    <n v="41"/>
    <n v="0.58571428571428574"/>
    <n v="2.707317073170732E-2"/>
    <n v="1.1100000000000001"/>
    <x v="0"/>
  </r>
  <r>
    <x v="3"/>
    <s v="W"/>
    <x v="3"/>
    <m/>
    <x v="41"/>
    <x v="148"/>
    <n v="1"/>
    <n v="1"/>
    <n v="129.87027750857283"/>
    <n v="159"/>
    <n v="154.33333333333334"/>
    <n v="51.567567567567501"/>
    <n v="37"/>
    <n v="34.666666666666664"/>
    <n v="37"/>
    <n v="0.52857142857142858"/>
    <n v="3.0000000000000002E-2"/>
    <n v="1.1100000000000001"/>
    <x v="0"/>
  </r>
  <r>
    <x v="3"/>
    <s v="W"/>
    <x v="3"/>
    <m/>
    <x v="41"/>
    <x v="149"/>
    <n v="1"/>
    <n v="1"/>
    <n v="122.59544676621267"/>
    <n v="151"/>
    <n v="151"/>
    <n v="56.625"/>
    <n v="32"/>
    <n v="35"/>
    <n v="32"/>
    <n v="0.45714285714285713"/>
    <n v="3.4687500000000003E-2"/>
    <n v="1.1100000000000001"/>
    <x v="0"/>
  </r>
  <r>
    <x v="3"/>
    <s v="W"/>
    <x v="3"/>
    <m/>
    <x v="41"/>
    <x v="150"/>
    <n v="1"/>
    <n v="1"/>
    <n v="127.13590154261247"/>
    <n v="153"/>
    <n v="156.33333333333334"/>
    <n v="52.457142857142799"/>
    <n v="35"/>
    <n v="37.666666666666664"/>
    <n v="35"/>
    <n v="0.5"/>
    <n v="3.1714285714285716E-2"/>
    <n v="1.1100000000000001"/>
    <x v="0"/>
  </r>
  <r>
    <x v="3"/>
    <s v="W"/>
    <x v="3"/>
    <m/>
    <x v="41"/>
    <x v="151"/>
    <n v="1"/>
    <n v="1"/>
    <n v="131.14770998633753"/>
    <n v="149"/>
    <n v="156"/>
    <n v="47.052631578947299"/>
    <n v="38"/>
    <n v="38.666666666666664"/>
    <n v="38"/>
    <n v="0.54285714285714282"/>
    <n v="2.9210526315789475E-2"/>
    <n v="1.1100000000000001"/>
    <x v="0"/>
  </r>
  <r>
    <x v="3"/>
    <s v="W"/>
    <x v="3"/>
    <m/>
    <x v="41"/>
    <x v="152"/>
    <n v="1"/>
    <n v="1"/>
    <n v="133.51768610350811"/>
    <n v="167"/>
    <n v="158.33333333333334"/>
    <n v="50.1"/>
    <n v="40"/>
    <n v="37"/>
    <n v="40"/>
    <n v="0.5714285714285714"/>
    <n v="2.7750000000000004E-2"/>
    <n v="1.1100000000000001"/>
    <x v="0"/>
  </r>
  <r>
    <x v="3"/>
    <s v="W"/>
    <x v="3"/>
    <m/>
    <x v="41"/>
    <x v="153"/>
    <n v="1"/>
    <n v="1"/>
    <n v="131.14770998633753"/>
    <n v="152"/>
    <n v="153.66666666666666"/>
    <n v="48"/>
    <n v="38"/>
    <n v="34.333333333333336"/>
    <n v="38"/>
    <n v="0.54285714285714282"/>
    <n v="2.9210526315789475E-2"/>
    <n v="1.1100000000000001"/>
    <x v="0"/>
  </r>
  <r>
    <x v="3"/>
    <s v="W"/>
    <x v="3"/>
    <m/>
    <x v="41"/>
    <x v="154"/>
    <n v="1"/>
    <n v="1"/>
    <n v="124.16690269392042"/>
    <n v="156"/>
    <n v="161.33333333333334"/>
    <n v="56.727272727272698"/>
    <n v="33"/>
    <n v="34.666666666666664"/>
    <n v="33"/>
    <n v="0.47142857142857142"/>
    <n v="3.3636363636363638E-2"/>
    <n v="1.1100000000000001"/>
    <x v="0"/>
  </r>
  <r>
    <x v="3"/>
    <s v="W"/>
    <x v="3"/>
    <m/>
    <x v="41"/>
    <x v="155"/>
    <n v="1"/>
    <n v="1"/>
    <n v="122.59544676621267"/>
    <n v="153"/>
    <n v="156"/>
    <n v="57.375"/>
    <n v="32"/>
    <n v="34"/>
    <n v="32"/>
    <n v="0.45714285714285713"/>
    <n v="3.4687500000000003E-2"/>
    <n v="1.1100000000000001"/>
    <x v="0"/>
  </r>
  <r>
    <x v="3"/>
    <s v="W"/>
    <x v="3"/>
    <m/>
    <x v="41"/>
    <x v="156"/>
    <n v="1"/>
    <n v="1"/>
    <n v="132.36394538423727"/>
    <n v="175"/>
    <n v="158.33333333333334"/>
    <n v="53.846153846153797"/>
    <n v="39"/>
    <n v="36.333333333333336"/>
    <n v="39"/>
    <n v="0.55714285714285716"/>
    <n v="2.8461538461538465E-2"/>
    <n v="1.1100000000000001"/>
    <x v="0"/>
  </r>
  <r>
    <x v="3"/>
    <s v="W"/>
    <x v="3"/>
    <m/>
    <x v="41"/>
    <x v="157"/>
    <n v="1"/>
    <n v="1"/>
    <n v="120.96617774611026"/>
    <n v="140"/>
    <n v="151.33333333333334"/>
    <n v="54.193548387096698"/>
    <n v="31"/>
    <n v="35.666666666666664"/>
    <n v="31"/>
    <n v="0.44285714285714284"/>
    <n v="3.5806451612903231E-2"/>
    <n v="1.1100000000000001"/>
    <x v="0"/>
  </r>
  <r>
    <x v="3"/>
    <s v="W"/>
    <x v="3"/>
    <m/>
    <x v="41"/>
    <x v="158"/>
    <n v="1"/>
    <n v="1"/>
    <n v="132.36394538423727"/>
    <n v="160"/>
    <n v="156.66666666666666"/>
    <n v="49.230769230769198"/>
    <n v="39"/>
    <n v="36"/>
    <n v="39"/>
    <n v="0.55714285714285716"/>
    <n v="2.8461538461538465E-2"/>
    <n v="1.1100000000000001"/>
    <x v="0"/>
  </r>
  <r>
    <x v="3"/>
    <s v="W"/>
    <x v="3"/>
    <m/>
    <x v="41"/>
    <x v="159"/>
    <n v="1"/>
    <n v="1"/>
    <n v="129.87027750857283"/>
    <n v="154"/>
    <n v="152.66666666666666"/>
    <n v="49.945945945945901"/>
    <n v="37"/>
    <n v="33.333333333333336"/>
    <n v="37"/>
    <n v="0.52857142857142858"/>
    <n v="3.0000000000000002E-2"/>
    <n v="1.1100000000000001"/>
    <x v="0"/>
  </r>
  <r>
    <x v="3"/>
    <s v="W"/>
    <x v="3"/>
    <m/>
    <x v="41"/>
    <x v="160"/>
    <n v="1"/>
    <n v="1"/>
    <n v="122.59544676621267"/>
    <n v="156"/>
    <n v="154.66666666666666"/>
    <n v="58.5"/>
    <n v="32"/>
    <n v="32"/>
    <n v="32"/>
    <n v="0.45714285714285713"/>
    <n v="3.4687500000000003E-2"/>
    <n v="1.1100000000000001"/>
    <x v="0"/>
  </r>
  <r>
    <x v="3"/>
    <s v="W"/>
    <x v="3"/>
    <m/>
    <x v="41"/>
    <x v="161"/>
    <n v="1"/>
    <n v="1"/>
    <n v="120.96617774611026"/>
    <n v="148"/>
    <n v="150"/>
    <n v="57.290322580645103"/>
    <n v="31"/>
    <n v="31"/>
    <n v="31"/>
    <n v="0.44285714285714284"/>
    <n v="3.5806451612903231E-2"/>
    <n v="1.1100000000000001"/>
    <x v="0"/>
  </r>
  <r>
    <x v="3"/>
    <s v="W"/>
    <x v="3"/>
    <m/>
    <x v="41"/>
    <x v="162"/>
    <n v="1"/>
    <n v="1"/>
    <n v="124.16690269392042"/>
    <n v="160"/>
    <n v="141"/>
    <n v="58.181818181818102"/>
    <n v="33"/>
    <n v="29.333333333333332"/>
    <n v="33"/>
    <n v="0.47142857142857142"/>
    <n v="3.3636363636363638E-2"/>
    <n v="1.1100000000000001"/>
    <x v="0"/>
  </r>
  <r>
    <x v="3"/>
    <s v="W"/>
    <x v="3"/>
    <m/>
    <x v="41"/>
    <x v="163"/>
    <n v="1"/>
    <n v="1"/>
    <n v="117.53349072759566"/>
    <n v="142"/>
    <n v="137.33333333333334"/>
    <n v="58.758620689655103"/>
    <n v="29"/>
    <n v="28.666666666666668"/>
    <n v="29"/>
    <n v="0.41428571428571431"/>
    <n v="3.8275862068965522E-2"/>
    <n v="1.1100000000000001"/>
    <x v="0"/>
  </r>
  <r>
    <x v="3"/>
    <s v="W"/>
    <x v="3"/>
    <m/>
    <x v="41"/>
    <x v="164"/>
    <n v="1"/>
    <n v="1"/>
    <n v="111.94093174073218"/>
    <n v="121"/>
    <n v="134"/>
    <n v="55.846153846153797"/>
    <n v="26"/>
    <n v="28.333333333333332"/>
    <n v="26"/>
    <n v="0.37142857142857144"/>
    <n v="4.2692307692307696E-2"/>
    <n v="1.1100000000000001"/>
    <x v="0"/>
  </r>
  <r>
    <x v="3"/>
    <s v="W"/>
    <x v="3"/>
    <m/>
    <x v="41"/>
    <x v="165"/>
    <n v="1"/>
    <n v="1"/>
    <n v="120.96617774611026"/>
    <n v="149"/>
    <n v="141.33333333333334"/>
    <n v="57.677419354838698"/>
    <n v="31"/>
    <n v="30.333333333333332"/>
    <n v="31"/>
    <n v="0.44285714285714284"/>
    <n v="3.5806451612903231E-2"/>
    <n v="1.1100000000000001"/>
    <x v="0"/>
  </r>
  <r>
    <x v="3"/>
    <s v="W"/>
    <x v="3"/>
    <m/>
    <x v="41"/>
    <x v="166"/>
    <n v="1"/>
    <n v="1"/>
    <n v="115.72920495347846"/>
    <n v="132"/>
    <n v="128.66666666666666"/>
    <n v="56.571428571428498"/>
    <n v="28"/>
    <n v="27"/>
    <n v="28"/>
    <n v="0.4"/>
    <n v="3.9642857142857146E-2"/>
    <n v="1.1100000000000001"/>
    <x v="0"/>
  </r>
  <r>
    <x v="3"/>
    <s v="W"/>
    <x v="3"/>
    <m/>
    <x v="41"/>
    <x v="167"/>
    <n v="1"/>
    <n v="1"/>
    <n v="122.59544676621267"/>
    <n v="143"/>
    <n v="129.33333333333334"/>
    <n v="53.625"/>
    <n v="32"/>
    <n v="27"/>
    <n v="32"/>
    <n v="0.45714285714285713"/>
    <n v="3.4687500000000003E-2"/>
    <n v="1.1100000000000001"/>
    <x v="0"/>
  </r>
  <r>
    <x v="3"/>
    <s v="W"/>
    <x v="3"/>
    <m/>
    <x v="41"/>
    <x v="168"/>
    <n v="1"/>
    <n v="1"/>
    <n v="101.35599788820456"/>
    <n v="111"/>
    <n v="126.33333333333333"/>
    <n v="63.428571428571402"/>
    <n v="21"/>
    <n v="25.666666666666668"/>
    <n v="21"/>
    <n v="0.3"/>
    <n v="5.2857142857142859E-2"/>
    <n v="1.1100000000000001"/>
    <x v="0"/>
  </r>
  <r>
    <x v="3"/>
    <s v="W"/>
    <x v="3"/>
    <m/>
    <x v="41"/>
    <x v="169"/>
    <n v="1"/>
    <n v="1"/>
    <n v="115.72920495347846"/>
    <n v="134"/>
    <n v="134"/>
    <n v="57.428571428571402"/>
    <n v="28"/>
    <n v="29"/>
    <n v="28"/>
    <n v="0.4"/>
    <n v="3.9642857142857146E-2"/>
    <n v="1.1100000000000001"/>
    <x v="0"/>
  </r>
  <r>
    <x v="3"/>
    <s v="W"/>
    <x v="3"/>
    <m/>
    <x v="41"/>
    <x v="170"/>
    <n v="1"/>
    <n v="1"/>
    <n v="115.72920495347846"/>
    <n v="134"/>
    <n v="130"/>
    <n v="57.428571428571402"/>
    <n v="28"/>
    <n v="27"/>
    <n v="28"/>
    <n v="0.4"/>
    <n v="3.9642857142857146E-2"/>
    <n v="1.1100000000000001"/>
    <x v="0"/>
  </r>
  <r>
    <x v="3"/>
    <s v="W"/>
    <x v="3"/>
    <m/>
    <x v="41"/>
    <x v="171"/>
    <n v="1"/>
    <n v="1"/>
    <n v="120.96617774611026"/>
    <n v="134"/>
    <n v="120"/>
    <n v="51.870967741935402"/>
    <n v="31"/>
    <n v="24.666666666666668"/>
    <n v="31"/>
    <n v="0.44285714285714284"/>
    <n v="3.5806451612903231E-2"/>
    <n v="1.1100000000000001"/>
    <x v="0"/>
  </r>
  <r>
    <x v="3"/>
    <s v="W"/>
    <x v="3"/>
    <m/>
    <x v="41"/>
    <x v="172"/>
    <n v="1"/>
    <n v="1"/>
    <n v="103.60814689358982"/>
    <n v="122"/>
    <n v="116"/>
    <n v="66.545454545454504"/>
    <n v="22"/>
    <n v="22.666666666666668"/>
    <n v="22"/>
    <n v="0.31428571428571428"/>
    <n v="5.045454545454546E-2"/>
    <n v="1.1100000000000001"/>
    <x v="0"/>
  </r>
  <r>
    <x v="3"/>
    <s v="W"/>
    <x v="3"/>
    <m/>
    <x v="41"/>
    <x v="173"/>
    <n v="1"/>
    <n v="1"/>
    <n v="101.35599788820456"/>
    <n v="104"/>
    <n v="112.33333333333333"/>
    <n v="59.428571428571402"/>
    <n v="21"/>
    <n v="21"/>
    <n v="21"/>
    <n v="0.3"/>
    <n v="5.2857142857142859E-2"/>
    <n v="1.1100000000000001"/>
    <x v="0"/>
  </r>
  <r>
    <x v="3"/>
    <s v="W"/>
    <x v="3"/>
    <m/>
    <x v="41"/>
    <x v="174"/>
    <n v="1"/>
    <n v="1"/>
    <n v="109.95469426441817"/>
    <n v="122"/>
    <n v="110"/>
    <n v="58.56"/>
    <n v="25"/>
    <n v="19"/>
    <n v="25"/>
    <n v="0.35714285714285715"/>
    <n v="4.4400000000000002E-2"/>
    <n v="1.1100000000000001"/>
    <x v="0"/>
  </r>
  <r>
    <x v="3"/>
    <s v="W"/>
    <x v="3"/>
    <m/>
    <x v="41"/>
    <x v="175"/>
    <n v="1"/>
    <n v="1"/>
    <n v="91.578411157262181"/>
    <n v="111"/>
    <n v="106.33333333333333"/>
    <n v="78.352941176470495"/>
    <n v="17"/>
    <n v="17"/>
    <n v="17"/>
    <n v="0.24285714285714285"/>
    <n v="6.5294117647058836E-2"/>
    <n v="1.1100000000000001"/>
    <x v="0"/>
  </r>
  <r>
    <x v="3"/>
    <s v="W"/>
    <x v="3"/>
    <m/>
    <x v="41"/>
    <x v="176"/>
    <n v="1"/>
    <n v="1"/>
    <n v="86.16087467505811"/>
    <n v="97"/>
    <n v="105"/>
    <n v="77.599999999999994"/>
    <n v="15"/>
    <n v="17"/>
    <n v="15"/>
    <n v="0.21428571428571427"/>
    <n v="7.400000000000001E-2"/>
    <n v="1.1100000000000001"/>
    <x v="0"/>
  </r>
  <r>
    <x v="3"/>
    <s v="W"/>
    <x v="3"/>
    <m/>
    <x v="41"/>
    <x v="177"/>
    <n v="1"/>
    <n v="1"/>
    <n v="96.629088008526011"/>
    <n v="111"/>
    <n v="109.66666666666667"/>
    <n v="70.105263157894697"/>
    <n v="19"/>
    <n v="18"/>
    <n v="19"/>
    <n v="0.27142857142857141"/>
    <n v="5.842105263157895E-2"/>
    <n v="1.1100000000000001"/>
    <x v="0"/>
  </r>
  <r>
    <x v="3"/>
    <s v="W"/>
    <x v="3"/>
    <m/>
    <x v="41"/>
    <x v="178"/>
    <n v="1"/>
    <n v="1"/>
    <n v="91.578411157262181"/>
    <n v="107"/>
    <n v="103"/>
    <n v="75.529411764705799"/>
    <n v="17"/>
    <n v="15.666666666666666"/>
    <n v="17"/>
    <n v="0.24285714285714285"/>
    <n v="6.5294117647058836E-2"/>
    <n v="1.1100000000000001"/>
    <x v="0"/>
  </r>
  <r>
    <x v="3"/>
    <s v="W"/>
    <x v="3"/>
    <m/>
    <x v="41"/>
    <x v="179"/>
    <n v="1"/>
    <n v="1"/>
    <n v="94.146583309740549"/>
    <n v="111"/>
    <n v="102.33333333333333"/>
    <n v="74"/>
    <n v="18"/>
    <n v="15.666666666666666"/>
    <n v="18"/>
    <n v="0.25714285714285712"/>
    <n v="6.1666666666666675E-2"/>
    <n v="1.1100000000000001"/>
    <x v="0"/>
  </r>
  <r>
    <x v="3"/>
    <s v="W"/>
    <x v="3"/>
    <m/>
    <x v="41"/>
    <x v="180"/>
    <n v="1"/>
    <n v="1"/>
    <n v="77.207221281078276"/>
    <n v="91"/>
    <n v="95.333333333333329"/>
    <n v="91"/>
    <n v="12"/>
    <n v="14.333333333333334"/>
    <n v="12"/>
    <n v="0.17142857142857143"/>
    <n v="9.2500000000000013E-2"/>
    <n v="1.1100000000000001"/>
    <x v="0"/>
  </r>
  <r>
    <x v="3"/>
    <s v="W"/>
    <x v="3"/>
    <m/>
    <x v="41"/>
    <x v="181"/>
    <n v="1"/>
    <n v="1"/>
    <n v="91.578411157262181"/>
    <n v="105"/>
    <n v="98.666666666666671"/>
    <n v="74.117647058823493"/>
    <n v="17"/>
    <n v="15.666666666666666"/>
    <n v="17"/>
    <n v="0.24285714285714285"/>
    <n v="6.5294117647058836E-2"/>
    <n v="1.1100000000000001"/>
    <x v="0"/>
  </r>
  <r>
    <x v="3"/>
    <s v="W"/>
    <x v="3"/>
    <m/>
    <x v="41"/>
    <x v="182"/>
    <n v="1"/>
    <n v="1"/>
    <n v="83.296514093705937"/>
    <n v="90"/>
    <n v="100.33333333333333"/>
    <n v="77.142857142857096"/>
    <n v="14"/>
    <n v="16"/>
    <n v="14"/>
    <n v="0.2"/>
    <n v="7.9285714285714293E-2"/>
    <n v="1.1100000000000001"/>
    <x v="0"/>
  </r>
  <r>
    <x v="3"/>
    <s v="W"/>
    <x v="3"/>
    <m/>
    <x v="41"/>
    <x v="183"/>
    <n v="1"/>
    <n v="1"/>
    <n v="88.918789606088026"/>
    <n v="101"/>
    <n v="99"/>
    <n v="75.75"/>
    <n v="16"/>
    <n v="15.666666666666666"/>
    <n v="16"/>
    <n v="0.22857142857142856"/>
    <n v="6.9375000000000006E-2"/>
    <n v="1.1100000000000001"/>
    <x v="0"/>
  </r>
  <r>
    <x v="3"/>
    <s v="W"/>
    <x v="3"/>
    <m/>
    <x v="41"/>
    <x v="184"/>
    <n v="1"/>
    <n v="1"/>
    <n v="94.146583309740549"/>
    <n v="110"/>
    <n v="95"/>
    <n v="73.3333333333333"/>
    <n v="18"/>
    <n v="15"/>
    <n v="18"/>
    <n v="0.25714285714285712"/>
    <n v="6.1666666666666675E-2"/>
    <n v="1.1100000000000001"/>
    <x v="0"/>
  </r>
  <r>
    <x v="3"/>
    <s v="W"/>
    <x v="3"/>
    <m/>
    <x v="41"/>
    <x v="185"/>
    <n v="1"/>
    <n v="1"/>
    <n v="80.315919425076885"/>
    <n v="86"/>
    <n v="84.666666666666671"/>
    <n v="79.384615384615302"/>
    <n v="13"/>
    <n v="13.666666666666666"/>
    <n v="13"/>
    <n v="0.18571428571428572"/>
    <n v="8.5384615384615392E-2"/>
    <n v="1.1100000000000001"/>
    <x v="0"/>
  </r>
  <r>
    <x v="3"/>
    <s v="W"/>
    <x v="3"/>
    <m/>
    <x v="41"/>
    <x v="186"/>
    <n v="1"/>
    <n v="1"/>
    <n v="83.296514093705937"/>
    <n v="89"/>
    <n v="82.333333333333329"/>
    <n v="76.285714285714207"/>
    <n v="14"/>
    <n v="13"/>
    <n v="14"/>
    <n v="0.2"/>
    <n v="7.9285714285714293E-2"/>
    <n v="1.1100000000000001"/>
    <x v="0"/>
  </r>
  <r>
    <x v="3"/>
    <s v="W"/>
    <x v="3"/>
    <m/>
    <x v="41"/>
    <x v="187"/>
    <n v="1"/>
    <n v="1"/>
    <n v="83.296514093705937"/>
    <n v="79"/>
    <n v="87"/>
    <n v="67.714285714285694"/>
    <n v="14"/>
    <n v="14"/>
    <n v="14"/>
    <n v="0.2"/>
    <n v="7.9285714285714293E-2"/>
    <n v="1.1100000000000001"/>
    <x v="0"/>
  </r>
  <r>
    <x v="3"/>
    <s v="W"/>
    <x v="3"/>
    <m/>
    <x v="41"/>
    <x v="188"/>
    <n v="1"/>
    <n v="1"/>
    <n v="73.955852712878439"/>
    <n v="79"/>
    <n v="90"/>
    <n v="86.181818181818102"/>
    <n v="11"/>
    <n v="13.333333333333334"/>
    <n v="11"/>
    <n v="0.15714285714285714"/>
    <n v="0.10090909090909092"/>
    <n v="1.1100000000000001"/>
    <x v="0"/>
  </r>
  <r>
    <x v="3"/>
    <s v="W"/>
    <x v="3"/>
    <m/>
    <x v="41"/>
    <x v="189"/>
    <n v="1"/>
    <n v="1"/>
    <n v="91.578411157262181"/>
    <n v="103"/>
    <n v="95"/>
    <n v="72.705882352941103"/>
    <n v="17"/>
    <n v="14"/>
    <n v="17"/>
    <n v="0.24285714285714285"/>
    <n v="6.5294117647058836E-2"/>
    <n v="1.1100000000000001"/>
    <x v="0"/>
  </r>
  <r>
    <x v="3"/>
    <s v="W"/>
    <x v="3"/>
    <m/>
    <x v="41"/>
    <x v="190"/>
    <n v="1"/>
    <n v="1"/>
    <n v="77.207221281078276"/>
    <n v="88"/>
    <n v="89"/>
    <n v="88"/>
    <n v="12"/>
    <n v="12.333333333333334"/>
    <n v="12"/>
    <n v="0.17142857142857143"/>
    <n v="9.2500000000000013E-2"/>
    <n v="1.1100000000000001"/>
    <x v="0"/>
  </r>
  <r>
    <x v="3"/>
    <s v="W"/>
    <x v="3"/>
    <m/>
    <x v="41"/>
    <x v="191"/>
    <n v="1"/>
    <n v="1"/>
    <n v="80.315919425076885"/>
    <n v="94"/>
    <n v="82"/>
    <n v="86.769230769230703"/>
    <n v="13"/>
    <n v="11.666666666666666"/>
    <n v="13"/>
    <n v="0.18571428571428572"/>
    <n v="8.5384615384615392E-2"/>
    <n v="1.1100000000000001"/>
    <x v="0"/>
  </r>
  <r>
    <x v="3"/>
    <s v="W"/>
    <x v="3"/>
    <m/>
    <x v="41"/>
    <x v="192"/>
    <n v="1"/>
    <n v="1"/>
    <n v="77.207221281078276"/>
    <n v="85"/>
    <n v="74.666666666666671"/>
    <n v="85"/>
    <n v="12"/>
    <n v="10.666666666666666"/>
    <n v="12"/>
    <n v="0.17142857142857143"/>
    <n v="9.2500000000000013E-2"/>
    <n v="1.1100000000000001"/>
    <x v="0"/>
  </r>
  <r>
    <x v="3"/>
    <s v="W"/>
    <x v="3"/>
    <m/>
    <x v="41"/>
    <x v="193"/>
    <n v="1"/>
    <n v="1"/>
    <n v="70.543672431513983"/>
    <n v="67"/>
    <n v="67"/>
    <n v="80.399999999999906"/>
    <n v="10"/>
    <n v="9.6666666666666661"/>
    <n v="10"/>
    <n v="0.14285714285714285"/>
    <n v="0.11100000000000002"/>
    <n v="1.1100000000000001"/>
    <x v="0"/>
  </r>
  <r>
    <x v="3"/>
    <s v="W"/>
    <x v="3"/>
    <m/>
    <x v="41"/>
    <x v="194"/>
    <n v="1"/>
    <n v="1"/>
    <n v="70.543672431513983"/>
    <n v="72"/>
    <n v="71.333333333333329"/>
    <n v="86.399999999999906"/>
    <n v="10"/>
    <n v="10"/>
    <n v="10"/>
    <n v="0.14285714285714285"/>
    <n v="0.11100000000000002"/>
    <n v="1.1100000000000001"/>
    <x v="0"/>
  </r>
  <r>
    <x v="3"/>
    <s v="W"/>
    <x v="3"/>
    <m/>
    <x v="41"/>
    <x v="195"/>
    <n v="1"/>
    <n v="1"/>
    <n v="66.947680158595418"/>
    <n v="62"/>
    <n v="73.333333333333329"/>
    <n v="82.6666666666666"/>
    <n v="9"/>
    <n v="12.333333333333334"/>
    <n v="9"/>
    <n v="0.12857142857142856"/>
    <n v="0.12333333333333335"/>
    <n v="1.1100000000000001"/>
    <x v="0"/>
  </r>
  <r>
    <x v="3"/>
    <s v="W"/>
    <x v="3"/>
    <m/>
    <x v="41"/>
    <x v="196"/>
    <n v="1"/>
    <n v="1"/>
    <n v="73.955852712878439"/>
    <n v="80"/>
    <n v="76.333333333333329"/>
    <n v="87.272727272727195"/>
    <n v="11"/>
    <n v="13.333333333333334"/>
    <n v="11"/>
    <n v="0.15714285714285714"/>
    <n v="0.10090909090909092"/>
    <n v="1.1100000000000001"/>
    <x v="0"/>
  </r>
  <r>
    <x v="3"/>
    <s v="W"/>
    <x v="3"/>
    <m/>
    <x v="41"/>
    <x v="197"/>
    <n v="1"/>
    <n v="1"/>
    <n v="91.578411157262181"/>
    <n v="78"/>
    <n v="75.333333333333329"/>
    <n v="55.058823529411697"/>
    <n v="17"/>
    <n v="14"/>
    <n v="17"/>
    <n v="0.24285714285714285"/>
    <n v="6.5294117647058836E-2"/>
    <n v="1.1100000000000001"/>
    <x v="0"/>
  </r>
  <r>
    <x v="3"/>
    <s v="W"/>
    <x v="3"/>
    <m/>
    <x v="41"/>
    <x v="198"/>
    <n v="1"/>
    <n v="1"/>
    <n v="77.207221281078276"/>
    <n v="71"/>
    <n v="74"/>
    <n v="71"/>
    <n v="12"/>
    <n v="12.333333333333334"/>
    <n v="12"/>
    <n v="0.17142857142857143"/>
    <n v="9.2500000000000013E-2"/>
    <n v="1.1100000000000001"/>
    <x v="0"/>
  </r>
  <r>
    <x v="3"/>
    <s v="W"/>
    <x v="3"/>
    <m/>
    <x v="41"/>
    <x v="199"/>
    <n v="1"/>
    <n v="1"/>
    <n v="80.315919425076885"/>
    <n v="77"/>
    <n v="70.333333333333329"/>
    <n v="71.076923076922995"/>
    <n v="13"/>
    <n v="11.333333333333334"/>
    <n v="13"/>
    <n v="0.18571428571428572"/>
    <n v="8.5384615384615392E-2"/>
    <n v="1.1100000000000001"/>
    <x v="0"/>
  </r>
  <r>
    <x v="3"/>
    <s v="W"/>
    <x v="3"/>
    <m/>
    <x v="41"/>
    <x v="200"/>
    <n v="1"/>
    <n v="1"/>
    <n v="77.207221281078276"/>
    <n v="74"/>
    <n v="66.666666666666671"/>
    <n v="74"/>
    <n v="12"/>
    <n v="11"/>
    <n v="12"/>
    <n v="0.17142857142857143"/>
    <n v="9.2500000000000013E-2"/>
    <n v="1.1100000000000001"/>
    <x v="0"/>
  </r>
  <r>
    <x v="3"/>
    <s v="W"/>
    <x v="3"/>
    <m/>
    <x v="41"/>
    <x v="201"/>
    <n v="1"/>
    <n v="1"/>
    <n v="66.947680158595418"/>
    <n v="60"/>
    <n v="66"/>
    <n v="80"/>
    <n v="9"/>
    <n v="11"/>
    <n v="9"/>
    <n v="0.12857142857142856"/>
    <n v="0.12333333333333335"/>
    <n v="1.1100000000000001"/>
    <x v="0"/>
  </r>
  <r>
    <x v="3"/>
    <s v="W"/>
    <x v="3"/>
    <m/>
    <x v="41"/>
    <x v="202"/>
    <n v="1"/>
    <n v="1"/>
    <n v="77.207221281078276"/>
    <n v="66"/>
    <n v="67.333333333333329"/>
    <n v="66"/>
    <n v="12"/>
    <n v="12"/>
    <n v="12"/>
    <n v="0.17142857142857143"/>
    <n v="9.2500000000000013E-2"/>
    <n v="1.1100000000000001"/>
    <x v="0"/>
  </r>
  <r>
    <x v="3"/>
    <s v="W"/>
    <x v="3"/>
    <m/>
    <x v="41"/>
    <x v="203"/>
    <n v="1"/>
    <n v="1"/>
    <n v="77.207221281078276"/>
    <n v="72"/>
    <n v="70"/>
    <n v="72"/>
    <n v="12"/>
    <n v="12.333333333333334"/>
    <n v="12"/>
    <n v="0.17142857142857143"/>
    <n v="9.2500000000000013E-2"/>
    <n v="1.1100000000000001"/>
    <x v="0"/>
  </r>
  <r>
    <x v="3"/>
    <s v="W"/>
    <x v="3"/>
    <m/>
    <x v="41"/>
    <x v="204"/>
    <n v="1"/>
    <n v="1"/>
    <n v="77.207221281078276"/>
    <n v="64"/>
    <n v="67.666666666666671"/>
    <n v="64"/>
    <n v="12"/>
    <n v="12"/>
    <n v="12"/>
    <n v="0.17142857142857143"/>
    <n v="9.2500000000000013E-2"/>
    <n v="1.1100000000000001"/>
    <x v="0"/>
  </r>
  <r>
    <x v="3"/>
    <s v="W"/>
    <x v="3"/>
    <m/>
    <x v="41"/>
    <x v="205"/>
    <n v="1"/>
    <n v="1"/>
    <n v="80.315919425076885"/>
    <n v="74"/>
    <n v="69.666666666666671"/>
    <n v="68.307692307692193"/>
    <n v="13"/>
    <n v="12.333333333333334"/>
    <n v="13"/>
    <n v="0.18571428571428572"/>
    <n v="8.5384615384615392E-2"/>
    <n v="1.1100000000000001"/>
    <x v="0"/>
  </r>
  <r>
    <x v="3"/>
    <s v="W"/>
    <x v="3"/>
    <m/>
    <x v="41"/>
    <x v="206"/>
    <n v="1"/>
    <n v="1"/>
    <n v="73.955852712878439"/>
    <n v="65"/>
    <n v="70.666666666666671"/>
    <n v="70.909090909090907"/>
    <n v="11"/>
    <n v="13"/>
    <n v="11"/>
    <n v="0.15714285714285714"/>
    <n v="0.10090909090909092"/>
    <n v="1.1100000000000001"/>
    <x v="0"/>
  </r>
  <r>
    <x v="3"/>
    <s v="W"/>
    <x v="3"/>
    <m/>
    <x v="41"/>
    <x v="207"/>
    <n v="1"/>
    <n v="1"/>
    <n v="80.315919425076885"/>
    <n v="70"/>
    <n v="74"/>
    <n v="64.615384615384599"/>
    <n v="13"/>
    <n v="13.333333333333334"/>
    <n v="13"/>
    <n v="0.18571428571428572"/>
    <n v="8.5384615384615392E-2"/>
    <n v="1.1100000000000001"/>
    <x v="0"/>
  </r>
  <r>
    <x v="3"/>
    <s v="W"/>
    <x v="3"/>
    <m/>
    <x v="41"/>
    <x v="208"/>
    <n v="1"/>
    <n v="1"/>
    <n v="86.16087467505811"/>
    <n v="77"/>
    <n v="70.666666666666671"/>
    <n v="61.6"/>
    <n v="15"/>
    <n v="11.333333333333334"/>
    <n v="15"/>
    <n v="0.21428571428571427"/>
    <n v="7.400000000000001E-2"/>
    <n v="1.1100000000000001"/>
    <x v="0"/>
  </r>
  <r>
    <x v="3"/>
    <s v="W"/>
    <x v="3"/>
    <m/>
    <x v="41"/>
    <x v="209"/>
    <n v="1"/>
    <n v="1"/>
    <n v="77.207221281078276"/>
    <n v="75"/>
    <n v="64.333333333333329"/>
    <n v="75"/>
    <n v="12"/>
    <n v="8.6666666666666661"/>
    <n v="12"/>
    <n v="0.17142857142857143"/>
    <n v="9.2500000000000013E-2"/>
    <n v="1.1100000000000001"/>
    <x v="0"/>
  </r>
  <r>
    <x v="3"/>
    <s v="W"/>
    <x v="3"/>
    <m/>
    <x v="41"/>
    <x v="210"/>
    <n v="1"/>
    <n v="1"/>
    <n v="59.075113735142885"/>
    <n v="60"/>
    <n v="54.666666666666664"/>
    <n v="102.85714285714199"/>
    <n v="7"/>
    <n v="6.666666666666667"/>
    <n v="7"/>
    <n v="0.1"/>
    <n v="0.15857142857142859"/>
    <n v="1.1100000000000001"/>
    <x v="0"/>
  </r>
  <r>
    <x v="3"/>
    <s v="W"/>
    <x v="3"/>
    <m/>
    <x v="41"/>
    <x v="211"/>
    <n v="1"/>
    <n v="1"/>
    <n v="59.075113735142885"/>
    <n v="58"/>
    <n v="53"/>
    <n v="99.428571428571402"/>
    <n v="7"/>
    <n v="6.666666666666667"/>
    <n v="7"/>
    <n v="0.1"/>
    <n v="0.15857142857142859"/>
    <n v="1.1100000000000001"/>
    <x v="0"/>
  </r>
  <r>
    <x v="3"/>
    <s v="W"/>
    <x v="3"/>
    <m/>
    <x v="41"/>
    <x v="212"/>
    <n v="1"/>
    <n v="1"/>
    <n v="54.704020632086959"/>
    <n v="46"/>
    <n v="53.333333333333336"/>
    <n v="92"/>
    <n v="6"/>
    <n v="6.666666666666667"/>
    <n v="6"/>
    <n v="8.5714285714285715E-2"/>
    <n v="0.18500000000000003"/>
    <n v="1.1100000000000001"/>
    <x v="0"/>
  </r>
  <r>
    <x v="3"/>
    <s v="W"/>
    <x v="3"/>
    <m/>
    <x v="41"/>
    <x v="213"/>
    <n v="1"/>
    <n v="1"/>
    <n v="59.075113735142885"/>
    <n v="55"/>
    <n v="71"/>
    <n v="94.285714285714207"/>
    <n v="7"/>
    <n v="11.666666666666666"/>
    <n v="7"/>
    <n v="0.1"/>
    <n v="0.15857142857142859"/>
    <n v="1.1100000000000001"/>
    <x v="0"/>
  </r>
  <r>
    <x v="3"/>
    <s v="W"/>
    <x v="3"/>
    <m/>
    <x v="41"/>
    <x v="214"/>
    <n v="1"/>
    <n v="1"/>
    <n v="59.075113735142885"/>
    <n v="59"/>
    <n v="78"/>
    <n v="101.142857142857"/>
    <n v="7"/>
    <n v="13.666666666666666"/>
    <n v="7"/>
    <n v="0.1"/>
    <n v="0.15857142857142859"/>
    <n v="1.1100000000000001"/>
    <x v="0"/>
  </r>
  <r>
    <x v="3"/>
    <s v="W"/>
    <x v="3"/>
    <m/>
    <x v="41"/>
    <x v="215"/>
    <n v="1"/>
    <n v="1"/>
    <n v="101.35599788820456"/>
    <n v="99"/>
    <n v="80.333333333333329"/>
    <n v="56.571428571428498"/>
    <n v="21"/>
    <n v="14.666666666666666"/>
    <n v="21"/>
    <n v="0.3"/>
    <n v="5.2857142857142859E-2"/>
    <n v="1.1100000000000001"/>
    <x v="0"/>
  </r>
  <r>
    <x v="3"/>
    <s v="W"/>
    <x v="3"/>
    <m/>
    <x v="41"/>
    <x v="216"/>
    <n v="1"/>
    <n v="1"/>
    <n v="80.315919425076885"/>
    <n v="76"/>
    <n v="76.666666666666671"/>
    <n v="70.153846153846104"/>
    <n v="13"/>
    <n v="12"/>
    <n v="13"/>
    <n v="0.18571428571428572"/>
    <n v="8.5384615384615392E-2"/>
    <n v="1.1100000000000001"/>
    <x v="0"/>
  </r>
  <r>
    <x v="3"/>
    <s v="W"/>
    <x v="3"/>
    <m/>
    <x v="41"/>
    <x v="217"/>
    <n v="1"/>
    <n v="1"/>
    <n v="70.543672431513983"/>
    <n v="66"/>
    <n v="80"/>
    <n v="79.2"/>
    <n v="10"/>
    <n v="12.666666666666666"/>
    <n v="10"/>
    <n v="0.14285714285714285"/>
    <n v="0.11100000000000002"/>
    <n v="1.1100000000000001"/>
    <x v="0"/>
  </r>
  <r>
    <x v="3"/>
    <s v="W"/>
    <x v="3"/>
    <m/>
    <x v="41"/>
    <x v="218"/>
    <n v="1"/>
    <n v="1"/>
    <n v="80.315919425076885"/>
    <n v="88"/>
    <n v="87.333333333333329"/>
    <n v="81.230769230769198"/>
    <n v="13"/>
    <n v="14"/>
    <n v="13"/>
    <n v="0.18571428571428572"/>
    <n v="8.5384615384615392E-2"/>
    <n v="1.1100000000000001"/>
    <x v="0"/>
  </r>
  <r>
    <x v="3"/>
    <s v="W"/>
    <x v="3"/>
    <m/>
    <x v="41"/>
    <x v="219"/>
    <n v="1"/>
    <n v="1"/>
    <n v="86.16087467505811"/>
    <n v="86"/>
    <n v="88.333333333333329"/>
    <n v="68.8"/>
    <n v="15"/>
    <n v="14"/>
    <n v="15"/>
    <n v="0.21428571428571427"/>
    <n v="7.400000000000001E-2"/>
    <n v="1.1100000000000001"/>
    <x v="0"/>
  </r>
  <r>
    <x v="3"/>
    <s v="W"/>
    <x v="3"/>
    <m/>
    <x v="41"/>
    <x v="220"/>
    <n v="1"/>
    <n v="1"/>
    <n v="83.296514093705937"/>
    <n v="88"/>
    <n v="93.666666666666671"/>
    <n v="75.428571428571402"/>
    <n v="14"/>
    <n v="14.333333333333334"/>
    <n v="14"/>
    <n v="0.2"/>
    <n v="7.9285714285714293E-2"/>
    <n v="1.1100000000000001"/>
    <x v="0"/>
  </r>
  <r>
    <x v="3"/>
    <s v="W"/>
    <x v="3"/>
    <m/>
    <x v="41"/>
    <x v="221"/>
    <n v="1"/>
    <n v="1"/>
    <n v="80.315919425076885"/>
    <n v="91"/>
    <n v="94.666666666666671"/>
    <n v="84"/>
    <n v="13"/>
    <n v="14.666666666666666"/>
    <n v="13"/>
    <n v="0.18571428571428572"/>
    <n v="8.5384615384615392E-2"/>
    <n v="1.1100000000000001"/>
    <x v="0"/>
  </r>
  <r>
    <x v="3"/>
    <s v="W"/>
    <x v="3"/>
    <m/>
    <x v="41"/>
    <x v="222"/>
    <n v="1"/>
    <n v="1"/>
    <n v="88.918789606088026"/>
    <n v="102"/>
    <n v="101.33333333333333"/>
    <n v="76.5"/>
    <n v="16"/>
    <n v="16.666666666666668"/>
    <n v="16"/>
    <n v="0.22857142857142856"/>
    <n v="6.9375000000000006E-2"/>
    <n v="1.1100000000000001"/>
    <x v="0"/>
  </r>
  <r>
    <x v="3"/>
    <s v="W"/>
    <x v="3"/>
    <m/>
    <x v="41"/>
    <x v="223"/>
    <n v="1"/>
    <n v="1"/>
    <n v="86.16087467505811"/>
    <n v="91"/>
    <n v="98.666666666666671"/>
    <n v="72.8"/>
    <n v="15"/>
    <n v="16.666666666666668"/>
    <n v="15"/>
    <n v="0.21428571428571427"/>
    <n v="7.400000000000001E-2"/>
    <n v="1.1100000000000001"/>
    <x v="0"/>
  </r>
  <r>
    <x v="3"/>
    <s v="W"/>
    <x v="3"/>
    <m/>
    <x v="41"/>
    <x v="224"/>
    <n v="1"/>
    <n v="1"/>
    <n v="96.629088008526011"/>
    <n v="111"/>
    <n v="107"/>
    <n v="70.105263157894697"/>
    <n v="19"/>
    <n v="20"/>
    <n v="19"/>
    <n v="0.27142857142857141"/>
    <n v="5.842105263157895E-2"/>
    <n v="1.1100000000000001"/>
    <x v="0"/>
  </r>
  <r>
    <x v="3"/>
    <s v="W"/>
    <x v="3"/>
    <m/>
    <x v="41"/>
    <x v="225"/>
    <n v="1"/>
    <n v="1"/>
    <n v="88.918789606088026"/>
    <n v="94"/>
    <n v="106.33333333333333"/>
    <n v="70.5"/>
    <n v="16"/>
    <n v="23.666666666666668"/>
    <n v="16"/>
    <n v="0.22857142857142856"/>
    <n v="6.9375000000000006E-2"/>
    <n v="1.1100000000000001"/>
    <x v="0"/>
  </r>
  <r>
    <x v="3"/>
    <s v="W"/>
    <x v="3"/>
    <m/>
    <x v="41"/>
    <x v="226"/>
    <n v="1"/>
    <n v="1"/>
    <n v="109.95469426441817"/>
    <n v="116"/>
    <n v="113.33333333333333"/>
    <n v="55.6799999999999"/>
    <n v="25"/>
    <n v="26.333333333333332"/>
    <n v="25"/>
    <n v="0.35714285714285715"/>
    <n v="4.4400000000000002E-2"/>
    <n v="1.1100000000000001"/>
    <x v="0"/>
  </r>
  <r>
    <x v="3"/>
    <s v="W"/>
    <x v="3"/>
    <m/>
    <x v="41"/>
    <x v="227"/>
    <n v="1"/>
    <n v="1"/>
    <n v="119.27896868669897"/>
    <n v="109"/>
    <n v="108.66666666666667"/>
    <n v="43.6"/>
    <n v="30"/>
    <n v="25.666666666666668"/>
    <n v="30"/>
    <n v="0.42857142857142855"/>
    <n v="3.7000000000000005E-2"/>
    <n v="1.1100000000000001"/>
    <x v="0"/>
  </r>
  <r>
    <x v="3"/>
    <s v="W"/>
    <x v="3"/>
    <m/>
    <x v="41"/>
    <x v="228"/>
    <n v="1"/>
    <n v="1"/>
    <n v="107.9051051254602"/>
    <n v="115"/>
    <n v="112"/>
    <n v="57.5"/>
    <n v="24"/>
    <n v="23"/>
    <n v="24"/>
    <n v="0.34285714285714286"/>
    <n v="4.6250000000000006E-2"/>
    <n v="1.1100000000000001"/>
    <x v="0"/>
  </r>
  <r>
    <x v="3"/>
    <s v="W"/>
    <x v="3"/>
    <m/>
    <x v="41"/>
    <x v="229"/>
    <n v="1"/>
    <n v="1"/>
    <n v="105.79032017043879"/>
    <n v="102"/>
    <n v="116"/>
    <n v="53.2173913043478"/>
    <n v="23"/>
    <n v="23.333333333333332"/>
    <n v="23"/>
    <n v="0.32857142857142857"/>
    <n v="4.8260869565217399E-2"/>
    <n v="1.1100000000000001"/>
    <x v="0"/>
  </r>
  <r>
    <x v="3"/>
    <s v="W"/>
    <x v="3"/>
    <m/>
    <x v="41"/>
    <x v="230"/>
    <n v="1"/>
    <n v="1"/>
    <n v="103.60814689358982"/>
    <n v="119"/>
    <n v="123.66666666666667"/>
    <n v="64.909090909090907"/>
    <n v="22"/>
    <n v="25.333333333333332"/>
    <n v="22"/>
    <n v="0.31428571428571428"/>
    <n v="5.045454545454546E-2"/>
    <n v="1.1100000000000001"/>
    <x v="0"/>
  </r>
  <r>
    <x v="3"/>
    <s v="W"/>
    <x v="3"/>
    <m/>
    <x v="41"/>
    <x v="231"/>
    <n v="1"/>
    <n v="1"/>
    <n v="109.95469426441817"/>
    <n v="127"/>
    <n v="131.33333333333334"/>
    <n v="60.96"/>
    <n v="25"/>
    <n v="29.666666666666668"/>
    <n v="25"/>
    <n v="0.35714285714285715"/>
    <n v="4.4400000000000002E-2"/>
    <n v="1.1100000000000001"/>
    <x v="0"/>
  </r>
  <r>
    <x v="3"/>
    <s v="W"/>
    <x v="3"/>
    <m/>
    <x v="41"/>
    <x v="232"/>
    <n v="1"/>
    <n v="1"/>
    <n v="117.53349072759566"/>
    <n v="125"/>
    <n v="134.33333333333334"/>
    <n v="51.724137931034399"/>
    <n v="29"/>
    <n v="34"/>
    <n v="29"/>
    <n v="0.41428571428571431"/>
    <n v="3.8275862068965522E-2"/>
    <n v="1.1100000000000001"/>
    <x v="0"/>
  </r>
  <r>
    <x v="3"/>
    <s v="W"/>
    <x v="3"/>
    <m/>
    <x v="41"/>
    <x v="233"/>
    <n v="1"/>
    <n v="1"/>
    <n v="127.13590154261247"/>
    <n v="142"/>
    <n v="140.66666666666666"/>
    <n v="48.685714285714198"/>
    <n v="35"/>
    <n v="44.333333333333336"/>
    <n v="35"/>
    <n v="0.5"/>
    <n v="3.1714285714285716E-2"/>
    <n v="1.1100000000000001"/>
    <x v="0"/>
  </r>
  <r>
    <x v="3"/>
    <s v="W"/>
    <x v="3"/>
    <m/>
    <x v="41"/>
    <x v="234"/>
    <n v="1"/>
    <n v="1"/>
    <n v="131.14770998633753"/>
    <n v="136"/>
    <n v="140"/>
    <n v="42.947368421052602"/>
    <n v="38"/>
    <n v="56"/>
    <n v="38"/>
    <n v="0.54285714285714282"/>
    <n v="2.9210526315789475E-2"/>
    <n v="1.1100000000000001"/>
    <x v="0"/>
  </r>
  <r>
    <x v="3"/>
    <s v="W"/>
    <x v="3"/>
    <m/>
    <x v="41"/>
    <x v="235"/>
    <n v="1"/>
    <n v="1"/>
    <n v="137.77915051638698"/>
    <n v="144"/>
    <n v="140.33333333333334"/>
    <n v="28.8"/>
    <n v="60"/>
    <n v="66.333333333333329"/>
    <n v="60"/>
    <n v="0.8571428571428571"/>
    <n v="1.8500000000000003E-2"/>
    <n v="1.1100000000000001"/>
    <x v="0"/>
  </r>
  <r>
    <x v="3"/>
    <s v="W"/>
    <x v="3"/>
    <m/>
    <x v="41"/>
    <x v="236"/>
    <n v="1"/>
    <n v="1"/>
    <n v="0"/>
    <n v="140"/>
    <n v="134"/>
    <n v="24"/>
    <n v="70"/>
    <n v="70"/>
    <n v="70"/>
    <n v="1"/>
    <n v="1.5857142857142858E-2"/>
    <n v="1.1100000000000001"/>
    <x v="0"/>
  </r>
  <r>
    <x v="3"/>
    <s v="W"/>
    <x v="3"/>
    <m/>
    <x v="41"/>
    <x v="237"/>
    <n v="1"/>
    <n v="1"/>
    <n v="95.10211687837544"/>
    <n v="137"/>
    <n v="133"/>
    <n v="23.826086956521699"/>
    <n v="69"/>
    <n v="69.333333333333329"/>
    <n v="69"/>
    <n v="0.98571428571428577"/>
    <n v="1.6086956521739131E-2"/>
    <n v="1.1100000000000001"/>
    <x v="0"/>
  </r>
  <r>
    <x v="3"/>
    <s v="W"/>
    <x v="3"/>
    <m/>
    <x v="41"/>
    <x v="238"/>
    <n v="1"/>
    <n v="1"/>
    <n v="0.89387213031560675"/>
    <n v="125"/>
    <n v="124.66666666666667"/>
    <n v="21.126760563380198"/>
    <n v="71"/>
    <n v="69.666666666666671"/>
    <n v="69.999999999929997"/>
    <n v="0.99999999999899991"/>
    <n v="1.563380281690141E-2"/>
    <n v="1.1100000000000001"/>
    <x v="0"/>
  </r>
  <r>
    <x v="3"/>
    <s v="W"/>
    <x v="3"/>
    <m/>
    <x v="41"/>
    <x v="239"/>
    <n v="1"/>
    <n v="1"/>
    <n v="108.21490897916853"/>
    <n v="137"/>
    <n v="119"/>
    <n v="24.176470588235201"/>
    <n v="68"/>
    <n v="69.666666666666671"/>
    <n v="68"/>
    <n v="0.97142857142857142"/>
    <n v="1.6323529411764709E-2"/>
    <n v="1.1100000000000001"/>
    <x v="0"/>
  </r>
  <r>
    <x v="3"/>
    <s v="W"/>
    <x v="3"/>
    <m/>
    <x v="41"/>
    <x v="240"/>
    <n v="1"/>
    <n v="1"/>
    <n v="0"/>
    <n v="112"/>
    <n v="117"/>
    <n v="19.2"/>
    <n v="70"/>
    <n v="70.666666666666671"/>
    <n v="70"/>
    <n v="1"/>
    <n v="1.5857142857142858E-2"/>
    <n v="1.1100000000000001"/>
    <x v="0"/>
  </r>
  <r>
    <x v="3"/>
    <s v="W"/>
    <x v="3"/>
    <m/>
    <x v="41"/>
    <x v="241"/>
    <n v="1"/>
    <n v="1"/>
    <n v="0.89387213031560675"/>
    <n v="108"/>
    <n v="118"/>
    <n v="18.2535211267605"/>
    <n v="71"/>
    <n v="71"/>
    <n v="69.999999999929997"/>
    <n v="0.99999999999899991"/>
    <n v="1.563380281690141E-2"/>
    <n v="1.1100000000000001"/>
    <x v="0"/>
  </r>
  <r>
    <x v="3"/>
    <s v="W"/>
    <x v="3"/>
    <m/>
    <x v="41"/>
    <x v="242"/>
    <n v="1"/>
    <n v="1"/>
    <n v="0.89387213031560675"/>
    <n v="131"/>
    <n v="121"/>
    <n v="22.1408450704225"/>
    <n v="71"/>
    <n v="71"/>
    <n v="69.999999999929997"/>
    <n v="0.99999999999899991"/>
    <n v="1.563380281690141E-2"/>
    <n v="1.1100000000000001"/>
    <x v="0"/>
  </r>
  <r>
    <x v="3"/>
    <s v="W"/>
    <x v="3"/>
    <m/>
    <x v="41"/>
    <x v="243"/>
    <n v="1"/>
    <n v="1"/>
    <n v="0.89387213031560675"/>
    <n v="115"/>
    <n v="123.33333333333333"/>
    <n v="19.4366197183098"/>
    <n v="71"/>
    <n v="71"/>
    <n v="69.999999999929997"/>
    <n v="0.99999999999899991"/>
    <n v="1.563380281690141E-2"/>
    <n v="1.1100000000000001"/>
    <x v="0"/>
  </r>
  <r>
    <x v="3"/>
    <s v="W"/>
    <x v="3"/>
    <m/>
    <x v="41"/>
    <x v="244"/>
    <n v="1"/>
    <n v="1"/>
    <n v="0.89387213031560675"/>
    <n v="117"/>
    <n v="118"/>
    <n v="19.774647887323901"/>
    <n v="71"/>
    <n v="71"/>
    <n v="69.999999999929997"/>
    <n v="0.99999999999899991"/>
    <n v="1.563380281690141E-2"/>
    <n v="1.1100000000000001"/>
    <x v="0"/>
  </r>
  <r>
    <x v="3"/>
    <s v="W"/>
    <x v="3"/>
    <m/>
    <x v="41"/>
    <x v="245"/>
    <n v="1"/>
    <n v="1"/>
    <n v="0.89387213031560675"/>
    <n v="138"/>
    <n v="123.33333333333333"/>
    <n v="23.3239436619718"/>
    <n v="71"/>
    <n v="70.666666666666671"/>
    <n v="69.999999999929997"/>
    <n v="0.99999999999899991"/>
    <n v="1.563380281690141E-2"/>
    <n v="1.1100000000000001"/>
    <x v="0"/>
  </r>
  <r>
    <x v="3"/>
    <s v="W"/>
    <x v="3"/>
    <m/>
    <x v="41"/>
    <x v="246"/>
    <n v="1"/>
    <n v="1"/>
    <n v="0.89387213031560675"/>
    <n v="99"/>
    <n v="115.66666666666667"/>
    <n v="16.732394366197099"/>
    <n v="71"/>
    <n v="70.666666666666671"/>
    <n v="69.999999999929997"/>
    <n v="0.99999999999899991"/>
    <n v="1.563380281690141E-2"/>
    <n v="1.1100000000000001"/>
    <x v="0"/>
  </r>
  <r>
    <x v="3"/>
    <s v="W"/>
    <x v="3"/>
    <m/>
    <x v="41"/>
    <x v="247"/>
    <n v="1"/>
    <n v="1"/>
    <n v="0"/>
    <n v="133"/>
    <n v="111.66666666666667"/>
    <n v="22.8"/>
    <n v="70"/>
    <n v="70.666666666666671"/>
    <n v="70"/>
    <n v="1"/>
    <n v="1.5857142857142858E-2"/>
    <n v="1.1100000000000001"/>
    <x v="0"/>
  </r>
  <r>
    <x v="3"/>
    <s v="W"/>
    <x v="3"/>
    <m/>
    <x v="41"/>
    <x v="248"/>
    <n v="1"/>
    <n v="1"/>
    <n v="0.89387213031560675"/>
    <n v="115"/>
    <n v="109.66666666666667"/>
    <n v="19.4366197183098"/>
    <n v="71"/>
    <n v="70.333333333333329"/>
    <n v="69.999999999929997"/>
    <n v="0.99999999999899991"/>
    <n v="1.563380281690141E-2"/>
    <n v="1.1100000000000001"/>
    <x v="0"/>
  </r>
  <r>
    <x v="3"/>
    <s v="W"/>
    <x v="3"/>
    <m/>
    <x v="41"/>
    <x v="249"/>
    <n v="1"/>
    <n v="1"/>
    <n v="0.89387213031560675"/>
    <n v="87"/>
    <n v="104"/>
    <n v="14.7042253521126"/>
    <n v="71"/>
    <n v="71"/>
    <n v="69.999999999929997"/>
    <n v="0.99999999999899991"/>
    <n v="1.563380281690141E-2"/>
    <n v="1.1100000000000001"/>
    <x v="0"/>
  </r>
  <r>
    <x v="3"/>
    <s v="W"/>
    <x v="3"/>
    <m/>
    <x v="41"/>
    <x v="250"/>
    <n v="1"/>
    <n v="1"/>
    <n v="95.10211687837544"/>
    <n v="127"/>
    <n v="108.33333333333333"/>
    <n v="22.086956521739101"/>
    <n v="69"/>
    <n v="71"/>
    <n v="69"/>
    <n v="0.98571428571428577"/>
    <n v="1.6086956521739131E-2"/>
    <n v="1.1100000000000001"/>
    <x v="0"/>
  </r>
  <r>
    <x v="3"/>
    <s v="W"/>
    <x v="3"/>
    <m/>
    <x v="41"/>
    <x v="251"/>
    <n v="1"/>
    <n v="1"/>
    <n v="0.89387213031560675"/>
    <n v="98"/>
    <n v="98.333333333333329"/>
    <n v="16.109589041095798"/>
    <n v="73"/>
    <n v="72.666666666666671"/>
    <n v="69.999999999929997"/>
    <n v="0.99999999999899991"/>
    <n v="1.5205479452054796E-2"/>
    <n v="1.1100000000000001"/>
    <x v="0"/>
  </r>
  <r>
    <x v="3"/>
    <s v="W"/>
    <x v="3"/>
    <m/>
    <x v="41"/>
    <x v="252"/>
    <n v="1"/>
    <n v="1"/>
    <n v="0.89387213031560675"/>
    <n v="100"/>
    <n v="98.666666666666671"/>
    <n v="16.901408450704199"/>
    <n v="71"/>
    <n v="71.666666666666671"/>
    <n v="69.999999999929997"/>
    <n v="0.99999999999899991"/>
    <n v="1.563380281690141E-2"/>
    <n v="1.1100000000000001"/>
    <x v="0"/>
  </r>
  <r>
    <x v="3"/>
    <s v="W"/>
    <x v="3"/>
    <m/>
    <x v="41"/>
    <x v="253"/>
    <n v="1"/>
    <n v="1"/>
    <n v="0.89387213031560675"/>
    <n v="97"/>
    <n v="96.666666666666671"/>
    <n v="15.7297297297297"/>
    <n v="74"/>
    <n v="71.666666666666671"/>
    <n v="69.999999999929997"/>
    <n v="0.99999999999899991"/>
    <n v="1.5000000000000001E-2"/>
    <n v="1.1100000000000001"/>
    <x v="0"/>
  </r>
  <r>
    <x v="3"/>
    <s v="W"/>
    <x v="3"/>
    <m/>
    <x v="41"/>
    <x v="254"/>
    <n v="1"/>
    <n v="1"/>
    <n v="0"/>
    <n v="99"/>
    <n v="99"/>
    <n v="16.9714285714285"/>
    <n v="70"/>
    <n v="70.666666666666671"/>
    <n v="70"/>
    <n v="1"/>
    <n v="1.5857142857142858E-2"/>
    <n v="1.1100000000000001"/>
    <x v="0"/>
  </r>
  <r>
    <x v="3"/>
    <s v="W"/>
    <x v="3"/>
    <m/>
    <x v="41"/>
    <x v="255"/>
    <n v="1"/>
    <n v="1"/>
    <n v="0.89387213031560675"/>
    <n v="94"/>
    <n v="98.333333333333329"/>
    <n v="15.887323943661899"/>
    <n v="71"/>
    <n v="71.333333333333329"/>
    <n v="69.999999999929997"/>
    <n v="0.99999999999899991"/>
    <n v="1.563380281690141E-2"/>
    <n v="1.1100000000000001"/>
    <x v="0"/>
  </r>
  <r>
    <x v="3"/>
    <s v="W"/>
    <x v="3"/>
    <m/>
    <x v="41"/>
    <x v="256"/>
    <n v="1"/>
    <n v="1"/>
    <n v="0.89387213031560675"/>
    <n v="104"/>
    <n v="95.666666666666671"/>
    <n v="17.5774647887323"/>
    <n v="71"/>
    <n v="71.666666666666671"/>
    <n v="69.999999999929997"/>
    <n v="0.99999999999899991"/>
    <n v="1.563380281690141E-2"/>
    <n v="1.1100000000000001"/>
    <x v="0"/>
  </r>
  <r>
    <x v="3"/>
    <s v="W"/>
    <x v="3"/>
    <m/>
    <x v="41"/>
    <x v="257"/>
    <n v="1"/>
    <n v="1"/>
    <n v="0.89387213031560675"/>
    <n v="97"/>
    <n v="86.333333333333329"/>
    <n v="16.1666666666666"/>
    <n v="72"/>
    <n v="72"/>
    <n v="69.999999999929997"/>
    <n v="0.99999999999899991"/>
    <n v="1.5416666666666669E-2"/>
    <n v="1.1100000000000001"/>
    <x v="0"/>
  </r>
  <r>
    <x v="3"/>
    <s v="W"/>
    <x v="3"/>
    <m/>
    <x v="41"/>
    <x v="258"/>
    <n v="1"/>
    <n v="1"/>
    <n v="0.89387213031560675"/>
    <n v="86"/>
    <n v="87"/>
    <n v="14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41"/>
    <x v="259"/>
    <n v="1"/>
    <n v="1"/>
    <n v="0.89387213031560675"/>
    <n v="76"/>
    <n v="85.666666666666671"/>
    <n v="12.6666666666666"/>
    <n v="72"/>
    <n v="71.666666666666671"/>
    <n v="69.999999999929997"/>
    <n v="0.99999999999899991"/>
    <n v="1.5416666666666669E-2"/>
    <n v="1.1100000000000001"/>
    <x v="0"/>
  </r>
  <r>
    <x v="3"/>
    <s v="W"/>
    <x v="3"/>
    <m/>
    <x v="41"/>
    <x v="260"/>
    <n v="1"/>
    <n v="1"/>
    <n v="0.89387213031560675"/>
    <n v="99"/>
    <n v="90.666666666666671"/>
    <n v="16.732394366197099"/>
    <n v="71"/>
    <n v="71.333333333333329"/>
    <n v="69.999999999929997"/>
    <n v="0.99999999999899991"/>
    <n v="1.563380281690141E-2"/>
    <n v="1.1100000000000001"/>
    <x v="0"/>
  </r>
  <r>
    <x v="3"/>
    <s v="W"/>
    <x v="3"/>
    <m/>
    <x v="41"/>
    <x v="261"/>
    <n v="1"/>
    <n v="1"/>
    <n v="0.89387213031560675"/>
    <n v="82"/>
    <n v="84.666666666666671"/>
    <n v="13.6666666666666"/>
    <n v="72"/>
    <n v="72"/>
    <n v="69.999999999929997"/>
    <n v="0.99999999999899991"/>
    <n v="1.5416666666666669E-2"/>
    <n v="1.1100000000000001"/>
    <x v="0"/>
  </r>
  <r>
    <x v="3"/>
    <s v="W"/>
    <x v="3"/>
    <m/>
    <x v="41"/>
    <x v="262"/>
    <n v="1"/>
    <n v="1"/>
    <n v="0.89387213031560675"/>
    <n v="91"/>
    <n v="83.666666666666671"/>
    <n v="15.3802816901408"/>
    <n v="71"/>
    <n v="72.333333333333329"/>
    <n v="69.999999999929997"/>
    <n v="0.99999999999899991"/>
    <n v="1.563380281690141E-2"/>
    <n v="1.1100000000000001"/>
    <x v="0"/>
  </r>
  <r>
    <x v="3"/>
    <s v="W"/>
    <x v="3"/>
    <m/>
    <x v="41"/>
    <x v="263"/>
    <n v="1"/>
    <n v="1"/>
    <n v="0.89387213031560675"/>
    <n v="81"/>
    <n v="78"/>
    <n v="13.3150684931506"/>
    <n v="73"/>
    <n v="73"/>
    <n v="69.999999999929997"/>
    <n v="0.99999999999899991"/>
    <n v="1.5205479452054796E-2"/>
    <n v="1.1100000000000001"/>
    <x v="0"/>
  </r>
  <r>
    <x v="3"/>
    <s v="W"/>
    <x v="3"/>
    <m/>
    <x v="41"/>
    <x v="264"/>
    <n v="1"/>
    <n v="1"/>
    <n v="0.89387213031560675"/>
    <n v="79"/>
    <n v="77.666666666666671"/>
    <n v="12.986301369863"/>
    <n v="73"/>
    <n v="72.666666666666671"/>
    <n v="69.999999999929997"/>
    <n v="0.99999999999899991"/>
    <n v="1.5205479452054796E-2"/>
    <n v="1.1100000000000001"/>
    <x v="0"/>
  </r>
  <r>
    <x v="3"/>
    <s v="W"/>
    <x v="3"/>
    <m/>
    <x v="41"/>
    <x v="265"/>
    <n v="1"/>
    <n v="1"/>
    <n v="0.89387213031560675"/>
    <n v="74"/>
    <n v="80.666666666666671"/>
    <n v="12.164383561643801"/>
    <n v="73"/>
    <n v="72.666666666666671"/>
    <n v="69.999999999929997"/>
    <n v="0.99999999999899991"/>
    <n v="1.5205479452054796E-2"/>
    <n v="1.1100000000000001"/>
    <x v="0"/>
  </r>
  <r>
    <x v="3"/>
    <s v="W"/>
    <x v="3"/>
    <m/>
    <x v="41"/>
    <x v="266"/>
    <n v="1"/>
    <n v="1"/>
    <n v="0.89387213031560675"/>
    <n v="80"/>
    <n v="81.333333333333329"/>
    <n v="13.3333333333333"/>
    <n v="72"/>
    <n v="73"/>
    <n v="69.999999999929997"/>
    <n v="0.99999999999899991"/>
    <n v="1.5416666666666669E-2"/>
    <n v="1.1100000000000001"/>
    <x v="0"/>
  </r>
  <r>
    <x v="3"/>
    <s v="W"/>
    <x v="3"/>
    <m/>
    <x v="41"/>
    <x v="267"/>
    <n v="1"/>
    <n v="1"/>
    <n v="0.89387213031560675"/>
    <n v="88"/>
    <n v="84.666666666666671"/>
    <n v="14.4657534246575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268"/>
    <n v="1"/>
    <n v="1"/>
    <n v="0.89387213031560675"/>
    <n v="76"/>
    <n v="83.333333333333329"/>
    <n v="12.3243243243243"/>
    <n v="74"/>
    <n v="73.333333333333329"/>
    <n v="69.999999999929997"/>
    <n v="0.99999999999899991"/>
    <n v="1.5000000000000001E-2"/>
    <n v="1.1100000000000001"/>
    <x v="0"/>
  </r>
  <r>
    <x v="3"/>
    <s v="W"/>
    <x v="3"/>
    <m/>
    <x v="41"/>
    <x v="269"/>
    <n v="1"/>
    <n v="1"/>
    <n v="0.89387213031560675"/>
    <n v="90"/>
    <n v="80.666666666666671"/>
    <n v="14.794520547945201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270"/>
    <n v="1"/>
    <n v="1"/>
    <n v="0.89387213031560675"/>
    <n v="84"/>
    <n v="70.666666666666671"/>
    <n v="13.8082191780821"/>
    <n v="73"/>
    <n v="73"/>
    <n v="69.999999999929997"/>
    <n v="0.99999999999899991"/>
    <n v="1.5205479452054796E-2"/>
    <n v="1.1100000000000001"/>
    <x v="0"/>
  </r>
  <r>
    <x v="3"/>
    <s v="W"/>
    <x v="3"/>
    <m/>
    <x v="41"/>
    <x v="271"/>
    <n v="1"/>
    <n v="1"/>
    <n v="0.89387213031560675"/>
    <n v="68"/>
    <n v="69.666666666666671"/>
    <n v="11.027027027027"/>
    <n v="74"/>
    <n v="72.666666666666671"/>
    <n v="69.999999999929997"/>
    <n v="0.99999999999899991"/>
    <n v="1.5000000000000001E-2"/>
    <n v="1.1100000000000001"/>
    <x v="0"/>
  </r>
  <r>
    <x v="3"/>
    <s v="W"/>
    <x v="3"/>
    <m/>
    <x v="41"/>
    <x v="272"/>
    <n v="1"/>
    <n v="1"/>
    <n v="0.89387213031560675"/>
    <n v="60"/>
    <n v="70.666666666666671"/>
    <n v="10"/>
    <n v="72"/>
    <n v="72.666666666666671"/>
    <n v="69.999999999929997"/>
    <n v="0.99999999999899991"/>
    <n v="1.5416666666666669E-2"/>
    <n v="1.1100000000000001"/>
    <x v="0"/>
  </r>
  <r>
    <x v="3"/>
    <s v="W"/>
    <x v="3"/>
    <m/>
    <x v="41"/>
    <x v="273"/>
    <n v="1"/>
    <n v="1"/>
    <n v="0.89387213031560675"/>
    <n v="81"/>
    <n v="72.666666666666671"/>
    <n v="13.5"/>
    <n v="72"/>
    <n v="73.333333333333329"/>
    <n v="69.999999999929997"/>
    <n v="0.99999999999899991"/>
    <n v="1.5416666666666669E-2"/>
    <n v="1.1100000000000001"/>
    <x v="0"/>
  </r>
  <r>
    <x v="3"/>
    <s v="W"/>
    <x v="3"/>
    <m/>
    <x v="41"/>
    <x v="274"/>
    <n v="1"/>
    <n v="1"/>
    <n v="0.89387213031560675"/>
    <n v="71"/>
    <n v="68.333333333333329"/>
    <n v="11.5135135135135"/>
    <n v="74"/>
    <n v="73.666666666666671"/>
    <n v="69.999999999929997"/>
    <n v="0.99999999999899991"/>
    <n v="1.5000000000000001E-2"/>
    <n v="1.1100000000000001"/>
    <x v="0"/>
  </r>
  <r>
    <x v="3"/>
    <s v="W"/>
    <x v="3"/>
    <m/>
    <x v="41"/>
    <x v="275"/>
    <n v="1"/>
    <n v="1"/>
    <n v="0.89387213031560675"/>
    <n v="66"/>
    <n v="63.666666666666664"/>
    <n v="10.7027027027027"/>
    <n v="74"/>
    <n v="73.333333333333329"/>
    <n v="69.999999999929997"/>
    <n v="0.99999999999899991"/>
    <n v="1.5000000000000001E-2"/>
    <n v="1.1100000000000001"/>
    <x v="0"/>
  </r>
  <r>
    <x v="3"/>
    <s v="W"/>
    <x v="3"/>
    <m/>
    <x v="41"/>
    <x v="276"/>
    <n v="1"/>
    <n v="1"/>
    <n v="0.89387213031560675"/>
    <n v="68"/>
    <n v="59.333333333333336"/>
    <n v="11.178082191780801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277"/>
    <n v="1"/>
    <n v="1"/>
    <n v="0.89387213031560675"/>
    <n v="57"/>
    <n v="58.333333333333336"/>
    <n v="9.3698630136986303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278"/>
    <n v="1"/>
    <n v="1"/>
    <n v="0.89387213031560675"/>
    <n v="53"/>
    <n v="57.666666666666664"/>
    <n v="8.5945945945945894"/>
    <n v="74"/>
    <n v="73.666666666666671"/>
    <n v="69.999999999929997"/>
    <n v="0.99999999999899991"/>
    <n v="1.5000000000000001E-2"/>
    <n v="1.1100000000000001"/>
    <x v="0"/>
  </r>
  <r>
    <x v="3"/>
    <s v="W"/>
    <x v="3"/>
    <m/>
    <x v="41"/>
    <x v="279"/>
    <n v="1"/>
    <n v="1"/>
    <n v="0.89387213031560675"/>
    <n v="65"/>
    <n v="56"/>
    <n v="10.684931506849299"/>
    <n v="73"/>
    <n v="73.333333333333329"/>
    <n v="69.999999999929997"/>
    <n v="0.99999999999899991"/>
    <n v="1.5205479452054796E-2"/>
    <n v="1.1100000000000001"/>
    <x v="0"/>
  </r>
  <r>
    <x v="3"/>
    <s v="W"/>
    <x v="3"/>
    <m/>
    <x v="41"/>
    <x v="280"/>
    <n v="1"/>
    <n v="1"/>
    <n v="0.89387213031560675"/>
    <n v="55"/>
    <n v="56.666666666666664"/>
    <n v="8.9189189189189193"/>
    <n v="74"/>
    <n v="73.666666666666671"/>
    <n v="69.999999999929997"/>
    <n v="0.99999999999899991"/>
    <n v="1.5000000000000001E-2"/>
    <n v="1.1100000000000001"/>
    <x v="0"/>
  </r>
  <r>
    <x v="3"/>
    <s v="W"/>
    <x v="3"/>
    <m/>
    <x v="41"/>
    <x v="281"/>
    <n v="1"/>
    <n v="1"/>
    <n v="0.89387213031560675"/>
    <n v="48"/>
    <n v="51.666666666666664"/>
    <n v="7.89041095890411"/>
    <n v="73"/>
    <n v="74.333333333333329"/>
    <n v="69.999999999929997"/>
    <n v="0.99999999999899991"/>
    <n v="1.5205479452054796E-2"/>
    <n v="1.1100000000000001"/>
    <x v="0"/>
  </r>
  <r>
    <x v="3"/>
    <s v="W"/>
    <x v="3"/>
    <m/>
    <x v="41"/>
    <x v="282"/>
    <n v="1"/>
    <n v="1"/>
    <n v="0.89387213031560675"/>
    <n v="67"/>
    <n v="48"/>
    <n v="10.864864864864799"/>
    <n v="74"/>
    <n v="74.333333333333329"/>
    <n v="69.999999999929997"/>
    <n v="0.99999999999899991"/>
    <n v="1.5000000000000001E-2"/>
    <n v="1.1100000000000001"/>
    <x v="0"/>
  </r>
  <r>
    <x v="3"/>
    <s v="W"/>
    <x v="3"/>
    <m/>
    <x v="41"/>
    <x v="283"/>
    <n v="1"/>
    <n v="1"/>
    <n v="0.89387213031560675"/>
    <n v="40"/>
    <n v="39.666666666666664"/>
    <n v="6.3157894736842097"/>
    <n v="76"/>
    <n v="74.333333333333329"/>
    <n v="69.999999999929997"/>
    <n v="0.99999999999899991"/>
    <n v="1.4605263157894737E-2"/>
    <n v="1.1100000000000001"/>
    <x v="0"/>
  </r>
  <r>
    <x v="3"/>
    <s v="W"/>
    <x v="3"/>
    <m/>
    <x v="41"/>
    <x v="284"/>
    <n v="1"/>
    <n v="1"/>
    <n v="0.89387213031560675"/>
    <n v="37"/>
    <n v="40"/>
    <n v="6.0821917808219101"/>
    <n v="73"/>
    <n v="73.666666666666671"/>
    <n v="69.999999999929997"/>
    <n v="0.99999999999899991"/>
    <n v="1.5205479452054796E-2"/>
    <n v="1.1100000000000001"/>
    <x v="0"/>
  </r>
  <r>
    <x v="3"/>
    <s v="W"/>
    <x v="3"/>
    <m/>
    <x v="41"/>
    <x v="285"/>
    <n v="1"/>
    <n v="1"/>
    <n v="0.89387213031560675"/>
    <n v="42"/>
    <n v="40.333333333333336"/>
    <n v="6.8108108108108096"/>
    <n v="74"/>
    <n v="74"/>
    <n v="69.999999999929997"/>
    <n v="0.99999999999899991"/>
    <n v="1.5000000000000001E-2"/>
    <n v="1.1100000000000001"/>
    <x v="0"/>
  </r>
  <r>
    <x v="3"/>
    <s v="W"/>
    <x v="3"/>
    <m/>
    <x v="41"/>
    <x v="286"/>
    <n v="1"/>
    <n v="1"/>
    <n v="0.89387213031560675"/>
    <n v="41"/>
    <n v="36.666666666666664"/>
    <n v="6.6486486486486402"/>
    <n v="74"/>
    <n v="74"/>
    <n v="69.999999999929997"/>
    <n v="0.99999999999899991"/>
    <n v="1.5000000000000001E-2"/>
    <n v="1.1100000000000001"/>
    <x v="0"/>
  </r>
  <r>
    <x v="3"/>
    <s v="W"/>
    <x v="3"/>
    <m/>
    <x v="41"/>
    <x v="287"/>
    <n v="1"/>
    <n v="1"/>
    <n v="0.89387213031560675"/>
    <n v="38"/>
    <n v="37"/>
    <n v="6.1621621621621596"/>
    <n v="74"/>
    <n v="75"/>
    <n v="69.999999999929997"/>
    <n v="0.99999999999899991"/>
    <n v="1.5000000000000001E-2"/>
    <n v="1.1100000000000001"/>
    <x v="0"/>
  </r>
  <r>
    <x v="3"/>
    <s v="W"/>
    <x v="3"/>
    <m/>
    <x v="42"/>
    <x v="0"/>
    <n v="1"/>
    <n v="1"/>
    <n v="0.89387213031560675"/>
    <n v="31"/>
    <n v="38.333333333333336"/>
    <n v="5.0270270270270201"/>
    <n v="74"/>
    <n v="74.333333333333329"/>
    <n v="69.999999999929997"/>
    <n v="0.99999999999899991"/>
    <n v="1.5000000000000001E-2"/>
    <n v="1.1100000000000001"/>
    <x v="1"/>
  </r>
  <r>
    <x v="3"/>
    <s v="W"/>
    <x v="3"/>
    <m/>
    <x v="42"/>
    <x v="1"/>
    <n v="1"/>
    <n v="1"/>
    <n v="0.89387213031560675"/>
    <n v="42"/>
    <n v="48.333333333333336"/>
    <n v="6.5454545454545396"/>
    <n v="77"/>
    <n v="74.333333333333329"/>
    <n v="69.999999999929997"/>
    <n v="0.99999999999899991"/>
    <n v="1.4415584415584416E-2"/>
    <n v="1.1100000000000001"/>
    <x v="1"/>
  </r>
  <r>
    <x v="3"/>
    <s v="W"/>
    <x v="3"/>
    <m/>
    <x v="42"/>
    <x v="2"/>
    <n v="1"/>
    <n v="1"/>
    <n v="0.89387213031560675"/>
    <n v="42"/>
    <n v="50.666666666666664"/>
    <n v="7"/>
    <n v="72"/>
    <n v="73.333333333333329"/>
    <n v="69.999999999929997"/>
    <n v="0.99999999999899991"/>
    <n v="1.5416666666666669E-2"/>
    <n v="1.1100000000000001"/>
    <x v="1"/>
  </r>
  <r>
    <x v="3"/>
    <s v="W"/>
    <x v="3"/>
    <m/>
    <x v="42"/>
    <x v="3"/>
    <n v="1"/>
    <n v="1"/>
    <n v="0.89387213031560675"/>
    <n v="61"/>
    <n v="49.666666666666664"/>
    <n v="9.8918918918918894"/>
    <n v="74"/>
    <n v="74"/>
    <n v="69.999999999929997"/>
    <n v="0.99999999999899991"/>
    <n v="1.5000000000000001E-2"/>
    <n v="1.1100000000000001"/>
    <x v="1"/>
  </r>
  <r>
    <x v="3"/>
    <s v="W"/>
    <x v="3"/>
    <m/>
    <x v="42"/>
    <x v="4"/>
    <n v="1"/>
    <n v="1"/>
    <n v="0.89387213031560675"/>
    <n v="49"/>
    <n v="44"/>
    <n v="7.9459459459459403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5"/>
    <n v="1"/>
    <n v="1"/>
    <n v="0.89387213031560675"/>
    <n v="39"/>
    <n v="40"/>
    <n v="6.3243243243243201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6"/>
    <n v="1"/>
    <n v="1"/>
    <n v="0.89387213031560675"/>
    <n v="44"/>
    <n v="40"/>
    <n v="7.2328767123287596"/>
    <n v="73"/>
    <n v="74"/>
    <n v="69.999999999929997"/>
    <n v="0.99999999999899991"/>
    <n v="1.5205479452054796E-2"/>
    <n v="1.1100000000000001"/>
    <x v="1"/>
  </r>
  <r>
    <x v="3"/>
    <s v="W"/>
    <x v="3"/>
    <m/>
    <x v="42"/>
    <x v="7"/>
    <n v="1"/>
    <n v="1"/>
    <n v="0.89387213031560675"/>
    <n v="37"/>
    <n v="34.666666666666664"/>
    <n v="6"/>
    <n v="74"/>
    <n v="74.666666666666671"/>
    <n v="69.999999999929997"/>
    <n v="0.99999999999899991"/>
    <n v="1.5000000000000001E-2"/>
    <n v="1.1100000000000001"/>
    <x v="1"/>
  </r>
  <r>
    <x v="3"/>
    <s v="W"/>
    <x v="3"/>
    <m/>
    <x v="42"/>
    <x v="8"/>
    <n v="1"/>
    <n v="1"/>
    <n v="0.89387213031560675"/>
    <n v="39"/>
    <n v="25.333333333333332"/>
    <n v="6.24"/>
    <n v="75"/>
    <n v="75"/>
    <n v="69.999999999929997"/>
    <n v="0.99999999999899991"/>
    <n v="1.4800000000000001E-2"/>
    <n v="1.1100000000000001"/>
    <x v="1"/>
  </r>
  <r>
    <x v="3"/>
    <s v="W"/>
    <x v="3"/>
    <m/>
    <x v="42"/>
    <x v="9"/>
    <n v="1"/>
    <n v="1"/>
    <n v="0.89387213031560675"/>
    <n v="28"/>
    <n v="19"/>
    <n v="4.4800000000000004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10"/>
    <n v="1"/>
    <n v="1"/>
    <n v="0.89387213031560675"/>
    <n v="9"/>
    <n v="17.666666666666668"/>
    <n v="1.44"/>
    <n v="75"/>
    <n v="74.333333333333329"/>
    <n v="69.999999999929997"/>
    <n v="0.99999999999899991"/>
    <n v="1.4800000000000001E-2"/>
    <n v="1.1100000000000001"/>
    <x v="1"/>
  </r>
  <r>
    <x v="3"/>
    <s v="W"/>
    <x v="3"/>
    <m/>
    <x v="42"/>
    <x v="11"/>
    <n v="1"/>
    <n v="1"/>
    <n v="0.89387213031560675"/>
    <n v="20"/>
    <n v="21.666666666666668"/>
    <n v="3.24324324324323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12"/>
    <n v="1"/>
    <n v="1"/>
    <n v="0.89387213031560675"/>
    <n v="24"/>
    <n v="21.333333333333332"/>
    <n v="3.8918918918918899"/>
    <n v="74"/>
    <n v="74"/>
    <n v="69.999999999929997"/>
    <n v="0.99999999999899991"/>
    <n v="1.5000000000000001E-2"/>
    <n v="1.1100000000000001"/>
    <x v="1"/>
  </r>
  <r>
    <x v="3"/>
    <s v="W"/>
    <x v="3"/>
    <m/>
    <x v="42"/>
    <x v="13"/>
    <n v="1"/>
    <n v="1"/>
    <n v="0.89387213031560675"/>
    <n v="21"/>
    <n v="23"/>
    <n v="3.5"/>
    <n v="72"/>
    <n v="73.666666666666671"/>
    <n v="69.999999999929997"/>
    <n v="0.99999999999899991"/>
    <n v="1.5416666666666669E-2"/>
    <n v="1.1100000000000001"/>
    <x v="1"/>
  </r>
  <r>
    <x v="3"/>
    <s v="W"/>
    <x v="3"/>
    <m/>
    <x v="42"/>
    <x v="14"/>
    <n v="1"/>
    <n v="1"/>
    <n v="0.89387213031560675"/>
    <n v="19"/>
    <n v="24"/>
    <n v="3"/>
    <n v="76"/>
    <n v="74.333333333333329"/>
    <n v="69.999999999929997"/>
    <n v="0.99999999999899991"/>
    <n v="1.4605263157894737E-2"/>
    <n v="1.1100000000000001"/>
    <x v="1"/>
  </r>
  <r>
    <x v="3"/>
    <s v="W"/>
    <x v="3"/>
    <m/>
    <x v="42"/>
    <x v="15"/>
    <n v="1"/>
    <n v="1"/>
    <n v="0.89387213031560675"/>
    <n v="29"/>
    <n v="23"/>
    <n v="4.7671232876712297"/>
    <n v="73"/>
    <n v="73.333333333333329"/>
    <n v="69.999999999929997"/>
    <n v="0.99999999999899991"/>
    <n v="1.5205479452054796E-2"/>
    <n v="1.1100000000000001"/>
    <x v="1"/>
  </r>
  <r>
    <x v="3"/>
    <s v="W"/>
    <x v="3"/>
    <m/>
    <x v="42"/>
    <x v="16"/>
    <n v="1"/>
    <n v="1"/>
    <n v="0.89387213031560675"/>
    <n v="24"/>
    <n v="18.666666666666668"/>
    <n v="3.89189189189188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17"/>
    <n v="1"/>
    <n v="1"/>
    <n v="0.89387213031560675"/>
    <n v="16"/>
    <n v="15"/>
    <n v="2.6301369863013702"/>
    <n v="73"/>
    <n v="74.333333333333329"/>
    <n v="69.999999999929997"/>
    <n v="0.99999999999899991"/>
    <n v="1.5205479452054796E-2"/>
    <n v="1.1100000000000001"/>
    <x v="1"/>
  </r>
  <r>
    <x v="3"/>
    <s v="W"/>
    <x v="3"/>
    <m/>
    <x v="42"/>
    <x v="18"/>
    <n v="1"/>
    <n v="1"/>
    <n v="0.89387213031560675"/>
    <n v="16"/>
    <n v="16"/>
    <n v="2.6301369863013702"/>
    <n v="73"/>
    <n v="74.333333333333329"/>
    <n v="69.999999999929997"/>
    <n v="0.99999999999899991"/>
    <n v="1.5205479452054796E-2"/>
    <n v="1.1100000000000001"/>
    <x v="1"/>
  </r>
  <r>
    <x v="3"/>
    <s v="W"/>
    <x v="3"/>
    <m/>
    <x v="42"/>
    <x v="19"/>
    <n v="1"/>
    <n v="1"/>
    <n v="0.89387213031560675"/>
    <n v="13"/>
    <n v="20"/>
    <n v="2.02597402597402"/>
    <n v="77"/>
    <n v="74"/>
    <n v="69.999999999929997"/>
    <n v="0.99999999999899991"/>
    <n v="1.4415584415584416E-2"/>
    <n v="1.1100000000000001"/>
    <x v="1"/>
  </r>
  <r>
    <x v="3"/>
    <s v="W"/>
    <x v="3"/>
    <m/>
    <x v="42"/>
    <x v="20"/>
    <n v="1"/>
    <n v="1"/>
    <n v="0.89387213031560675"/>
    <n v="19"/>
    <n v="23.666666666666668"/>
    <n v="3.1232876712328701"/>
    <n v="73"/>
    <n v="74"/>
    <n v="69.999999999929997"/>
    <n v="0.99999999999899991"/>
    <n v="1.5205479452054796E-2"/>
    <n v="1.1100000000000001"/>
    <x v="1"/>
  </r>
  <r>
    <x v="3"/>
    <s v="W"/>
    <x v="3"/>
    <m/>
    <x v="42"/>
    <x v="21"/>
    <n v="1"/>
    <n v="1"/>
    <n v="0.89387213031560675"/>
    <n v="28"/>
    <n v="22.666666666666668"/>
    <n v="4.6666666666666599"/>
    <n v="72"/>
    <n v="74"/>
    <n v="69.999999999929997"/>
    <n v="0.99999999999899991"/>
    <n v="1.5416666666666669E-2"/>
    <n v="1.1100000000000001"/>
    <x v="1"/>
  </r>
  <r>
    <x v="3"/>
    <s v="W"/>
    <x v="3"/>
    <m/>
    <x v="42"/>
    <x v="22"/>
    <n v="1"/>
    <n v="1"/>
    <n v="0.89387213031560675"/>
    <n v="24"/>
    <n v="16.666666666666668"/>
    <n v="3.7402597402597402"/>
    <n v="77"/>
    <n v="76"/>
    <n v="69.999999999929997"/>
    <n v="0.99999999999899991"/>
    <n v="1.4415584415584416E-2"/>
    <n v="1.1100000000000001"/>
    <x v="1"/>
  </r>
  <r>
    <x v="3"/>
    <s v="W"/>
    <x v="3"/>
    <m/>
    <x v="42"/>
    <x v="23"/>
    <n v="1"/>
    <n v="1"/>
    <n v="0.89387213031560675"/>
    <n v="16"/>
    <n v="13.333333333333334"/>
    <n v="2.6301369863013702"/>
    <n v="73"/>
    <n v="76"/>
    <n v="69.999999999929997"/>
    <n v="0.99999999999899991"/>
    <n v="1.5205479452054796E-2"/>
    <n v="1.1100000000000001"/>
    <x v="1"/>
  </r>
  <r>
    <x v="3"/>
    <s v="W"/>
    <x v="3"/>
    <m/>
    <x v="42"/>
    <x v="24"/>
    <n v="1"/>
    <n v="1"/>
    <n v="0.89387213031560675"/>
    <n v="10"/>
    <n v="13.333333333333334"/>
    <n v="1.5384615384615301"/>
    <n v="78"/>
    <n v="76"/>
    <n v="69.999999999929997"/>
    <n v="0.99999999999899991"/>
    <n v="1.4230769230769233E-2"/>
    <n v="1.1100000000000001"/>
    <x v="1"/>
  </r>
  <r>
    <x v="3"/>
    <s v="W"/>
    <x v="3"/>
    <m/>
    <x v="42"/>
    <x v="25"/>
    <n v="1"/>
    <n v="1"/>
    <n v="0.89387213031560675"/>
    <n v="14"/>
    <n v="13"/>
    <n v="2.1818181818181799"/>
    <n v="77"/>
    <n v="74"/>
    <n v="69.999999999929997"/>
    <n v="0.99999999999899991"/>
    <n v="1.4415584415584416E-2"/>
    <n v="1.1100000000000001"/>
    <x v="1"/>
  </r>
  <r>
    <x v="3"/>
    <s v="W"/>
    <x v="3"/>
    <m/>
    <x v="42"/>
    <x v="26"/>
    <n v="1"/>
    <n v="1"/>
    <n v="0.89387213031560675"/>
    <n v="16"/>
    <n v="12.666666666666666"/>
    <n v="2.6301369863013702"/>
    <n v="73"/>
    <n v="73.333333333333329"/>
    <n v="69.999999999929997"/>
    <n v="0.99999999999899991"/>
    <n v="1.5205479452054796E-2"/>
    <n v="1.1100000000000001"/>
    <x v="1"/>
  </r>
  <r>
    <x v="3"/>
    <s v="W"/>
    <x v="3"/>
    <m/>
    <x v="42"/>
    <x v="27"/>
    <n v="1"/>
    <n v="1"/>
    <n v="0.89387213031560675"/>
    <n v="9"/>
    <n v="13.333333333333334"/>
    <n v="1.5"/>
    <n v="72"/>
    <n v="73.333333333333329"/>
    <n v="69.999999999929997"/>
    <n v="0.99999999999899991"/>
    <n v="1.5416666666666669E-2"/>
    <n v="1.1100000000000001"/>
    <x v="1"/>
  </r>
  <r>
    <x v="3"/>
    <s v="W"/>
    <x v="3"/>
    <m/>
    <x v="42"/>
    <x v="28"/>
    <n v="1"/>
    <n v="1"/>
    <n v="0.89387213031560675"/>
    <n v="13"/>
    <n v="17.666666666666668"/>
    <n v="2.08"/>
    <n v="75"/>
    <n v="74"/>
    <n v="69.999999999929997"/>
    <n v="0.99999999999899991"/>
    <n v="1.4800000000000001E-2"/>
    <n v="1.1100000000000001"/>
    <x v="1"/>
  </r>
  <r>
    <x v="3"/>
    <s v="W"/>
    <x v="3"/>
    <m/>
    <x v="42"/>
    <x v="29"/>
    <n v="1"/>
    <n v="1"/>
    <n v="0.89387213031560675"/>
    <n v="18"/>
    <n v="17"/>
    <n v="2.95890410958904"/>
    <n v="73"/>
    <n v="73.666666666666671"/>
    <n v="69.999999999929997"/>
    <n v="0.99999999999899991"/>
    <n v="1.5205479452054796E-2"/>
    <n v="1.1100000000000001"/>
    <x v="1"/>
  </r>
  <r>
    <x v="3"/>
    <s v="W"/>
    <x v="3"/>
    <m/>
    <x v="42"/>
    <x v="30"/>
    <n v="1"/>
    <n v="1"/>
    <n v="0.89387213031560675"/>
    <n v="22"/>
    <n v="16.333333333333332"/>
    <n v="3.56756756756756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31"/>
    <n v="1"/>
    <n v="1"/>
    <n v="0.89387213031560675"/>
    <n v="11"/>
    <n v="15.333333333333334"/>
    <n v="1.78378378378378"/>
    <n v="74"/>
    <n v="74.333333333333329"/>
    <n v="69.999999999929997"/>
    <n v="0.99999999999899991"/>
    <n v="1.5000000000000001E-2"/>
    <n v="1.1100000000000001"/>
    <x v="1"/>
  </r>
  <r>
    <x v="3"/>
    <s v="W"/>
    <x v="3"/>
    <m/>
    <x v="42"/>
    <x v="32"/>
    <n v="1"/>
    <n v="1"/>
    <n v="0.89387213031560675"/>
    <n v="16"/>
    <n v="14.666666666666666"/>
    <n v="2.6301369863013702"/>
    <n v="73"/>
    <n v="76.666666666666671"/>
    <n v="69.999999999929997"/>
    <n v="0.99999999999899991"/>
    <n v="1.5205479452054796E-2"/>
    <n v="1.1100000000000001"/>
    <x v="1"/>
  </r>
  <r>
    <x v="3"/>
    <s v="W"/>
    <x v="3"/>
    <m/>
    <x v="42"/>
    <x v="33"/>
    <n v="1"/>
    <n v="1"/>
    <n v="0.89387213031560675"/>
    <n v="19"/>
    <n v="13.333333333333334"/>
    <n v="3"/>
    <n v="76"/>
    <n v="77"/>
    <n v="69.999999999929997"/>
    <n v="0.99999999999899991"/>
    <n v="1.4605263157894737E-2"/>
    <n v="1.1100000000000001"/>
    <x v="1"/>
  </r>
  <r>
    <x v="3"/>
    <s v="W"/>
    <x v="3"/>
    <m/>
    <x v="42"/>
    <x v="34"/>
    <n v="1"/>
    <n v="1"/>
    <n v="0.89387213031560675"/>
    <n v="9"/>
    <n v="12.333333333333334"/>
    <n v="1.3333333333333299"/>
    <n v="81"/>
    <n v="76"/>
    <n v="69.999999999929997"/>
    <n v="0.99999999999899991"/>
    <n v="1.3703703703703704E-2"/>
    <n v="1.1100000000000001"/>
    <x v="1"/>
  </r>
  <r>
    <x v="3"/>
    <s v="W"/>
    <x v="3"/>
    <m/>
    <x v="42"/>
    <x v="35"/>
    <n v="1"/>
    <n v="1"/>
    <n v="0.89387213031560675"/>
    <n v="12"/>
    <n v="15.333333333333334"/>
    <n v="1.9459459459459401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36"/>
    <n v="1"/>
    <n v="1"/>
    <n v="0.89387213031560675"/>
    <n v="16"/>
    <n v="14"/>
    <n v="2.6301369863013702"/>
    <n v="73"/>
    <n v="73"/>
    <n v="69.999999999929997"/>
    <n v="0.99999999999899991"/>
    <n v="1.5205479452054796E-2"/>
    <n v="1.1100000000000001"/>
    <x v="1"/>
  </r>
  <r>
    <x v="3"/>
    <s v="W"/>
    <x v="3"/>
    <m/>
    <x v="42"/>
    <x v="37"/>
    <n v="1"/>
    <n v="1"/>
    <n v="0.89387213031560675"/>
    <n v="18"/>
    <n v="10"/>
    <n v="2.91891891891891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38"/>
    <n v="1"/>
    <n v="1"/>
    <n v="0.89387213031560675"/>
    <n v="8"/>
    <n v="9"/>
    <n v="1.3333333333333299"/>
    <n v="72"/>
    <n v="72.666666666666671"/>
    <n v="69.999999999929997"/>
    <n v="0.99999999999899991"/>
    <n v="1.5416666666666669E-2"/>
    <n v="1.1100000000000001"/>
    <x v="1"/>
  </r>
  <r>
    <x v="3"/>
    <s v="W"/>
    <x v="3"/>
    <m/>
    <x v="42"/>
    <x v="39"/>
    <n v="1"/>
    <n v="1"/>
    <n v="0.89387213031560675"/>
    <n v="4"/>
    <n v="9"/>
    <n v="0.64864864864864802"/>
    <n v="74"/>
    <n v="73"/>
    <n v="69.999999999929997"/>
    <n v="0.99999999999899991"/>
    <n v="1.5000000000000001E-2"/>
    <n v="1.1100000000000001"/>
    <x v="1"/>
  </r>
  <r>
    <x v="3"/>
    <s v="W"/>
    <x v="3"/>
    <m/>
    <x v="42"/>
    <x v="40"/>
    <n v="1"/>
    <n v="1"/>
    <n v="0.89387213031560675"/>
    <n v="15"/>
    <n v="10"/>
    <n v="2.5"/>
    <n v="72"/>
    <n v="74"/>
    <n v="69.999999999929997"/>
    <n v="0.99999999999899991"/>
    <n v="1.5416666666666669E-2"/>
    <n v="1.1100000000000001"/>
    <x v="1"/>
  </r>
  <r>
    <x v="3"/>
    <s v="W"/>
    <x v="3"/>
    <m/>
    <x v="42"/>
    <x v="41"/>
    <n v="1"/>
    <n v="1"/>
    <n v="0.89387213031560675"/>
    <n v="8"/>
    <n v="9.3333333333333339"/>
    <n v="1.31506849315068"/>
    <n v="73"/>
    <n v="74.666666666666671"/>
    <n v="69.999999999929997"/>
    <n v="0.99999999999899991"/>
    <n v="1.5205479452054796E-2"/>
    <n v="1.1100000000000001"/>
    <x v="1"/>
  </r>
  <r>
    <x v="3"/>
    <s v="W"/>
    <x v="3"/>
    <m/>
    <x v="42"/>
    <x v="42"/>
    <n v="1"/>
    <n v="1"/>
    <n v="0.89387213031560675"/>
    <n v="7"/>
    <n v="9.3333333333333339"/>
    <n v="1.0909090909090899"/>
    <n v="77"/>
    <n v="74.333333333333329"/>
    <n v="69.999999999929997"/>
    <n v="0.99999999999899991"/>
    <n v="1.4415584415584416E-2"/>
    <n v="1.1100000000000001"/>
    <x v="1"/>
  </r>
  <r>
    <x v="3"/>
    <s v="W"/>
    <x v="3"/>
    <m/>
    <x v="42"/>
    <x v="43"/>
    <n v="1"/>
    <n v="1"/>
    <n v="0.89387213031560675"/>
    <n v="13"/>
    <n v="11.333333333333334"/>
    <n v="2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44"/>
    <n v="1"/>
    <n v="1"/>
    <n v="0.89387213031560675"/>
    <n v="8"/>
    <n v="10"/>
    <n v="1.3333333333333299"/>
    <n v="72"/>
    <n v="73.333333333333329"/>
    <n v="69.999999999929997"/>
    <n v="0.99999999999899991"/>
    <n v="1.5416666666666669E-2"/>
    <n v="1.1100000000000001"/>
    <x v="1"/>
  </r>
  <r>
    <x v="3"/>
    <s v="W"/>
    <x v="3"/>
    <m/>
    <x v="42"/>
    <x v="45"/>
    <n v="1"/>
    <n v="1"/>
    <n v="0.89387213031560675"/>
    <n v="13"/>
    <n v="9.6666666666666661"/>
    <n v="2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46"/>
    <n v="1"/>
    <n v="1"/>
    <n v="0.89387213031560675"/>
    <n v="9"/>
    <n v="8.3333333333333339"/>
    <n v="1.4594594594594501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47"/>
    <n v="1"/>
    <n v="1"/>
    <n v="0.89387213031560675"/>
    <n v="7"/>
    <n v="9.6666666666666661"/>
    <n v="1.1666666666666601"/>
    <n v="72"/>
    <n v="73.666666666666671"/>
    <n v="69.999999999929997"/>
    <n v="0.99999999999899991"/>
    <n v="1.5416666666666669E-2"/>
    <n v="1.1100000000000001"/>
    <x v="1"/>
  </r>
  <r>
    <x v="3"/>
    <s v="W"/>
    <x v="3"/>
    <m/>
    <x v="42"/>
    <x v="48"/>
    <n v="1"/>
    <n v="1"/>
    <n v="0.89387213031560675"/>
    <n v="9"/>
    <n v="12.666666666666666"/>
    <n v="1.44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49"/>
    <n v="1"/>
    <n v="1"/>
    <n v="0.89387213031560675"/>
    <n v="13"/>
    <n v="12.333333333333334"/>
    <n v="2.1081081081080999"/>
    <n v="74"/>
    <n v="75"/>
    <n v="69.999999999929997"/>
    <n v="0.99999999999899991"/>
    <n v="1.5000000000000001E-2"/>
    <n v="1.1100000000000001"/>
    <x v="1"/>
  </r>
  <r>
    <x v="3"/>
    <s v="W"/>
    <x v="3"/>
    <m/>
    <x v="42"/>
    <x v="50"/>
    <n v="1"/>
    <n v="1"/>
    <n v="0.89387213031560675"/>
    <n v="16"/>
    <n v="11.666666666666666"/>
    <n v="2.56"/>
    <n v="75"/>
    <n v="75.666666666666671"/>
    <n v="69.999999999929997"/>
    <n v="0.99999999999899991"/>
    <n v="1.4800000000000001E-2"/>
    <n v="1.1100000000000001"/>
    <x v="1"/>
  </r>
  <r>
    <x v="3"/>
    <s v="W"/>
    <x v="3"/>
    <m/>
    <x v="42"/>
    <x v="51"/>
    <n v="1"/>
    <n v="1"/>
    <n v="0.89387213031560675"/>
    <n v="8"/>
    <n v="11"/>
    <n v="1.26315789473684"/>
    <n v="76"/>
    <n v="76"/>
    <n v="69.999999999929997"/>
    <n v="0.99999999999899991"/>
    <n v="1.4605263157894737E-2"/>
    <n v="1.1100000000000001"/>
    <x v="1"/>
  </r>
  <r>
    <x v="3"/>
    <s v="W"/>
    <x v="3"/>
    <m/>
    <x v="42"/>
    <x v="52"/>
    <n v="1"/>
    <n v="1"/>
    <n v="0.89387213031560675"/>
    <n v="11"/>
    <n v="14.666666666666666"/>
    <n v="1.73684210526315"/>
    <n v="76"/>
    <n v="76.333333333333329"/>
    <n v="69.999999999929997"/>
    <n v="0.99999999999899991"/>
    <n v="1.4605263157894737E-2"/>
    <n v="1.1100000000000001"/>
    <x v="1"/>
  </r>
  <r>
    <x v="3"/>
    <s v="W"/>
    <x v="3"/>
    <m/>
    <x v="42"/>
    <x v="53"/>
    <n v="1"/>
    <n v="1"/>
    <n v="0.89387213031560675"/>
    <n v="14"/>
    <n v="15.666666666666666"/>
    <n v="2.2105263157894699"/>
    <n v="76"/>
    <n v="77"/>
    <n v="69.999999999929997"/>
    <n v="0.99999999999899991"/>
    <n v="1.4605263157894737E-2"/>
    <n v="1.1100000000000001"/>
    <x v="1"/>
  </r>
  <r>
    <x v="3"/>
    <s v="W"/>
    <x v="3"/>
    <m/>
    <x v="42"/>
    <x v="54"/>
    <n v="1"/>
    <n v="1"/>
    <n v="0.89387213031560675"/>
    <n v="19"/>
    <n v="16"/>
    <n v="2.9610389610389598"/>
    <n v="77"/>
    <n v="76"/>
    <n v="69.999999999929997"/>
    <n v="0.99999999999899991"/>
    <n v="1.4415584415584416E-2"/>
    <n v="1.1100000000000001"/>
    <x v="1"/>
  </r>
  <r>
    <x v="3"/>
    <s v="W"/>
    <x v="3"/>
    <m/>
    <x v="42"/>
    <x v="55"/>
    <n v="1"/>
    <n v="1"/>
    <n v="0.89387213031560675"/>
    <n v="14"/>
    <n v="14.666666666666666"/>
    <n v="2.1538461538461502"/>
    <n v="78"/>
    <n v="75.666666666666671"/>
    <n v="69.999999999929997"/>
    <n v="0.99999999999899991"/>
    <n v="1.4230769230769233E-2"/>
    <n v="1.1100000000000001"/>
    <x v="1"/>
  </r>
  <r>
    <x v="3"/>
    <s v="W"/>
    <x v="3"/>
    <m/>
    <x v="42"/>
    <x v="56"/>
    <n v="1"/>
    <n v="1"/>
    <n v="0.89387213031560675"/>
    <n v="15"/>
    <n v="13.333333333333334"/>
    <n v="2.4657534246575299"/>
    <n v="73"/>
    <n v="74.666666666666671"/>
    <n v="69.999999999929997"/>
    <n v="0.99999999999899991"/>
    <n v="1.5205479452054796E-2"/>
    <n v="1.1100000000000001"/>
    <x v="1"/>
  </r>
  <r>
    <x v="3"/>
    <s v="W"/>
    <x v="3"/>
    <m/>
    <x v="42"/>
    <x v="57"/>
    <n v="1"/>
    <n v="1"/>
    <n v="0.89387213031560675"/>
    <n v="15"/>
    <n v="13.333333333333334"/>
    <n v="2.3684210526315699"/>
    <n v="76"/>
    <n v="75.333333333333329"/>
    <n v="69.999999999929997"/>
    <n v="0.99999999999899991"/>
    <n v="1.4605263157894737E-2"/>
    <n v="1.1100000000000001"/>
    <x v="1"/>
  </r>
  <r>
    <x v="3"/>
    <s v="W"/>
    <x v="3"/>
    <m/>
    <x v="42"/>
    <x v="58"/>
    <n v="1"/>
    <n v="1"/>
    <n v="0.89387213031560675"/>
    <n v="10"/>
    <n v="14.333333333333334"/>
    <n v="1.6"/>
    <n v="75"/>
    <n v="75.333333333333329"/>
    <n v="69.999999999929997"/>
    <n v="0.99999999999899991"/>
    <n v="1.4800000000000001E-2"/>
    <n v="1.1100000000000001"/>
    <x v="1"/>
  </r>
  <r>
    <x v="3"/>
    <s v="W"/>
    <x v="3"/>
    <m/>
    <x v="42"/>
    <x v="59"/>
    <n v="1"/>
    <n v="1"/>
    <n v="0.89387213031560675"/>
    <n v="15"/>
    <n v="14.333333333333334"/>
    <n v="2.4"/>
    <n v="75"/>
    <n v="75"/>
    <n v="69.999999999929997"/>
    <n v="0.99999999999899991"/>
    <n v="1.4800000000000001E-2"/>
    <n v="1.1100000000000001"/>
    <x v="1"/>
  </r>
  <r>
    <x v="3"/>
    <s v="W"/>
    <x v="3"/>
    <m/>
    <x v="42"/>
    <x v="60"/>
    <n v="1"/>
    <n v="1"/>
    <n v="0.89387213031560675"/>
    <n v="18"/>
    <n v="15"/>
    <n v="2.8421052631578898"/>
    <n v="76"/>
    <n v="75.333333333333329"/>
    <n v="69.999999999929997"/>
    <n v="0.99999999999899991"/>
    <n v="1.4605263157894737E-2"/>
    <n v="1.1100000000000001"/>
    <x v="1"/>
  </r>
  <r>
    <x v="3"/>
    <s v="W"/>
    <x v="3"/>
    <m/>
    <x v="42"/>
    <x v="61"/>
    <n v="1"/>
    <n v="1"/>
    <n v="0.89387213031560675"/>
    <n v="10"/>
    <n v="16"/>
    <n v="1.6216216216216199"/>
    <n v="74"/>
    <n v="74.333333333333329"/>
    <n v="69.999999999929997"/>
    <n v="0.99999999999899991"/>
    <n v="1.5000000000000001E-2"/>
    <n v="1.1100000000000001"/>
    <x v="1"/>
  </r>
  <r>
    <x v="3"/>
    <s v="W"/>
    <x v="3"/>
    <m/>
    <x v="42"/>
    <x v="62"/>
    <n v="1"/>
    <n v="1"/>
    <n v="0.89387213031560675"/>
    <n v="17"/>
    <n v="19.333333333333332"/>
    <n v="2.6842105263157801"/>
    <n v="76"/>
    <n v="74.333333333333329"/>
    <n v="69.999999999929997"/>
    <n v="0.99999999999899991"/>
    <n v="1.4605263157894737E-2"/>
    <n v="1.1100000000000001"/>
    <x v="1"/>
  </r>
  <r>
    <x v="3"/>
    <s v="W"/>
    <x v="3"/>
    <m/>
    <x v="42"/>
    <x v="63"/>
    <n v="1"/>
    <n v="1"/>
    <n v="0.89387213031560675"/>
    <n v="21"/>
    <n v="21.666666666666668"/>
    <n v="3.45205479452054"/>
    <n v="73"/>
    <n v="73"/>
    <n v="69.999999999929997"/>
    <n v="0.99999999999899991"/>
    <n v="1.5205479452054796E-2"/>
    <n v="1.1100000000000001"/>
    <x v="1"/>
  </r>
  <r>
    <x v="3"/>
    <s v="W"/>
    <x v="3"/>
    <m/>
    <x v="42"/>
    <x v="64"/>
    <n v="1"/>
    <n v="1"/>
    <n v="0.89387213031560675"/>
    <n v="20"/>
    <n v="26.333333333333332"/>
    <n v="3.2432432432432399"/>
    <n v="74"/>
    <n v="74"/>
    <n v="69.999999999929997"/>
    <n v="0.99999999999899991"/>
    <n v="1.5000000000000001E-2"/>
    <n v="1.1100000000000001"/>
    <x v="1"/>
  </r>
  <r>
    <x v="3"/>
    <s v="W"/>
    <x v="3"/>
    <m/>
    <x v="42"/>
    <x v="65"/>
    <n v="1"/>
    <n v="1"/>
    <n v="0.89387213031560675"/>
    <n v="24"/>
    <n v="28.333333333333332"/>
    <n v="4"/>
    <n v="72"/>
    <n v="74.333333333333329"/>
    <n v="69.999999999929997"/>
    <n v="0.99999999999899991"/>
    <n v="1.5416666666666669E-2"/>
    <n v="1.1100000000000001"/>
    <x v="1"/>
  </r>
  <r>
    <x v="3"/>
    <s v="W"/>
    <x v="3"/>
    <m/>
    <x v="42"/>
    <x v="66"/>
    <n v="1"/>
    <n v="1"/>
    <n v="0.89387213031560675"/>
    <n v="35"/>
    <n v="29.333333333333332"/>
    <n v="5.5263157894736796"/>
    <n v="76"/>
    <n v="75.333333333333329"/>
    <n v="69.999999999929997"/>
    <n v="0.99999999999899991"/>
    <n v="1.4605263157894737E-2"/>
    <n v="1.1100000000000001"/>
    <x v="1"/>
  </r>
  <r>
    <x v="3"/>
    <s v="W"/>
    <x v="3"/>
    <m/>
    <x v="42"/>
    <x v="67"/>
    <n v="1"/>
    <n v="1"/>
    <n v="0.89387213031560675"/>
    <n v="26"/>
    <n v="27.666666666666668"/>
    <n v="4.16"/>
    <n v="75"/>
    <n v="75.333333333333329"/>
    <n v="69.999999999929997"/>
    <n v="0.99999999999899991"/>
    <n v="1.4800000000000001E-2"/>
    <n v="1.1100000000000001"/>
    <x v="1"/>
  </r>
  <r>
    <x v="3"/>
    <s v="W"/>
    <x v="3"/>
    <m/>
    <x v="42"/>
    <x v="68"/>
    <n v="1"/>
    <n v="1"/>
    <n v="0.89387213031560675"/>
    <n v="27"/>
    <n v="29.333333333333332"/>
    <n v="4.32"/>
    <n v="75"/>
    <n v="76.666666666666671"/>
    <n v="69.999999999929997"/>
    <n v="0.99999999999899991"/>
    <n v="1.4800000000000001E-2"/>
    <n v="1.1100000000000001"/>
    <x v="1"/>
  </r>
  <r>
    <x v="3"/>
    <s v="W"/>
    <x v="3"/>
    <m/>
    <x v="42"/>
    <x v="69"/>
    <n v="1"/>
    <n v="1"/>
    <n v="0.89387213031560675"/>
    <n v="30"/>
    <n v="35"/>
    <n v="4.7368421052631504"/>
    <n v="76"/>
    <n v="76.666666666666671"/>
    <n v="69.999999999929997"/>
    <n v="0.99999999999899991"/>
    <n v="1.4605263157894737E-2"/>
    <n v="1.1100000000000001"/>
    <x v="1"/>
  </r>
  <r>
    <x v="3"/>
    <s v="W"/>
    <x v="3"/>
    <m/>
    <x v="42"/>
    <x v="70"/>
    <n v="1"/>
    <n v="1"/>
    <n v="0.89387213031560675"/>
    <n v="31"/>
    <n v="34.666666666666664"/>
    <n v="4.7088607594936702"/>
    <n v="79"/>
    <n v="76.333333333333329"/>
    <n v="69.999999999929997"/>
    <n v="0.99999999999899991"/>
    <n v="1.4050632911392406E-2"/>
    <n v="1.1100000000000001"/>
    <x v="1"/>
  </r>
  <r>
    <x v="3"/>
    <s v="W"/>
    <x v="3"/>
    <m/>
    <x v="42"/>
    <x v="71"/>
    <n v="1"/>
    <n v="1"/>
    <n v="0.89387213031560675"/>
    <n v="44"/>
    <n v="37.666666666666664"/>
    <n v="7.04"/>
    <n v="75"/>
    <n v="75"/>
    <n v="69.999999999929997"/>
    <n v="0.99999999999899991"/>
    <n v="1.4800000000000001E-2"/>
    <n v="1.1100000000000001"/>
    <x v="1"/>
  </r>
  <r>
    <x v="3"/>
    <s v="W"/>
    <x v="3"/>
    <m/>
    <x v="42"/>
    <x v="72"/>
    <n v="1"/>
    <n v="1"/>
    <n v="0.89387213031560675"/>
    <n v="29"/>
    <n v="34.666666666666664"/>
    <n v="4.6399999999999997"/>
    <n v="75"/>
    <n v="75"/>
    <n v="69.999999999929997"/>
    <n v="0.99999999999899991"/>
    <n v="1.4800000000000001E-2"/>
    <n v="1.1100000000000001"/>
    <x v="1"/>
  </r>
  <r>
    <x v="3"/>
    <s v="W"/>
    <x v="3"/>
    <m/>
    <x v="42"/>
    <x v="73"/>
    <n v="1"/>
    <n v="1"/>
    <n v="0.89387213031560675"/>
    <n v="40"/>
    <n v="39.333333333333336"/>
    <n v="6.4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74"/>
    <n v="1"/>
    <n v="1"/>
    <n v="0.89387213031560675"/>
    <n v="35"/>
    <n v="46.333333333333336"/>
    <n v="5.6"/>
    <n v="75"/>
    <n v="74.333333333333329"/>
    <n v="69.999999999929997"/>
    <n v="0.99999999999899991"/>
    <n v="1.4800000000000001E-2"/>
    <n v="1.1100000000000001"/>
    <x v="1"/>
  </r>
  <r>
    <x v="3"/>
    <s v="W"/>
    <x v="3"/>
    <m/>
    <x v="42"/>
    <x v="75"/>
    <n v="1"/>
    <n v="1"/>
    <n v="0.89387213031560675"/>
    <n v="43"/>
    <n v="56.666666666666664"/>
    <n v="6.9729729729729701"/>
    <n v="74"/>
    <n v="74.333333333333329"/>
    <n v="69.999999999929997"/>
    <n v="0.99999999999899991"/>
    <n v="1.5000000000000001E-2"/>
    <n v="1.1100000000000001"/>
    <x v="1"/>
  </r>
  <r>
    <x v="3"/>
    <s v="W"/>
    <x v="3"/>
    <m/>
    <x v="42"/>
    <x v="76"/>
    <n v="1"/>
    <n v="1"/>
    <n v="0.89387213031560675"/>
    <n v="61"/>
    <n v="73.666666666666671"/>
    <n v="9.8918918918918894"/>
    <n v="74"/>
    <n v="75"/>
    <n v="69.999999999929997"/>
    <n v="0.99999999999899991"/>
    <n v="1.5000000000000001E-2"/>
    <n v="1.1100000000000001"/>
    <x v="1"/>
  </r>
  <r>
    <x v="3"/>
    <s v="W"/>
    <x v="3"/>
    <m/>
    <x v="42"/>
    <x v="77"/>
    <n v="1"/>
    <n v="1"/>
    <n v="0.89387213031560675"/>
    <n v="66"/>
    <n v="81.666666666666671"/>
    <n v="10.56"/>
    <n v="75"/>
    <n v="75.333333333333329"/>
    <n v="69.999999999929997"/>
    <n v="0.99999999999899991"/>
    <n v="1.4800000000000001E-2"/>
    <n v="1.1100000000000001"/>
    <x v="1"/>
  </r>
  <r>
    <x v="3"/>
    <s v="W"/>
    <x v="3"/>
    <m/>
    <x v="42"/>
    <x v="78"/>
    <n v="1"/>
    <n v="1"/>
    <n v="0.89387213031560675"/>
    <n v="94"/>
    <n v="89.333333333333329"/>
    <n v="14.8421052631578"/>
    <n v="76"/>
    <n v="75"/>
    <n v="69.999999999929997"/>
    <n v="0.99999999999899991"/>
    <n v="1.4605263157894737E-2"/>
    <n v="1.1100000000000001"/>
    <x v="1"/>
  </r>
  <r>
    <x v="3"/>
    <s v="W"/>
    <x v="3"/>
    <m/>
    <x v="42"/>
    <x v="79"/>
    <n v="1"/>
    <n v="1"/>
    <n v="0.89387213031560675"/>
    <n v="85"/>
    <n v="80.666666666666671"/>
    <n v="13.6"/>
    <n v="75"/>
    <n v="74.333333333333329"/>
    <n v="69.999999999929997"/>
    <n v="0.99999999999899991"/>
    <n v="1.4800000000000001E-2"/>
    <n v="1.1100000000000001"/>
    <x v="1"/>
  </r>
  <r>
    <x v="3"/>
    <s v="W"/>
    <x v="3"/>
    <m/>
    <x v="42"/>
    <x v="80"/>
    <n v="1"/>
    <n v="1"/>
    <n v="0.89387213031560675"/>
    <n v="89"/>
    <n v="78"/>
    <n v="14.4324324324324"/>
    <n v="74"/>
    <n v="74.666666666666671"/>
    <n v="69.999999999929997"/>
    <n v="0.99999999999899991"/>
    <n v="1.5000000000000001E-2"/>
    <n v="1.1100000000000001"/>
    <x v="1"/>
  </r>
  <r>
    <x v="3"/>
    <s v="W"/>
    <x v="3"/>
    <m/>
    <x v="42"/>
    <x v="81"/>
    <n v="1"/>
    <n v="1"/>
    <n v="0.89387213031560675"/>
    <n v="68"/>
    <n v="70"/>
    <n v="11.027027027027"/>
    <n v="74"/>
    <n v="75.333333333333329"/>
    <n v="69.999999999929997"/>
    <n v="0.99999999999899991"/>
    <n v="1.5000000000000001E-2"/>
    <n v="1.1100000000000001"/>
    <x v="1"/>
  </r>
  <r>
    <x v="3"/>
    <s v="W"/>
    <x v="3"/>
    <m/>
    <x v="42"/>
    <x v="82"/>
    <n v="1"/>
    <n v="1"/>
    <n v="0.89387213031560675"/>
    <n v="77"/>
    <n v="64"/>
    <n v="12.157894736842101"/>
    <n v="76"/>
    <n v="75.666666666666671"/>
    <n v="69.999999999929997"/>
    <n v="0.99999999999899991"/>
    <n v="1.4605263157894737E-2"/>
    <n v="1.1100000000000001"/>
    <x v="1"/>
  </r>
  <r>
    <x v="3"/>
    <s v="W"/>
    <x v="3"/>
    <m/>
    <x v="42"/>
    <x v="83"/>
    <n v="1"/>
    <n v="1"/>
    <n v="0.89387213031560675"/>
    <n v="65"/>
    <n v="58"/>
    <n v="10.2631578947368"/>
    <n v="76"/>
    <n v="75.333333333333329"/>
    <n v="69.999999999929997"/>
    <n v="0.99999999999899991"/>
    <n v="1.4605263157894737E-2"/>
    <n v="1.1100000000000001"/>
    <x v="1"/>
  </r>
  <r>
    <x v="3"/>
    <s v="W"/>
    <x v="3"/>
    <m/>
    <x v="42"/>
    <x v="84"/>
    <n v="1"/>
    <n v="1"/>
    <n v="0.89387213031560675"/>
    <n v="50"/>
    <n v="57"/>
    <n v="8"/>
    <n v="75"/>
    <n v="75.333333333333329"/>
    <n v="69.999999999929997"/>
    <n v="0.99999999999899991"/>
    <n v="1.4800000000000001E-2"/>
    <n v="1.1100000000000001"/>
    <x v="1"/>
  </r>
  <r>
    <x v="3"/>
    <s v="W"/>
    <x v="3"/>
    <m/>
    <x v="42"/>
    <x v="85"/>
    <n v="1"/>
    <n v="1"/>
    <n v="0.89387213031560675"/>
    <n v="59"/>
    <n v="61.666666666666664"/>
    <n v="9.44"/>
    <n v="75"/>
    <n v="75"/>
    <n v="69.999999999929997"/>
    <n v="0.99999999999899991"/>
    <n v="1.4800000000000001E-2"/>
    <n v="1.1100000000000001"/>
    <x v="1"/>
  </r>
  <r>
    <x v="3"/>
    <s v="W"/>
    <x v="3"/>
    <m/>
    <x v="42"/>
    <x v="86"/>
    <n v="1"/>
    <n v="1"/>
    <n v="0.89387213031560675"/>
    <n v="62"/>
    <n v="64"/>
    <n v="9.7894736842105203"/>
    <n v="76"/>
    <n v="75.333333333333329"/>
    <n v="69.999999999929997"/>
    <n v="0.99999999999899991"/>
    <n v="1.4605263157894737E-2"/>
    <n v="1.1100000000000001"/>
    <x v="1"/>
  </r>
  <r>
    <x v="3"/>
    <s v="W"/>
    <x v="3"/>
    <m/>
    <x v="42"/>
    <x v="87"/>
    <n v="1"/>
    <n v="1"/>
    <n v="0.89387213031560675"/>
    <n v="64"/>
    <n v="70.333333333333329"/>
    <n v="10.378378378378301"/>
    <n v="74"/>
    <n v="75.333333333333329"/>
    <n v="69.999999999929997"/>
    <n v="0.99999999999899991"/>
    <n v="1.5000000000000001E-2"/>
    <n v="1.1100000000000001"/>
    <x v="1"/>
  </r>
  <r>
    <x v="3"/>
    <s v="W"/>
    <x v="3"/>
    <m/>
    <x v="42"/>
    <x v="88"/>
    <n v="1"/>
    <n v="1"/>
    <n v="0.89387213031560675"/>
    <n v="66"/>
    <n v="79.666666666666671"/>
    <n v="10.421052631578901"/>
    <n v="76"/>
    <n v="75.666666666666671"/>
    <n v="69.999999999929997"/>
    <n v="0.99999999999899991"/>
    <n v="1.4605263157894737E-2"/>
    <n v="1.1100000000000001"/>
    <x v="1"/>
  </r>
  <r>
    <x v="3"/>
    <s v="W"/>
    <x v="3"/>
    <m/>
    <x v="42"/>
    <x v="89"/>
    <n v="1"/>
    <n v="1"/>
    <n v="0.89387213031560675"/>
    <n v="81"/>
    <n v="87.666666666666671"/>
    <n v="12.789473684210501"/>
    <n v="76"/>
    <n v="75"/>
    <n v="69.999999999929997"/>
    <n v="0.99999999999899991"/>
    <n v="1.4605263157894737E-2"/>
    <n v="1.1100000000000001"/>
    <x v="1"/>
  </r>
  <r>
    <x v="3"/>
    <s v="W"/>
    <x v="3"/>
    <m/>
    <x v="42"/>
    <x v="90"/>
    <n v="1"/>
    <n v="1"/>
    <n v="0.89387213031560675"/>
    <n v="92"/>
    <n v="94.333333333333329"/>
    <n v="14.72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91"/>
    <n v="1"/>
    <n v="1"/>
    <n v="0.89387213031560675"/>
    <n v="90"/>
    <n v="101.33333333333333"/>
    <n v="14.594594594594501"/>
    <n v="74"/>
    <n v="74.666666666666671"/>
    <n v="69.999999999929997"/>
    <n v="0.99999999999899991"/>
    <n v="1.5000000000000001E-2"/>
    <n v="1.1100000000000001"/>
    <x v="1"/>
  </r>
  <r>
    <x v="3"/>
    <s v="W"/>
    <x v="3"/>
    <m/>
    <x v="42"/>
    <x v="92"/>
    <n v="1"/>
    <n v="1"/>
    <n v="0.89387213031560675"/>
    <n v="101"/>
    <n v="109.33333333333333"/>
    <n v="16.16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93"/>
    <n v="1"/>
    <n v="1"/>
    <n v="0.89387213031560675"/>
    <n v="113"/>
    <n v="111"/>
    <n v="18.079999999999998"/>
    <n v="75"/>
    <n v="74.666666666666671"/>
    <n v="69.999999999929997"/>
    <n v="0.99999999999899991"/>
    <n v="1.4800000000000001E-2"/>
    <n v="1.1100000000000001"/>
    <x v="1"/>
  </r>
  <r>
    <x v="3"/>
    <s v="W"/>
    <x v="3"/>
    <m/>
    <x v="42"/>
    <x v="94"/>
    <n v="1"/>
    <n v="1"/>
    <n v="0.89387213031560675"/>
    <n v="114"/>
    <n v="100"/>
    <n v="18.486486486486399"/>
    <n v="74"/>
    <n v="75.666666666666671"/>
    <n v="69.999999999929997"/>
    <n v="0.99999999999899991"/>
    <n v="1.5000000000000001E-2"/>
    <n v="1.1100000000000001"/>
    <x v="1"/>
  </r>
  <r>
    <x v="3"/>
    <s v="W"/>
    <x v="3"/>
    <m/>
    <x v="42"/>
    <x v="95"/>
    <n v="1"/>
    <n v="1"/>
    <n v="0.89387213031560675"/>
    <n v="106"/>
    <n v="92"/>
    <n v="16.96"/>
    <n v="75"/>
    <n v="76.333333333333329"/>
    <n v="69.999999999929997"/>
    <n v="0.99999999999899991"/>
    <n v="1.4800000000000001E-2"/>
    <n v="1.1100000000000001"/>
    <x v="1"/>
  </r>
  <r>
    <x v="3"/>
    <s v="W"/>
    <x v="3"/>
    <m/>
    <x v="42"/>
    <x v="96"/>
    <n v="1"/>
    <n v="1"/>
    <n v="0.89387213031560675"/>
    <n v="80"/>
    <n v="81.333333333333329"/>
    <n v="12.307692307692299"/>
    <n v="78"/>
    <n v="75.666666666666671"/>
    <n v="69.999999999929997"/>
    <n v="0.99999999999899991"/>
    <n v="1.4230769230769233E-2"/>
    <n v="1.1100000000000001"/>
    <x v="1"/>
  </r>
  <r>
    <x v="3"/>
    <s v="W"/>
    <x v="3"/>
    <m/>
    <x v="42"/>
    <x v="97"/>
    <n v="1"/>
    <n v="1"/>
    <n v="0.89387213031560675"/>
    <n v="90"/>
    <n v="86"/>
    <n v="14.2105263157894"/>
    <n v="76"/>
    <n v="75"/>
    <n v="69.999999999929997"/>
    <n v="0.99999999999899991"/>
    <n v="1.4605263157894737E-2"/>
    <n v="1.1100000000000001"/>
    <x v="1"/>
  </r>
  <r>
    <x v="3"/>
    <s v="W"/>
    <x v="3"/>
    <m/>
    <x v="42"/>
    <x v="98"/>
    <n v="1"/>
    <n v="1"/>
    <n v="0.89387213031560675"/>
    <n v="74"/>
    <n v="84"/>
    <n v="12.164383561643801"/>
    <n v="73"/>
    <n v="74.333333333333329"/>
    <n v="69.999999999929997"/>
    <n v="0.99999999999899991"/>
    <n v="1.5205479452054796E-2"/>
    <n v="1.1100000000000001"/>
    <x v="1"/>
  </r>
  <r>
    <x v="3"/>
    <s v="W"/>
    <x v="3"/>
    <m/>
    <x v="42"/>
    <x v="99"/>
    <n v="1"/>
    <n v="1"/>
    <n v="0.89387213031560675"/>
    <n v="94"/>
    <n v="102"/>
    <n v="14.8421052631578"/>
    <n v="76"/>
    <n v="74"/>
    <n v="69.999999999929997"/>
    <n v="0.99999999999899991"/>
    <n v="1.4605263157894737E-2"/>
    <n v="1.1100000000000001"/>
    <x v="1"/>
  </r>
  <r>
    <x v="3"/>
    <s v="W"/>
    <x v="3"/>
    <m/>
    <x v="42"/>
    <x v="100"/>
    <n v="1"/>
    <n v="1"/>
    <n v="0.89387213031560675"/>
    <n v="84"/>
    <n v="103"/>
    <n v="13.6216216216216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101"/>
    <n v="1"/>
    <n v="1"/>
    <n v="0.89387213031560675"/>
    <n v="128"/>
    <n v="115.33333333333333"/>
    <n v="21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42"/>
    <x v="102"/>
    <n v="1"/>
    <n v="1"/>
    <n v="0.89387213031560675"/>
    <n v="97"/>
    <n v="109.33333333333333"/>
    <n v="15.7297297297297"/>
    <n v="74"/>
    <n v="72.666666666666671"/>
    <n v="69.999999999929997"/>
    <n v="0.99999999999899991"/>
    <n v="1.5000000000000001E-2"/>
    <n v="1.1100000000000001"/>
    <x v="1"/>
  </r>
  <r>
    <x v="3"/>
    <s v="W"/>
    <x v="3"/>
    <m/>
    <x v="42"/>
    <x v="103"/>
    <n v="1"/>
    <n v="1"/>
    <n v="0.89387213031560675"/>
    <n v="121"/>
    <n v="115.66666666666667"/>
    <n v="20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42"/>
    <x v="104"/>
    <n v="1"/>
    <n v="1"/>
    <n v="0.89387213031560675"/>
    <n v="110"/>
    <n v="115"/>
    <n v="18.3333333333333"/>
    <n v="72"/>
    <n v="73.333333333333329"/>
    <n v="69.999999999929997"/>
    <n v="0.99999999999899991"/>
    <n v="1.5416666666666669E-2"/>
    <n v="1.1100000000000001"/>
    <x v="1"/>
  </r>
  <r>
    <x v="3"/>
    <s v="W"/>
    <x v="3"/>
    <m/>
    <x v="42"/>
    <x v="105"/>
    <n v="1"/>
    <n v="1"/>
    <n v="0.89387213031560675"/>
    <n v="116"/>
    <n v="115.33333333333333"/>
    <n v="18.8108108108108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106"/>
    <n v="1"/>
    <n v="1"/>
    <n v="0.89387213031560675"/>
    <n v="119"/>
    <n v="111.66666666666667"/>
    <n v="19.297297297297199"/>
    <n v="74"/>
    <n v="72.666666666666671"/>
    <n v="69.999999999929997"/>
    <n v="0.99999999999899991"/>
    <n v="1.5000000000000001E-2"/>
    <n v="1.1100000000000001"/>
    <x v="1"/>
  </r>
  <r>
    <x v="3"/>
    <s v="W"/>
    <x v="3"/>
    <m/>
    <x v="42"/>
    <x v="107"/>
    <n v="1"/>
    <n v="1"/>
    <n v="0.89387213031560675"/>
    <n v="111"/>
    <n v="102.66666666666667"/>
    <n v="18.5"/>
    <n v="72"/>
    <n v="72.666666666666671"/>
    <n v="69.999999999929997"/>
    <n v="0.99999999999899991"/>
    <n v="1.5416666666666669E-2"/>
    <n v="1.1100000000000001"/>
    <x v="1"/>
  </r>
  <r>
    <x v="3"/>
    <s v="W"/>
    <x v="3"/>
    <m/>
    <x v="42"/>
    <x v="108"/>
    <n v="1"/>
    <n v="1"/>
    <n v="0.89387213031560675"/>
    <n v="105"/>
    <n v="104.66666666666667"/>
    <n v="17.5"/>
    <n v="72"/>
    <n v="73"/>
    <n v="69.999999999929997"/>
    <n v="0.99999999999899991"/>
    <n v="1.5416666666666669E-2"/>
    <n v="1.1100000000000001"/>
    <x v="1"/>
  </r>
  <r>
    <x v="3"/>
    <s v="W"/>
    <x v="3"/>
    <m/>
    <x v="42"/>
    <x v="109"/>
    <n v="1"/>
    <n v="1"/>
    <n v="0.89387213031560675"/>
    <n v="92"/>
    <n v="100"/>
    <n v="14.9189189189189"/>
    <n v="74"/>
    <n v="72"/>
    <n v="69.999999999929997"/>
    <n v="0.99999999999899991"/>
    <n v="1.5000000000000001E-2"/>
    <n v="1.1100000000000001"/>
    <x v="1"/>
  </r>
  <r>
    <x v="3"/>
    <s v="W"/>
    <x v="3"/>
    <m/>
    <x v="42"/>
    <x v="110"/>
    <n v="1"/>
    <n v="1"/>
    <n v="0.89387213031560675"/>
    <n v="117"/>
    <n v="123.66666666666667"/>
    <n v="19.2328767123287"/>
    <n v="73"/>
    <n v="69.333333333333329"/>
    <n v="69.999999999929997"/>
    <n v="0.99999999999899991"/>
    <n v="1.5205479452054796E-2"/>
    <n v="1.1100000000000001"/>
    <x v="1"/>
  </r>
  <r>
    <x v="3"/>
    <s v="W"/>
    <x v="3"/>
    <m/>
    <x v="42"/>
    <x v="111"/>
    <n v="1"/>
    <n v="1"/>
    <n v="95.10211687837544"/>
    <n v="91"/>
    <n v="138"/>
    <n v="15.826086956521699"/>
    <n v="69"/>
    <n v="68.333333333333329"/>
    <n v="69"/>
    <n v="0.98571428571428577"/>
    <n v="1.6086956521739131E-2"/>
    <n v="1.1100000000000001"/>
    <x v="1"/>
  </r>
  <r>
    <x v="3"/>
    <s v="W"/>
    <x v="3"/>
    <m/>
    <x v="42"/>
    <x v="112"/>
    <n v="1"/>
    <n v="1"/>
    <n v="121.93142998557751"/>
    <n v="163"/>
    <n v="151"/>
    <n v="29.636363636363601"/>
    <n v="66"/>
    <n v="69"/>
    <n v="66"/>
    <n v="0.94285714285714284"/>
    <n v="1.6818181818181819E-2"/>
    <n v="1.1100000000000001"/>
    <x v="1"/>
  </r>
  <r>
    <x v="3"/>
    <s v="W"/>
    <x v="3"/>
    <m/>
    <x v="42"/>
    <x v="113"/>
    <n v="1"/>
    <n v="1"/>
    <n v="0"/>
    <n v="160"/>
    <n v="148.66666666666666"/>
    <n v="27.428571428571399"/>
    <n v="70"/>
    <n v="70.333333333333329"/>
    <n v="70"/>
    <n v="1"/>
    <n v="1.5857142857142858E-2"/>
    <n v="1.1100000000000001"/>
    <x v="1"/>
  </r>
  <r>
    <x v="3"/>
    <s v="W"/>
    <x v="3"/>
    <m/>
    <x v="42"/>
    <x v="114"/>
    <n v="1"/>
    <n v="1"/>
    <n v="0.89387213031560675"/>
    <n v="130"/>
    <n v="139.33333333333334"/>
    <n v="21.9718309859154"/>
    <n v="71"/>
    <n v="71.333333333333329"/>
    <n v="69.999999999929997"/>
    <n v="0.99999999999899991"/>
    <n v="1.563380281690141E-2"/>
    <n v="1.1100000000000001"/>
    <x v="1"/>
  </r>
  <r>
    <x v="3"/>
    <s v="W"/>
    <x v="3"/>
    <m/>
    <x v="42"/>
    <x v="115"/>
    <n v="1"/>
    <n v="1"/>
    <n v="0"/>
    <n v="156"/>
    <n v="140.33333333333334"/>
    <n v="26.742857142857101"/>
    <n v="70"/>
    <n v="71"/>
    <n v="70"/>
    <n v="1"/>
    <n v="1.5857142857142858E-2"/>
    <n v="1.1100000000000001"/>
    <x v="1"/>
  </r>
  <r>
    <x v="3"/>
    <s v="W"/>
    <x v="3"/>
    <m/>
    <x v="42"/>
    <x v="116"/>
    <n v="1"/>
    <n v="1"/>
    <n v="0.89387213031560675"/>
    <n v="132"/>
    <n v="136.66666666666666"/>
    <n v="21.698630136986299"/>
    <n v="73"/>
    <n v="71.666666666666671"/>
    <n v="69.999999999929997"/>
    <n v="0.99999999999899991"/>
    <n v="1.5205479452054796E-2"/>
    <n v="1.1100000000000001"/>
    <x v="1"/>
  </r>
  <r>
    <x v="3"/>
    <s v="W"/>
    <x v="3"/>
    <m/>
    <x v="42"/>
    <x v="117"/>
    <n v="1"/>
    <n v="1"/>
    <n v="0"/>
    <n v="133"/>
    <n v="142.33333333333334"/>
    <n v="22.8"/>
    <n v="70"/>
    <n v="71.333333333333329"/>
    <n v="70"/>
    <n v="1"/>
    <n v="1.5857142857142858E-2"/>
    <n v="1.1100000000000001"/>
    <x v="1"/>
  </r>
  <r>
    <x v="3"/>
    <s v="W"/>
    <x v="3"/>
    <m/>
    <x v="42"/>
    <x v="118"/>
    <n v="1"/>
    <n v="1"/>
    <n v="0.89387213031560675"/>
    <n v="145"/>
    <n v="151.33333333333334"/>
    <n v="24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119"/>
    <n v="1"/>
    <n v="1"/>
    <n v="0.89387213031560675"/>
    <n v="149"/>
    <n v="152.66666666666666"/>
    <n v="24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42"/>
    <x v="120"/>
    <n v="1"/>
    <n v="1"/>
    <n v="0"/>
    <n v="160"/>
    <n v="148"/>
    <n v="27.428571428571399"/>
    <n v="70"/>
    <n v="71.666666666666671"/>
    <n v="70"/>
    <n v="1"/>
    <n v="1.5857142857142858E-2"/>
    <n v="1.1100000000000001"/>
    <x v="1"/>
  </r>
  <r>
    <x v="3"/>
    <s v="W"/>
    <x v="3"/>
    <m/>
    <x v="42"/>
    <x v="121"/>
    <n v="1"/>
    <n v="1"/>
    <n v="0.89387213031560675"/>
    <n v="149"/>
    <n v="140"/>
    <n v="24.4931506849315"/>
    <n v="73"/>
    <n v="72.333333333333329"/>
    <n v="69.999999999929997"/>
    <n v="0.99999999999899991"/>
    <n v="1.5205479452054796E-2"/>
    <n v="1.1100000000000001"/>
    <x v="1"/>
  </r>
  <r>
    <x v="3"/>
    <s v="W"/>
    <x v="3"/>
    <m/>
    <x v="42"/>
    <x v="122"/>
    <n v="1"/>
    <n v="1"/>
    <n v="0.89387213031560675"/>
    <n v="135"/>
    <n v="133.33333333333334"/>
    <n v="22.5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123"/>
    <n v="1"/>
    <n v="1"/>
    <n v="0.89387213031560675"/>
    <n v="136"/>
    <n v="142.33333333333334"/>
    <n v="22.6666666666666"/>
    <n v="72"/>
    <n v="70.666666666666671"/>
    <n v="69.999999999929997"/>
    <n v="0.99999999999899991"/>
    <n v="1.5416666666666669E-2"/>
    <n v="1.1100000000000001"/>
    <x v="1"/>
  </r>
  <r>
    <x v="3"/>
    <s v="W"/>
    <x v="3"/>
    <m/>
    <x v="42"/>
    <x v="124"/>
    <n v="1"/>
    <n v="1"/>
    <n v="0"/>
    <n v="129"/>
    <n v="140"/>
    <n v="22.1142857142857"/>
    <n v="70"/>
    <n v="70.666666666666671"/>
    <n v="70"/>
    <n v="1"/>
    <n v="1.5857142857142858E-2"/>
    <n v="1.1100000000000001"/>
    <x v="1"/>
  </r>
  <r>
    <x v="3"/>
    <s v="W"/>
    <x v="3"/>
    <m/>
    <x v="42"/>
    <x v="125"/>
    <n v="1"/>
    <n v="1"/>
    <n v="0"/>
    <n v="162"/>
    <n v="148.66666666666666"/>
    <n v="27.771428571428501"/>
    <n v="70"/>
    <n v="71.333333333333329"/>
    <n v="70"/>
    <n v="1"/>
    <n v="1.5857142857142858E-2"/>
    <n v="1.1100000000000001"/>
    <x v="1"/>
  </r>
  <r>
    <x v="3"/>
    <s v="W"/>
    <x v="3"/>
    <m/>
    <x v="42"/>
    <x v="126"/>
    <n v="1"/>
    <n v="1"/>
    <n v="0.89387213031560675"/>
    <n v="129"/>
    <n v="146.66666666666666"/>
    <n v="21.5"/>
    <n v="72"/>
    <n v="72"/>
    <n v="69.999999999929997"/>
    <n v="0.99999999999899991"/>
    <n v="1.5416666666666669E-2"/>
    <n v="1.1100000000000001"/>
    <x v="1"/>
  </r>
  <r>
    <x v="3"/>
    <s v="W"/>
    <x v="3"/>
    <m/>
    <x v="42"/>
    <x v="127"/>
    <n v="1"/>
    <n v="1"/>
    <n v="0.89387213031560675"/>
    <n v="155"/>
    <n v="153.66666666666666"/>
    <n v="25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128"/>
    <n v="1"/>
    <n v="1"/>
    <n v="0.89387213031560675"/>
    <n v="156"/>
    <n v="151.66666666666666"/>
    <n v="26"/>
    <n v="72"/>
    <n v="70.666666666666671"/>
    <n v="69.999999999929997"/>
    <n v="0.99999999999899991"/>
    <n v="1.5416666666666669E-2"/>
    <n v="1.1100000000000001"/>
    <x v="1"/>
  </r>
  <r>
    <x v="3"/>
    <s v="W"/>
    <x v="3"/>
    <m/>
    <x v="42"/>
    <x v="129"/>
    <n v="1"/>
    <n v="1"/>
    <n v="0"/>
    <n v="150"/>
    <n v="157.66666666666666"/>
    <n v="25.714285714285701"/>
    <n v="70"/>
    <n v="70.333333333333329"/>
    <n v="70"/>
    <n v="1"/>
    <n v="1.5857142857142858E-2"/>
    <n v="1.1100000000000001"/>
    <x v="1"/>
  </r>
  <r>
    <x v="3"/>
    <s v="W"/>
    <x v="3"/>
    <m/>
    <x v="42"/>
    <x v="130"/>
    <n v="1"/>
    <n v="1"/>
    <n v="0"/>
    <n v="149"/>
    <n v="162.33333333333334"/>
    <n v="25.542857142857098"/>
    <n v="70"/>
    <n v="70.666666666666671"/>
    <n v="70"/>
    <n v="1"/>
    <n v="1.5857142857142858E-2"/>
    <n v="1.1100000000000001"/>
    <x v="1"/>
  </r>
  <r>
    <x v="3"/>
    <s v="W"/>
    <x v="3"/>
    <m/>
    <x v="42"/>
    <x v="131"/>
    <n v="1"/>
    <n v="1"/>
    <n v="0.89387213031560675"/>
    <n v="174"/>
    <n v="163"/>
    <n v="29.408450704225299"/>
    <n v="71"/>
    <n v="71"/>
    <n v="69.999999999929997"/>
    <n v="0.99999999999899991"/>
    <n v="1.563380281690141E-2"/>
    <n v="1.1100000000000001"/>
    <x v="1"/>
  </r>
  <r>
    <x v="3"/>
    <s v="W"/>
    <x v="3"/>
    <m/>
    <x v="42"/>
    <x v="132"/>
    <n v="1"/>
    <n v="1"/>
    <n v="0.89387213031560675"/>
    <n v="164"/>
    <n v="155.33333333333334"/>
    <n v="27.7183098591549"/>
    <n v="71"/>
    <n v="70.666666666666671"/>
    <n v="69.999999999929997"/>
    <n v="0.99999999999899991"/>
    <n v="1.563380281690141E-2"/>
    <n v="1.1100000000000001"/>
    <x v="1"/>
  </r>
  <r>
    <x v="3"/>
    <s v="W"/>
    <x v="3"/>
    <m/>
    <x v="42"/>
    <x v="133"/>
    <n v="1"/>
    <n v="1"/>
    <n v="0.89387213031560675"/>
    <n v="151"/>
    <n v="156.66666666666666"/>
    <n v="25.521126760563298"/>
    <n v="71"/>
    <n v="71"/>
    <n v="69.999999999929997"/>
    <n v="0.99999999999899991"/>
    <n v="1.563380281690141E-2"/>
    <n v="1.1100000000000001"/>
    <x v="1"/>
  </r>
  <r>
    <x v="3"/>
    <s v="W"/>
    <x v="3"/>
    <m/>
    <x v="42"/>
    <x v="134"/>
    <n v="1"/>
    <n v="1"/>
    <n v="0"/>
    <n v="151"/>
    <n v="157"/>
    <n v="25.885714285714201"/>
    <n v="70"/>
    <n v="71.333333333333329"/>
    <n v="70"/>
    <n v="1"/>
    <n v="1.5857142857142858E-2"/>
    <n v="1.1100000000000001"/>
    <x v="1"/>
  </r>
  <r>
    <x v="3"/>
    <s v="W"/>
    <x v="3"/>
    <m/>
    <x v="42"/>
    <x v="135"/>
    <n v="1"/>
    <n v="1"/>
    <n v="0.89387213031560675"/>
    <n v="168"/>
    <n v="168.66666666666666"/>
    <n v="28"/>
    <n v="72"/>
    <n v="70.666666666666671"/>
    <n v="69.999999999929997"/>
    <n v="0.99999999999899991"/>
    <n v="1.5416666666666669E-2"/>
    <n v="1.1100000000000001"/>
    <x v="1"/>
  </r>
  <r>
    <x v="3"/>
    <s v="W"/>
    <x v="3"/>
    <m/>
    <x v="42"/>
    <x v="136"/>
    <n v="1"/>
    <n v="1"/>
    <n v="0.89387213031560675"/>
    <n v="152"/>
    <n v="171"/>
    <n v="25.3333333333333"/>
    <n v="72"/>
    <n v="70"/>
    <n v="69.999999999929997"/>
    <n v="0.99999999999899991"/>
    <n v="1.5416666666666669E-2"/>
    <n v="1.1100000000000001"/>
    <x v="1"/>
  </r>
  <r>
    <x v="3"/>
    <s v="W"/>
    <x v="3"/>
    <m/>
    <x v="42"/>
    <x v="137"/>
    <n v="1"/>
    <n v="1"/>
    <n v="108.21490897916853"/>
    <n v="186"/>
    <n v="173"/>
    <n v="32.823529411764603"/>
    <n v="68"/>
    <n v="69.666666666666671"/>
    <n v="68"/>
    <n v="0.97142857142857142"/>
    <n v="1.6323529411764709E-2"/>
    <n v="1.1100000000000001"/>
    <x v="1"/>
  </r>
  <r>
    <x v="3"/>
    <s v="W"/>
    <x v="3"/>
    <m/>
    <x v="42"/>
    <x v="138"/>
    <n v="1"/>
    <n v="1"/>
    <n v="0"/>
    <n v="175"/>
    <n v="168"/>
    <n v="30"/>
    <n v="70"/>
    <n v="70.333333333333329"/>
    <n v="70"/>
    <n v="1"/>
    <n v="1.5857142857142858E-2"/>
    <n v="1.1100000000000001"/>
    <x v="1"/>
  </r>
  <r>
    <x v="3"/>
    <s v="W"/>
    <x v="3"/>
    <m/>
    <x v="42"/>
    <x v="139"/>
    <n v="1"/>
    <n v="1"/>
    <n v="0.89387213031560675"/>
    <n v="158"/>
    <n v="166.66666666666666"/>
    <n v="26.704225352112601"/>
    <n v="71"/>
    <n v="70.666666666666671"/>
    <n v="69.999999999929997"/>
    <n v="0.99999999999899991"/>
    <n v="1.563380281690141E-2"/>
    <n v="1.1100000000000001"/>
    <x v="1"/>
  </r>
  <r>
    <x v="3"/>
    <s v="W"/>
    <x v="3"/>
    <m/>
    <x v="42"/>
    <x v="140"/>
    <n v="1"/>
    <n v="1"/>
    <n v="0"/>
    <n v="171"/>
    <n v="171.33333333333334"/>
    <n v="29.314285714285699"/>
    <n v="70"/>
    <n v="70"/>
    <n v="70"/>
    <n v="1"/>
    <n v="1.5857142857142858E-2"/>
    <n v="1.1100000000000001"/>
    <x v="1"/>
  </r>
  <r>
    <x v="3"/>
    <s v="W"/>
    <x v="3"/>
    <m/>
    <x v="42"/>
    <x v="141"/>
    <n v="1"/>
    <n v="1"/>
    <n v="0.89387213031560675"/>
    <n v="171"/>
    <n v="167.33333333333334"/>
    <n v="28.901408450704199"/>
    <n v="71"/>
    <n v="70.333333333333329"/>
    <n v="69.999999999929997"/>
    <n v="0.99999999999899991"/>
    <n v="1.563380281690141E-2"/>
    <n v="1.1100000000000001"/>
    <x v="1"/>
  </r>
  <r>
    <x v="3"/>
    <s v="W"/>
    <x v="3"/>
    <m/>
    <x v="42"/>
    <x v="142"/>
    <n v="1"/>
    <n v="1"/>
    <n v="95.10211687837544"/>
    <n v="172"/>
    <n v="165"/>
    <n v="29.9130434782608"/>
    <n v="69"/>
    <n v="70.333333333333329"/>
    <n v="69"/>
    <n v="0.98571428571428577"/>
    <n v="1.6086956521739131E-2"/>
    <n v="1.1100000000000001"/>
    <x v="1"/>
  </r>
  <r>
    <x v="3"/>
    <s v="W"/>
    <x v="3"/>
    <m/>
    <x v="42"/>
    <x v="143"/>
    <n v="1"/>
    <n v="1"/>
    <n v="0.89387213031560675"/>
    <n v="159"/>
    <n v="171.33333333333334"/>
    <n v="26.873239436619698"/>
    <n v="71"/>
    <n v="70"/>
    <n v="69.999999999929997"/>
    <n v="0.99999999999899991"/>
    <n v="1.563380281690141E-2"/>
    <n v="1.1100000000000001"/>
    <x v="1"/>
  </r>
  <r>
    <x v="3"/>
    <s v="W"/>
    <x v="3"/>
    <m/>
    <x v="42"/>
    <x v="144"/>
    <n v="1"/>
    <n v="1"/>
    <n v="0.89387213031560675"/>
    <n v="164"/>
    <n v="180"/>
    <n v="27.7183098591549"/>
    <n v="71"/>
    <n v="69.666666666666671"/>
    <n v="69.999999999929997"/>
    <n v="0.99999999999899991"/>
    <n v="1.563380281690141E-2"/>
    <n v="1.1100000000000001"/>
    <x v="1"/>
  </r>
  <r>
    <x v="3"/>
    <s v="W"/>
    <x v="3"/>
    <m/>
    <x v="42"/>
    <x v="145"/>
    <n v="1"/>
    <n v="1"/>
    <n v="108.21490897916853"/>
    <n v="191"/>
    <n v="185.33333333333334"/>
    <n v="33.705882352941103"/>
    <n v="68"/>
    <n v="66.333333333333329"/>
    <n v="68"/>
    <n v="0.97142857142857142"/>
    <n v="1.6323529411764709E-2"/>
    <n v="1.1100000000000001"/>
    <x v="1"/>
  </r>
  <r>
    <x v="3"/>
    <s v="W"/>
    <x v="3"/>
    <m/>
    <x v="42"/>
    <x v="146"/>
    <n v="1"/>
    <n v="1"/>
    <n v="0"/>
    <n v="185"/>
    <n v="187.66666666666666"/>
    <n v="31.714285714285701"/>
    <n v="70"/>
    <n v="67"/>
    <n v="70"/>
    <n v="1"/>
    <n v="1.5857142857142858E-2"/>
    <n v="1.1100000000000001"/>
    <x v="1"/>
  </r>
  <r>
    <x v="3"/>
    <s v="W"/>
    <x v="3"/>
    <m/>
    <x v="42"/>
    <x v="147"/>
    <n v="1"/>
    <n v="1"/>
    <n v="136.33478747129968"/>
    <n v="180"/>
    <n v="189.33333333333334"/>
    <n v="35.4098360655737"/>
    <n v="61"/>
    <n v="65.666666666666671"/>
    <n v="61"/>
    <n v="0.87142857142857144"/>
    <n v="1.819672131147541E-2"/>
    <n v="1.1100000000000001"/>
    <x v="1"/>
  </r>
  <r>
    <x v="3"/>
    <s v="W"/>
    <x v="3"/>
    <m/>
    <x v="42"/>
    <x v="148"/>
    <n v="1"/>
    <n v="1"/>
    <n v="0"/>
    <n v="198"/>
    <n v="186.33333333333334"/>
    <n v="33.9428571428571"/>
    <n v="70"/>
    <n v="58.333333333333336"/>
    <n v="70"/>
    <n v="1"/>
    <n v="1.5857142857142858E-2"/>
    <n v="1.1100000000000001"/>
    <x v="1"/>
  </r>
  <r>
    <x v="3"/>
    <s v="W"/>
    <x v="3"/>
    <m/>
    <x v="42"/>
    <x v="149"/>
    <n v="1"/>
    <n v="1"/>
    <n v="121.93142998557751"/>
    <n v="190"/>
    <n v="166"/>
    <n v="34.545454545454497"/>
    <n v="66"/>
    <n v="46.333333333333336"/>
    <n v="66"/>
    <n v="0.94285714285714284"/>
    <n v="1.6818181818181819E-2"/>
    <n v="1.1100000000000001"/>
    <x v="1"/>
  </r>
  <r>
    <x v="3"/>
    <s v="W"/>
    <x v="3"/>
    <m/>
    <x v="42"/>
    <x v="150"/>
    <n v="1"/>
    <n v="1"/>
    <n v="132.36394538423727"/>
    <n v="171"/>
    <n v="146.66666666666666"/>
    <n v="52.615384615384599"/>
    <n v="39"/>
    <n v="33"/>
    <n v="39"/>
    <n v="0.55714285714285716"/>
    <n v="2.8461538461538465E-2"/>
    <n v="1.1100000000000001"/>
    <x v="1"/>
  </r>
  <r>
    <x v="3"/>
    <s v="W"/>
    <x v="3"/>
    <m/>
    <x v="42"/>
    <x v="151"/>
    <n v="1"/>
    <n v="1"/>
    <n v="125.68047570593775"/>
    <n v="137"/>
    <n v="131.33333333333334"/>
    <n v="48.352941176470502"/>
    <n v="34"/>
    <n v="28.666666666666668"/>
    <n v="34"/>
    <n v="0.48571428571428571"/>
    <n v="3.2647058823529418E-2"/>
    <n v="1.1100000000000001"/>
    <x v="1"/>
  </r>
  <r>
    <x v="3"/>
    <s v="W"/>
    <x v="3"/>
    <m/>
    <x v="42"/>
    <x v="152"/>
    <n v="1"/>
    <n v="1"/>
    <n v="111.94093174073218"/>
    <n v="132"/>
    <n v="129"/>
    <n v="60.923076923076898"/>
    <n v="26"/>
    <n v="24.666666666666668"/>
    <n v="26"/>
    <n v="0.37142857142857144"/>
    <n v="4.2692307692307696E-2"/>
    <n v="1.1100000000000001"/>
    <x v="1"/>
  </r>
  <r>
    <x v="3"/>
    <s v="W"/>
    <x v="3"/>
    <m/>
    <x v="42"/>
    <x v="153"/>
    <n v="1"/>
    <n v="1"/>
    <n v="111.94093174073218"/>
    <n v="125"/>
    <n v="137"/>
    <n v="57.692307692307601"/>
    <n v="26"/>
    <n v="28"/>
    <n v="26"/>
    <n v="0.37142857142857144"/>
    <n v="4.2692307692307696E-2"/>
    <n v="1.1100000000000001"/>
    <x v="1"/>
  </r>
  <r>
    <x v="3"/>
    <s v="W"/>
    <x v="3"/>
    <m/>
    <x v="42"/>
    <x v="154"/>
    <n v="1"/>
    <n v="1"/>
    <n v="103.60814689358982"/>
    <n v="130"/>
    <n v="140.33333333333334"/>
    <n v="70.909090909090907"/>
    <n v="22"/>
    <n v="29.333333333333332"/>
    <n v="22"/>
    <n v="0.31428571428571428"/>
    <n v="5.045454545454546E-2"/>
    <n v="1.1100000000000001"/>
    <x v="1"/>
  </r>
  <r>
    <x v="3"/>
    <s v="W"/>
    <x v="3"/>
    <m/>
    <x v="42"/>
    <x v="155"/>
    <n v="1"/>
    <n v="1"/>
    <n v="128.53272113063994"/>
    <n v="156"/>
    <n v="147.66666666666666"/>
    <n v="52"/>
    <n v="36"/>
    <n v="32.666666666666664"/>
    <n v="36"/>
    <n v="0.51428571428571423"/>
    <n v="3.0833333333333338E-2"/>
    <n v="1.1100000000000001"/>
    <x v="1"/>
  </r>
  <r>
    <x v="3"/>
    <s v="W"/>
    <x v="3"/>
    <m/>
    <x v="42"/>
    <x v="156"/>
    <n v="1"/>
    <n v="1"/>
    <n v="119.27896868669897"/>
    <n v="135"/>
    <n v="141"/>
    <n v="54"/>
    <n v="30"/>
    <n v="28.666666666666668"/>
    <n v="30"/>
    <n v="0.42857142857142855"/>
    <n v="3.7000000000000005E-2"/>
    <n v="1.1100000000000001"/>
    <x v="1"/>
  </r>
  <r>
    <x v="3"/>
    <s v="W"/>
    <x v="3"/>
    <m/>
    <x v="42"/>
    <x v="157"/>
    <n v="1"/>
    <n v="1"/>
    <n v="122.59544676621267"/>
    <n v="152"/>
    <n v="140.33333333333334"/>
    <n v="57"/>
    <n v="32"/>
    <n v="28.666666666666668"/>
    <n v="32"/>
    <n v="0.45714285714285713"/>
    <n v="3.4687500000000003E-2"/>
    <n v="1.1100000000000001"/>
    <x v="1"/>
  </r>
  <r>
    <x v="3"/>
    <s v="W"/>
    <x v="3"/>
    <m/>
    <x v="42"/>
    <x v="158"/>
    <n v="1"/>
    <n v="1"/>
    <n v="107.9051051254602"/>
    <n v="136"/>
    <n v="138.66666666666666"/>
    <n v="68"/>
    <n v="24"/>
    <n v="30.666666666666668"/>
    <n v="24"/>
    <n v="0.34285714285714286"/>
    <n v="4.6250000000000006E-2"/>
    <n v="1.1100000000000001"/>
    <x v="1"/>
  </r>
  <r>
    <x v="3"/>
    <s v="W"/>
    <x v="3"/>
    <m/>
    <x v="42"/>
    <x v="159"/>
    <n v="1"/>
    <n v="1"/>
    <n v="119.27896868669897"/>
    <n v="133"/>
    <n v="138.33333333333334"/>
    <n v="53.2"/>
    <n v="30"/>
    <n v="32.333333333333336"/>
    <n v="30"/>
    <n v="0.42857142857142855"/>
    <n v="3.7000000000000005E-2"/>
    <n v="1.1100000000000001"/>
    <x v="1"/>
  </r>
  <r>
    <x v="3"/>
    <s v="W"/>
    <x v="3"/>
    <m/>
    <x v="42"/>
    <x v="160"/>
    <n v="1"/>
    <n v="1"/>
    <n v="131.14770998633753"/>
    <n v="147"/>
    <n v="142"/>
    <n v="46.421052631578902"/>
    <n v="38"/>
    <n v="33"/>
    <n v="38"/>
    <n v="0.54285714285714282"/>
    <n v="2.9210526315789475E-2"/>
    <n v="1.1100000000000001"/>
    <x v="1"/>
  </r>
  <r>
    <x v="3"/>
    <s v="W"/>
    <x v="3"/>
    <m/>
    <x v="42"/>
    <x v="161"/>
    <n v="1"/>
    <n v="1"/>
    <n v="117.53349072759566"/>
    <n v="135"/>
    <n v="143.66666666666666"/>
    <n v="55.862068965517203"/>
    <n v="29"/>
    <n v="31.666666666666668"/>
    <n v="29"/>
    <n v="0.41428571428571431"/>
    <n v="3.8275862068965522E-2"/>
    <n v="1.1100000000000001"/>
    <x v="1"/>
  </r>
  <r>
    <x v="3"/>
    <s v="W"/>
    <x v="3"/>
    <m/>
    <x v="42"/>
    <x v="162"/>
    <n v="1"/>
    <n v="1"/>
    <n v="122.59544676621267"/>
    <n v="144"/>
    <n v="155.33333333333334"/>
    <n v="54"/>
    <n v="32"/>
    <n v="35.333333333333336"/>
    <n v="32"/>
    <n v="0.45714285714285713"/>
    <n v="3.4687500000000003E-2"/>
    <n v="1.1100000000000001"/>
    <x v="1"/>
  </r>
  <r>
    <x v="3"/>
    <s v="W"/>
    <x v="3"/>
    <m/>
    <x v="42"/>
    <x v="163"/>
    <n v="1"/>
    <n v="1"/>
    <n v="125.68047570593775"/>
    <n v="152"/>
    <n v="168.33333333333334"/>
    <n v="53.647058823529399"/>
    <n v="34"/>
    <n v="42"/>
    <n v="34"/>
    <n v="0.48571428571428571"/>
    <n v="3.2647058823529418E-2"/>
    <n v="1.1100000000000001"/>
    <x v="1"/>
  </r>
  <r>
    <x v="3"/>
    <s v="W"/>
    <x v="3"/>
    <m/>
    <x v="42"/>
    <x v="164"/>
    <n v="1"/>
    <n v="1"/>
    <n v="133.51768610350811"/>
    <n v="170"/>
    <n v="173.33333333333334"/>
    <n v="51"/>
    <n v="40"/>
    <n v="44.666666666666664"/>
    <n v="40"/>
    <n v="0.5714285714285714"/>
    <n v="2.7750000000000004E-2"/>
    <n v="1.1100000000000001"/>
    <x v="1"/>
  </r>
  <r>
    <x v="3"/>
    <s v="W"/>
    <x v="3"/>
    <m/>
    <x v="42"/>
    <x v="165"/>
    <n v="1"/>
    <n v="1"/>
    <n v="141.59925804767732"/>
    <n v="183"/>
    <n v="166"/>
    <n v="42.230769230769198"/>
    <n v="52"/>
    <n v="50.333333333333336"/>
    <n v="52"/>
    <n v="0.74285714285714288"/>
    <n v="2.1346153846153848E-2"/>
    <n v="1.1100000000000001"/>
    <x v="1"/>
  </r>
  <r>
    <x v="3"/>
    <s v="W"/>
    <x v="3"/>
    <m/>
    <x v="42"/>
    <x v="166"/>
    <n v="1"/>
    <n v="1"/>
    <n v="135.6312742991432"/>
    <n v="167"/>
    <n v="156.66666666666666"/>
    <n v="47.714285714285701"/>
    <n v="42"/>
    <n v="53.666666666666664"/>
    <n v="42"/>
    <n v="0.6"/>
    <n v="2.642857142857143E-2"/>
    <n v="1.1100000000000001"/>
    <x v="1"/>
  </r>
  <r>
    <x v="3"/>
    <s v="W"/>
    <x v="3"/>
    <m/>
    <x v="42"/>
    <x v="167"/>
    <n v="1"/>
    <n v="1"/>
    <n v="140.5534742672435"/>
    <n v="148"/>
    <n v="149.66666666666666"/>
    <n v="31.157894736842099"/>
    <n v="57"/>
    <n v="63.333333333333336"/>
    <n v="57"/>
    <n v="0.81428571428571428"/>
    <n v="1.9473684210526317E-2"/>
    <n v="1.1100000000000001"/>
    <x v="1"/>
  </r>
  <r>
    <x v="3"/>
    <s v="W"/>
    <x v="3"/>
    <m/>
    <x v="42"/>
    <x v="168"/>
    <n v="1"/>
    <n v="1"/>
    <n v="134.55087754359997"/>
    <n v="155"/>
    <n v="152.33333333333334"/>
    <n v="30"/>
    <n v="62"/>
    <n v="68"/>
    <n v="62"/>
    <n v="0.88571428571428568"/>
    <n v="1.7903225806451616E-2"/>
    <n v="1.1100000000000001"/>
    <x v="1"/>
  </r>
  <r>
    <x v="3"/>
    <s v="W"/>
    <x v="3"/>
    <m/>
    <x v="42"/>
    <x v="169"/>
    <n v="1"/>
    <n v="1"/>
    <n v="0.89387213031560675"/>
    <n v="146"/>
    <n v="153"/>
    <n v="24.676056338028101"/>
    <n v="71"/>
    <n v="70.666666666666671"/>
    <n v="69.999999999929997"/>
    <n v="0.99999999999899991"/>
    <n v="1.563380281690141E-2"/>
    <n v="1.1100000000000001"/>
    <x v="1"/>
  </r>
  <r>
    <x v="3"/>
    <s v="W"/>
    <x v="3"/>
    <m/>
    <x v="42"/>
    <x v="170"/>
    <n v="1"/>
    <n v="1"/>
    <n v="0.89387213031560675"/>
    <n v="156"/>
    <n v="159.66666666666666"/>
    <n v="26.3661971830985"/>
    <n v="71"/>
    <n v="70.333333333333329"/>
    <n v="69.999999999929997"/>
    <n v="0.99999999999899991"/>
    <n v="1.563380281690141E-2"/>
    <n v="1.1100000000000001"/>
    <x v="1"/>
  </r>
  <r>
    <x v="3"/>
    <s v="W"/>
    <x v="3"/>
    <m/>
    <x v="42"/>
    <x v="171"/>
    <n v="1"/>
    <n v="1"/>
    <n v="0"/>
    <n v="157"/>
    <n v="161.66666666666666"/>
    <n v="26.9142857142857"/>
    <n v="70"/>
    <n v="69.333333333333329"/>
    <n v="70"/>
    <n v="1"/>
    <n v="1.5857142857142858E-2"/>
    <n v="1.1100000000000001"/>
    <x v="1"/>
  </r>
  <r>
    <x v="3"/>
    <s v="W"/>
    <x v="3"/>
    <m/>
    <x v="42"/>
    <x v="172"/>
    <n v="1"/>
    <n v="1"/>
    <n v="0"/>
    <n v="166"/>
    <n v="174"/>
    <n v="28.457142857142799"/>
    <n v="70"/>
    <n v="68.333333333333329"/>
    <n v="70"/>
    <n v="1"/>
    <n v="1.5857142857142858E-2"/>
    <n v="1.1100000000000001"/>
    <x v="1"/>
  </r>
  <r>
    <x v="3"/>
    <s v="W"/>
    <x v="3"/>
    <m/>
    <x v="42"/>
    <x v="173"/>
    <n v="1"/>
    <n v="1"/>
    <n v="108.21490897916853"/>
    <n v="162"/>
    <n v="175"/>
    <n v="28.588235294117599"/>
    <n v="68"/>
    <n v="68.333333333333329"/>
    <n v="68"/>
    <n v="0.97142857142857142"/>
    <n v="1.6323529411764709E-2"/>
    <n v="1.1100000000000001"/>
    <x v="1"/>
  </r>
  <r>
    <x v="3"/>
    <s v="W"/>
    <x v="3"/>
    <m/>
    <x v="42"/>
    <x v="174"/>
    <n v="1"/>
    <n v="1"/>
    <n v="116.2368053341856"/>
    <n v="194"/>
    <n v="177"/>
    <n v="34.746268656716403"/>
    <n v="67"/>
    <n v="67.333333333333329"/>
    <n v="67"/>
    <n v="0.95714285714285718"/>
    <n v="1.656716417910448E-2"/>
    <n v="1.1100000000000001"/>
    <x v="1"/>
  </r>
  <r>
    <x v="3"/>
    <s v="W"/>
    <x v="3"/>
    <m/>
    <x v="42"/>
    <x v="175"/>
    <n v="1"/>
    <n v="1"/>
    <n v="0"/>
    <n v="169"/>
    <n v="175.66666666666666"/>
    <n v="28.9714285714285"/>
    <n v="70"/>
    <n v="68.333333333333329"/>
    <n v="70"/>
    <n v="1"/>
    <n v="1.5857142857142858E-2"/>
    <n v="1.1100000000000001"/>
    <x v="1"/>
  </r>
  <r>
    <x v="3"/>
    <s v="W"/>
    <x v="3"/>
    <m/>
    <x v="42"/>
    <x v="176"/>
    <n v="1"/>
    <n v="1"/>
    <n v="126.24853270903056"/>
    <n v="168"/>
    <n v="175"/>
    <n v="31.015384615384601"/>
    <n v="65"/>
    <n v="68"/>
    <n v="65"/>
    <n v="0.9285714285714286"/>
    <n v="1.707692307692308E-2"/>
    <n v="1.1100000000000001"/>
    <x v="1"/>
  </r>
  <r>
    <x v="3"/>
    <s v="W"/>
    <x v="3"/>
    <m/>
    <x v="42"/>
    <x v="177"/>
    <n v="1"/>
    <n v="1"/>
    <n v="0"/>
    <n v="190"/>
    <n v="178"/>
    <n v="32.571428571428498"/>
    <n v="70"/>
    <n v="68.666666666666671"/>
    <n v="70"/>
    <n v="1"/>
    <n v="1.5857142857142858E-2"/>
    <n v="1.1100000000000001"/>
    <x v="1"/>
  </r>
  <r>
    <x v="3"/>
    <s v="W"/>
    <x v="3"/>
    <m/>
    <x v="42"/>
    <x v="178"/>
    <n v="1"/>
    <n v="1"/>
    <n v="95.10211687837544"/>
    <n v="167"/>
    <n v="159.66666666666666"/>
    <n v="29.043478260869499"/>
    <n v="69"/>
    <n v="58"/>
    <n v="69"/>
    <n v="0.98571428571428577"/>
    <n v="1.6086956521739131E-2"/>
    <n v="1.1100000000000001"/>
    <x v="1"/>
  </r>
  <r>
    <x v="3"/>
    <s v="W"/>
    <x v="3"/>
    <m/>
    <x v="42"/>
    <x v="179"/>
    <n v="1"/>
    <n v="1"/>
    <n v="116.2368053341856"/>
    <n v="177"/>
    <n v="158.66666666666666"/>
    <n v="31.701492537313399"/>
    <n v="67"/>
    <n v="49.333333333333336"/>
    <n v="67"/>
    <n v="0.95714285714285718"/>
    <n v="1.656716417910448E-2"/>
    <n v="1.1100000000000001"/>
    <x v="1"/>
  </r>
  <r>
    <x v="3"/>
    <s v="W"/>
    <x v="3"/>
    <m/>
    <x v="42"/>
    <x v="180"/>
    <n v="1"/>
    <n v="1"/>
    <n v="131.14770998633753"/>
    <n v="135"/>
    <n v="151"/>
    <n v="42.631578947368403"/>
    <n v="38"/>
    <n v="50"/>
    <n v="38"/>
    <n v="0.54285714285714282"/>
    <n v="2.9210526315789475E-2"/>
    <n v="1.1100000000000001"/>
    <x v="1"/>
  </r>
  <r>
    <x v="3"/>
    <s v="W"/>
    <x v="3"/>
    <m/>
    <x v="42"/>
    <x v="181"/>
    <n v="1"/>
    <n v="1"/>
    <n v="136.58724476322359"/>
    <n v="164"/>
    <n v="161"/>
    <n v="45.767441860465098"/>
    <n v="43"/>
    <n v="61"/>
    <n v="43"/>
    <n v="0.61428571428571432"/>
    <n v="2.5813953488372097E-2"/>
    <n v="1.1100000000000001"/>
    <x v="1"/>
  </r>
  <r>
    <x v="3"/>
    <s v="W"/>
    <x v="3"/>
    <m/>
    <x v="42"/>
    <x v="182"/>
    <n v="1"/>
    <n v="1"/>
    <n v="95.10211687837544"/>
    <n v="154"/>
    <n v="159.33333333333334"/>
    <n v="26.782608695652101"/>
    <n v="69"/>
    <n v="70.333333333333329"/>
    <n v="69"/>
    <n v="0.98571428571428577"/>
    <n v="1.6086956521739131E-2"/>
    <n v="1.1100000000000001"/>
    <x v="1"/>
  </r>
  <r>
    <x v="3"/>
    <s v="W"/>
    <x v="3"/>
    <m/>
    <x v="42"/>
    <x v="183"/>
    <n v="1"/>
    <n v="1"/>
    <n v="0.89387213031560675"/>
    <n v="165"/>
    <n v="159.33333333333334"/>
    <n v="27.887323943661901"/>
    <n v="71"/>
    <n v="64"/>
    <n v="69.999999999929997"/>
    <n v="0.99999999999899991"/>
    <n v="1.563380281690141E-2"/>
    <n v="1.1100000000000001"/>
    <x v="1"/>
  </r>
  <r>
    <x v="3"/>
    <s v="W"/>
    <x v="3"/>
    <m/>
    <x v="42"/>
    <x v="184"/>
    <n v="1"/>
    <n v="1"/>
    <n v="0.89387213031560675"/>
    <n v="159"/>
    <n v="154.33333333333334"/>
    <n v="26.873239436619698"/>
    <n v="71"/>
    <n v="53.333333333333336"/>
    <n v="69.999999999929997"/>
    <n v="0.99999999999899991"/>
    <n v="1.563380281690141E-2"/>
    <n v="1.1100000000000001"/>
    <x v="1"/>
  </r>
  <r>
    <x v="3"/>
    <s v="W"/>
    <x v="3"/>
    <m/>
    <x v="42"/>
    <x v="185"/>
    <n v="1"/>
    <n v="1"/>
    <n v="141.12611871784313"/>
    <n v="154"/>
    <n v="149.33333333333334"/>
    <n v="36.96"/>
    <n v="50"/>
    <n v="40.333333333333336"/>
    <n v="50"/>
    <n v="0.7142857142857143"/>
    <n v="2.2200000000000001E-2"/>
    <n v="1.1100000000000001"/>
    <x v="1"/>
  </r>
  <r>
    <x v="3"/>
    <s v="W"/>
    <x v="3"/>
    <m/>
    <x v="42"/>
    <x v="186"/>
    <n v="1"/>
    <n v="1"/>
    <n v="132.36394538423727"/>
    <n v="150"/>
    <n v="155"/>
    <n v="46.153846153846096"/>
    <n v="39"/>
    <n v="36.666666666666664"/>
    <n v="39"/>
    <n v="0.55714285714285716"/>
    <n v="2.8461538461538465E-2"/>
    <n v="1.1100000000000001"/>
    <x v="1"/>
  </r>
  <r>
    <x v="3"/>
    <s v="W"/>
    <x v="3"/>
    <m/>
    <x v="42"/>
    <x v="187"/>
    <n v="1"/>
    <n v="1"/>
    <n v="122.59544676621267"/>
    <n v="144"/>
    <n v="151"/>
    <n v="54"/>
    <n v="32"/>
    <n v="35"/>
    <n v="32"/>
    <n v="0.45714285714285713"/>
    <n v="3.4687500000000003E-2"/>
    <n v="1.1100000000000001"/>
    <x v="1"/>
  </r>
  <r>
    <x v="3"/>
    <s v="W"/>
    <x v="3"/>
    <m/>
    <x v="42"/>
    <x v="188"/>
    <n v="1"/>
    <n v="1"/>
    <n v="132.36394538423727"/>
    <n v="171"/>
    <n v="154.33333333333334"/>
    <n v="52.615384615384599"/>
    <n v="39"/>
    <n v="35.333333333333336"/>
    <n v="39"/>
    <n v="0.55714285714285716"/>
    <n v="2.8461538461538465E-2"/>
    <n v="1.1100000000000001"/>
    <x v="1"/>
  </r>
  <r>
    <x v="3"/>
    <s v="W"/>
    <x v="3"/>
    <m/>
    <x v="42"/>
    <x v="189"/>
    <n v="1"/>
    <n v="1"/>
    <n v="125.68047570593775"/>
    <n v="138"/>
    <n v="150"/>
    <n v="48.705882352941103"/>
    <n v="34"/>
    <n v="34.666666666666664"/>
    <n v="34"/>
    <n v="0.48571428571428571"/>
    <n v="3.2647058823529418E-2"/>
    <n v="1.1100000000000001"/>
    <x v="1"/>
  </r>
  <r>
    <x v="3"/>
    <s v="W"/>
    <x v="3"/>
    <m/>
    <x v="42"/>
    <x v="190"/>
    <n v="1"/>
    <n v="1"/>
    <n v="124.16690269392042"/>
    <n v="154"/>
    <n v="161"/>
    <n v="56"/>
    <n v="33"/>
    <n v="37.666666666666664"/>
    <n v="33"/>
    <n v="0.47142857142857142"/>
    <n v="3.3636363636363638E-2"/>
    <n v="1.1100000000000001"/>
    <x v="1"/>
  </r>
  <r>
    <x v="3"/>
    <s v="W"/>
    <x v="3"/>
    <m/>
    <x v="42"/>
    <x v="191"/>
    <n v="1"/>
    <n v="1"/>
    <n v="129.87027750857283"/>
    <n v="158"/>
    <n v="156.66666666666666"/>
    <n v="51.243243243243199"/>
    <n v="37"/>
    <n v="39"/>
    <n v="37"/>
    <n v="0.52857142857142858"/>
    <n v="3.0000000000000002E-2"/>
    <n v="1.1100000000000001"/>
    <x v="1"/>
  </r>
  <r>
    <x v="3"/>
    <s v="W"/>
    <x v="3"/>
    <m/>
    <x v="42"/>
    <x v="192"/>
    <n v="1"/>
    <n v="1"/>
    <n v="136.58724476322359"/>
    <n v="171"/>
    <n v="153"/>
    <n v="47.720930232558104"/>
    <n v="43"/>
    <n v="37.666666666666664"/>
    <n v="43"/>
    <n v="0.61428571428571432"/>
    <n v="2.5813953488372097E-2"/>
    <n v="1.1100000000000001"/>
    <x v="1"/>
  </r>
  <r>
    <x v="3"/>
    <s v="W"/>
    <x v="3"/>
    <m/>
    <x v="42"/>
    <x v="193"/>
    <n v="1"/>
    <n v="1"/>
    <n v="129.87027750857283"/>
    <n v="141"/>
    <n v="149"/>
    <n v="45.729729729729698"/>
    <n v="37"/>
    <n v="39"/>
    <n v="37"/>
    <n v="0.52857142857142858"/>
    <n v="3.0000000000000002E-2"/>
    <n v="1.1100000000000001"/>
    <x v="1"/>
  </r>
  <r>
    <x v="3"/>
    <s v="W"/>
    <x v="3"/>
    <m/>
    <x v="42"/>
    <x v="194"/>
    <n v="1"/>
    <n v="1"/>
    <n v="124.16690269392042"/>
    <n v="147"/>
    <n v="151.66666666666666"/>
    <n v="53.454545454545404"/>
    <n v="33"/>
    <n v="45.333333333333336"/>
    <n v="33"/>
    <n v="0.47142857142857142"/>
    <n v="3.3636363636363638E-2"/>
    <n v="1.1100000000000001"/>
    <x v="1"/>
  </r>
  <r>
    <x v="3"/>
    <s v="W"/>
    <x v="3"/>
    <m/>
    <x v="42"/>
    <x v="195"/>
    <n v="1"/>
    <n v="1"/>
    <n v="139.67866158726866"/>
    <n v="159"/>
    <n v="152.66666666666666"/>
    <n v="40.595744680850999"/>
    <n v="47"/>
    <n v="58.333333333333336"/>
    <n v="47"/>
    <n v="0.67142857142857137"/>
    <n v="2.3617021276595748E-2"/>
    <n v="1.1100000000000001"/>
    <x v="1"/>
  </r>
  <r>
    <x v="3"/>
    <s v="W"/>
    <x v="3"/>
    <m/>
    <x v="42"/>
    <x v="196"/>
    <n v="1"/>
    <n v="1"/>
    <n v="141.06699693886807"/>
    <n v="149"/>
    <n v="153"/>
    <n v="31.928571428571399"/>
    <n v="56"/>
    <n v="66"/>
    <n v="56"/>
    <n v="0.8"/>
    <n v="1.9821428571428573E-2"/>
    <n v="1.1100000000000001"/>
    <x v="1"/>
  </r>
  <r>
    <x v="3"/>
    <s v="W"/>
    <x v="3"/>
    <m/>
    <x v="42"/>
    <x v="197"/>
    <n v="1"/>
    <n v="1"/>
    <n v="0.89387213031560675"/>
    <n v="150"/>
    <n v="151.33333333333334"/>
    <n v="25"/>
    <n v="72"/>
    <n v="70.333333333333329"/>
    <n v="69.999999999929997"/>
    <n v="0.99999999999899991"/>
    <n v="1.5416666666666669E-2"/>
    <n v="1.1100000000000001"/>
    <x v="1"/>
  </r>
  <r>
    <x v="3"/>
    <s v="W"/>
    <x v="3"/>
    <m/>
    <x v="42"/>
    <x v="198"/>
    <n v="1"/>
    <n v="1"/>
    <n v="0"/>
    <n v="160"/>
    <n v="153.33333333333334"/>
    <n v="27.428571428571399"/>
    <n v="70"/>
    <n v="69.666666666666671"/>
    <n v="70"/>
    <n v="1"/>
    <n v="1.5857142857142858E-2"/>
    <n v="1.1100000000000001"/>
    <x v="1"/>
  </r>
  <r>
    <x v="3"/>
    <s v="W"/>
    <x v="3"/>
    <m/>
    <x v="42"/>
    <x v="199"/>
    <n v="1"/>
    <n v="1"/>
    <n v="95.10211687837544"/>
    <n v="144"/>
    <n v="153.66666666666666"/>
    <n v="25.043478260869499"/>
    <n v="69"/>
    <n v="70"/>
    <n v="69"/>
    <n v="0.98571428571428577"/>
    <n v="1.6086956521739131E-2"/>
    <n v="1.1100000000000001"/>
    <x v="1"/>
  </r>
  <r>
    <x v="3"/>
    <s v="W"/>
    <x v="3"/>
    <m/>
    <x v="42"/>
    <x v="200"/>
    <n v="1"/>
    <n v="1"/>
    <n v="0"/>
    <n v="156"/>
    <n v="151.33333333333334"/>
    <n v="26.742857142857101"/>
    <n v="70"/>
    <n v="70.333333333333329"/>
    <n v="70"/>
    <n v="1"/>
    <n v="1.5857142857142858E-2"/>
    <n v="1.1100000000000001"/>
    <x v="1"/>
  </r>
  <r>
    <x v="3"/>
    <s v="W"/>
    <x v="3"/>
    <m/>
    <x v="42"/>
    <x v="201"/>
    <n v="1"/>
    <n v="1"/>
    <n v="0.89387213031560675"/>
    <n v="161"/>
    <n v="153.66666666666666"/>
    <n v="27.2112676056338"/>
    <n v="71"/>
    <n v="70.333333333333329"/>
    <n v="69.999999999929997"/>
    <n v="0.99999999999899991"/>
    <n v="1.563380281690141E-2"/>
    <n v="1.1100000000000001"/>
    <x v="1"/>
  </r>
  <r>
    <x v="3"/>
    <s v="W"/>
    <x v="3"/>
    <m/>
    <x v="42"/>
    <x v="202"/>
    <n v="1"/>
    <n v="1"/>
    <n v="0"/>
    <n v="137"/>
    <n v="148.66666666666666"/>
    <n v="23.485714285714199"/>
    <n v="70"/>
    <n v="71.333333333333329"/>
    <n v="70"/>
    <n v="1"/>
    <n v="1.5857142857142858E-2"/>
    <n v="1.1100000000000001"/>
    <x v="1"/>
  </r>
  <r>
    <x v="3"/>
    <s v="W"/>
    <x v="3"/>
    <m/>
    <x v="42"/>
    <x v="203"/>
    <n v="1"/>
    <n v="1"/>
    <n v="0"/>
    <n v="163"/>
    <n v="152.33333333333334"/>
    <n v="27.9428571428571"/>
    <n v="70"/>
    <n v="71.333333333333329"/>
    <n v="70"/>
    <n v="1"/>
    <n v="1.5857142857142858E-2"/>
    <n v="1.1100000000000001"/>
    <x v="1"/>
  </r>
  <r>
    <x v="3"/>
    <s v="W"/>
    <x v="3"/>
    <m/>
    <x v="42"/>
    <x v="204"/>
    <n v="1"/>
    <n v="1"/>
    <n v="0.89387213031560675"/>
    <n v="146"/>
    <n v="151.33333333333334"/>
    <n v="23.675675675675599"/>
    <n v="74"/>
    <n v="71.333333333333329"/>
    <n v="69.999999999929997"/>
    <n v="0.99999999999899991"/>
    <n v="1.5000000000000001E-2"/>
    <n v="1.1100000000000001"/>
    <x v="1"/>
  </r>
  <r>
    <x v="3"/>
    <s v="W"/>
    <x v="3"/>
    <m/>
    <x v="42"/>
    <x v="205"/>
    <n v="1"/>
    <n v="1"/>
    <n v="0"/>
    <n v="148"/>
    <n v="154.66666666666666"/>
    <n v="25.371428571428499"/>
    <n v="70"/>
    <n v="69.333333333333329"/>
    <n v="70"/>
    <n v="1"/>
    <n v="1.5857142857142858E-2"/>
    <n v="1.1100000000000001"/>
    <x v="1"/>
  </r>
  <r>
    <x v="3"/>
    <s v="W"/>
    <x v="3"/>
    <m/>
    <x v="42"/>
    <x v="206"/>
    <n v="1"/>
    <n v="1"/>
    <n v="0"/>
    <n v="160"/>
    <n v="152.33333333333334"/>
    <n v="27.428571428571399"/>
    <n v="70"/>
    <n v="69.666666666666671"/>
    <n v="70"/>
    <n v="1"/>
    <n v="1.5857142857142858E-2"/>
    <n v="1.1100000000000001"/>
    <x v="1"/>
  </r>
  <r>
    <x v="3"/>
    <s v="W"/>
    <x v="3"/>
    <m/>
    <x v="42"/>
    <x v="207"/>
    <n v="1"/>
    <n v="1"/>
    <n v="108.21490897916853"/>
    <n v="156"/>
    <n v="158.66666666666666"/>
    <n v="27.529411764705799"/>
    <n v="68"/>
    <n v="68"/>
    <n v="68"/>
    <n v="0.97142857142857142"/>
    <n v="1.6323529411764709E-2"/>
    <n v="1.1100000000000001"/>
    <x v="1"/>
  </r>
  <r>
    <x v="3"/>
    <s v="W"/>
    <x v="3"/>
    <m/>
    <x v="42"/>
    <x v="208"/>
    <n v="1"/>
    <n v="1"/>
    <n v="0.89387213031560675"/>
    <n v="141"/>
    <n v="163.66666666666666"/>
    <n v="23.830985915492899"/>
    <n v="71"/>
    <n v="67.333333333333329"/>
    <n v="69.999999999929997"/>
    <n v="0.99999999999899991"/>
    <n v="1.563380281690141E-2"/>
    <n v="1.1100000000000001"/>
    <x v="1"/>
  </r>
  <r>
    <x v="3"/>
    <s v="W"/>
    <x v="3"/>
    <m/>
    <x v="42"/>
    <x v="209"/>
    <n v="1"/>
    <n v="1"/>
    <n v="126.24853270903056"/>
    <n v="179"/>
    <n v="169.33333333333334"/>
    <n v="33.0461538461538"/>
    <n v="65"/>
    <n v="66.666666666666671"/>
    <n v="65"/>
    <n v="0.9285714285714286"/>
    <n v="1.707692307692308E-2"/>
    <n v="1.1100000000000001"/>
    <x v="1"/>
  </r>
  <r>
    <x v="3"/>
    <s v="W"/>
    <x v="3"/>
    <m/>
    <x v="42"/>
    <x v="210"/>
    <n v="1"/>
    <n v="1"/>
    <n v="121.93142998557751"/>
    <n v="171"/>
    <n v="165.33333333333334"/>
    <n v="31.090909090909001"/>
    <n v="66"/>
    <n v="67"/>
    <n v="66"/>
    <n v="0.94285714285714284"/>
    <n v="1.6818181818181819E-2"/>
    <n v="1.1100000000000001"/>
    <x v="1"/>
  </r>
  <r>
    <x v="3"/>
    <s v="W"/>
    <x v="3"/>
    <m/>
    <x v="42"/>
    <x v="211"/>
    <n v="1"/>
    <n v="1"/>
    <n v="95.10211687837544"/>
    <n v="158"/>
    <n v="165.33333333333334"/>
    <n v="27.478260869565201"/>
    <n v="69"/>
    <n v="66.333333333333329"/>
    <n v="69"/>
    <n v="0.98571428571428577"/>
    <n v="1.6086956521739131E-2"/>
    <n v="1.1100000000000001"/>
    <x v="1"/>
  </r>
  <r>
    <x v="3"/>
    <s v="W"/>
    <x v="3"/>
    <m/>
    <x v="42"/>
    <x v="212"/>
    <n v="1"/>
    <n v="1"/>
    <n v="121.93142998557751"/>
    <n v="167"/>
    <n v="162.33333333333334"/>
    <n v="30.363636363636299"/>
    <n v="66"/>
    <n v="66.666666666666671"/>
    <n v="66"/>
    <n v="0.94285714285714284"/>
    <n v="1.6818181818181819E-2"/>
    <n v="1.1100000000000001"/>
    <x v="1"/>
  </r>
  <r>
    <x v="3"/>
    <s v="W"/>
    <x v="3"/>
    <m/>
    <x v="42"/>
    <x v="213"/>
    <n v="1"/>
    <n v="1"/>
    <n v="129.6385246904519"/>
    <n v="171"/>
    <n v="160.33333333333334"/>
    <n v="32.0625"/>
    <n v="64"/>
    <n v="67.666666666666671"/>
    <n v="64"/>
    <n v="0.91428571428571426"/>
    <n v="1.7343750000000002E-2"/>
    <n v="1.1100000000000001"/>
    <x v="1"/>
  </r>
  <r>
    <x v="3"/>
    <s v="W"/>
    <x v="3"/>
    <m/>
    <x v="42"/>
    <x v="214"/>
    <n v="1"/>
    <n v="1"/>
    <n v="0"/>
    <n v="149"/>
    <n v="147"/>
    <n v="25.542857142857098"/>
    <n v="70"/>
    <n v="66.333333333333329"/>
    <n v="70"/>
    <n v="1"/>
    <n v="1.5857142857142858E-2"/>
    <n v="1.1100000000000001"/>
    <x v="1"/>
  </r>
  <r>
    <x v="3"/>
    <s v="W"/>
    <x v="3"/>
    <m/>
    <x v="42"/>
    <x v="215"/>
    <n v="1"/>
    <n v="1"/>
    <n v="95.10211687837544"/>
    <n v="161"/>
    <n v="137.33333333333334"/>
    <n v="28"/>
    <n v="69"/>
    <n v="52"/>
    <n v="69"/>
    <n v="0.98571428571428577"/>
    <n v="1.6086956521739131E-2"/>
    <n v="1.1100000000000001"/>
    <x v="1"/>
  </r>
  <r>
    <x v="3"/>
    <s v="W"/>
    <x v="3"/>
    <m/>
    <x v="42"/>
    <x v="216"/>
    <n v="1"/>
    <n v="1"/>
    <n v="137.77915051638698"/>
    <n v="131"/>
    <n v="131.33333333333334"/>
    <n v="26.2"/>
    <n v="60"/>
    <n v="39"/>
    <n v="60"/>
    <n v="0.8571428571428571"/>
    <n v="1.8500000000000003E-2"/>
    <n v="1.1100000000000001"/>
    <x v="1"/>
  </r>
  <r>
    <x v="3"/>
    <s v="W"/>
    <x v="3"/>
    <m/>
    <x v="42"/>
    <x v="217"/>
    <n v="1"/>
    <n v="1"/>
    <n v="113.86535096351014"/>
    <n v="120"/>
    <n v="139.66666666666666"/>
    <n v="53.3333333333333"/>
    <n v="27"/>
    <n v="31.333333333333332"/>
    <n v="27"/>
    <n v="0.38571428571428573"/>
    <n v="4.1111111111111112E-2"/>
    <n v="1.1100000000000001"/>
    <x v="1"/>
  </r>
  <r>
    <x v="3"/>
    <s v="W"/>
    <x v="3"/>
    <m/>
    <x v="42"/>
    <x v="218"/>
    <n v="1"/>
    <n v="1"/>
    <n v="119.27896868669897"/>
    <n v="143"/>
    <n v="140.66666666666666"/>
    <n v="57.2"/>
    <n v="30"/>
    <n v="33.666666666666664"/>
    <n v="30"/>
    <n v="0.42857142857142855"/>
    <n v="3.7000000000000005E-2"/>
    <n v="1.1100000000000001"/>
    <x v="1"/>
  </r>
  <r>
    <x v="3"/>
    <s v="W"/>
    <x v="3"/>
    <m/>
    <x v="42"/>
    <x v="219"/>
    <n v="1"/>
    <n v="1"/>
    <n v="129.87027750857283"/>
    <n v="156"/>
    <n v="141.66666666666666"/>
    <n v="50.594594594594597"/>
    <n v="37"/>
    <n v="44.666666666666664"/>
    <n v="37"/>
    <n v="0.52857142857142858"/>
    <n v="3.0000000000000002E-2"/>
    <n v="1.1100000000000001"/>
    <x v="1"/>
  </r>
  <r>
    <x v="3"/>
    <s v="W"/>
    <x v="3"/>
    <m/>
    <x v="42"/>
    <x v="220"/>
    <n v="1"/>
    <n v="1"/>
    <n v="125.68047570593775"/>
    <n v="123"/>
    <n v="141.33333333333334"/>
    <n v="43.411764705882298"/>
    <n v="34"/>
    <n v="54.666666666666664"/>
    <n v="34"/>
    <n v="0.48571428571428571"/>
    <n v="3.2647058823529418E-2"/>
    <n v="1.1100000000000001"/>
    <x v="1"/>
  </r>
  <r>
    <x v="3"/>
    <s v="W"/>
    <x v="3"/>
    <m/>
    <x v="42"/>
    <x v="221"/>
    <n v="1"/>
    <n v="1"/>
    <n v="132.3536995947494"/>
    <n v="146"/>
    <n v="157"/>
    <n v="27.8095238095238"/>
    <n v="63"/>
    <n v="65"/>
    <n v="63"/>
    <n v="0.9"/>
    <n v="1.7619047619047621E-2"/>
    <n v="1.1100000000000001"/>
    <x v="1"/>
  </r>
  <r>
    <x v="3"/>
    <s v="W"/>
    <x v="3"/>
    <m/>
    <x v="42"/>
    <x v="222"/>
    <n v="1"/>
    <n v="1"/>
    <n v="116.2368053341856"/>
    <n v="155"/>
    <n v="164"/>
    <n v="27.761194029850699"/>
    <n v="67"/>
    <n v="60.666666666666664"/>
    <n v="67"/>
    <n v="0.95714285714285718"/>
    <n v="1.656716417910448E-2"/>
    <n v="1.1100000000000001"/>
    <x v="1"/>
  </r>
  <r>
    <x v="3"/>
    <s v="W"/>
    <x v="3"/>
    <m/>
    <x v="42"/>
    <x v="223"/>
    <n v="1"/>
    <n v="1"/>
    <n v="126.24853270903056"/>
    <n v="170"/>
    <n v="169.33333333333334"/>
    <n v="31.384615384615302"/>
    <n v="65"/>
    <n v="60.666666666666664"/>
    <n v="65"/>
    <n v="0.9285714285714286"/>
    <n v="1.707692307692308E-2"/>
    <n v="1.1100000000000001"/>
    <x v="1"/>
  </r>
  <r>
    <x v="3"/>
    <s v="W"/>
    <x v="3"/>
    <m/>
    <x v="42"/>
    <x v="224"/>
    <n v="1"/>
    <n v="1"/>
    <n v="141.12611871784313"/>
    <n v="167"/>
    <n v="168"/>
    <n v="40.08"/>
    <n v="50"/>
    <n v="62"/>
    <n v="50"/>
    <n v="0.7142857142857143"/>
    <n v="2.2200000000000001E-2"/>
    <n v="1.1100000000000001"/>
    <x v="1"/>
  </r>
  <r>
    <x v="3"/>
    <s v="W"/>
    <x v="3"/>
    <m/>
    <x v="42"/>
    <x v="225"/>
    <n v="1"/>
    <n v="1"/>
    <n v="116.2368053341856"/>
    <n v="171"/>
    <n v="168.66666666666666"/>
    <n v="30.626865671641699"/>
    <n v="67"/>
    <n v="67.333333333333329"/>
    <n v="67"/>
    <n v="0.95714285714285718"/>
    <n v="1.656716417910448E-2"/>
    <n v="1.1100000000000001"/>
    <x v="1"/>
  </r>
  <r>
    <x v="3"/>
    <s v="W"/>
    <x v="3"/>
    <m/>
    <x v="42"/>
    <x v="226"/>
    <n v="1"/>
    <n v="1"/>
    <n v="95.10211687837544"/>
    <n v="166"/>
    <n v="162.33333333333334"/>
    <n v="28.869565217391301"/>
    <n v="69"/>
    <n v="68"/>
    <n v="69"/>
    <n v="0.98571428571428577"/>
    <n v="1.6086956521739131E-2"/>
    <n v="1.1100000000000001"/>
    <x v="1"/>
  </r>
  <r>
    <x v="3"/>
    <s v="W"/>
    <x v="3"/>
    <m/>
    <x v="42"/>
    <x v="227"/>
    <n v="1"/>
    <n v="1"/>
    <n v="121.93142998557751"/>
    <n v="169"/>
    <n v="156"/>
    <n v="30.727272727272702"/>
    <n v="66"/>
    <n v="67.666666666666671"/>
    <n v="66"/>
    <n v="0.94285714285714284"/>
    <n v="1.6818181818181819E-2"/>
    <n v="1.1100000000000001"/>
    <x v="1"/>
  </r>
  <r>
    <x v="3"/>
    <s v="W"/>
    <x v="3"/>
    <m/>
    <x v="42"/>
    <x v="228"/>
    <n v="1"/>
    <n v="1"/>
    <n v="95.10211687837544"/>
    <n v="152"/>
    <n v="137.66666666666666"/>
    <n v="26.434782608695599"/>
    <n v="69"/>
    <n v="68"/>
    <n v="69"/>
    <n v="0.98571428571428577"/>
    <n v="1.6086956521739131E-2"/>
    <n v="1.1100000000000001"/>
    <x v="1"/>
  </r>
  <r>
    <x v="3"/>
    <s v="W"/>
    <x v="3"/>
    <m/>
    <x v="42"/>
    <x v="229"/>
    <n v="1"/>
    <n v="1"/>
    <n v="108.21490897916853"/>
    <n v="147"/>
    <n v="132.33333333333334"/>
    <n v="25.9411764705882"/>
    <n v="68"/>
    <n v="68.333333333333329"/>
    <n v="68"/>
    <n v="0.97142857142857142"/>
    <n v="1.6323529411764709E-2"/>
    <n v="1.1100000000000001"/>
    <x v="1"/>
  </r>
  <r>
    <x v="3"/>
    <s v="W"/>
    <x v="3"/>
    <m/>
    <x v="42"/>
    <x v="230"/>
    <n v="1"/>
    <n v="1"/>
    <n v="116.2368053341856"/>
    <n v="114"/>
    <n v="121.33333333333333"/>
    <n v="20.417910447761098"/>
    <n v="67"/>
    <n v="69"/>
    <n v="67"/>
    <n v="0.95714285714285718"/>
    <n v="1.656716417910448E-2"/>
    <n v="1.1100000000000001"/>
    <x v="1"/>
  </r>
  <r>
    <x v="3"/>
    <s v="W"/>
    <x v="3"/>
    <m/>
    <x v="42"/>
    <x v="231"/>
    <n v="1"/>
    <n v="1"/>
    <n v="0"/>
    <n v="136"/>
    <n v="134.66666666666666"/>
    <n v="23.314285714285699"/>
    <n v="70"/>
    <n v="69.666666666666671"/>
    <n v="70"/>
    <n v="1"/>
    <n v="1.5857142857142858E-2"/>
    <n v="1.1100000000000001"/>
    <x v="1"/>
  </r>
  <r>
    <x v="3"/>
    <s v="W"/>
    <x v="3"/>
    <m/>
    <x v="42"/>
    <x v="232"/>
    <n v="1"/>
    <n v="1"/>
    <n v="0"/>
    <n v="114"/>
    <n v="136"/>
    <n v="19.542857142857098"/>
    <n v="70"/>
    <n v="69.666666666666671"/>
    <n v="70"/>
    <n v="1"/>
    <n v="1.5857142857142858E-2"/>
    <n v="1.1100000000000001"/>
    <x v="1"/>
  </r>
  <r>
    <x v="3"/>
    <s v="W"/>
    <x v="3"/>
    <m/>
    <x v="42"/>
    <x v="233"/>
    <n v="1"/>
    <n v="1"/>
    <n v="95.10211687837544"/>
    <n v="154"/>
    <n v="146.66666666666666"/>
    <n v="26.782608695652101"/>
    <n v="69"/>
    <n v="69"/>
    <n v="69"/>
    <n v="0.98571428571428577"/>
    <n v="1.6086956521739131E-2"/>
    <n v="1.1100000000000001"/>
    <x v="1"/>
  </r>
  <r>
    <x v="3"/>
    <s v="W"/>
    <x v="3"/>
    <m/>
    <x v="42"/>
    <x v="234"/>
    <n v="1"/>
    <n v="1"/>
    <n v="0"/>
    <n v="140"/>
    <n v="144.66666666666666"/>
    <n v="24"/>
    <n v="70"/>
    <n v="69"/>
    <n v="70"/>
    <n v="1"/>
    <n v="1.5857142857142858E-2"/>
    <n v="1.1100000000000001"/>
    <x v="1"/>
  </r>
  <r>
    <x v="3"/>
    <s v="W"/>
    <x v="3"/>
    <m/>
    <x v="42"/>
    <x v="235"/>
    <n v="1"/>
    <n v="1"/>
    <n v="108.21490897916853"/>
    <n v="146"/>
    <n v="143.66666666666666"/>
    <n v="25.764705882352899"/>
    <n v="68"/>
    <n v="69"/>
    <n v="68"/>
    <n v="0.97142857142857142"/>
    <n v="1.6323529411764709E-2"/>
    <n v="1.1100000000000001"/>
    <x v="1"/>
  </r>
  <r>
    <x v="3"/>
    <s v="W"/>
    <x v="3"/>
    <m/>
    <x v="42"/>
    <x v="236"/>
    <n v="1"/>
    <n v="1"/>
    <n v="95.10211687837544"/>
    <n v="148"/>
    <n v="137"/>
    <n v="25.739130434782599"/>
    <n v="69"/>
    <n v="69.333333333333329"/>
    <n v="69"/>
    <n v="0.98571428571428577"/>
    <n v="1.6086956521739131E-2"/>
    <n v="1.1100000000000001"/>
    <x v="1"/>
  </r>
  <r>
    <x v="3"/>
    <s v="W"/>
    <x v="3"/>
    <m/>
    <x v="42"/>
    <x v="237"/>
    <n v="1"/>
    <n v="1"/>
    <n v="0"/>
    <n v="137"/>
    <n v="120"/>
    <n v="23.485714285714199"/>
    <n v="70"/>
    <n v="70.333333333333329"/>
    <n v="70"/>
    <n v="1"/>
    <n v="1.5857142857142858E-2"/>
    <n v="1.1100000000000001"/>
    <x v="1"/>
  </r>
  <r>
    <x v="3"/>
    <s v="W"/>
    <x v="3"/>
    <m/>
    <x v="42"/>
    <x v="238"/>
    <n v="1"/>
    <n v="1"/>
    <n v="95.10211687837544"/>
    <n v="126"/>
    <n v="102.66666666666667"/>
    <n v="21.9130434782608"/>
    <n v="69"/>
    <n v="71"/>
    <n v="69"/>
    <n v="0.98571428571428577"/>
    <n v="1.6086956521739131E-2"/>
    <n v="1.1100000000000001"/>
    <x v="1"/>
  </r>
  <r>
    <x v="3"/>
    <s v="W"/>
    <x v="3"/>
    <m/>
    <x v="42"/>
    <x v="239"/>
    <n v="1"/>
    <n v="1"/>
    <n v="0.89387213031560675"/>
    <n v="97"/>
    <n v="101.66666666666667"/>
    <n v="16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240"/>
    <n v="1"/>
    <n v="1"/>
    <n v="0.89387213031560675"/>
    <n v="85"/>
    <n v="108.33333333333333"/>
    <n v="14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241"/>
    <n v="1"/>
    <n v="1"/>
    <n v="0"/>
    <n v="123"/>
    <n v="119.33333333333333"/>
    <n v="21.0857142857142"/>
    <n v="70"/>
    <n v="70.666666666666671"/>
    <n v="70"/>
    <n v="1"/>
    <n v="1.5857142857142858E-2"/>
    <n v="1.1100000000000001"/>
    <x v="1"/>
  </r>
  <r>
    <x v="3"/>
    <s v="W"/>
    <x v="3"/>
    <m/>
    <x v="42"/>
    <x v="242"/>
    <n v="1"/>
    <n v="1"/>
    <n v="0.89387213031560675"/>
    <n v="117"/>
    <n v="120"/>
    <n v="19.5"/>
    <n v="72"/>
    <n v="71"/>
    <n v="69.999999999929997"/>
    <n v="0.99999999999899991"/>
    <n v="1.5416666666666669E-2"/>
    <n v="1.1100000000000001"/>
    <x v="1"/>
  </r>
  <r>
    <x v="3"/>
    <s v="W"/>
    <x v="3"/>
    <m/>
    <x v="42"/>
    <x v="243"/>
    <n v="1"/>
    <n v="1"/>
    <n v="0"/>
    <n v="118"/>
    <n v="120"/>
    <n v="20.228571428571399"/>
    <n v="70"/>
    <n v="71.333333333333329"/>
    <n v="70"/>
    <n v="1"/>
    <n v="1.5857142857142858E-2"/>
    <n v="1.1100000000000001"/>
    <x v="1"/>
  </r>
  <r>
    <x v="3"/>
    <s v="W"/>
    <x v="3"/>
    <m/>
    <x v="42"/>
    <x v="244"/>
    <n v="1"/>
    <n v="1"/>
    <n v="0.89387213031560675"/>
    <n v="125"/>
    <n v="113"/>
    <n v="21.126760563380198"/>
    <n v="71"/>
    <n v="72.333333333333329"/>
    <n v="69.999999999929997"/>
    <n v="0.99999999999899991"/>
    <n v="1.563380281690141E-2"/>
    <n v="1.1100000000000001"/>
    <x v="1"/>
  </r>
  <r>
    <x v="3"/>
    <s v="W"/>
    <x v="3"/>
    <m/>
    <x v="42"/>
    <x v="245"/>
    <n v="1"/>
    <n v="1"/>
    <n v="0.89387213031560675"/>
    <n v="117"/>
    <n v="99.666666666666671"/>
    <n v="19.2328767123287"/>
    <n v="73"/>
    <n v="72.666666666666671"/>
    <n v="69.999999999929997"/>
    <n v="0.99999999999899991"/>
    <n v="1.5205479452054796E-2"/>
    <n v="1.1100000000000001"/>
    <x v="1"/>
  </r>
  <r>
    <x v="3"/>
    <s v="W"/>
    <x v="3"/>
    <m/>
    <x v="42"/>
    <x v="246"/>
    <n v="1"/>
    <n v="1"/>
    <n v="0.89387213031560675"/>
    <n v="97"/>
    <n v="94.333333333333329"/>
    <n v="15.945205479452"/>
    <n v="73"/>
    <n v="72"/>
    <n v="69.999999999929997"/>
    <n v="0.99999999999899991"/>
    <n v="1.5205479452054796E-2"/>
    <n v="1.1100000000000001"/>
    <x v="1"/>
  </r>
  <r>
    <x v="3"/>
    <s v="W"/>
    <x v="3"/>
    <m/>
    <x v="42"/>
    <x v="247"/>
    <n v="1"/>
    <n v="1"/>
    <n v="0.89387213031560675"/>
    <n v="85"/>
    <n v="95"/>
    <n v="14.1666666666666"/>
    <n v="72"/>
    <n v="72"/>
    <n v="69.999999999929997"/>
    <n v="0.99999999999899991"/>
    <n v="1.5416666666666669E-2"/>
    <n v="1.1100000000000001"/>
    <x v="1"/>
  </r>
  <r>
    <x v="3"/>
    <s v="W"/>
    <x v="3"/>
    <m/>
    <x v="42"/>
    <x v="248"/>
    <n v="1"/>
    <n v="1"/>
    <n v="0.89387213031560675"/>
    <n v="101"/>
    <n v="96.666666666666671"/>
    <n v="17.0704225352112"/>
    <n v="71"/>
    <n v="71.666666666666671"/>
    <n v="69.999999999929997"/>
    <n v="0.99999999999899991"/>
    <n v="1.563380281690141E-2"/>
    <n v="1.1100000000000001"/>
    <x v="1"/>
  </r>
  <r>
    <x v="3"/>
    <s v="W"/>
    <x v="3"/>
    <m/>
    <x v="42"/>
    <x v="249"/>
    <n v="1"/>
    <n v="1"/>
    <n v="0.89387213031560675"/>
    <n v="99"/>
    <n v="96"/>
    <n v="16.2739726027397"/>
    <n v="73"/>
    <n v="71.333333333333329"/>
    <n v="69.999999999929997"/>
    <n v="0.99999999999899991"/>
    <n v="1.5205479452054796E-2"/>
    <n v="1.1100000000000001"/>
    <x v="1"/>
  </r>
  <r>
    <x v="3"/>
    <s v="W"/>
    <x v="3"/>
    <m/>
    <x v="42"/>
    <x v="250"/>
    <n v="1"/>
    <n v="1"/>
    <n v="0.89387213031560675"/>
    <n v="90"/>
    <n v="89.333333333333329"/>
    <n v="15.2112676056338"/>
    <n v="71"/>
    <n v="70.666666666666671"/>
    <n v="69.999999999929997"/>
    <n v="0.99999999999899991"/>
    <n v="1.563380281690141E-2"/>
    <n v="1.1100000000000001"/>
    <x v="1"/>
  </r>
  <r>
    <x v="3"/>
    <s v="W"/>
    <x v="3"/>
    <m/>
    <x v="42"/>
    <x v="251"/>
    <n v="1"/>
    <n v="1"/>
    <n v="0"/>
    <n v="99"/>
    <n v="92.333333333333329"/>
    <n v="16.9714285714285"/>
    <n v="70"/>
    <n v="71"/>
    <n v="70"/>
    <n v="1"/>
    <n v="1.5857142857142858E-2"/>
    <n v="1.1100000000000001"/>
    <x v="1"/>
  </r>
  <r>
    <x v="3"/>
    <s v="W"/>
    <x v="3"/>
    <m/>
    <x v="42"/>
    <x v="252"/>
    <n v="1"/>
    <n v="1"/>
    <n v="0.89387213031560675"/>
    <n v="79"/>
    <n v="81.333333333333329"/>
    <n v="13.352112676056301"/>
    <n v="71"/>
    <n v="71.333333333333329"/>
    <n v="69.999999999929997"/>
    <n v="0.99999999999899991"/>
    <n v="1.563380281690141E-2"/>
    <n v="1.1100000000000001"/>
    <x v="1"/>
  </r>
  <r>
    <x v="3"/>
    <s v="W"/>
    <x v="3"/>
    <m/>
    <x v="42"/>
    <x v="253"/>
    <n v="1"/>
    <n v="1"/>
    <n v="0.89387213031560675"/>
    <n v="99"/>
    <n v="79.666666666666671"/>
    <n v="16.5"/>
    <n v="72"/>
    <n v="70"/>
    <n v="69.999999999929997"/>
    <n v="0.99999999999899991"/>
    <n v="1.5416666666666669E-2"/>
    <n v="1.1100000000000001"/>
    <x v="1"/>
  </r>
  <r>
    <x v="3"/>
    <s v="W"/>
    <x v="3"/>
    <m/>
    <x v="42"/>
    <x v="254"/>
    <n v="1"/>
    <n v="1"/>
    <n v="0.89387213031560675"/>
    <n v="66"/>
    <n v="76.333333333333329"/>
    <n v="11.154929577464699"/>
    <n v="71"/>
    <n v="68"/>
    <n v="69.999999999929997"/>
    <n v="0.99999999999899991"/>
    <n v="1.563380281690141E-2"/>
    <n v="1.1100000000000001"/>
    <x v="1"/>
  </r>
  <r>
    <x v="3"/>
    <s v="W"/>
    <x v="3"/>
    <m/>
    <x v="42"/>
    <x v="255"/>
    <n v="1"/>
    <n v="1"/>
    <n v="116.2368053341856"/>
    <n v="74"/>
    <n v="84"/>
    <n v="13.2537313432835"/>
    <n v="67"/>
    <n v="65.666666666666671"/>
    <n v="67"/>
    <n v="0.95714285714285718"/>
    <n v="1.656716417910448E-2"/>
    <n v="1.1100000000000001"/>
    <x v="1"/>
  </r>
  <r>
    <x v="3"/>
    <s v="W"/>
    <x v="3"/>
    <m/>
    <x v="42"/>
    <x v="256"/>
    <n v="1"/>
    <n v="1"/>
    <n v="121.93142998557751"/>
    <n v="89"/>
    <n v="83.333333333333329"/>
    <n v="16.181818181818102"/>
    <n v="66"/>
    <n v="65.333333333333329"/>
    <n v="66"/>
    <n v="0.94285714285714284"/>
    <n v="1.6818181818181819E-2"/>
    <n v="1.1100000000000001"/>
    <x v="1"/>
  </r>
  <r>
    <x v="3"/>
    <s v="W"/>
    <x v="3"/>
    <m/>
    <x v="42"/>
    <x v="257"/>
    <n v="1"/>
    <n v="1"/>
    <n v="129.6385246904519"/>
    <n v="89"/>
    <n v="74.666666666666671"/>
    <n v="16.6875"/>
    <n v="64"/>
    <n v="65.333333333333329"/>
    <n v="64"/>
    <n v="0.91428571428571426"/>
    <n v="1.7343750000000002E-2"/>
    <n v="1.1100000000000001"/>
    <x v="1"/>
  </r>
  <r>
    <x v="3"/>
    <s v="W"/>
    <x v="3"/>
    <m/>
    <x v="42"/>
    <x v="258"/>
    <n v="1"/>
    <n v="1"/>
    <n v="121.93142998557751"/>
    <n v="72"/>
    <n v="73"/>
    <n v="13.090909090908999"/>
    <n v="66"/>
    <n v="65.333333333333329"/>
    <n v="66"/>
    <n v="0.94285714285714284"/>
    <n v="1.6818181818181819E-2"/>
    <n v="1.1100000000000001"/>
    <x v="1"/>
  </r>
  <r>
    <x v="3"/>
    <s v="W"/>
    <x v="3"/>
    <m/>
    <x v="42"/>
    <x v="259"/>
    <n v="1"/>
    <n v="1"/>
    <n v="121.93142998557751"/>
    <n v="63"/>
    <n v="73.666666666666671"/>
    <n v="11.4545454545454"/>
    <n v="66"/>
    <n v="67.666666666666671"/>
    <n v="66"/>
    <n v="0.94285714285714284"/>
    <n v="1.6818181818181819E-2"/>
    <n v="1.1100000000000001"/>
    <x v="1"/>
  </r>
  <r>
    <x v="3"/>
    <s v="W"/>
    <x v="3"/>
    <m/>
    <x v="42"/>
    <x v="260"/>
    <n v="1"/>
    <n v="1"/>
    <n v="129.6385246904519"/>
    <n v="84"/>
    <n v="81"/>
    <n v="15.75"/>
    <n v="64"/>
    <n v="69.333333333333329"/>
    <n v="64"/>
    <n v="0.91428571428571426"/>
    <n v="1.7343750000000002E-2"/>
    <n v="1.1100000000000001"/>
    <x v="1"/>
  </r>
  <r>
    <x v="3"/>
    <s v="W"/>
    <x v="3"/>
    <m/>
    <x v="42"/>
    <x v="261"/>
    <n v="1"/>
    <n v="1"/>
    <n v="0.89387213031560675"/>
    <n v="74"/>
    <n v="82"/>
    <n v="12.164383561643801"/>
    <n v="73"/>
    <n v="72.333333333333329"/>
    <n v="69.999999999929997"/>
    <n v="0.99999999999899991"/>
    <n v="1.5205479452054796E-2"/>
    <n v="1.1100000000000001"/>
    <x v="1"/>
  </r>
  <r>
    <x v="3"/>
    <s v="W"/>
    <x v="3"/>
    <m/>
    <x v="42"/>
    <x v="262"/>
    <n v="1"/>
    <n v="1"/>
    <n v="0.89387213031560675"/>
    <n v="85"/>
    <n v="83.666666666666671"/>
    <n v="14.3661971830985"/>
    <n v="71"/>
    <n v="71.666666666666671"/>
    <n v="69.999999999929997"/>
    <n v="0.99999999999899991"/>
    <n v="1.563380281690141E-2"/>
    <n v="1.1100000000000001"/>
    <x v="1"/>
  </r>
  <r>
    <x v="3"/>
    <s v="W"/>
    <x v="3"/>
    <m/>
    <x v="42"/>
    <x v="263"/>
    <n v="1"/>
    <n v="1"/>
    <n v="0.89387213031560675"/>
    <n v="87"/>
    <n v="82"/>
    <n v="14.301369863013599"/>
    <n v="73"/>
    <n v="72"/>
    <n v="69.999999999929997"/>
    <n v="0.99999999999899991"/>
    <n v="1.5205479452054796E-2"/>
    <n v="1.1100000000000001"/>
    <x v="1"/>
  </r>
  <r>
    <x v="3"/>
    <s v="W"/>
    <x v="3"/>
    <m/>
    <x v="42"/>
    <x v="264"/>
    <n v="1"/>
    <n v="1"/>
    <n v="0.89387213031560675"/>
    <n v="79"/>
    <n v="78.666666666666671"/>
    <n v="13.352112676056301"/>
    <n v="71"/>
    <n v="72"/>
    <n v="69.999999999929997"/>
    <n v="0.99999999999899991"/>
    <n v="1.563380281690141E-2"/>
    <n v="1.1100000000000001"/>
    <x v="1"/>
  </r>
  <r>
    <x v="3"/>
    <s v="W"/>
    <x v="3"/>
    <m/>
    <x v="42"/>
    <x v="265"/>
    <n v="1"/>
    <n v="1"/>
    <n v="0.89387213031560675"/>
    <n v="80"/>
    <n v="85.333333333333329"/>
    <n v="13.3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42"/>
    <x v="266"/>
    <n v="1"/>
    <n v="1"/>
    <n v="0.89387213031560675"/>
    <n v="77"/>
    <n v="85.333333333333329"/>
    <n v="12.657534246575301"/>
    <n v="73"/>
    <n v="72.666666666666671"/>
    <n v="69.999999999929997"/>
    <n v="0.99999999999899991"/>
    <n v="1.5205479452054796E-2"/>
    <n v="1.1100000000000001"/>
    <x v="1"/>
  </r>
  <r>
    <x v="3"/>
    <s v="W"/>
    <x v="3"/>
    <m/>
    <x v="42"/>
    <x v="267"/>
    <n v="1"/>
    <n v="1"/>
    <n v="0.89387213031560675"/>
    <n v="99"/>
    <n v="92"/>
    <n v="16.5"/>
    <n v="72"/>
    <n v="72.333333333333329"/>
    <n v="69.999999999929997"/>
    <n v="0.99999999999899991"/>
    <n v="1.5416666666666669E-2"/>
    <n v="1.1100000000000001"/>
    <x v="1"/>
  </r>
  <r>
    <x v="3"/>
    <s v="W"/>
    <x v="3"/>
    <m/>
    <x v="42"/>
    <x v="268"/>
    <n v="1"/>
    <n v="1"/>
    <n v="0.89387213031560675"/>
    <n v="80"/>
    <n v="87.333333333333329"/>
    <n v="13.150684931506801"/>
    <n v="73"/>
    <n v="71.666666666666671"/>
    <n v="69.999999999929997"/>
    <n v="0.99999999999899991"/>
    <n v="1.5205479452054796E-2"/>
    <n v="1.1100000000000001"/>
    <x v="1"/>
  </r>
  <r>
    <x v="3"/>
    <s v="W"/>
    <x v="3"/>
    <m/>
    <x v="42"/>
    <x v="269"/>
    <n v="1"/>
    <n v="1"/>
    <n v="0.89387213031560675"/>
    <n v="97"/>
    <n v="84.333333333333329"/>
    <n v="16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42"/>
    <x v="270"/>
    <n v="1"/>
    <n v="1"/>
    <n v="0"/>
    <n v="85"/>
    <n v="80.666666666666671"/>
    <n v="14.5714285714285"/>
    <n v="70"/>
    <n v="71.333333333333329"/>
    <n v="70"/>
    <n v="1"/>
    <n v="1.5857142857142858E-2"/>
    <n v="1.1100000000000001"/>
    <x v="1"/>
  </r>
  <r>
    <x v="3"/>
    <s v="W"/>
    <x v="3"/>
    <m/>
    <x v="42"/>
    <x v="271"/>
    <n v="1"/>
    <n v="1"/>
    <n v="0.89387213031560675"/>
    <n v="71"/>
    <n v="82"/>
    <n v="11.8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42"/>
    <x v="272"/>
    <n v="1"/>
    <n v="1"/>
    <n v="0.89387213031560675"/>
    <n v="86"/>
    <n v="82.666666666666671"/>
    <n v="14.3333333333333"/>
    <n v="72"/>
    <n v="73"/>
    <n v="69.999999999929997"/>
    <n v="0.99999999999899991"/>
    <n v="1.5416666666666669E-2"/>
    <n v="1.1100000000000001"/>
    <x v="1"/>
  </r>
  <r>
    <x v="3"/>
    <s v="W"/>
    <x v="3"/>
    <m/>
    <x v="42"/>
    <x v="273"/>
    <n v="1"/>
    <n v="1"/>
    <n v="0.89387213031560675"/>
    <n v="89"/>
    <n v="74.333333333333329"/>
    <n v="14.6301369863013"/>
    <n v="73"/>
    <n v="73.333333333333329"/>
    <n v="69.999999999929997"/>
    <n v="0.99999999999899991"/>
    <n v="1.5205479452054796E-2"/>
    <n v="1.1100000000000001"/>
    <x v="1"/>
  </r>
  <r>
    <x v="3"/>
    <s v="W"/>
    <x v="3"/>
    <m/>
    <x v="42"/>
    <x v="274"/>
    <n v="1"/>
    <n v="1"/>
    <n v="0.89387213031560675"/>
    <n v="73"/>
    <n v="63.333333333333336"/>
    <n v="11.8378378378378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275"/>
    <n v="1"/>
    <n v="1"/>
    <n v="0.89387213031560675"/>
    <n v="61"/>
    <n v="55.666666666666664"/>
    <n v="10.027397260273901"/>
    <n v="73"/>
    <n v="73"/>
    <n v="69.999999999929997"/>
    <n v="0.99999999999899991"/>
    <n v="1.5205479452054796E-2"/>
    <n v="1.1100000000000001"/>
    <x v="1"/>
  </r>
  <r>
    <x v="3"/>
    <s v="W"/>
    <x v="3"/>
    <m/>
    <x v="42"/>
    <x v="276"/>
    <n v="1"/>
    <n v="1"/>
    <n v="0.89387213031560675"/>
    <n v="56"/>
    <n v="56"/>
    <n v="9.0810810810810807"/>
    <n v="74"/>
    <n v="73"/>
    <n v="69.999999999929997"/>
    <n v="0.99999999999899991"/>
    <n v="1.5000000000000001E-2"/>
    <n v="1.1100000000000001"/>
    <x v="1"/>
  </r>
  <r>
    <x v="3"/>
    <s v="W"/>
    <x v="3"/>
    <m/>
    <x v="42"/>
    <x v="277"/>
    <n v="1"/>
    <n v="1"/>
    <n v="0.89387213031560675"/>
    <n v="50"/>
    <n v="56"/>
    <n v="8.3333333333333304"/>
    <n v="72"/>
    <n v="73"/>
    <n v="69.999999999929997"/>
    <n v="0.99999999999899991"/>
    <n v="1.5416666666666669E-2"/>
    <n v="1.1100000000000001"/>
    <x v="1"/>
  </r>
  <r>
    <x v="3"/>
    <s v="W"/>
    <x v="3"/>
    <m/>
    <x v="42"/>
    <x v="278"/>
    <n v="1"/>
    <n v="1"/>
    <n v="0.89387213031560675"/>
    <n v="62"/>
    <n v="55"/>
    <n v="10.191780821917799"/>
    <n v="73"/>
    <n v="73.666666666666671"/>
    <n v="69.999999999929997"/>
    <n v="0.99999999999899991"/>
    <n v="1.5205479452054796E-2"/>
    <n v="1.1100000000000001"/>
    <x v="1"/>
  </r>
  <r>
    <x v="3"/>
    <s v="W"/>
    <x v="3"/>
    <m/>
    <x v="42"/>
    <x v="279"/>
    <n v="1"/>
    <n v="1"/>
    <n v="0.89387213031560675"/>
    <n v="56"/>
    <n v="50.333333333333336"/>
    <n v="9.0810810810810807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280"/>
    <n v="1"/>
    <n v="1"/>
    <n v="0.89387213031560675"/>
    <n v="47"/>
    <n v="48.333333333333336"/>
    <n v="7.6216216216216202"/>
    <n v="74"/>
    <n v="73.666666666666671"/>
    <n v="69.999999999929997"/>
    <n v="0.99999999999899991"/>
    <n v="1.5000000000000001E-2"/>
    <n v="1.1100000000000001"/>
    <x v="1"/>
  </r>
  <r>
    <x v="3"/>
    <s v="W"/>
    <x v="3"/>
    <m/>
    <x v="42"/>
    <x v="281"/>
    <n v="1"/>
    <n v="1"/>
    <n v="0.89387213031560675"/>
    <n v="48"/>
    <n v="49"/>
    <n v="7.89041095890411"/>
    <n v="73"/>
    <n v="73.333333333333329"/>
    <n v="69.999999999929997"/>
    <n v="0.99999999999899991"/>
    <n v="1.5205479452054796E-2"/>
    <n v="1.1100000000000001"/>
    <x v="1"/>
  </r>
  <r>
    <x v="3"/>
    <s v="W"/>
    <x v="3"/>
    <m/>
    <x v="42"/>
    <x v="282"/>
    <n v="1"/>
    <n v="1"/>
    <n v="0.89387213031560675"/>
    <n v="50"/>
    <n v="47.333333333333336"/>
    <n v="8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283"/>
    <n v="1"/>
    <n v="1"/>
    <n v="0.89387213031560675"/>
    <n v="49"/>
    <n v="45"/>
    <n v="8.0547945205479401"/>
    <n v="73"/>
    <n v="73"/>
    <n v="69.999999999929997"/>
    <n v="0.99999999999899991"/>
    <n v="1.5205479452054796E-2"/>
    <n v="1.1100000000000001"/>
    <x v="1"/>
  </r>
  <r>
    <x v="3"/>
    <s v="W"/>
    <x v="3"/>
    <m/>
    <x v="42"/>
    <x v="284"/>
    <n v="1"/>
    <n v="1"/>
    <n v="0.89387213031560675"/>
    <n v="43"/>
    <n v="45.333333333333336"/>
    <n v="7.0684931506849296"/>
    <n v="73"/>
    <n v="73.333333333333329"/>
    <n v="69.999999999929997"/>
    <n v="0.99999999999899991"/>
    <n v="1.5205479452054796E-2"/>
    <n v="1.1100000000000001"/>
    <x v="1"/>
  </r>
  <r>
    <x v="3"/>
    <s v="W"/>
    <x v="3"/>
    <m/>
    <x v="42"/>
    <x v="285"/>
    <n v="1"/>
    <n v="1"/>
    <n v="0.89387213031560675"/>
    <n v="43"/>
    <n v="44.333333333333336"/>
    <n v="7.0684931506849296"/>
    <n v="73"/>
    <n v="73.666666666666671"/>
    <n v="69.999999999929997"/>
    <n v="0.99999999999899991"/>
    <n v="1.5205479452054796E-2"/>
    <n v="1.1100000000000001"/>
    <x v="1"/>
  </r>
  <r>
    <x v="3"/>
    <s v="W"/>
    <x v="3"/>
    <m/>
    <x v="42"/>
    <x v="286"/>
    <n v="1"/>
    <n v="1"/>
    <n v="0.89387213031560675"/>
    <n v="50"/>
    <n v="46"/>
    <n v="8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42"/>
    <x v="287"/>
    <n v="1"/>
    <n v="1"/>
    <n v="0.89387213031560675"/>
    <n v="40"/>
    <n v="42.666666666666664"/>
    <n v="6.4864864864864797"/>
    <n v="74"/>
    <n v="73"/>
    <n v="69.999999999929997"/>
    <n v="0.99999999999899991"/>
    <n v="1.5000000000000001E-2"/>
    <n v="1.1100000000000001"/>
    <x v="1"/>
  </r>
  <r>
    <x v="3"/>
    <s v="W"/>
    <x v="3"/>
    <m/>
    <x v="43"/>
    <x v="0"/>
    <n v="1"/>
    <n v="1"/>
    <n v="0.89387213031560675"/>
    <n v="48"/>
    <n v="39.333333333333336"/>
    <n v="8"/>
    <n v="72"/>
    <n v="73"/>
    <n v="69.999999999929997"/>
    <n v="0.99999999999899991"/>
    <n v="1.5416666666666669E-2"/>
    <n v="1.1100000000000001"/>
    <x v="2"/>
  </r>
  <r>
    <x v="3"/>
    <s v="W"/>
    <x v="3"/>
    <m/>
    <x v="43"/>
    <x v="1"/>
    <n v="1"/>
    <n v="1"/>
    <n v="0.89387213031560675"/>
    <n v="40"/>
    <n v="38.666666666666664"/>
    <n v="6.5753424657534199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"/>
    <n v="1"/>
    <n v="1"/>
    <n v="0.89387213031560675"/>
    <n v="30"/>
    <n v="37"/>
    <n v="4.8648648648648596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3"/>
    <n v="1"/>
    <n v="1"/>
    <n v="0.89387213031560675"/>
    <n v="46"/>
    <n v="38"/>
    <n v="7.4594594594594499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4"/>
    <n v="1"/>
    <n v="1"/>
    <n v="0.89387213031560675"/>
    <n v="35"/>
    <n v="33.333333333333336"/>
    <n v="5.8333333333333304"/>
    <n v="72"/>
    <n v="73.666666666666671"/>
    <n v="69.999999999929997"/>
    <n v="0.99999999999899991"/>
    <n v="1.5416666666666669E-2"/>
    <n v="1.1100000000000001"/>
    <x v="2"/>
  </r>
  <r>
    <x v="3"/>
    <s v="W"/>
    <x v="3"/>
    <m/>
    <x v="43"/>
    <x v="5"/>
    <n v="1"/>
    <n v="1"/>
    <n v="0.89387213031560675"/>
    <n v="33"/>
    <n v="32"/>
    <n v="5.28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6"/>
    <n v="1"/>
    <n v="1"/>
    <n v="0.89387213031560675"/>
    <n v="32"/>
    <n v="28"/>
    <n v="5.1891891891891797"/>
    <n v="74"/>
    <n v="74"/>
    <n v="69.999999999929997"/>
    <n v="0.99999999999899991"/>
    <n v="1.5000000000000001E-2"/>
    <n v="1.1100000000000001"/>
    <x v="2"/>
  </r>
  <r>
    <x v="3"/>
    <s v="W"/>
    <x v="3"/>
    <m/>
    <x v="43"/>
    <x v="7"/>
    <n v="1"/>
    <n v="1"/>
    <n v="0.89387213031560675"/>
    <n v="31"/>
    <n v="28.333333333333332"/>
    <n v="5.0270270270270201"/>
    <n v="74"/>
    <n v="74"/>
    <n v="69.999999999929997"/>
    <n v="0.99999999999899991"/>
    <n v="1.5000000000000001E-2"/>
    <n v="1.1100000000000001"/>
    <x v="2"/>
  </r>
  <r>
    <x v="3"/>
    <s v="W"/>
    <x v="3"/>
    <m/>
    <x v="43"/>
    <x v="8"/>
    <n v="1"/>
    <n v="1"/>
    <n v="0.89387213031560675"/>
    <n v="21"/>
    <n v="25.666666666666668"/>
    <n v="3.4054054054053999"/>
    <n v="74"/>
    <n v="74"/>
    <n v="69.999999999929997"/>
    <n v="0.99999999999899991"/>
    <n v="1.5000000000000001E-2"/>
    <n v="1.1100000000000001"/>
    <x v="2"/>
  </r>
  <r>
    <x v="3"/>
    <s v="W"/>
    <x v="3"/>
    <m/>
    <x v="43"/>
    <x v="9"/>
    <n v="1"/>
    <n v="1"/>
    <n v="0.89387213031560675"/>
    <n v="33"/>
    <n v="25.666666666666668"/>
    <n v="5.35135135135135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10"/>
    <n v="1"/>
    <n v="1"/>
    <n v="0.89387213031560675"/>
    <n v="23"/>
    <n v="18.666666666666668"/>
    <n v="3.7297297297297201"/>
    <n v="74"/>
    <n v="75.333333333333329"/>
    <n v="69.999999999929997"/>
    <n v="0.99999999999899991"/>
    <n v="1.5000000000000001E-2"/>
    <n v="1.1100000000000001"/>
    <x v="2"/>
  </r>
  <r>
    <x v="3"/>
    <s v="W"/>
    <x v="3"/>
    <m/>
    <x v="43"/>
    <x v="11"/>
    <n v="1"/>
    <n v="1"/>
    <n v="0.89387213031560675"/>
    <n v="21"/>
    <n v="19.666666666666668"/>
    <n v="3.36"/>
    <n v="75"/>
    <n v="75.333333333333329"/>
    <n v="69.999999999929997"/>
    <n v="0.99999999999899991"/>
    <n v="1.4800000000000001E-2"/>
    <n v="1.1100000000000001"/>
    <x v="2"/>
  </r>
  <r>
    <x v="3"/>
    <s v="W"/>
    <x v="3"/>
    <m/>
    <x v="43"/>
    <x v="12"/>
    <n v="1"/>
    <n v="1"/>
    <n v="0.89387213031560675"/>
    <n v="12"/>
    <n v="22.333333333333332"/>
    <n v="1.8701298701298701"/>
    <n v="77"/>
    <n v="75"/>
    <n v="69.999999999929997"/>
    <n v="0.99999999999899991"/>
    <n v="1.4415584415584416E-2"/>
    <n v="1.1100000000000001"/>
    <x v="2"/>
  </r>
  <r>
    <x v="3"/>
    <s v="W"/>
    <x v="3"/>
    <m/>
    <x v="43"/>
    <x v="13"/>
    <n v="1"/>
    <n v="1"/>
    <n v="0.89387213031560675"/>
    <n v="26"/>
    <n v="29.333333333333332"/>
    <n v="4.2162162162162096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14"/>
    <n v="1"/>
    <n v="1"/>
    <n v="0.89387213031560675"/>
    <n v="29"/>
    <n v="27.666666666666668"/>
    <n v="4.7027027027027"/>
    <n v="74"/>
    <n v="76"/>
    <n v="69.999999999929997"/>
    <n v="0.99999999999899991"/>
    <n v="1.5000000000000001E-2"/>
    <n v="1.1100000000000001"/>
    <x v="2"/>
  </r>
  <r>
    <x v="3"/>
    <s v="W"/>
    <x v="3"/>
    <m/>
    <x v="43"/>
    <x v="15"/>
    <n v="1"/>
    <n v="1"/>
    <n v="0.89387213031560675"/>
    <n v="33"/>
    <n v="24.666666666666668"/>
    <n v="5.2105263157894699"/>
    <n v="76"/>
    <n v="76.666666666666671"/>
    <n v="69.999999999929997"/>
    <n v="0.99999999999899991"/>
    <n v="1.4605263157894737E-2"/>
    <n v="1.1100000000000001"/>
    <x v="2"/>
  </r>
  <r>
    <x v="3"/>
    <s v="W"/>
    <x v="3"/>
    <m/>
    <x v="43"/>
    <x v="16"/>
    <n v="1"/>
    <n v="1"/>
    <n v="0.89387213031560675"/>
    <n v="21"/>
    <n v="21.333333333333332"/>
    <n v="3.2307692307692299"/>
    <n v="78"/>
    <n v="75.666666666666671"/>
    <n v="69.999999999929997"/>
    <n v="0.99999999999899991"/>
    <n v="1.4230769230769233E-2"/>
    <n v="1.1100000000000001"/>
    <x v="2"/>
  </r>
  <r>
    <x v="3"/>
    <s v="W"/>
    <x v="3"/>
    <m/>
    <x v="43"/>
    <x v="17"/>
    <n v="1"/>
    <n v="1"/>
    <n v="0.89387213031560675"/>
    <n v="20"/>
    <n v="21.666666666666668"/>
    <n v="3.1578947368421"/>
    <n v="76"/>
    <n v="74"/>
    <n v="69.999999999929997"/>
    <n v="0.99999999999899991"/>
    <n v="1.4605263157894737E-2"/>
    <n v="1.1100000000000001"/>
    <x v="2"/>
  </r>
  <r>
    <x v="3"/>
    <s v="W"/>
    <x v="3"/>
    <m/>
    <x v="43"/>
    <x v="18"/>
    <n v="1"/>
    <n v="1"/>
    <n v="0.89387213031560675"/>
    <n v="23"/>
    <n v="18.333333333333332"/>
    <n v="3.7808219178082099"/>
    <n v="73"/>
    <n v="72.666666666666671"/>
    <n v="69.999999999929997"/>
    <n v="0.99999999999899991"/>
    <n v="1.5205479452054796E-2"/>
    <n v="1.1100000000000001"/>
    <x v="2"/>
  </r>
  <r>
    <x v="3"/>
    <s v="W"/>
    <x v="3"/>
    <m/>
    <x v="43"/>
    <x v="19"/>
    <n v="1"/>
    <n v="1"/>
    <n v="0.89387213031560675"/>
    <n v="22"/>
    <n v="15.666666666666666"/>
    <n v="3.6164383561643798"/>
    <n v="73"/>
    <n v="72.666666666666671"/>
    <n v="69.999999999929997"/>
    <n v="0.99999999999899991"/>
    <n v="1.5205479452054796E-2"/>
    <n v="1.1100000000000001"/>
    <x v="2"/>
  </r>
  <r>
    <x v="3"/>
    <s v="W"/>
    <x v="3"/>
    <m/>
    <x v="43"/>
    <x v="20"/>
    <n v="1"/>
    <n v="1"/>
    <n v="0.89387213031560675"/>
    <n v="10"/>
    <n v="15.666666666666666"/>
    <n v="1.6666666666666601"/>
    <n v="72"/>
    <n v="73"/>
    <n v="69.999999999929997"/>
    <n v="0.99999999999899991"/>
    <n v="1.5416666666666669E-2"/>
    <n v="1.1100000000000001"/>
    <x v="2"/>
  </r>
  <r>
    <x v="3"/>
    <s v="W"/>
    <x v="3"/>
    <m/>
    <x v="43"/>
    <x v="21"/>
    <n v="1"/>
    <n v="1"/>
    <n v="0.89387213031560675"/>
    <n v="15"/>
    <n v="17.333333333333332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2"/>
    <n v="1"/>
    <n v="1"/>
    <n v="0.89387213031560675"/>
    <n v="22"/>
    <n v="17.666666666666668"/>
    <n v="3.56756756756756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23"/>
    <n v="1"/>
    <n v="1"/>
    <n v="0.89387213031560675"/>
    <n v="15"/>
    <n v="19.333333333333332"/>
    <n v="2.4324324324324298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24"/>
    <n v="1"/>
    <n v="1"/>
    <n v="0.89387213031560675"/>
    <n v="16"/>
    <n v="21"/>
    <n v="2.6666666666666599"/>
    <n v="72"/>
    <n v="73"/>
    <n v="69.999999999929997"/>
    <n v="0.99999999999899991"/>
    <n v="1.5416666666666669E-2"/>
    <n v="1.1100000000000001"/>
    <x v="2"/>
  </r>
  <r>
    <x v="3"/>
    <s v="W"/>
    <x v="3"/>
    <m/>
    <x v="43"/>
    <x v="25"/>
    <n v="1"/>
    <n v="1"/>
    <n v="0.89387213031560675"/>
    <n v="27"/>
    <n v="19.666666666666668"/>
    <n v="4.32"/>
    <n v="75"/>
    <n v="74"/>
    <n v="69.999999999929997"/>
    <n v="0.99999999999899991"/>
    <n v="1.4800000000000001E-2"/>
    <n v="1.1100000000000001"/>
    <x v="2"/>
  </r>
  <r>
    <x v="3"/>
    <s v="W"/>
    <x v="3"/>
    <m/>
    <x v="43"/>
    <x v="26"/>
    <n v="1"/>
    <n v="1"/>
    <n v="0.89387213031560675"/>
    <n v="20"/>
    <n v="17.333333333333332"/>
    <n v="3.3333333333333299"/>
    <n v="72"/>
    <n v="74"/>
    <n v="69.999999999929997"/>
    <n v="0.99999999999899991"/>
    <n v="1.5416666666666669E-2"/>
    <n v="1.1100000000000001"/>
    <x v="2"/>
  </r>
  <r>
    <x v="3"/>
    <s v="W"/>
    <x v="3"/>
    <m/>
    <x v="43"/>
    <x v="27"/>
    <n v="1"/>
    <n v="1"/>
    <n v="0.89387213031560675"/>
    <n v="12"/>
    <n v="15.333333333333334"/>
    <n v="1.92"/>
    <n v="75"/>
    <n v="75"/>
    <n v="69.999999999929997"/>
    <n v="0.99999999999899991"/>
    <n v="1.4800000000000001E-2"/>
    <n v="1.1100000000000001"/>
    <x v="2"/>
  </r>
  <r>
    <x v="3"/>
    <s v="W"/>
    <x v="3"/>
    <m/>
    <x v="43"/>
    <x v="28"/>
    <n v="1"/>
    <n v="1"/>
    <n v="0.89387213031560675"/>
    <n v="20"/>
    <n v="19.333333333333332"/>
    <n v="3.2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29"/>
    <n v="1"/>
    <n v="1"/>
    <n v="0.89387213031560675"/>
    <n v="14"/>
    <n v="19.666666666666668"/>
    <n v="2.2400000000000002"/>
    <n v="75"/>
    <n v="73.666666666666671"/>
    <n v="69.999999999929997"/>
    <n v="0.99999999999899991"/>
    <n v="1.4800000000000001E-2"/>
    <n v="1.1100000000000001"/>
    <x v="2"/>
  </r>
  <r>
    <x v="3"/>
    <s v="W"/>
    <x v="3"/>
    <m/>
    <x v="43"/>
    <x v="30"/>
    <n v="1"/>
    <n v="1"/>
    <n v="0.89387213031560675"/>
    <n v="24"/>
    <n v="21"/>
    <n v="3.9452054794520501"/>
    <n v="73"/>
    <n v="73"/>
    <n v="69.999999999929997"/>
    <n v="0.99999999999899991"/>
    <n v="1.5205479452054796E-2"/>
    <n v="1.1100000000000001"/>
    <x v="2"/>
  </r>
  <r>
    <x v="3"/>
    <s v="W"/>
    <x v="3"/>
    <m/>
    <x v="43"/>
    <x v="31"/>
    <n v="1"/>
    <n v="1"/>
    <n v="0.89387213031560675"/>
    <n v="21"/>
    <n v="20"/>
    <n v="3.45205479452054"/>
    <n v="73"/>
    <n v="74"/>
    <n v="69.999999999929997"/>
    <n v="0.99999999999899991"/>
    <n v="1.5205479452054796E-2"/>
    <n v="1.1100000000000001"/>
    <x v="2"/>
  </r>
  <r>
    <x v="3"/>
    <s v="W"/>
    <x v="3"/>
    <m/>
    <x v="43"/>
    <x v="32"/>
    <n v="1"/>
    <n v="1"/>
    <n v="0.89387213031560675"/>
    <n v="18"/>
    <n v="20"/>
    <n v="2.95890410958904"/>
    <n v="73"/>
    <n v="74"/>
    <n v="69.999999999929997"/>
    <n v="0.99999999999899991"/>
    <n v="1.5205479452054796E-2"/>
    <n v="1.1100000000000001"/>
    <x v="2"/>
  </r>
  <r>
    <x v="3"/>
    <s v="W"/>
    <x v="3"/>
    <m/>
    <x v="43"/>
    <x v="33"/>
    <n v="1"/>
    <n v="1"/>
    <n v="0.89387213031560675"/>
    <n v="21"/>
    <n v="20.333333333333332"/>
    <n v="3.3157894736842102"/>
    <n v="76"/>
    <n v="74.333333333333329"/>
    <n v="69.999999999929997"/>
    <n v="0.99999999999899991"/>
    <n v="1.4605263157894737E-2"/>
    <n v="1.1100000000000001"/>
    <x v="2"/>
  </r>
  <r>
    <x v="3"/>
    <s v="W"/>
    <x v="3"/>
    <m/>
    <x v="43"/>
    <x v="34"/>
    <n v="1"/>
    <n v="1"/>
    <n v="0.89387213031560675"/>
    <n v="21"/>
    <n v="17.666666666666668"/>
    <n v="3.45205479452054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35"/>
    <n v="1"/>
    <n v="1"/>
    <n v="0.89387213031560675"/>
    <n v="19"/>
    <n v="16"/>
    <n v="3.0810810810810798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36"/>
    <n v="1"/>
    <n v="1"/>
    <n v="0.89387213031560675"/>
    <n v="13"/>
    <n v="15.333333333333334"/>
    <n v="2.1081081081080999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37"/>
    <n v="1"/>
    <n v="1"/>
    <n v="0.89387213031560675"/>
    <n v="16"/>
    <n v="14.666666666666666"/>
    <n v="2.56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38"/>
    <n v="1"/>
    <n v="1"/>
    <n v="0.89387213031560675"/>
    <n v="17"/>
    <n v="12.333333333333334"/>
    <n v="2.8333333333333299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39"/>
    <n v="1"/>
    <n v="1"/>
    <n v="0.89387213031560675"/>
    <n v="11"/>
    <n v="11"/>
    <n v="1.73684210526315"/>
    <n v="76"/>
    <n v="74.333333333333329"/>
    <n v="69.999999999929997"/>
    <n v="0.99999999999899991"/>
    <n v="1.4605263157894737E-2"/>
    <n v="1.1100000000000001"/>
    <x v="2"/>
  </r>
  <r>
    <x v="3"/>
    <s v="W"/>
    <x v="3"/>
    <m/>
    <x v="43"/>
    <x v="40"/>
    <n v="1"/>
    <n v="1"/>
    <n v="0.89387213031560675"/>
    <n v="9"/>
    <n v="11.333333333333334"/>
    <n v="1.5"/>
    <n v="72"/>
    <n v="73.666666666666671"/>
    <n v="69.999999999929997"/>
    <n v="0.99999999999899991"/>
    <n v="1.5416666666666669E-2"/>
    <n v="1.1100000000000001"/>
    <x v="2"/>
  </r>
  <r>
    <x v="3"/>
    <s v="W"/>
    <x v="3"/>
    <m/>
    <x v="43"/>
    <x v="41"/>
    <n v="1"/>
    <n v="1"/>
    <n v="0.89387213031560675"/>
    <n v="13"/>
    <n v="12.666666666666666"/>
    <n v="2.08"/>
    <n v="75"/>
    <n v="75"/>
    <n v="69.999999999929997"/>
    <n v="0.99999999999899991"/>
    <n v="1.4800000000000001E-2"/>
    <n v="1.1100000000000001"/>
    <x v="2"/>
  </r>
  <r>
    <x v="3"/>
    <s v="W"/>
    <x v="3"/>
    <m/>
    <x v="43"/>
    <x v="42"/>
    <n v="1"/>
    <n v="1"/>
    <n v="0.89387213031560675"/>
    <n v="12"/>
    <n v="14.666666666666666"/>
    <n v="1.9459459459459401"/>
    <n v="74"/>
    <n v="74"/>
    <n v="69.999999999929997"/>
    <n v="0.99999999999899991"/>
    <n v="1.5000000000000001E-2"/>
    <n v="1.1100000000000001"/>
    <x v="2"/>
  </r>
  <r>
    <x v="3"/>
    <s v="W"/>
    <x v="3"/>
    <m/>
    <x v="43"/>
    <x v="43"/>
    <n v="1"/>
    <n v="1"/>
    <n v="0.89387213031560675"/>
    <n v="13"/>
    <n v="14"/>
    <n v="2.0526315789473601"/>
    <n v="76"/>
    <n v="74.333333333333329"/>
    <n v="69.999999999929997"/>
    <n v="0.99999999999899991"/>
    <n v="1.4605263157894737E-2"/>
    <n v="1.1100000000000001"/>
    <x v="2"/>
  </r>
  <r>
    <x v="3"/>
    <s v="W"/>
    <x v="3"/>
    <m/>
    <x v="43"/>
    <x v="44"/>
    <n v="1"/>
    <n v="1"/>
    <n v="0.89387213031560675"/>
    <n v="19"/>
    <n v="12.666666666666666"/>
    <n v="3.1666666666666599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45"/>
    <n v="1"/>
    <n v="1"/>
    <n v="0.89387213031560675"/>
    <n v="10"/>
    <n v="9.6666666666666661"/>
    <n v="1.6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46"/>
    <n v="1"/>
    <n v="1"/>
    <n v="0.89387213031560675"/>
    <n v="9"/>
    <n v="10"/>
    <n v="1.47945205479452"/>
    <n v="73"/>
    <n v="74.666666666666671"/>
    <n v="69.999999999929997"/>
    <n v="0.99999999999899991"/>
    <n v="1.5205479452054796E-2"/>
    <n v="1.1100000000000001"/>
    <x v="2"/>
  </r>
  <r>
    <x v="3"/>
    <s v="W"/>
    <x v="3"/>
    <m/>
    <x v="43"/>
    <x v="47"/>
    <n v="1"/>
    <n v="1"/>
    <n v="0.89387213031560675"/>
    <n v="10"/>
    <n v="10.666666666666666"/>
    <n v="1.51898734177215"/>
    <n v="79"/>
    <n v="75.333333333333329"/>
    <n v="69.999999999929997"/>
    <n v="0.99999999999899991"/>
    <n v="1.4050632911392406E-2"/>
    <n v="1.1100000000000001"/>
    <x v="2"/>
  </r>
  <r>
    <x v="3"/>
    <s v="W"/>
    <x v="3"/>
    <m/>
    <x v="43"/>
    <x v="48"/>
    <n v="1"/>
    <n v="1"/>
    <n v="0.89387213031560675"/>
    <n v="11"/>
    <n v="11.333333333333334"/>
    <n v="1.8333333333333299"/>
    <n v="72"/>
    <n v="73.666666666666671"/>
    <n v="69.999999999929997"/>
    <n v="0.99999999999899991"/>
    <n v="1.5416666666666669E-2"/>
    <n v="1.1100000000000001"/>
    <x v="2"/>
  </r>
  <r>
    <x v="3"/>
    <s v="W"/>
    <x v="3"/>
    <m/>
    <x v="43"/>
    <x v="49"/>
    <n v="1"/>
    <n v="1"/>
    <n v="0.89387213031560675"/>
    <n v="11"/>
    <n v="11.666666666666666"/>
    <n v="1.76"/>
    <n v="75"/>
    <n v="75"/>
    <n v="69.999999999929997"/>
    <n v="0.99999999999899991"/>
    <n v="1.4800000000000001E-2"/>
    <n v="1.1100000000000001"/>
    <x v="2"/>
  </r>
  <r>
    <x v="3"/>
    <s v="W"/>
    <x v="3"/>
    <m/>
    <x v="43"/>
    <x v="50"/>
    <n v="1"/>
    <n v="1"/>
    <n v="0.89387213031560675"/>
    <n v="12"/>
    <n v="12"/>
    <n v="1.9459459459459401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51"/>
    <n v="1"/>
    <n v="1"/>
    <n v="0.89387213031560675"/>
    <n v="12"/>
    <n v="11.666666666666666"/>
    <n v="1.8947368421052599"/>
    <n v="76"/>
    <n v="74.666666666666671"/>
    <n v="69.999999999929997"/>
    <n v="0.99999999999899991"/>
    <n v="1.4605263157894737E-2"/>
    <n v="1.1100000000000001"/>
    <x v="2"/>
  </r>
  <r>
    <x v="3"/>
    <s v="W"/>
    <x v="3"/>
    <m/>
    <x v="43"/>
    <x v="52"/>
    <n v="1"/>
    <n v="1"/>
    <n v="0.89387213031560675"/>
    <n v="12"/>
    <n v="10.666666666666666"/>
    <n v="1.97260273972602"/>
    <n v="73"/>
    <n v="74.333333333333329"/>
    <n v="69.999999999929997"/>
    <n v="0.99999999999899991"/>
    <n v="1.5205479452054796E-2"/>
    <n v="1.1100000000000001"/>
    <x v="2"/>
  </r>
  <r>
    <x v="3"/>
    <s v="W"/>
    <x v="3"/>
    <m/>
    <x v="43"/>
    <x v="53"/>
    <n v="1"/>
    <n v="1"/>
    <n v="0.89387213031560675"/>
    <n v="11"/>
    <n v="10.333333333333334"/>
    <n v="1.76"/>
    <n v="75"/>
    <n v="75.333333333333329"/>
    <n v="69.999999999929997"/>
    <n v="0.99999999999899991"/>
    <n v="1.4800000000000001E-2"/>
    <n v="1.1100000000000001"/>
    <x v="2"/>
  </r>
  <r>
    <x v="3"/>
    <s v="W"/>
    <x v="3"/>
    <m/>
    <x v="43"/>
    <x v="54"/>
    <n v="1"/>
    <n v="1"/>
    <n v="0.89387213031560675"/>
    <n v="9"/>
    <n v="10"/>
    <n v="1.44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55"/>
    <n v="1"/>
    <n v="1"/>
    <n v="0.89387213031560675"/>
    <n v="11"/>
    <n v="9"/>
    <n v="1.73684210526315"/>
    <n v="76"/>
    <n v="74.666666666666671"/>
    <n v="69.999999999929997"/>
    <n v="0.99999999999899991"/>
    <n v="1.4605263157894737E-2"/>
    <n v="1.1100000000000001"/>
    <x v="2"/>
  </r>
  <r>
    <x v="3"/>
    <s v="W"/>
    <x v="3"/>
    <m/>
    <x v="43"/>
    <x v="56"/>
    <n v="1"/>
    <n v="1"/>
    <n v="0.89387213031560675"/>
    <n v="10"/>
    <n v="11"/>
    <n v="1.6666666666666601"/>
    <n v="72"/>
    <n v="74"/>
    <n v="69.999999999929997"/>
    <n v="0.99999999999899991"/>
    <n v="1.5416666666666669E-2"/>
    <n v="1.1100000000000001"/>
    <x v="2"/>
  </r>
  <r>
    <x v="3"/>
    <s v="W"/>
    <x v="3"/>
    <m/>
    <x v="43"/>
    <x v="57"/>
    <n v="1"/>
    <n v="1"/>
    <n v="0.89387213031560675"/>
    <n v="6"/>
    <n v="9.6666666666666661"/>
    <n v="0.94736842105263097"/>
    <n v="76"/>
    <n v="74.333333333333329"/>
    <n v="69.999999999929997"/>
    <n v="0.99999999999899991"/>
    <n v="1.4605263157894737E-2"/>
    <n v="1.1100000000000001"/>
    <x v="2"/>
  </r>
  <r>
    <x v="3"/>
    <s v="W"/>
    <x v="3"/>
    <m/>
    <x v="43"/>
    <x v="58"/>
    <n v="1"/>
    <n v="1"/>
    <n v="0.89387213031560675"/>
    <n v="17"/>
    <n v="10"/>
    <n v="2.7567567567567499"/>
    <n v="74"/>
    <n v="72.333333333333329"/>
    <n v="69.999999999929997"/>
    <n v="0.99999999999899991"/>
    <n v="1.5000000000000001E-2"/>
    <n v="1.1100000000000001"/>
    <x v="2"/>
  </r>
  <r>
    <x v="3"/>
    <s v="W"/>
    <x v="3"/>
    <m/>
    <x v="43"/>
    <x v="59"/>
    <n v="1"/>
    <n v="1"/>
    <n v="0.89387213031560675"/>
    <n v="6"/>
    <n v="9"/>
    <n v="0.98630136986301298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60"/>
    <n v="1"/>
    <n v="1"/>
    <n v="0"/>
    <n v="7"/>
    <n v="10.666666666666666"/>
    <n v="1.2"/>
    <n v="70"/>
    <n v="73"/>
    <n v="70"/>
    <n v="1"/>
    <n v="1.5857142857142858E-2"/>
    <n v="1.1100000000000001"/>
    <x v="2"/>
  </r>
  <r>
    <x v="3"/>
    <s v="W"/>
    <x v="3"/>
    <m/>
    <x v="43"/>
    <x v="61"/>
    <n v="1"/>
    <n v="1"/>
    <n v="0.89387213031560675"/>
    <n v="14"/>
    <n v="11.666666666666666"/>
    <n v="2.2702702702702702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62"/>
    <n v="1"/>
    <n v="1"/>
    <n v="0.89387213031560675"/>
    <n v="11"/>
    <n v="10.666666666666666"/>
    <n v="1.76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63"/>
    <n v="1"/>
    <n v="1"/>
    <n v="0.89387213031560675"/>
    <n v="10"/>
    <n v="11"/>
    <n v="1.6216216216216199"/>
    <n v="74"/>
    <n v="75.666666666666671"/>
    <n v="69.999999999929997"/>
    <n v="0.99999999999899991"/>
    <n v="1.5000000000000001E-2"/>
    <n v="1.1100000000000001"/>
    <x v="2"/>
  </r>
  <r>
    <x v="3"/>
    <s v="W"/>
    <x v="3"/>
    <m/>
    <x v="43"/>
    <x v="64"/>
    <n v="1"/>
    <n v="1"/>
    <n v="0.89387213031560675"/>
    <n v="11"/>
    <n v="12.666666666666666"/>
    <n v="1.6923076923076901"/>
    <n v="78"/>
    <n v="75.333333333333329"/>
    <n v="69.999999999929997"/>
    <n v="0.99999999999899991"/>
    <n v="1.4230769230769233E-2"/>
    <n v="1.1100000000000001"/>
    <x v="2"/>
  </r>
  <r>
    <x v="3"/>
    <s v="W"/>
    <x v="3"/>
    <m/>
    <x v="43"/>
    <x v="65"/>
    <n v="1"/>
    <n v="1"/>
    <n v="0.89387213031560675"/>
    <n v="12"/>
    <n v="16.333333333333332"/>
    <n v="1.92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66"/>
    <n v="1"/>
    <n v="1"/>
    <n v="0.89387213031560675"/>
    <n v="15"/>
    <n v="19.666666666666668"/>
    <n v="2.4657534246575299"/>
    <n v="73"/>
    <n v="74.333333333333329"/>
    <n v="69.999999999929997"/>
    <n v="0.99999999999899991"/>
    <n v="1.5205479452054796E-2"/>
    <n v="1.1100000000000001"/>
    <x v="2"/>
  </r>
  <r>
    <x v="3"/>
    <s v="W"/>
    <x v="3"/>
    <m/>
    <x v="43"/>
    <x v="67"/>
    <n v="1"/>
    <n v="1"/>
    <n v="0.89387213031560675"/>
    <n v="22"/>
    <n v="22.666666666666668"/>
    <n v="3.52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68"/>
    <n v="1"/>
    <n v="1"/>
    <n v="0.89387213031560675"/>
    <n v="22"/>
    <n v="22.666666666666668"/>
    <n v="3.52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69"/>
    <n v="1"/>
    <n v="1"/>
    <n v="0.89387213031560675"/>
    <n v="24"/>
    <n v="22.333333333333332"/>
    <n v="3.8918918918918899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70"/>
    <n v="1"/>
    <n v="1"/>
    <n v="0.89387213031560675"/>
    <n v="22"/>
    <n v="19.333333333333332"/>
    <n v="3.52"/>
    <n v="75"/>
    <n v="75"/>
    <n v="69.999999999929997"/>
    <n v="0.99999999999899991"/>
    <n v="1.4800000000000001E-2"/>
    <n v="1.1100000000000001"/>
    <x v="2"/>
  </r>
  <r>
    <x v="3"/>
    <s v="W"/>
    <x v="3"/>
    <m/>
    <x v="43"/>
    <x v="71"/>
    <n v="1"/>
    <n v="1"/>
    <n v="0.89387213031560675"/>
    <n v="21"/>
    <n v="18.333333333333332"/>
    <n v="3.36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72"/>
    <n v="1"/>
    <n v="1"/>
    <n v="0.89387213031560675"/>
    <n v="15"/>
    <n v="18.666666666666668"/>
    <n v="2.4"/>
    <n v="75"/>
    <n v="74"/>
    <n v="69.999999999929997"/>
    <n v="0.99999999999899991"/>
    <n v="1.4800000000000001E-2"/>
    <n v="1.1100000000000001"/>
    <x v="2"/>
  </r>
  <r>
    <x v="3"/>
    <s v="W"/>
    <x v="3"/>
    <m/>
    <x v="43"/>
    <x v="73"/>
    <n v="1"/>
    <n v="1"/>
    <n v="0.89387213031560675"/>
    <n v="19"/>
    <n v="20.666666666666668"/>
    <n v="3.1232876712328701"/>
    <n v="73"/>
    <n v="74.333333333333329"/>
    <n v="69.999999999929997"/>
    <n v="0.99999999999899991"/>
    <n v="1.5205479452054796E-2"/>
    <n v="1.1100000000000001"/>
    <x v="2"/>
  </r>
  <r>
    <x v="3"/>
    <s v="W"/>
    <x v="3"/>
    <m/>
    <x v="43"/>
    <x v="74"/>
    <n v="1"/>
    <n v="1"/>
    <n v="0.89387213031560675"/>
    <n v="22"/>
    <n v="22.333333333333332"/>
    <n v="3.56756756756756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75"/>
    <n v="1"/>
    <n v="1"/>
    <n v="0.89387213031560675"/>
    <n v="21"/>
    <n v="29"/>
    <n v="3.3157894736842102"/>
    <n v="76"/>
    <n v="75"/>
    <n v="69.999999999929997"/>
    <n v="0.99999999999899991"/>
    <n v="1.4605263157894737E-2"/>
    <n v="1.1100000000000001"/>
    <x v="2"/>
  </r>
  <r>
    <x v="3"/>
    <s v="W"/>
    <x v="3"/>
    <m/>
    <x v="43"/>
    <x v="76"/>
    <n v="1"/>
    <n v="1"/>
    <n v="0.89387213031560675"/>
    <n v="24"/>
    <n v="32.333333333333336"/>
    <n v="3.8918918918918899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77"/>
    <n v="1"/>
    <n v="1"/>
    <n v="0.89387213031560675"/>
    <n v="42"/>
    <n v="36.666666666666664"/>
    <n v="6.72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78"/>
    <n v="1"/>
    <n v="1"/>
    <n v="0.89387213031560675"/>
    <n v="31"/>
    <n v="37.333333333333336"/>
    <n v="5.0270270270270201"/>
    <n v="74"/>
    <n v="75"/>
    <n v="69.999999999929997"/>
    <n v="0.99999999999899991"/>
    <n v="1.5000000000000001E-2"/>
    <n v="1.1100000000000001"/>
    <x v="2"/>
  </r>
  <r>
    <x v="3"/>
    <s v="W"/>
    <x v="3"/>
    <m/>
    <x v="43"/>
    <x v="79"/>
    <n v="1"/>
    <n v="1"/>
    <n v="0.89387213031560675"/>
    <n v="37"/>
    <n v="39"/>
    <n v="5.92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80"/>
    <n v="1"/>
    <n v="1"/>
    <n v="0.89387213031560675"/>
    <n v="44"/>
    <n v="36.666666666666664"/>
    <n v="6.9473684210526301"/>
    <n v="76"/>
    <n v="75.666666666666671"/>
    <n v="69.999999999929997"/>
    <n v="0.99999999999899991"/>
    <n v="1.4605263157894737E-2"/>
    <n v="1.1100000000000001"/>
    <x v="2"/>
  </r>
  <r>
    <x v="3"/>
    <s v="W"/>
    <x v="3"/>
    <m/>
    <x v="43"/>
    <x v="81"/>
    <n v="1"/>
    <n v="1"/>
    <n v="0.89387213031560675"/>
    <n v="36"/>
    <n v="34.333333333333336"/>
    <n v="5.6842105263157796"/>
    <n v="76"/>
    <n v="75.666666666666671"/>
    <n v="69.999999999929997"/>
    <n v="0.99999999999899991"/>
    <n v="1.4605263157894737E-2"/>
    <n v="1.1100000000000001"/>
    <x v="2"/>
  </r>
  <r>
    <x v="3"/>
    <s v="W"/>
    <x v="3"/>
    <m/>
    <x v="43"/>
    <x v="82"/>
    <n v="1"/>
    <n v="1"/>
    <n v="0.89387213031560675"/>
    <n v="30"/>
    <n v="31"/>
    <n v="4.8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83"/>
    <n v="1"/>
    <n v="1"/>
    <n v="0.89387213031560675"/>
    <n v="37"/>
    <n v="31"/>
    <n v="5.8421052631578902"/>
    <n v="76"/>
    <n v="76"/>
    <n v="69.999999999929997"/>
    <n v="0.99999999999899991"/>
    <n v="1.4605263157894737E-2"/>
    <n v="1.1100000000000001"/>
    <x v="2"/>
  </r>
  <r>
    <x v="3"/>
    <s v="W"/>
    <x v="3"/>
    <m/>
    <x v="43"/>
    <x v="84"/>
    <n v="1"/>
    <n v="1"/>
    <n v="0.89387213031560675"/>
    <n v="26"/>
    <n v="29.666666666666668"/>
    <n v="4.1052631578947301"/>
    <n v="76"/>
    <n v="76.666666666666671"/>
    <n v="69.999999999929997"/>
    <n v="0.99999999999899991"/>
    <n v="1.4605263157894737E-2"/>
    <n v="1.1100000000000001"/>
    <x v="2"/>
  </r>
  <r>
    <x v="3"/>
    <s v="W"/>
    <x v="3"/>
    <m/>
    <x v="43"/>
    <x v="85"/>
    <n v="1"/>
    <n v="1"/>
    <n v="0.89387213031560675"/>
    <n v="30"/>
    <n v="30.333333333333332"/>
    <n v="4.7368421052631504"/>
    <n v="76"/>
    <n v="76.666666666666671"/>
    <n v="69.999999999929997"/>
    <n v="0.99999999999899991"/>
    <n v="1.4605263157894737E-2"/>
    <n v="1.1100000000000001"/>
    <x v="2"/>
  </r>
  <r>
    <x v="3"/>
    <s v="W"/>
    <x v="3"/>
    <m/>
    <x v="43"/>
    <x v="86"/>
    <n v="1"/>
    <n v="1"/>
    <n v="0.89387213031560675"/>
    <n v="33"/>
    <n v="32.333333333333336"/>
    <n v="5.0769230769230704"/>
    <n v="78"/>
    <n v="76.666666666666671"/>
    <n v="69.999999999929997"/>
    <n v="0.99999999999899991"/>
    <n v="1.4230769230769233E-2"/>
    <n v="1.1100000000000001"/>
    <x v="2"/>
  </r>
  <r>
    <x v="3"/>
    <s v="W"/>
    <x v="3"/>
    <m/>
    <x v="43"/>
    <x v="87"/>
    <n v="1"/>
    <n v="1"/>
    <n v="0.89387213031560675"/>
    <n v="28"/>
    <n v="39.666666666666664"/>
    <n v="4.4210526315789398"/>
    <n v="76"/>
    <n v="75.666666666666671"/>
    <n v="69.999999999929997"/>
    <n v="0.99999999999899991"/>
    <n v="1.4605263157894737E-2"/>
    <n v="1.1100000000000001"/>
    <x v="2"/>
  </r>
  <r>
    <x v="3"/>
    <s v="W"/>
    <x v="3"/>
    <m/>
    <x v="43"/>
    <x v="88"/>
    <n v="1"/>
    <n v="1"/>
    <n v="0.89387213031560675"/>
    <n v="36"/>
    <n v="40"/>
    <n v="5.6842105263157796"/>
    <n v="76"/>
    <n v="76"/>
    <n v="69.999999999929997"/>
    <n v="0.99999999999899991"/>
    <n v="1.4605263157894737E-2"/>
    <n v="1.1100000000000001"/>
    <x v="2"/>
  </r>
  <r>
    <x v="3"/>
    <s v="W"/>
    <x v="3"/>
    <m/>
    <x v="43"/>
    <x v="89"/>
    <n v="1"/>
    <n v="1"/>
    <n v="0.89387213031560675"/>
    <n v="55"/>
    <n v="41"/>
    <n v="8.8000000000000007"/>
    <n v="75"/>
    <n v="76.333333333333329"/>
    <n v="69.999999999929997"/>
    <n v="0.99999999999899991"/>
    <n v="1.4800000000000001E-2"/>
    <n v="1.1100000000000001"/>
    <x v="2"/>
  </r>
  <r>
    <x v="3"/>
    <s v="W"/>
    <x v="3"/>
    <m/>
    <x v="43"/>
    <x v="90"/>
    <n v="1"/>
    <n v="1"/>
    <n v="0.89387213031560675"/>
    <n v="29"/>
    <n v="42"/>
    <n v="4.5194805194805197"/>
    <n v="77"/>
    <n v="76.666666666666671"/>
    <n v="69.999999999929997"/>
    <n v="0.99999999999899991"/>
    <n v="1.4415584415584416E-2"/>
    <n v="1.1100000000000001"/>
    <x v="2"/>
  </r>
  <r>
    <x v="3"/>
    <s v="W"/>
    <x v="3"/>
    <m/>
    <x v="43"/>
    <x v="91"/>
    <n v="1"/>
    <n v="1"/>
    <n v="0.89387213031560675"/>
    <n v="39"/>
    <n v="51.666666666666664"/>
    <n v="6.0779220779220697"/>
    <n v="77"/>
    <n v="76.666666666666671"/>
    <n v="69.999999999929997"/>
    <n v="0.99999999999899991"/>
    <n v="1.4415584415584416E-2"/>
    <n v="1.1100000000000001"/>
    <x v="2"/>
  </r>
  <r>
    <x v="3"/>
    <s v="W"/>
    <x v="3"/>
    <m/>
    <x v="43"/>
    <x v="92"/>
    <n v="1"/>
    <n v="1"/>
    <n v="0.89387213031560675"/>
    <n v="58"/>
    <n v="50"/>
    <n v="9.1578947368421009"/>
    <n v="76"/>
    <n v="76.333333333333329"/>
    <n v="69.999999999929997"/>
    <n v="0.99999999999899991"/>
    <n v="1.4605263157894737E-2"/>
    <n v="1.1100000000000001"/>
    <x v="2"/>
  </r>
  <r>
    <x v="3"/>
    <s v="W"/>
    <x v="3"/>
    <m/>
    <x v="43"/>
    <x v="93"/>
    <n v="1"/>
    <n v="1"/>
    <n v="0.89387213031560675"/>
    <n v="58"/>
    <n v="42.333333333333336"/>
    <n v="9.0389610389610393"/>
    <n v="77"/>
    <n v="77"/>
    <n v="69.999999999929997"/>
    <n v="0.99999999999899991"/>
    <n v="1.4415584415584416E-2"/>
    <n v="1.1100000000000001"/>
    <x v="2"/>
  </r>
  <r>
    <x v="3"/>
    <s v="W"/>
    <x v="3"/>
    <m/>
    <x v="43"/>
    <x v="94"/>
    <n v="1"/>
    <n v="1"/>
    <n v="0.89387213031560675"/>
    <n v="34"/>
    <n v="34.333333333333336"/>
    <n v="5.3684210526315699"/>
    <n v="76"/>
    <n v="76.333333333333329"/>
    <n v="69.999999999929997"/>
    <n v="0.99999999999899991"/>
    <n v="1.4605263157894737E-2"/>
    <n v="1.1100000000000001"/>
    <x v="2"/>
  </r>
  <r>
    <x v="3"/>
    <s v="W"/>
    <x v="3"/>
    <m/>
    <x v="43"/>
    <x v="95"/>
    <n v="1"/>
    <n v="1"/>
    <n v="0.89387213031560675"/>
    <n v="35"/>
    <n v="36"/>
    <n v="5.3846153846153797"/>
    <n v="78"/>
    <n v="76.333333333333329"/>
    <n v="69.999999999929997"/>
    <n v="0.99999999999899991"/>
    <n v="1.4230769230769233E-2"/>
    <n v="1.1100000000000001"/>
    <x v="2"/>
  </r>
  <r>
    <x v="3"/>
    <s v="W"/>
    <x v="3"/>
    <m/>
    <x v="43"/>
    <x v="96"/>
    <n v="1"/>
    <n v="1"/>
    <n v="0.89387213031560675"/>
    <n v="34"/>
    <n v="37"/>
    <n v="5.44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97"/>
    <n v="1"/>
    <n v="1"/>
    <n v="0.89387213031560675"/>
    <n v="39"/>
    <n v="39"/>
    <n v="6.1578947368421"/>
    <n v="76"/>
    <n v="76"/>
    <n v="69.999999999929997"/>
    <n v="0.99999999999899991"/>
    <n v="1.4605263157894737E-2"/>
    <n v="1.1100000000000001"/>
    <x v="2"/>
  </r>
  <r>
    <x v="3"/>
    <s v="W"/>
    <x v="3"/>
    <m/>
    <x v="43"/>
    <x v="98"/>
    <n v="1"/>
    <n v="1"/>
    <n v="0.89387213031560675"/>
    <n v="38"/>
    <n v="45"/>
    <n v="6"/>
    <n v="76"/>
    <n v="75.666666666666671"/>
    <n v="69.999999999929997"/>
    <n v="0.99999999999899991"/>
    <n v="1.4605263157894737E-2"/>
    <n v="1.1100000000000001"/>
    <x v="2"/>
  </r>
  <r>
    <x v="3"/>
    <s v="W"/>
    <x v="3"/>
    <m/>
    <x v="43"/>
    <x v="99"/>
    <n v="1"/>
    <n v="1"/>
    <n v="0.89387213031560675"/>
    <n v="40"/>
    <n v="50.666666666666664"/>
    <n v="6.3157894736842097"/>
    <n v="76"/>
    <n v="76"/>
    <n v="69.999999999929997"/>
    <n v="0.99999999999899991"/>
    <n v="1.4605263157894737E-2"/>
    <n v="1.1100000000000001"/>
    <x v="2"/>
  </r>
  <r>
    <x v="3"/>
    <s v="W"/>
    <x v="3"/>
    <m/>
    <x v="43"/>
    <x v="100"/>
    <n v="1"/>
    <n v="1"/>
    <n v="0.89387213031560675"/>
    <n v="57"/>
    <n v="57.333333333333336"/>
    <n v="9.1199999999999992"/>
    <n v="75"/>
    <n v="75.666666666666671"/>
    <n v="69.999999999929997"/>
    <n v="0.99999999999899991"/>
    <n v="1.4800000000000001E-2"/>
    <n v="1.1100000000000001"/>
    <x v="2"/>
  </r>
  <r>
    <x v="3"/>
    <s v="W"/>
    <x v="3"/>
    <m/>
    <x v="43"/>
    <x v="101"/>
    <n v="1"/>
    <n v="1"/>
    <n v="0.89387213031560675"/>
    <n v="55"/>
    <n v="60"/>
    <n v="8.5714285714285694"/>
    <n v="77"/>
    <n v="75.666666666666671"/>
    <n v="69.999999999929997"/>
    <n v="0.99999999999899991"/>
    <n v="1.4415584415584416E-2"/>
    <n v="1.1100000000000001"/>
    <x v="2"/>
  </r>
  <r>
    <x v="3"/>
    <s v="W"/>
    <x v="3"/>
    <m/>
    <x v="43"/>
    <x v="102"/>
    <n v="1"/>
    <n v="1"/>
    <n v="0.89387213031560675"/>
    <n v="60"/>
    <n v="61"/>
    <n v="9.6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03"/>
    <n v="1"/>
    <n v="1"/>
    <n v="0.89387213031560675"/>
    <n v="65"/>
    <n v="59.333333333333336"/>
    <n v="10.4"/>
    <n v="75"/>
    <n v="75"/>
    <n v="69.999999999929997"/>
    <n v="0.99999999999899991"/>
    <n v="1.4800000000000001E-2"/>
    <n v="1.1100000000000001"/>
    <x v="2"/>
  </r>
  <r>
    <x v="3"/>
    <s v="W"/>
    <x v="3"/>
    <m/>
    <x v="43"/>
    <x v="104"/>
    <n v="1"/>
    <n v="1"/>
    <n v="0.89387213031560675"/>
    <n v="58"/>
    <n v="62.666666666666664"/>
    <n v="9.4054054054053999"/>
    <n v="74"/>
    <n v="75.333333333333329"/>
    <n v="69.999999999929997"/>
    <n v="0.99999999999899991"/>
    <n v="1.5000000000000001E-2"/>
    <n v="1.1100000000000001"/>
    <x v="2"/>
  </r>
  <r>
    <x v="3"/>
    <s v="W"/>
    <x v="3"/>
    <m/>
    <x v="43"/>
    <x v="105"/>
    <n v="1"/>
    <n v="1"/>
    <n v="0.89387213031560675"/>
    <n v="55"/>
    <n v="61.333333333333336"/>
    <n v="8.6842105263157894"/>
    <n v="76"/>
    <n v="76"/>
    <n v="69.999999999929997"/>
    <n v="0.99999999999899991"/>
    <n v="1.4605263157894737E-2"/>
    <n v="1.1100000000000001"/>
    <x v="2"/>
  </r>
  <r>
    <x v="3"/>
    <s v="W"/>
    <x v="3"/>
    <m/>
    <x v="43"/>
    <x v="106"/>
    <n v="1"/>
    <n v="1"/>
    <n v="0.89387213031560675"/>
    <n v="75"/>
    <n v="64.333333333333329"/>
    <n v="11.8421052631578"/>
    <n v="76"/>
    <n v="75.333333333333329"/>
    <n v="69.999999999929997"/>
    <n v="0.99999999999899991"/>
    <n v="1.4605263157894737E-2"/>
    <n v="1.1100000000000001"/>
    <x v="2"/>
  </r>
  <r>
    <x v="3"/>
    <s v="W"/>
    <x v="3"/>
    <m/>
    <x v="43"/>
    <x v="107"/>
    <n v="1"/>
    <n v="1"/>
    <n v="0.89387213031560675"/>
    <n v="54"/>
    <n v="64.333333333333329"/>
    <n v="8.5263157894736796"/>
    <n v="76"/>
    <n v="74.666666666666671"/>
    <n v="69.999999999929997"/>
    <n v="0.99999999999899991"/>
    <n v="1.4605263157894737E-2"/>
    <n v="1.1100000000000001"/>
    <x v="2"/>
  </r>
  <r>
    <x v="3"/>
    <s v="W"/>
    <x v="3"/>
    <m/>
    <x v="43"/>
    <x v="108"/>
    <n v="1"/>
    <n v="1"/>
    <n v="0.89387213031560675"/>
    <n v="64"/>
    <n v="66"/>
    <n v="10.378378378378301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109"/>
    <n v="1"/>
    <n v="1"/>
    <n v="0.89387213031560675"/>
    <n v="75"/>
    <n v="64"/>
    <n v="12.162162162162099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110"/>
    <n v="1"/>
    <n v="1"/>
    <n v="0.89387213031560675"/>
    <n v="59"/>
    <n v="69"/>
    <n v="9.44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11"/>
    <n v="1"/>
    <n v="1"/>
    <n v="0.89387213031560675"/>
    <n v="58"/>
    <n v="76.666666666666671"/>
    <n v="9.2799999999999994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12"/>
    <n v="1"/>
    <n v="1"/>
    <n v="0.89387213031560675"/>
    <n v="90"/>
    <n v="92"/>
    <n v="14.594594594594501"/>
    <n v="74"/>
    <n v="74"/>
    <n v="69.999999999929997"/>
    <n v="0.99999999999899991"/>
    <n v="1.5000000000000001E-2"/>
    <n v="1.1100000000000001"/>
    <x v="2"/>
  </r>
  <r>
    <x v="3"/>
    <s v="W"/>
    <x v="3"/>
    <m/>
    <x v="43"/>
    <x v="113"/>
    <n v="1"/>
    <n v="1"/>
    <n v="0.89387213031560675"/>
    <n v="82"/>
    <n v="92"/>
    <n v="13.12"/>
    <n v="75"/>
    <n v="74"/>
    <n v="69.999999999929997"/>
    <n v="0.99999999999899991"/>
    <n v="1.4800000000000001E-2"/>
    <n v="1.1100000000000001"/>
    <x v="2"/>
  </r>
  <r>
    <x v="3"/>
    <s v="W"/>
    <x v="3"/>
    <m/>
    <x v="43"/>
    <x v="114"/>
    <n v="1"/>
    <n v="1"/>
    <n v="0.89387213031560675"/>
    <n v="104"/>
    <n v="100"/>
    <n v="17.095890410958901"/>
    <n v="73"/>
    <n v="73"/>
    <n v="69.999999999929997"/>
    <n v="0.99999999999899991"/>
    <n v="1.5205479452054796E-2"/>
    <n v="1.1100000000000001"/>
    <x v="2"/>
  </r>
  <r>
    <x v="3"/>
    <s v="W"/>
    <x v="3"/>
    <m/>
    <x v="43"/>
    <x v="115"/>
    <n v="1"/>
    <n v="1"/>
    <n v="0.89387213031560675"/>
    <n v="90"/>
    <n v="96.333333333333329"/>
    <n v="14.594594594594501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116"/>
    <n v="1"/>
    <n v="1"/>
    <n v="0.89387213031560675"/>
    <n v="106"/>
    <n v="98.666666666666671"/>
    <n v="17.6666666666666"/>
    <n v="72"/>
    <n v="74"/>
    <n v="69.999999999929997"/>
    <n v="0.99999999999899991"/>
    <n v="1.5416666666666669E-2"/>
    <n v="1.1100000000000001"/>
    <x v="2"/>
  </r>
  <r>
    <x v="3"/>
    <s v="W"/>
    <x v="3"/>
    <m/>
    <x v="43"/>
    <x v="117"/>
    <n v="1"/>
    <n v="1"/>
    <n v="0.89387213031560675"/>
    <n v="93"/>
    <n v="96.666666666666671"/>
    <n v="14.88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18"/>
    <n v="1"/>
    <n v="1"/>
    <n v="0.89387213031560675"/>
    <n v="97"/>
    <n v="97.333333333333329"/>
    <n v="15.52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19"/>
    <n v="1"/>
    <n v="1"/>
    <n v="0.89387213031560675"/>
    <n v="100"/>
    <n v="97"/>
    <n v="16.2162162162162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120"/>
    <n v="1"/>
    <n v="1"/>
    <n v="0.89387213031560675"/>
    <n v="95"/>
    <n v="91.666666666666671"/>
    <n v="15.2"/>
    <n v="75"/>
    <n v="74.666666666666671"/>
    <n v="69.999999999929997"/>
    <n v="0.99999999999899991"/>
    <n v="1.4800000000000001E-2"/>
    <n v="1.1100000000000001"/>
    <x v="2"/>
  </r>
  <r>
    <x v="3"/>
    <s v="W"/>
    <x v="3"/>
    <m/>
    <x v="43"/>
    <x v="121"/>
    <n v="1"/>
    <n v="1"/>
    <n v="0.89387213031560675"/>
    <n v="96"/>
    <n v="94.666666666666671"/>
    <n v="15.567567567567499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122"/>
    <n v="1"/>
    <n v="1"/>
    <n v="0.89387213031560675"/>
    <n v="84"/>
    <n v="96"/>
    <n v="13.44"/>
    <n v="75"/>
    <n v="74.333333333333329"/>
    <n v="69.999999999929997"/>
    <n v="0.99999999999899991"/>
    <n v="1.4800000000000001E-2"/>
    <n v="1.1100000000000001"/>
    <x v="2"/>
  </r>
  <r>
    <x v="3"/>
    <s v="W"/>
    <x v="3"/>
    <m/>
    <x v="43"/>
    <x v="123"/>
    <n v="1"/>
    <n v="1"/>
    <n v="0.89387213031560675"/>
    <n v="104"/>
    <n v="98.666666666666671"/>
    <n v="16.864864864864799"/>
    <n v="74"/>
    <n v="74"/>
    <n v="69.999999999929997"/>
    <n v="0.99999999999899991"/>
    <n v="1.5000000000000001E-2"/>
    <n v="1.1100000000000001"/>
    <x v="2"/>
  </r>
  <r>
    <x v="3"/>
    <s v="W"/>
    <x v="3"/>
    <m/>
    <x v="43"/>
    <x v="124"/>
    <n v="1"/>
    <n v="1"/>
    <n v="0.89387213031560675"/>
    <n v="100"/>
    <n v="105.66666666666667"/>
    <n v="16.2162162162162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125"/>
    <n v="1"/>
    <n v="1"/>
    <n v="0.89387213031560675"/>
    <n v="92"/>
    <n v="107.66666666666667"/>
    <n v="14.9189189189189"/>
    <n v="74"/>
    <n v="73"/>
    <n v="69.999999999929997"/>
    <n v="0.99999999999899991"/>
    <n v="1.5000000000000001E-2"/>
    <n v="1.1100000000000001"/>
    <x v="2"/>
  </r>
  <r>
    <x v="3"/>
    <s v="W"/>
    <x v="3"/>
    <m/>
    <x v="43"/>
    <x v="126"/>
    <n v="1"/>
    <n v="1"/>
    <n v="0.89387213031560675"/>
    <n v="125"/>
    <n v="122.66666666666667"/>
    <n v="20.547945205479401"/>
    <n v="73"/>
    <n v="73"/>
    <n v="69.999999999929997"/>
    <n v="0.99999999999899991"/>
    <n v="1.5205479452054796E-2"/>
    <n v="1.1100000000000001"/>
    <x v="2"/>
  </r>
  <r>
    <x v="3"/>
    <s v="W"/>
    <x v="3"/>
    <m/>
    <x v="43"/>
    <x v="127"/>
    <n v="1"/>
    <n v="1"/>
    <n v="0.89387213031560675"/>
    <n v="106"/>
    <n v="124.33333333333333"/>
    <n v="17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28"/>
    <n v="1"/>
    <n v="1"/>
    <n v="0.89387213031560675"/>
    <n v="137"/>
    <n v="132"/>
    <n v="22.2162162162162"/>
    <n v="74"/>
    <n v="72.666666666666671"/>
    <n v="69.999999999929997"/>
    <n v="0.99999999999899991"/>
    <n v="1.5000000000000001E-2"/>
    <n v="1.1100000000000001"/>
    <x v="2"/>
  </r>
  <r>
    <x v="3"/>
    <s v="W"/>
    <x v="3"/>
    <m/>
    <x v="43"/>
    <x v="129"/>
    <n v="1"/>
    <n v="1"/>
    <n v="0.89387213031560675"/>
    <n v="130"/>
    <n v="125.66666666666667"/>
    <n v="21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130"/>
    <n v="1"/>
    <n v="1"/>
    <n v="0.89387213031560675"/>
    <n v="129"/>
    <n v="116.33333333333333"/>
    <n v="21.5"/>
    <n v="72"/>
    <n v="73"/>
    <n v="69.999999999929997"/>
    <n v="0.99999999999899991"/>
    <n v="1.5416666666666669E-2"/>
    <n v="1.1100000000000001"/>
    <x v="2"/>
  </r>
  <r>
    <x v="3"/>
    <s v="W"/>
    <x v="3"/>
    <m/>
    <x v="43"/>
    <x v="131"/>
    <n v="1"/>
    <n v="1"/>
    <n v="0.89387213031560675"/>
    <n v="118"/>
    <n v="113.66666666666667"/>
    <n v="19.397260273972599"/>
    <n v="73"/>
    <n v="73"/>
    <n v="69.999999999929997"/>
    <n v="0.99999999999899991"/>
    <n v="1.5205479452054796E-2"/>
    <n v="1.1100000000000001"/>
    <x v="2"/>
  </r>
  <r>
    <x v="3"/>
    <s v="W"/>
    <x v="3"/>
    <m/>
    <x v="43"/>
    <x v="132"/>
    <n v="1"/>
    <n v="1"/>
    <n v="0.89387213031560675"/>
    <n v="102"/>
    <n v="107.66666666666667"/>
    <n v="16.540540540540501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133"/>
    <n v="1"/>
    <n v="1"/>
    <n v="0.89387213031560675"/>
    <n v="121"/>
    <n v="113"/>
    <n v="20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34"/>
    <n v="1"/>
    <n v="1"/>
    <n v="0.89387213031560675"/>
    <n v="100"/>
    <n v="109"/>
    <n v="16.2162162162162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135"/>
    <n v="1"/>
    <n v="1"/>
    <n v="0.89387213031560675"/>
    <n v="118"/>
    <n v="118"/>
    <n v="19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36"/>
    <n v="1"/>
    <n v="1"/>
    <n v="0.89387213031560675"/>
    <n v="109"/>
    <n v="123"/>
    <n v="17.675675675675599"/>
    <n v="74"/>
    <n v="72.666666666666671"/>
    <n v="69.999999999929997"/>
    <n v="0.99999999999899991"/>
    <n v="1.5000000000000001E-2"/>
    <n v="1.1100000000000001"/>
    <x v="2"/>
  </r>
  <r>
    <x v="3"/>
    <s v="W"/>
    <x v="3"/>
    <m/>
    <x v="43"/>
    <x v="137"/>
    <n v="1"/>
    <n v="1"/>
    <n v="0.89387213031560675"/>
    <n v="127"/>
    <n v="127.33333333333333"/>
    <n v="21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38"/>
    <n v="1"/>
    <n v="1"/>
    <n v="0.89387213031560675"/>
    <n v="133"/>
    <n v="128.33333333333334"/>
    <n v="22.1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39"/>
    <n v="1"/>
    <n v="1"/>
    <n v="0.89387213031560675"/>
    <n v="122"/>
    <n v="130"/>
    <n v="19.783783783783701"/>
    <n v="74"/>
    <n v="73"/>
    <n v="69.999999999929997"/>
    <n v="0.99999999999899991"/>
    <n v="1.5000000000000001E-2"/>
    <n v="1.1100000000000001"/>
    <x v="2"/>
  </r>
  <r>
    <x v="3"/>
    <s v="W"/>
    <x v="3"/>
    <m/>
    <x v="43"/>
    <x v="140"/>
    <n v="1"/>
    <n v="1"/>
    <n v="0.89387213031560675"/>
    <n v="130"/>
    <n v="130.66666666666666"/>
    <n v="21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141"/>
    <n v="1"/>
    <n v="1"/>
    <n v="0.89387213031560675"/>
    <n v="138"/>
    <n v="132.66666666666666"/>
    <n v="22.684931506849299"/>
    <n v="73"/>
    <n v="73"/>
    <n v="69.999999999929997"/>
    <n v="0.99999999999899991"/>
    <n v="1.5205479452054796E-2"/>
    <n v="1.1100000000000001"/>
    <x v="2"/>
  </r>
  <r>
    <x v="3"/>
    <s v="W"/>
    <x v="3"/>
    <m/>
    <x v="43"/>
    <x v="142"/>
    <n v="1"/>
    <n v="1"/>
    <n v="0.89387213031560675"/>
    <n v="124"/>
    <n v="133.66666666666666"/>
    <n v="20.383561643835598"/>
    <n v="73"/>
    <n v="72.666666666666671"/>
    <n v="69.999999999929997"/>
    <n v="0.99999999999899991"/>
    <n v="1.5205479452054796E-2"/>
    <n v="1.1100000000000001"/>
    <x v="2"/>
  </r>
  <r>
    <x v="3"/>
    <s v="W"/>
    <x v="3"/>
    <m/>
    <x v="43"/>
    <x v="143"/>
    <n v="1"/>
    <n v="1"/>
    <n v="0.89387213031560675"/>
    <n v="136"/>
    <n v="135"/>
    <n v="22.356164383561602"/>
    <n v="73"/>
    <n v="72"/>
    <n v="69.999999999929997"/>
    <n v="0.99999999999899991"/>
    <n v="1.5205479452054796E-2"/>
    <n v="1.1100000000000001"/>
    <x v="2"/>
  </r>
  <r>
    <x v="3"/>
    <s v="W"/>
    <x v="3"/>
    <m/>
    <x v="43"/>
    <x v="144"/>
    <n v="1"/>
    <n v="1"/>
    <n v="0.89387213031560675"/>
    <n v="141"/>
    <n v="136.33333333333334"/>
    <n v="23.5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145"/>
    <n v="1"/>
    <n v="1"/>
    <n v="0.89387213031560675"/>
    <n v="128"/>
    <n v="140"/>
    <n v="21.633802816901401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146"/>
    <n v="1"/>
    <n v="1"/>
    <n v="0.89387213031560675"/>
    <n v="140"/>
    <n v="153"/>
    <n v="23.661971830985902"/>
    <n v="71"/>
    <n v="71"/>
    <n v="69.999999999929997"/>
    <n v="0.99999999999899991"/>
    <n v="1.563380281690141E-2"/>
    <n v="1.1100000000000001"/>
    <x v="2"/>
  </r>
  <r>
    <x v="3"/>
    <s v="W"/>
    <x v="3"/>
    <m/>
    <x v="43"/>
    <x v="147"/>
    <n v="1"/>
    <n v="1"/>
    <n v="0.89387213031560675"/>
    <n v="152"/>
    <n v="156"/>
    <n v="25.3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148"/>
    <n v="1"/>
    <n v="1"/>
    <n v="0"/>
    <n v="167"/>
    <n v="152.33333333333334"/>
    <n v="28.628571428571401"/>
    <n v="70"/>
    <n v="71"/>
    <n v="70"/>
    <n v="1"/>
    <n v="1.5857142857142858E-2"/>
    <n v="1.1100000000000001"/>
    <x v="2"/>
  </r>
  <r>
    <x v="3"/>
    <s v="W"/>
    <x v="3"/>
    <m/>
    <x v="43"/>
    <x v="149"/>
    <n v="1"/>
    <n v="1"/>
    <n v="0.89387213031560675"/>
    <n v="149"/>
    <n v="150"/>
    <n v="24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150"/>
    <n v="1"/>
    <n v="1"/>
    <n v="0.89387213031560675"/>
    <n v="141"/>
    <n v="152.33333333333334"/>
    <n v="23.830985915492899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151"/>
    <n v="1"/>
    <n v="1"/>
    <n v="0.89387213031560675"/>
    <n v="160"/>
    <n v="151.66666666666666"/>
    <n v="27.0422535211267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152"/>
    <n v="1"/>
    <n v="1"/>
    <n v="0.89387213031560675"/>
    <n v="156"/>
    <n v="151.66666666666666"/>
    <n v="26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153"/>
    <n v="1"/>
    <n v="1"/>
    <n v="0.89387213031560675"/>
    <n v="139"/>
    <n v="152.66666666666666"/>
    <n v="23.492957746478801"/>
    <n v="71"/>
    <n v="70.333333333333329"/>
    <n v="69.999999999929997"/>
    <n v="0.99999999999899991"/>
    <n v="1.563380281690141E-2"/>
    <n v="1.1100000000000001"/>
    <x v="2"/>
  </r>
  <r>
    <x v="3"/>
    <s v="W"/>
    <x v="3"/>
    <m/>
    <x v="43"/>
    <x v="154"/>
    <n v="1"/>
    <n v="1"/>
    <n v="0.89387213031560675"/>
    <n v="160"/>
    <n v="155"/>
    <n v="27.0422535211267"/>
    <n v="71"/>
    <n v="71"/>
    <n v="69.999999999929997"/>
    <n v="0.99999999999899991"/>
    <n v="1.563380281690141E-2"/>
    <n v="1.1100000000000001"/>
    <x v="2"/>
  </r>
  <r>
    <x v="3"/>
    <s v="W"/>
    <x v="3"/>
    <m/>
    <x v="43"/>
    <x v="155"/>
    <n v="1"/>
    <n v="1"/>
    <n v="95.10211687837544"/>
    <n v="159"/>
    <n v="150.33333333333334"/>
    <n v="27.652173913043399"/>
    <n v="69"/>
    <n v="71.333333333333329"/>
    <n v="69"/>
    <n v="0.98571428571428577"/>
    <n v="1.6086956521739131E-2"/>
    <n v="1.1100000000000001"/>
    <x v="2"/>
  </r>
  <r>
    <x v="3"/>
    <s v="W"/>
    <x v="3"/>
    <m/>
    <x v="43"/>
    <x v="156"/>
    <n v="1"/>
    <n v="1"/>
    <n v="0.89387213031560675"/>
    <n v="146"/>
    <n v="144.33333333333334"/>
    <n v="24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157"/>
    <n v="1"/>
    <n v="1"/>
    <n v="0.89387213031560675"/>
    <n v="146"/>
    <n v="144"/>
    <n v="24.3333333333333"/>
    <n v="72"/>
    <n v="72"/>
    <n v="69.999999999929997"/>
    <n v="0.99999999999899991"/>
    <n v="1.5416666666666669E-2"/>
    <n v="1.1100000000000001"/>
    <x v="2"/>
  </r>
  <r>
    <x v="3"/>
    <s v="W"/>
    <x v="3"/>
    <m/>
    <x v="43"/>
    <x v="158"/>
    <n v="1"/>
    <n v="1"/>
    <n v="0.89387213031560675"/>
    <n v="141"/>
    <n v="137.33333333333334"/>
    <n v="23.5"/>
    <n v="72"/>
    <n v="59"/>
    <n v="69.999999999929997"/>
    <n v="0.99999999999899991"/>
    <n v="1.5416666666666669E-2"/>
    <n v="1.1100000000000001"/>
    <x v="2"/>
  </r>
  <r>
    <x v="3"/>
    <s v="W"/>
    <x v="3"/>
    <m/>
    <x v="43"/>
    <x v="159"/>
    <n v="1"/>
    <n v="1"/>
    <n v="0.89387213031560675"/>
    <n v="145"/>
    <n v="135.33333333333334"/>
    <n v="24.1666666666666"/>
    <n v="72"/>
    <n v="44.666666666666664"/>
    <n v="69.999999999929997"/>
    <n v="0.99999999999899991"/>
    <n v="1.5416666666666669E-2"/>
    <n v="1.1100000000000001"/>
    <x v="2"/>
  </r>
  <r>
    <x v="3"/>
    <s v="W"/>
    <x v="3"/>
    <m/>
    <x v="43"/>
    <x v="160"/>
    <n v="1"/>
    <n v="1"/>
    <n v="124.16690269392042"/>
    <n v="126"/>
    <n v="133.33333333333334"/>
    <n v="45.818181818181799"/>
    <n v="33"/>
    <n v="31.666666666666668"/>
    <n v="33"/>
    <n v="0.47142857142857142"/>
    <n v="3.3636363636363638E-2"/>
    <n v="1.1100000000000001"/>
    <x v="2"/>
  </r>
  <r>
    <x v="3"/>
    <s v="W"/>
    <x v="3"/>
    <m/>
    <x v="43"/>
    <x v="161"/>
    <n v="1"/>
    <n v="1"/>
    <n v="117.53349072759566"/>
    <n v="135"/>
    <n v="124"/>
    <n v="55.862068965517203"/>
    <n v="29"/>
    <n v="26.666666666666668"/>
    <n v="29"/>
    <n v="0.41428571428571431"/>
    <n v="3.8275862068965522E-2"/>
    <n v="1.1100000000000001"/>
    <x v="2"/>
  </r>
  <r>
    <x v="3"/>
    <s v="W"/>
    <x v="3"/>
    <m/>
    <x v="43"/>
    <x v="162"/>
    <n v="1"/>
    <n v="1"/>
    <n v="124.16690269392042"/>
    <n v="139"/>
    <n v="130.33333333333334"/>
    <n v="50.545454545454497"/>
    <n v="33"/>
    <n v="26.666666666666668"/>
    <n v="33"/>
    <n v="0.47142857142857142"/>
    <n v="3.3636363636363638E-2"/>
    <n v="1.1100000000000001"/>
    <x v="2"/>
  </r>
  <r>
    <x v="3"/>
    <s v="W"/>
    <x v="3"/>
    <m/>
    <x v="43"/>
    <x v="163"/>
    <n v="1"/>
    <n v="1"/>
    <n v="94.146583309740549"/>
    <n v="98"/>
    <n v="132.66666666666666"/>
    <n v="65.3333333333333"/>
    <n v="18"/>
    <n v="26"/>
    <n v="18"/>
    <n v="0.25714285714285712"/>
    <n v="6.1666666666666675E-2"/>
    <n v="1.1100000000000001"/>
    <x v="2"/>
  </r>
  <r>
    <x v="3"/>
    <s v="W"/>
    <x v="3"/>
    <m/>
    <x v="43"/>
    <x v="164"/>
    <n v="1"/>
    <n v="1"/>
    <n v="117.53349072759566"/>
    <n v="154"/>
    <n v="153.66666666666666"/>
    <n v="63.724137931034399"/>
    <n v="29"/>
    <n v="32.666666666666664"/>
    <n v="29"/>
    <n v="0.41428571428571431"/>
    <n v="3.8275862068965522E-2"/>
    <n v="1.1100000000000001"/>
    <x v="2"/>
  </r>
  <r>
    <x v="3"/>
    <s v="W"/>
    <x v="3"/>
    <m/>
    <x v="43"/>
    <x v="165"/>
    <n v="1"/>
    <n v="1"/>
    <n v="120.96617774611026"/>
    <n v="146"/>
    <n v="151.33333333333334"/>
    <n v="56.516129032258"/>
    <n v="31"/>
    <n v="43.333333333333336"/>
    <n v="31"/>
    <n v="0.44285714285714284"/>
    <n v="3.5806451612903231E-2"/>
    <n v="1.1100000000000001"/>
    <x v="2"/>
  </r>
  <r>
    <x v="3"/>
    <s v="W"/>
    <x v="3"/>
    <m/>
    <x v="43"/>
    <x v="166"/>
    <n v="1"/>
    <n v="1"/>
    <n v="131.14770998633753"/>
    <n v="161"/>
    <n v="148"/>
    <n v="50.842105263157897"/>
    <n v="38"/>
    <n v="57.333333333333336"/>
    <n v="38"/>
    <n v="0.54285714285714282"/>
    <n v="2.9210526315789475E-2"/>
    <n v="1.1100000000000001"/>
    <x v="2"/>
  </r>
  <r>
    <x v="3"/>
    <s v="W"/>
    <x v="3"/>
    <m/>
    <x v="43"/>
    <x v="167"/>
    <n v="1"/>
    <n v="1"/>
    <n v="136.33478747129968"/>
    <n v="147"/>
    <n v="140.33333333333334"/>
    <n v="28.918032786885199"/>
    <n v="61"/>
    <n v="68.333333333333329"/>
    <n v="61"/>
    <n v="0.87142857142857144"/>
    <n v="1.819672131147541E-2"/>
    <n v="1.1100000000000001"/>
    <x v="2"/>
  </r>
  <r>
    <x v="3"/>
    <s v="W"/>
    <x v="3"/>
    <m/>
    <x v="43"/>
    <x v="168"/>
    <n v="1"/>
    <n v="1"/>
    <n v="0.89387213031560675"/>
    <n v="136"/>
    <n v="136"/>
    <n v="22.356164383561602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169"/>
    <n v="1"/>
    <n v="1"/>
    <n v="0.89387213031560675"/>
    <n v="138"/>
    <n v="136.33333333333334"/>
    <n v="23.3239436619718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170"/>
    <n v="1"/>
    <n v="1"/>
    <n v="0.89387213031560675"/>
    <n v="134"/>
    <n v="132.66666666666666"/>
    <n v="22.027397260273901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171"/>
    <n v="1"/>
    <n v="1"/>
    <n v="0.89387213031560675"/>
    <n v="137"/>
    <n v="142.33333333333334"/>
    <n v="23.154929577464699"/>
    <n v="71"/>
    <n v="72"/>
    <n v="69.999999999929997"/>
    <n v="0.99999999999899991"/>
    <n v="1.563380281690141E-2"/>
    <n v="1.1100000000000001"/>
    <x v="2"/>
  </r>
  <r>
    <x v="3"/>
    <s v="W"/>
    <x v="3"/>
    <m/>
    <x v="43"/>
    <x v="172"/>
    <n v="1"/>
    <n v="1"/>
    <n v="0.89387213031560675"/>
    <n v="127"/>
    <n v="156.66666666666666"/>
    <n v="20.876712328767098"/>
    <n v="73"/>
    <n v="71.333333333333329"/>
    <n v="69.999999999929997"/>
    <n v="0.99999999999899991"/>
    <n v="1.5205479452054796E-2"/>
    <n v="1.1100000000000001"/>
    <x v="2"/>
  </r>
  <r>
    <x v="3"/>
    <s v="W"/>
    <x v="3"/>
    <m/>
    <x v="43"/>
    <x v="173"/>
    <n v="1"/>
    <n v="1"/>
    <n v="0.89387213031560675"/>
    <n v="163"/>
    <n v="159.66666666666666"/>
    <n v="27.1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43"/>
    <x v="174"/>
    <n v="1"/>
    <n v="1"/>
    <n v="95.10211687837544"/>
    <n v="180"/>
    <n v="156.66666666666666"/>
    <n v="31.3043478260869"/>
    <n v="69"/>
    <n v="71.666666666666671"/>
    <n v="69"/>
    <n v="0.98571428571428577"/>
    <n v="1.6086956521739131E-2"/>
    <n v="1.1100000000000001"/>
    <x v="2"/>
  </r>
  <r>
    <x v="3"/>
    <s v="W"/>
    <x v="3"/>
    <m/>
    <x v="43"/>
    <x v="175"/>
    <n v="1"/>
    <n v="1"/>
    <n v="0.89387213031560675"/>
    <n v="136"/>
    <n v="144.33333333333334"/>
    <n v="22.054054054053999"/>
    <n v="74"/>
    <n v="73"/>
    <n v="69.999999999929997"/>
    <n v="0.99999999999899991"/>
    <n v="1.5000000000000001E-2"/>
    <n v="1.1100000000000001"/>
    <x v="2"/>
  </r>
  <r>
    <x v="3"/>
    <s v="W"/>
    <x v="3"/>
    <m/>
    <x v="43"/>
    <x v="176"/>
    <n v="1"/>
    <n v="1"/>
    <n v="0.89387213031560675"/>
    <n v="154"/>
    <n v="147.66666666666666"/>
    <n v="25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177"/>
    <n v="1"/>
    <n v="1"/>
    <n v="0.89387213031560675"/>
    <n v="143"/>
    <n v="148"/>
    <n v="23.506849315068401"/>
    <n v="73"/>
    <n v="71.333333333333329"/>
    <n v="69.999999999929997"/>
    <n v="0.99999999999899991"/>
    <n v="1.5205479452054796E-2"/>
    <n v="1.1100000000000001"/>
    <x v="2"/>
  </r>
  <r>
    <x v="3"/>
    <s v="W"/>
    <x v="3"/>
    <m/>
    <x v="43"/>
    <x v="178"/>
    <n v="1"/>
    <n v="1"/>
    <n v="0.89387213031560675"/>
    <n v="146"/>
    <n v="148"/>
    <n v="24.3333333333333"/>
    <n v="72"/>
    <n v="71"/>
    <n v="69.999999999929997"/>
    <n v="0.99999999999899991"/>
    <n v="1.5416666666666669E-2"/>
    <n v="1.1100000000000001"/>
    <x v="2"/>
  </r>
  <r>
    <x v="3"/>
    <s v="W"/>
    <x v="3"/>
    <m/>
    <x v="43"/>
    <x v="179"/>
    <n v="1"/>
    <n v="1"/>
    <n v="95.10211687837544"/>
    <n v="155"/>
    <n v="136.33333333333334"/>
    <n v="26.956521739130402"/>
    <n v="69"/>
    <n v="71.333333333333329"/>
    <n v="69"/>
    <n v="0.98571428571428577"/>
    <n v="1.6086956521739131E-2"/>
    <n v="1.1100000000000001"/>
    <x v="2"/>
  </r>
  <r>
    <x v="3"/>
    <s v="W"/>
    <x v="3"/>
    <m/>
    <x v="43"/>
    <x v="180"/>
    <n v="1"/>
    <n v="1"/>
    <n v="0.89387213031560675"/>
    <n v="143"/>
    <n v="131"/>
    <n v="23.8333333333333"/>
    <n v="72"/>
    <n v="72"/>
    <n v="69.999999999929997"/>
    <n v="0.99999999999899991"/>
    <n v="1.5416666666666669E-2"/>
    <n v="1.1100000000000001"/>
    <x v="2"/>
  </r>
  <r>
    <x v="3"/>
    <s v="W"/>
    <x v="3"/>
    <m/>
    <x v="43"/>
    <x v="181"/>
    <n v="1"/>
    <n v="1"/>
    <n v="0.89387213031560675"/>
    <n v="111"/>
    <n v="131.33333333333334"/>
    <n v="18.2465753424657"/>
    <n v="73"/>
    <n v="71.666666666666671"/>
    <n v="69.999999999929997"/>
    <n v="0.99999999999899991"/>
    <n v="1.5205479452054796E-2"/>
    <n v="1.1100000000000001"/>
    <x v="2"/>
  </r>
  <r>
    <x v="3"/>
    <s v="W"/>
    <x v="3"/>
    <m/>
    <x v="43"/>
    <x v="182"/>
    <n v="1"/>
    <n v="1"/>
    <n v="0.89387213031560675"/>
    <n v="139"/>
    <n v="145.33333333333334"/>
    <n v="23.492957746478801"/>
    <n v="71"/>
    <n v="70.666666666666671"/>
    <n v="69.999999999929997"/>
    <n v="0.99999999999899991"/>
    <n v="1.563380281690141E-2"/>
    <n v="1.1100000000000001"/>
    <x v="2"/>
  </r>
  <r>
    <x v="3"/>
    <s v="W"/>
    <x v="3"/>
    <m/>
    <x v="43"/>
    <x v="183"/>
    <n v="1"/>
    <n v="1"/>
    <n v="0.89387213031560675"/>
    <n v="144"/>
    <n v="153.66666666666666"/>
    <n v="24.338028169013999"/>
    <n v="71"/>
    <n v="70.666666666666671"/>
    <n v="69.999999999929997"/>
    <n v="0.99999999999899991"/>
    <n v="1.563380281690141E-2"/>
    <n v="1.1100000000000001"/>
    <x v="2"/>
  </r>
  <r>
    <x v="3"/>
    <s v="W"/>
    <x v="3"/>
    <m/>
    <x v="43"/>
    <x v="184"/>
    <n v="1"/>
    <n v="1"/>
    <n v="0"/>
    <n v="153"/>
    <n v="152.66666666666666"/>
    <n v="26.228571428571399"/>
    <n v="70"/>
    <n v="71.333333333333329"/>
    <n v="70"/>
    <n v="1"/>
    <n v="1.5857142857142858E-2"/>
    <n v="1.1100000000000001"/>
    <x v="2"/>
  </r>
  <r>
    <x v="3"/>
    <s v="W"/>
    <x v="3"/>
    <m/>
    <x v="43"/>
    <x v="185"/>
    <n v="1"/>
    <n v="1"/>
    <n v="0.89387213031560675"/>
    <n v="164"/>
    <n v="150"/>
    <n v="27.7183098591549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186"/>
    <n v="1"/>
    <n v="1"/>
    <n v="0.89387213031560675"/>
    <n v="141"/>
    <n v="140.33333333333334"/>
    <n v="23.178082191780799"/>
    <n v="73"/>
    <n v="72"/>
    <n v="69.999999999929997"/>
    <n v="0.99999999999899991"/>
    <n v="1.5205479452054796E-2"/>
    <n v="1.1100000000000001"/>
    <x v="2"/>
  </r>
  <r>
    <x v="3"/>
    <s v="W"/>
    <x v="3"/>
    <m/>
    <x v="43"/>
    <x v="187"/>
    <n v="1"/>
    <n v="1"/>
    <n v="0.89387213031560675"/>
    <n v="145"/>
    <n v="142.33333333333334"/>
    <n v="24.507042253521099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188"/>
    <n v="1"/>
    <n v="1"/>
    <n v="0.89387213031560675"/>
    <n v="135"/>
    <n v="143"/>
    <n v="22.5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189"/>
    <n v="1"/>
    <n v="1"/>
    <n v="0.89387213031560675"/>
    <n v="147"/>
    <n v="149.66666666666666"/>
    <n v="24.5"/>
    <n v="72"/>
    <n v="72"/>
    <n v="69.999999999929997"/>
    <n v="0.99999999999899991"/>
    <n v="1.5416666666666669E-2"/>
    <n v="1.1100000000000001"/>
    <x v="2"/>
  </r>
  <r>
    <x v="3"/>
    <s v="W"/>
    <x v="3"/>
    <m/>
    <x v="43"/>
    <x v="190"/>
    <n v="1"/>
    <n v="1"/>
    <n v="0.89387213031560675"/>
    <n v="147"/>
    <n v="145"/>
    <n v="24.164383561643799"/>
    <n v="73"/>
    <n v="71.666666666666671"/>
    <n v="69.999999999929997"/>
    <n v="0.99999999999899991"/>
    <n v="1.5205479452054796E-2"/>
    <n v="1.1100000000000001"/>
    <x v="2"/>
  </r>
  <r>
    <x v="3"/>
    <s v="W"/>
    <x v="3"/>
    <m/>
    <x v="43"/>
    <x v="191"/>
    <n v="1"/>
    <n v="1"/>
    <n v="0.89387213031560675"/>
    <n v="155"/>
    <n v="138"/>
    <n v="26.197183098591498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192"/>
    <n v="1"/>
    <n v="1"/>
    <n v="0.89387213031560675"/>
    <n v="133"/>
    <n v="129"/>
    <n v="22.478873239436599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193"/>
    <n v="1"/>
    <n v="1"/>
    <n v="0.89387213031560675"/>
    <n v="126"/>
    <n v="130.66666666666666"/>
    <n v="21"/>
    <n v="72"/>
    <n v="71.666666666666671"/>
    <n v="69.999999999929997"/>
    <n v="0.99999999999899991"/>
    <n v="1.5416666666666669E-2"/>
    <n v="1.1100000000000001"/>
    <x v="2"/>
  </r>
  <r>
    <x v="3"/>
    <s v="W"/>
    <x v="3"/>
    <m/>
    <x v="43"/>
    <x v="194"/>
    <n v="1"/>
    <n v="1"/>
    <n v="0.89387213031560675"/>
    <n v="128"/>
    <n v="130"/>
    <n v="21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195"/>
    <n v="1"/>
    <n v="1"/>
    <n v="0.89387213031560675"/>
    <n v="138"/>
    <n v="131.66666666666666"/>
    <n v="23.3239436619718"/>
    <n v="71"/>
    <n v="72.666666666666671"/>
    <n v="69.999999999929997"/>
    <n v="0.99999999999899991"/>
    <n v="1.563380281690141E-2"/>
    <n v="1.1100000000000001"/>
    <x v="2"/>
  </r>
  <r>
    <x v="3"/>
    <s v="W"/>
    <x v="3"/>
    <m/>
    <x v="43"/>
    <x v="196"/>
    <n v="1"/>
    <n v="1"/>
    <n v="0.89387213031560675"/>
    <n v="124"/>
    <n v="134.33333333333334"/>
    <n v="20.108108108108102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197"/>
    <n v="1"/>
    <n v="1"/>
    <n v="0.89387213031560675"/>
    <n v="133"/>
    <n v="145"/>
    <n v="21.863013698630098"/>
    <n v="73"/>
    <n v="72"/>
    <n v="69.999999999929997"/>
    <n v="0.99999999999899991"/>
    <n v="1.5205479452054796E-2"/>
    <n v="1.1100000000000001"/>
    <x v="2"/>
  </r>
  <r>
    <x v="3"/>
    <s v="W"/>
    <x v="3"/>
    <m/>
    <x v="43"/>
    <x v="198"/>
    <n v="1"/>
    <n v="1"/>
    <n v="0.89387213031560675"/>
    <n v="146"/>
    <n v="149.66666666666666"/>
    <n v="24"/>
    <n v="73"/>
    <n v="71"/>
    <n v="69.999999999929997"/>
    <n v="0.99999999999899991"/>
    <n v="1.5205479452054796E-2"/>
    <n v="1.1100000000000001"/>
    <x v="2"/>
  </r>
  <r>
    <x v="3"/>
    <s v="W"/>
    <x v="3"/>
    <m/>
    <x v="43"/>
    <x v="199"/>
    <n v="1"/>
    <n v="1"/>
    <n v="0"/>
    <n v="156"/>
    <n v="153.33333333333334"/>
    <n v="26.742857142857101"/>
    <n v="70"/>
    <n v="71"/>
    <n v="70"/>
    <n v="1"/>
    <n v="1.5857142857142858E-2"/>
    <n v="1.1100000000000001"/>
    <x v="2"/>
  </r>
  <r>
    <x v="3"/>
    <s v="W"/>
    <x v="3"/>
    <m/>
    <x v="43"/>
    <x v="200"/>
    <n v="1"/>
    <n v="1"/>
    <n v="0"/>
    <n v="147"/>
    <n v="156"/>
    <n v="25.2"/>
    <n v="70"/>
    <n v="71.666666666666671"/>
    <n v="70"/>
    <n v="1"/>
    <n v="1.5857142857142858E-2"/>
    <n v="1.1100000000000001"/>
    <x v="2"/>
  </r>
  <r>
    <x v="3"/>
    <s v="W"/>
    <x v="3"/>
    <m/>
    <x v="43"/>
    <x v="201"/>
    <n v="1"/>
    <n v="1"/>
    <n v="0.89387213031560675"/>
    <n v="157"/>
    <n v="157.33333333333334"/>
    <n v="25.808219178082101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02"/>
    <n v="1"/>
    <n v="1"/>
    <n v="0.89387213031560675"/>
    <n v="164"/>
    <n v="157"/>
    <n v="27.3333333333333"/>
    <n v="72"/>
    <n v="72"/>
    <n v="69.999999999929997"/>
    <n v="0.99999999999899991"/>
    <n v="1.5416666666666669E-2"/>
    <n v="1.1100000000000001"/>
    <x v="2"/>
  </r>
  <r>
    <x v="3"/>
    <s v="W"/>
    <x v="3"/>
    <m/>
    <x v="43"/>
    <x v="203"/>
    <n v="1"/>
    <n v="1"/>
    <n v="0.89387213031560675"/>
    <n v="151"/>
    <n v="142.66666666666666"/>
    <n v="25.1666666666666"/>
    <n v="72"/>
    <n v="72"/>
    <n v="69.999999999929997"/>
    <n v="0.99999999999899991"/>
    <n v="1.5416666666666669E-2"/>
    <n v="1.1100000000000001"/>
    <x v="2"/>
  </r>
  <r>
    <x v="3"/>
    <s v="W"/>
    <x v="3"/>
    <m/>
    <x v="43"/>
    <x v="204"/>
    <n v="1"/>
    <n v="1"/>
    <n v="0.89387213031560675"/>
    <n v="156"/>
    <n v="132.66666666666666"/>
    <n v="26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205"/>
    <n v="1"/>
    <n v="1"/>
    <n v="0.89387213031560675"/>
    <n v="121"/>
    <n v="129"/>
    <n v="20.1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43"/>
    <x v="206"/>
    <n v="1"/>
    <n v="1"/>
    <n v="0.89387213031560675"/>
    <n v="121"/>
    <n v="142.66666666666666"/>
    <n v="19.890410958904098"/>
    <n v="73"/>
    <n v="71"/>
    <n v="69.999999999929997"/>
    <n v="0.99999999999899991"/>
    <n v="1.5205479452054796E-2"/>
    <n v="1.1100000000000001"/>
    <x v="2"/>
  </r>
  <r>
    <x v="3"/>
    <s v="W"/>
    <x v="3"/>
    <m/>
    <x v="43"/>
    <x v="207"/>
    <n v="1"/>
    <n v="1"/>
    <n v="0"/>
    <n v="145"/>
    <n v="148.66666666666666"/>
    <n v="24.857142857142801"/>
    <n v="70"/>
    <n v="70"/>
    <n v="70"/>
    <n v="1"/>
    <n v="1.5857142857142858E-2"/>
    <n v="1.1100000000000001"/>
    <x v="2"/>
  </r>
  <r>
    <x v="3"/>
    <s v="W"/>
    <x v="3"/>
    <m/>
    <x v="43"/>
    <x v="208"/>
    <n v="1"/>
    <n v="1"/>
    <n v="0"/>
    <n v="162"/>
    <n v="148"/>
    <n v="27.771428571428501"/>
    <n v="70"/>
    <n v="70.666666666666671"/>
    <n v="70"/>
    <n v="1"/>
    <n v="1.5857142857142858E-2"/>
    <n v="1.1100000000000001"/>
    <x v="2"/>
  </r>
  <r>
    <x v="3"/>
    <s v="W"/>
    <x v="3"/>
    <m/>
    <x v="43"/>
    <x v="209"/>
    <n v="1"/>
    <n v="1"/>
    <n v="0"/>
    <n v="139"/>
    <n v="142"/>
    <n v="23.828571428571401"/>
    <n v="70"/>
    <n v="71"/>
    <n v="70"/>
    <n v="1"/>
    <n v="1.5857142857142858E-2"/>
    <n v="1.1100000000000001"/>
    <x v="2"/>
  </r>
  <r>
    <x v="3"/>
    <s v="W"/>
    <x v="3"/>
    <m/>
    <x v="43"/>
    <x v="210"/>
    <n v="1"/>
    <n v="1"/>
    <n v="0.89387213031560675"/>
    <n v="143"/>
    <n v="142.33333333333334"/>
    <n v="23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211"/>
    <n v="1"/>
    <n v="1"/>
    <n v="0.89387213031560675"/>
    <n v="144"/>
    <n v="147.66666666666666"/>
    <n v="24.338028169013999"/>
    <n v="71"/>
    <n v="70.333333333333329"/>
    <n v="69.999999999929997"/>
    <n v="0.99999999999899991"/>
    <n v="1.563380281690141E-2"/>
    <n v="1.1100000000000001"/>
    <x v="2"/>
  </r>
  <r>
    <x v="3"/>
    <s v="W"/>
    <x v="3"/>
    <m/>
    <x v="43"/>
    <x v="212"/>
    <n v="1"/>
    <n v="1"/>
    <n v="0.89387213031560675"/>
    <n v="140"/>
    <n v="147.33333333333334"/>
    <n v="23.661971830985902"/>
    <n v="71"/>
    <n v="70"/>
    <n v="69.999999999929997"/>
    <n v="0.99999999999899991"/>
    <n v="1.563380281690141E-2"/>
    <n v="1.1100000000000001"/>
    <x v="2"/>
  </r>
  <r>
    <x v="3"/>
    <s v="W"/>
    <x v="3"/>
    <m/>
    <x v="43"/>
    <x v="213"/>
    <n v="1"/>
    <n v="1"/>
    <n v="95.10211687837544"/>
    <n v="159"/>
    <n v="141.66666666666666"/>
    <n v="27.652173913043399"/>
    <n v="69"/>
    <n v="70.333333333333329"/>
    <n v="69"/>
    <n v="0.98571428571428577"/>
    <n v="1.6086956521739131E-2"/>
    <n v="1.1100000000000001"/>
    <x v="2"/>
  </r>
  <r>
    <x v="3"/>
    <s v="W"/>
    <x v="3"/>
    <m/>
    <x v="43"/>
    <x v="214"/>
    <n v="1"/>
    <n v="1"/>
    <n v="0"/>
    <n v="143"/>
    <n v="131.33333333333334"/>
    <n v="24.514285714285698"/>
    <n v="70"/>
    <n v="71"/>
    <n v="70"/>
    <n v="1"/>
    <n v="1.5857142857142858E-2"/>
    <n v="1.1100000000000001"/>
    <x v="2"/>
  </r>
  <r>
    <x v="3"/>
    <s v="W"/>
    <x v="3"/>
    <m/>
    <x v="43"/>
    <x v="215"/>
    <n v="1"/>
    <n v="1"/>
    <n v="0.89387213031560675"/>
    <n v="123"/>
    <n v="121"/>
    <n v="20.5"/>
    <n v="72"/>
    <n v="71.333333333333329"/>
    <n v="69.999999999929997"/>
    <n v="0.99999999999899991"/>
    <n v="1.5416666666666669E-2"/>
    <n v="1.1100000000000001"/>
    <x v="2"/>
  </r>
  <r>
    <x v="3"/>
    <s v="W"/>
    <x v="3"/>
    <m/>
    <x v="43"/>
    <x v="216"/>
    <n v="1"/>
    <n v="1"/>
    <n v="0.89387213031560675"/>
    <n v="128"/>
    <n v="126"/>
    <n v="21.633802816901401"/>
    <n v="71"/>
    <n v="70.333333333333329"/>
    <n v="69.999999999929997"/>
    <n v="0.99999999999899991"/>
    <n v="1.563380281690141E-2"/>
    <n v="1.1100000000000001"/>
    <x v="2"/>
  </r>
  <r>
    <x v="3"/>
    <s v="W"/>
    <x v="3"/>
    <m/>
    <x v="43"/>
    <x v="217"/>
    <n v="1"/>
    <n v="1"/>
    <n v="0.89387213031560675"/>
    <n v="112"/>
    <n v="138"/>
    <n v="18.9295774647887"/>
    <n v="71"/>
    <n v="69.666666666666671"/>
    <n v="69.999999999929997"/>
    <n v="0.99999999999899991"/>
    <n v="1.563380281690141E-2"/>
    <n v="1.1100000000000001"/>
    <x v="2"/>
  </r>
  <r>
    <x v="3"/>
    <s v="W"/>
    <x v="3"/>
    <m/>
    <x v="43"/>
    <x v="218"/>
    <n v="1"/>
    <n v="1"/>
    <n v="95.10211687837544"/>
    <n v="138"/>
    <n v="146.66666666666666"/>
    <n v="24"/>
    <n v="69"/>
    <n v="68.666666666666671"/>
    <n v="69"/>
    <n v="0.98571428571428577"/>
    <n v="1.6086956521739131E-2"/>
    <n v="1.1100000000000001"/>
    <x v="2"/>
  </r>
  <r>
    <x v="3"/>
    <s v="W"/>
    <x v="3"/>
    <m/>
    <x v="43"/>
    <x v="219"/>
    <n v="1"/>
    <n v="1"/>
    <n v="95.10211687837544"/>
    <n v="164"/>
    <n v="146.33333333333334"/>
    <n v="28.5217391304347"/>
    <n v="69"/>
    <n v="68"/>
    <n v="69"/>
    <n v="0.98571428571428577"/>
    <n v="1.6086956521739131E-2"/>
    <n v="1.1100000000000001"/>
    <x v="2"/>
  </r>
  <r>
    <x v="3"/>
    <s v="W"/>
    <x v="3"/>
    <m/>
    <x v="43"/>
    <x v="220"/>
    <n v="1"/>
    <n v="1"/>
    <n v="108.21490897916853"/>
    <n v="138"/>
    <n v="138.33333333333334"/>
    <n v="24.352941176470502"/>
    <n v="68"/>
    <n v="67.666666666666671"/>
    <n v="68"/>
    <n v="0.97142857142857142"/>
    <n v="1.6323529411764709E-2"/>
    <n v="1.1100000000000001"/>
    <x v="2"/>
  </r>
  <r>
    <x v="3"/>
    <s v="W"/>
    <x v="3"/>
    <m/>
    <x v="43"/>
    <x v="221"/>
    <n v="1"/>
    <n v="1"/>
    <n v="116.2368053341856"/>
    <n v="137"/>
    <n v="147.33333333333334"/>
    <n v="24.537313432835798"/>
    <n v="67"/>
    <n v="67.666666666666671"/>
    <n v="67"/>
    <n v="0.95714285714285718"/>
    <n v="1.656716417910448E-2"/>
    <n v="1.1100000000000001"/>
    <x v="2"/>
  </r>
  <r>
    <x v="3"/>
    <s v="W"/>
    <x v="3"/>
    <m/>
    <x v="43"/>
    <x v="222"/>
    <n v="1"/>
    <n v="1"/>
    <n v="108.21490897916853"/>
    <n v="140"/>
    <n v="144.33333333333334"/>
    <n v="24.705882352941099"/>
    <n v="68"/>
    <n v="68.333333333333329"/>
    <n v="68"/>
    <n v="0.97142857142857142"/>
    <n v="1.6323529411764709E-2"/>
    <n v="1.1100000000000001"/>
    <x v="2"/>
  </r>
  <r>
    <x v="3"/>
    <s v="W"/>
    <x v="3"/>
    <m/>
    <x v="43"/>
    <x v="223"/>
    <n v="1"/>
    <n v="1"/>
    <n v="108.21490897916853"/>
    <n v="165"/>
    <n v="146.66666666666666"/>
    <n v="29.117647058823501"/>
    <n v="68"/>
    <n v="68.666666666666671"/>
    <n v="68"/>
    <n v="0.97142857142857142"/>
    <n v="1.6323529411764709E-2"/>
    <n v="1.1100000000000001"/>
    <x v="2"/>
  </r>
  <r>
    <x v="3"/>
    <s v="W"/>
    <x v="3"/>
    <m/>
    <x v="43"/>
    <x v="224"/>
    <n v="1"/>
    <n v="1"/>
    <n v="95.10211687837544"/>
    <n v="128"/>
    <n v="132"/>
    <n v="22.260869565217298"/>
    <n v="69"/>
    <n v="69"/>
    <n v="69"/>
    <n v="0.98571428571428577"/>
    <n v="1.6086956521739131E-2"/>
    <n v="1.1100000000000001"/>
    <x v="2"/>
  </r>
  <r>
    <x v="3"/>
    <s v="W"/>
    <x v="3"/>
    <m/>
    <x v="43"/>
    <x v="225"/>
    <n v="1"/>
    <n v="1"/>
    <n v="95.10211687837544"/>
    <n v="147"/>
    <n v="136"/>
    <n v="25.565217391304301"/>
    <n v="69"/>
    <n v="68.333333333333329"/>
    <n v="69"/>
    <n v="0.98571428571428577"/>
    <n v="1.6086956521739131E-2"/>
    <n v="1.1100000000000001"/>
    <x v="2"/>
  </r>
  <r>
    <x v="3"/>
    <s v="W"/>
    <x v="3"/>
    <m/>
    <x v="43"/>
    <x v="226"/>
    <n v="1"/>
    <n v="1"/>
    <n v="95.10211687837544"/>
    <n v="121"/>
    <n v="123"/>
    <n v="21.043478260869499"/>
    <n v="69"/>
    <n v="69.666666666666671"/>
    <n v="69"/>
    <n v="0.98571428571428577"/>
    <n v="1.6086956521739131E-2"/>
    <n v="1.1100000000000001"/>
    <x v="2"/>
  </r>
  <r>
    <x v="3"/>
    <s v="W"/>
    <x v="3"/>
    <m/>
    <x v="43"/>
    <x v="227"/>
    <n v="1"/>
    <n v="1"/>
    <n v="116.2368053341856"/>
    <n v="140"/>
    <n v="121"/>
    <n v="25.0746268656716"/>
    <n v="67"/>
    <n v="71"/>
    <n v="67"/>
    <n v="0.95714285714285718"/>
    <n v="1.656716417910448E-2"/>
    <n v="1.1100000000000001"/>
    <x v="2"/>
  </r>
  <r>
    <x v="3"/>
    <s v="W"/>
    <x v="3"/>
    <m/>
    <x v="43"/>
    <x v="228"/>
    <n v="1"/>
    <n v="1"/>
    <n v="0.89387213031560675"/>
    <n v="108"/>
    <n v="115.66666666666667"/>
    <n v="17.7534246575342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29"/>
    <n v="1"/>
    <n v="1"/>
    <n v="0.89387213031560675"/>
    <n v="115"/>
    <n v="120"/>
    <n v="18.904109589040999"/>
    <n v="73"/>
    <n v="71.666666666666671"/>
    <n v="69.999999999929997"/>
    <n v="0.99999999999899991"/>
    <n v="1.5205479452054796E-2"/>
    <n v="1.1100000000000001"/>
    <x v="2"/>
  </r>
  <r>
    <x v="3"/>
    <s v="W"/>
    <x v="3"/>
    <m/>
    <x v="43"/>
    <x v="230"/>
    <n v="1"/>
    <n v="1"/>
    <n v="0.89387213031560675"/>
    <n v="124"/>
    <n v="120.33333333333333"/>
    <n v="20.957746478873201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231"/>
    <n v="1"/>
    <n v="1"/>
    <n v="0.89387213031560675"/>
    <n v="121"/>
    <n v="119.33333333333333"/>
    <n v="20.450704225352101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232"/>
    <n v="1"/>
    <n v="1"/>
    <n v="0.89387213031560675"/>
    <n v="116"/>
    <n v="108"/>
    <n v="19.068493150684901"/>
    <n v="73"/>
    <n v="72"/>
    <n v="69.999999999929997"/>
    <n v="0.99999999999899991"/>
    <n v="1.5205479452054796E-2"/>
    <n v="1.1100000000000001"/>
    <x v="2"/>
  </r>
  <r>
    <x v="3"/>
    <s v="W"/>
    <x v="3"/>
    <m/>
    <x v="43"/>
    <x v="233"/>
    <n v="1"/>
    <n v="1"/>
    <n v="0"/>
    <n v="121"/>
    <n v="101"/>
    <n v="20.742857142857101"/>
    <n v="70"/>
    <n v="71.666666666666671"/>
    <n v="70"/>
    <n v="1"/>
    <n v="1.5857142857142858E-2"/>
    <n v="1.1100000000000001"/>
    <x v="2"/>
  </r>
  <r>
    <x v="3"/>
    <s v="W"/>
    <x v="3"/>
    <m/>
    <x v="43"/>
    <x v="234"/>
    <n v="1"/>
    <n v="1"/>
    <n v="0.89387213031560675"/>
    <n v="87"/>
    <n v="93"/>
    <n v="14.301369863013599"/>
    <n v="73"/>
    <n v="72"/>
    <n v="69.999999999929997"/>
    <n v="0.99999999999899991"/>
    <n v="1.5205479452054796E-2"/>
    <n v="1.1100000000000001"/>
    <x v="2"/>
  </r>
  <r>
    <x v="3"/>
    <s v="W"/>
    <x v="3"/>
    <m/>
    <x v="43"/>
    <x v="235"/>
    <n v="1"/>
    <n v="1"/>
    <n v="0.89387213031560675"/>
    <n v="95"/>
    <n v="99.666666666666671"/>
    <n v="15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43"/>
    <x v="236"/>
    <n v="1"/>
    <n v="1"/>
    <n v="0.89387213031560675"/>
    <n v="97"/>
    <n v="99.333333333333329"/>
    <n v="16.394366197183"/>
    <n v="71"/>
    <n v="71.333333333333329"/>
    <n v="69.999999999929997"/>
    <n v="0.99999999999899991"/>
    <n v="1.563380281690141E-2"/>
    <n v="1.1100000000000001"/>
    <x v="2"/>
  </r>
  <r>
    <x v="3"/>
    <s v="W"/>
    <x v="3"/>
    <m/>
    <x v="43"/>
    <x v="237"/>
    <n v="1"/>
    <n v="1"/>
    <n v="0.89387213031560675"/>
    <n v="107"/>
    <n v="97"/>
    <n v="17.8333333333333"/>
    <n v="72"/>
    <n v="72"/>
    <n v="69.999999999929997"/>
    <n v="0.99999999999899991"/>
    <n v="1.5416666666666669E-2"/>
    <n v="1.1100000000000001"/>
    <x v="2"/>
  </r>
  <r>
    <x v="3"/>
    <s v="W"/>
    <x v="3"/>
    <m/>
    <x v="43"/>
    <x v="238"/>
    <n v="1"/>
    <n v="1"/>
    <n v="0.89387213031560675"/>
    <n v="94"/>
    <n v="97"/>
    <n v="15.887323943661899"/>
    <n v="71"/>
    <n v="72"/>
    <n v="69.999999999929997"/>
    <n v="0.99999999999899991"/>
    <n v="1.563380281690141E-2"/>
    <n v="1.1100000000000001"/>
    <x v="2"/>
  </r>
  <r>
    <x v="3"/>
    <s v="W"/>
    <x v="3"/>
    <m/>
    <x v="43"/>
    <x v="239"/>
    <n v="1"/>
    <n v="1"/>
    <n v="0.89387213031560675"/>
    <n v="90"/>
    <n v="95.666666666666671"/>
    <n v="14.794520547945201"/>
    <n v="73"/>
    <n v="72.666666666666671"/>
    <n v="69.999999999929997"/>
    <n v="0.99999999999899991"/>
    <n v="1.5205479452054796E-2"/>
    <n v="1.1100000000000001"/>
    <x v="2"/>
  </r>
  <r>
    <x v="3"/>
    <s v="W"/>
    <x v="3"/>
    <m/>
    <x v="43"/>
    <x v="240"/>
    <n v="1"/>
    <n v="1"/>
    <n v="0.89387213031560675"/>
    <n v="107"/>
    <n v="96.333333333333329"/>
    <n v="17.8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241"/>
    <n v="1"/>
    <n v="1"/>
    <n v="0.89387213031560675"/>
    <n v="90"/>
    <n v="89"/>
    <n v="14.794520547945201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42"/>
    <n v="1"/>
    <n v="1"/>
    <n v="0.89387213031560675"/>
    <n v="92"/>
    <n v="91"/>
    <n v="15.1232876712328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43"/>
    <n v="1"/>
    <n v="1"/>
    <n v="0.89387213031560675"/>
    <n v="85"/>
    <n v="92"/>
    <n v="14.3661971830985"/>
    <n v="71"/>
    <n v="71.666666666666671"/>
    <n v="69.999999999929997"/>
    <n v="0.99999999999899991"/>
    <n v="1.563380281690141E-2"/>
    <n v="1.1100000000000001"/>
    <x v="2"/>
  </r>
  <r>
    <x v="3"/>
    <s v="W"/>
    <x v="3"/>
    <m/>
    <x v="43"/>
    <x v="244"/>
    <n v="1"/>
    <n v="1"/>
    <n v="0.89387213031560675"/>
    <n v="96"/>
    <n v="90.666666666666671"/>
    <n v="15.780821917808201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45"/>
    <n v="1"/>
    <n v="1"/>
    <n v="0.89387213031560675"/>
    <n v="95"/>
    <n v="85"/>
    <n v="16.056338028169002"/>
    <n v="71"/>
    <n v="72.333333333333329"/>
    <n v="69.999999999929997"/>
    <n v="0.99999999999899991"/>
    <n v="1.563380281690141E-2"/>
    <n v="1.1100000000000001"/>
    <x v="2"/>
  </r>
  <r>
    <x v="3"/>
    <s v="W"/>
    <x v="3"/>
    <m/>
    <x v="43"/>
    <x v="246"/>
    <n v="1"/>
    <n v="1"/>
    <n v="0.89387213031560675"/>
    <n v="81"/>
    <n v="88"/>
    <n v="13.3150684931506"/>
    <n v="73"/>
    <n v="72.333333333333329"/>
    <n v="69.999999999929997"/>
    <n v="0.99999999999899991"/>
    <n v="1.5205479452054796E-2"/>
    <n v="1.1100000000000001"/>
    <x v="2"/>
  </r>
  <r>
    <x v="3"/>
    <s v="W"/>
    <x v="3"/>
    <m/>
    <x v="43"/>
    <x v="247"/>
    <n v="1"/>
    <n v="1"/>
    <n v="0.89387213031560675"/>
    <n v="79"/>
    <n v="90.666666666666671"/>
    <n v="12.986301369863"/>
    <n v="73"/>
    <n v="72"/>
    <n v="69.999999999929997"/>
    <n v="0.99999999999899991"/>
    <n v="1.5205479452054796E-2"/>
    <n v="1.1100000000000001"/>
    <x v="2"/>
  </r>
  <r>
    <x v="3"/>
    <s v="W"/>
    <x v="3"/>
    <m/>
    <x v="43"/>
    <x v="248"/>
    <n v="1"/>
    <n v="1"/>
    <n v="0.89387213031560675"/>
    <n v="104"/>
    <n v="91"/>
    <n v="17.5774647887323"/>
    <n v="71"/>
    <n v="72"/>
    <n v="69.999999999929997"/>
    <n v="0.99999999999899991"/>
    <n v="1.563380281690141E-2"/>
    <n v="1.1100000000000001"/>
    <x v="2"/>
  </r>
  <r>
    <x v="3"/>
    <s v="W"/>
    <x v="3"/>
    <m/>
    <x v="43"/>
    <x v="249"/>
    <n v="1"/>
    <n v="1"/>
    <n v="0.89387213031560675"/>
    <n v="89"/>
    <n v="83.666666666666671"/>
    <n v="14.8333333333333"/>
    <n v="72"/>
    <n v="73"/>
    <n v="69.999999999929997"/>
    <n v="0.99999999999899991"/>
    <n v="1.5416666666666669E-2"/>
    <n v="1.1100000000000001"/>
    <x v="2"/>
  </r>
  <r>
    <x v="3"/>
    <s v="W"/>
    <x v="3"/>
    <m/>
    <x v="43"/>
    <x v="250"/>
    <n v="1"/>
    <n v="1"/>
    <n v="0.89387213031560675"/>
    <n v="80"/>
    <n v="80.333333333333329"/>
    <n v="13.150684931506801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51"/>
    <n v="1"/>
    <n v="1"/>
    <n v="0.89387213031560675"/>
    <n v="82"/>
    <n v="80.333333333333329"/>
    <n v="13.297297297297201"/>
    <n v="74"/>
    <n v="74"/>
    <n v="69.999999999929997"/>
    <n v="0.99999999999899991"/>
    <n v="1.5000000000000001E-2"/>
    <n v="1.1100000000000001"/>
    <x v="2"/>
  </r>
  <r>
    <x v="3"/>
    <s v="W"/>
    <x v="3"/>
    <m/>
    <x v="43"/>
    <x v="252"/>
    <n v="1"/>
    <n v="1"/>
    <n v="0.89387213031560675"/>
    <n v="79"/>
    <n v="82"/>
    <n v="12.8108108108108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253"/>
    <n v="1"/>
    <n v="1"/>
    <n v="0.89387213031560675"/>
    <n v="80"/>
    <n v="81.666666666666671"/>
    <n v="12.972972972972901"/>
    <n v="74"/>
    <n v="73"/>
    <n v="69.999999999929997"/>
    <n v="0.99999999999899991"/>
    <n v="1.5000000000000001E-2"/>
    <n v="1.1100000000000001"/>
    <x v="2"/>
  </r>
  <r>
    <x v="3"/>
    <s v="W"/>
    <x v="3"/>
    <m/>
    <x v="43"/>
    <x v="254"/>
    <n v="1"/>
    <n v="1"/>
    <n v="0.89387213031560675"/>
    <n v="87"/>
    <n v="82.666666666666671"/>
    <n v="14.5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255"/>
    <n v="1"/>
    <n v="1"/>
    <n v="0.89387213031560675"/>
    <n v="78"/>
    <n v="79.333333333333329"/>
    <n v="12.8219178082191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56"/>
    <n v="1"/>
    <n v="1"/>
    <n v="0.89387213031560675"/>
    <n v="83"/>
    <n v="75.666666666666671"/>
    <n v="13.28"/>
    <n v="75"/>
    <n v="73.333333333333329"/>
    <n v="69.999999999929997"/>
    <n v="0.99999999999899991"/>
    <n v="1.4800000000000001E-2"/>
    <n v="1.1100000000000001"/>
    <x v="2"/>
  </r>
  <r>
    <x v="3"/>
    <s v="W"/>
    <x v="3"/>
    <m/>
    <x v="43"/>
    <x v="257"/>
    <n v="1"/>
    <n v="1"/>
    <n v="0.89387213031560675"/>
    <n v="77"/>
    <n v="67"/>
    <n v="12.657534246575301"/>
    <n v="73"/>
    <n v="72.666666666666671"/>
    <n v="69.999999999929997"/>
    <n v="0.99999999999899991"/>
    <n v="1.5205479452054796E-2"/>
    <n v="1.1100000000000001"/>
    <x v="2"/>
  </r>
  <r>
    <x v="3"/>
    <s v="W"/>
    <x v="3"/>
    <m/>
    <x v="43"/>
    <x v="258"/>
    <n v="1"/>
    <n v="1"/>
    <n v="0.89387213031560675"/>
    <n v="67"/>
    <n v="64.666666666666671"/>
    <n v="11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259"/>
    <n v="1"/>
    <n v="1"/>
    <n v="0.89387213031560675"/>
    <n v="57"/>
    <n v="64"/>
    <n v="9.3698630136986303"/>
    <n v="73"/>
    <n v="74.333333333333329"/>
    <n v="69.999999999929997"/>
    <n v="0.99999999999899991"/>
    <n v="1.5205479452054796E-2"/>
    <n v="1.1100000000000001"/>
    <x v="2"/>
  </r>
  <r>
    <x v="3"/>
    <s v="W"/>
    <x v="3"/>
    <m/>
    <x v="43"/>
    <x v="260"/>
    <n v="1"/>
    <n v="1"/>
    <n v="0.89387213031560675"/>
    <n v="70"/>
    <n v="68.333333333333329"/>
    <n v="11.2"/>
    <n v="75"/>
    <n v="75"/>
    <n v="69.999999999929997"/>
    <n v="0.99999999999899991"/>
    <n v="1.4800000000000001E-2"/>
    <n v="1.1100000000000001"/>
    <x v="2"/>
  </r>
  <r>
    <x v="3"/>
    <s v="W"/>
    <x v="3"/>
    <m/>
    <x v="43"/>
    <x v="261"/>
    <n v="1"/>
    <n v="1"/>
    <n v="0.89387213031560675"/>
    <n v="65"/>
    <n v="71.333333333333329"/>
    <n v="10.4"/>
    <n v="75"/>
    <n v="74"/>
    <n v="69.999999999929997"/>
    <n v="0.99999999999899991"/>
    <n v="1.4800000000000001E-2"/>
    <n v="1.1100000000000001"/>
    <x v="2"/>
  </r>
  <r>
    <x v="3"/>
    <s v="W"/>
    <x v="3"/>
    <m/>
    <x v="43"/>
    <x v="262"/>
    <n v="1"/>
    <n v="1"/>
    <n v="0.89387213031560675"/>
    <n v="70"/>
    <n v="69"/>
    <n v="11.2"/>
    <n v="75"/>
    <n v="74"/>
    <n v="69.999999999929997"/>
    <n v="0.99999999999899991"/>
    <n v="1.4800000000000001E-2"/>
    <n v="1.1100000000000001"/>
    <x v="2"/>
  </r>
  <r>
    <x v="3"/>
    <s v="W"/>
    <x v="3"/>
    <m/>
    <x v="43"/>
    <x v="263"/>
    <n v="1"/>
    <n v="1"/>
    <n v="0.89387213031560675"/>
    <n v="79"/>
    <n v="66.333333333333329"/>
    <n v="13.1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264"/>
    <n v="1"/>
    <n v="1"/>
    <n v="0.89387213031560675"/>
    <n v="58"/>
    <n v="59.333333333333336"/>
    <n v="9.2799999999999994"/>
    <n v="75"/>
    <n v="74"/>
    <n v="69.999999999929997"/>
    <n v="0.99999999999899991"/>
    <n v="1.4800000000000001E-2"/>
    <n v="1.1100000000000001"/>
    <x v="2"/>
  </r>
  <r>
    <x v="3"/>
    <s v="W"/>
    <x v="3"/>
    <m/>
    <x v="43"/>
    <x v="265"/>
    <n v="1"/>
    <n v="1"/>
    <n v="0.89387213031560675"/>
    <n v="62"/>
    <n v="59.333333333333336"/>
    <n v="10.191780821917799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66"/>
    <n v="1"/>
    <n v="1"/>
    <n v="0.89387213031560675"/>
    <n v="58"/>
    <n v="54.666666666666664"/>
    <n v="9.4054054054053999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267"/>
    <n v="1"/>
    <n v="1"/>
    <n v="0.89387213031560675"/>
    <n v="58"/>
    <n v="53.333333333333336"/>
    <n v="9.4054054054053999"/>
    <n v="74"/>
    <n v="73"/>
    <n v="69.999999999929997"/>
    <n v="0.99999999999899991"/>
    <n v="1.5000000000000001E-2"/>
    <n v="1.1100000000000001"/>
    <x v="2"/>
  </r>
  <r>
    <x v="3"/>
    <s v="W"/>
    <x v="3"/>
    <m/>
    <x v="43"/>
    <x v="268"/>
    <n v="1"/>
    <n v="1"/>
    <n v="0.89387213031560675"/>
    <n v="48"/>
    <n v="54"/>
    <n v="8"/>
    <n v="72"/>
    <n v="72.333333333333329"/>
    <n v="69.999999999929997"/>
    <n v="0.99999999999899991"/>
    <n v="1.5416666666666669E-2"/>
    <n v="1.1100000000000001"/>
    <x v="2"/>
  </r>
  <r>
    <x v="3"/>
    <s v="W"/>
    <x v="3"/>
    <m/>
    <x v="43"/>
    <x v="269"/>
    <n v="1"/>
    <n v="1"/>
    <n v="0.89387213031560675"/>
    <n v="54"/>
    <n v="56"/>
    <n v="8.8767123287671197"/>
    <n v="73"/>
    <n v="73.333333333333329"/>
    <n v="69.999999999929997"/>
    <n v="0.99999999999899991"/>
    <n v="1.5205479452054796E-2"/>
    <n v="1.1100000000000001"/>
    <x v="2"/>
  </r>
  <r>
    <x v="3"/>
    <s v="W"/>
    <x v="3"/>
    <m/>
    <x v="43"/>
    <x v="270"/>
    <n v="1"/>
    <n v="1"/>
    <n v="0.89387213031560675"/>
    <n v="60"/>
    <n v="58"/>
    <n v="10"/>
    <n v="72"/>
    <n v="73"/>
    <n v="69.999999999929997"/>
    <n v="0.99999999999899991"/>
    <n v="1.5416666666666669E-2"/>
    <n v="1.1100000000000001"/>
    <x v="2"/>
  </r>
  <r>
    <x v="3"/>
    <s v="W"/>
    <x v="3"/>
    <m/>
    <x v="43"/>
    <x v="271"/>
    <n v="1"/>
    <n v="1"/>
    <n v="0.89387213031560675"/>
    <n v="54"/>
    <n v="54"/>
    <n v="8.64"/>
    <n v="75"/>
    <n v="73.666666666666671"/>
    <n v="69.999999999929997"/>
    <n v="0.99999999999899991"/>
    <n v="1.4800000000000001E-2"/>
    <n v="1.1100000000000001"/>
    <x v="2"/>
  </r>
  <r>
    <x v="3"/>
    <s v="W"/>
    <x v="3"/>
    <m/>
    <x v="43"/>
    <x v="272"/>
    <n v="1"/>
    <n v="1"/>
    <n v="0.89387213031560675"/>
    <n v="60"/>
    <n v="51.333333333333336"/>
    <n v="10"/>
    <n v="72"/>
    <n v="73.333333333333329"/>
    <n v="69.999999999929997"/>
    <n v="0.99999999999899991"/>
    <n v="1.5416666666666669E-2"/>
    <n v="1.1100000000000001"/>
    <x v="2"/>
  </r>
  <r>
    <x v="3"/>
    <s v="W"/>
    <x v="3"/>
    <m/>
    <x v="43"/>
    <x v="273"/>
    <n v="1"/>
    <n v="1"/>
    <n v="0.89387213031560675"/>
    <n v="48"/>
    <n v="47"/>
    <n v="7.7837837837837798"/>
    <n v="74"/>
    <n v="74"/>
    <n v="69.999999999929997"/>
    <n v="0.99999999999899991"/>
    <n v="1.5000000000000001E-2"/>
    <n v="1.1100000000000001"/>
    <x v="2"/>
  </r>
  <r>
    <x v="3"/>
    <s v="W"/>
    <x v="3"/>
    <m/>
    <x v="43"/>
    <x v="274"/>
    <n v="1"/>
    <n v="1"/>
    <n v="0.89387213031560675"/>
    <n v="46"/>
    <n v="49.666666666666664"/>
    <n v="7.4594594594594499"/>
    <n v="74"/>
    <n v="73.333333333333329"/>
    <n v="69.999999999929997"/>
    <n v="0.99999999999899991"/>
    <n v="1.5000000000000001E-2"/>
    <n v="1.1100000000000001"/>
    <x v="2"/>
  </r>
  <r>
    <x v="3"/>
    <s v="W"/>
    <x v="3"/>
    <m/>
    <x v="43"/>
    <x v="275"/>
    <n v="1"/>
    <n v="1"/>
    <n v="0.89387213031560675"/>
    <n v="47"/>
    <n v="46"/>
    <n v="7.6216216216216202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276"/>
    <n v="1"/>
    <n v="1"/>
    <n v="0.89387213031560675"/>
    <n v="56"/>
    <n v="47.666666666666664"/>
    <n v="9.3333333333333304"/>
    <n v="72"/>
    <n v="73"/>
    <n v="69.999999999929997"/>
    <n v="0.99999999999899991"/>
    <n v="1.5416666666666669E-2"/>
    <n v="1.1100000000000001"/>
    <x v="2"/>
  </r>
  <r>
    <x v="3"/>
    <s v="W"/>
    <x v="3"/>
    <m/>
    <x v="43"/>
    <x v="277"/>
    <n v="1"/>
    <n v="1"/>
    <n v="0.89387213031560675"/>
    <n v="35"/>
    <n v="46.333333333333336"/>
    <n v="5.6"/>
    <n v="75"/>
    <n v="73.333333333333329"/>
    <n v="69.999999999929997"/>
    <n v="0.99999999999899991"/>
    <n v="1.4800000000000001E-2"/>
    <n v="1.1100000000000001"/>
    <x v="2"/>
  </r>
  <r>
    <x v="3"/>
    <s v="W"/>
    <x v="3"/>
    <m/>
    <x v="43"/>
    <x v="278"/>
    <n v="1"/>
    <n v="1"/>
    <n v="0.89387213031560675"/>
    <n v="52"/>
    <n v="48.666666666666664"/>
    <n v="8.6666666666666607"/>
    <n v="72"/>
    <n v="72.666666666666671"/>
    <n v="69.999999999929997"/>
    <n v="0.99999999999899991"/>
    <n v="1.5416666666666669E-2"/>
    <n v="1.1100000000000001"/>
    <x v="2"/>
  </r>
  <r>
    <x v="3"/>
    <s v="W"/>
    <x v="3"/>
    <m/>
    <x v="43"/>
    <x v="279"/>
    <n v="1"/>
    <n v="1"/>
    <n v="0.89387213031560675"/>
    <n v="52"/>
    <n v="41.333333333333336"/>
    <n v="8.5479452054794507"/>
    <n v="73"/>
    <n v="73.333333333333329"/>
    <n v="69.999999999929997"/>
    <n v="0.99999999999899991"/>
    <n v="1.5205479452054796E-2"/>
    <n v="1.1100000000000001"/>
    <x v="2"/>
  </r>
  <r>
    <x v="3"/>
    <s v="W"/>
    <x v="3"/>
    <m/>
    <x v="43"/>
    <x v="280"/>
    <n v="1"/>
    <n v="1"/>
    <n v="0.89387213031560675"/>
    <n v="42"/>
    <n v="33.333333333333336"/>
    <n v="6.9041095890410897"/>
    <n v="73"/>
    <n v="73.333333333333329"/>
    <n v="69.999999999929997"/>
    <n v="0.99999999999899991"/>
    <n v="1.5205479452054796E-2"/>
    <n v="1.1100000000000001"/>
    <x v="2"/>
  </r>
  <r>
    <x v="3"/>
    <s v="W"/>
    <x v="3"/>
    <m/>
    <x v="43"/>
    <x v="281"/>
    <n v="1"/>
    <n v="1"/>
    <n v="0.89387213031560675"/>
    <n v="30"/>
    <n v="29.333333333333332"/>
    <n v="4.8648648648648596"/>
    <n v="74"/>
    <n v="73.666666666666671"/>
    <n v="69.999999999929997"/>
    <n v="0.99999999999899991"/>
    <n v="1.5000000000000001E-2"/>
    <n v="1.1100000000000001"/>
    <x v="2"/>
  </r>
  <r>
    <x v="3"/>
    <s v="W"/>
    <x v="3"/>
    <m/>
    <x v="43"/>
    <x v="282"/>
    <n v="1"/>
    <n v="1"/>
    <n v="0.89387213031560675"/>
    <n v="28"/>
    <n v="30"/>
    <n v="4.6027397260273899"/>
    <n v="73"/>
    <n v="73.666666666666671"/>
    <n v="69.999999999929997"/>
    <n v="0.99999999999899991"/>
    <n v="1.5205479452054796E-2"/>
    <n v="1.1100000000000001"/>
    <x v="2"/>
  </r>
  <r>
    <x v="3"/>
    <s v="W"/>
    <x v="3"/>
    <m/>
    <x v="43"/>
    <x v="283"/>
    <n v="1"/>
    <n v="1"/>
    <n v="0.89387213031560675"/>
    <n v="30"/>
    <n v="31"/>
    <n v="4.8648648648648596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284"/>
    <n v="1"/>
    <n v="1"/>
    <n v="0.89387213031560675"/>
    <n v="32"/>
    <n v="34.666666666666664"/>
    <n v="5.1891891891891797"/>
    <n v="74"/>
    <n v="74.666666666666671"/>
    <n v="69.999999999929997"/>
    <n v="0.99999999999899991"/>
    <n v="1.5000000000000001E-2"/>
    <n v="1.1100000000000001"/>
    <x v="2"/>
  </r>
  <r>
    <x v="3"/>
    <s v="W"/>
    <x v="3"/>
    <m/>
    <x v="43"/>
    <x v="285"/>
    <n v="1"/>
    <n v="1"/>
    <n v="0.89387213031560675"/>
    <n v="31"/>
    <n v="31"/>
    <n v="4.8947368421052602"/>
    <n v="76"/>
    <n v="74.666666666666671"/>
    <n v="69.999999999929997"/>
    <n v="0.99999999999899991"/>
    <n v="1.4605263157894737E-2"/>
    <n v="1.1100000000000001"/>
    <x v="2"/>
  </r>
  <r>
    <x v="3"/>
    <s v="W"/>
    <x v="3"/>
    <m/>
    <x v="43"/>
    <x v="286"/>
    <n v="1"/>
    <n v="1"/>
    <n v="0.89387213031560675"/>
    <n v="41"/>
    <n v="29"/>
    <n v="6.6486486486486402"/>
    <n v="74"/>
    <n v="74.333333333333329"/>
    <n v="69.999999999929997"/>
    <n v="0.99999999999899991"/>
    <n v="1.5000000000000001E-2"/>
    <n v="1.1100000000000001"/>
    <x v="2"/>
  </r>
  <r>
    <x v="3"/>
    <s v="W"/>
    <x v="3"/>
    <m/>
    <x v="43"/>
    <x v="287"/>
    <n v="1"/>
    <n v="1"/>
    <n v="0.89387213031560675"/>
    <n v="21"/>
    <n v="23.666666666666668"/>
    <n v="3.4054054054053999"/>
    <n v="74"/>
    <n v="74"/>
    <n v="69.999999999929997"/>
    <n v="0.99999999999899991"/>
    <n v="1.5000000000000001E-2"/>
    <n v="1.1100000000000001"/>
    <x v="2"/>
  </r>
  <r>
    <x v="3"/>
    <s v="W"/>
    <x v="3"/>
    <m/>
    <x v="44"/>
    <x v="0"/>
    <n v="1"/>
    <n v="1"/>
    <n v="0.89387213031560675"/>
    <n v="25"/>
    <n v="26.333333333333332"/>
    <n v="4"/>
    <n v="75"/>
    <n v="74.333333333333329"/>
    <n v="69.999999999929997"/>
    <n v="0.99999999999899991"/>
    <n v="1.4800000000000001E-2"/>
    <n v="1.1100000000000001"/>
    <x v="3"/>
  </r>
  <r>
    <x v="3"/>
    <s v="W"/>
    <x v="3"/>
    <m/>
    <x v="44"/>
    <x v="1"/>
    <n v="1"/>
    <n v="1"/>
    <n v="0.89387213031560675"/>
    <n v="25"/>
    <n v="22.666666666666668"/>
    <n v="4.10958904109589"/>
    <n v="73"/>
    <n v="73"/>
    <n v="69.999999999929997"/>
    <n v="0.99999999999899991"/>
    <n v="1.5205479452054796E-2"/>
    <n v="1.1100000000000001"/>
    <x v="3"/>
  </r>
  <r>
    <x v="3"/>
    <s v="W"/>
    <x v="3"/>
    <m/>
    <x v="44"/>
    <x v="2"/>
    <n v="1"/>
    <n v="1"/>
    <n v="0.89387213031560675"/>
    <n v="29"/>
    <n v="22.333333333333332"/>
    <n v="4.6399999999999997"/>
    <n v="75"/>
    <n v="73.333333333333329"/>
    <n v="69.999999999929997"/>
    <n v="0.99999999999899991"/>
    <n v="1.4800000000000001E-2"/>
    <n v="1.1100000000000001"/>
    <x v="3"/>
  </r>
  <r>
    <x v="3"/>
    <s v="W"/>
    <x v="3"/>
    <m/>
    <x v="44"/>
    <x v="3"/>
    <n v="1"/>
    <n v="1"/>
    <n v="0.89387213031560675"/>
    <n v="14"/>
    <n v="21"/>
    <n v="2.3661971830985902"/>
    <n v="71"/>
    <n v="73"/>
    <n v="69.999999999929997"/>
    <n v="0.99999999999899991"/>
    <n v="1.563380281690141E-2"/>
    <n v="1.1100000000000001"/>
    <x v="3"/>
  </r>
  <r>
    <x v="3"/>
    <s v="W"/>
    <x v="3"/>
    <m/>
    <x v="44"/>
    <x v="4"/>
    <n v="1"/>
    <n v="1"/>
    <n v="0.89387213031560675"/>
    <n v="24"/>
    <n v="22.666666666666668"/>
    <n v="3.8918918918918899"/>
    <n v="74"/>
    <n v="74"/>
    <n v="69.999999999929997"/>
    <n v="0.99999999999899991"/>
    <n v="1.5000000000000001E-2"/>
    <n v="1.1100000000000001"/>
    <x v="3"/>
  </r>
  <r>
    <x v="3"/>
    <s v="W"/>
    <x v="3"/>
    <m/>
    <x v="44"/>
    <x v="5"/>
    <n v="1"/>
    <n v="1"/>
    <n v="0.89387213031560675"/>
    <n v="25"/>
    <n v="21.333333333333332"/>
    <n v="4.0540540540540499"/>
    <n v="74"/>
    <n v="74"/>
    <n v="69.999999999929997"/>
    <n v="0.99999999999899991"/>
    <n v="1.5000000000000001E-2"/>
    <n v="1.1100000000000001"/>
    <x v="3"/>
  </r>
  <r>
    <x v="3"/>
    <s v="W"/>
    <x v="3"/>
    <m/>
    <x v="44"/>
    <x v="6"/>
    <n v="1"/>
    <n v="1"/>
    <n v="0.89387213031560675"/>
    <n v="19"/>
    <n v="21.333333333333332"/>
    <n v="3.0810810810810798"/>
    <n v="74"/>
    <n v="74"/>
    <n v="69.999999999929997"/>
    <n v="0.99999999999899991"/>
    <n v="1.5000000000000001E-2"/>
    <n v="1.1100000000000001"/>
    <x v="3"/>
  </r>
  <r>
    <x v="3"/>
    <s v="W"/>
    <x v="3"/>
    <m/>
    <x v="44"/>
    <x v="7"/>
    <n v="1"/>
    <n v="1"/>
    <n v="0.89387213031560675"/>
    <n v="20"/>
    <n v="20"/>
    <n v="3.2432432432432399"/>
    <n v="74"/>
    <n v="73.333333333333329"/>
    <n v="69.999999999929997"/>
    <n v="0.99999999999899991"/>
    <n v="1.5000000000000001E-2"/>
    <n v="1.1100000000000001"/>
    <x v="3"/>
  </r>
  <r>
    <x v="3"/>
    <s v="W"/>
    <x v="3"/>
    <m/>
    <x v="44"/>
    <x v="8"/>
    <n v="1"/>
    <n v="1"/>
    <n v="0.89387213031560675"/>
    <n v="25"/>
    <n v="20.666666666666668"/>
    <n v="4.0540540540540499"/>
    <n v="74"/>
    <n v="73"/>
    <n v="69.999999999929997"/>
    <n v="0.99999999999899991"/>
    <n v="1.5000000000000001E-2"/>
    <n v="1.1100000000000001"/>
    <x v="3"/>
  </r>
  <r>
    <x v="3"/>
    <s v="W"/>
    <x v="3"/>
    <m/>
    <x v="44"/>
    <x v="9"/>
    <n v="1"/>
    <n v="1"/>
    <n v="0.89387213031560675"/>
    <n v="15"/>
    <n v="17.666666666666668"/>
    <n v="2.5"/>
    <n v="72"/>
    <n v="73"/>
    <n v="69.999999999929997"/>
    <n v="0.99999999999899991"/>
    <n v="1.5416666666666669E-2"/>
    <n v="1.1100000000000001"/>
    <x v="3"/>
  </r>
  <r>
    <x v="3"/>
    <s v="W"/>
    <x v="3"/>
    <m/>
    <x v="44"/>
    <x v="10"/>
    <n v="1"/>
    <n v="1"/>
    <n v="0.89387213031560675"/>
    <n v="22"/>
    <n v="17.666666666666668"/>
    <n v="3.6164383561643798"/>
    <n v="73"/>
    <n v="73"/>
    <n v="69.999999999929997"/>
    <n v="0.99999999999899991"/>
    <n v="1.5205479452054796E-2"/>
    <n v="1.1100000000000001"/>
    <x v="3"/>
  </r>
  <r>
    <x v="3"/>
    <s v="W"/>
    <x v="3"/>
    <m/>
    <x v="44"/>
    <x v="11"/>
    <n v="1"/>
    <n v="1"/>
    <n v="0.89387213031560675"/>
    <n v="16"/>
    <n v="16.666666666666668"/>
    <n v="2.5945945945945899"/>
    <n v="74"/>
    <n v="74"/>
    <n v="69.999999999929997"/>
    <n v="0.99999999999899991"/>
    <n v="1.5000000000000001E-2"/>
    <n v="1.1100000000000001"/>
    <x v="3"/>
  </r>
  <r>
    <x v="3"/>
    <s v="W"/>
    <x v="3"/>
    <m/>
    <x v="44"/>
    <x v="12"/>
    <n v="1"/>
    <n v="1"/>
    <n v="0.89387213031560675"/>
    <n v="15"/>
    <n v="16"/>
    <n v="2.5"/>
    <n v="72"/>
    <n v="74.333333333333329"/>
    <n v="69.999999999929997"/>
    <n v="0.99999999999899991"/>
    <n v="1.5416666666666669E-2"/>
    <n v="1.1100000000000001"/>
    <x v="3"/>
  </r>
  <r>
    <x v="3"/>
    <s v="W"/>
    <x v="3"/>
    <m/>
    <x v="44"/>
    <x v="13"/>
    <n v="1"/>
    <n v="1"/>
    <n v="0.89387213031560675"/>
    <n v="19"/>
    <n v="13.666666666666666"/>
    <n v="3"/>
    <n v="76"/>
    <n v="75"/>
    <n v="69.999999999929997"/>
    <n v="0.99999999999899991"/>
    <n v="1.4605263157894737E-2"/>
    <n v="1.1100000000000001"/>
    <x v="3"/>
  </r>
  <r>
    <x v="3"/>
    <s v="W"/>
    <x v="3"/>
    <m/>
    <x v="44"/>
    <x v="14"/>
    <n v="1"/>
    <n v="1"/>
    <n v="0.89387213031560675"/>
    <n v="14"/>
    <n v="11.666666666666666"/>
    <n v="2.2400000000000002"/>
    <n v="75"/>
    <n v="74.666666666666671"/>
    <n v="69.999999999929997"/>
    <n v="0.99999999999899991"/>
    <n v="1.4800000000000001E-2"/>
    <n v="1.1100000000000001"/>
    <x v="3"/>
  </r>
  <r>
    <x v="3"/>
    <s v="W"/>
    <x v="3"/>
    <m/>
    <x v="44"/>
    <x v="15"/>
    <n v="1"/>
    <n v="1"/>
    <n v="0.89387213031560675"/>
    <n v="8"/>
    <n v="9.3333333333333339"/>
    <n v="1.29729729729729"/>
    <n v="74"/>
    <n v="74.333333333333329"/>
    <n v="69.999999999929997"/>
    <n v="0.99999999999899991"/>
    <n v="1.5000000000000001E-2"/>
    <n v="1.1100000000000001"/>
    <x v="3"/>
  </r>
  <r>
    <x v="3"/>
    <s v="W"/>
    <x v="3"/>
    <m/>
    <x v="44"/>
    <x v="16"/>
    <n v="1"/>
    <n v="1"/>
    <n v="0.89387213031560675"/>
    <n v="13"/>
    <n v="10"/>
    <n v="2.08"/>
    <n v="75"/>
    <n v="73.666666666666671"/>
    <n v="69.999999999929997"/>
    <n v="0.99999999999899991"/>
    <n v="1.4800000000000001E-2"/>
    <n v="1.1100000000000001"/>
    <x v="3"/>
  </r>
  <r>
    <x v="3"/>
    <s v="W"/>
    <x v="3"/>
    <m/>
    <x v="44"/>
    <x v="17"/>
    <n v="1"/>
    <n v="1"/>
    <n v="0.89387213031560675"/>
    <n v="7"/>
    <n v="9"/>
    <n v="1.13513513513513"/>
    <n v="74"/>
    <n v="74"/>
    <n v="69.999999999929997"/>
    <n v="0.99999999999899991"/>
    <n v="1.5000000000000001E-2"/>
    <n v="1.1100000000000001"/>
    <x v="3"/>
  </r>
  <r>
    <x v="3"/>
    <s v="W"/>
    <x v="3"/>
    <m/>
    <x v="44"/>
    <x v="18"/>
    <n v="1"/>
    <n v="1"/>
    <n v="0.89387213031560675"/>
    <n v="10"/>
    <n v="11"/>
    <n v="1.6666666666666601"/>
    <n v="72"/>
    <n v="73.333333333333329"/>
    <n v="69.999999999929997"/>
    <n v="0.99999999999899991"/>
    <n v="1.5416666666666669E-2"/>
    <n v="1.1100000000000001"/>
    <x v="3"/>
  </r>
  <r>
    <x v="3"/>
    <s v="W"/>
    <x v="3"/>
    <m/>
    <x v="44"/>
    <x v="19"/>
    <n v="1"/>
    <n v="1"/>
    <n v="0.89387213031560675"/>
    <n v="10"/>
    <n v="8.6666666666666661"/>
    <n v="1.57894736842105"/>
    <n v="76"/>
    <n v="71.333333333333329"/>
    <n v="69.999999999929997"/>
    <n v="0.99999999999899991"/>
    <n v="1.4605263157894737E-2"/>
    <n v="1.1100000000000001"/>
    <x v="3"/>
  </r>
  <r>
    <x v="3"/>
    <s v="W"/>
    <x v="3"/>
    <m/>
    <x v="44"/>
    <x v="20"/>
    <n v="1"/>
    <n v="1"/>
    <n v="0.89387213031560675"/>
    <n v="13"/>
    <n v="7.333333333333333"/>
    <n v="2.1666666666666599"/>
    <n v="72"/>
    <n v="70.333333333333329"/>
    <n v="69.999999999929997"/>
    <n v="0.99999999999899991"/>
    <n v="1.5416666666666669E-2"/>
    <n v="1.1100000000000001"/>
    <x v="3"/>
  </r>
  <r>
    <x v="3"/>
    <s v="W"/>
    <x v="3"/>
    <m/>
    <x v="44"/>
    <x v="21"/>
    <n v="1"/>
    <n v="1"/>
    <n v="121.93142998557751"/>
    <n v="3"/>
    <n v="4"/>
    <n v="0.54545454545454497"/>
    <n v="66"/>
    <n v="72.333333333333329"/>
    <n v="66"/>
    <n v="0.94285714285714284"/>
    <n v="1.6818181818181819E-2"/>
    <n v="1.1100000000000001"/>
    <x v="3"/>
  </r>
  <r>
    <x v="3"/>
    <s v="W"/>
    <x v="3"/>
    <m/>
    <x v="44"/>
    <x v="22"/>
    <n v="1"/>
    <n v="1"/>
    <n v="0.89387213031560675"/>
    <n v="6"/>
    <n v="4.666666666666667"/>
    <n v="0.98630136986301298"/>
    <n v="73"/>
    <n v="74.666666666666671"/>
    <n v="69.999999999929997"/>
    <n v="0.99999999999899991"/>
    <n v="1.5205479452054796E-2"/>
    <n v="1.1100000000000001"/>
    <x v="3"/>
  </r>
  <r>
    <x v="3"/>
    <s v="W"/>
    <x v="3"/>
    <m/>
    <x v="44"/>
    <x v="23"/>
    <n v="1"/>
    <n v="1"/>
    <n v="0.89387213031560675"/>
    <n v="3"/>
    <n v="6.333333333333333"/>
    <n v="0.46153846153846101"/>
    <n v="78"/>
    <n v="75.666666666666671"/>
    <n v="69.999999999929997"/>
    <n v="0.99999999999899991"/>
    <n v="1.4230769230769233E-2"/>
    <n v="1.1100000000000001"/>
    <x v="3"/>
  </r>
  <r>
    <x v="3"/>
    <s v="W"/>
    <x v="3"/>
    <m/>
    <x v="44"/>
    <x v="24"/>
    <n v="1"/>
    <n v="1"/>
    <n v="0.89387213031560675"/>
    <n v="5"/>
    <n v="7"/>
    <n v="0.82191780821917804"/>
    <n v="73"/>
    <n v="76"/>
    <n v="69.999999999929997"/>
    <n v="0.99999999999899991"/>
    <n v="1.5205479452054796E-2"/>
    <n v="1.1100000000000001"/>
    <x v="3"/>
  </r>
  <r>
    <x v="3"/>
    <s v="W"/>
    <x v="3"/>
    <m/>
    <x v="44"/>
    <x v="25"/>
    <n v="1"/>
    <n v="1"/>
    <n v="0.89387213031560675"/>
    <n v="11"/>
    <n v="7.666666666666667"/>
    <n v="1.73684210526315"/>
    <n v="76"/>
    <n v="77"/>
    <n v="69.999999999929997"/>
    <n v="0.99999999999899991"/>
    <n v="1.4605263157894737E-2"/>
    <n v="1.1100000000000001"/>
    <x v="3"/>
  </r>
  <r>
    <x v="3"/>
    <s v="W"/>
    <x v="3"/>
    <m/>
    <x v="44"/>
    <x v="26"/>
    <n v="1"/>
    <n v="1"/>
    <n v="0.89387213031560675"/>
    <n v="5"/>
    <n v="6.333333333333333"/>
    <n v="0.759493670886075"/>
    <n v="79"/>
    <n v="76.666666666666671"/>
    <n v="69.999999999929997"/>
    <n v="0.99999999999899991"/>
    <n v="1.4050632911392406E-2"/>
    <n v="1.1100000000000001"/>
    <x v="3"/>
  </r>
  <r>
    <x v="3"/>
    <s v="W"/>
    <x v="3"/>
    <m/>
    <x v="44"/>
    <x v="27"/>
    <n v="1"/>
    <n v="1"/>
    <n v="0.89387213031560675"/>
    <n v="7"/>
    <n v="7.666666666666667"/>
    <n v="1.1052631578947301"/>
    <n v="76"/>
    <n v="76"/>
    <n v="69.999999999929997"/>
    <n v="0.99999999999899991"/>
    <n v="1.4605263157894737E-2"/>
    <n v="1.1100000000000001"/>
    <x v="3"/>
  </r>
  <r>
    <x v="3"/>
    <s v="W"/>
    <x v="3"/>
    <m/>
    <x v="44"/>
    <x v="28"/>
    <n v="1"/>
    <n v="1"/>
    <n v="0.89387213031560675"/>
    <n v="7"/>
    <n v="6.666666666666667"/>
    <n v="1.1200000000000001"/>
    <n v="75"/>
    <n v="75.666666666666671"/>
    <n v="69.999999999929997"/>
    <n v="0.99999999999899991"/>
    <n v="1.4800000000000001E-2"/>
    <n v="1.1100000000000001"/>
    <x v="3"/>
  </r>
  <r>
    <x v="3"/>
    <s v="W"/>
    <x v="3"/>
    <m/>
    <x v="44"/>
    <x v="29"/>
    <n v="1"/>
    <n v="1"/>
    <n v="0.89387213031560675"/>
    <n v="9"/>
    <n v="7"/>
    <n v="1.4025974025974"/>
    <n v="77"/>
    <n v="75"/>
    <n v="69.999999999929997"/>
    <n v="0.99999999999899991"/>
    <n v="1.4415584415584416E-2"/>
    <n v="1.1100000000000001"/>
    <x v="3"/>
  </r>
  <r>
    <x v="3"/>
    <s v="W"/>
    <x v="3"/>
    <m/>
    <x v="44"/>
    <x v="30"/>
    <n v="1"/>
    <n v="1"/>
    <n v="0.89387213031560675"/>
    <n v="4"/>
    <n v="8.6666666666666661"/>
    <n v="0.64"/>
    <n v="75"/>
    <n v="73.333333333333329"/>
    <n v="69.999999999929997"/>
    <n v="0.99999999999899991"/>
    <n v="1.4800000000000001E-2"/>
    <n v="1.1100000000000001"/>
    <x v="3"/>
  </r>
  <r>
    <x v="3"/>
    <s v="W"/>
    <x v="3"/>
    <m/>
    <x v="44"/>
    <x v="31"/>
    <n v="1"/>
    <n v="1"/>
    <n v="0.89387213031560675"/>
    <n v="8"/>
    <n v="11.333333333333334"/>
    <n v="1.31506849315068"/>
    <n v="73"/>
    <n v="74"/>
    <n v="69.999999999929997"/>
    <n v="0.99999999999899991"/>
    <n v="1.5205479452054796E-2"/>
    <n v="1.1100000000000001"/>
    <x v="3"/>
  </r>
  <r>
    <x v="3"/>
    <s v="W"/>
    <x v="3"/>
    <m/>
    <x v="44"/>
    <x v="32"/>
    <n v="1"/>
    <n v="1"/>
    <n v="0.89387213031560675"/>
    <n v="14"/>
    <n v="11"/>
    <n v="2.3333333333333299"/>
    <n v="72"/>
    <n v="73.333333333333329"/>
    <n v="69.999999999929997"/>
    <n v="0.99999999999899991"/>
    <n v="1.5416666666666669E-2"/>
    <n v="1.1100000000000001"/>
    <x v="3"/>
  </r>
  <r>
    <x v="3"/>
    <s v="W"/>
    <x v="3"/>
    <m/>
    <x v="44"/>
    <x v="33"/>
    <n v="1"/>
    <n v="1"/>
    <n v="0.89387213031560675"/>
    <n v="12"/>
    <n v="7.333333333333333"/>
    <n v="1.8701298701298701"/>
    <n v="77"/>
    <n v="76"/>
    <n v="69.999999999929997"/>
    <n v="0.99999999999899991"/>
    <n v="1.4415584415584416E-2"/>
    <n v="1.1100000000000001"/>
    <x v="3"/>
  </r>
  <r>
    <x v="3"/>
    <s v="W"/>
    <x v="3"/>
    <m/>
    <x v="44"/>
    <x v="34"/>
    <n v="1"/>
    <n v="1"/>
    <n v="0.89387213031560675"/>
    <n v="7"/>
    <n v="5.333333333333333"/>
    <n v="1.18309859154929"/>
    <n v="71"/>
    <n v="74.666666666666671"/>
    <n v="69.999999999929997"/>
    <n v="0.99999999999899991"/>
    <n v="1.563380281690141E-2"/>
    <n v="1.1100000000000001"/>
    <x v="3"/>
  </r>
  <r>
    <x v="3"/>
    <s v="W"/>
    <x v="3"/>
    <m/>
    <x v="44"/>
    <x v="35"/>
    <n v="1"/>
    <n v="1"/>
    <n v="0.89387213031560675"/>
    <n v="3"/>
    <n v="5.333333333333333"/>
    <n v="0.45"/>
    <n v="80"/>
    <n v="76.666666666666671"/>
    <n v="69.999999999929997"/>
    <n v="0.99999999999899991"/>
    <n v="1.3875000000000002E-2"/>
    <n v="1.1100000000000001"/>
    <x v="3"/>
  </r>
  <r>
    <x v="3"/>
    <s v="W"/>
    <x v="3"/>
    <m/>
    <x v="44"/>
    <x v="36"/>
    <n v="1"/>
    <n v="1"/>
    <n v="0.89387213031560675"/>
    <n v="6"/>
    <n v="6"/>
    <n v="0.98630136986301298"/>
    <n v="73"/>
    <n v="75.666666666666671"/>
    <n v="69.999999999929997"/>
    <n v="0.99999999999899991"/>
    <n v="1.5205479452054796E-2"/>
    <n v="1.1100000000000001"/>
    <x v="3"/>
  </r>
  <r>
    <x v="3"/>
    <s v="W"/>
    <x v="3"/>
    <m/>
    <x v="44"/>
    <x v="37"/>
    <n v="1"/>
    <n v="1"/>
    <n v="0.89387213031560675"/>
    <n v="7"/>
    <n v="7"/>
    <n v="1.0909090909090899"/>
    <n v="77"/>
    <n v="76.333333333333329"/>
    <n v="69.999999999929997"/>
    <n v="0.99999999999899991"/>
    <n v="1.4415584415584416E-2"/>
    <n v="1.1100000000000001"/>
    <x v="3"/>
  </r>
  <r>
    <x v="3"/>
    <s v="W"/>
    <x v="3"/>
    <m/>
    <x v="44"/>
    <x v="38"/>
    <n v="1"/>
    <n v="1"/>
    <n v="0.89387213031560675"/>
    <n v="5"/>
    <n v="8"/>
    <n v="0.77922077922077904"/>
    <n v="77"/>
    <n v="76"/>
    <n v="69.999999999929997"/>
    <n v="0.99999999999899991"/>
    <n v="1.4415584415584416E-2"/>
    <n v="1.1100000000000001"/>
    <x v="3"/>
  </r>
  <r>
    <x v="3"/>
    <s v="W"/>
    <x v="3"/>
    <m/>
    <x v="44"/>
    <x v="39"/>
    <n v="1"/>
    <n v="1"/>
    <n v="0.89387213031560675"/>
    <n v="9"/>
    <n v="8.3333333333333339"/>
    <n v="1.44"/>
    <n v="75"/>
    <n v="74"/>
    <n v="69.999999999929997"/>
    <n v="0.99999999999899991"/>
    <n v="1.4800000000000001E-2"/>
    <n v="1.1100000000000001"/>
    <x v="3"/>
  </r>
  <r>
    <x v="3"/>
    <s v="W"/>
    <x v="3"/>
    <m/>
    <x v="44"/>
    <x v="40"/>
    <n v="1"/>
    <n v="1"/>
    <n v="0.89387213031560675"/>
    <n v="10"/>
    <n v="8"/>
    <n v="1.57894736842105"/>
    <n v="76"/>
    <n v="74.333333333333329"/>
    <n v="69.999999999929997"/>
    <n v="0.99999999999899991"/>
    <n v="1.4605263157894737E-2"/>
    <n v="1.1100000000000001"/>
    <x v="3"/>
  </r>
  <r>
    <x v="3"/>
    <s v="W"/>
    <x v="3"/>
    <m/>
    <x v="44"/>
    <x v="41"/>
    <n v="1"/>
    <n v="1"/>
    <n v="0.89387213031560675"/>
    <n v="6"/>
    <n v="7"/>
    <n v="1.0140845070422499"/>
    <n v="71"/>
    <n v="75"/>
    <n v="69.999999999929997"/>
    <n v="0.99999999999899991"/>
    <n v="1.563380281690141E-2"/>
    <n v="1.1100000000000001"/>
    <x v="3"/>
  </r>
  <r>
    <x v="3"/>
    <s v="W"/>
    <x v="3"/>
    <m/>
    <x v="44"/>
    <x v="42"/>
    <n v="1"/>
    <n v="1"/>
    <n v="0.89387213031560675"/>
    <n v="8"/>
    <n v="7.666666666666667"/>
    <n v="1.26315789473684"/>
    <n v="76"/>
    <n v="77.666666666666671"/>
    <n v="69.999999999929997"/>
    <n v="0.99999999999899991"/>
    <n v="1.4605263157894737E-2"/>
    <n v="1.1100000000000001"/>
    <x v="3"/>
  </r>
  <r>
    <x v="3"/>
    <s v="W"/>
    <x v="3"/>
    <m/>
    <x v="44"/>
    <x v="43"/>
    <n v="1"/>
    <n v="1"/>
    <n v="0.89387213031560675"/>
    <n v="7"/>
    <n v="7.333333333333333"/>
    <n v="1.07692307692307"/>
    <n v="78"/>
    <n v="77.666666666666671"/>
    <n v="69.999999999929997"/>
    <n v="0.99999999999899991"/>
    <n v="1.4230769230769233E-2"/>
    <n v="1.1100000000000001"/>
    <x v="3"/>
  </r>
  <r>
    <x v="3"/>
    <s v="W"/>
    <x v="3"/>
    <m/>
    <x v="44"/>
    <x v="44"/>
    <n v="1"/>
    <n v="1"/>
    <n v="0.89387213031560675"/>
    <n v="8"/>
    <n v="9.6666666666666661"/>
    <n v="1.21518987341772"/>
    <n v="79"/>
    <n v="77"/>
    <n v="69.999999999929997"/>
    <n v="0.99999999999899991"/>
    <n v="1.4050632911392406E-2"/>
    <n v="1.1100000000000001"/>
    <x v="3"/>
  </r>
  <r>
    <x v="3"/>
    <s v="W"/>
    <x v="3"/>
    <m/>
    <x v="44"/>
    <x v="45"/>
    <n v="1"/>
    <n v="1"/>
    <n v="0.89387213031560675"/>
    <n v="7"/>
    <n v="10.333333333333334"/>
    <n v="1.1052631578947301"/>
    <n v="76"/>
    <n v="75"/>
    <n v="69.999999999929997"/>
    <n v="0.99999999999899991"/>
    <n v="1.4605263157894737E-2"/>
    <n v="1.1100000000000001"/>
    <x v="3"/>
  </r>
  <r>
    <x v="3"/>
    <s v="W"/>
    <x v="3"/>
    <m/>
    <x v="44"/>
    <x v="46"/>
    <n v="1"/>
    <n v="1"/>
    <n v="0.89387213031560675"/>
    <n v="14"/>
    <n v="12"/>
    <n v="2.2105263157894699"/>
    <n v="76"/>
    <n v="73.666666666666671"/>
    <n v="69.999999999929997"/>
    <n v="0.99999999999899991"/>
    <n v="1.4605263157894737E-2"/>
    <n v="1.1100000000000001"/>
    <x v="3"/>
  </r>
  <r>
    <x v="3"/>
    <s v="W"/>
    <x v="3"/>
    <m/>
    <x v="44"/>
    <x v="47"/>
    <n v="1"/>
    <n v="1"/>
    <n v="0.89387213031560675"/>
    <n v="10"/>
    <n v="10"/>
    <n v="1.6438356164383501"/>
    <n v="73"/>
    <n v="73.666666666666671"/>
    <n v="69.999999999929997"/>
    <n v="0.99999999999899991"/>
    <n v="1.5205479452054796E-2"/>
    <n v="1.1100000000000001"/>
    <x v="3"/>
  </r>
  <r>
    <x v="3"/>
    <s v="W"/>
    <x v="3"/>
    <m/>
    <x v="44"/>
    <x v="48"/>
    <n v="1"/>
    <n v="1"/>
    <n v="0.89387213031560675"/>
    <n v="12"/>
    <n v="9.3333333333333339"/>
    <n v="2"/>
    <n v="72"/>
    <n v="74"/>
    <n v="69.999999999929997"/>
    <n v="0.99999999999899991"/>
    <n v="1.5416666666666669E-2"/>
    <n v="1.1100000000000001"/>
    <x v="3"/>
  </r>
  <r>
    <x v="3"/>
    <s v="W"/>
    <x v="3"/>
    <m/>
    <x v="44"/>
    <x v="49"/>
    <n v="1"/>
    <n v="1"/>
    <n v="0.89387213031560675"/>
    <n v="8"/>
    <n v="8"/>
    <n v="1.26315789473684"/>
    <n v="76"/>
    <n v="75.666666666666671"/>
    <n v="69.999999999929997"/>
    <n v="0.99999999999899991"/>
    <n v="1.4605263157894737E-2"/>
    <n v="1.1100000000000001"/>
    <x v="3"/>
  </r>
  <r>
    <x v="3"/>
    <s v="W"/>
    <x v="3"/>
    <m/>
    <x v="44"/>
    <x v="50"/>
    <n v="1"/>
    <n v="1"/>
    <n v="0.89387213031560675"/>
    <n v="8"/>
    <n v="9.3333333333333339"/>
    <n v="1.29729729729729"/>
    <n v="74"/>
    <n v="74.666666666666671"/>
    <n v="69.999999999929997"/>
    <n v="0.99999999999899991"/>
    <n v="1.5000000000000001E-2"/>
    <n v="1.1100000000000001"/>
    <x v="3"/>
  </r>
  <r>
    <x v="3"/>
    <s v="W"/>
    <x v="3"/>
    <m/>
    <x v="44"/>
    <x v="51"/>
    <n v="1"/>
    <n v="1"/>
    <n v="0.89387213031560675"/>
    <n v="8"/>
    <n v="15"/>
    <n v="1.2467532467532401"/>
    <n v="77"/>
    <n v="75.333333333333329"/>
    <n v="69.999999999929997"/>
    <n v="0.99999999999899991"/>
    <n v="1.4415584415584416E-2"/>
    <n v="1.1100000000000001"/>
    <x v="3"/>
  </r>
  <r>
    <x v="3"/>
    <s v="W"/>
    <x v="3"/>
    <m/>
    <x v="44"/>
    <x v="52"/>
    <n v="1"/>
    <n v="1"/>
    <n v="0.89387213031560675"/>
    <n v="12"/>
    <n v="19"/>
    <n v="1.97260273972602"/>
    <n v="73"/>
    <n v="75"/>
    <n v="69.999999999929997"/>
    <n v="0.99999999999899991"/>
    <n v="1.5205479452054796E-2"/>
    <n v="1.1100000000000001"/>
    <x v="3"/>
  </r>
  <r>
    <x v="3"/>
    <s v="W"/>
    <x v="3"/>
    <m/>
    <x v="44"/>
    <x v="53"/>
    <n v="1"/>
    <n v="1"/>
    <n v="0.89387213031560675"/>
    <n v="25"/>
    <n v="23.333333333333332"/>
    <n v="3.9473684210526301"/>
    <n v="76"/>
    <n v="75.666666666666671"/>
    <n v="69.999999999929997"/>
    <n v="0.99999999999899991"/>
    <n v="1.4605263157894737E-2"/>
    <n v="1.1100000000000001"/>
    <x v="3"/>
  </r>
  <r>
    <x v="3"/>
    <s v="W"/>
    <x v="3"/>
    <m/>
    <x v="44"/>
    <x v="54"/>
    <n v="1"/>
    <n v="1"/>
    <n v="0.89387213031560675"/>
    <n v="20"/>
    <n v="25"/>
    <n v="3.1578947368421"/>
    <n v="76"/>
    <n v="75.333333333333329"/>
    <n v="69.999999999929997"/>
    <n v="0.99999999999899991"/>
    <n v="1.4605263157894737E-2"/>
    <n v="1.1100000000000001"/>
    <x v="3"/>
  </r>
  <r>
    <x v="3"/>
    <s v="W"/>
    <x v="3"/>
    <m/>
    <x v="44"/>
    <x v="55"/>
    <n v="1"/>
    <n v="1"/>
    <n v="0.89387213031560675"/>
    <n v="25"/>
    <n v="28.333333333333332"/>
    <n v="4"/>
    <n v="75"/>
    <n v="75"/>
    <n v="69.999999999929997"/>
    <n v="0.99999999999899991"/>
    <n v="1.4800000000000001E-2"/>
    <n v="1.1100000000000001"/>
    <x v="3"/>
  </r>
  <r>
    <x v="3"/>
    <s v="W"/>
    <x v="3"/>
    <m/>
    <x v="44"/>
    <x v="56"/>
    <n v="1"/>
    <n v="1"/>
    <n v="0.89387213031560675"/>
    <n v="30"/>
    <n v="30.666666666666668"/>
    <n v="4.8"/>
    <n v="75"/>
    <n v="75.666666666666671"/>
    <n v="69.999999999929997"/>
    <n v="0.99999999999899991"/>
    <n v="1.4800000000000001E-2"/>
    <n v="1.1100000000000001"/>
    <x v="3"/>
  </r>
  <r>
    <x v="3"/>
    <s v="W"/>
    <x v="3"/>
    <m/>
    <x v="44"/>
    <x v="57"/>
    <n v="1"/>
    <n v="1"/>
    <n v="0.89387213031560675"/>
    <n v="30"/>
    <n v="28"/>
    <n v="4.8"/>
    <n v="75"/>
    <n v="75.666666666666671"/>
    <n v="69.999999999929997"/>
    <n v="0.99999999999899991"/>
    <n v="1.4800000000000001E-2"/>
    <n v="1.1100000000000001"/>
    <x v="3"/>
  </r>
  <r>
    <x v="3"/>
    <s v="W"/>
    <x v="3"/>
    <m/>
    <x v="44"/>
    <x v="58"/>
    <n v="1"/>
    <n v="1"/>
    <n v="0.89387213031560675"/>
    <n v="32"/>
    <n v="28"/>
    <n v="4.9870129870129798"/>
    <n v="77"/>
    <n v="76.333333333333329"/>
    <n v="69.999999999929997"/>
    <n v="0.99999999999899991"/>
    <n v="1.4415584415584416E-2"/>
    <n v="1.1100000000000001"/>
    <x v="3"/>
  </r>
  <r>
    <x v="3"/>
    <s v="W"/>
    <x v="3"/>
    <m/>
    <x v="44"/>
    <x v="59"/>
    <n v="1"/>
    <n v="1"/>
    <n v="0.89387213031560675"/>
    <n v="22"/>
    <n v="28.666666666666668"/>
    <n v="3.52"/>
    <n v="75"/>
    <n v="75.666666666666671"/>
    <n v="69.999999999929997"/>
    <n v="0.99999999999899991"/>
    <n v="1.4800000000000001E-2"/>
    <n v="1.1100000000000001"/>
    <x v="3"/>
  </r>
  <r>
    <x v="3"/>
    <s v="W"/>
    <x v="3"/>
    <m/>
    <x v="44"/>
    <x v="60"/>
    <n v="1"/>
    <n v="1"/>
    <n v="0.89387213031560675"/>
    <n v="30"/>
    <n v="31"/>
    <n v="4.6753246753246698"/>
    <n v="77"/>
    <n v="75.666666666666671"/>
    <n v="69.999999999929997"/>
    <n v="0.99999999999899991"/>
    <n v="1.4415584415584416E-2"/>
    <n v="1.1100000000000001"/>
    <x v="3"/>
  </r>
  <r>
    <x v="3"/>
    <s v="W"/>
    <x v="3"/>
    <m/>
    <x v="44"/>
    <x v="61"/>
    <n v="1"/>
    <n v="1"/>
    <n v="0.89387213031560675"/>
    <n v="34"/>
    <n v="35.333333333333336"/>
    <n v="5.44"/>
    <n v="75"/>
    <n v="75"/>
    <n v="69.999999999929997"/>
    <n v="0.99999999999899991"/>
    <n v="1.4800000000000001E-2"/>
    <n v="1.1100000000000001"/>
    <x v="3"/>
  </r>
  <r>
    <x v="3"/>
    <s v="W"/>
    <x v="3"/>
    <m/>
    <x v="44"/>
    <x v="62"/>
    <n v="1"/>
    <n v="1"/>
    <n v="0.89387213031560675"/>
    <n v="29"/>
    <n v="39.666666666666664"/>
    <n v="4.6399999999999997"/>
    <n v="75"/>
    <n v="75.333333333333329"/>
    <n v="69.999999999929997"/>
    <n v="0.99999999999899991"/>
    <n v="1.4800000000000001E-2"/>
    <n v="1.1100000000000001"/>
    <x v="3"/>
  </r>
  <r>
    <x v="3"/>
    <s v="W"/>
    <x v="3"/>
    <m/>
    <x v="44"/>
    <x v="63"/>
    <n v="1"/>
    <n v="1"/>
    <n v="0.89387213031560675"/>
    <n v="43"/>
    <n v="48.333333333333336"/>
    <n v="6.88"/>
    <n v="75"/>
    <n v="75.333333333333329"/>
    <n v="69.999999999929997"/>
    <n v="0.99999999999899991"/>
    <n v="1.4800000000000001E-2"/>
    <n v="1.1100000000000001"/>
    <x v="3"/>
  </r>
  <r>
    <x v="3"/>
    <s v="W"/>
    <x v="3"/>
    <m/>
    <x v="44"/>
    <x v="64"/>
    <n v="1"/>
    <n v="1"/>
    <n v="0.89387213031560675"/>
    <n v="47"/>
    <n v="53.666666666666664"/>
    <n v="7.4210526315789398"/>
    <n v="76"/>
    <n v="75"/>
    <n v="69.999999999929997"/>
    <n v="0.99999999999899991"/>
    <n v="1.4605263157894737E-2"/>
    <n v="1.1100000000000001"/>
    <x v="3"/>
  </r>
  <r>
    <x v="3"/>
    <s v="W"/>
    <x v="3"/>
    <m/>
    <x v="44"/>
    <x v="65"/>
    <n v="1"/>
    <n v="1"/>
    <n v="0.89387213031560675"/>
    <n v="55"/>
    <n v="69.333333333333329"/>
    <n v="8.8000000000000007"/>
    <n v="75"/>
    <n v="74"/>
    <n v="69.999999999929997"/>
    <n v="0.99999999999899991"/>
    <n v="1.4800000000000001E-2"/>
    <n v="1.1100000000000001"/>
    <x v="3"/>
  </r>
  <r>
    <x v="3"/>
    <s v="W"/>
    <x v="3"/>
    <m/>
    <x v="44"/>
    <x v="66"/>
    <n v="1"/>
    <n v="1"/>
    <n v="0.89387213031560675"/>
    <n v="59"/>
    <n v="78.333333333333329"/>
    <n v="9.5675675675675595"/>
    <n v="74"/>
    <n v="73.666666666666671"/>
    <n v="69.999999999929997"/>
    <n v="0.99999999999899991"/>
    <n v="1.5000000000000001E-2"/>
    <n v="1.1100000000000001"/>
    <x v="3"/>
  </r>
  <r>
    <x v="3"/>
    <s v="W"/>
    <x v="3"/>
    <m/>
    <x v="44"/>
    <x v="67"/>
    <n v="1"/>
    <n v="1"/>
    <n v="0.89387213031560675"/>
    <n v="94"/>
    <n v="90.666666666666671"/>
    <n v="15.4520547945205"/>
    <n v="73"/>
    <n v="73.666666666666671"/>
    <n v="69.999999999929997"/>
    <n v="0.99999999999899991"/>
    <n v="1.5205479452054796E-2"/>
    <n v="1.1100000000000001"/>
    <x v="3"/>
  </r>
  <r>
    <x v="3"/>
    <s v="W"/>
    <x v="3"/>
    <m/>
    <x v="44"/>
    <x v="68"/>
    <n v="1"/>
    <n v="1"/>
    <n v="0.89387213031560675"/>
    <n v="82"/>
    <n v="86"/>
    <n v="13.297297297297201"/>
    <n v="74"/>
    <n v="74.333333333333329"/>
    <n v="69.999999999929997"/>
    <n v="0.99999999999899991"/>
    <n v="1.5000000000000001E-2"/>
    <n v="1.1100000000000001"/>
    <x v="3"/>
  </r>
  <r>
    <x v="3"/>
    <s v="W"/>
    <x v="3"/>
    <m/>
    <x v="44"/>
    <x v="69"/>
    <n v="1"/>
    <n v="1"/>
    <n v="0.89387213031560675"/>
    <n v="96"/>
    <n v="75.666666666666671"/>
    <n v="15.567567567567499"/>
    <n v="74"/>
    <n v="74.666666666666671"/>
    <n v="69.999999999929997"/>
    <n v="0.99999999999899991"/>
    <n v="1.5000000000000001E-2"/>
    <n v="1.1100000000000001"/>
    <x v="3"/>
  </r>
  <r>
    <x v="3"/>
    <s v="W"/>
    <x v="3"/>
    <m/>
    <x v="44"/>
    <x v="70"/>
    <n v="1"/>
    <n v="1"/>
    <n v="0.89387213031560675"/>
    <n v="80"/>
    <n v="56"/>
    <n v="12.8"/>
    <n v="75"/>
    <n v="75"/>
    <n v="69.999999999929997"/>
    <n v="0.99999999999899991"/>
    <n v="1.4800000000000001E-2"/>
    <n v="1.1100000000000001"/>
    <x v="3"/>
  </r>
  <r>
    <x v="3"/>
    <s v="W"/>
    <x v="3"/>
    <m/>
    <x v="44"/>
    <x v="71"/>
    <n v="1"/>
    <n v="1"/>
    <n v="0.89387213031560675"/>
    <n v="51"/>
    <n v="40"/>
    <n v="8.16"/>
    <n v="75"/>
    <n v="75"/>
    <n v="69.999999999929997"/>
    <n v="0.99999999999899991"/>
    <n v="1.4800000000000001E-2"/>
    <n v="1.1100000000000001"/>
    <x v="3"/>
  </r>
  <r>
    <x v="3"/>
    <s v="W"/>
    <x v="3"/>
    <m/>
    <x v="44"/>
    <x v="72"/>
    <n v="1"/>
    <n v="1"/>
    <n v="0.89387213031560675"/>
    <n v="37"/>
    <n v="36.333333333333336"/>
    <n v="5.92"/>
    <n v="75"/>
    <n v="74.333333333333329"/>
    <n v="69.999999999929997"/>
    <n v="0.99999999999899991"/>
    <n v="1.4800000000000001E-2"/>
    <n v="1.1100000000000001"/>
    <x v="3"/>
  </r>
  <r>
    <x v="3"/>
    <s v="W"/>
    <x v="3"/>
    <m/>
    <x v="44"/>
    <x v="73"/>
    <n v="1"/>
    <n v="1"/>
    <n v="0.89387213031560675"/>
    <n v="32"/>
    <n v="41"/>
    <n v="5.12"/>
    <n v="75"/>
    <n v="73.333333333333329"/>
    <n v="69.999999999929997"/>
    <n v="0.99999999999899991"/>
    <n v="1.4800000000000001E-2"/>
    <n v="1.1100000000000001"/>
    <x v="3"/>
  </r>
  <r>
    <x v="3"/>
    <s v="W"/>
    <x v="3"/>
    <m/>
    <x v="44"/>
    <x v="74"/>
    <n v="1"/>
    <n v="1"/>
    <n v="0.89387213031560675"/>
    <n v="40"/>
    <n v="50.666666666666664"/>
    <n v="6.5753424657534199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75"/>
    <n v="1"/>
    <n v="1"/>
    <n v="0.89387213031560675"/>
    <n v="51"/>
    <n v="67.333333333333329"/>
    <n v="8.5"/>
    <n v="72"/>
    <n v="72"/>
    <n v="69.999999999929997"/>
    <n v="0.99999999999899991"/>
    <n v="1.5416666666666669E-2"/>
    <n v="1.1100000000000001"/>
    <x v="3"/>
  </r>
  <r>
    <x v="3"/>
    <s v="W"/>
    <x v="3"/>
    <m/>
    <x v="44"/>
    <x v="76"/>
    <n v="1"/>
    <n v="1"/>
    <n v="0.89387213031560675"/>
    <n v="61"/>
    <n v="82.333333333333329"/>
    <n v="10.027397260273901"/>
    <n v="73"/>
    <n v="71.333333333333329"/>
    <n v="69.999999999929997"/>
    <n v="0.99999999999899991"/>
    <n v="1.5205479452054796E-2"/>
    <n v="1.1100000000000001"/>
    <x v="3"/>
  </r>
  <r>
    <x v="3"/>
    <s v="W"/>
    <x v="3"/>
    <m/>
    <x v="44"/>
    <x v="77"/>
    <n v="1"/>
    <n v="1"/>
    <n v="0.89387213031560675"/>
    <n v="90"/>
    <n v="92.333333333333329"/>
    <n v="15.2112676056338"/>
    <n v="71"/>
    <n v="70.666666666666671"/>
    <n v="69.999999999929997"/>
    <n v="0.99999999999899991"/>
    <n v="1.563380281690141E-2"/>
    <n v="1.1100000000000001"/>
    <x v="3"/>
  </r>
  <r>
    <x v="3"/>
    <s v="W"/>
    <x v="3"/>
    <m/>
    <x v="44"/>
    <x v="78"/>
    <n v="1"/>
    <n v="1"/>
    <n v="0"/>
    <n v="96"/>
    <n v="98"/>
    <n v="16.457142857142799"/>
    <n v="70"/>
    <n v="70.666666666666671"/>
    <n v="70"/>
    <n v="1"/>
    <n v="1.5857142857142858E-2"/>
    <n v="1.1100000000000001"/>
    <x v="3"/>
  </r>
  <r>
    <x v="3"/>
    <s v="W"/>
    <x v="3"/>
    <m/>
    <x v="44"/>
    <x v="79"/>
    <n v="1"/>
    <n v="1"/>
    <n v="0.89387213031560675"/>
    <n v="91"/>
    <n v="93"/>
    <n v="15.3802816901408"/>
    <n v="71"/>
    <n v="70.333333333333329"/>
    <n v="69.999999999929997"/>
    <n v="0.99999999999899991"/>
    <n v="1.563380281690141E-2"/>
    <n v="1.1100000000000001"/>
    <x v="3"/>
  </r>
  <r>
    <x v="3"/>
    <s v="W"/>
    <x v="3"/>
    <m/>
    <x v="44"/>
    <x v="80"/>
    <n v="1"/>
    <n v="1"/>
    <n v="0.89387213031560675"/>
    <n v="107"/>
    <n v="90.333333333333329"/>
    <n v="18.084507042253499"/>
    <n v="71"/>
    <n v="70.333333333333329"/>
    <n v="69.999999999929997"/>
    <n v="0.99999999999899991"/>
    <n v="1.563380281690141E-2"/>
    <n v="1.1100000000000001"/>
    <x v="3"/>
  </r>
  <r>
    <x v="3"/>
    <s v="W"/>
    <x v="3"/>
    <m/>
    <x v="44"/>
    <x v="81"/>
    <n v="1"/>
    <n v="1"/>
    <n v="95.10211687837544"/>
    <n v="81"/>
    <n v="84.666666666666671"/>
    <n v="14.086956521739101"/>
    <n v="69"/>
    <n v="70.333333333333329"/>
    <n v="69"/>
    <n v="0.98571428571428577"/>
    <n v="1.6086956521739131E-2"/>
    <n v="1.1100000000000001"/>
    <x v="3"/>
  </r>
  <r>
    <x v="3"/>
    <s v="W"/>
    <x v="3"/>
    <m/>
    <x v="44"/>
    <x v="82"/>
    <n v="1"/>
    <n v="1"/>
    <n v="0.89387213031560675"/>
    <n v="83"/>
    <n v="84"/>
    <n v="14.028169014084501"/>
    <n v="71"/>
    <n v="71"/>
    <n v="69.999999999929997"/>
    <n v="0.99999999999899991"/>
    <n v="1.563380281690141E-2"/>
    <n v="1.1100000000000001"/>
    <x v="3"/>
  </r>
  <r>
    <x v="3"/>
    <s v="W"/>
    <x v="3"/>
    <m/>
    <x v="44"/>
    <x v="83"/>
    <n v="1"/>
    <n v="1"/>
    <n v="0.89387213031560675"/>
    <n v="90"/>
    <n v="76.666666666666671"/>
    <n v="15.2112676056338"/>
    <n v="71"/>
    <n v="71"/>
    <n v="69.999999999929997"/>
    <n v="0.99999999999899991"/>
    <n v="1.563380281690141E-2"/>
    <n v="1.1100000000000001"/>
    <x v="3"/>
  </r>
  <r>
    <x v="3"/>
    <s v="W"/>
    <x v="3"/>
    <m/>
    <x v="44"/>
    <x v="84"/>
    <n v="1"/>
    <n v="1"/>
    <n v="0.89387213031560675"/>
    <n v="79"/>
    <n v="65"/>
    <n v="13.352112676056301"/>
    <n v="71"/>
    <n v="71.666666666666671"/>
    <n v="69.999999999929997"/>
    <n v="0.99999999999899991"/>
    <n v="1.563380281690141E-2"/>
    <n v="1.1100000000000001"/>
    <x v="3"/>
  </r>
  <r>
    <x v="3"/>
    <s v="W"/>
    <x v="3"/>
    <m/>
    <x v="44"/>
    <x v="85"/>
    <n v="1"/>
    <n v="1"/>
    <n v="0.89387213031560675"/>
    <n v="61"/>
    <n v="60.333333333333336"/>
    <n v="10.3098591549295"/>
    <n v="71"/>
    <n v="72"/>
    <n v="69.999999999929997"/>
    <n v="0.99999999999899991"/>
    <n v="1.563380281690141E-2"/>
    <n v="1.1100000000000001"/>
    <x v="3"/>
  </r>
  <r>
    <x v="3"/>
    <s v="W"/>
    <x v="3"/>
    <m/>
    <x v="44"/>
    <x v="86"/>
    <n v="1"/>
    <n v="1"/>
    <n v="0.89387213031560675"/>
    <n v="55"/>
    <n v="59"/>
    <n v="9.0410958904109595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87"/>
    <n v="1"/>
    <n v="1"/>
    <n v="0.89387213031560675"/>
    <n v="65"/>
    <n v="60.666666666666664"/>
    <n v="10.8333333333333"/>
    <n v="72"/>
    <n v="72.333333333333329"/>
    <n v="69.999999999929997"/>
    <n v="0.99999999999899991"/>
    <n v="1.5416666666666669E-2"/>
    <n v="1.1100000000000001"/>
    <x v="3"/>
  </r>
  <r>
    <x v="3"/>
    <s v="W"/>
    <x v="3"/>
    <m/>
    <x v="44"/>
    <x v="88"/>
    <n v="1"/>
    <n v="1"/>
    <n v="0.89387213031560675"/>
    <n v="57"/>
    <n v="57.333333333333336"/>
    <n v="9.5"/>
    <n v="72"/>
    <n v="72.666666666666671"/>
    <n v="69.999999999929997"/>
    <n v="0.99999999999899991"/>
    <n v="1.5416666666666669E-2"/>
    <n v="1.1100000000000001"/>
    <x v="3"/>
  </r>
  <r>
    <x v="3"/>
    <s v="W"/>
    <x v="3"/>
    <m/>
    <x v="44"/>
    <x v="89"/>
    <n v="1"/>
    <n v="1"/>
    <n v="0.89387213031560675"/>
    <n v="60"/>
    <n v="64.333333333333329"/>
    <n v="9.8630136986301302"/>
    <n v="73"/>
    <n v="73"/>
    <n v="69.999999999929997"/>
    <n v="0.99999999999899991"/>
    <n v="1.5205479452054796E-2"/>
    <n v="1.1100000000000001"/>
    <x v="3"/>
  </r>
  <r>
    <x v="3"/>
    <s v="W"/>
    <x v="3"/>
    <m/>
    <x v="44"/>
    <x v="90"/>
    <n v="1"/>
    <n v="1"/>
    <n v="0.89387213031560675"/>
    <n v="55"/>
    <n v="72"/>
    <n v="9.0410958904109595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91"/>
    <n v="1"/>
    <n v="1"/>
    <n v="0.89387213031560675"/>
    <n v="78"/>
    <n v="80.666666666666671"/>
    <n v="12.8219178082191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92"/>
    <n v="1"/>
    <n v="1"/>
    <n v="0.89387213031560675"/>
    <n v="83"/>
    <n v="78"/>
    <n v="13.8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44"/>
    <x v="93"/>
    <n v="1"/>
    <n v="1"/>
    <n v="0.89387213031560675"/>
    <n v="81"/>
    <n v="69"/>
    <n v="13.5"/>
    <n v="72"/>
    <n v="72.333333333333329"/>
    <n v="69.999999999929997"/>
    <n v="0.99999999999899991"/>
    <n v="1.5416666666666669E-2"/>
    <n v="1.1100000000000001"/>
    <x v="3"/>
  </r>
  <r>
    <x v="3"/>
    <s v="W"/>
    <x v="3"/>
    <m/>
    <x v="44"/>
    <x v="94"/>
    <n v="1"/>
    <n v="1"/>
    <n v="0.89387213031560675"/>
    <n v="70"/>
    <n v="65"/>
    <n v="11.830985915492899"/>
    <n v="71"/>
    <n v="72.333333333333329"/>
    <n v="69.999999999929997"/>
    <n v="0.99999999999899991"/>
    <n v="1.563380281690141E-2"/>
    <n v="1.1100000000000001"/>
    <x v="3"/>
  </r>
  <r>
    <x v="3"/>
    <s v="W"/>
    <x v="3"/>
    <m/>
    <x v="44"/>
    <x v="95"/>
    <n v="1"/>
    <n v="1"/>
    <n v="0.89387213031560675"/>
    <n v="56"/>
    <n v="61.666666666666664"/>
    <n v="9.0810810810810807"/>
    <n v="74"/>
    <n v="73.333333333333329"/>
    <n v="69.999999999929997"/>
    <n v="0.99999999999899991"/>
    <n v="1.5000000000000001E-2"/>
    <n v="1.1100000000000001"/>
    <x v="3"/>
  </r>
  <r>
    <x v="3"/>
    <s v="W"/>
    <x v="3"/>
    <m/>
    <x v="44"/>
    <x v="96"/>
    <n v="1"/>
    <n v="1"/>
    <n v="0.89387213031560675"/>
    <n v="69"/>
    <n v="64"/>
    <n v="11.5"/>
    <n v="72"/>
    <n v="73"/>
    <n v="69.999999999929997"/>
    <n v="0.99999999999899991"/>
    <n v="1.5416666666666669E-2"/>
    <n v="1.1100000000000001"/>
    <x v="3"/>
  </r>
  <r>
    <x v="3"/>
    <s v="W"/>
    <x v="3"/>
    <m/>
    <x v="44"/>
    <x v="97"/>
    <n v="1"/>
    <n v="1"/>
    <n v="0.89387213031560675"/>
    <n v="60"/>
    <n v="62"/>
    <n v="9.7297297297297298"/>
    <n v="74"/>
    <n v="73.666666666666671"/>
    <n v="69.999999999929997"/>
    <n v="0.99999999999899991"/>
    <n v="1.5000000000000001E-2"/>
    <n v="1.1100000000000001"/>
    <x v="3"/>
  </r>
  <r>
    <x v="3"/>
    <s v="W"/>
    <x v="3"/>
    <m/>
    <x v="44"/>
    <x v="98"/>
    <n v="1"/>
    <n v="1"/>
    <n v="0.89387213031560675"/>
    <n v="63"/>
    <n v="62"/>
    <n v="10.3561643835616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99"/>
    <n v="1"/>
    <n v="1"/>
    <n v="0.89387213031560675"/>
    <n v="63"/>
    <n v="66.333333333333329"/>
    <n v="10.2162162162162"/>
    <n v="74"/>
    <n v="72.333333333333329"/>
    <n v="69.999999999929997"/>
    <n v="0.99999999999899991"/>
    <n v="1.5000000000000001E-2"/>
    <n v="1.1100000000000001"/>
    <x v="3"/>
  </r>
  <r>
    <x v="3"/>
    <s v="W"/>
    <x v="3"/>
    <m/>
    <x v="44"/>
    <x v="100"/>
    <n v="1"/>
    <n v="1"/>
    <n v="0.89387213031560675"/>
    <n v="60"/>
    <n v="72.333333333333329"/>
    <n v="10.1408450704225"/>
    <n v="71"/>
    <n v="72"/>
    <n v="69.999999999929997"/>
    <n v="0.99999999999899991"/>
    <n v="1.563380281690141E-2"/>
    <n v="1.1100000000000001"/>
    <x v="3"/>
  </r>
  <r>
    <x v="3"/>
    <s v="W"/>
    <x v="3"/>
    <m/>
    <x v="44"/>
    <x v="101"/>
    <n v="1"/>
    <n v="1"/>
    <n v="0.89387213031560675"/>
    <n v="76"/>
    <n v="76.333333333333329"/>
    <n v="12.6666666666666"/>
    <n v="72"/>
    <n v="72.666666666666671"/>
    <n v="69.999999999929997"/>
    <n v="0.99999999999899991"/>
    <n v="1.5416666666666669E-2"/>
    <n v="1.1100000000000001"/>
    <x v="3"/>
  </r>
  <r>
    <x v="3"/>
    <s v="W"/>
    <x v="3"/>
    <m/>
    <x v="44"/>
    <x v="102"/>
    <n v="1"/>
    <n v="1"/>
    <n v="0.89387213031560675"/>
    <n v="81"/>
    <n v="79"/>
    <n v="13.3150684931506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103"/>
    <n v="1"/>
    <n v="1"/>
    <n v="0.89387213031560675"/>
    <n v="72"/>
    <n v="79.666666666666671"/>
    <n v="11.8356164383561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104"/>
    <n v="1"/>
    <n v="1"/>
    <n v="0.89387213031560675"/>
    <n v="84"/>
    <n v="81.333333333333329"/>
    <n v="14.1971830985915"/>
    <n v="71"/>
    <n v="72.666666666666671"/>
    <n v="69.999999999929997"/>
    <n v="0.99999999999899991"/>
    <n v="1.563380281690141E-2"/>
    <n v="1.1100000000000001"/>
    <x v="3"/>
  </r>
  <r>
    <x v="3"/>
    <s v="W"/>
    <x v="3"/>
    <m/>
    <x v="44"/>
    <x v="105"/>
    <n v="1"/>
    <n v="1"/>
    <n v="0.89387213031560675"/>
    <n v="83"/>
    <n v="81"/>
    <n v="13.643835616438301"/>
    <n v="73"/>
    <n v="73.333333333333329"/>
    <n v="69.999999999929997"/>
    <n v="0.99999999999899991"/>
    <n v="1.5205479452054796E-2"/>
    <n v="1.1100000000000001"/>
    <x v="3"/>
  </r>
  <r>
    <x v="3"/>
    <s v="W"/>
    <x v="3"/>
    <m/>
    <x v="44"/>
    <x v="106"/>
    <n v="1"/>
    <n v="1"/>
    <n v="0.89387213031560675"/>
    <n v="77"/>
    <n v="86.666666666666671"/>
    <n v="12.486486486486401"/>
    <n v="74"/>
    <n v="73"/>
    <n v="69.999999999929997"/>
    <n v="0.99999999999899991"/>
    <n v="1.5000000000000001E-2"/>
    <n v="1.1100000000000001"/>
    <x v="3"/>
  </r>
  <r>
    <x v="3"/>
    <s v="W"/>
    <x v="3"/>
    <m/>
    <x v="44"/>
    <x v="107"/>
    <n v="1"/>
    <n v="1"/>
    <n v="0.89387213031560675"/>
    <n v="83"/>
    <n v="97"/>
    <n v="13.643835616438301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108"/>
    <n v="1"/>
    <n v="1"/>
    <n v="0.89387213031560675"/>
    <n v="100"/>
    <n v="107"/>
    <n v="16.6666666666666"/>
    <n v="72"/>
    <n v="72.666666666666671"/>
    <n v="69.999999999929997"/>
    <n v="0.99999999999899991"/>
    <n v="1.5416666666666669E-2"/>
    <n v="1.1100000000000001"/>
    <x v="3"/>
  </r>
  <r>
    <x v="3"/>
    <s v="W"/>
    <x v="3"/>
    <m/>
    <x v="44"/>
    <x v="109"/>
    <n v="1"/>
    <n v="1"/>
    <n v="0.89387213031560675"/>
    <n v="108"/>
    <n v="115.66666666666667"/>
    <n v="17.7534246575342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110"/>
    <n v="1"/>
    <n v="1"/>
    <n v="0.89387213031560675"/>
    <n v="113"/>
    <n v="116.33333333333333"/>
    <n v="18.575342465753401"/>
    <n v="73"/>
    <n v="73"/>
    <n v="69.999999999929997"/>
    <n v="0.99999999999899991"/>
    <n v="1.5205479452054796E-2"/>
    <n v="1.1100000000000001"/>
    <x v="3"/>
  </r>
  <r>
    <x v="3"/>
    <s v="W"/>
    <x v="3"/>
    <m/>
    <x v="44"/>
    <x v="111"/>
    <n v="1"/>
    <n v="1"/>
    <n v="0.89387213031560675"/>
    <n v="126"/>
    <n v="126"/>
    <n v="21"/>
    <n v="72"/>
    <n v="72.666666666666671"/>
    <n v="69.999999999929997"/>
    <n v="0.99999999999899991"/>
    <n v="1.5416666666666669E-2"/>
    <n v="1.1100000000000001"/>
    <x v="3"/>
  </r>
  <r>
    <x v="3"/>
    <s v="W"/>
    <x v="3"/>
    <m/>
    <x v="44"/>
    <x v="112"/>
    <n v="1"/>
    <n v="1"/>
    <n v="0.89387213031560675"/>
    <n v="110"/>
    <n v="129.33333333333334"/>
    <n v="17.8378378378378"/>
    <n v="74"/>
    <n v="72.666666666666671"/>
    <n v="69.999999999929997"/>
    <n v="0.99999999999899991"/>
    <n v="1.5000000000000001E-2"/>
    <n v="1.1100000000000001"/>
    <x v="3"/>
  </r>
  <r>
    <x v="3"/>
    <s v="W"/>
    <x v="3"/>
    <m/>
    <x v="44"/>
    <x v="113"/>
    <n v="1"/>
    <n v="1"/>
    <n v="0.89387213031560675"/>
    <n v="142"/>
    <n v="134"/>
    <n v="23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44"/>
    <x v="114"/>
    <n v="1"/>
    <n v="1"/>
    <n v="0.89387213031560675"/>
    <n v="136"/>
    <n v="133.66666666666666"/>
    <n v="22.6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15"/>
    <n v="1"/>
    <n v="1"/>
    <n v="0.89387213031560675"/>
    <n v="124"/>
    <n v="132.33333333333334"/>
    <n v="20.957746478873201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116"/>
    <n v="1"/>
    <n v="1"/>
    <n v="0.89387213031560675"/>
    <n v="141"/>
    <n v="139"/>
    <n v="23.830985915492899"/>
    <n v="71"/>
    <n v="71.666666666666671"/>
    <n v="69.999999999929997"/>
    <n v="0.99999999999899991"/>
    <n v="1.563380281690141E-2"/>
    <n v="1.1100000000000001"/>
    <x v="3"/>
  </r>
  <r>
    <x v="3"/>
    <s v="W"/>
    <x v="3"/>
    <m/>
    <x v="44"/>
    <x v="117"/>
    <n v="1"/>
    <n v="1"/>
    <n v="0.89387213031560675"/>
    <n v="132"/>
    <n v="140"/>
    <n v="22"/>
    <n v="72"/>
    <n v="72"/>
    <n v="69.999999999929997"/>
    <n v="0.99999999999899991"/>
    <n v="1.5416666666666669E-2"/>
    <n v="1.1100000000000001"/>
    <x v="3"/>
  </r>
  <r>
    <x v="3"/>
    <s v="W"/>
    <x v="3"/>
    <m/>
    <x v="44"/>
    <x v="118"/>
    <n v="1"/>
    <n v="1"/>
    <n v="0.89387213031560675"/>
    <n v="144"/>
    <n v="139.33333333333334"/>
    <n v="24"/>
    <n v="72"/>
    <n v="71.666666666666671"/>
    <n v="69.999999999929997"/>
    <n v="0.99999999999899991"/>
    <n v="1.5416666666666669E-2"/>
    <n v="1.1100000000000001"/>
    <x v="3"/>
  </r>
  <r>
    <x v="3"/>
    <s v="W"/>
    <x v="3"/>
    <m/>
    <x v="44"/>
    <x v="119"/>
    <n v="1"/>
    <n v="1"/>
    <n v="0.89387213031560675"/>
    <n v="144"/>
    <n v="140"/>
    <n v="24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20"/>
    <n v="1"/>
    <n v="1"/>
    <n v="0.89387213031560675"/>
    <n v="130"/>
    <n v="142.33333333333334"/>
    <n v="21.9718309859154"/>
    <n v="71"/>
    <n v="70.666666666666671"/>
    <n v="69.999999999929997"/>
    <n v="0.99999999999899991"/>
    <n v="1.563380281690141E-2"/>
    <n v="1.1100000000000001"/>
    <x v="3"/>
  </r>
  <r>
    <x v="3"/>
    <s v="W"/>
    <x v="3"/>
    <m/>
    <x v="44"/>
    <x v="121"/>
    <n v="1"/>
    <n v="1"/>
    <n v="0.89387213031560675"/>
    <n v="146"/>
    <n v="139.66666666666666"/>
    <n v="24.676056338028101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122"/>
    <n v="1"/>
    <n v="1"/>
    <n v="0"/>
    <n v="151"/>
    <n v="144.66666666666666"/>
    <n v="25.885714285714201"/>
    <n v="70"/>
    <n v="71.666666666666671"/>
    <n v="70"/>
    <n v="1"/>
    <n v="1.5857142857142858E-2"/>
    <n v="1.1100000000000001"/>
    <x v="3"/>
  </r>
  <r>
    <x v="3"/>
    <s v="W"/>
    <x v="3"/>
    <m/>
    <x v="44"/>
    <x v="123"/>
    <n v="1"/>
    <n v="1"/>
    <n v="0.89387213031560675"/>
    <n v="122"/>
    <n v="138.33333333333334"/>
    <n v="20.054794520547901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124"/>
    <n v="1"/>
    <n v="1"/>
    <n v="0.89387213031560675"/>
    <n v="161"/>
    <n v="147.33333333333334"/>
    <n v="26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25"/>
    <n v="1"/>
    <n v="1"/>
    <n v="0.89387213031560675"/>
    <n v="132"/>
    <n v="141.66666666666666"/>
    <n v="22"/>
    <n v="72"/>
    <n v="71"/>
    <n v="69.999999999929997"/>
    <n v="0.99999999999899991"/>
    <n v="1.5416666666666669E-2"/>
    <n v="1.1100000000000001"/>
    <x v="3"/>
  </r>
  <r>
    <x v="3"/>
    <s v="W"/>
    <x v="3"/>
    <m/>
    <x v="44"/>
    <x v="126"/>
    <n v="1"/>
    <n v="1"/>
    <n v="0"/>
    <n v="149"/>
    <n v="151.33333333333334"/>
    <n v="25.542857142857098"/>
    <n v="70"/>
    <n v="69.333333333333329"/>
    <n v="70"/>
    <n v="1"/>
    <n v="1.5857142857142858E-2"/>
    <n v="1.1100000000000001"/>
    <x v="3"/>
  </r>
  <r>
    <x v="3"/>
    <s v="W"/>
    <x v="3"/>
    <m/>
    <x v="44"/>
    <x v="127"/>
    <n v="1"/>
    <n v="1"/>
    <n v="0.89387213031560675"/>
    <n v="144"/>
    <n v="150.33333333333334"/>
    <n v="24.338028169013999"/>
    <n v="71"/>
    <n v="69"/>
    <n v="69.999999999929997"/>
    <n v="0.99999999999899991"/>
    <n v="1.563380281690141E-2"/>
    <n v="1.1100000000000001"/>
    <x v="3"/>
  </r>
  <r>
    <x v="3"/>
    <s v="W"/>
    <x v="3"/>
    <m/>
    <x v="44"/>
    <x v="128"/>
    <n v="1"/>
    <n v="1"/>
    <n v="116.2368053341856"/>
    <n v="161"/>
    <n v="152"/>
    <n v="28.8358208955223"/>
    <n v="67"/>
    <n v="68"/>
    <n v="67"/>
    <n v="0.95714285714285718"/>
    <n v="1.656716417910448E-2"/>
    <n v="1.1100000000000001"/>
    <x v="3"/>
  </r>
  <r>
    <x v="3"/>
    <s v="W"/>
    <x v="3"/>
    <m/>
    <x v="44"/>
    <x v="129"/>
    <n v="1"/>
    <n v="1"/>
    <n v="95.10211687837544"/>
    <n v="146"/>
    <n v="147"/>
    <n v="25.391304347826001"/>
    <n v="69"/>
    <n v="69.666666666666671"/>
    <n v="69"/>
    <n v="0.98571428571428577"/>
    <n v="1.6086956521739131E-2"/>
    <n v="1.1100000000000001"/>
    <x v="3"/>
  </r>
  <r>
    <x v="3"/>
    <s v="W"/>
    <x v="3"/>
    <m/>
    <x v="44"/>
    <x v="130"/>
    <n v="1"/>
    <n v="1"/>
    <n v="108.21490897916853"/>
    <n v="149"/>
    <n v="142.66666666666666"/>
    <n v="26.294117647058801"/>
    <n v="68"/>
    <n v="70.666666666666671"/>
    <n v="68"/>
    <n v="0.97142857142857142"/>
    <n v="1.6323529411764709E-2"/>
    <n v="1.1100000000000001"/>
    <x v="3"/>
  </r>
  <r>
    <x v="3"/>
    <s v="W"/>
    <x v="3"/>
    <m/>
    <x v="44"/>
    <x v="131"/>
    <n v="1"/>
    <n v="1"/>
    <n v="0.89387213031560675"/>
    <n v="146"/>
    <n v="146.33333333333334"/>
    <n v="24.3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32"/>
    <n v="1"/>
    <n v="1"/>
    <n v="0.89387213031560675"/>
    <n v="133"/>
    <n v="146"/>
    <n v="22.1666666666666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33"/>
    <n v="1"/>
    <n v="1"/>
    <n v="0"/>
    <n v="160"/>
    <n v="150.66666666666666"/>
    <n v="27.428571428571399"/>
    <n v="70"/>
    <n v="71"/>
    <n v="70"/>
    <n v="1"/>
    <n v="1.5857142857142858E-2"/>
    <n v="1.1100000000000001"/>
    <x v="3"/>
  </r>
  <r>
    <x v="3"/>
    <s v="W"/>
    <x v="3"/>
    <m/>
    <x v="44"/>
    <x v="134"/>
    <n v="1"/>
    <n v="1"/>
    <n v="0.89387213031560675"/>
    <n v="145"/>
    <n v="144.33333333333334"/>
    <n v="24.1666666666666"/>
    <n v="72"/>
    <n v="71"/>
    <n v="69.999999999929997"/>
    <n v="0.99999999999899991"/>
    <n v="1.5416666666666669E-2"/>
    <n v="1.1100000000000001"/>
    <x v="3"/>
  </r>
  <r>
    <x v="3"/>
    <s v="W"/>
    <x v="3"/>
    <m/>
    <x v="44"/>
    <x v="135"/>
    <n v="1"/>
    <n v="1"/>
    <n v="0.89387213031560675"/>
    <n v="147"/>
    <n v="150.66666666666666"/>
    <n v="24.845070422535201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136"/>
    <n v="1"/>
    <n v="1"/>
    <n v="0"/>
    <n v="141"/>
    <n v="150.33333333333334"/>
    <n v="24.1714285714285"/>
    <n v="70"/>
    <n v="70.666666666666671"/>
    <n v="70"/>
    <n v="1"/>
    <n v="1.5857142857142858E-2"/>
    <n v="1.1100000000000001"/>
    <x v="3"/>
  </r>
  <r>
    <x v="3"/>
    <s v="W"/>
    <x v="3"/>
    <m/>
    <x v="44"/>
    <x v="137"/>
    <n v="1"/>
    <n v="1"/>
    <n v="0.89387213031560675"/>
    <n v="164"/>
    <n v="158.66666666666666"/>
    <n v="26.958904109589"/>
    <n v="73"/>
    <n v="70"/>
    <n v="69.999999999929997"/>
    <n v="0.99999999999899991"/>
    <n v="1.5205479452054796E-2"/>
    <n v="1.1100000000000001"/>
    <x v="3"/>
  </r>
  <r>
    <x v="3"/>
    <s v="W"/>
    <x v="3"/>
    <m/>
    <x v="44"/>
    <x v="138"/>
    <n v="1"/>
    <n v="1"/>
    <n v="95.10211687837544"/>
    <n v="146"/>
    <n v="157"/>
    <n v="25.391304347826001"/>
    <n v="69"/>
    <n v="68.333333333333329"/>
    <n v="69"/>
    <n v="0.98571428571428577"/>
    <n v="1.6086956521739131E-2"/>
    <n v="1.1100000000000001"/>
    <x v="3"/>
  </r>
  <r>
    <x v="3"/>
    <s v="W"/>
    <x v="3"/>
    <m/>
    <x v="44"/>
    <x v="139"/>
    <n v="1"/>
    <n v="1"/>
    <n v="108.21490897916853"/>
    <n v="166"/>
    <n v="165"/>
    <n v="29.294117647058801"/>
    <n v="68"/>
    <n v="68.333333333333329"/>
    <n v="68"/>
    <n v="0.97142857142857142"/>
    <n v="1.6323529411764709E-2"/>
    <n v="1.1100000000000001"/>
    <x v="3"/>
  </r>
  <r>
    <x v="3"/>
    <s v="W"/>
    <x v="3"/>
    <m/>
    <x v="44"/>
    <x v="140"/>
    <n v="1"/>
    <n v="1"/>
    <n v="108.21490897916853"/>
    <n v="159"/>
    <n v="159.33333333333334"/>
    <n v="28.058823529411701"/>
    <n v="68"/>
    <n v="69.333333333333329"/>
    <n v="68"/>
    <n v="0.97142857142857142"/>
    <n v="1.6323529411764709E-2"/>
    <n v="1.1100000000000001"/>
    <x v="3"/>
  </r>
  <r>
    <x v="3"/>
    <s v="W"/>
    <x v="3"/>
    <m/>
    <x v="44"/>
    <x v="141"/>
    <n v="1"/>
    <n v="1"/>
    <n v="95.10211687837544"/>
    <n v="170"/>
    <n v="159.66666666666666"/>
    <n v="29.565217391304301"/>
    <n v="69"/>
    <n v="70"/>
    <n v="69"/>
    <n v="0.98571428571428577"/>
    <n v="1.6086956521739131E-2"/>
    <n v="1.1100000000000001"/>
    <x v="3"/>
  </r>
  <r>
    <x v="3"/>
    <s v="W"/>
    <x v="3"/>
    <m/>
    <x v="44"/>
    <x v="142"/>
    <n v="1"/>
    <n v="1"/>
    <n v="0.89387213031560675"/>
    <n v="149"/>
    <n v="154"/>
    <n v="25.1830985915492"/>
    <n v="71"/>
    <n v="71"/>
    <n v="69.999999999929997"/>
    <n v="0.99999999999899991"/>
    <n v="1.563380281690141E-2"/>
    <n v="1.1100000000000001"/>
    <x v="3"/>
  </r>
  <r>
    <x v="3"/>
    <s v="W"/>
    <x v="3"/>
    <m/>
    <x v="44"/>
    <x v="143"/>
    <n v="1"/>
    <n v="1"/>
    <n v="0"/>
    <n v="160"/>
    <n v="157.33333333333334"/>
    <n v="27.428571428571399"/>
    <n v="70"/>
    <n v="71"/>
    <n v="70"/>
    <n v="1"/>
    <n v="1.5857142857142858E-2"/>
    <n v="1.1100000000000001"/>
    <x v="3"/>
  </r>
  <r>
    <x v="3"/>
    <s v="W"/>
    <x v="3"/>
    <m/>
    <x v="44"/>
    <x v="144"/>
    <n v="1"/>
    <n v="1"/>
    <n v="0.89387213031560675"/>
    <n v="153"/>
    <n v="146.66666666666666"/>
    <n v="25.5"/>
    <n v="72"/>
    <n v="71.666666666666671"/>
    <n v="69.999999999929997"/>
    <n v="0.99999999999899991"/>
    <n v="1.5416666666666669E-2"/>
    <n v="1.1100000000000001"/>
    <x v="3"/>
  </r>
  <r>
    <x v="3"/>
    <s v="W"/>
    <x v="3"/>
    <m/>
    <x v="44"/>
    <x v="145"/>
    <n v="1"/>
    <n v="1"/>
    <n v="0.89387213031560675"/>
    <n v="159"/>
    <n v="145"/>
    <n v="26.873239436619698"/>
    <n v="71"/>
    <n v="71"/>
    <n v="69.999999999929997"/>
    <n v="0.99999999999899991"/>
    <n v="1.563380281690141E-2"/>
    <n v="1.1100000000000001"/>
    <x v="3"/>
  </r>
  <r>
    <x v="3"/>
    <s v="W"/>
    <x v="3"/>
    <m/>
    <x v="44"/>
    <x v="146"/>
    <n v="1"/>
    <n v="1"/>
    <n v="0.89387213031560675"/>
    <n v="128"/>
    <n v="146.33333333333334"/>
    <n v="21.3333333333333"/>
    <n v="72"/>
    <n v="71"/>
    <n v="69.999999999929997"/>
    <n v="0.99999999999899991"/>
    <n v="1.5416666666666669E-2"/>
    <n v="1.1100000000000001"/>
    <x v="3"/>
  </r>
  <r>
    <x v="3"/>
    <s v="W"/>
    <x v="3"/>
    <m/>
    <x v="44"/>
    <x v="147"/>
    <n v="1"/>
    <n v="1"/>
    <n v="0"/>
    <n v="148"/>
    <n v="158.33333333333334"/>
    <n v="25.371428571428499"/>
    <n v="70"/>
    <n v="69.666666666666671"/>
    <n v="70"/>
    <n v="1"/>
    <n v="1.5857142857142858E-2"/>
    <n v="1.1100000000000001"/>
    <x v="3"/>
  </r>
  <r>
    <x v="3"/>
    <s v="W"/>
    <x v="3"/>
    <m/>
    <x v="44"/>
    <x v="148"/>
    <n v="1"/>
    <n v="1"/>
    <n v="0.89387213031560675"/>
    <n v="163"/>
    <n v="160.33333333333334"/>
    <n v="27.549295774647799"/>
    <n v="71"/>
    <n v="70.333333333333329"/>
    <n v="69.999999999929997"/>
    <n v="0.99999999999899991"/>
    <n v="1.563380281690141E-2"/>
    <n v="1.1100000000000001"/>
    <x v="3"/>
  </r>
  <r>
    <x v="3"/>
    <s v="W"/>
    <x v="3"/>
    <m/>
    <x v="44"/>
    <x v="149"/>
    <n v="1"/>
    <n v="1"/>
    <n v="108.21490897916853"/>
    <n v="164"/>
    <n v="156.66666666666666"/>
    <n v="28.9411764705882"/>
    <n v="68"/>
    <n v="70.333333333333329"/>
    <n v="68"/>
    <n v="0.97142857142857142"/>
    <n v="1.6323529411764709E-2"/>
    <n v="1.1100000000000001"/>
    <x v="3"/>
  </r>
  <r>
    <x v="3"/>
    <s v="W"/>
    <x v="3"/>
    <m/>
    <x v="44"/>
    <x v="150"/>
    <n v="1"/>
    <n v="1"/>
    <n v="0.89387213031560675"/>
    <n v="154"/>
    <n v="153.66666666666666"/>
    <n v="25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44"/>
    <x v="151"/>
    <n v="1"/>
    <n v="1"/>
    <n v="0.89387213031560675"/>
    <n v="152"/>
    <n v="156"/>
    <n v="25.690140845070399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152"/>
    <n v="1"/>
    <n v="1"/>
    <n v="0.89387213031560675"/>
    <n v="155"/>
    <n v="160.33333333333334"/>
    <n v="25.8333333333333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153"/>
    <n v="1"/>
    <n v="1"/>
    <n v="0.89387213031560675"/>
    <n v="161"/>
    <n v="160"/>
    <n v="27.2112676056338"/>
    <n v="71"/>
    <n v="71"/>
    <n v="69.999999999929997"/>
    <n v="0.99999999999899991"/>
    <n v="1.563380281690141E-2"/>
    <n v="1.1100000000000001"/>
    <x v="3"/>
  </r>
  <r>
    <x v="3"/>
    <s v="W"/>
    <x v="3"/>
    <m/>
    <x v="44"/>
    <x v="154"/>
    <n v="1"/>
    <n v="1"/>
    <n v="0.89387213031560675"/>
    <n v="165"/>
    <n v="157.33333333333334"/>
    <n v="27.887323943661901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155"/>
    <n v="1"/>
    <n v="1"/>
    <n v="0.89387213031560675"/>
    <n v="154"/>
    <n v="154.66666666666666"/>
    <n v="26.028169014084501"/>
    <n v="71"/>
    <n v="72"/>
    <n v="69.999999999929997"/>
    <n v="0.99999999999899991"/>
    <n v="1.563380281690141E-2"/>
    <n v="1.1100000000000001"/>
    <x v="3"/>
  </r>
  <r>
    <x v="3"/>
    <s v="W"/>
    <x v="3"/>
    <m/>
    <x v="44"/>
    <x v="156"/>
    <n v="1"/>
    <n v="1"/>
    <n v="0.89387213031560675"/>
    <n v="153"/>
    <n v="153.33333333333334"/>
    <n v="25.5"/>
    <n v="72"/>
    <n v="72"/>
    <n v="69.999999999929997"/>
    <n v="0.99999999999899991"/>
    <n v="1.5416666666666669E-2"/>
    <n v="1.1100000000000001"/>
    <x v="3"/>
  </r>
  <r>
    <x v="3"/>
    <s v="W"/>
    <x v="3"/>
    <m/>
    <x v="44"/>
    <x v="157"/>
    <n v="1"/>
    <n v="1"/>
    <n v="0.89387213031560675"/>
    <n v="157"/>
    <n v="161"/>
    <n v="25.808219178082101"/>
    <n v="73"/>
    <n v="71.333333333333329"/>
    <n v="69.999999999929997"/>
    <n v="0.99999999999899991"/>
    <n v="1.5205479452054796E-2"/>
    <n v="1.1100000000000001"/>
    <x v="3"/>
  </r>
  <r>
    <x v="3"/>
    <s v="W"/>
    <x v="3"/>
    <m/>
    <x v="44"/>
    <x v="158"/>
    <n v="1"/>
    <n v="1"/>
    <n v="0.89387213031560675"/>
    <n v="150"/>
    <n v="152.33333333333334"/>
    <n v="25.352112676056301"/>
    <n v="71"/>
    <n v="71"/>
    <n v="69.999999999929997"/>
    <n v="0.99999999999899991"/>
    <n v="1.563380281690141E-2"/>
    <n v="1.1100000000000001"/>
    <x v="3"/>
  </r>
  <r>
    <x v="3"/>
    <s v="W"/>
    <x v="3"/>
    <m/>
    <x v="44"/>
    <x v="159"/>
    <n v="1"/>
    <n v="1"/>
    <n v="0"/>
    <n v="176"/>
    <n v="156.33333333333334"/>
    <n v="30.1714285714285"/>
    <n v="70"/>
    <n v="70"/>
    <n v="70"/>
    <n v="1"/>
    <n v="1.5857142857142858E-2"/>
    <n v="1.1100000000000001"/>
    <x v="3"/>
  </r>
  <r>
    <x v="3"/>
    <s v="W"/>
    <x v="3"/>
    <m/>
    <x v="44"/>
    <x v="160"/>
    <n v="1"/>
    <n v="1"/>
    <n v="0.89387213031560675"/>
    <n v="131"/>
    <n v="153"/>
    <n v="21.8333333333333"/>
    <n v="72"/>
    <n v="69.333333333333329"/>
    <n v="69.999999999929997"/>
    <n v="0.99999999999899991"/>
    <n v="1.5416666666666669E-2"/>
    <n v="1.1100000000000001"/>
    <x v="3"/>
  </r>
  <r>
    <x v="3"/>
    <s v="W"/>
    <x v="3"/>
    <m/>
    <x v="44"/>
    <x v="161"/>
    <n v="1"/>
    <n v="1"/>
    <n v="108.21490897916853"/>
    <n v="162"/>
    <n v="171.66666666666666"/>
    <n v="28.588235294117599"/>
    <n v="68"/>
    <n v="67.666666666666671"/>
    <n v="68"/>
    <n v="0.97142857142857142"/>
    <n v="1.6323529411764709E-2"/>
    <n v="1.1100000000000001"/>
    <x v="3"/>
  </r>
  <r>
    <x v="3"/>
    <s v="W"/>
    <x v="3"/>
    <m/>
    <x v="44"/>
    <x v="162"/>
    <n v="1"/>
    <n v="1"/>
    <n v="108.21490897916853"/>
    <n v="166"/>
    <n v="183.66666666666666"/>
    <n v="29.294117647058801"/>
    <n v="68"/>
    <n v="67"/>
    <n v="68"/>
    <n v="0.97142857142857142"/>
    <n v="1.6323529411764709E-2"/>
    <n v="1.1100000000000001"/>
    <x v="3"/>
  </r>
  <r>
    <x v="3"/>
    <s v="W"/>
    <x v="3"/>
    <m/>
    <x v="44"/>
    <x v="163"/>
    <n v="1"/>
    <n v="1"/>
    <n v="116.2368053341856"/>
    <n v="187"/>
    <n v="180"/>
    <n v="33.492537313432798"/>
    <n v="67"/>
    <n v="56"/>
    <n v="67"/>
    <n v="0.95714285714285718"/>
    <n v="1.656716417910448E-2"/>
    <n v="1.1100000000000001"/>
    <x v="3"/>
  </r>
  <r>
    <x v="3"/>
    <s v="W"/>
    <x v="3"/>
    <m/>
    <x v="44"/>
    <x v="164"/>
    <n v="1"/>
    <n v="1"/>
    <n v="121.93142998557751"/>
    <n v="198"/>
    <n v="173.66666666666666"/>
    <n v="36"/>
    <n v="66"/>
    <n v="46.333333333333336"/>
    <n v="66"/>
    <n v="0.94285714285714284"/>
    <n v="1.6818181818181819E-2"/>
    <n v="1.1100000000000001"/>
    <x v="3"/>
  </r>
  <r>
    <x v="3"/>
    <s v="W"/>
    <x v="3"/>
    <m/>
    <x v="44"/>
    <x v="165"/>
    <n v="1"/>
    <n v="1"/>
    <n v="127.13590154261247"/>
    <n v="155"/>
    <n v="165.66666666666666"/>
    <n v="53.142857142857103"/>
    <n v="35"/>
    <n v="37"/>
    <n v="35"/>
    <n v="0.5"/>
    <n v="3.1714285714285716E-2"/>
    <n v="1.1100000000000001"/>
    <x v="3"/>
  </r>
  <r>
    <x v="3"/>
    <s v="W"/>
    <x v="3"/>
    <m/>
    <x v="44"/>
    <x v="166"/>
    <n v="1"/>
    <n v="1"/>
    <n v="131.14770998633753"/>
    <n v="168"/>
    <n v="167"/>
    <n v="53.052631578947299"/>
    <n v="38"/>
    <n v="38"/>
    <n v="38"/>
    <n v="0.54285714285714282"/>
    <n v="2.9210526315789475E-2"/>
    <n v="1.1100000000000001"/>
    <x v="3"/>
  </r>
  <r>
    <x v="3"/>
    <s v="W"/>
    <x v="3"/>
    <m/>
    <x v="44"/>
    <x v="167"/>
    <n v="1"/>
    <n v="1"/>
    <n v="131.14770998633753"/>
    <n v="174"/>
    <n v="161.33333333333334"/>
    <n v="54.947368421052602"/>
    <n v="38"/>
    <n v="35.666666666666664"/>
    <n v="38"/>
    <n v="0.54285714285714282"/>
    <n v="2.9210526315789475E-2"/>
    <n v="1.1100000000000001"/>
    <x v="3"/>
  </r>
  <r>
    <x v="3"/>
    <s v="W"/>
    <x v="3"/>
    <m/>
    <x v="44"/>
    <x v="168"/>
    <n v="1"/>
    <n v="1"/>
    <n v="131.14770998633753"/>
    <n v="159"/>
    <n v="156"/>
    <n v="50.210526315789402"/>
    <n v="38"/>
    <n v="34.333333333333336"/>
    <n v="38"/>
    <n v="0.54285714285714282"/>
    <n v="2.9210526315789475E-2"/>
    <n v="1.1100000000000001"/>
    <x v="3"/>
  </r>
  <r>
    <x v="3"/>
    <s v="W"/>
    <x v="3"/>
    <m/>
    <x v="44"/>
    <x v="169"/>
    <n v="1"/>
    <n v="1"/>
    <n v="120.96617774611026"/>
    <n v="151"/>
    <n v="145.66666666666666"/>
    <n v="58.451612903225701"/>
    <n v="31"/>
    <n v="31.666666666666668"/>
    <n v="31"/>
    <n v="0.44285714285714284"/>
    <n v="3.5806451612903231E-2"/>
    <n v="1.1100000000000001"/>
    <x v="3"/>
  </r>
  <r>
    <x v="3"/>
    <s v="W"/>
    <x v="3"/>
    <m/>
    <x v="44"/>
    <x v="170"/>
    <n v="1"/>
    <n v="1"/>
    <n v="125.68047570593775"/>
    <n v="158"/>
    <n v="148"/>
    <n v="55.764705882352899"/>
    <n v="34"/>
    <n v="33.333333333333336"/>
    <n v="34"/>
    <n v="0.48571428571428571"/>
    <n v="3.2647058823529418E-2"/>
    <n v="1.1100000000000001"/>
    <x v="3"/>
  </r>
  <r>
    <x v="3"/>
    <s v="W"/>
    <x v="3"/>
    <m/>
    <x v="44"/>
    <x v="171"/>
    <n v="1"/>
    <n v="1"/>
    <n v="119.27896868669897"/>
    <n v="128"/>
    <n v="144.33333333333334"/>
    <n v="51.2"/>
    <n v="30"/>
    <n v="31.666666666666668"/>
    <n v="30"/>
    <n v="0.42857142857142855"/>
    <n v="3.7000000000000005E-2"/>
    <n v="1.1100000000000001"/>
    <x v="3"/>
  </r>
  <r>
    <x v="3"/>
    <s v="W"/>
    <x v="3"/>
    <m/>
    <x v="44"/>
    <x v="172"/>
    <n v="1"/>
    <n v="1"/>
    <n v="128.53272113063994"/>
    <n v="158"/>
    <n v="155.33333333333334"/>
    <n v="52.6666666666666"/>
    <n v="36"/>
    <n v="34"/>
    <n v="36"/>
    <n v="0.51428571428571423"/>
    <n v="3.0833333333333338E-2"/>
    <n v="1.1100000000000001"/>
    <x v="3"/>
  </r>
  <r>
    <x v="3"/>
    <s v="W"/>
    <x v="3"/>
    <m/>
    <x v="44"/>
    <x v="173"/>
    <n v="1"/>
    <n v="1"/>
    <n v="117.53349072759566"/>
    <n v="147"/>
    <n v="158.33333333333334"/>
    <n v="60.827586206896498"/>
    <n v="29"/>
    <n v="34"/>
    <n v="29"/>
    <n v="0.41428571428571431"/>
    <n v="3.8275862068965522E-2"/>
    <n v="1.1100000000000001"/>
    <x v="3"/>
  </r>
  <r>
    <x v="3"/>
    <s v="W"/>
    <x v="3"/>
    <m/>
    <x v="44"/>
    <x v="174"/>
    <n v="1"/>
    <n v="1"/>
    <n v="129.87027750857283"/>
    <n v="161"/>
    <n v="160.33333333333334"/>
    <n v="52.216216216216203"/>
    <n v="37"/>
    <n v="35.333333333333336"/>
    <n v="37"/>
    <n v="0.52857142857142858"/>
    <n v="3.0000000000000002E-2"/>
    <n v="1.1100000000000001"/>
    <x v="3"/>
  </r>
  <r>
    <x v="3"/>
    <s v="W"/>
    <x v="3"/>
    <m/>
    <x v="44"/>
    <x v="175"/>
    <n v="1"/>
    <n v="1"/>
    <n v="128.53272113063994"/>
    <n v="167"/>
    <n v="157.66666666666666"/>
    <n v="55.6666666666666"/>
    <n v="36"/>
    <n v="34.333333333333336"/>
    <n v="36"/>
    <n v="0.51428571428571423"/>
    <n v="3.0833333333333338E-2"/>
    <n v="1.1100000000000001"/>
    <x v="3"/>
  </r>
  <r>
    <x v="3"/>
    <s v="W"/>
    <x v="3"/>
    <m/>
    <x v="44"/>
    <x v="176"/>
    <n v="1"/>
    <n v="1"/>
    <n v="124.16690269392042"/>
    <n v="153"/>
    <n v="159.66666666666666"/>
    <n v="55.636363636363598"/>
    <n v="33"/>
    <n v="35.333333333333336"/>
    <n v="33"/>
    <n v="0.47142857142857142"/>
    <n v="3.3636363636363638E-2"/>
    <n v="1.1100000000000001"/>
    <x v="3"/>
  </r>
  <r>
    <x v="3"/>
    <s v="W"/>
    <x v="3"/>
    <m/>
    <x v="44"/>
    <x v="177"/>
    <n v="1"/>
    <n v="1"/>
    <n v="125.68047570593775"/>
    <n v="153"/>
    <n v="153.66666666666666"/>
    <n v="54"/>
    <n v="34"/>
    <n v="34.666666666666664"/>
    <n v="34"/>
    <n v="0.48571428571428571"/>
    <n v="3.2647058823529418E-2"/>
    <n v="1.1100000000000001"/>
    <x v="3"/>
  </r>
  <r>
    <x v="3"/>
    <s v="W"/>
    <x v="3"/>
    <m/>
    <x v="44"/>
    <x v="178"/>
    <n v="1"/>
    <n v="1"/>
    <n v="132.36394538423727"/>
    <n v="173"/>
    <n v="150.33333333333334"/>
    <n v="53.230769230769198"/>
    <n v="39"/>
    <n v="34.333333333333336"/>
    <n v="39"/>
    <n v="0.55714285714285716"/>
    <n v="2.8461538461538465E-2"/>
    <n v="1.1100000000000001"/>
    <x v="3"/>
  </r>
  <r>
    <x v="3"/>
    <s v="W"/>
    <x v="3"/>
    <m/>
    <x v="44"/>
    <x v="179"/>
    <n v="1"/>
    <n v="1"/>
    <n v="120.96617774611026"/>
    <n v="135"/>
    <n v="139.66666666666666"/>
    <n v="52.258064516128997"/>
    <n v="31"/>
    <n v="31"/>
    <n v="31"/>
    <n v="0.44285714285714284"/>
    <n v="3.5806451612903231E-2"/>
    <n v="1.1100000000000001"/>
    <x v="3"/>
  </r>
  <r>
    <x v="3"/>
    <s v="W"/>
    <x v="3"/>
    <m/>
    <x v="44"/>
    <x v="180"/>
    <n v="1"/>
    <n v="1"/>
    <n v="124.16690269392042"/>
    <n v="143"/>
    <n v="141.66666666666666"/>
    <n v="52"/>
    <n v="33"/>
    <n v="31.333333333333332"/>
    <n v="33"/>
    <n v="0.47142857142857142"/>
    <n v="3.3636363636363638E-2"/>
    <n v="1.1100000000000001"/>
    <x v="3"/>
  </r>
  <r>
    <x v="3"/>
    <s v="W"/>
    <x v="3"/>
    <m/>
    <x v="44"/>
    <x v="181"/>
    <n v="1"/>
    <n v="1"/>
    <n v="117.53349072759566"/>
    <n v="141"/>
    <n v="130.33333333333334"/>
    <n v="58.344827586206897"/>
    <n v="29"/>
    <n v="26.333333333333332"/>
    <n v="29"/>
    <n v="0.41428571428571431"/>
    <n v="3.8275862068965522E-2"/>
    <n v="1.1100000000000001"/>
    <x v="3"/>
  </r>
  <r>
    <x v="3"/>
    <s v="W"/>
    <x v="3"/>
    <m/>
    <x v="44"/>
    <x v="182"/>
    <n v="1"/>
    <n v="1"/>
    <n v="122.59544676621267"/>
    <n v="141"/>
    <n v="127.66666666666667"/>
    <n v="52.875"/>
    <n v="32"/>
    <n v="26.666666666666668"/>
    <n v="32"/>
    <n v="0.45714285714285713"/>
    <n v="3.4687500000000003E-2"/>
    <n v="1.1100000000000001"/>
    <x v="3"/>
  </r>
  <r>
    <x v="3"/>
    <s v="W"/>
    <x v="3"/>
    <m/>
    <x v="44"/>
    <x v="183"/>
    <n v="1"/>
    <n v="1"/>
    <n v="94.146583309740549"/>
    <n v="109"/>
    <n v="124.33333333333333"/>
    <n v="72.6666666666666"/>
    <n v="18"/>
    <n v="24.666666666666668"/>
    <n v="18"/>
    <n v="0.25714285714285712"/>
    <n v="6.1666666666666675E-2"/>
    <n v="1.1100000000000001"/>
    <x v="3"/>
  </r>
  <r>
    <x v="3"/>
    <s v="W"/>
    <x v="3"/>
    <m/>
    <x v="44"/>
    <x v="184"/>
    <n v="1"/>
    <n v="1"/>
    <n v="119.27896868669897"/>
    <n v="133"/>
    <n v="119"/>
    <n v="53.2"/>
    <n v="30"/>
    <n v="23.333333333333332"/>
    <n v="30"/>
    <n v="0.42857142857142855"/>
    <n v="3.7000000000000005E-2"/>
    <n v="1.1100000000000001"/>
    <x v="3"/>
  </r>
  <r>
    <x v="3"/>
    <s v="W"/>
    <x v="3"/>
    <m/>
    <x v="44"/>
    <x v="185"/>
    <n v="1"/>
    <n v="1"/>
    <n v="111.94093174073218"/>
    <n v="131"/>
    <n v="107"/>
    <n v="60.461538461538403"/>
    <n v="26"/>
    <n v="17.666666666666668"/>
    <n v="26"/>
    <n v="0.37142857142857144"/>
    <n v="4.2692307692307696E-2"/>
    <n v="1.1100000000000001"/>
    <x v="3"/>
  </r>
  <r>
    <x v="3"/>
    <s v="W"/>
    <x v="3"/>
    <m/>
    <x v="44"/>
    <x v="186"/>
    <n v="1"/>
    <n v="1"/>
    <n v="83.296514093705937"/>
    <n v="93"/>
    <n v="95.666666666666671"/>
    <n v="79.714285714285694"/>
    <n v="14"/>
    <n v="14.666666666666666"/>
    <n v="14"/>
    <n v="0.2"/>
    <n v="7.9285714285714293E-2"/>
    <n v="1.1100000000000001"/>
    <x v="3"/>
  </r>
  <r>
    <x v="3"/>
    <s v="W"/>
    <x v="3"/>
    <m/>
    <x v="44"/>
    <x v="187"/>
    <n v="1"/>
    <n v="1"/>
    <n v="80.315919425076885"/>
    <n v="97"/>
    <n v="98.666666666666671"/>
    <n v="89.538461538461505"/>
    <n v="13"/>
    <n v="16"/>
    <n v="13"/>
    <n v="0.18571428571428572"/>
    <n v="8.5384615384615392E-2"/>
    <n v="1.1100000000000001"/>
    <x v="3"/>
  </r>
  <r>
    <x v="3"/>
    <s v="W"/>
    <x v="3"/>
    <m/>
    <x v="44"/>
    <x v="188"/>
    <n v="1"/>
    <n v="1"/>
    <n v="91.578411157262181"/>
    <n v="97"/>
    <n v="104.33333333333333"/>
    <n v="68.470588235294102"/>
    <n v="17"/>
    <n v="18.333333333333332"/>
    <n v="17"/>
    <n v="0.24285714285714285"/>
    <n v="6.5294117647058836E-2"/>
    <n v="1.1100000000000001"/>
    <x v="3"/>
  </r>
  <r>
    <x v="3"/>
    <s v="W"/>
    <x v="3"/>
    <m/>
    <x v="44"/>
    <x v="189"/>
    <n v="1"/>
    <n v="1"/>
    <n v="94.146583309740549"/>
    <n v="102"/>
    <n v="110.66666666666667"/>
    <n v="68"/>
    <n v="18"/>
    <n v="20.333333333333332"/>
    <n v="18"/>
    <n v="0.25714285714285712"/>
    <n v="6.1666666666666675E-2"/>
    <n v="1.1100000000000001"/>
    <x v="3"/>
  </r>
  <r>
    <x v="3"/>
    <s v="W"/>
    <x v="3"/>
    <m/>
    <x v="44"/>
    <x v="190"/>
    <n v="1"/>
    <n v="1"/>
    <n v="99.030833117656741"/>
    <n v="114"/>
    <n v="112.66666666666667"/>
    <n v="68.399999999999906"/>
    <n v="20"/>
    <n v="20.666666666666668"/>
    <n v="20"/>
    <n v="0.2857142857142857"/>
    <n v="5.5500000000000008E-2"/>
    <n v="1.1100000000000001"/>
    <x v="3"/>
  </r>
  <r>
    <x v="3"/>
    <s v="W"/>
    <x v="3"/>
    <m/>
    <x v="44"/>
    <x v="191"/>
    <n v="1"/>
    <n v="1"/>
    <n v="105.79032017043879"/>
    <n v="116"/>
    <n v="116"/>
    <n v="60.521739130434703"/>
    <n v="23"/>
    <n v="22"/>
    <n v="23"/>
    <n v="0.32857142857142857"/>
    <n v="4.8260869565217399E-2"/>
    <n v="1.1100000000000001"/>
    <x v="3"/>
  </r>
  <r>
    <x v="3"/>
    <s v="W"/>
    <x v="3"/>
    <m/>
    <x v="44"/>
    <x v="192"/>
    <n v="1"/>
    <n v="1"/>
    <n v="96.629088008526011"/>
    <n v="108"/>
    <n v="116.66666666666667"/>
    <n v="68.210526315789394"/>
    <n v="19"/>
    <n v="21"/>
    <n v="19"/>
    <n v="0.27142857142857141"/>
    <n v="5.842105263157895E-2"/>
    <n v="1.1100000000000001"/>
    <x v="3"/>
  </r>
  <r>
    <x v="3"/>
    <s v="W"/>
    <x v="3"/>
    <m/>
    <x v="44"/>
    <x v="193"/>
    <n v="1"/>
    <n v="1"/>
    <n v="107.9051051254602"/>
    <n v="124"/>
    <n v="111"/>
    <n v="62"/>
    <n v="24"/>
    <n v="20.333333333333332"/>
    <n v="24"/>
    <n v="0.34285714285714286"/>
    <n v="4.6250000000000006E-2"/>
    <n v="1.1100000000000001"/>
    <x v="3"/>
  </r>
  <r>
    <x v="3"/>
    <s v="W"/>
    <x v="3"/>
    <m/>
    <x v="44"/>
    <x v="194"/>
    <n v="1"/>
    <n v="1"/>
    <n v="99.030833117656741"/>
    <n v="118"/>
    <n v="96"/>
    <n v="70.8"/>
    <n v="20"/>
    <n v="16.333333333333332"/>
    <n v="20"/>
    <n v="0.2857142857142857"/>
    <n v="5.5500000000000008E-2"/>
    <n v="1.1100000000000001"/>
    <x v="3"/>
  </r>
  <r>
    <x v="3"/>
    <s v="W"/>
    <x v="3"/>
    <m/>
    <x v="44"/>
    <x v="195"/>
    <n v="1"/>
    <n v="1"/>
    <n v="91.578411157262181"/>
    <n v="91"/>
    <n v="86.666666666666671"/>
    <n v="64.235294117647001"/>
    <n v="17"/>
    <n v="14.333333333333334"/>
    <n v="17"/>
    <n v="0.24285714285714285"/>
    <n v="6.5294117647058836E-2"/>
    <n v="1.1100000000000001"/>
    <x v="3"/>
  </r>
  <r>
    <x v="3"/>
    <s v="W"/>
    <x v="3"/>
    <m/>
    <x v="44"/>
    <x v="196"/>
    <n v="1"/>
    <n v="1"/>
    <n v="77.207221281078276"/>
    <n v="79"/>
    <n v="95.333333333333329"/>
    <n v="79"/>
    <n v="12"/>
    <n v="16"/>
    <n v="12"/>
    <n v="0.17142857142857143"/>
    <n v="9.2500000000000013E-2"/>
    <n v="1.1100000000000001"/>
    <x v="3"/>
  </r>
  <r>
    <x v="3"/>
    <s v="W"/>
    <x v="3"/>
    <m/>
    <x v="44"/>
    <x v="197"/>
    <n v="1"/>
    <n v="1"/>
    <n v="83.296514093705937"/>
    <n v="90"/>
    <n v="98.666666666666671"/>
    <n v="77.142857142857096"/>
    <n v="14"/>
    <n v="17"/>
    <n v="14"/>
    <n v="0.2"/>
    <n v="7.9285714285714293E-2"/>
    <n v="1.1100000000000001"/>
    <x v="3"/>
  </r>
  <r>
    <x v="3"/>
    <s v="W"/>
    <x v="3"/>
    <m/>
    <x v="44"/>
    <x v="198"/>
    <n v="1"/>
    <n v="1"/>
    <n v="103.60814689358982"/>
    <n v="117"/>
    <n v="89.333333333333329"/>
    <n v="63.818181818181799"/>
    <n v="22"/>
    <n v="15.333333333333334"/>
    <n v="22"/>
    <n v="0.31428571428571428"/>
    <n v="5.045454545454546E-2"/>
    <n v="1.1100000000000001"/>
    <x v="3"/>
  </r>
  <r>
    <x v="3"/>
    <s v="W"/>
    <x v="3"/>
    <m/>
    <x v="44"/>
    <x v="199"/>
    <n v="1"/>
    <n v="1"/>
    <n v="86.16087467505811"/>
    <n v="89"/>
    <n v="80"/>
    <n v="71.2"/>
    <n v="15"/>
    <n v="11.666666666666666"/>
    <n v="15"/>
    <n v="0.21428571428571427"/>
    <n v="7.400000000000001E-2"/>
    <n v="1.1100000000000001"/>
    <x v="3"/>
  </r>
  <r>
    <x v="3"/>
    <s v="W"/>
    <x v="3"/>
    <m/>
    <x v="44"/>
    <x v="200"/>
    <n v="1"/>
    <n v="1"/>
    <n v="66.947680158595418"/>
    <n v="62"/>
    <n v="84"/>
    <n v="82.6666666666666"/>
    <n v="9"/>
    <n v="12.666666666666666"/>
    <n v="9"/>
    <n v="0.12857142857142856"/>
    <n v="0.12333333333333335"/>
    <n v="1.1100000000000001"/>
    <x v="3"/>
  </r>
  <r>
    <x v="3"/>
    <s v="W"/>
    <x v="3"/>
    <m/>
    <x v="44"/>
    <x v="201"/>
    <n v="1"/>
    <n v="1"/>
    <n v="73.955852712878439"/>
    <n v="89"/>
    <n v="104"/>
    <n v="97.090909090909093"/>
    <n v="11"/>
    <n v="17"/>
    <n v="11"/>
    <n v="0.15714285714285714"/>
    <n v="0.10090909090909092"/>
    <n v="1.1100000000000001"/>
    <x v="3"/>
  </r>
  <r>
    <x v="3"/>
    <s v="W"/>
    <x v="3"/>
    <m/>
    <x v="44"/>
    <x v="202"/>
    <n v="1"/>
    <n v="1"/>
    <n v="94.146583309740549"/>
    <n v="101"/>
    <n v="105"/>
    <n v="67.3333333333333"/>
    <n v="18"/>
    <n v="19"/>
    <n v="18"/>
    <n v="0.25714285714285712"/>
    <n v="6.1666666666666675E-2"/>
    <n v="1.1100000000000001"/>
    <x v="3"/>
  </r>
  <r>
    <x v="3"/>
    <s v="W"/>
    <x v="3"/>
    <m/>
    <x v="44"/>
    <x v="203"/>
    <n v="1"/>
    <n v="1"/>
    <n v="103.60814689358982"/>
    <n v="122"/>
    <n v="97.666666666666671"/>
    <n v="66.545454545454504"/>
    <n v="22"/>
    <n v="16.333333333333332"/>
    <n v="22"/>
    <n v="0.31428571428571428"/>
    <n v="5.045454545454546E-2"/>
    <n v="1.1100000000000001"/>
    <x v="3"/>
  </r>
  <r>
    <x v="3"/>
    <s v="W"/>
    <x v="3"/>
    <m/>
    <x v="44"/>
    <x v="204"/>
    <n v="1"/>
    <n v="1"/>
    <n v="91.578411157262181"/>
    <n v="92"/>
    <n v="85"/>
    <n v="64.941176470588204"/>
    <n v="17"/>
    <n v="13.333333333333334"/>
    <n v="17"/>
    <n v="0.24285714285714285"/>
    <n v="6.5294117647058836E-2"/>
    <n v="1.1100000000000001"/>
    <x v="3"/>
  </r>
  <r>
    <x v="3"/>
    <s v="W"/>
    <x v="3"/>
    <m/>
    <x v="44"/>
    <x v="205"/>
    <n v="1"/>
    <n v="1"/>
    <n v="70.543672431513983"/>
    <n v="79"/>
    <n v="88"/>
    <n v="94.8"/>
    <n v="10"/>
    <n v="13.333333333333334"/>
    <n v="10"/>
    <n v="0.14285714285714285"/>
    <n v="0.11100000000000002"/>
    <n v="1.1100000000000001"/>
    <x v="3"/>
  </r>
  <r>
    <x v="3"/>
    <s v="W"/>
    <x v="3"/>
    <m/>
    <x v="44"/>
    <x v="206"/>
    <n v="1"/>
    <n v="1"/>
    <n v="80.315919425076885"/>
    <n v="84"/>
    <n v="92"/>
    <n v="77.538461538461505"/>
    <n v="13"/>
    <n v="14.666666666666666"/>
    <n v="13"/>
    <n v="0.18571428571428572"/>
    <n v="8.5384615384615392E-2"/>
    <n v="1.1100000000000001"/>
    <x v="3"/>
  </r>
  <r>
    <x v="3"/>
    <s v="W"/>
    <x v="3"/>
    <m/>
    <x v="44"/>
    <x v="207"/>
    <n v="1"/>
    <n v="1"/>
    <n v="91.578411157262181"/>
    <n v="101"/>
    <n v="88.333333333333329"/>
    <n v="71.294117647058798"/>
    <n v="17"/>
    <n v="14.333333333333334"/>
    <n v="17"/>
    <n v="0.24285714285714285"/>
    <n v="6.5294117647058836E-2"/>
    <n v="1.1100000000000001"/>
    <x v="3"/>
  </r>
  <r>
    <x v="3"/>
    <s v="W"/>
    <x v="3"/>
    <m/>
    <x v="44"/>
    <x v="208"/>
    <n v="1"/>
    <n v="1"/>
    <n v="83.296514093705937"/>
    <n v="91"/>
    <n v="89.333333333333329"/>
    <n v="78"/>
    <n v="14"/>
    <n v="13.666666666666666"/>
    <n v="14"/>
    <n v="0.2"/>
    <n v="7.9285714285714293E-2"/>
    <n v="1.1100000000000001"/>
    <x v="3"/>
  </r>
  <r>
    <x v="3"/>
    <s v="W"/>
    <x v="3"/>
    <m/>
    <x v="44"/>
    <x v="209"/>
    <n v="1"/>
    <n v="1"/>
    <n v="77.207221281078276"/>
    <n v="73"/>
    <n v="94"/>
    <n v="73"/>
    <n v="12"/>
    <n v="16.666666666666668"/>
    <n v="12"/>
    <n v="0.17142857142857143"/>
    <n v="9.2500000000000013E-2"/>
    <n v="1.1100000000000001"/>
    <x v="3"/>
  </r>
  <r>
    <x v="3"/>
    <s v="W"/>
    <x v="3"/>
    <m/>
    <x v="44"/>
    <x v="210"/>
    <n v="1"/>
    <n v="1"/>
    <n v="86.16087467505811"/>
    <n v="104"/>
    <n v="108.33333333333333"/>
    <n v="83.2"/>
    <n v="15"/>
    <n v="19.333333333333332"/>
    <n v="15"/>
    <n v="0.21428571428571427"/>
    <n v="7.400000000000001E-2"/>
    <n v="1.1100000000000001"/>
    <x v="3"/>
  </r>
  <r>
    <x v="3"/>
    <s v="W"/>
    <x v="3"/>
    <m/>
    <x v="44"/>
    <x v="211"/>
    <n v="1"/>
    <n v="1"/>
    <n v="105.79032017043879"/>
    <n v="105"/>
    <n v="110"/>
    <n v="54.782608695652101"/>
    <n v="23"/>
    <n v="21.666666666666668"/>
    <n v="23"/>
    <n v="0.32857142857142857"/>
    <n v="4.8260869565217399E-2"/>
    <n v="1.1100000000000001"/>
    <x v="3"/>
  </r>
  <r>
    <x v="3"/>
    <s v="W"/>
    <x v="3"/>
    <m/>
    <x v="44"/>
    <x v="212"/>
    <n v="1"/>
    <n v="1"/>
    <n v="99.030833117656741"/>
    <n v="116"/>
    <n v="115.66666666666667"/>
    <n v="69.599999999999994"/>
    <n v="20"/>
    <n v="22"/>
    <n v="20"/>
    <n v="0.2857142857142857"/>
    <n v="5.5500000000000008E-2"/>
    <n v="1.1100000000000001"/>
    <x v="3"/>
  </r>
  <r>
    <x v="3"/>
    <s v="W"/>
    <x v="3"/>
    <m/>
    <x v="44"/>
    <x v="213"/>
    <n v="1"/>
    <n v="1"/>
    <n v="103.60814689358982"/>
    <n v="109"/>
    <n v="120"/>
    <n v="59.454545454545404"/>
    <n v="22"/>
    <n v="24.666666666666668"/>
    <n v="22"/>
    <n v="0.31428571428571428"/>
    <n v="5.045454545454546E-2"/>
    <n v="1.1100000000000001"/>
    <x v="3"/>
  </r>
  <r>
    <x v="3"/>
    <s v="W"/>
    <x v="3"/>
    <m/>
    <x v="44"/>
    <x v="214"/>
    <n v="1"/>
    <n v="1"/>
    <n v="107.9051051254602"/>
    <n v="122"/>
    <n v="120"/>
    <n v="61"/>
    <n v="24"/>
    <n v="24.666666666666668"/>
    <n v="24"/>
    <n v="0.34285714285714286"/>
    <n v="4.6250000000000006E-2"/>
    <n v="1.1100000000000001"/>
    <x v="3"/>
  </r>
  <r>
    <x v="3"/>
    <s v="W"/>
    <x v="3"/>
    <m/>
    <x v="44"/>
    <x v="215"/>
    <n v="1"/>
    <n v="1"/>
    <n v="115.72920495347846"/>
    <n v="129"/>
    <n v="115.33333333333333"/>
    <n v="55.285714285714199"/>
    <n v="28"/>
    <n v="31"/>
    <n v="28"/>
    <n v="0.4"/>
    <n v="3.9642857142857146E-2"/>
    <n v="1.1100000000000001"/>
    <x v="3"/>
  </r>
  <r>
    <x v="3"/>
    <s v="W"/>
    <x v="3"/>
    <m/>
    <x v="44"/>
    <x v="216"/>
    <n v="1"/>
    <n v="1"/>
    <n v="103.60814689358982"/>
    <n v="109"/>
    <n v="105.66666666666667"/>
    <n v="59.454545454545404"/>
    <n v="22"/>
    <n v="45"/>
    <n v="22"/>
    <n v="0.31428571428571428"/>
    <n v="5.045454545454546E-2"/>
    <n v="1.1100000000000001"/>
    <x v="3"/>
  </r>
  <r>
    <x v="3"/>
    <s v="W"/>
    <x v="3"/>
    <m/>
    <x v="44"/>
    <x v="217"/>
    <n v="1"/>
    <n v="1"/>
    <n v="136.58724476322359"/>
    <n v="108"/>
    <n v="114.33333333333333"/>
    <n v="30.139534883720899"/>
    <n v="43"/>
    <n v="60"/>
    <n v="43"/>
    <n v="0.61428571428571432"/>
    <n v="2.5813953488372097E-2"/>
    <n v="1.1100000000000001"/>
    <x v="3"/>
  </r>
  <r>
    <x v="3"/>
    <s v="W"/>
    <x v="3"/>
    <m/>
    <x v="44"/>
    <x v="218"/>
    <n v="1"/>
    <n v="1"/>
    <n v="0"/>
    <n v="100"/>
    <n v="121.66666666666667"/>
    <n v="17.1428571428571"/>
    <n v="70"/>
    <n v="66.333333333333329"/>
    <n v="70"/>
    <n v="1"/>
    <n v="1.5857142857142858E-2"/>
    <n v="1.1100000000000001"/>
    <x v="3"/>
  </r>
  <r>
    <x v="3"/>
    <s v="W"/>
    <x v="3"/>
    <m/>
    <x v="44"/>
    <x v="219"/>
    <n v="1"/>
    <n v="1"/>
    <n v="116.2368053341856"/>
    <n v="135"/>
    <n v="130.33333333333334"/>
    <n v="24.179104477611901"/>
    <n v="67"/>
    <n v="65"/>
    <n v="67"/>
    <n v="0.95714285714285718"/>
    <n v="1.656716417910448E-2"/>
    <n v="1.1100000000000001"/>
    <x v="3"/>
  </r>
  <r>
    <x v="3"/>
    <s v="W"/>
    <x v="3"/>
    <m/>
    <x v="44"/>
    <x v="220"/>
    <n v="1"/>
    <n v="1"/>
    <n v="134.55087754359997"/>
    <n v="130"/>
    <n v="120.66666666666667"/>
    <n v="25.161290322580601"/>
    <n v="62"/>
    <n v="65.666666666666671"/>
    <n v="62"/>
    <n v="0.88571428571428568"/>
    <n v="1.7903225806451616E-2"/>
    <n v="1.1100000000000001"/>
    <x v="3"/>
  </r>
  <r>
    <x v="3"/>
    <s v="W"/>
    <x v="3"/>
    <m/>
    <x v="44"/>
    <x v="221"/>
    <n v="1"/>
    <n v="1"/>
    <n v="121.93142998557751"/>
    <n v="126"/>
    <n v="112.33333333333333"/>
    <n v="22.909090909090899"/>
    <n v="66"/>
    <n v="68"/>
    <n v="66"/>
    <n v="0.94285714285714284"/>
    <n v="1.6818181818181819E-2"/>
    <n v="1.1100000000000001"/>
    <x v="3"/>
  </r>
  <r>
    <x v="3"/>
    <s v="W"/>
    <x v="3"/>
    <m/>
    <x v="44"/>
    <x v="222"/>
    <n v="1"/>
    <n v="1"/>
    <n v="95.10211687837544"/>
    <n v="106"/>
    <n v="106.33333333333333"/>
    <n v="18.434782608695599"/>
    <n v="69"/>
    <n v="69.666666666666671"/>
    <n v="69"/>
    <n v="0.98571428571428577"/>
    <n v="1.6086956521739131E-2"/>
    <n v="1.1100000000000001"/>
    <x v="3"/>
  </r>
  <r>
    <x v="3"/>
    <s v="W"/>
    <x v="3"/>
    <m/>
    <x v="44"/>
    <x v="223"/>
    <n v="1"/>
    <n v="1"/>
    <n v="95.10211687837544"/>
    <n v="105"/>
    <n v="109.66666666666667"/>
    <n v="18.260869565217298"/>
    <n v="69"/>
    <n v="69.333333333333329"/>
    <n v="69"/>
    <n v="0.98571428571428577"/>
    <n v="1.6086956521739131E-2"/>
    <n v="1.1100000000000001"/>
    <x v="3"/>
  </r>
  <r>
    <x v="3"/>
    <s v="W"/>
    <x v="3"/>
    <m/>
    <x v="44"/>
    <x v="224"/>
    <n v="1"/>
    <n v="1"/>
    <n v="0.89387213031560675"/>
    <n v="108"/>
    <n v="113.66666666666667"/>
    <n v="18.2535211267605"/>
    <n v="71"/>
    <n v="69"/>
    <n v="69.999999999929997"/>
    <n v="0.99999999999899991"/>
    <n v="1.563380281690141E-2"/>
    <n v="1.1100000000000001"/>
    <x v="3"/>
  </r>
  <r>
    <x v="3"/>
    <s v="W"/>
    <x v="3"/>
    <m/>
    <x v="44"/>
    <x v="225"/>
    <n v="1"/>
    <n v="1"/>
    <n v="108.21490897916853"/>
    <n v="116"/>
    <n v="112"/>
    <n v="20.470588235294102"/>
    <n v="68"/>
    <n v="68.666666666666671"/>
    <n v="68"/>
    <n v="0.97142857142857142"/>
    <n v="1.6323529411764709E-2"/>
    <n v="1.1100000000000001"/>
    <x v="3"/>
  </r>
  <r>
    <x v="3"/>
    <s v="W"/>
    <x v="3"/>
    <m/>
    <x v="44"/>
    <x v="226"/>
    <n v="1"/>
    <n v="1"/>
    <n v="108.21490897916853"/>
    <n v="117"/>
    <n v="110"/>
    <n v="20.647058823529399"/>
    <n v="68"/>
    <n v="69.666666666666671"/>
    <n v="68"/>
    <n v="0.97142857142857142"/>
    <n v="1.6323529411764709E-2"/>
    <n v="1.1100000000000001"/>
    <x v="3"/>
  </r>
  <r>
    <x v="3"/>
    <s v="W"/>
    <x v="3"/>
    <m/>
    <x v="44"/>
    <x v="227"/>
    <n v="1"/>
    <n v="1"/>
    <n v="0"/>
    <n v="103"/>
    <n v="106"/>
    <n v="17.657142857142802"/>
    <n v="70"/>
    <n v="71"/>
    <n v="70"/>
    <n v="1"/>
    <n v="1.5857142857142858E-2"/>
    <n v="1.1100000000000001"/>
    <x v="3"/>
  </r>
  <r>
    <x v="3"/>
    <s v="W"/>
    <x v="3"/>
    <m/>
    <x v="44"/>
    <x v="228"/>
    <n v="1"/>
    <n v="1"/>
    <n v="0.89387213031560675"/>
    <n v="110"/>
    <n v="112.33333333333333"/>
    <n v="18.591549295774598"/>
    <n v="71"/>
    <n v="71.666666666666671"/>
    <n v="69.999999999929997"/>
    <n v="0.99999999999899991"/>
    <n v="1.563380281690141E-2"/>
    <n v="1.1100000000000001"/>
    <x v="3"/>
  </r>
  <r>
    <x v="3"/>
    <s v="W"/>
    <x v="3"/>
    <m/>
    <x v="44"/>
    <x v="229"/>
    <n v="1"/>
    <n v="1"/>
    <n v="0.89387213031560675"/>
    <n v="105"/>
    <n v="117"/>
    <n v="17.5"/>
    <n v="72"/>
    <n v="71.333333333333329"/>
    <n v="69.999999999929997"/>
    <n v="0.99999999999899991"/>
    <n v="1.5416666666666669E-2"/>
    <n v="1.1100000000000001"/>
    <x v="3"/>
  </r>
  <r>
    <x v="3"/>
    <s v="W"/>
    <x v="3"/>
    <m/>
    <x v="44"/>
    <x v="230"/>
    <n v="1"/>
    <n v="1"/>
    <n v="0.89387213031560675"/>
    <n v="122"/>
    <n v="121.66666666666667"/>
    <n v="20.3333333333333"/>
    <n v="72"/>
    <n v="71"/>
    <n v="69.999999999929997"/>
    <n v="0.99999999999899991"/>
    <n v="1.5416666666666669E-2"/>
    <n v="1.1100000000000001"/>
    <x v="3"/>
  </r>
  <r>
    <x v="3"/>
    <s v="W"/>
    <x v="3"/>
    <m/>
    <x v="44"/>
    <x v="231"/>
    <n v="1"/>
    <n v="1"/>
    <n v="0"/>
    <n v="124"/>
    <n v="120.33333333333333"/>
    <n v="21.257142857142799"/>
    <n v="70"/>
    <n v="70.666666666666671"/>
    <n v="70"/>
    <n v="1"/>
    <n v="1.5857142857142858E-2"/>
    <n v="1.1100000000000001"/>
    <x v="3"/>
  </r>
  <r>
    <x v="3"/>
    <s v="W"/>
    <x v="3"/>
    <m/>
    <x v="44"/>
    <x v="232"/>
    <n v="1"/>
    <n v="1"/>
    <n v="0.89387213031560675"/>
    <n v="119"/>
    <n v="118.66666666666667"/>
    <n v="20.112676056338"/>
    <n v="71"/>
    <n v="71"/>
    <n v="69.999999999929997"/>
    <n v="0.99999999999899991"/>
    <n v="1.563380281690141E-2"/>
    <n v="1.1100000000000001"/>
    <x v="3"/>
  </r>
  <r>
    <x v="3"/>
    <s v="W"/>
    <x v="3"/>
    <m/>
    <x v="44"/>
    <x v="233"/>
    <n v="1"/>
    <n v="1"/>
    <n v="0.89387213031560675"/>
    <n v="118"/>
    <n v="112.33333333333333"/>
    <n v="19.943661971830899"/>
    <n v="71"/>
    <n v="71.333333333333329"/>
    <n v="69.999999999929997"/>
    <n v="0.99999999999899991"/>
    <n v="1.563380281690141E-2"/>
    <n v="1.1100000000000001"/>
    <x v="3"/>
  </r>
  <r>
    <x v="3"/>
    <s v="W"/>
    <x v="3"/>
    <m/>
    <x v="44"/>
    <x v="234"/>
    <n v="1"/>
    <n v="1"/>
    <n v="0.89387213031560675"/>
    <n v="119"/>
    <n v="103.66666666666667"/>
    <n v="20.112676056338"/>
    <n v="71"/>
    <n v="72"/>
    <n v="69.999999999929997"/>
    <n v="0.99999999999899991"/>
    <n v="1.563380281690141E-2"/>
    <n v="1.1100000000000001"/>
    <x v="3"/>
  </r>
  <r>
    <x v="3"/>
    <s v="W"/>
    <x v="3"/>
    <m/>
    <x v="44"/>
    <x v="235"/>
    <n v="1"/>
    <n v="1"/>
    <n v="0.89387213031560675"/>
    <n v="100"/>
    <n v="102.66666666666667"/>
    <n v="16.6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44"/>
    <x v="236"/>
    <n v="1"/>
    <n v="1"/>
    <n v="0.89387213031560675"/>
    <n v="92"/>
    <n v="99"/>
    <n v="15.1232876712328"/>
    <n v="73"/>
    <n v="72"/>
    <n v="69.999999999929997"/>
    <n v="0.99999999999899991"/>
    <n v="1.5205479452054796E-2"/>
    <n v="1.1100000000000001"/>
    <x v="3"/>
  </r>
  <r>
    <x v="3"/>
    <s v="W"/>
    <x v="3"/>
    <m/>
    <x v="44"/>
    <x v="237"/>
    <n v="1"/>
    <n v="1"/>
    <n v="0.89387213031560675"/>
    <n v="116"/>
    <n v="100.33333333333333"/>
    <n v="19.3333333333333"/>
    <n v="72"/>
    <n v="72"/>
    <n v="69.999999999929997"/>
    <n v="0.99999999999899991"/>
    <n v="1.5416666666666669E-2"/>
    <n v="1.1100000000000001"/>
    <x v="3"/>
  </r>
  <r>
    <x v="3"/>
    <s v="W"/>
    <x v="3"/>
    <m/>
    <x v="44"/>
    <x v="238"/>
    <n v="1"/>
    <n v="1"/>
    <n v="0.89387213031560675"/>
    <n v="89"/>
    <n v="94"/>
    <n v="15.0422535211267"/>
    <n v="71"/>
    <n v="72"/>
    <n v="69.999999999929997"/>
    <n v="0.99999999999899991"/>
    <n v="1.563380281690141E-2"/>
    <n v="1.1100000000000001"/>
    <x v="3"/>
  </r>
  <r>
    <x v="3"/>
    <s v="W"/>
    <x v="3"/>
    <m/>
    <x v="44"/>
    <x v="239"/>
    <n v="1"/>
    <n v="1"/>
    <n v="0.89387213031560675"/>
    <n v="96"/>
    <n v="94.666666666666671"/>
    <n v="15.780821917808201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240"/>
    <n v="1"/>
    <n v="1"/>
    <n v="0.89387213031560675"/>
    <n v="97"/>
    <n v="101"/>
    <n v="16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44"/>
    <x v="241"/>
    <n v="1"/>
    <n v="1"/>
    <n v="0.89387213031560675"/>
    <n v="91"/>
    <n v="101.33333333333333"/>
    <n v="14.958904109589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242"/>
    <n v="1"/>
    <n v="1"/>
    <n v="0.89387213031560675"/>
    <n v="115"/>
    <n v="98.333333333333329"/>
    <n v="19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44"/>
    <x v="243"/>
    <n v="1"/>
    <n v="1"/>
    <n v="0.89387213031560675"/>
    <n v="98"/>
    <n v="83.333333333333329"/>
    <n v="16.3333333333333"/>
    <n v="72"/>
    <n v="72.666666666666671"/>
    <n v="69.999999999929997"/>
    <n v="0.99999999999899991"/>
    <n v="1.5416666666666669E-2"/>
    <n v="1.1100000000000001"/>
    <x v="3"/>
  </r>
  <r>
    <x v="3"/>
    <s v="W"/>
    <x v="3"/>
    <m/>
    <x v="44"/>
    <x v="244"/>
    <n v="1"/>
    <n v="1"/>
    <n v="0.89387213031560675"/>
    <n v="82"/>
    <n v="78"/>
    <n v="13.4794520547945"/>
    <n v="73"/>
    <n v="73.666666666666671"/>
    <n v="69.999999999929997"/>
    <n v="0.99999999999899991"/>
    <n v="1.5205479452054796E-2"/>
    <n v="1.1100000000000001"/>
    <x v="3"/>
  </r>
  <r>
    <x v="3"/>
    <s v="W"/>
    <x v="3"/>
    <m/>
    <x v="44"/>
    <x v="245"/>
    <n v="1"/>
    <n v="1"/>
    <n v="0.89387213031560675"/>
    <n v="70"/>
    <n v="73.666666666666671"/>
    <n v="11.506849315068401"/>
    <n v="73"/>
    <n v="74.333333333333329"/>
    <n v="69.999999999929997"/>
    <n v="0.99999999999899991"/>
    <n v="1.5205479452054796E-2"/>
    <n v="1.1100000000000001"/>
    <x v="3"/>
  </r>
  <r>
    <x v="3"/>
    <s v="W"/>
    <x v="3"/>
    <m/>
    <x v="44"/>
    <x v="246"/>
    <n v="1"/>
    <n v="1"/>
    <n v="0.89387213031560675"/>
    <n v="82"/>
    <n v="75"/>
    <n v="13.12"/>
    <n v="75"/>
    <n v="74"/>
    <n v="69.999999999929997"/>
    <n v="0.99999999999899991"/>
    <n v="1.4800000000000001E-2"/>
    <n v="1.1100000000000001"/>
    <x v="3"/>
  </r>
  <r>
    <x v="3"/>
    <s v="W"/>
    <x v="3"/>
    <m/>
    <x v="44"/>
    <x v="247"/>
    <n v="1"/>
    <n v="1"/>
    <n v="0.89387213031560675"/>
    <n v="69"/>
    <n v="73.666666666666671"/>
    <n v="11.04"/>
    <n v="75"/>
    <n v="73.666666666666671"/>
    <n v="69.999999999929997"/>
    <n v="0.99999999999899991"/>
    <n v="1.4800000000000001E-2"/>
    <n v="1.1100000000000001"/>
    <x v="3"/>
  </r>
  <r>
    <x v="3"/>
    <s v="W"/>
    <x v="3"/>
    <m/>
    <x v="44"/>
    <x v="248"/>
    <n v="1"/>
    <n v="1"/>
    <n v="0.89387213031560675"/>
    <n v="74"/>
    <n v="77.333333333333329"/>
    <n v="12.3333333333333"/>
    <n v="72"/>
    <n v="73"/>
    <n v="69.999999999929997"/>
    <n v="0.99999999999899991"/>
    <n v="1.5416666666666669E-2"/>
    <n v="1.1100000000000001"/>
    <x v="3"/>
  </r>
  <r>
    <x v="3"/>
    <s v="W"/>
    <x v="3"/>
    <m/>
    <x v="44"/>
    <x v="249"/>
    <n v="1"/>
    <n v="1"/>
    <n v="0.89387213031560675"/>
    <n v="78"/>
    <n v="78.666666666666671"/>
    <n v="12.648648648648599"/>
    <n v="74"/>
    <n v="73.333333333333329"/>
    <n v="69.999999999929997"/>
    <n v="0.99999999999899991"/>
    <n v="1.5000000000000001E-2"/>
    <n v="1.1100000000000001"/>
    <x v="3"/>
  </r>
  <r>
    <x v="3"/>
    <s v="W"/>
    <x v="3"/>
    <m/>
    <x v="44"/>
    <x v="250"/>
    <n v="1"/>
    <n v="1"/>
    <n v="0.89387213031560675"/>
    <n v="80"/>
    <n v="78"/>
    <n v="13.150684931506801"/>
    <n v="73"/>
    <n v="73.333333333333329"/>
    <n v="69.999999999929997"/>
    <n v="0.99999999999899991"/>
    <n v="1.5205479452054796E-2"/>
    <n v="1.1100000000000001"/>
    <x v="3"/>
  </r>
  <r>
    <x v="3"/>
    <s v="W"/>
    <x v="3"/>
    <m/>
    <x v="44"/>
    <x v="251"/>
    <n v="1"/>
    <n v="1"/>
    <n v="0.89387213031560675"/>
    <n v="78"/>
    <n v="81"/>
    <n v="12.8219178082191"/>
    <n v="73"/>
    <n v="72.666666666666671"/>
    <n v="69.999999999929997"/>
    <n v="0.99999999999899991"/>
    <n v="1.5205479452054796E-2"/>
    <n v="1.1100000000000001"/>
    <x v="3"/>
  </r>
  <r>
    <x v="3"/>
    <s v="W"/>
    <x v="3"/>
    <m/>
    <x v="44"/>
    <x v="252"/>
    <n v="1"/>
    <n v="1"/>
    <n v="0.89387213031560675"/>
    <n v="76"/>
    <n v="81.666666666666671"/>
    <n v="12.3243243243243"/>
    <n v="74"/>
    <n v="73"/>
    <n v="69.999999999929997"/>
    <n v="0.99999999999899991"/>
    <n v="1.5000000000000001E-2"/>
    <n v="1.1100000000000001"/>
    <x v="3"/>
  </r>
  <r>
    <x v="3"/>
    <s v="W"/>
    <x v="3"/>
    <m/>
    <x v="44"/>
    <x v="253"/>
    <n v="1"/>
    <n v="1"/>
    <n v="0.89387213031560675"/>
    <n v="89"/>
    <n v="85.333333333333329"/>
    <n v="15.0422535211267"/>
    <n v="71"/>
    <n v="73"/>
    <n v="69.999999999929997"/>
    <n v="0.99999999999899991"/>
    <n v="1.563380281690141E-2"/>
    <n v="1.1100000000000001"/>
    <x v="3"/>
  </r>
  <r>
    <x v="3"/>
    <s v="W"/>
    <x v="3"/>
    <m/>
    <x v="44"/>
    <x v="254"/>
    <n v="1"/>
    <n v="1"/>
    <n v="0.89387213031560675"/>
    <n v="80"/>
    <n v="81.333333333333329"/>
    <n v="12.972972972972901"/>
    <n v="74"/>
    <n v="73"/>
    <n v="69.999999999929997"/>
    <n v="0.99999999999899991"/>
    <n v="1.5000000000000001E-2"/>
    <n v="1.1100000000000001"/>
    <x v="3"/>
  </r>
  <r>
    <x v="3"/>
    <s v="W"/>
    <x v="3"/>
    <m/>
    <x v="44"/>
    <x v="255"/>
    <n v="1"/>
    <n v="1"/>
    <n v="0.89387213031560675"/>
    <n v="87"/>
    <n v="78.666666666666671"/>
    <n v="14.1081081081081"/>
    <n v="74"/>
    <n v="72.666666666666671"/>
    <n v="69.999999999929997"/>
    <n v="0.99999999999899991"/>
    <n v="1.5000000000000001E-2"/>
    <n v="1.1100000000000001"/>
    <x v="3"/>
  </r>
  <r>
    <x v="3"/>
    <s v="W"/>
    <x v="3"/>
    <m/>
    <x v="44"/>
    <x v="256"/>
    <n v="1"/>
    <n v="1"/>
    <n v="0.89387213031560675"/>
    <n v="77"/>
    <n v="66.666666666666671"/>
    <n v="13.014084507042201"/>
    <n v="71"/>
    <n v="73"/>
    <n v="69.999999999929997"/>
    <n v="0.99999999999899991"/>
    <n v="1.563380281690141E-2"/>
    <n v="1.1100000000000001"/>
    <x v="3"/>
  </r>
  <r>
    <x v="3"/>
    <s v="W"/>
    <x v="3"/>
    <m/>
    <x v="44"/>
    <x v="257"/>
    <n v="1"/>
    <n v="1"/>
    <n v="0.89387213031560675"/>
    <n v="72"/>
    <n v="61"/>
    <n v="11.8356164383561"/>
    <n v="73"/>
    <n v="73.333333333333329"/>
    <n v="69.999999999929997"/>
    <n v="0.99999999999899991"/>
    <n v="1.5205479452054796E-2"/>
    <n v="1.1100000000000001"/>
    <x v="3"/>
  </r>
  <r>
    <x v="3"/>
    <s v="W"/>
    <x v="3"/>
    <m/>
    <x v="44"/>
    <x v="258"/>
    <n v="1"/>
    <n v="1"/>
    <n v="0.89387213031560675"/>
    <n v="51"/>
    <n v="60.333333333333336"/>
    <n v="8.16"/>
    <n v="75"/>
    <n v="73.333333333333329"/>
    <n v="69.999999999929997"/>
    <n v="0.99999999999899991"/>
    <n v="1.4800000000000001E-2"/>
    <n v="1.1100000000000001"/>
    <x v="3"/>
  </r>
  <r>
    <x v="3"/>
    <s v="W"/>
    <x v="3"/>
    <m/>
    <x v="44"/>
    <x v="259"/>
    <n v="1"/>
    <n v="1"/>
    <n v="0.89387213031560675"/>
    <n v="60"/>
    <n v="61.666666666666664"/>
    <n v="10"/>
    <n v="72"/>
    <n v="73"/>
    <n v="69.999999999929997"/>
    <n v="0.99999999999899991"/>
    <n v="1.5416666666666669E-2"/>
    <n v="1.1100000000000001"/>
    <x v="3"/>
  </r>
  <r>
    <x v="3"/>
    <s v="W"/>
    <x v="3"/>
    <m/>
    <x v="44"/>
    <x v="260"/>
    <n v="1"/>
    <n v="1"/>
    <n v="0.89387213031560675"/>
    <n v="70"/>
    <n v="65.333333333333329"/>
    <n v="11.506849315068401"/>
    <n v="73"/>
    <n v="74"/>
    <n v="69.999999999929997"/>
    <n v="0.99999999999899991"/>
    <n v="1.5205479452054796E-2"/>
    <n v="1.1100000000000001"/>
    <x v="3"/>
  </r>
  <r>
    <x v="3"/>
    <s v="W"/>
    <x v="3"/>
    <m/>
    <x v="44"/>
    <x v="261"/>
    <n v="1"/>
    <n v="1"/>
    <n v="0.89387213031560675"/>
    <n v="55"/>
    <n v="61.666666666666664"/>
    <n v="8.9189189189189193"/>
    <n v="74"/>
    <n v="74.666666666666671"/>
    <n v="69.999999999929997"/>
    <n v="0.99999999999899991"/>
    <n v="1.5000000000000001E-2"/>
    <n v="1.1100000000000001"/>
    <x v="3"/>
  </r>
  <r>
    <x v="3"/>
    <s v="W"/>
    <x v="3"/>
    <m/>
    <x v="44"/>
    <x v="262"/>
    <n v="1"/>
    <n v="1"/>
    <n v="0.89387213031560675"/>
    <n v="71"/>
    <n v="61.333333333333336"/>
    <n v="11.36"/>
    <n v="75"/>
    <n v="74.333333333333329"/>
    <n v="69.999999999929997"/>
    <n v="0.99999999999899991"/>
    <n v="1.4800000000000001E-2"/>
    <n v="1.1100000000000001"/>
    <x v="3"/>
  </r>
  <r>
    <x v="3"/>
    <s v="W"/>
    <x v="3"/>
    <m/>
    <x v="44"/>
    <x v="263"/>
    <n v="1"/>
    <n v="1"/>
    <n v="0.89387213031560675"/>
    <n v="59"/>
    <n v="58"/>
    <n v="9.44"/>
    <n v="75"/>
    <n v="74"/>
    <n v="69.999999999929997"/>
    <n v="0.99999999999899991"/>
    <n v="1.4800000000000001E-2"/>
    <n v="1.1100000000000001"/>
    <x v="3"/>
  </r>
  <r>
    <x v="3"/>
    <s v="W"/>
    <x v="3"/>
    <m/>
    <x v="44"/>
    <x v="264"/>
    <n v="1"/>
    <n v="1"/>
    <n v="0.89387213031560675"/>
    <n v="54"/>
    <n v="56.333333333333336"/>
    <n v="8.8767123287671197"/>
    <n v="73"/>
    <n v="74.333333333333329"/>
    <n v="69.999999999929997"/>
    <n v="0.99999999999899991"/>
    <n v="1.5205479452054796E-2"/>
    <n v="1.1100000000000001"/>
    <x v="3"/>
  </r>
  <r>
    <x v="3"/>
    <s v="W"/>
    <x v="3"/>
    <m/>
    <x v="44"/>
    <x v="265"/>
    <n v="1"/>
    <n v="1"/>
    <n v="0.89387213031560675"/>
    <n v="61"/>
    <n v="66"/>
    <n v="9.8918918918918894"/>
    <n v="74"/>
    <n v="74.333333333333329"/>
    <n v="69.999999999929997"/>
    <n v="0.99999999999899991"/>
    <n v="1.5000000000000001E-2"/>
    <n v="1.1100000000000001"/>
    <x v="3"/>
  </r>
  <r>
    <x v="3"/>
    <s v="W"/>
    <x v="3"/>
    <m/>
    <x v="44"/>
    <x v="266"/>
    <n v="1"/>
    <n v="1"/>
    <n v="0.89387213031560675"/>
    <n v="54"/>
    <n v="66.333333333333329"/>
    <n v="8.5263157894736796"/>
    <n v="76"/>
    <n v="74"/>
    <n v="69.999999999929997"/>
    <n v="0.99999999999899991"/>
    <n v="1.4605263157894737E-2"/>
    <n v="1.1100000000000001"/>
    <x v="3"/>
  </r>
  <r>
    <x v="3"/>
    <s v="W"/>
    <x v="3"/>
    <m/>
    <x v="44"/>
    <x v="267"/>
    <n v="1"/>
    <n v="1"/>
    <n v="0.89387213031560675"/>
    <n v="83"/>
    <n v="60"/>
    <n v="13.643835616438301"/>
    <n v="73"/>
    <n v="73.666666666666671"/>
    <n v="69.999999999929997"/>
    <n v="0.99999999999899991"/>
    <n v="1.5205479452054796E-2"/>
    <n v="1.1100000000000001"/>
    <x v="3"/>
  </r>
  <r>
    <x v="3"/>
    <s v="W"/>
    <x v="3"/>
    <m/>
    <x v="44"/>
    <x v="268"/>
    <n v="1"/>
    <n v="1"/>
    <n v="0.89387213031560675"/>
    <n v="62"/>
    <n v="46"/>
    <n v="10.191780821917799"/>
    <n v="73"/>
    <n v="73.666666666666671"/>
    <n v="69.999999999929997"/>
    <n v="0.99999999999899991"/>
    <n v="1.5205479452054796E-2"/>
    <n v="1.1100000000000001"/>
    <x v="3"/>
  </r>
  <r>
    <x v="3"/>
    <s v="W"/>
    <x v="3"/>
    <m/>
    <x v="44"/>
    <x v="269"/>
    <n v="1"/>
    <n v="1"/>
    <n v="0.89387213031560675"/>
    <n v="35"/>
    <n v="41.666666666666664"/>
    <n v="5.6"/>
    <n v="75"/>
    <n v="73.333333333333329"/>
    <n v="69.999999999929997"/>
    <n v="0.99999999999899991"/>
    <n v="1.4800000000000001E-2"/>
    <n v="1.1100000000000001"/>
    <x v="3"/>
  </r>
  <r>
    <x v="3"/>
    <s v="W"/>
    <x v="3"/>
    <m/>
    <x v="44"/>
    <x v="270"/>
    <n v="1"/>
    <n v="1"/>
    <n v="0.89387213031560675"/>
    <n v="41"/>
    <n v="44.333333333333336"/>
    <n v="6.7397260273972597"/>
    <n v="73"/>
    <n v="72.333333333333329"/>
    <n v="69.999999999929997"/>
    <n v="0.99999999999899991"/>
    <n v="1.5205479452054796E-2"/>
    <n v="1.1100000000000001"/>
    <x v="3"/>
  </r>
  <r>
    <x v="3"/>
    <s v="W"/>
    <x v="3"/>
    <m/>
    <x v="44"/>
    <x v="271"/>
    <n v="1"/>
    <n v="1"/>
    <n v="0.89387213031560675"/>
    <n v="49"/>
    <n v="44.666666666666664"/>
    <n v="8.1666666666666607"/>
    <n v="72"/>
    <n v="73"/>
    <n v="69.999999999929997"/>
    <n v="0.99999999999899991"/>
    <n v="1.5416666666666669E-2"/>
    <n v="1.1100000000000001"/>
    <x v="3"/>
  </r>
  <r>
    <x v="3"/>
    <s v="W"/>
    <x v="3"/>
    <m/>
    <x v="44"/>
    <x v="272"/>
    <n v="1"/>
    <n v="1"/>
    <n v="0.89387213031560675"/>
    <n v="43"/>
    <n v="42.333333333333336"/>
    <n v="7.1666666666666599"/>
    <n v="72"/>
    <n v="74.666666666666671"/>
    <n v="69.999999999929997"/>
    <n v="0.99999999999899991"/>
    <n v="1.5416666666666669E-2"/>
    <n v="1.1100000000000001"/>
    <x v="3"/>
  </r>
  <r>
    <x v="3"/>
    <s v="W"/>
    <x v="3"/>
    <m/>
    <x v="44"/>
    <x v="273"/>
    <n v="1"/>
    <n v="1"/>
    <n v="0.89387213031560675"/>
    <n v="42"/>
    <n v="35.333333333333336"/>
    <n v="6.72"/>
    <n v="75"/>
    <n v="75.333333333333329"/>
    <n v="69.999999999929997"/>
    <n v="0.99999999999899991"/>
    <n v="1.4800000000000001E-2"/>
    <n v="1.1100000000000001"/>
    <x v="3"/>
  </r>
  <r>
    <x v="3"/>
    <s v="W"/>
    <x v="3"/>
    <m/>
    <x v="44"/>
    <x v="274"/>
    <n v="1"/>
    <n v="1"/>
    <n v="0.89387213031560675"/>
    <n v="42"/>
    <n v="33"/>
    <n v="6.5454545454545396"/>
    <n v="77"/>
    <n v="74"/>
    <n v="69.999999999929997"/>
    <n v="0.99999999999899991"/>
    <n v="1.4415584415584416E-2"/>
    <n v="1.1100000000000001"/>
    <x v="3"/>
  </r>
  <r>
    <x v="3"/>
    <s v="W"/>
    <x v="3"/>
    <m/>
    <x v="44"/>
    <x v="275"/>
    <n v="1"/>
    <n v="1"/>
    <n v="0.89387213031560675"/>
    <n v="22"/>
    <n v="26.666666666666668"/>
    <n v="3.56756756756756"/>
    <n v="74"/>
    <n v="73.666666666666671"/>
    <n v="69.999999999929997"/>
    <n v="0.99999999999899991"/>
    <n v="1.5000000000000001E-2"/>
    <n v="1.1100000000000001"/>
    <x v="3"/>
  </r>
  <r>
    <x v="3"/>
    <s v="W"/>
    <x v="3"/>
    <m/>
    <x v="44"/>
    <x v="276"/>
    <n v="1"/>
    <n v="1"/>
    <n v="0.89387213031560675"/>
    <n v="35"/>
    <n v="29.333333333333332"/>
    <n v="5.9154929577464701"/>
    <n v="71"/>
    <n v="74.333333333333329"/>
    <n v="69.999999999929997"/>
    <n v="0.99999999999899991"/>
    <n v="1.563380281690141E-2"/>
    <n v="1.1100000000000001"/>
    <x v="3"/>
  </r>
  <r>
    <x v="3"/>
    <s v="W"/>
    <x v="3"/>
    <m/>
    <x v="44"/>
    <x v="277"/>
    <n v="1"/>
    <n v="1"/>
    <n v="0.89387213031560675"/>
    <n v="23"/>
    <n v="27.666666666666668"/>
    <n v="3.6315789473684199"/>
    <n v="76"/>
    <n v="76.333333333333329"/>
    <n v="69.999999999929997"/>
    <n v="0.99999999999899991"/>
    <n v="1.4605263157894737E-2"/>
    <n v="1.1100000000000001"/>
    <x v="3"/>
  </r>
  <r>
    <x v="3"/>
    <s v="W"/>
    <x v="3"/>
    <m/>
    <x v="44"/>
    <x v="278"/>
    <n v="1"/>
    <n v="1"/>
    <n v="0.89387213031560675"/>
    <n v="30"/>
    <n v="29.666666666666668"/>
    <n v="4.7368421052631504"/>
    <n v="76"/>
    <n v="75.666666666666671"/>
    <n v="69.999999999929997"/>
    <n v="0.99999999999899991"/>
    <n v="1.4605263157894737E-2"/>
    <n v="1.1100000000000001"/>
    <x v="3"/>
  </r>
  <r>
    <x v="3"/>
    <s v="W"/>
    <x v="3"/>
    <m/>
    <x v="44"/>
    <x v="279"/>
    <n v="1"/>
    <n v="1"/>
    <n v="0.89387213031560675"/>
    <n v="30"/>
    <n v="28.666666666666668"/>
    <n v="4.6753246753246698"/>
    <n v="77"/>
    <n v="75.333333333333329"/>
    <n v="69.999999999929997"/>
    <n v="0.99999999999899991"/>
    <n v="1.4415584415584416E-2"/>
    <n v="1.1100000000000001"/>
    <x v="3"/>
  </r>
  <r>
    <x v="3"/>
    <s v="W"/>
    <x v="3"/>
    <m/>
    <x v="44"/>
    <x v="280"/>
    <n v="1"/>
    <n v="1"/>
    <n v="0.89387213031560675"/>
    <n v="29"/>
    <n v="29"/>
    <n v="4.7027027027027"/>
    <n v="74"/>
    <n v="74.666666666666671"/>
    <n v="69.999999999929997"/>
    <n v="0.99999999999899991"/>
    <n v="1.5000000000000001E-2"/>
    <n v="1.1100000000000001"/>
    <x v="3"/>
  </r>
  <r>
    <x v="3"/>
    <s v="W"/>
    <x v="3"/>
    <m/>
    <x v="44"/>
    <x v="281"/>
    <n v="1"/>
    <n v="1"/>
    <n v="0.89387213031560675"/>
    <n v="27"/>
    <n v="31.666666666666668"/>
    <n v="4.32"/>
    <n v="75"/>
    <n v="75.333333333333329"/>
    <n v="69.999999999929997"/>
    <n v="0.99999999999899991"/>
    <n v="1.4800000000000001E-2"/>
    <n v="1.1100000000000001"/>
    <x v="3"/>
  </r>
  <r>
    <x v="3"/>
    <s v="W"/>
    <x v="3"/>
    <m/>
    <x v="44"/>
    <x v="282"/>
    <n v="1"/>
    <n v="1"/>
    <n v="0.89387213031560675"/>
    <n v="31"/>
    <n v="29.333333333333332"/>
    <n v="4.96"/>
    <n v="75"/>
    <n v="75.333333333333329"/>
    <n v="69.999999999929997"/>
    <n v="0.99999999999899991"/>
    <n v="1.4800000000000001E-2"/>
    <n v="1.1100000000000001"/>
    <x v="3"/>
  </r>
  <r>
    <x v="3"/>
    <s v="W"/>
    <x v="3"/>
    <m/>
    <x v="44"/>
    <x v="283"/>
    <n v="1"/>
    <n v="1"/>
    <n v="0.89387213031560675"/>
    <n v="37"/>
    <n v="28"/>
    <n v="5.8421052631578902"/>
    <n v="76"/>
    <n v="74.333333333333329"/>
    <n v="69.999999999929997"/>
    <n v="0.99999999999899991"/>
    <n v="1.4605263157894737E-2"/>
    <n v="1.1100000000000001"/>
    <x v="3"/>
  </r>
  <r>
    <x v="3"/>
    <s v="W"/>
    <x v="3"/>
    <m/>
    <x v="44"/>
    <x v="284"/>
    <n v="1"/>
    <n v="1"/>
    <n v="0.89387213031560675"/>
    <n v="20"/>
    <n v="22.666666666666668"/>
    <n v="3.2"/>
    <n v="75"/>
    <n v="74.333333333333329"/>
    <n v="69.999999999929997"/>
    <n v="0.99999999999899991"/>
    <n v="1.4800000000000001E-2"/>
    <n v="1.1100000000000001"/>
    <x v="3"/>
  </r>
  <r>
    <x v="3"/>
    <s v="W"/>
    <x v="3"/>
    <m/>
    <x v="44"/>
    <x v="285"/>
    <n v="1"/>
    <n v="1"/>
    <n v="0.89387213031560675"/>
    <n v="27"/>
    <n v="22"/>
    <n v="4.5"/>
    <n v="72"/>
    <n v="74.666666666666671"/>
    <n v="69.999999999929997"/>
    <n v="0.99999999999899991"/>
    <n v="1.5416666666666669E-2"/>
    <n v="1.1100000000000001"/>
    <x v="3"/>
  </r>
  <r>
    <x v="3"/>
    <s v="W"/>
    <x v="3"/>
    <m/>
    <x v="44"/>
    <x v="286"/>
    <n v="1"/>
    <n v="1"/>
    <n v="0.89387213031560675"/>
    <n v="21"/>
    <n v="17.666666666666668"/>
    <n v="3.3157894736842102"/>
    <n v="76"/>
    <n v="74.666666666666671"/>
    <n v="69.999999999929997"/>
    <n v="0.99999999999899991"/>
    <n v="1.4605263157894737E-2"/>
    <n v="1.1100000000000001"/>
    <x v="3"/>
  </r>
  <r>
    <x v="3"/>
    <s v="W"/>
    <x v="3"/>
    <m/>
    <x v="44"/>
    <x v="287"/>
    <n v="1"/>
    <n v="1"/>
    <n v="0.89387213031560675"/>
    <n v="18"/>
    <n v="13.333333333333334"/>
    <n v="2.8421052631578898"/>
    <n v="76"/>
    <n v="74.666666666666671"/>
    <n v="69.999999999929997"/>
    <n v="0.99999999999899991"/>
    <n v="1.4605263157894737E-2"/>
    <n v="1.1100000000000001"/>
    <x v="3"/>
  </r>
  <r>
    <x v="3"/>
    <s v="W"/>
    <x v="3"/>
    <m/>
    <x v="45"/>
    <x v="0"/>
    <n v="1"/>
    <n v="1"/>
    <n v="0.89387213031560675"/>
    <n v="14"/>
    <n v="15.666666666666666"/>
    <n v="2.3333333333333299"/>
    <n v="72"/>
    <n v="74"/>
    <n v="69.999999999929997"/>
    <n v="0.99999999999899991"/>
    <n v="1.5416666666666669E-2"/>
    <n v="1.1100000000000001"/>
    <x v="4"/>
  </r>
  <r>
    <x v="3"/>
    <s v="W"/>
    <x v="3"/>
    <m/>
    <x v="45"/>
    <x v="1"/>
    <n v="1"/>
    <n v="1"/>
    <n v="0.89387213031560675"/>
    <n v="8"/>
    <n v="16.666666666666668"/>
    <n v="1.26315789473684"/>
    <n v="76"/>
    <n v="74"/>
    <n v="69.999999999929997"/>
    <n v="0.99999999999899991"/>
    <n v="1.4605263157894737E-2"/>
    <n v="1.1100000000000001"/>
    <x v="4"/>
  </r>
  <r>
    <x v="3"/>
    <s v="W"/>
    <x v="3"/>
    <m/>
    <x v="45"/>
    <x v="2"/>
    <n v="1"/>
    <n v="1"/>
    <n v="0.89387213031560675"/>
    <n v="25"/>
    <n v="21.666666666666668"/>
    <n v="4.0540540540540499"/>
    <n v="74"/>
    <n v="72.666666666666671"/>
    <n v="69.999999999929997"/>
    <n v="0.99999999999899991"/>
    <n v="1.5000000000000001E-2"/>
    <n v="1.1100000000000001"/>
    <x v="4"/>
  </r>
  <r>
    <x v="3"/>
    <s v="W"/>
    <x v="3"/>
    <m/>
    <x v="45"/>
    <x v="3"/>
    <n v="1"/>
    <n v="1"/>
    <n v="0.89387213031560675"/>
    <n v="17"/>
    <n v="17.333333333333332"/>
    <n v="2.8333333333333299"/>
    <n v="72"/>
    <n v="73"/>
    <n v="69.999999999929997"/>
    <n v="0.99999999999899991"/>
    <n v="1.5416666666666669E-2"/>
    <n v="1.1100000000000001"/>
    <x v="4"/>
  </r>
  <r>
    <x v="3"/>
    <s v="W"/>
    <x v="3"/>
    <m/>
    <x v="45"/>
    <x v="4"/>
    <n v="1"/>
    <n v="1"/>
    <n v="0.89387213031560675"/>
    <n v="23"/>
    <n v="17"/>
    <n v="3.8333333333333299"/>
    <n v="72"/>
    <n v="73.666666666666671"/>
    <n v="69.999999999929997"/>
    <n v="0.99999999999899991"/>
    <n v="1.5416666666666669E-2"/>
    <n v="1.1100000000000001"/>
    <x v="4"/>
  </r>
  <r>
    <x v="3"/>
    <s v="W"/>
    <x v="3"/>
    <m/>
    <x v="45"/>
    <x v="5"/>
    <n v="1"/>
    <n v="1"/>
    <n v="0.89387213031560675"/>
    <n v="12"/>
    <n v="11.666666666666666"/>
    <n v="1.92"/>
    <n v="75"/>
    <n v="75"/>
    <n v="69.999999999929997"/>
    <n v="0.99999999999899991"/>
    <n v="1.4800000000000001E-2"/>
    <n v="1.1100000000000001"/>
    <x v="4"/>
  </r>
  <r>
    <x v="3"/>
    <s v="W"/>
    <x v="3"/>
    <m/>
    <x v="45"/>
    <x v="6"/>
    <n v="1"/>
    <n v="1"/>
    <n v="0.89387213031560675"/>
    <n v="16"/>
    <n v="12"/>
    <n v="2.5945945945945899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7"/>
    <n v="1"/>
    <n v="1"/>
    <n v="0.89387213031560675"/>
    <n v="7"/>
    <n v="10.333333333333334"/>
    <n v="1.1052631578947301"/>
    <n v="76"/>
    <n v="75.666666666666671"/>
    <n v="69.999999999929997"/>
    <n v="0.99999999999899991"/>
    <n v="1.4605263157894737E-2"/>
    <n v="1.1100000000000001"/>
    <x v="4"/>
  </r>
  <r>
    <x v="3"/>
    <s v="W"/>
    <x v="3"/>
    <m/>
    <x v="45"/>
    <x v="8"/>
    <n v="1"/>
    <n v="1"/>
    <n v="0.89387213031560675"/>
    <n v="13"/>
    <n v="10"/>
    <n v="2.1081081081080999"/>
    <n v="74"/>
    <n v="75"/>
    <n v="69.999999999929997"/>
    <n v="0.99999999999899991"/>
    <n v="1.5000000000000001E-2"/>
    <n v="1.1100000000000001"/>
    <x v="4"/>
  </r>
  <r>
    <x v="3"/>
    <s v="W"/>
    <x v="3"/>
    <m/>
    <x v="45"/>
    <x v="9"/>
    <n v="1"/>
    <n v="1"/>
    <n v="0.89387213031560675"/>
    <n v="11"/>
    <n v="10.333333333333334"/>
    <n v="1.71428571428571"/>
    <n v="77"/>
    <n v="74.666666666666671"/>
    <n v="69.999999999929997"/>
    <n v="0.99999999999899991"/>
    <n v="1.4415584415584416E-2"/>
    <n v="1.1100000000000001"/>
    <x v="4"/>
  </r>
  <r>
    <x v="3"/>
    <s v="W"/>
    <x v="3"/>
    <m/>
    <x v="45"/>
    <x v="10"/>
    <n v="1"/>
    <n v="1"/>
    <n v="0.89387213031560675"/>
    <n v="6"/>
    <n v="11.666666666666666"/>
    <n v="0.97297297297297203"/>
    <n v="74"/>
    <n v="74"/>
    <n v="69.999999999929997"/>
    <n v="0.99999999999899991"/>
    <n v="1.5000000000000001E-2"/>
    <n v="1.1100000000000001"/>
    <x v="4"/>
  </r>
  <r>
    <x v="3"/>
    <s v="W"/>
    <x v="3"/>
    <m/>
    <x v="45"/>
    <x v="11"/>
    <n v="1"/>
    <n v="1"/>
    <n v="0.89387213031560675"/>
    <n v="14"/>
    <n v="12.333333333333334"/>
    <n v="2.3013698630136901"/>
    <n v="73"/>
    <n v="74.333333333333329"/>
    <n v="69.999999999929997"/>
    <n v="0.99999999999899991"/>
    <n v="1.5205479452054796E-2"/>
    <n v="1.1100000000000001"/>
    <x v="4"/>
  </r>
  <r>
    <x v="3"/>
    <s v="W"/>
    <x v="3"/>
    <m/>
    <x v="45"/>
    <x v="12"/>
    <n v="1"/>
    <n v="1"/>
    <n v="0.89387213031560675"/>
    <n v="15"/>
    <n v="12"/>
    <n v="2.4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13"/>
    <n v="1"/>
    <n v="1"/>
    <n v="0.89387213031560675"/>
    <n v="8"/>
    <n v="10.666666666666666"/>
    <n v="1.28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14"/>
    <n v="1"/>
    <n v="1"/>
    <n v="0.89387213031560675"/>
    <n v="13"/>
    <n v="12.333333333333334"/>
    <n v="2.1081081081080999"/>
    <n v="74"/>
    <n v="74"/>
    <n v="69.999999999929997"/>
    <n v="0.99999999999899991"/>
    <n v="1.5000000000000001E-2"/>
    <n v="1.1100000000000001"/>
    <x v="4"/>
  </r>
  <r>
    <x v="3"/>
    <s v="W"/>
    <x v="3"/>
    <m/>
    <x v="45"/>
    <x v="15"/>
    <n v="1"/>
    <n v="1"/>
    <n v="0.89387213031560675"/>
    <n v="11"/>
    <n v="14"/>
    <n v="1.76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16"/>
    <n v="1"/>
    <n v="1"/>
    <n v="0.89387213031560675"/>
    <n v="13"/>
    <n v="11.666666666666666"/>
    <n v="2.13698630136986"/>
    <n v="73"/>
    <n v="74.666666666666671"/>
    <n v="69.999999999929997"/>
    <n v="0.99999999999899991"/>
    <n v="1.5205479452054796E-2"/>
    <n v="1.1100000000000001"/>
    <x v="4"/>
  </r>
  <r>
    <x v="3"/>
    <s v="W"/>
    <x v="3"/>
    <m/>
    <x v="45"/>
    <x v="17"/>
    <n v="1"/>
    <n v="1"/>
    <n v="0.89387213031560675"/>
    <n v="18"/>
    <n v="10.333333333333334"/>
    <n v="2.88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18"/>
    <n v="1"/>
    <n v="1"/>
    <n v="0.89387213031560675"/>
    <n v="4"/>
    <n v="8"/>
    <n v="0.63157894736842102"/>
    <n v="76"/>
    <n v="75.666666666666671"/>
    <n v="69.999999999929997"/>
    <n v="0.99999999999899991"/>
    <n v="1.4605263157894737E-2"/>
    <n v="1.1100000000000001"/>
    <x v="4"/>
  </r>
  <r>
    <x v="3"/>
    <s v="W"/>
    <x v="3"/>
    <m/>
    <x v="45"/>
    <x v="19"/>
    <n v="1"/>
    <n v="1"/>
    <n v="0.89387213031560675"/>
    <n v="9"/>
    <n v="8"/>
    <n v="1.47945205479452"/>
    <n v="73"/>
    <n v="75.666666666666671"/>
    <n v="69.999999999929997"/>
    <n v="0.99999999999899991"/>
    <n v="1.5205479452054796E-2"/>
    <n v="1.1100000000000001"/>
    <x v="4"/>
  </r>
  <r>
    <x v="3"/>
    <s v="W"/>
    <x v="3"/>
    <m/>
    <x v="45"/>
    <x v="20"/>
    <n v="1"/>
    <n v="1"/>
    <n v="0.89387213031560675"/>
    <n v="11"/>
    <n v="6"/>
    <n v="1.6923076923076901"/>
    <n v="78"/>
    <n v="74"/>
    <n v="69.999999999929997"/>
    <n v="0.99999999999899991"/>
    <n v="1.4230769230769233E-2"/>
    <n v="1.1100000000000001"/>
    <x v="4"/>
  </r>
  <r>
    <x v="3"/>
    <s v="W"/>
    <x v="3"/>
    <m/>
    <x v="45"/>
    <x v="21"/>
    <n v="1"/>
    <n v="1"/>
    <n v="0.89387213031560675"/>
    <n v="4"/>
    <n v="3.6666666666666665"/>
    <n v="0.63157894736842102"/>
    <n v="76"/>
    <n v="74"/>
    <n v="69.999999999929997"/>
    <n v="0.99999999999899991"/>
    <n v="1.4605263157894737E-2"/>
    <n v="1.1100000000000001"/>
    <x v="4"/>
  </r>
  <r>
    <x v="3"/>
    <s v="W"/>
    <x v="3"/>
    <m/>
    <x v="45"/>
    <x v="22"/>
    <n v="1"/>
    <n v="1"/>
    <n v="108.21490897916853"/>
    <n v="3"/>
    <n v="4.666666666666667"/>
    <n v="0.52941176470588203"/>
    <n v="68"/>
    <n v="69.666666666666671"/>
    <n v="68"/>
    <n v="0.97142857142857142"/>
    <n v="1.6323529411764709E-2"/>
    <n v="1.1100000000000001"/>
    <x v="4"/>
  </r>
  <r>
    <x v="3"/>
    <s v="W"/>
    <x v="3"/>
    <m/>
    <x v="45"/>
    <x v="23"/>
    <n v="1"/>
    <n v="1"/>
    <n v="0.89387213031560675"/>
    <n v="4"/>
    <n v="6.333333333333333"/>
    <n v="0.61538461538461497"/>
    <n v="78"/>
    <n v="72.333333333333329"/>
    <n v="69.999999999929997"/>
    <n v="0.99999999999899991"/>
    <n v="1.4230769230769233E-2"/>
    <n v="1.1100000000000001"/>
    <x v="4"/>
  </r>
  <r>
    <x v="3"/>
    <s v="W"/>
    <x v="3"/>
    <m/>
    <x v="45"/>
    <x v="24"/>
    <n v="1"/>
    <n v="1"/>
    <n v="132.3536995947494"/>
    <n v="7"/>
    <n v="8"/>
    <n v="1.3333333333333299"/>
    <n v="63"/>
    <n v="71.666666666666671"/>
    <n v="63"/>
    <n v="0.9"/>
    <n v="1.7619047619047621E-2"/>
    <n v="1.1100000000000001"/>
    <x v="4"/>
  </r>
  <r>
    <x v="3"/>
    <s v="W"/>
    <x v="3"/>
    <m/>
    <x v="45"/>
    <x v="25"/>
    <n v="1"/>
    <n v="1"/>
    <n v="0.89387213031560675"/>
    <n v="8"/>
    <n v="10.333333333333334"/>
    <n v="1.26315789473684"/>
    <n v="76"/>
    <n v="75.333333333333329"/>
    <n v="69.999999999929997"/>
    <n v="0.99999999999899991"/>
    <n v="1.4605263157894737E-2"/>
    <n v="1.1100000000000001"/>
    <x v="4"/>
  </r>
  <r>
    <x v="3"/>
    <s v="W"/>
    <x v="3"/>
    <m/>
    <x v="45"/>
    <x v="26"/>
    <n v="1"/>
    <n v="1"/>
    <n v="0.89387213031560675"/>
    <n v="9"/>
    <n v="11.333333333333334"/>
    <n v="1.42105263157894"/>
    <n v="76"/>
    <n v="74.333333333333329"/>
    <n v="69.999999999929997"/>
    <n v="0.99999999999899991"/>
    <n v="1.4605263157894737E-2"/>
    <n v="1.1100000000000001"/>
    <x v="4"/>
  </r>
  <r>
    <x v="3"/>
    <s v="W"/>
    <x v="3"/>
    <m/>
    <x v="45"/>
    <x v="27"/>
    <n v="1"/>
    <n v="1"/>
    <n v="0.89387213031560675"/>
    <n v="14"/>
    <n v="10.333333333333334"/>
    <n v="2.2702702702702702"/>
    <n v="74"/>
    <n v="73.666666666666671"/>
    <n v="69.999999999929997"/>
    <n v="0.99999999999899991"/>
    <n v="1.5000000000000001E-2"/>
    <n v="1.1100000000000001"/>
    <x v="4"/>
  </r>
  <r>
    <x v="3"/>
    <s v="W"/>
    <x v="3"/>
    <m/>
    <x v="45"/>
    <x v="28"/>
    <n v="1"/>
    <n v="1"/>
    <n v="0.89387213031560675"/>
    <n v="11"/>
    <n v="7"/>
    <n v="1.8082191780821899"/>
    <n v="73"/>
    <n v="75.333333333333329"/>
    <n v="69.999999999929997"/>
    <n v="0.99999999999899991"/>
    <n v="1.5205479452054796E-2"/>
    <n v="1.1100000000000001"/>
    <x v="4"/>
  </r>
  <r>
    <x v="3"/>
    <s v="W"/>
    <x v="3"/>
    <m/>
    <x v="45"/>
    <x v="29"/>
    <n v="1"/>
    <n v="1"/>
    <n v="0.89387213031560675"/>
    <n v="6"/>
    <n v="4.333333333333333"/>
    <n v="0.97297297297297203"/>
    <n v="74"/>
    <n v="75.333333333333329"/>
    <n v="69.999999999929997"/>
    <n v="0.99999999999899991"/>
    <n v="1.5000000000000001E-2"/>
    <n v="1.1100000000000001"/>
    <x v="4"/>
  </r>
  <r>
    <x v="3"/>
    <s v="W"/>
    <x v="3"/>
    <m/>
    <x v="45"/>
    <x v="30"/>
    <n v="1"/>
    <n v="1"/>
    <n v="0.89387213031560675"/>
    <n v="4"/>
    <n v="6"/>
    <n v="0.60759493670886"/>
    <n v="79"/>
    <n v="74.333333333333329"/>
    <n v="69.999999999929997"/>
    <n v="0.99999999999899991"/>
    <n v="1.4050632911392406E-2"/>
    <n v="1.1100000000000001"/>
    <x v="4"/>
  </r>
  <r>
    <x v="3"/>
    <s v="W"/>
    <x v="3"/>
    <m/>
    <x v="45"/>
    <x v="31"/>
    <n v="1"/>
    <n v="1"/>
    <n v="0.89387213031560675"/>
    <n v="3"/>
    <n v="5"/>
    <n v="0.49315068493150599"/>
    <n v="73"/>
    <n v="75.333333333333329"/>
    <n v="69.999999999929997"/>
    <n v="0.99999999999899991"/>
    <n v="1.5205479452054796E-2"/>
    <n v="1.1100000000000001"/>
    <x v="4"/>
  </r>
  <r>
    <x v="3"/>
    <s v="W"/>
    <x v="3"/>
    <m/>
    <x v="45"/>
    <x v="32"/>
    <n v="1"/>
    <n v="1"/>
    <n v="0.89387213031560675"/>
    <n v="11"/>
    <n v="6"/>
    <n v="1.8591549295774601"/>
    <n v="71"/>
    <n v="77.666666666666671"/>
    <n v="69.999999999929997"/>
    <n v="0.99999999999899991"/>
    <n v="1.563380281690141E-2"/>
    <n v="1.1100000000000001"/>
    <x v="4"/>
  </r>
  <r>
    <x v="3"/>
    <s v="W"/>
    <x v="3"/>
    <m/>
    <x v="45"/>
    <x v="33"/>
    <n v="1"/>
    <n v="1"/>
    <n v="0.89387213031560675"/>
    <n v="1"/>
    <n v="4"/>
    <n v="0.146341463414634"/>
    <n v="82"/>
    <n v="76.666666666666671"/>
    <n v="69.999999999929997"/>
    <n v="0.99999999999899991"/>
    <n v="1.353658536585366E-2"/>
    <n v="1.1100000000000001"/>
    <x v="4"/>
  </r>
  <r>
    <x v="3"/>
    <s v="W"/>
    <x v="3"/>
    <m/>
    <x v="45"/>
    <x v="34"/>
    <n v="1"/>
    <n v="1"/>
    <n v="0.89387213031560675"/>
    <n v="6"/>
    <n v="6"/>
    <n v="0.89999999999999902"/>
    <n v="80"/>
    <n v="75"/>
    <n v="69.999999999929997"/>
    <n v="0.99999999999899991"/>
    <n v="1.3875000000000002E-2"/>
    <n v="1.1100000000000001"/>
    <x v="4"/>
  </r>
  <r>
    <x v="3"/>
    <s v="W"/>
    <x v="3"/>
    <m/>
    <x v="45"/>
    <x v="35"/>
    <n v="1"/>
    <n v="1"/>
    <n v="108.21490897916853"/>
    <n v="5"/>
    <n v="5"/>
    <n v="0.88235294117647001"/>
    <n v="68"/>
    <n v="73"/>
    <n v="68"/>
    <n v="0.97142857142857142"/>
    <n v="1.6323529411764709E-2"/>
    <n v="1.1100000000000001"/>
    <x v="4"/>
  </r>
  <r>
    <x v="3"/>
    <s v="W"/>
    <x v="3"/>
    <m/>
    <x v="45"/>
    <x v="36"/>
    <n v="1"/>
    <n v="1"/>
    <n v="0.89387213031560675"/>
    <n v="7"/>
    <n v="5.333333333333333"/>
    <n v="1.0909090909090899"/>
    <n v="77"/>
    <n v="75"/>
    <n v="69.999999999929997"/>
    <n v="0.99999999999899991"/>
    <n v="1.4415584415584416E-2"/>
    <n v="1.1100000000000001"/>
    <x v="4"/>
  </r>
  <r>
    <x v="3"/>
    <s v="W"/>
    <x v="3"/>
    <m/>
    <x v="45"/>
    <x v="37"/>
    <n v="1"/>
    <n v="1"/>
    <n v="0.89387213031560675"/>
    <n v="3"/>
    <n v="5"/>
    <n v="0.48648648648648601"/>
    <n v="74"/>
    <n v="76.333333333333329"/>
    <n v="69.999999999929997"/>
    <n v="0.99999999999899991"/>
    <n v="1.5000000000000001E-2"/>
    <n v="1.1100000000000001"/>
    <x v="4"/>
  </r>
  <r>
    <x v="3"/>
    <s v="W"/>
    <x v="3"/>
    <m/>
    <x v="45"/>
    <x v="38"/>
    <n v="1"/>
    <n v="1"/>
    <n v="0.89387213031560675"/>
    <n v="6"/>
    <n v="6"/>
    <n v="0.97297297297297203"/>
    <n v="74"/>
    <n v="76.333333333333329"/>
    <n v="69.999999999929997"/>
    <n v="0.99999999999899991"/>
    <n v="1.5000000000000001E-2"/>
    <n v="1.1100000000000001"/>
    <x v="4"/>
  </r>
  <r>
    <x v="3"/>
    <s v="W"/>
    <x v="3"/>
    <m/>
    <x v="45"/>
    <x v="39"/>
    <n v="1"/>
    <n v="1"/>
    <n v="0.89387213031560675"/>
    <n v="6"/>
    <n v="5.333333333333333"/>
    <n v="0.88888888888888795"/>
    <n v="81"/>
    <n v="75"/>
    <n v="69.999999999929997"/>
    <n v="0.99999999999899991"/>
    <n v="1.3703703703703704E-2"/>
    <n v="1.1100000000000001"/>
    <x v="4"/>
  </r>
  <r>
    <x v="3"/>
    <s v="W"/>
    <x v="3"/>
    <m/>
    <x v="45"/>
    <x v="40"/>
    <n v="1"/>
    <n v="1"/>
    <n v="0.89387213031560675"/>
    <n v="6"/>
    <n v="6"/>
    <n v="0.97297297297297203"/>
    <n v="74"/>
    <n v="73.666666666666671"/>
    <n v="69.999999999929997"/>
    <n v="0.99999999999899991"/>
    <n v="1.5000000000000001E-2"/>
    <n v="1.1100000000000001"/>
    <x v="4"/>
  </r>
  <r>
    <x v="3"/>
    <s v="W"/>
    <x v="3"/>
    <m/>
    <x v="45"/>
    <x v="41"/>
    <n v="1"/>
    <n v="1"/>
    <n v="0"/>
    <n v="4"/>
    <n v="4.666666666666667"/>
    <n v="0.68571428571428505"/>
    <n v="70"/>
    <n v="71"/>
    <n v="70"/>
    <n v="1"/>
    <n v="1.5857142857142858E-2"/>
    <n v="1.1100000000000001"/>
    <x v="4"/>
  </r>
  <r>
    <x v="3"/>
    <s v="W"/>
    <x v="3"/>
    <m/>
    <x v="45"/>
    <x v="42"/>
    <n v="1"/>
    <n v="1"/>
    <n v="0.89387213031560675"/>
    <n v="8"/>
    <n v="7.666666666666667"/>
    <n v="1.2467532467532401"/>
    <n v="77"/>
    <n v="72.666666666666671"/>
    <n v="69.999999999929997"/>
    <n v="0.99999999999899991"/>
    <n v="1.4415584415584416E-2"/>
    <n v="1.1100000000000001"/>
    <x v="4"/>
  </r>
  <r>
    <x v="3"/>
    <s v="W"/>
    <x v="3"/>
    <m/>
    <x v="45"/>
    <x v="43"/>
    <n v="1"/>
    <n v="1"/>
    <n v="121.93142998557751"/>
    <n v="2"/>
    <n v="8.3333333333333339"/>
    <n v="0.36363636363636298"/>
    <n v="66"/>
    <n v="73"/>
    <n v="66"/>
    <n v="0.94285714285714284"/>
    <n v="1.6818181818181819E-2"/>
    <n v="1.1100000000000001"/>
    <x v="4"/>
  </r>
  <r>
    <x v="3"/>
    <s v="W"/>
    <x v="3"/>
    <m/>
    <x v="45"/>
    <x v="44"/>
    <n v="1"/>
    <n v="1"/>
    <n v="0.89387213031560675"/>
    <n v="13"/>
    <n v="12.666666666666666"/>
    <n v="2.08"/>
    <n v="75"/>
    <n v="75.666666666666671"/>
    <n v="69.999999999929997"/>
    <n v="0.99999999999899991"/>
    <n v="1.4800000000000001E-2"/>
    <n v="1.1100000000000001"/>
    <x v="4"/>
  </r>
  <r>
    <x v="3"/>
    <s v="W"/>
    <x v="3"/>
    <m/>
    <x v="45"/>
    <x v="45"/>
    <n v="1"/>
    <n v="1"/>
    <n v="0.89387213031560675"/>
    <n v="10"/>
    <n v="11.333333333333334"/>
    <n v="1.5384615384615301"/>
    <n v="78"/>
    <n v="75.333333333333329"/>
    <n v="69.999999999929997"/>
    <n v="0.99999999999899991"/>
    <n v="1.4230769230769233E-2"/>
    <n v="1.1100000000000001"/>
    <x v="4"/>
  </r>
  <r>
    <x v="3"/>
    <s v="W"/>
    <x v="3"/>
    <m/>
    <x v="45"/>
    <x v="46"/>
    <n v="1"/>
    <n v="1"/>
    <n v="0.89387213031560675"/>
    <n v="15"/>
    <n v="12.333333333333334"/>
    <n v="2.4324324324324298"/>
    <n v="74"/>
    <n v="74.333333333333329"/>
    <n v="69.999999999929997"/>
    <n v="0.99999999999899991"/>
    <n v="1.5000000000000001E-2"/>
    <n v="1.1100000000000001"/>
    <x v="4"/>
  </r>
  <r>
    <x v="3"/>
    <s v="W"/>
    <x v="3"/>
    <m/>
    <x v="45"/>
    <x v="47"/>
    <n v="1"/>
    <n v="1"/>
    <n v="0.89387213031560675"/>
    <n v="9"/>
    <n v="9.6666666666666661"/>
    <n v="1.4594594594594501"/>
    <n v="74"/>
    <n v="75.333333333333329"/>
    <n v="69.999999999929997"/>
    <n v="0.99999999999899991"/>
    <n v="1.5000000000000001E-2"/>
    <n v="1.1100000000000001"/>
    <x v="4"/>
  </r>
  <r>
    <x v="3"/>
    <s v="W"/>
    <x v="3"/>
    <m/>
    <x v="45"/>
    <x v="48"/>
    <n v="1"/>
    <n v="1"/>
    <n v="0.89387213031560675"/>
    <n v="13"/>
    <n v="12.333333333333334"/>
    <n v="2.08"/>
    <n v="75"/>
    <n v="76"/>
    <n v="69.999999999929997"/>
    <n v="0.99999999999899991"/>
    <n v="1.4800000000000001E-2"/>
    <n v="1.1100000000000001"/>
    <x v="4"/>
  </r>
  <r>
    <x v="3"/>
    <s v="W"/>
    <x v="3"/>
    <m/>
    <x v="45"/>
    <x v="49"/>
    <n v="1"/>
    <n v="1"/>
    <n v="0.89387213031560675"/>
    <n v="7"/>
    <n v="12.666666666666666"/>
    <n v="1.0909090909090899"/>
    <n v="77"/>
    <n v="76"/>
    <n v="69.999999999929997"/>
    <n v="0.99999999999899991"/>
    <n v="1.4415584415584416E-2"/>
    <n v="1.1100000000000001"/>
    <x v="4"/>
  </r>
  <r>
    <x v="3"/>
    <s v="W"/>
    <x v="3"/>
    <m/>
    <x v="45"/>
    <x v="50"/>
    <n v="1"/>
    <n v="1"/>
    <n v="0.89387213031560675"/>
    <n v="17"/>
    <n v="15.333333333333334"/>
    <n v="2.6842105263157801"/>
    <n v="76"/>
    <n v="74.666666666666671"/>
    <n v="69.999999999929997"/>
    <n v="0.99999999999899991"/>
    <n v="1.4605263157894737E-2"/>
    <n v="1.1100000000000001"/>
    <x v="4"/>
  </r>
  <r>
    <x v="3"/>
    <s v="W"/>
    <x v="3"/>
    <m/>
    <x v="45"/>
    <x v="51"/>
    <n v="1"/>
    <n v="1"/>
    <n v="0.89387213031560675"/>
    <n v="14"/>
    <n v="14.333333333333334"/>
    <n v="2.2400000000000002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52"/>
    <n v="1"/>
    <n v="1"/>
    <n v="0.89387213031560675"/>
    <n v="15"/>
    <n v="20.333333333333332"/>
    <n v="2.4657534246575299"/>
    <n v="73"/>
    <n v="74.333333333333329"/>
    <n v="69.999999999929997"/>
    <n v="0.99999999999899991"/>
    <n v="1.5205479452054796E-2"/>
    <n v="1.1100000000000001"/>
    <x v="4"/>
  </r>
  <r>
    <x v="3"/>
    <s v="W"/>
    <x v="3"/>
    <m/>
    <x v="45"/>
    <x v="53"/>
    <n v="1"/>
    <n v="1"/>
    <n v="0.89387213031560675"/>
    <n v="14"/>
    <n v="26"/>
    <n v="2.2105263157894699"/>
    <n v="76"/>
    <n v="75"/>
    <n v="69.999999999929997"/>
    <n v="0.99999999999899991"/>
    <n v="1.4605263157894737E-2"/>
    <n v="1.1100000000000001"/>
    <x v="4"/>
  </r>
  <r>
    <x v="3"/>
    <s v="W"/>
    <x v="3"/>
    <m/>
    <x v="45"/>
    <x v="54"/>
    <n v="1"/>
    <n v="1"/>
    <n v="0.89387213031560675"/>
    <n v="32"/>
    <n v="33"/>
    <n v="5.1891891891891797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55"/>
    <n v="1"/>
    <n v="1"/>
    <n v="0.89387213031560675"/>
    <n v="32"/>
    <n v="33.333333333333336"/>
    <n v="5.12"/>
    <n v="75"/>
    <n v="76"/>
    <n v="69.999999999929997"/>
    <n v="0.99999999999899991"/>
    <n v="1.4800000000000001E-2"/>
    <n v="1.1100000000000001"/>
    <x v="4"/>
  </r>
  <r>
    <x v="3"/>
    <s v="W"/>
    <x v="3"/>
    <m/>
    <x v="45"/>
    <x v="56"/>
    <n v="1"/>
    <n v="1"/>
    <n v="0.89387213031560675"/>
    <n v="35"/>
    <n v="35.333333333333336"/>
    <n v="5.6"/>
    <n v="75"/>
    <n v="76.333333333333329"/>
    <n v="69.999999999929997"/>
    <n v="0.99999999999899991"/>
    <n v="1.4800000000000001E-2"/>
    <n v="1.1100000000000001"/>
    <x v="4"/>
  </r>
  <r>
    <x v="3"/>
    <s v="W"/>
    <x v="3"/>
    <m/>
    <x v="45"/>
    <x v="57"/>
    <n v="1"/>
    <n v="1"/>
    <n v="0.89387213031560675"/>
    <n v="33"/>
    <n v="32.333333333333336"/>
    <n v="5.0769230769230704"/>
    <n v="78"/>
    <n v="77.333333333333329"/>
    <n v="69.999999999929997"/>
    <n v="0.99999999999899991"/>
    <n v="1.4230769230769233E-2"/>
    <n v="1.1100000000000001"/>
    <x v="4"/>
  </r>
  <r>
    <x v="3"/>
    <s v="W"/>
    <x v="3"/>
    <m/>
    <x v="45"/>
    <x v="58"/>
    <n v="1"/>
    <n v="1"/>
    <n v="0.89387213031560675"/>
    <n v="38"/>
    <n v="39.333333333333336"/>
    <n v="6"/>
    <n v="76"/>
    <n v="77"/>
    <n v="69.999999999929997"/>
    <n v="0.99999999999899991"/>
    <n v="1.4605263157894737E-2"/>
    <n v="1.1100000000000001"/>
    <x v="4"/>
  </r>
  <r>
    <x v="3"/>
    <s v="W"/>
    <x v="3"/>
    <m/>
    <x v="45"/>
    <x v="59"/>
    <n v="1"/>
    <n v="1"/>
    <n v="0.89387213031560675"/>
    <n v="26"/>
    <n v="41.333333333333336"/>
    <n v="4"/>
    <n v="78"/>
    <n v="77"/>
    <n v="69.999999999929997"/>
    <n v="0.99999999999899991"/>
    <n v="1.4230769230769233E-2"/>
    <n v="1.1100000000000001"/>
    <x v="4"/>
  </r>
  <r>
    <x v="3"/>
    <s v="W"/>
    <x v="3"/>
    <m/>
    <x v="45"/>
    <x v="60"/>
    <n v="1"/>
    <n v="1"/>
    <n v="0.89387213031560675"/>
    <n v="54"/>
    <n v="45.666666666666664"/>
    <n v="8.4155844155844104"/>
    <n v="77"/>
    <n v="76.333333333333329"/>
    <n v="69.999999999929997"/>
    <n v="0.99999999999899991"/>
    <n v="1.4415584415584416E-2"/>
    <n v="1.1100000000000001"/>
    <x v="4"/>
  </r>
  <r>
    <x v="3"/>
    <s v="W"/>
    <x v="3"/>
    <m/>
    <x v="45"/>
    <x v="61"/>
    <n v="1"/>
    <n v="1"/>
    <n v="0.89387213031560675"/>
    <n v="44"/>
    <n v="46.333333333333336"/>
    <n v="6.9473684210526301"/>
    <n v="76"/>
    <n v="75.666666666666671"/>
    <n v="69.999999999929997"/>
    <n v="0.99999999999899991"/>
    <n v="1.4605263157894737E-2"/>
    <n v="1.1100000000000001"/>
    <x v="4"/>
  </r>
  <r>
    <x v="3"/>
    <s v="W"/>
    <x v="3"/>
    <m/>
    <x v="45"/>
    <x v="62"/>
    <n v="1"/>
    <n v="1"/>
    <n v="0.89387213031560675"/>
    <n v="39"/>
    <n v="57"/>
    <n v="6.1578947368421"/>
    <n v="76"/>
    <n v="75"/>
    <n v="69.999999999929997"/>
    <n v="0.99999999999899991"/>
    <n v="1.4605263157894737E-2"/>
    <n v="1.1100000000000001"/>
    <x v="4"/>
  </r>
  <r>
    <x v="3"/>
    <s v="W"/>
    <x v="3"/>
    <m/>
    <x v="45"/>
    <x v="63"/>
    <n v="1"/>
    <n v="1"/>
    <n v="0.89387213031560675"/>
    <n v="56"/>
    <n v="68"/>
    <n v="8.9600000000000009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64"/>
    <n v="1"/>
    <n v="1"/>
    <n v="0.89387213031560675"/>
    <n v="76"/>
    <n v="76.666666666666671"/>
    <n v="12.3243243243243"/>
    <n v="74"/>
    <n v="74"/>
    <n v="69.999999999929997"/>
    <n v="0.99999999999899991"/>
    <n v="1.5000000000000001E-2"/>
    <n v="1.1100000000000001"/>
    <x v="4"/>
  </r>
  <r>
    <x v="3"/>
    <s v="W"/>
    <x v="3"/>
    <m/>
    <x v="45"/>
    <x v="65"/>
    <n v="1"/>
    <n v="1"/>
    <n v="0.89387213031560675"/>
    <n v="72"/>
    <n v="78.333333333333329"/>
    <n v="11.675675675675601"/>
    <n v="74"/>
    <n v="74"/>
    <n v="69.999999999929997"/>
    <n v="0.99999999999899991"/>
    <n v="1.5000000000000001E-2"/>
    <n v="1.1100000000000001"/>
    <x v="4"/>
  </r>
  <r>
    <x v="3"/>
    <s v="W"/>
    <x v="3"/>
    <m/>
    <x v="45"/>
    <x v="66"/>
    <n v="1"/>
    <n v="1"/>
    <n v="0.89387213031560675"/>
    <n v="82"/>
    <n v="92.333333333333329"/>
    <n v="13.297297297297201"/>
    <n v="74"/>
    <n v="73.666666666666671"/>
    <n v="69.999999999929997"/>
    <n v="0.99999999999899991"/>
    <n v="1.5000000000000001E-2"/>
    <n v="1.1100000000000001"/>
    <x v="4"/>
  </r>
  <r>
    <x v="3"/>
    <s v="W"/>
    <x v="3"/>
    <m/>
    <x v="45"/>
    <x v="67"/>
    <n v="1"/>
    <n v="1"/>
    <n v="0.89387213031560675"/>
    <n v="81"/>
    <n v="109.33333333333333"/>
    <n v="13.1351351351351"/>
    <n v="74"/>
    <n v="73.333333333333329"/>
    <n v="69.999999999929997"/>
    <n v="0.99999999999899991"/>
    <n v="1.5000000000000001E-2"/>
    <n v="1.1100000000000001"/>
    <x v="4"/>
  </r>
  <r>
    <x v="3"/>
    <s v="W"/>
    <x v="3"/>
    <m/>
    <x v="45"/>
    <x v="68"/>
    <n v="1"/>
    <n v="1"/>
    <n v="0.89387213031560675"/>
    <n v="114"/>
    <n v="131"/>
    <n v="18.7397260273972"/>
    <n v="73"/>
    <n v="72.666666666666671"/>
    <n v="69.999999999929997"/>
    <n v="0.99999999999899991"/>
    <n v="1.5205479452054796E-2"/>
    <n v="1.1100000000000001"/>
    <x v="4"/>
  </r>
  <r>
    <x v="3"/>
    <s v="W"/>
    <x v="3"/>
    <m/>
    <x v="45"/>
    <x v="69"/>
    <n v="1"/>
    <n v="1"/>
    <n v="0.89387213031560675"/>
    <n v="133"/>
    <n v="129"/>
    <n v="21.863013698630098"/>
    <n v="73"/>
    <n v="72"/>
    <n v="69.999999999929997"/>
    <n v="0.99999999999899991"/>
    <n v="1.5205479452054796E-2"/>
    <n v="1.1100000000000001"/>
    <x v="4"/>
  </r>
  <r>
    <x v="3"/>
    <s v="W"/>
    <x v="3"/>
    <m/>
    <x v="45"/>
    <x v="70"/>
    <n v="1"/>
    <n v="1"/>
    <n v="0.89387213031560675"/>
    <n v="146"/>
    <n v="105.33333333333333"/>
    <n v="24.3333333333333"/>
    <n v="72"/>
    <n v="72"/>
    <n v="69.999999999929997"/>
    <n v="0.99999999999899991"/>
    <n v="1.5416666666666669E-2"/>
    <n v="1.1100000000000001"/>
    <x v="4"/>
  </r>
  <r>
    <x v="3"/>
    <s v="W"/>
    <x v="3"/>
    <m/>
    <x v="45"/>
    <x v="71"/>
    <n v="1"/>
    <n v="1"/>
    <n v="0.89387213031560675"/>
    <n v="108"/>
    <n v="68.666666666666671"/>
    <n v="18.2535211267605"/>
    <n v="71"/>
    <n v="72"/>
    <n v="69.999999999929997"/>
    <n v="0.99999999999899991"/>
    <n v="1.563380281690141E-2"/>
    <n v="1.1100000000000001"/>
    <x v="4"/>
  </r>
  <r>
    <x v="3"/>
    <s v="W"/>
    <x v="3"/>
    <m/>
    <x v="45"/>
    <x v="72"/>
    <n v="1"/>
    <n v="1"/>
    <n v="0.89387213031560675"/>
    <n v="62"/>
    <n v="53.333333333333336"/>
    <n v="10.191780821917799"/>
    <n v="73"/>
    <n v="72.666666666666671"/>
    <n v="69.999999999929997"/>
    <n v="0.99999999999899991"/>
    <n v="1.5205479452054796E-2"/>
    <n v="1.1100000000000001"/>
    <x v="4"/>
  </r>
  <r>
    <x v="3"/>
    <s v="W"/>
    <x v="3"/>
    <m/>
    <x v="45"/>
    <x v="73"/>
    <n v="1"/>
    <n v="1"/>
    <n v="0.89387213031560675"/>
    <n v="36"/>
    <n v="56"/>
    <n v="6"/>
    <n v="72"/>
    <n v="72.666666666666671"/>
    <n v="69.999999999929997"/>
    <n v="0.99999999999899991"/>
    <n v="1.5416666666666669E-2"/>
    <n v="1.1100000000000001"/>
    <x v="4"/>
  </r>
  <r>
    <x v="3"/>
    <s v="W"/>
    <x v="3"/>
    <m/>
    <x v="45"/>
    <x v="74"/>
    <n v="1"/>
    <n v="1"/>
    <n v="0.89387213031560675"/>
    <n v="62"/>
    <n v="68.666666666666671"/>
    <n v="10.191780821917799"/>
    <n v="73"/>
    <n v="72.333333333333329"/>
    <n v="69.999999999929997"/>
    <n v="0.99999999999899991"/>
    <n v="1.5205479452054796E-2"/>
    <n v="1.1100000000000001"/>
    <x v="4"/>
  </r>
  <r>
    <x v="3"/>
    <s v="W"/>
    <x v="3"/>
    <m/>
    <x v="45"/>
    <x v="75"/>
    <n v="1"/>
    <n v="1"/>
    <n v="0.89387213031560675"/>
    <n v="70"/>
    <n v="75.333333333333329"/>
    <n v="11.506849315068401"/>
    <n v="73"/>
    <n v="71"/>
    <n v="69.999999999929997"/>
    <n v="0.99999999999899991"/>
    <n v="1.5205479452054796E-2"/>
    <n v="1.1100000000000001"/>
    <x v="4"/>
  </r>
  <r>
    <x v="3"/>
    <s v="W"/>
    <x v="3"/>
    <m/>
    <x v="45"/>
    <x v="76"/>
    <n v="1"/>
    <n v="1"/>
    <n v="0.89387213031560675"/>
    <n v="74"/>
    <n v="82"/>
    <n v="12.507042253521099"/>
    <n v="71"/>
    <n v="69.666666666666671"/>
    <n v="69.999999999929997"/>
    <n v="0.99999999999899991"/>
    <n v="1.563380281690141E-2"/>
    <n v="1.1100000000000001"/>
    <x v="4"/>
  </r>
  <r>
    <x v="3"/>
    <s v="W"/>
    <x v="3"/>
    <m/>
    <x v="45"/>
    <x v="77"/>
    <n v="1"/>
    <n v="1"/>
    <n v="95.10211687837544"/>
    <n v="82"/>
    <n v="78.666666666666671"/>
    <n v="14.2608695652173"/>
    <n v="69"/>
    <n v="69"/>
    <n v="69"/>
    <n v="0.98571428571428577"/>
    <n v="1.6086956521739131E-2"/>
    <n v="1.1100000000000001"/>
    <x v="4"/>
  </r>
  <r>
    <x v="3"/>
    <s v="W"/>
    <x v="3"/>
    <m/>
    <x v="45"/>
    <x v="78"/>
    <n v="1"/>
    <n v="1"/>
    <n v="95.10211687837544"/>
    <n v="90"/>
    <n v="98"/>
    <n v="15.6521739130434"/>
    <n v="69"/>
    <n v="68.666666666666671"/>
    <n v="69"/>
    <n v="0.98571428571428577"/>
    <n v="1.6086956521739131E-2"/>
    <n v="1.1100000000000001"/>
    <x v="4"/>
  </r>
  <r>
    <x v="3"/>
    <s v="W"/>
    <x v="3"/>
    <m/>
    <x v="45"/>
    <x v="79"/>
    <n v="1"/>
    <n v="1"/>
    <n v="95.10211687837544"/>
    <n v="64"/>
    <n v="100.66666666666667"/>
    <n v="11.130434782608599"/>
    <n v="69"/>
    <n v="68"/>
    <n v="69"/>
    <n v="0.98571428571428577"/>
    <n v="1.6086956521739131E-2"/>
    <n v="1.1100000000000001"/>
    <x v="4"/>
  </r>
  <r>
    <x v="3"/>
    <s v="W"/>
    <x v="3"/>
    <m/>
    <x v="45"/>
    <x v="80"/>
    <n v="1"/>
    <n v="1"/>
    <n v="108.21490897916853"/>
    <n v="140"/>
    <n v="114.33333333333333"/>
    <n v="24.705882352941099"/>
    <n v="68"/>
    <n v="67"/>
    <n v="68"/>
    <n v="0.97142857142857142"/>
    <n v="1.6323529411764709E-2"/>
    <n v="1.1100000000000001"/>
    <x v="4"/>
  </r>
  <r>
    <x v="3"/>
    <s v="W"/>
    <x v="3"/>
    <m/>
    <x v="45"/>
    <x v="81"/>
    <n v="1"/>
    <n v="1"/>
    <n v="116.2368053341856"/>
    <n v="98"/>
    <n v="95.666666666666671"/>
    <n v="17.552238805970099"/>
    <n v="67"/>
    <n v="66"/>
    <n v="67"/>
    <n v="0.95714285714285718"/>
    <n v="1.656716417910448E-2"/>
    <n v="1.1100000000000001"/>
    <x v="4"/>
  </r>
  <r>
    <x v="3"/>
    <s v="W"/>
    <x v="3"/>
    <m/>
    <x v="45"/>
    <x v="82"/>
    <n v="1"/>
    <n v="1"/>
    <n v="121.93142998557751"/>
    <n v="105"/>
    <n v="89.333333333333329"/>
    <n v="19.090909090909001"/>
    <n v="66"/>
    <n v="66"/>
    <n v="66"/>
    <n v="0.94285714285714284"/>
    <n v="1.6818181818181819E-2"/>
    <n v="1.1100000000000001"/>
    <x v="4"/>
  </r>
  <r>
    <x v="3"/>
    <s v="W"/>
    <x v="3"/>
    <m/>
    <x v="45"/>
    <x v="83"/>
    <n v="1"/>
    <n v="1"/>
    <n v="126.24853270903056"/>
    <n v="84"/>
    <n v="84"/>
    <n v="15.507692307692301"/>
    <n v="65"/>
    <n v="67"/>
    <n v="65"/>
    <n v="0.9285714285714286"/>
    <n v="1.707692307692308E-2"/>
    <n v="1.1100000000000001"/>
    <x v="4"/>
  </r>
  <r>
    <x v="3"/>
    <s v="W"/>
    <x v="3"/>
    <m/>
    <x v="45"/>
    <x v="84"/>
    <n v="1"/>
    <n v="1"/>
    <n v="116.2368053341856"/>
    <n v="79"/>
    <n v="88.333333333333329"/>
    <n v="14.149253731343199"/>
    <n v="67"/>
    <n v="68"/>
    <n v="67"/>
    <n v="0.95714285714285718"/>
    <n v="1.656716417910448E-2"/>
    <n v="1.1100000000000001"/>
    <x v="4"/>
  </r>
  <r>
    <x v="3"/>
    <s v="W"/>
    <x v="3"/>
    <m/>
    <x v="45"/>
    <x v="85"/>
    <n v="1"/>
    <n v="1"/>
    <n v="95.10211687837544"/>
    <n v="89"/>
    <n v="95.666666666666671"/>
    <n v="15.478260869565201"/>
    <n v="69"/>
    <n v="68.666666666666671"/>
    <n v="69"/>
    <n v="0.98571428571428577"/>
    <n v="1.6086956521739131E-2"/>
    <n v="1.1100000000000001"/>
    <x v="4"/>
  </r>
  <r>
    <x v="3"/>
    <s v="W"/>
    <x v="3"/>
    <m/>
    <x v="45"/>
    <x v="86"/>
    <n v="1"/>
    <n v="1"/>
    <n v="108.21490897916853"/>
    <n v="97"/>
    <n v="101.33333333333333"/>
    <n v="17.117647058823501"/>
    <n v="68"/>
    <n v="67.666666666666671"/>
    <n v="68"/>
    <n v="0.97142857142857142"/>
    <n v="1.6323529411764709E-2"/>
    <n v="1.1100000000000001"/>
    <x v="4"/>
  </r>
  <r>
    <x v="3"/>
    <s v="W"/>
    <x v="3"/>
    <m/>
    <x v="45"/>
    <x v="87"/>
    <n v="1"/>
    <n v="1"/>
    <n v="95.10211687837544"/>
    <n v="101"/>
    <n v="107.66666666666667"/>
    <n v="17.565217391304301"/>
    <n v="69"/>
    <n v="67.333333333333329"/>
    <n v="69"/>
    <n v="0.98571428571428577"/>
    <n v="1.6086956521739131E-2"/>
    <n v="1.1100000000000001"/>
    <x v="4"/>
  </r>
  <r>
    <x v="3"/>
    <s v="W"/>
    <x v="3"/>
    <m/>
    <x v="45"/>
    <x v="88"/>
    <n v="1"/>
    <n v="1"/>
    <n v="121.93142998557751"/>
    <n v="106"/>
    <n v="99.666666666666671"/>
    <n v="19.272727272727199"/>
    <n v="66"/>
    <n v="67.333333333333329"/>
    <n v="66"/>
    <n v="0.94285714285714284"/>
    <n v="1.6818181818181819E-2"/>
    <n v="1.1100000000000001"/>
    <x v="4"/>
  </r>
  <r>
    <x v="3"/>
    <s v="W"/>
    <x v="3"/>
    <m/>
    <x v="45"/>
    <x v="89"/>
    <n v="1"/>
    <n v="1"/>
    <n v="116.2368053341856"/>
    <n v="116"/>
    <n v="107.66666666666667"/>
    <n v="20.776119402985"/>
    <n v="67"/>
    <n v="67.333333333333329"/>
    <n v="67"/>
    <n v="0.95714285714285718"/>
    <n v="1.656716417910448E-2"/>
    <n v="1.1100000000000001"/>
    <x v="4"/>
  </r>
  <r>
    <x v="3"/>
    <s v="W"/>
    <x v="3"/>
    <m/>
    <x v="45"/>
    <x v="90"/>
    <n v="1"/>
    <n v="1"/>
    <n v="95.10211687837544"/>
    <n v="77"/>
    <n v="103.66666666666667"/>
    <n v="13.391304347826001"/>
    <n v="69"/>
    <n v="67"/>
    <n v="69"/>
    <n v="0.98571428571428577"/>
    <n v="1.6086956521739131E-2"/>
    <n v="1.1100000000000001"/>
    <x v="4"/>
  </r>
  <r>
    <x v="3"/>
    <s v="W"/>
    <x v="3"/>
    <m/>
    <x v="45"/>
    <x v="91"/>
    <n v="1"/>
    <n v="1"/>
    <n v="121.93142998557751"/>
    <n v="130"/>
    <n v="115.33333333333333"/>
    <n v="23.636363636363601"/>
    <n v="66"/>
    <n v="66.333333333333329"/>
    <n v="66"/>
    <n v="0.94285714285714284"/>
    <n v="1.6818181818181819E-2"/>
    <n v="1.1100000000000001"/>
    <x v="4"/>
  </r>
  <r>
    <x v="3"/>
    <s v="W"/>
    <x v="3"/>
    <m/>
    <x v="45"/>
    <x v="92"/>
    <n v="1"/>
    <n v="1"/>
    <n v="121.93142998557751"/>
    <n v="104"/>
    <n v="108"/>
    <n v="18.909090909090899"/>
    <n v="66"/>
    <n v="64.333333333333329"/>
    <n v="66"/>
    <n v="0.94285714285714284"/>
    <n v="1.6818181818181819E-2"/>
    <n v="1.1100000000000001"/>
    <x v="4"/>
  </r>
  <r>
    <x v="3"/>
    <s v="W"/>
    <x v="3"/>
    <m/>
    <x v="45"/>
    <x v="93"/>
    <n v="1"/>
    <n v="1"/>
    <n v="116.2368053341856"/>
    <n v="112"/>
    <n v="117"/>
    <n v="20.0597014925373"/>
    <n v="67"/>
    <n v="64.666666666666671"/>
    <n v="67"/>
    <n v="0.95714285714285718"/>
    <n v="1.656716417910448E-2"/>
    <n v="1.1100000000000001"/>
    <x v="4"/>
  </r>
  <r>
    <x v="3"/>
    <s v="W"/>
    <x v="3"/>
    <m/>
    <x v="45"/>
    <x v="94"/>
    <n v="1"/>
    <n v="1"/>
    <n v="137.77915051638698"/>
    <n v="108"/>
    <n v="112"/>
    <n v="21.6"/>
    <n v="60"/>
    <n v="66"/>
    <n v="60"/>
    <n v="0.8571428571428571"/>
    <n v="1.8500000000000003E-2"/>
    <n v="1.1100000000000001"/>
    <x v="4"/>
  </r>
  <r>
    <x v="3"/>
    <s v="W"/>
    <x v="3"/>
    <m/>
    <x v="45"/>
    <x v="95"/>
    <n v="1"/>
    <n v="1"/>
    <n v="116.2368053341856"/>
    <n v="131"/>
    <n v="115.66666666666667"/>
    <n v="23.462686567164099"/>
    <n v="67"/>
    <n v="68.333333333333329"/>
    <n v="67"/>
    <n v="0.95714285714285718"/>
    <n v="1.656716417910448E-2"/>
    <n v="1.1100000000000001"/>
    <x v="4"/>
  </r>
  <r>
    <x v="3"/>
    <s v="W"/>
    <x v="3"/>
    <m/>
    <x v="45"/>
    <x v="96"/>
    <n v="1"/>
    <n v="1"/>
    <n v="0.89387213031560675"/>
    <n v="97"/>
    <n v="108.33333333333333"/>
    <n v="16.394366197183"/>
    <n v="71"/>
    <n v="67.333333333333329"/>
    <n v="69.999999999929997"/>
    <n v="0.99999999999899991"/>
    <n v="1.563380281690141E-2"/>
    <n v="1.1100000000000001"/>
    <x v="4"/>
  </r>
  <r>
    <x v="3"/>
    <s v="W"/>
    <x v="3"/>
    <m/>
    <x v="45"/>
    <x v="97"/>
    <n v="1"/>
    <n v="1"/>
    <n v="116.2368053341856"/>
    <n v="119"/>
    <n v="116"/>
    <n v="21.313432835820802"/>
    <n v="67"/>
    <n v="66.333333333333329"/>
    <n v="67"/>
    <n v="0.95714285714285718"/>
    <n v="1.656716417910448E-2"/>
    <n v="1.1100000000000001"/>
    <x v="4"/>
  </r>
  <r>
    <x v="3"/>
    <s v="W"/>
    <x v="3"/>
    <m/>
    <x v="45"/>
    <x v="98"/>
    <n v="1"/>
    <n v="1"/>
    <n v="129.6385246904519"/>
    <n v="109"/>
    <n v="120"/>
    <n v="20.4375"/>
    <n v="64"/>
    <n v="64.666666666666671"/>
    <n v="64"/>
    <n v="0.91428571428571426"/>
    <n v="1.7343750000000002E-2"/>
    <n v="1.1100000000000001"/>
    <x v="4"/>
  </r>
  <r>
    <x v="3"/>
    <s v="W"/>
    <x v="3"/>
    <m/>
    <x v="45"/>
    <x v="99"/>
    <n v="1"/>
    <n v="1"/>
    <n v="108.21490897916853"/>
    <n v="120"/>
    <n v="111.66666666666667"/>
    <n v="21.176470588235201"/>
    <n v="68"/>
    <n v="66"/>
    <n v="68"/>
    <n v="0.97142857142857142"/>
    <n v="1.6323529411764709E-2"/>
    <n v="1.1100000000000001"/>
    <x v="4"/>
  </r>
  <r>
    <x v="3"/>
    <s v="W"/>
    <x v="3"/>
    <m/>
    <x v="45"/>
    <x v="100"/>
    <n v="1"/>
    <n v="1"/>
    <n v="134.55087754359997"/>
    <n v="131"/>
    <n v="108.33333333333333"/>
    <n v="25.354838709677399"/>
    <n v="62"/>
    <n v="63"/>
    <n v="62"/>
    <n v="0.88571428571428568"/>
    <n v="1.7903225806451616E-2"/>
    <n v="1.1100000000000001"/>
    <x v="4"/>
  </r>
  <r>
    <x v="3"/>
    <s v="W"/>
    <x v="3"/>
    <m/>
    <x v="45"/>
    <x v="101"/>
    <n v="1"/>
    <n v="1"/>
    <n v="108.21490897916853"/>
    <n v="84"/>
    <n v="102.33333333333333"/>
    <n v="14.823529411764699"/>
    <n v="68"/>
    <n v="64.666666666666671"/>
    <n v="68"/>
    <n v="0.97142857142857142"/>
    <n v="1.6323529411764709E-2"/>
    <n v="1.1100000000000001"/>
    <x v="4"/>
  </r>
  <r>
    <x v="3"/>
    <s v="W"/>
    <x v="3"/>
    <m/>
    <x v="45"/>
    <x v="102"/>
    <n v="1"/>
    <n v="1"/>
    <n v="138.93799402258185"/>
    <n v="110"/>
    <n v="112.33333333333333"/>
    <n v="22.372881355932101"/>
    <n v="59"/>
    <n v="64.666666666666671"/>
    <n v="59"/>
    <n v="0.84285714285714286"/>
    <n v="1.88135593220339E-2"/>
    <n v="1.1100000000000001"/>
    <x v="4"/>
  </r>
  <r>
    <x v="3"/>
    <s v="W"/>
    <x v="3"/>
    <m/>
    <x v="45"/>
    <x v="103"/>
    <n v="1"/>
    <n v="1"/>
    <n v="116.2368053341856"/>
    <n v="113"/>
    <n v="102.33333333333333"/>
    <n v="20.238805970149201"/>
    <n v="67"/>
    <n v="68"/>
    <n v="67"/>
    <n v="0.95714285714285718"/>
    <n v="1.656716417910448E-2"/>
    <n v="1.1100000000000001"/>
    <x v="4"/>
  </r>
  <r>
    <x v="3"/>
    <s v="W"/>
    <x v="3"/>
    <m/>
    <x v="45"/>
    <x v="104"/>
    <n v="1"/>
    <n v="1"/>
    <n v="108.21490897916853"/>
    <n v="114"/>
    <n v="100.33333333333333"/>
    <n v="20.117647058823501"/>
    <n v="68"/>
    <n v="66.666666666666671"/>
    <n v="68"/>
    <n v="0.97142857142857142"/>
    <n v="1.6323529411764709E-2"/>
    <n v="1.1100000000000001"/>
    <x v="4"/>
  </r>
  <r>
    <x v="3"/>
    <s v="W"/>
    <x v="3"/>
    <m/>
    <x v="45"/>
    <x v="105"/>
    <n v="1"/>
    <n v="1"/>
    <n v="95.10211687837544"/>
    <n v="80"/>
    <n v="100.66666666666667"/>
    <n v="13.9130434782608"/>
    <n v="69"/>
    <n v="67"/>
    <n v="69"/>
    <n v="0.98571428571428577"/>
    <n v="1.6086956521739131E-2"/>
    <n v="1.1100000000000001"/>
    <x v="4"/>
  </r>
  <r>
    <x v="3"/>
    <s v="W"/>
    <x v="3"/>
    <m/>
    <x v="45"/>
    <x v="106"/>
    <n v="1"/>
    <n v="1"/>
    <n v="132.3536995947494"/>
    <n v="107"/>
    <n v="135"/>
    <n v="20.380952380952301"/>
    <n v="63"/>
    <n v="64.666666666666671"/>
    <n v="63"/>
    <n v="0.9"/>
    <n v="1.7619047619047621E-2"/>
    <n v="1.1100000000000001"/>
    <x v="4"/>
  </r>
  <r>
    <x v="3"/>
    <s v="W"/>
    <x v="3"/>
    <m/>
    <x v="45"/>
    <x v="107"/>
    <n v="1"/>
    <n v="1"/>
    <n v="95.10211687837544"/>
    <n v="115"/>
    <n v="164.33333333333334"/>
    <n v="20"/>
    <n v="69"/>
    <n v="64"/>
    <n v="69"/>
    <n v="0.98571428571428577"/>
    <n v="1.6086956521739131E-2"/>
    <n v="1.1100000000000001"/>
    <x v="4"/>
  </r>
  <r>
    <x v="3"/>
    <s v="W"/>
    <x v="3"/>
    <m/>
    <x v="45"/>
    <x v="108"/>
    <n v="1"/>
    <n v="1"/>
    <n v="134.55087754359997"/>
    <n v="183"/>
    <n v="195"/>
    <n v="35.419354838709602"/>
    <n v="62"/>
    <n v="62"/>
    <n v="62"/>
    <n v="0.88571428571428568"/>
    <n v="1.7903225806451616E-2"/>
    <n v="1.1100000000000001"/>
    <x v="4"/>
  </r>
  <r>
    <x v="3"/>
    <s v="W"/>
    <x v="3"/>
    <m/>
    <x v="45"/>
    <x v="109"/>
    <n v="1"/>
    <n v="1"/>
    <n v="136.33478747129968"/>
    <n v="195"/>
    <n v="200.66666666666666"/>
    <n v="38.360655737704903"/>
    <n v="61"/>
    <n v="62"/>
    <n v="61"/>
    <n v="0.87142857142857144"/>
    <n v="1.819672131147541E-2"/>
    <n v="1.1100000000000001"/>
    <x v="4"/>
  </r>
  <r>
    <x v="3"/>
    <s v="W"/>
    <x v="3"/>
    <m/>
    <x v="45"/>
    <x v="110"/>
    <n v="1"/>
    <n v="1"/>
    <n v="132.3536995947494"/>
    <n v="207"/>
    <n v="184"/>
    <n v="39.428571428571402"/>
    <n v="63"/>
    <n v="53.666666666666664"/>
    <n v="63"/>
    <n v="0.9"/>
    <n v="1.7619047619047621E-2"/>
    <n v="1.1100000000000001"/>
    <x v="4"/>
  </r>
  <r>
    <x v="3"/>
    <s v="W"/>
    <x v="3"/>
    <m/>
    <x v="45"/>
    <x v="111"/>
    <n v="1"/>
    <n v="1"/>
    <n v="134.55087754359997"/>
    <n v="200"/>
    <n v="163.33333333333334"/>
    <n v="38.709677419354797"/>
    <n v="62"/>
    <n v="43.333333333333336"/>
    <n v="62"/>
    <n v="0.88571428571428568"/>
    <n v="1.7903225806451616E-2"/>
    <n v="1.1100000000000001"/>
    <x v="4"/>
  </r>
  <r>
    <x v="3"/>
    <s v="W"/>
    <x v="3"/>
    <m/>
    <x v="45"/>
    <x v="112"/>
    <n v="1"/>
    <n v="1"/>
    <n v="128.53272113063994"/>
    <n v="145"/>
    <n v="142.66666666666666"/>
    <n v="48.3333333333333"/>
    <n v="36"/>
    <n v="34"/>
    <n v="36"/>
    <n v="0.51428571428571423"/>
    <n v="3.0833333333333338E-2"/>
    <n v="1.1100000000000001"/>
    <x v="4"/>
  </r>
  <r>
    <x v="3"/>
    <s v="W"/>
    <x v="3"/>
    <m/>
    <x v="45"/>
    <x v="113"/>
    <n v="1"/>
    <n v="1"/>
    <n v="122.59544676621267"/>
    <n v="145"/>
    <n v="141"/>
    <n v="54.375"/>
    <n v="32"/>
    <n v="33"/>
    <n v="32"/>
    <n v="0.45714285714285713"/>
    <n v="3.4687500000000003E-2"/>
    <n v="1.1100000000000001"/>
    <x v="4"/>
  </r>
  <r>
    <x v="3"/>
    <s v="W"/>
    <x v="3"/>
    <m/>
    <x v="45"/>
    <x v="114"/>
    <n v="1"/>
    <n v="1"/>
    <n v="125.68047570593775"/>
    <n v="138"/>
    <n v="143.66666666666666"/>
    <n v="48.705882352941103"/>
    <n v="34"/>
    <n v="34.666666666666664"/>
    <n v="34"/>
    <n v="0.48571428571428571"/>
    <n v="3.2647058823529418E-2"/>
    <n v="1.1100000000000001"/>
    <x v="4"/>
  </r>
  <r>
    <x v="3"/>
    <s v="W"/>
    <x v="3"/>
    <m/>
    <x v="45"/>
    <x v="115"/>
    <n v="1"/>
    <n v="1"/>
    <n v="124.16690269392042"/>
    <n v="140"/>
    <n v="144.66666666666666"/>
    <n v="50.909090909090899"/>
    <n v="33"/>
    <n v="33"/>
    <n v="33"/>
    <n v="0.47142857142857142"/>
    <n v="3.3636363636363638E-2"/>
    <n v="1.1100000000000001"/>
    <x v="4"/>
  </r>
  <r>
    <x v="3"/>
    <s v="W"/>
    <x v="3"/>
    <m/>
    <x v="45"/>
    <x v="116"/>
    <n v="1"/>
    <n v="1"/>
    <n v="129.87027750857283"/>
    <n v="153"/>
    <n v="147"/>
    <n v="49.6216216216216"/>
    <n v="37"/>
    <n v="32.666666666666664"/>
    <n v="37"/>
    <n v="0.52857142857142858"/>
    <n v="3.0000000000000002E-2"/>
    <n v="1.1100000000000001"/>
    <x v="4"/>
  </r>
  <r>
    <x v="3"/>
    <s v="W"/>
    <x v="3"/>
    <m/>
    <x v="45"/>
    <x v="117"/>
    <n v="1"/>
    <n v="1"/>
    <n v="117.53349072759566"/>
    <n v="141"/>
    <n v="142.66666666666666"/>
    <n v="58.344827586206897"/>
    <n v="29"/>
    <n v="28.666666666666668"/>
    <n v="29"/>
    <n v="0.41428571428571431"/>
    <n v="3.8275862068965522E-2"/>
    <n v="1.1100000000000001"/>
    <x v="4"/>
  </r>
  <r>
    <x v="3"/>
    <s v="W"/>
    <x v="3"/>
    <m/>
    <x v="45"/>
    <x v="118"/>
    <n v="1"/>
    <n v="1"/>
    <n v="122.59544676621267"/>
    <n v="147"/>
    <n v="146.33333333333334"/>
    <n v="55.125"/>
    <n v="32"/>
    <n v="30"/>
    <n v="32"/>
    <n v="0.45714285714285713"/>
    <n v="3.4687500000000003E-2"/>
    <n v="1.1100000000000001"/>
    <x v="4"/>
  </r>
  <r>
    <x v="3"/>
    <s v="W"/>
    <x v="3"/>
    <m/>
    <x v="45"/>
    <x v="119"/>
    <n v="1"/>
    <n v="1"/>
    <n v="109.95469426441817"/>
    <n v="140"/>
    <n v="150"/>
    <n v="67.199999999999903"/>
    <n v="25"/>
    <n v="33.666666666666664"/>
    <n v="25"/>
    <n v="0.35714285714285715"/>
    <n v="4.4400000000000002E-2"/>
    <n v="1.1100000000000001"/>
    <x v="4"/>
  </r>
  <r>
    <x v="3"/>
    <s v="W"/>
    <x v="3"/>
    <m/>
    <x v="45"/>
    <x v="120"/>
    <n v="1"/>
    <n v="1"/>
    <n v="124.16690269392042"/>
    <n v="152"/>
    <n v="149.33333333333334"/>
    <n v="55.272727272727202"/>
    <n v="33"/>
    <n v="47.666666666666664"/>
    <n v="33"/>
    <n v="0.47142857142857142"/>
    <n v="3.3636363636363638E-2"/>
    <n v="1.1100000000000001"/>
    <x v="4"/>
  </r>
  <r>
    <x v="3"/>
    <s v="W"/>
    <x v="3"/>
    <m/>
    <x v="45"/>
    <x v="121"/>
    <n v="1"/>
    <n v="1"/>
    <n v="136.58724476322359"/>
    <n v="158"/>
    <n v="150"/>
    <n v="44.093023255813897"/>
    <n v="43"/>
    <n v="59.333333333333336"/>
    <n v="43"/>
    <n v="0.61428571428571432"/>
    <n v="2.5813953488372097E-2"/>
    <n v="1.1100000000000001"/>
    <x v="4"/>
  </r>
  <r>
    <x v="3"/>
    <s v="W"/>
    <x v="3"/>
    <m/>
    <x v="45"/>
    <x v="122"/>
    <n v="1"/>
    <n v="1"/>
    <n v="116.2368053341856"/>
    <n v="138"/>
    <n v="139"/>
    <n v="24.716417910447699"/>
    <n v="67"/>
    <n v="68"/>
    <n v="67"/>
    <n v="0.95714285714285718"/>
    <n v="1.656716417910448E-2"/>
    <n v="1.1100000000000001"/>
    <x v="4"/>
  </r>
  <r>
    <x v="3"/>
    <s v="W"/>
    <x v="3"/>
    <m/>
    <x v="45"/>
    <x v="123"/>
    <n v="1"/>
    <n v="1"/>
    <n v="108.21490897916853"/>
    <n v="154"/>
    <n v="133"/>
    <n v="27.176470588235201"/>
    <n v="68"/>
    <n v="68"/>
    <n v="68"/>
    <n v="0.97142857142857142"/>
    <n v="1.6323529411764709E-2"/>
    <n v="1.1100000000000001"/>
    <x v="4"/>
  </r>
  <r>
    <x v="3"/>
    <s v="W"/>
    <x v="3"/>
    <m/>
    <x v="45"/>
    <x v="124"/>
    <n v="1"/>
    <n v="1"/>
    <n v="95.10211687837544"/>
    <n v="125"/>
    <n v="117.33333333333333"/>
    <n v="21.739130434782599"/>
    <n v="69"/>
    <n v="67.333333333333329"/>
    <n v="69"/>
    <n v="0.98571428571428577"/>
    <n v="1.6086956521739131E-2"/>
    <n v="1.1100000000000001"/>
    <x v="4"/>
  </r>
  <r>
    <x v="3"/>
    <s v="W"/>
    <x v="3"/>
    <m/>
    <x v="45"/>
    <x v="125"/>
    <n v="1"/>
    <n v="1"/>
    <n v="116.2368053341856"/>
    <n v="120"/>
    <n v="118.33333333333333"/>
    <n v="21.492537313432798"/>
    <n v="67"/>
    <n v="65.666666666666671"/>
    <n v="67"/>
    <n v="0.95714285714285718"/>
    <n v="1.656716417910448E-2"/>
    <n v="1.1100000000000001"/>
    <x v="4"/>
  </r>
  <r>
    <x v="3"/>
    <s v="W"/>
    <x v="3"/>
    <m/>
    <x v="45"/>
    <x v="126"/>
    <n v="1"/>
    <n v="1"/>
    <n v="121.93142998557751"/>
    <n v="107"/>
    <n v="115.33333333333333"/>
    <n v="19.4545454545454"/>
    <n v="66"/>
    <n v="64.666666666666671"/>
    <n v="66"/>
    <n v="0.94285714285714284"/>
    <n v="1.6818181818181819E-2"/>
    <n v="1.1100000000000001"/>
    <x v="4"/>
  </r>
  <r>
    <x v="3"/>
    <s v="W"/>
    <x v="3"/>
    <m/>
    <x v="45"/>
    <x v="127"/>
    <n v="1"/>
    <n v="1"/>
    <n v="129.6385246904519"/>
    <n v="128"/>
    <n v="124"/>
    <n v="24"/>
    <n v="64"/>
    <n v="64.333333333333329"/>
    <n v="64"/>
    <n v="0.91428571428571426"/>
    <n v="1.7343750000000002E-2"/>
    <n v="1.1100000000000001"/>
    <x v="4"/>
  </r>
  <r>
    <x v="3"/>
    <s v="W"/>
    <x v="3"/>
    <m/>
    <x v="45"/>
    <x v="128"/>
    <n v="1"/>
    <n v="1"/>
    <n v="129.6385246904519"/>
    <n v="111"/>
    <n v="124"/>
    <n v="20.8125"/>
    <n v="64"/>
    <n v="65"/>
    <n v="64"/>
    <n v="0.91428571428571426"/>
    <n v="1.7343750000000002E-2"/>
    <n v="1.1100000000000001"/>
    <x v="4"/>
  </r>
  <r>
    <x v="3"/>
    <s v="W"/>
    <x v="3"/>
    <m/>
    <x v="45"/>
    <x v="129"/>
    <n v="1"/>
    <n v="1"/>
    <n v="126.24853270903056"/>
    <n v="133"/>
    <n v="129.66666666666666"/>
    <n v="24.553846153846099"/>
    <n v="65"/>
    <n v="67.333333333333329"/>
    <n v="65"/>
    <n v="0.9285714285714286"/>
    <n v="1.707692307692308E-2"/>
    <n v="1.1100000000000001"/>
    <x v="4"/>
  </r>
  <r>
    <x v="3"/>
    <s v="W"/>
    <x v="3"/>
    <m/>
    <x v="45"/>
    <x v="130"/>
    <n v="1"/>
    <n v="1"/>
    <n v="121.93142998557751"/>
    <n v="128"/>
    <n v="126.33333333333333"/>
    <n v="23.272727272727199"/>
    <n v="66"/>
    <n v="69.333333333333329"/>
    <n v="66"/>
    <n v="0.94285714285714284"/>
    <n v="1.6818181818181819E-2"/>
    <n v="1.1100000000000001"/>
    <x v="4"/>
  </r>
  <r>
    <x v="3"/>
    <s v="W"/>
    <x v="3"/>
    <m/>
    <x v="45"/>
    <x v="131"/>
    <n v="1"/>
    <n v="1"/>
    <n v="0.89387213031560675"/>
    <n v="128"/>
    <n v="128.33333333333334"/>
    <n v="21.633802816901401"/>
    <n v="71"/>
    <n v="71"/>
    <n v="69.999999999929997"/>
    <n v="0.99999999999899991"/>
    <n v="1.563380281690141E-2"/>
    <n v="1.1100000000000001"/>
    <x v="4"/>
  </r>
  <r>
    <x v="3"/>
    <s v="W"/>
    <x v="3"/>
    <m/>
    <x v="45"/>
    <x v="132"/>
    <n v="1"/>
    <n v="1"/>
    <n v="0.89387213031560675"/>
    <n v="123"/>
    <n v="129.66666666666666"/>
    <n v="20.7887323943662"/>
    <n v="71"/>
    <n v="71"/>
    <n v="69.999999999929997"/>
    <n v="0.99999999999899991"/>
    <n v="1.563380281690141E-2"/>
    <n v="1.1100000000000001"/>
    <x v="4"/>
  </r>
  <r>
    <x v="3"/>
    <s v="W"/>
    <x v="3"/>
    <m/>
    <x v="45"/>
    <x v="133"/>
    <n v="1"/>
    <n v="1"/>
    <n v="0.89387213031560675"/>
    <n v="134"/>
    <n v="131"/>
    <n v="22.6478873239436"/>
    <n v="71"/>
    <n v="71"/>
    <n v="69.999999999929997"/>
    <n v="0.99999999999899991"/>
    <n v="1.563380281690141E-2"/>
    <n v="1.1100000000000001"/>
    <x v="4"/>
  </r>
  <r>
    <x v="3"/>
    <s v="W"/>
    <x v="3"/>
    <m/>
    <x v="45"/>
    <x v="134"/>
    <n v="1"/>
    <n v="1"/>
    <n v="0.89387213031560675"/>
    <n v="132"/>
    <n v="126"/>
    <n v="22.309859154929502"/>
    <n v="71"/>
    <n v="71.333333333333329"/>
    <n v="69.999999999929997"/>
    <n v="0.99999999999899991"/>
    <n v="1.563380281690141E-2"/>
    <n v="1.1100000000000001"/>
    <x v="4"/>
  </r>
  <r>
    <x v="3"/>
    <s v="W"/>
    <x v="3"/>
    <m/>
    <x v="45"/>
    <x v="135"/>
    <n v="1"/>
    <n v="1"/>
    <n v="0.89387213031560675"/>
    <n v="127"/>
    <n v="128"/>
    <n v="21.4647887323943"/>
    <n v="71"/>
    <n v="71.333333333333329"/>
    <n v="69.999999999929997"/>
    <n v="0.99999999999899991"/>
    <n v="1.563380281690141E-2"/>
    <n v="1.1100000000000001"/>
    <x v="4"/>
  </r>
  <r>
    <x v="3"/>
    <s v="W"/>
    <x v="3"/>
    <m/>
    <x v="45"/>
    <x v="136"/>
    <n v="1"/>
    <n v="1"/>
    <n v="0.89387213031560675"/>
    <n v="119"/>
    <n v="129"/>
    <n v="19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45"/>
    <x v="137"/>
    <n v="1"/>
    <n v="1"/>
    <n v="0.89387213031560675"/>
    <n v="138"/>
    <n v="134"/>
    <n v="23.3239436619718"/>
    <n v="71"/>
    <n v="71"/>
    <n v="69.999999999929997"/>
    <n v="0.99999999999899991"/>
    <n v="1.563380281690141E-2"/>
    <n v="1.1100000000000001"/>
    <x v="4"/>
  </r>
  <r>
    <x v="3"/>
    <s v="W"/>
    <x v="3"/>
    <m/>
    <x v="45"/>
    <x v="138"/>
    <n v="1"/>
    <n v="1"/>
    <n v="0.89387213031560675"/>
    <n v="130"/>
    <n v="136.66666666666666"/>
    <n v="21.6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45"/>
    <x v="139"/>
    <n v="1"/>
    <n v="1"/>
    <n v="0"/>
    <n v="134"/>
    <n v="129.33333333333334"/>
    <n v="22.9714285714285"/>
    <n v="70"/>
    <n v="70.333333333333329"/>
    <n v="70"/>
    <n v="1"/>
    <n v="1.5857142857142858E-2"/>
    <n v="1.1100000000000001"/>
    <x v="4"/>
  </r>
  <r>
    <x v="3"/>
    <s v="W"/>
    <x v="3"/>
    <m/>
    <x v="45"/>
    <x v="140"/>
    <n v="1"/>
    <n v="1"/>
    <n v="95.10211687837544"/>
    <n v="146"/>
    <n v="132"/>
    <n v="25.391304347826001"/>
    <n v="69"/>
    <n v="70.333333333333329"/>
    <n v="69"/>
    <n v="0.98571428571428577"/>
    <n v="1.6086956521739131E-2"/>
    <n v="1.1100000000000001"/>
    <x v="4"/>
  </r>
  <r>
    <x v="3"/>
    <s v="W"/>
    <x v="3"/>
    <m/>
    <x v="45"/>
    <x v="141"/>
    <n v="1"/>
    <n v="1"/>
    <n v="0.89387213031560675"/>
    <n v="108"/>
    <n v="117.33333333333333"/>
    <n v="18"/>
    <n v="72"/>
    <n v="71.333333333333329"/>
    <n v="69.999999999929997"/>
    <n v="0.99999999999899991"/>
    <n v="1.5416666666666669E-2"/>
    <n v="1.1100000000000001"/>
    <x v="4"/>
  </r>
  <r>
    <x v="3"/>
    <s v="W"/>
    <x v="3"/>
    <m/>
    <x v="45"/>
    <x v="142"/>
    <n v="1"/>
    <n v="1"/>
    <n v="0"/>
    <n v="142"/>
    <n v="121"/>
    <n v="24.342857142857099"/>
    <n v="70"/>
    <n v="71.666666666666671"/>
    <n v="70"/>
    <n v="1"/>
    <n v="1.5857142857142858E-2"/>
    <n v="1.1100000000000001"/>
    <x v="4"/>
  </r>
  <r>
    <x v="3"/>
    <s v="W"/>
    <x v="3"/>
    <m/>
    <x v="45"/>
    <x v="143"/>
    <n v="1"/>
    <n v="1"/>
    <n v="0.89387213031560675"/>
    <n v="102"/>
    <n v="122.33333333333333"/>
    <n v="17"/>
    <n v="72"/>
    <n v="72"/>
    <n v="69.999999999929997"/>
    <n v="0.99999999999899991"/>
    <n v="1.5416666666666669E-2"/>
    <n v="1.1100000000000001"/>
    <x v="4"/>
  </r>
  <r>
    <x v="3"/>
    <s v="W"/>
    <x v="3"/>
    <m/>
    <x v="45"/>
    <x v="144"/>
    <n v="1"/>
    <n v="1"/>
    <n v="0.89387213031560675"/>
    <n v="119"/>
    <n v="135.66666666666666"/>
    <n v="19.561643835616401"/>
    <n v="73"/>
    <n v="70.666666666666671"/>
    <n v="69.999999999929997"/>
    <n v="0.99999999999899991"/>
    <n v="1.5205479452054796E-2"/>
    <n v="1.1100000000000001"/>
    <x v="4"/>
  </r>
  <r>
    <x v="3"/>
    <s v="W"/>
    <x v="3"/>
    <m/>
    <x v="45"/>
    <x v="145"/>
    <n v="1"/>
    <n v="1"/>
    <n v="0.89387213031560675"/>
    <n v="146"/>
    <n v="139"/>
    <n v="24.676056338028101"/>
    <n v="71"/>
    <n v="70"/>
    <n v="69.999999999929997"/>
    <n v="0.99999999999899991"/>
    <n v="1.563380281690141E-2"/>
    <n v="1.1100000000000001"/>
    <x v="4"/>
  </r>
  <r>
    <x v="3"/>
    <s v="W"/>
    <x v="3"/>
    <m/>
    <x v="45"/>
    <x v="146"/>
    <n v="1"/>
    <n v="1"/>
    <n v="108.21490897916853"/>
    <n v="142"/>
    <n v="152.66666666666666"/>
    <n v="25.058823529411701"/>
    <n v="68"/>
    <n v="69.666666666666671"/>
    <n v="68"/>
    <n v="0.97142857142857142"/>
    <n v="1.6323529411764709E-2"/>
    <n v="1.1100000000000001"/>
    <x v="4"/>
  </r>
  <r>
    <x v="3"/>
    <s v="W"/>
    <x v="3"/>
    <m/>
    <x v="45"/>
    <x v="147"/>
    <n v="1"/>
    <n v="1"/>
    <n v="0.89387213031560675"/>
    <n v="129"/>
    <n v="160.33333333333334"/>
    <n v="21.802816901408399"/>
    <n v="71"/>
    <n v="70"/>
    <n v="69.999999999929997"/>
    <n v="0.99999999999899991"/>
    <n v="1.563380281690141E-2"/>
    <n v="1.1100000000000001"/>
    <x v="4"/>
  </r>
  <r>
    <x v="3"/>
    <s v="W"/>
    <x v="3"/>
    <m/>
    <x v="45"/>
    <x v="148"/>
    <n v="1"/>
    <n v="1"/>
    <n v="0"/>
    <n v="187"/>
    <n v="164.66666666666666"/>
    <n v="32.0571428571428"/>
    <n v="70"/>
    <n v="70.333333333333329"/>
    <n v="70"/>
    <n v="1"/>
    <n v="1.5857142857142858E-2"/>
    <n v="1.1100000000000001"/>
    <x v="4"/>
  </r>
  <r>
    <x v="3"/>
    <s v="W"/>
    <x v="3"/>
    <m/>
    <x v="45"/>
    <x v="149"/>
    <n v="1"/>
    <n v="1"/>
    <n v="95.10211687837544"/>
    <n v="165"/>
    <n v="166"/>
    <n v="28.695652173913"/>
    <n v="69"/>
    <n v="69.333333333333329"/>
    <n v="69"/>
    <n v="0.98571428571428577"/>
    <n v="1.6086956521739131E-2"/>
    <n v="1.1100000000000001"/>
    <x v="4"/>
  </r>
  <r>
    <x v="3"/>
    <s v="W"/>
    <x v="3"/>
    <m/>
    <x v="45"/>
    <x v="150"/>
    <n v="1"/>
    <n v="1"/>
    <n v="0.89387213031560675"/>
    <n v="142"/>
    <n v="162.66666666666666"/>
    <n v="23.6666666666666"/>
    <n v="72"/>
    <n v="69.333333333333329"/>
    <n v="69.999999999929997"/>
    <n v="0.99999999999899991"/>
    <n v="1.5416666666666669E-2"/>
    <n v="1.1100000000000001"/>
    <x v="4"/>
  </r>
  <r>
    <x v="3"/>
    <s v="W"/>
    <x v="3"/>
    <m/>
    <x v="45"/>
    <x v="151"/>
    <n v="1"/>
    <n v="1"/>
    <n v="116.2368053341856"/>
    <n v="191"/>
    <n v="164.66666666666666"/>
    <n v="34.208955223880601"/>
    <n v="67"/>
    <n v="68.666666666666671"/>
    <n v="67"/>
    <n v="0.95714285714285718"/>
    <n v="1.656716417910448E-2"/>
    <n v="1.1100000000000001"/>
    <x v="4"/>
  </r>
  <r>
    <x v="3"/>
    <s v="W"/>
    <x v="3"/>
    <m/>
    <x v="45"/>
    <x v="152"/>
    <n v="1"/>
    <n v="1"/>
    <n v="95.10211687837544"/>
    <n v="155"/>
    <n v="146.66666666666666"/>
    <n v="26.956521739130402"/>
    <n v="69"/>
    <n v="70"/>
    <n v="69"/>
    <n v="0.98571428571428577"/>
    <n v="1.6086956521739131E-2"/>
    <n v="1.1100000000000001"/>
    <x v="4"/>
  </r>
  <r>
    <x v="3"/>
    <s v="W"/>
    <x v="3"/>
    <m/>
    <x v="45"/>
    <x v="153"/>
    <n v="1"/>
    <n v="1"/>
    <n v="0"/>
    <n v="148"/>
    <n v="136"/>
    <n v="25.371428571428499"/>
    <n v="70"/>
    <n v="71"/>
    <n v="70"/>
    <n v="1"/>
    <n v="1.5857142857142858E-2"/>
    <n v="1.1100000000000001"/>
    <x v="4"/>
  </r>
  <r>
    <x v="3"/>
    <s v="W"/>
    <x v="3"/>
    <m/>
    <x v="45"/>
    <x v="154"/>
    <n v="1"/>
    <n v="1"/>
    <n v="0.89387213031560675"/>
    <n v="137"/>
    <n v="139.33333333333334"/>
    <n v="23.154929577464699"/>
    <n v="71"/>
    <n v="71"/>
    <n v="69.999999999929997"/>
    <n v="0.99999999999899991"/>
    <n v="1.563380281690141E-2"/>
    <n v="1.1100000000000001"/>
    <x v="4"/>
  </r>
  <r>
    <x v="3"/>
    <s v="W"/>
    <x v="3"/>
    <m/>
    <x v="45"/>
    <x v="155"/>
    <n v="1"/>
    <n v="1"/>
    <n v="0.89387213031560675"/>
    <n v="123"/>
    <n v="147.33333333333334"/>
    <n v="20.5"/>
    <n v="72"/>
    <n v="71.333333333333329"/>
    <n v="69.999999999929997"/>
    <n v="0.99999999999899991"/>
    <n v="1.5416666666666669E-2"/>
    <n v="1.1100000000000001"/>
    <x v="4"/>
  </r>
  <r>
    <x v="3"/>
    <s v="W"/>
    <x v="3"/>
    <m/>
    <x v="45"/>
    <x v="156"/>
    <n v="1"/>
    <n v="1"/>
    <n v="0"/>
    <n v="158"/>
    <n v="164"/>
    <n v="27.0857142857142"/>
    <n v="70"/>
    <n v="70.666666666666671"/>
    <n v="70"/>
    <n v="1"/>
    <n v="1.5857142857142858E-2"/>
    <n v="1.1100000000000001"/>
    <x v="4"/>
  </r>
  <r>
    <x v="3"/>
    <s v="W"/>
    <x v="3"/>
    <m/>
    <x v="45"/>
    <x v="157"/>
    <n v="1"/>
    <n v="1"/>
    <n v="0.89387213031560675"/>
    <n v="161"/>
    <n v="168.33333333333334"/>
    <n v="26.8333333333333"/>
    <n v="72"/>
    <n v="69.333333333333329"/>
    <n v="69.999999999929997"/>
    <n v="0.99999999999899991"/>
    <n v="1.5416666666666669E-2"/>
    <n v="1.1100000000000001"/>
    <x v="4"/>
  </r>
  <r>
    <x v="3"/>
    <s v="W"/>
    <x v="3"/>
    <m/>
    <x v="45"/>
    <x v="158"/>
    <n v="1"/>
    <n v="1"/>
    <n v="0"/>
    <n v="173"/>
    <n v="171.33333333333334"/>
    <n v="29.657142857142802"/>
    <n v="70"/>
    <n v="68.333333333333329"/>
    <n v="70"/>
    <n v="1"/>
    <n v="1.5857142857142858E-2"/>
    <n v="1.1100000000000001"/>
    <x v="4"/>
  </r>
  <r>
    <x v="3"/>
    <s v="W"/>
    <x v="3"/>
    <m/>
    <x v="45"/>
    <x v="159"/>
    <n v="1"/>
    <n v="1"/>
    <n v="121.93142998557751"/>
    <n v="171"/>
    <n v="173.66666666666666"/>
    <n v="31.090909090909001"/>
    <n v="66"/>
    <n v="68.333333333333329"/>
    <n v="66"/>
    <n v="0.94285714285714284"/>
    <n v="1.6818181818181819E-2"/>
    <n v="1.1100000000000001"/>
    <x v="4"/>
  </r>
  <r>
    <x v="3"/>
    <s v="W"/>
    <x v="3"/>
    <m/>
    <x v="45"/>
    <x v="160"/>
    <n v="1"/>
    <n v="1"/>
    <n v="95.10211687837544"/>
    <n v="170"/>
    <n v="165"/>
    <n v="29.565217391304301"/>
    <n v="69"/>
    <n v="69.666666666666671"/>
    <n v="69"/>
    <n v="0.98571428571428577"/>
    <n v="1.6086956521739131E-2"/>
    <n v="1.1100000000000001"/>
    <x v="4"/>
  </r>
  <r>
    <x v="3"/>
    <s v="W"/>
    <x v="3"/>
    <m/>
    <x v="45"/>
    <x v="161"/>
    <n v="1"/>
    <n v="1"/>
    <n v="0"/>
    <n v="180"/>
    <n v="162"/>
    <n v="30.857142857142801"/>
    <n v="70"/>
    <n v="69.666666666666671"/>
    <n v="70"/>
    <n v="1"/>
    <n v="1.5857142857142858E-2"/>
    <n v="1.1100000000000001"/>
    <x v="4"/>
  </r>
  <r>
    <x v="3"/>
    <s v="W"/>
    <x v="3"/>
    <m/>
    <x v="45"/>
    <x v="162"/>
    <n v="1"/>
    <n v="1"/>
    <n v="0"/>
    <n v="145"/>
    <n v="160.66666666666666"/>
    <n v="24.857142857142801"/>
    <n v="70"/>
    <n v="69"/>
    <n v="70"/>
    <n v="1"/>
    <n v="1.5857142857142858E-2"/>
    <n v="1.1100000000000001"/>
    <x v="4"/>
  </r>
  <r>
    <x v="3"/>
    <s v="W"/>
    <x v="3"/>
    <m/>
    <x v="45"/>
    <x v="163"/>
    <n v="1"/>
    <n v="1"/>
    <n v="95.10211687837544"/>
    <n v="161"/>
    <n v="177"/>
    <n v="28"/>
    <n v="69"/>
    <n v="68"/>
    <n v="69"/>
    <n v="0.98571428571428577"/>
    <n v="1.6086956521739131E-2"/>
    <n v="1.1100000000000001"/>
    <x v="4"/>
  </r>
  <r>
    <x v="3"/>
    <s v="W"/>
    <x v="3"/>
    <m/>
    <x v="45"/>
    <x v="164"/>
    <n v="1"/>
    <n v="1"/>
    <n v="108.21490897916853"/>
    <n v="176"/>
    <n v="180.66666666666666"/>
    <n v="31.058823529411701"/>
    <n v="68"/>
    <n v="67.666666666666671"/>
    <n v="68"/>
    <n v="0.97142857142857142"/>
    <n v="1.6323529411764709E-2"/>
    <n v="1.1100000000000001"/>
    <x v="4"/>
  </r>
  <r>
    <x v="3"/>
    <s v="W"/>
    <x v="3"/>
    <m/>
    <x v="45"/>
    <x v="165"/>
    <n v="1"/>
    <n v="1"/>
    <n v="116.2368053341856"/>
    <n v="194"/>
    <n v="172.66666666666666"/>
    <n v="34.746268656716403"/>
    <n v="67"/>
    <n v="67.666666666666671"/>
    <n v="67"/>
    <n v="0.95714285714285718"/>
    <n v="1.656716417910448E-2"/>
    <n v="1.1100000000000001"/>
    <x v="4"/>
  </r>
  <r>
    <x v="3"/>
    <s v="W"/>
    <x v="3"/>
    <m/>
    <x v="45"/>
    <x v="166"/>
    <n v="1"/>
    <n v="1"/>
    <n v="108.21490897916853"/>
    <n v="172"/>
    <n v="168.66666666666666"/>
    <n v="30.352941176470502"/>
    <n v="68"/>
    <n v="67.666666666666671"/>
    <n v="68"/>
    <n v="0.97142857142857142"/>
    <n v="1.6323529411764709E-2"/>
    <n v="1.1100000000000001"/>
    <x v="4"/>
  </r>
  <r>
    <x v="3"/>
    <s v="W"/>
    <x v="3"/>
    <m/>
    <x v="45"/>
    <x v="167"/>
    <n v="1"/>
    <n v="1"/>
    <n v="108.21490897916853"/>
    <n v="152"/>
    <n v="171.33333333333334"/>
    <n v="26.823529411764699"/>
    <n v="68"/>
    <n v="67"/>
    <n v="68"/>
    <n v="0.97142857142857142"/>
    <n v="1.6323529411764709E-2"/>
    <n v="1.1100000000000001"/>
    <x v="4"/>
  </r>
  <r>
    <x v="3"/>
    <s v="W"/>
    <x v="3"/>
    <m/>
    <x v="45"/>
    <x v="168"/>
    <n v="1"/>
    <n v="1"/>
    <n v="116.2368053341856"/>
    <n v="182"/>
    <n v="173"/>
    <n v="32.597014925373102"/>
    <n v="67"/>
    <n v="67.666666666666671"/>
    <n v="67"/>
    <n v="0.95714285714285718"/>
    <n v="1.656716417910448E-2"/>
    <n v="1.1100000000000001"/>
    <x v="4"/>
  </r>
  <r>
    <x v="3"/>
    <s v="W"/>
    <x v="3"/>
    <m/>
    <x v="45"/>
    <x v="169"/>
    <n v="1"/>
    <n v="1"/>
    <n v="121.93142998557751"/>
    <n v="180"/>
    <n v="181.33333333333334"/>
    <n v="32.727272727272698"/>
    <n v="66"/>
    <n v="66"/>
    <n v="66"/>
    <n v="0.94285714285714284"/>
    <n v="1.6818181818181819E-2"/>
    <n v="1.1100000000000001"/>
    <x v="4"/>
  </r>
  <r>
    <x v="3"/>
    <s v="W"/>
    <x v="3"/>
    <m/>
    <x v="45"/>
    <x v="170"/>
    <n v="1"/>
    <n v="1"/>
    <n v="0"/>
    <n v="157"/>
    <n v="170.33333333333334"/>
    <n v="26.9142857142857"/>
    <n v="70"/>
    <n v="56.666666666666664"/>
    <n v="70"/>
    <n v="1"/>
    <n v="1.5857142857142858E-2"/>
    <n v="1.1100000000000001"/>
    <x v="4"/>
  </r>
  <r>
    <x v="3"/>
    <s v="W"/>
    <x v="3"/>
    <m/>
    <x v="45"/>
    <x v="171"/>
    <n v="1"/>
    <n v="1"/>
    <n v="134.55087754359997"/>
    <n v="207"/>
    <n v="171"/>
    <n v="40.064516129032199"/>
    <n v="62"/>
    <n v="45"/>
    <n v="62"/>
    <n v="0.88571428571428568"/>
    <n v="1.7903225806451616E-2"/>
    <n v="1.1100000000000001"/>
    <x v="4"/>
  </r>
  <r>
    <x v="3"/>
    <s v="W"/>
    <x v="3"/>
    <m/>
    <x v="45"/>
    <x v="172"/>
    <n v="1"/>
    <n v="1"/>
    <n v="131.14770998633753"/>
    <n v="147"/>
    <n v="158.66666666666666"/>
    <n v="46.421052631578902"/>
    <n v="38"/>
    <n v="35"/>
    <n v="38"/>
    <n v="0.54285714285714282"/>
    <n v="2.9210526315789475E-2"/>
    <n v="1.1100000000000001"/>
    <x v="4"/>
  </r>
  <r>
    <x v="3"/>
    <s v="W"/>
    <x v="3"/>
    <m/>
    <x v="45"/>
    <x v="173"/>
    <n v="1"/>
    <n v="1"/>
    <n v="127.13590154261247"/>
    <n v="159"/>
    <n v="160.66666666666666"/>
    <n v="54.514285714285698"/>
    <n v="35"/>
    <n v="34.333333333333336"/>
    <n v="35"/>
    <n v="0.5"/>
    <n v="3.1714285714285716E-2"/>
    <n v="1.1100000000000001"/>
    <x v="4"/>
  </r>
  <r>
    <x v="3"/>
    <s v="W"/>
    <x v="3"/>
    <m/>
    <x v="45"/>
    <x v="174"/>
    <n v="1"/>
    <n v="1"/>
    <n v="122.59544676621267"/>
    <n v="170"/>
    <n v="165"/>
    <n v="63.75"/>
    <n v="32"/>
    <n v="35"/>
    <n v="32"/>
    <n v="0.45714285714285713"/>
    <n v="3.4687500000000003E-2"/>
    <n v="1.1100000000000001"/>
    <x v="4"/>
  </r>
  <r>
    <x v="3"/>
    <s v="W"/>
    <x v="3"/>
    <m/>
    <x v="45"/>
    <x v="175"/>
    <n v="1"/>
    <n v="1"/>
    <n v="128.53272113063994"/>
    <n v="153"/>
    <n v="156.33333333333334"/>
    <n v="51"/>
    <n v="36"/>
    <n v="32.666666666666664"/>
    <n v="36"/>
    <n v="0.51428571428571423"/>
    <n v="3.0833333333333338E-2"/>
    <n v="1.1100000000000001"/>
    <x v="4"/>
  </r>
  <r>
    <x v="3"/>
    <s v="W"/>
    <x v="3"/>
    <m/>
    <x v="45"/>
    <x v="176"/>
    <n v="1"/>
    <n v="1"/>
    <n v="129.87027750857283"/>
    <n v="172"/>
    <n v="157.33333333333334"/>
    <n v="55.783783783783697"/>
    <n v="37"/>
    <n v="31.333333333333332"/>
    <n v="37"/>
    <n v="0.52857142857142858"/>
    <n v="3.0000000000000002E-2"/>
    <n v="1.1100000000000001"/>
    <x v="4"/>
  </r>
  <r>
    <x v="3"/>
    <s v="W"/>
    <x v="3"/>
    <m/>
    <x v="45"/>
    <x v="177"/>
    <n v="1"/>
    <n v="1"/>
    <n v="109.95469426441817"/>
    <n v="144"/>
    <n v="148"/>
    <n v="69.119999999999905"/>
    <n v="25"/>
    <n v="30.666666666666668"/>
    <n v="25"/>
    <n v="0.35714285714285715"/>
    <n v="4.4400000000000002E-2"/>
    <n v="1.1100000000000001"/>
    <x v="4"/>
  </r>
  <r>
    <x v="3"/>
    <s v="W"/>
    <x v="3"/>
    <m/>
    <x v="45"/>
    <x v="178"/>
    <n v="1"/>
    <n v="1"/>
    <n v="122.59544676621267"/>
    <n v="156"/>
    <n v="141.33333333333334"/>
    <n v="58.5"/>
    <n v="32"/>
    <n v="30"/>
    <n v="32"/>
    <n v="0.45714285714285713"/>
    <n v="3.4687500000000003E-2"/>
    <n v="1.1100000000000001"/>
    <x v="4"/>
  </r>
  <r>
    <x v="3"/>
    <s v="W"/>
    <x v="3"/>
    <m/>
    <x v="45"/>
    <x v="179"/>
    <n v="1"/>
    <n v="1"/>
    <n v="127.13590154261247"/>
    <n v="144"/>
    <n v="129"/>
    <n v="49.371428571428503"/>
    <n v="35"/>
    <n v="28"/>
    <n v="35"/>
    <n v="0.5"/>
    <n v="3.1714285714285716E-2"/>
    <n v="1.1100000000000001"/>
    <x v="4"/>
  </r>
  <r>
    <x v="3"/>
    <s v="W"/>
    <x v="3"/>
    <m/>
    <x v="45"/>
    <x v="180"/>
    <n v="1"/>
    <n v="1"/>
    <n v="105.79032017043879"/>
    <n v="124"/>
    <n v="117.33333333333333"/>
    <n v="64.695652173913004"/>
    <n v="23"/>
    <n v="26.333333333333332"/>
    <n v="23"/>
    <n v="0.32857142857142857"/>
    <n v="4.8260869565217399E-2"/>
    <n v="1.1100000000000001"/>
    <x v="4"/>
  </r>
  <r>
    <x v="3"/>
    <s v="W"/>
    <x v="3"/>
    <m/>
    <x v="45"/>
    <x v="181"/>
    <n v="1"/>
    <n v="1"/>
    <n v="111.94093174073218"/>
    <n v="119"/>
    <n v="113.33333333333333"/>
    <n v="54.923076923076898"/>
    <n v="26"/>
    <n v="26"/>
    <n v="26"/>
    <n v="0.37142857142857144"/>
    <n v="4.2692307692307696E-2"/>
    <n v="1.1100000000000001"/>
    <x v="4"/>
  </r>
  <r>
    <x v="3"/>
    <s v="W"/>
    <x v="3"/>
    <m/>
    <x v="45"/>
    <x v="182"/>
    <n v="1"/>
    <n v="1"/>
    <n v="119.27896868669897"/>
    <n v="109"/>
    <n v="119"/>
    <n v="43.6"/>
    <n v="30"/>
    <n v="27.666666666666668"/>
    <n v="30"/>
    <n v="0.42857142857142855"/>
    <n v="3.7000000000000005E-2"/>
    <n v="1.1100000000000001"/>
    <x v="4"/>
  </r>
  <r>
    <x v="3"/>
    <s v="W"/>
    <x v="3"/>
    <m/>
    <x v="45"/>
    <x v="183"/>
    <n v="1"/>
    <n v="1"/>
    <n v="103.60814689358982"/>
    <n v="112"/>
    <n v="119.66666666666667"/>
    <n v="61.090909090909001"/>
    <n v="22"/>
    <n v="24"/>
    <n v="22"/>
    <n v="0.31428571428571428"/>
    <n v="5.045454545454546E-2"/>
    <n v="1.1100000000000001"/>
    <x v="4"/>
  </r>
  <r>
    <x v="3"/>
    <s v="W"/>
    <x v="3"/>
    <m/>
    <x v="45"/>
    <x v="184"/>
    <n v="1"/>
    <n v="1"/>
    <n v="120.96617774611026"/>
    <n v="136"/>
    <n v="120.33333333333333"/>
    <n v="52.645161290322498"/>
    <n v="31"/>
    <n v="23"/>
    <n v="31"/>
    <n v="0.44285714285714284"/>
    <n v="3.5806451612903231E-2"/>
    <n v="1.1100000000000001"/>
    <x v="4"/>
  </r>
  <r>
    <x v="3"/>
    <s v="W"/>
    <x v="3"/>
    <m/>
    <x v="45"/>
    <x v="185"/>
    <n v="1"/>
    <n v="1"/>
    <n v="96.629088008526011"/>
    <n v="111"/>
    <n v="115"/>
    <n v="70.105263157894697"/>
    <n v="19"/>
    <n v="18.666666666666668"/>
    <n v="19"/>
    <n v="0.27142857142857141"/>
    <n v="5.842105263157895E-2"/>
    <n v="1.1100000000000001"/>
    <x v="4"/>
  </r>
  <r>
    <x v="3"/>
    <s v="W"/>
    <x v="3"/>
    <m/>
    <x v="45"/>
    <x v="186"/>
    <n v="1"/>
    <n v="1"/>
    <n v="96.629088008526011"/>
    <n v="114"/>
    <n v="111.33333333333333"/>
    <n v="72"/>
    <n v="19"/>
    <n v="17.666666666666668"/>
    <n v="19"/>
    <n v="0.27142857142857141"/>
    <n v="5.842105263157895E-2"/>
    <n v="1.1100000000000001"/>
    <x v="4"/>
  </r>
  <r>
    <x v="3"/>
    <s v="W"/>
    <x v="3"/>
    <m/>
    <x v="45"/>
    <x v="187"/>
    <n v="1"/>
    <n v="1"/>
    <n v="94.146583309740549"/>
    <n v="120"/>
    <n v="107"/>
    <n v="80"/>
    <n v="18"/>
    <n v="21"/>
    <n v="18"/>
    <n v="0.25714285714285712"/>
    <n v="6.1666666666666675E-2"/>
    <n v="1.1100000000000001"/>
    <x v="4"/>
  </r>
  <r>
    <x v="3"/>
    <s v="W"/>
    <x v="3"/>
    <m/>
    <x v="45"/>
    <x v="188"/>
    <n v="1"/>
    <n v="1"/>
    <n v="88.918789606088026"/>
    <n v="100"/>
    <n v="105"/>
    <n v="75"/>
    <n v="16"/>
    <n v="22.666666666666668"/>
    <n v="16"/>
    <n v="0.22857142857142856"/>
    <n v="6.9375000000000006E-2"/>
    <n v="1.1100000000000001"/>
    <x v="4"/>
  </r>
  <r>
    <x v="3"/>
    <s v="W"/>
    <x v="3"/>
    <m/>
    <x v="45"/>
    <x v="189"/>
    <n v="1"/>
    <n v="1"/>
    <n v="117.53349072759566"/>
    <n v="101"/>
    <n v="109"/>
    <n v="41.793103448275801"/>
    <n v="29"/>
    <n v="26"/>
    <n v="29"/>
    <n v="0.41428571428571431"/>
    <n v="3.8275862068965522E-2"/>
    <n v="1.1100000000000001"/>
    <x v="4"/>
  </r>
  <r>
    <x v="3"/>
    <s v="W"/>
    <x v="3"/>
    <m/>
    <x v="45"/>
    <x v="190"/>
    <n v="1"/>
    <n v="1"/>
    <n v="105.79032017043879"/>
    <n v="114"/>
    <n v="104"/>
    <n v="59.478260869565197"/>
    <n v="23"/>
    <n v="21.666666666666668"/>
    <n v="23"/>
    <n v="0.32857142857142857"/>
    <n v="4.8260869565217399E-2"/>
    <n v="1.1100000000000001"/>
    <x v="4"/>
  </r>
  <r>
    <x v="3"/>
    <s v="W"/>
    <x v="3"/>
    <m/>
    <x v="45"/>
    <x v="191"/>
    <n v="1"/>
    <n v="1"/>
    <n v="111.94093174073218"/>
    <n v="112"/>
    <n v="99.666666666666671"/>
    <n v="51.692307692307601"/>
    <n v="26"/>
    <n v="20"/>
    <n v="26"/>
    <n v="0.37142857142857144"/>
    <n v="4.2692307692307696E-2"/>
    <n v="1.1100000000000001"/>
    <x v="4"/>
  </r>
  <r>
    <x v="3"/>
    <s v="W"/>
    <x v="3"/>
    <m/>
    <x v="45"/>
    <x v="192"/>
    <n v="1"/>
    <n v="1"/>
    <n v="88.918789606088026"/>
    <n v="86"/>
    <n v="93.333333333333329"/>
    <n v="64.5"/>
    <n v="16"/>
    <n v="17.333333333333332"/>
    <n v="16"/>
    <n v="0.22857142857142856"/>
    <n v="6.9375000000000006E-2"/>
    <n v="1.1100000000000001"/>
    <x v="4"/>
  </r>
  <r>
    <x v="3"/>
    <s v="W"/>
    <x v="3"/>
    <m/>
    <x v="45"/>
    <x v="193"/>
    <n v="1"/>
    <n v="1"/>
    <n v="94.146583309740549"/>
    <n v="101"/>
    <n v="94.666666666666671"/>
    <n v="67.3333333333333"/>
    <n v="18"/>
    <n v="18.333333333333332"/>
    <n v="18"/>
    <n v="0.25714285714285712"/>
    <n v="6.1666666666666675E-2"/>
    <n v="1.1100000000000001"/>
    <x v="4"/>
  </r>
  <r>
    <x v="3"/>
    <s v="W"/>
    <x v="3"/>
    <m/>
    <x v="45"/>
    <x v="194"/>
    <n v="1"/>
    <n v="1"/>
    <n v="94.146583309740549"/>
    <n v="93"/>
    <n v="91.333333333333329"/>
    <n v="62"/>
    <n v="18"/>
    <n v="17.333333333333332"/>
    <n v="18"/>
    <n v="0.25714285714285712"/>
    <n v="6.1666666666666675E-2"/>
    <n v="1.1100000000000001"/>
    <x v="4"/>
  </r>
  <r>
    <x v="3"/>
    <s v="W"/>
    <x v="3"/>
    <m/>
    <x v="45"/>
    <x v="195"/>
    <n v="1"/>
    <n v="1"/>
    <n v="96.629088008526011"/>
    <n v="90"/>
    <n v="87"/>
    <n v="56.842105263157897"/>
    <n v="19"/>
    <n v="15.666666666666666"/>
    <n v="19"/>
    <n v="0.27142857142857141"/>
    <n v="5.842105263157895E-2"/>
    <n v="1.1100000000000001"/>
    <x v="4"/>
  </r>
  <r>
    <x v="3"/>
    <s v="W"/>
    <x v="3"/>
    <m/>
    <x v="45"/>
    <x v="196"/>
    <n v="1"/>
    <n v="1"/>
    <n v="86.16087467505811"/>
    <n v="91"/>
    <n v="87.333333333333329"/>
    <n v="72.8"/>
    <n v="15"/>
    <n v="14.333333333333334"/>
    <n v="15"/>
    <n v="0.21428571428571427"/>
    <n v="7.400000000000001E-2"/>
    <n v="1.1100000000000001"/>
    <x v="4"/>
  </r>
  <r>
    <x v="3"/>
    <s v="W"/>
    <x v="3"/>
    <m/>
    <x v="45"/>
    <x v="197"/>
    <n v="1"/>
    <n v="1"/>
    <n v="80.315919425076885"/>
    <n v="80"/>
    <n v="85.666666666666671"/>
    <n v="73.846153846153797"/>
    <n v="13"/>
    <n v="13.666666666666666"/>
    <n v="13"/>
    <n v="0.18571428571428572"/>
    <n v="8.5384615384615392E-2"/>
    <n v="1.1100000000000001"/>
    <x v="4"/>
  </r>
  <r>
    <x v="3"/>
    <s v="W"/>
    <x v="3"/>
    <m/>
    <x v="45"/>
    <x v="198"/>
    <n v="1"/>
    <n v="1"/>
    <n v="86.16087467505811"/>
    <n v="91"/>
    <n v="83"/>
    <n v="72.8"/>
    <n v="15"/>
    <n v="12.666666666666666"/>
    <n v="15"/>
    <n v="0.21428571428571427"/>
    <n v="7.400000000000001E-2"/>
    <n v="1.1100000000000001"/>
    <x v="4"/>
  </r>
  <r>
    <x v="3"/>
    <s v="W"/>
    <x v="3"/>
    <m/>
    <x v="45"/>
    <x v="199"/>
    <n v="1"/>
    <n v="1"/>
    <n v="80.315919425076885"/>
    <n v="86"/>
    <n v="79.666666666666671"/>
    <n v="79.384615384615302"/>
    <n v="13"/>
    <n v="11.666666666666666"/>
    <n v="13"/>
    <n v="0.18571428571428572"/>
    <n v="8.5384615384615392E-2"/>
    <n v="1.1100000000000001"/>
    <x v="4"/>
  </r>
  <r>
    <x v="3"/>
    <s v="W"/>
    <x v="3"/>
    <m/>
    <x v="45"/>
    <x v="200"/>
    <n v="1"/>
    <n v="1"/>
    <n v="70.543672431513983"/>
    <n v="72"/>
    <n v="73.333333333333329"/>
    <n v="86.399999999999906"/>
    <n v="10"/>
    <n v="10.333333333333334"/>
    <n v="10"/>
    <n v="0.14285714285714285"/>
    <n v="0.11100000000000002"/>
    <n v="1.1100000000000001"/>
    <x v="4"/>
  </r>
  <r>
    <x v="3"/>
    <s v="W"/>
    <x v="3"/>
    <m/>
    <x v="45"/>
    <x v="201"/>
    <n v="1"/>
    <n v="1"/>
    <n v="77.207221281078276"/>
    <n v="81"/>
    <n v="73.666666666666671"/>
    <n v="81"/>
    <n v="12"/>
    <n v="10"/>
    <n v="12"/>
    <n v="0.17142857142857143"/>
    <n v="9.2500000000000013E-2"/>
    <n v="1.1100000000000001"/>
    <x v="4"/>
  </r>
  <r>
    <x v="3"/>
    <s v="W"/>
    <x v="3"/>
    <m/>
    <x v="45"/>
    <x v="202"/>
    <n v="1"/>
    <n v="1"/>
    <n v="66.947680158595418"/>
    <n v="67"/>
    <n v="73"/>
    <n v="89.3333333333333"/>
    <n v="9"/>
    <n v="9.6666666666666661"/>
    <n v="9"/>
    <n v="0.12857142857142856"/>
    <n v="0.12333333333333335"/>
    <n v="1.1100000000000001"/>
    <x v="4"/>
  </r>
  <r>
    <x v="3"/>
    <s v="W"/>
    <x v="3"/>
    <m/>
    <x v="45"/>
    <x v="203"/>
    <n v="1"/>
    <n v="1"/>
    <n v="66.947680158595418"/>
    <n v="73"/>
    <n v="77"/>
    <n v="97.3333333333333"/>
    <n v="9"/>
    <n v="11"/>
    <n v="9"/>
    <n v="0.12857142857142856"/>
    <n v="0.12333333333333335"/>
    <n v="1.1100000000000001"/>
    <x v="4"/>
  </r>
  <r>
    <x v="3"/>
    <s v="W"/>
    <x v="3"/>
    <m/>
    <x v="45"/>
    <x v="204"/>
    <n v="1"/>
    <n v="1"/>
    <n v="73.955852712878439"/>
    <n v="79"/>
    <n v="76"/>
    <n v="86.181818181818102"/>
    <n v="11"/>
    <n v="11.666666666666666"/>
    <n v="11"/>
    <n v="0.15714285714285714"/>
    <n v="0.10090909090909092"/>
    <n v="1.1100000000000001"/>
    <x v="4"/>
  </r>
  <r>
    <x v="3"/>
    <s v="W"/>
    <x v="3"/>
    <m/>
    <x v="45"/>
    <x v="205"/>
    <n v="1"/>
    <n v="1"/>
    <n v="80.315919425076885"/>
    <n v="79"/>
    <n v="69.333333333333329"/>
    <n v="72.923076923076906"/>
    <n v="13"/>
    <n v="10.666666666666666"/>
    <n v="13"/>
    <n v="0.18571428571428572"/>
    <n v="8.5384615384615392E-2"/>
    <n v="1.1100000000000001"/>
    <x v="4"/>
  </r>
  <r>
    <x v="3"/>
    <s v="W"/>
    <x v="3"/>
    <m/>
    <x v="45"/>
    <x v="206"/>
    <n v="1"/>
    <n v="1"/>
    <n v="73.955852712878439"/>
    <n v="70"/>
    <n v="71"/>
    <n v="76.363636363636303"/>
    <n v="11"/>
    <n v="10.333333333333334"/>
    <n v="11"/>
    <n v="0.15714285714285714"/>
    <n v="0.10090909090909092"/>
    <n v="1.1100000000000001"/>
    <x v="4"/>
  </r>
  <r>
    <x v="3"/>
    <s v="W"/>
    <x v="3"/>
    <m/>
    <x v="45"/>
    <x v="207"/>
    <n v="1"/>
    <n v="1"/>
    <n v="63.138065659182985"/>
    <n v="59"/>
    <n v="72.333333333333329"/>
    <n v="88.5"/>
    <n v="8"/>
    <n v="10"/>
    <n v="8"/>
    <n v="0.11428571428571428"/>
    <n v="0.13875000000000001"/>
    <n v="1.1100000000000001"/>
    <x v="4"/>
  </r>
  <r>
    <x v="3"/>
    <s v="W"/>
    <x v="3"/>
    <m/>
    <x v="45"/>
    <x v="208"/>
    <n v="1"/>
    <n v="1"/>
    <n v="77.207221281078276"/>
    <n v="84"/>
    <n v="80.666666666666671"/>
    <n v="84"/>
    <n v="12"/>
    <n v="11.333333333333334"/>
    <n v="12"/>
    <n v="0.17142857142857143"/>
    <n v="9.2500000000000013E-2"/>
    <n v="1.1100000000000001"/>
    <x v="4"/>
  </r>
  <r>
    <x v="3"/>
    <s v="W"/>
    <x v="3"/>
    <m/>
    <x v="45"/>
    <x v="209"/>
    <n v="1"/>
    <n v="1"/>
    <n v="70.543672431513983"/>
    <n v="74"/>
    <n v="78.333333333333329"/>
    <n v="88.8"/>
    <n v="10"/>
    <n v="11"/>
    <n v="10"/>
    <n v="0.14285714285714285"/>
    <n v="0.11100000000000002"/>
    <n v="1.1100000000000001"/>
    <x v="4"/>
  </r>
  <r>
    <x v="3"/>
    <s v="W"/>
    <x v="3"/>
    <m/>
    <x v="45"/>
    <x v="210"/>
    <n v="1"/>
    <n v="1"/>
    <n v="77.207221281078276"/>
    <n v="84"/>
    <n v="77.333333333333329"/>
    <n v="84"/>
    <n v="12"/>
    <n v="11"/>
    <n v="12"/>
    <n v="0.17142857142857143"/>
    <n v="9.2500000000000013E-2"/>
    <n v="1.1100000000000001"/>
    <x v="4"/>
  </r>
  <r>
    <x v="3"/>
    <s v="W"/>
    <x v="3"/>
    <m/>
    <x v="45"/>
    <x v="211"/>
    <n v="1"/>
    <n v="1"/>
    <n v="73.955852712878439"/>
    <n v="77"/>
    <n v="75.666666666666671"/>
    <n v="84"/>
    <n v="11"/>
    <n v="10.333333333333334"/>
    <n v="11"/>
    <n v="0.15714285714285714"/>
    <n v="0.10090909090909092"/>
    <n v="1.1100000000000001"/>
    <x v="4"/>
  </r>
  <r>
    <x v="3"/>
    <s v="W"/>
    <x v="3"/>
    <m/>
    <x v="45"/>
    <x v="212"/>
    <n v="1"/>
    <n v="1"/>
    <n v="70.543672431513983"/>
    <n v="71"/>
    <n v="76.666666666666671"/>
    <n v="85.2"/>
    <n v="10"/>
    <n v="10.666666666666666"/>
    <n v="10"/>
    <n v="0.14285714285714285"/>
    <n v="0.11100000000000002"/>
    <n v="1.1100000000000001"/>
    <x v="4"/>
  </r>
  <r>
    <x v="3"/>
    <s v="W"/>
    <x v="3"/>
    <m/>
    <x v="45"/>
    <x v="213"/>
    <n v="1"/>
    <n v="1"/>
    <n v="70.543672431513983"/>
    <n v="79"/>
    <n v="80.666666666666671"/>
    <n v="94.8"/>
    <n v="10"/>
    <n v="12"/>
    <n v="10"/>
    <n v="0.14285714285714285"/>
    <n v="0.11100000000000002"/>
    <n v="1.1100000000000001"/>
    <x v="4"/>
  </r>
  <r>
    <x v="3"/>
    <s v="W"/>
    <x v="3"/>
    <m/>
    <x v="45"/>
    <x v="214"/>
    <n v="1"/>
    <n v="1"/>
    <n v="77.207221281078276"/>
    <n v="80"/>
    <n v="79"/>
    <n v="80"/>
    <n v="12"/>
    <n v="13.666666666666666"/>
    <n v="12"/>
    <n v="0.17142857142857143"/>
    <n v="9.2500000000000013E-2"/>
    <n v="1.1100000000000001"/>
    <x v="4"/>
  </r>
  <r>
    <x v="3"/>
    <s v="W"/>
    <x v="3"/>
    <m/>
    <x v="45"/>
    <x v="215"/>
    <n v="1"/>
    <n v="1"/>
    <n v="83.296514093705937"/>
    <n v="83"/>
    <n v="79.333333333333329"/>
    <n v="71.142857142857096"/>
    <n v="14"/>
    <n v="14"/>
    <n v="14"/>
    <n v="0.2"/>
    <n v="7.9285714285714293E-2"/>
    <n v="1.1100000000000001"/>
    <x v="4"/>
  </r>
  <r>
    <x v="3"/>
    <s v="W"/>
    <x v="3"/>
    <m/>
    <x v="45"/>
    <x v="216"/>
    <n v="1"/>
    <n v="1"/>
    <n v="86.16087467505811"/>
    <n v="74"/>
    <n v="80.333333333333329"/>
    <n v="59.2"/>
    <n v="15"/>
    <n v="14.666666666666666"/>
    <n v="15"/>
    <n v="0.21428571428571427"/>
    <n v="7.400000000000001E-2"/>
    <n v="1.1100000000000001"/>
    <x v="4"/>
  </r>
  <r>
    <x v="3"/>
    <s v="W"/>
    <x v="3"/>
    <m/>
    <x v="45"/>
    <x v="217"/>
    <n v="1"/>
    <n v="1"/>
    <n v="80.315919425076885"/>
    <n v="81"/>
    <n v="81.333333333333329"/>
    <n v="74.769230769230703"/>
    <n v="13"/>
    <n v="14.333333333333334"/>
    <n v="13"/>
    <n v="0.18571428571428572"/>
    <n v="8.5384615384615392E-2"/>
    <n v="1.1100000000000001"/>
    <x v="4"/>
  </r>
  <r>
    <x v="3"/>
    <s v="W"/>
    <x v="3"/>
    <m/>
    <x v="45"/>
    <x v="218"/>
    <n v="1"/>
    <n v="1"/>
    <n v="88.918789606088026"/>
    <n v="86"/>
    <n v="83.666666666666671"/>
    <n v="64.5"/>
    <n v="16"/>
    <n v="15"/>
    <n v="16"/>
    <n v="0.22857142857142856"/>
    <n v="6.9375000000000006E-2"/>
    <n v="1.1100000000000001"/>
    <x v="4"/>
  </r>
  <r>
    <x v="3"/>
    <s v="W"/>
    <x v="3"/>
    <m/>
    <x v="45"/>
    <x v="219"/>
    <n v="1"/>
    <n v="1"/>
    <n v="83.296514093705937"/>
    <n v="77"/>
    <n v="82"/>
    <n v="66"/>
    <n v="14"/>
    <n v="13.666666666666666"/>
    <n v="14"/>
    <n v="0.2"/>
    <n v="7.9285714285714293E-2"/>
    <n v="1.1100000000000001"/>
    <x v="4"/>
  </r>
  <r>
    <x v="3"/>
    <s v="W"/>
    <x v="3"/>
    <m/>
    <x v="45"/>
    <x v="220"/>
    <n v="1"/>
    <n v="1"/>
    <n v="86.16087467505811"/>
    <n v="88"/>
    <n v="92"/>
    <n v="70.400000000000006"/>
    <n v="15"/>
    <n v="16.666666666666668"/>
    <n v="15"/>
    <n v="0.21428571428571427"/>
    <n v="7.400000000000001E-2"/>
    <n v="1.1100000000000001"/>
    <x v="4"/>
  </r>
  <r>
    <x v="3"/>
    <s v="W"/>
    <x v="3"/>
    <m/>
    <x v="45"/>
    <x v="221"/>
    <n v="1"/>
    <n v="1"/>
    <n v="77.207221281078276"/>
    <n v="81"/>
    <n v="96"/>
    <n v="81"/>
    <n v="12"/>
    <n v="18"/>
    <n v="12"/>
    <n v="0.17142857142857143"/>
    <n v="9.2500000000000013E-2"/>
    <n v="1.1100000000000001"/>
    <x v="4"/>
  </r>
  <r>
    <x v="3"/>
    <s v="W"/>
    <x v="3"/>
    <m/>
    <x v="45"/>
    <x v="222"/>
    <n v="1"/>
    <n v="1"/>
    <n v="105.79032017043879"/>
    <n v="107"/>
    <n v="105"/>
    <n v="55.826086956521699"/>
    <n v="23"/>
    <n v="20"/>
    <n v="23"/>
    <n v="0.32857142857142857"/>
    <n v="4.8260869565217399E-2"/>
    <n v="1.1100000000000001"/>
    <x v="4"/>
  </r>
  <r>
    <x v="3"/>
    <s v="W"/>
    <x v="3"/>
    <m/>
    <x v="45"/>
    <x v="223"/>
    <n v="1"/>
    <n v="1"/>
    <n v="96.629088008526011"/>
    <n v="100"/>
    <n v="100.66666666666667"/>
    <n v="63.157894736842103"/>
    <n v="19"/>
    <n v="23"/>
    <n v="19"/>
    <n v="0.27142857142857141"/>
    <n v="5.842105263157895E-2"/>
    <n v="1.1100000000000001"/>
    <x v="4"/>
  </r>
  <r>
    <x v="3"/>
    <s v="W"/>
    <x v="3"/>
    <m/>
    <x v="45"/>
    <x v="224"/>
    <n v="1"/>
    <n v="1"/>
    <n v="94.146583309740549"/>
    <n v="108"/>
    <n v="101.66666666666667"/>
    <n v="72"/>
    <n v="18"/>
    <n v="33.333333333333336"/>
    <n v="18"/>
    <n v="0.25714285714285712"/>
    <n v="6.1666666666666675E-2"/>
    <n v="1.1100000000000001"/>
    <x v="4"/>
  </r>
  <r>
    <x v="3"/>
    <s v="W"/>
    <x v="3"/>
    <m/>
    <x v="45"/>
    <x v="225"/>
    <n v="1"/>
    <n v="1"/>
    <n v="122.59544676621267"/>
    <n v="94"/>
    <n v="95"/>
    <n v="35.25"/>
    <n v="32"/>
    <n v="49.666666666666664"/>
    <n v="32"/>
    <n v="0.45714285714285713"/>
    <n v="3.4687500000000003E-2"/>
    <n v="1.1100000000000001"/>
    <x v="4"/>
  </r>
  <r>
    <x v="3"/>
    <s v="W"/>
    <x v="3"/>
    <m/>
    <x v="45"/>
    <x v="226"/>
    <n v="1"/>
    <n v="1"/>
    <n v="141.12611871784313"/>
    <n v="103"/>
    <n v="93.333333333333329"/>
    <n v="24.72"/>
    <n v="50"/>
    <n v="62.333333333333336"/>
    <n v="50"/>
    <n v="0.7142857142857143"/>
    <n v="2.2200000000000001E-2"/>
    <n v="1.1100000000000001"/>
    <x v="4"/>
  </r>
  <r>
    <x v="3"/>
    <s v="W"/>
    <x v="3"/>
    <m/>
    <x v="45"/>
    <x v="227"/>
    <n v="1"/>
    <n v="1"/>
    <n v="116.2368053341856"/>
    <n v="88"/>
    <n v="95.666666666666671"/>
    <n v="15.761194029850699"/>
    <n v="67"/>
    <n v="69.333333333333329"/>
    <n v="67"/>
    <n v="0.95714285714285718"/>
    <n v="1.656716417910448E-2"/>
    <n v="1.1100000000000001"/>
    <x v="4"/>
  </r>
  <r>
    <x v="3"/>
    <s v="W"/>
    <x v="3"/>
    <m/>
    <x v="45"/>
    <x v="228"/>
    <n v="1"/>
    <n v="1"/>
    <n v="0"/>
    <n v="89"/>
    <n v="102.33333333333333"/>
    <n v="15.257142857142799"/>
    <n v="70"/>
    <n v="70.333333333333329"/>
    <n v="70"/>
    <n v="1"/>
    <n v="1.5857142857142858E-2"/>
    <n v="1.1100000000000001"/>
    <x v="4"/>
  </r>
  <r>
    <x v="3"/>
    <s v="W"/>
    <x v="3"/>
    <m/>
    <x v="45"/>
    <x v="229"/>
    <n v="1"/>
    <n v="1"/>
    <n v="0.89387213031560675"/>
    <n v="110"/>
    <n v="113.33333333333333"/>
    <n v="18.591549295774598"/>
    <n v="71"/>
    <n v="71"/>
    <n v="69.999999999929997"/>
    <n v="0.99999999999899991"/>
    <n v="1.563380281690141E-2"/>
    <n v="1.1100000000000001"/>
    <x v="4"/>
  </r>
  <r>
    <x v="3"/>
    <s v="W"/>
    <x v="3"/>
    <m/>
    <x v="45"/>
    <x v="230"/>
    <n v="1"/>
    <n v="1"/>
    <n v="0"/>
    <n v="108"/>
    <n v="112"/>
    <n v="18.514285714285698"/>
    <n v="70"/>
    <n v="71"/>
    <n v="70"/>
    <n v="1"/>
    <n v="1.5857142857142858E-2"/>
    <n v="1.1100000000000001"/>
    <x v="4"/>
  </r>
  <r>
    <x v="3"/>
    <s v="W"/>
    <x v="3"/>
    <m/>
    <x v="45"/>
    <x v="231"/>
    <n v="1"/>
    <n v="1"/>
    <n v="0.89387213031560675"/>
    <n v="122"/>
    <n v="120.33333333333333"/>
    <n v="20.3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45"/>
    <x v="232"/>
    <n v="1"/>
    <n v="1"/>
    <n v="0.89387213031560675"/>
    <n v="106"/>
    <n v="117"/>
    <n v="17.915492957746402"/>
    <n v="71"/>
    <n v="71.333333333333329"/>
    <n v="69.999999999929997"/>
    <n v="0.99999999999899991"/>
    <n v="1.563380281690141E-2"/>
    <n v="1.1100000000000001"/>
    <x v="4"/>
  </r>
  <r>
    <x v="3"/>
    <s v="W"/>
    <x v="3"/>
    <m/>
    <x v="45"/>
    <x v="233"/>
    <n v="1"/>
    <n v="1"/>
    <n v="0.89387213031560675"/>
    <n v="133"/>
    <n v="114.33333333333333"/>
    <n v="22.478873239436599"/>
    <n v="71"/>
    <n v="71.333333333333329"/>
    <n v="69.999999999929997"/>
    <n v="0.99999999999899991"/>
    <n v="1.563380281690141E-2"/>
    <n v="1.1100000000000001"/>
    <x v="4"/>
  </r>
  <r>
    <x v="3"/>
    <s v="W"/>
    <x v="3"/>
    <m/>
    <x v="45"/>
    <x v="234"/>
    <n v="1"/>
    <n v="1"/>
    <n v="0.89387213031560675"/>
    <n v="112"/>
    <n v="101.33333333333333"/>
    <n v="18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45"/>
    <x v="235"/>
    <n v="1"/>
    <n v="1"/>
    <n v="0.89387213031560675"/>
    <n v="98"/>
    <n v="96"/>
    <n v="16.563380281690101"/>
    <n v="71"/>
    <n v="71.333333333333329"/>
    <n v="69.999999999929997"/>
    <n v="0.99999999999899991"/>
    <n v="1.563380281690141E-2"/>
    <n v="1.1100000000000001"/>
    <x v="4"/>
  </r>
  <r>
    <x v="3"/>
    <s v="W"/>
    <x v="3"/>
    <m/>
    <x v="45"/>
    <x v="236"/>
    <n v="1"/>
    <n v="1"/>
    <n v="0.89387213031560675"/>
    <n v="94"/>
    <n v="99.666666666666671"/>
    <n v="15.6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45"/>
    <x v="237"/>
    <n v="1"/>
    <n v="1"/>
    <n v="0.89387213031560675"/>
    <n v="96"/>
    <n v="101.66666666666667"/>
    <n v="16.225352112675999"/>
    <n v="71"/>
    <n v="70"/>
    <n v="69.999999999929997"/>
    <n v="0.99999999999899991"/>
    <n v="1.563380281690141E-2"/>
    <n v="1.1100000000000001"/>
    <x v="4"/>
  </r>
  <r>
    <x v="3"/>
    <s v="W"/>
    <x v="3"/>
    <m/>
    <x v="45"/>
    <x v="238"/>
    <n v="1"/>
    <n v="1"/>
    <n v="108.21490897916853"/>
    <n v="109"/>
    <n v="104.66666666666667"/>
    <n v="19.235294117647001"/>
    <n v="68"/>
    <n v="70.333333333333329"/>
    <n v="68"/>
    <n v="0.97142857142857142"/>
    <n v="1.6323529411764709E-2"/>
    <n v="1.1100000000000001"/>
    <x v="4"/>
  </r>
  <r>
    <x v="3"/>
    <s v="W"/>
    <x v="3"/>
    <m/>
    <x v="45"/>
    <x v="239"/>
    <n v="1"/>
    <n v="1"/>
    <n v="0.89387213031560675"/>
    <n v="100"/>
    <n v="93.333333333333329"/>
    <n v="16.901408450704199"/>
    <n v="71"/>
    <n v="72"/>
    <n v="69.999999999929997"/>
    <n v="0.99999999999899991"/>
    <n v="1.563380281690141E-2"/>
    <n v="1.1100000000000001"/>
    <x v="4"/>
  </r>
  <r>
    <x v="3"/>
    <s v="W"/>
    <x v="3"/>
    <m/>
    <x v="45"/>
    <x v="240"/>
    <n v="1"/>
    <n v="1"/>
    <n v="0.89387213031560675"/>
    <n v="105"/>
    <n v="93.333333333333329"/>
    <n v="17.5"/>
    <n v="72"/>
    <n v="72.666666666666671"/>
    <n v="69.999999999929997"/>
    <n v="0.99999999999899991"/>
    <n v="1.5416666666666669E-2"/>
    <n v="1.1100000000000001"/>
    <x v="4"/>
  </r>
  <r>
    <x v="3"/>
    <s v="W"/>
    <x v="3"/>
    <m/>
    <x v="45"/>
    <x v="241"/>
    <n v="1"/>
    <n v="1"/>
    <n v="0.89387213031560675"/>
    <n v="75"/>
    <n v="89"/>
    <n v="12.3287671232876"/>
    <n v="73"/>
    <n v="73"/>
    <n v="69.999999999929997"/>
    <n v="0.99999999999899991"/>
    <n v="1.5205479452054796E-2"/>
    <n v="1.1100000000000001"/>
    <x v="4"/>
  </r>
  <r>
    <x v="3"/>
    <s v="W"/>
    <x v="3"/>
    <m/>
    <x v="45"/>
    <x v="242"/>
    <n v="1"/>
    <n v="1"/>
    <n v="0.89387213031560675"/>
    <n v="100"/>
    <n v="94"/>
    <n v="16.438356164383499"/>
    <n v="73"/>
    <n v="72.666666666666671"/>
    <n v="69.999999999929997"/>
    <n v="0.99999999999899991"/>
    <n v="1.5205479452054796E-2"/>
    <n v="1.1100000000000001"/>
    <x v="4"/>
  </r>
  <r>
    <x v="3"/>
    <s v="W"/>
    <x v="3"/>
    <m/>
    <x v="45"/>
    <x v="243"/>
    <n v="1"/>
    <n v="1"/>
    <n v="0.89387213031560675"/>
    <n v="92"/>
    <n v="93"/>
    <n v="15.1232876712328"/>
    <n v="73"/>
    <n v="72.333333333333329"/>
    <n v="69.999999999929997"/>
    <n v="0.99999999999899991"/>
    <n v="1.5205479452054796E-2"/>
    <n v="1.1100000000000001"/>
    <x v="4"/>
  </r>
  <r>
    <x v="3"/>
    <s v="W"/>
    <x v="3"/>
    <m/>
    <x v="45"/>
    <x v="244"/>
    <n v="1"/>
    <n v="1"/>
    <n v="0.89387213031560675"/>
    <n v="90"/>
    <n v="90"/>
    <n v="15"/>
    <n v="72"/>
    <n v="72.333333333333329"/>
    <n v="69.999999999929997"/>
    <n v="0.99999999999899991"/>
    <n v="1.5416666666666669E-2"/>
    <n v="1.1100000000000001"/>
    <x v="4"/>
  </r>
  <r>
    <x v="3"/>
    <s v="W"/>
    <x v="3"/>
    <m/>
    <x v="45"/>
    <x v="245"/>
    <n v="1"/>
    <n v="1"/>
    <n v="0.89387213031560675"/>
    <n v="97"/>
    <n v="83.666666666666671"/>
    <n v="16.1666666666666"/>
    <n v="72"/>
    <n v="72.666666666666671"/>
    <n v="69.999999999929997"/>
    <n v="0.99999999999899991"/>
    <n v="1.5416666666666669E-2"/>
    <n v="1.1100000000000001"/>
    <x v="4"/>
  </r>
  <r>
    <x v="3"/>
    <s v="W"/>
    <x v="3"/>
    <m/>
    <x v="45"/>
    <x v="246"/>
    <n v="1"/>
    <n v="1"/>
    <n v="0.89387213031560675"/>
    <n v="83"/>
    <n v="74.333333333333329"/>
    <n v="13.643835616438301"/>
    <n v="73"/>
    <n v="73.333333333333329"/>
    <n v="69.999999999929997"/>
    <n v="0.99999999999899991"/>
    <n v="1.5205479452054796E-2"/>
    <n v="1.1100000000000001"/>
    <x v="4"/>
  </r>
  <r>
    <x v="3"/>
    <s v="W"/>
    <x v="3"/>
    <m/>
    <x v="45"/>
    <x v="247"/>
    <n v="1"/>
    <n v="1"/>
    <n v="0.89387213031560675"/>
    <n v="71"/>
    <n v="76.666666666666671"/>
    <n v="11.671232876712301"/>
    <n v="73"/>
    <n v="73"/>
    <n v="69.999999999929997"/>
    <n v="0.99999999999899991"/>
    <n v="1.5205479452054796E-2"/>
    <n v="1.1100000000000001"/>
    <x v="4"/>
  </r>
  <r>
    <x v="3"/>
    <s v="W"/>
    <x v="3"/>
    <m/>
    <x v="45"/>
    <x v="248"/>
    <n v="1"/>
    <n v="1"/>
    <n v="0.89387213031560675"/>
    <n v="69"/>
    <n v="74.333333333333329"/>
    <n v="11.189189189189101"/>
    <n v="74"/>
    <n v="73"/>
    <n v="69.999999999929997"/>
    <n v="0.99999999999899991"/>
    <n v="1.5000000000000001E-2"/>
    <n v="1.1100000000000001"/>
    <x v="4"/>
  </r>
  <r>
    <x v="3"/>
    <s v="W"/>
    <x v="3"/>
    <m/>
    <x v="45"/>
    <x v="249"/>
    <n v="1"/>
    <n v="1"/>
    <n v="0.89387213031560675"/>
    <n v="90"/>
    <n v="72"/>
    <n v="15"/>
    <n v="72"/>
    <n v="73"/>
    <n v="69.999999999929997"/>
    <n v="0.99999999999899991"/>
    <n v="1.5416666666666669E-2"/>
    <n v="1.1100000000000001"/>
    <x v="4"/>
  </r>
  <r>
    <x v="3"/>
    <s v="W"/>
    <x v="3"/>
    <m/>
    <x v="45"/>
    <x v="250"/>
    <n v="1"/>
    <n v="1"/>
    <n v="0.89387213031560675"/>
    <n v="64"/>
    <n v="72.666666666666671"/>
    <n v="10.520547945205401"/>
    <n v="73"/>
    <n v="73.333333333333329"/>
    <n v="69.999999999929997"/>
    <n v="0.99999999999899991"/>
    <n v="1.5205479452054796E-2"/>
    <n v="1.1100000000000001"/>
    <x v="4"/>
  </r>
  <r>
    <x v="3"/>
    <s v="W"/>
    <x v="3"/>
    <m/>
    <x v="45"/>
    <x v="251"/>
    <n v="1"/>
    <n v="1"/>
    <n v="0.89387213031560675"/>
    <n v="62"/>
    <n v="81"/>
    <n v="10.054054054053999"/>
    <n v="74"/>
    <n v="73.333333333333329"/>
    <n v="69.999999999929997"/>
    <n v="0.99999999999899991"/>
    <n v="1.5000000000000001E-2"/>
    <n v="1.1100000000000001"/>
    <x v="4"/>
  </r>
  <r>
    <x v="3"/>
    <s v="W"/>
    <x v="3"/>
    <m/>
    <x v="45"/>
    <x v="252"/>
    <n v="1"/>
    <n v="1"/>
    <n v="0.89387213031560675"/>
    <n v="92"/>
    <n v="85.333333333333329"/>
    <n v="15.1232876712328"/>
    <n v="73"/>
    <n v="72.333333333333329"/>
    <n v="69.999999999929997"/>
    <n v="0.99999999999899991"/>
    <n v="1.5205479452054796E-2"/>
    <n v="1.1100000000000001"/>
    <x v="4"/>
  </r>
  <r>
    <x v="3"/>
    <s v="W"/>
    <x v="3"/>
    <m/>
    <x v="45"/>
    <x v="253"/>
    <n v="1"/>
    <n v="1"/>
    <n v="0.89387213031560675"/>
    <n v="89"/>
    <n v="80.666666666666671"/>
    <n v="14.6301369863013"/>
    <n v="73"/>
    <n v="72"/>
    <n v="69.999999999929997"/>
    <n v="0.99999999999899991"/>
    <n v="1.5205479452054796E-2"/>
    <n v="1.1100000000000001"/>
    <x v="4"/>
  </r>
  <r>
    <x v="3"/>
    <s v="W"/>
    <x v="3"/>
    <m/>
    <x v="45"/>
    <x v="254"/>
    <n v="1"/>
    <n v="1"/>
    <n v="0.89387213031560675"/>
    <n v="75"/>
    <n v="80.333333333333329"/>
    <n v="12.676056338028101"/>
    <n v="71"/>
    <n v="72"/>
    <n v="69.999999999929997"/>
    <n v="0.99999999999899991"/>
    <n v="1.563380281690141E-2"/>
    <n v="1.1100000000000001"/>
    <x v="4"/>
  </r>
  <r>
    <x v="3"/>
    <s v="W"/>
    <x v="3"/>
    <m/>
    <x v="45"/>
    <x v="255"/>
    <n v="1"/>
    <n v="1"/>
    <n v="0.89387213031560675"/>
    <n v="78"/>
    <n v="56.333333333333336"/>
    <n v="13"/>
    <n v="72"/>
    <n v="73"/>
    <n v="69.999999999929997"/>
    <n v="0.99999999999899991"/>
    <n v="1.5416666666666669E-2"/>
    <n v="1.1100000000000001"/>
    <x v="4"/>
  </r>
  <r>
    <x v="3"/>
    <s v="W"/>
    <x v="3"/>
    <m/>
    <x v="45"/>
    <x v="256"/>
    <n v="1"/>
    <n v="1"/>
    <n v="0.89387213031560675"/>
    <n v="88"/>
    <n v="39.333333333333336"/>
    <n v="14.4657534246575"/>
    <n v="73"/>
    <n v="73.666666666666671"/>
    <n v="69.999999999929997"/>
    <n v="0.99999999999899991"/>
    <n v="1.5205479452054796E-2"/>
    <n v="1.1100000000000001"/>
    <x v="4"/>
  </r>
  <r>
    <x v="3"/>
    <s v="W"/>
    <x v="3"/>
    <m/>
    <x v="45"/>
    <x v="257"/>
    <n v="1"/>
    <n v="1"/>
    <n v="0.89387213031560675"/>
    <n v="3"/>
    <n v="36"/>
    <n v="0.48648648648648601"/>
    <n v="74"/>
    <n v="74.333333333333329"/>
    <n v="69.999999999929997"/>
    <n v="0.99999999999899991"/>
    <n v="1.5000000000000001E-2"/>
    <n v="1.1100000000000001"/>
    <x v="4"/>
  </r>
  <r>
    <x v="3"/>
    <s v="W"/>
    <x v="3"/>
    <m/>
    <x v="45"/>
    <x v="258"/>
    <n v="1"/>
    <n v="1"/>
    <n v="0.89387213031560675"/>
    <n v="27"/>
    <n v="58.666666666666664"/>
    <n v="4.3783783783783701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59"/>
    <n v="1"/>
    <n v="1"/>
    <n v="0.89387213031560675"/>
    <n v="78"/>
    <n v="73"/>
    <n v="12.48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260"/>
    <n v="1"/>
    <n v="1"/>
    <n v="0.89387213031560675"/>
    <n v="71"/>
    <n v="61"/>
    <n v="11.36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261"/>
    <n v="1"/>
    <n v="1"/>
    <n v="0.89387213031560675"/>
    <n v="70"/>
    <n v="61.333333333333336"/>
    <n v="11.351351351351299"/>
    <n v="74"/>
    <n v="74"/>
    <n v="69.999999999929997"/>
    <n v="0.99999999999899991"/>
    <n v="1.5000000000000001E-2"/>
    <n v="1.1100000000000001"/>
    <x v="4"/>
  </r>
  <r>
    <x v="3"/>
    <s v="W"/>
    <x v="3"/>
    <m/>
    <x v="45"/>
    <x v="262"/>
    <n v="1"/>
    <n v="1"/>
    <n v="0.89387213031560675"/>
    <n v="42"/>
    <n v="60"/>
    <n v="6.8108108108108096"/>
    <n v="74"/>
    <n v="74"/>
    <n v="69.999999999929997"/>
    <n v="0.99999999999899991"/>
    <n v="1.5000000000000001E-2"/>
    <n v="1.1100000000000001"/>
    <x v="4"/>
  </r>
  <r>
    <x v="3"/>
    <s v="W"/>
    <x v="3"/>
    <m/>
    <x v="45"/>
    <x v="263"/>
    <n v="1"/>
    <n v="1"/>
    <n v="0.89387213031560675"/>
    <n v="72"/>
    <n v="68.333333333333329"/>
    <n v="11.675675675675601"/>
    <n v="74"/>
    <n v="74.333333333333329"/>
    <n v="69.999999999929997"/>
    <n v="0.99999999999899991"/>
    <n v="1.5000000000000001E-2"/>
    <n v="1.1100000000000001"/>
    <x v="4"/>
  </r>
  <r>
    <x v="3"/>
    <s v="W"/>
    <x v="3"/>
    <m/>
    <x v="45"/>
    <x v="264"/>
    <n v="1"/>
    <n v="1"/>
    <n v="0.89387213031560675"/>
    <n v="66"/>
    <n v="69.333333333333329"/>
    <n v="10.7027027027027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65"/>
    <n v="1"/>
    <n v="1"/>
    <n v="0.89387213031560675"/>
    <n v="67"/>
    <n v="70"/>
    <n v="10.72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266"/>
    <n v="1"/>
    <n v="1"/>
    <n v="0.89387213031560675"/>
    <n v="75"/>
    <n v="64.666666666666671"/>
    <n v="12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267"/>
    <n v="1"/>
    <n v="1"/>
    <n v="0.89387213031560675"/>
    <n v="68"/>
    <n v="57.333333333333336"/>
    <n v="11.178082191780801"/>
    <n v="73"/>
    <n v="74.333333333333329"/>
    <n v="69.999999999929997"/>
    <n v="0.99999999999899991"/>
    <n v="1.5205479452054796E-2"/>
    <n v="1.1100000000000001"/>
    <x v="4"/>
  </r>
  <r>
    <x v="3"/>
    <s v="W"/>
    <x v="3"/>
    <m/>
    <x v="45"/>
    <x v="268"/>
    <n v="1"/>
    <n v="1"/>
    <n v="0.89387213031560675"/>
    <n v="51"/>
    <n v="48.666666666666664"/>
    <n v="8.16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269"/>
    <n v="1"/>
    <n v="1"/>
    <n v="0.89387213031560675"/>
    <n v="53"/>
    <n v="45.333333333333336"/>
    <n v="8.48"/>
    <n v="75"/>
    <n v="74.333333333333329"/>
    <n v="69.999999999929997"/>
    <n v="0.99999999999899991"/>
    <n v="1.4800000000000001E-2"/>
    <n v="1.1100000000000001"/>
    <x v="4"/>
  </r>
  <r>
    <x v="3"/>
    <s v="W"/>
    <x v="3"/>
    <m/>
    <x v="45"/>
    <x v="270"/>
    <n v="1"/>
    <n v="1"/>
    <n v="0.89387213031560675"/>
    <n v="42"/>
    <n v="41.666666666666664"/>
    <n v="6.8108108108108096"/>
    <n v="74"/>
    <n v="74"/>
    <n v="69.999999999929997"/>
    <n v="0.99999999999899991"/>
    <n v="1.5000000000000001E-2"/>
    <n v="1.1100000000000001"/>
    <x v="4"/>
  </r>
  <r>
    <x v="3"/>
    <s v="W"/>
    <x v="3"/>
    <m/>
    <x v="45"/>
    <x v="271"/>
    <n v="1"/>
    <n v="1"/>
    <n v="0.89387213031560675"/>
    <n v="41"/>
    <n v="41"/>
    <n v="6.6486486486486402"/>
    <n v="74"/>
    <n v="73.666666666666671"/>
    <n v="69.999999999929997"/>
    <n v="0.99999999999899991"/>
    <n v="1.5000000000000001E-2"/>
    <n v="1.1100000000000001"/>
    <x v="4"/>
  </r>
  <r>
    <x v="3"/>
    <s v="W"/>
    <x v="3"/>
    <m/>
    <x v="45"/>
    <x v="272"/>
    <n v="1"/>
    <n v="1"/>
    <n v="0.89387213031560675"/>
    <n v="42"/>
    <n v="44"/>
    <n v="6.8108108108108096"/>
    <n v="74"/>
    <n v="73.333333333333329"/>
    <n v="69.999999999929997"/>
    <n v="0.99999999999899991"/>
    <n v="1.5000000000000001E-2"/>
    <n v="1.1100000000000001"/>
    <x v="4"/>
  </r>
  <r>
    <x v="3"/>
    <s v="W"/>
    <x v="3"/>
    <m/>
    <x v="45"/>
    <x v="273"/>
    <n v="1"/>
    <n v="1"/>
    <n v="0.89387213031560675"/>
    <n v="40"/>
    <n v="44"/>
    <n v="6.5753424657534199"/>
    <n v="73"/>
    <n v="73.333333333333329"/>
    <n v="69.999999999929997"/>
    <n v="0.99999999999899991"/>
    <n v="1.5205479452054796E-2"/>
    <n v="1.1100000000000001"/>
    <x v="4"/>
  </r>
  <r>
    <x v="3"/>
    <s v="W"/>
    <x v="3"/>
    <m/>
    <x v="45"/>
    <x v="274"/>
    <n v="1"/>
    <n v="1"/>
    <n v="0.89387213031560675"/>
    <n v="50"/>
    <n v="38.666666666666664"/>
    <n v="8.2191780821917799"/>
    <n v="73"/>
    <n v="72.666666666666671"/>
    <n v="69.999999999929997"/>
    <n v="0.99999999999899991"/>
    <n v="1.5205479452054796E-2"/>
    <n v="1.1100000000000001"/>
    <x v="4"/>
  </r>
  <r>
    <x v="3"/>
    <s v="W"/>
    <x v="3"/>
    <m/>
    <x v="45"/>
    <x v="275"/>
    <n v="1"/>
    <n v="1"/>
    <n v="0.89387213031560675"/>
    <n v="42"/>
    <n v="34.666666666666664"/>
    <n v="6.8108108108108096"/>
    <n v="74"/>
    <n v="73"/>
    <n v="69.999999999929997"/>
    <n v="0.99999999999899991"/>
    <n v="1.5000000000000001E-2"/>
    <n v="1.1100000000000001"/>
    <x v="4"/>
  </r>
  <r>
    <x v="3"/>
    <s v="W"/>
    <x v="3"/>
    <m/>
    <x v="45"/>
    <x v="276"/>
    <n v="1"/>
    <n v="1"/>
    <n v="0.89387213031560675"/>
    <n v="24"/>
    <n v="36"/>
    <n v="4.0563380281690096"/>
    <n v="71"/>
    <n v="73"/>
    <n v="69.999999999929997"/>
    <n v="0.99999999999899991"/>
    <n v="1.563380281690141E-2"/>
    <n v="1.1100000000000001"/>
    <x v="4"/>
  </r>
  <r>
    <x v="3"/>
    <s v="W"/>
    <x v="3"/>
    <m/>
    <x v="45"/>
    <x v="277"/>
    <n v="1"/>
    <n v="1"/>
    <n v="0.89387213031560675"/>
    <n v="38"/>
    <n v="41"/>
    <n v="6.1621621621621596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78"/>
    <n v="1"/>
    <n v="1"/>
    <n v="0.89387213031560675"/>
    <n v="46"/>
    <n v="41.333333333333336"/>
    <n v="7.4594594594594499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79"/>
    <n v="1"/>
    <n v="1"/>
    <n v="0.89387213031560675"/>
    <n v="39"/>
    <n v="39.333333333333336"/>
    <n v="6.1578947368421"/>
    <n v="76"/>
    <n v="75"/>
    <n v="69.999999999929997"/>
    <n v="0.99999999999899991"/>
    <n v="1.4605263157894737E-2"/>
    <n v="1.1100000000000001"/>
    <x v="4"/>
  </r>
  <r>
    <x v="3"/>
    <s v="W"/>
    <x v="3"/>
    <m/>
    <x v="45"/>
    <x v="280"/>
    <n v="1"/>
    <n v="1"/>
    <n v="0.89387213031560675"/>
    <n v="39"/>
    <n v="33.333333333333336"/>
    <n v="6.3243243243243201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81"/>
    <n v="1"/>
    <n v="1"/>
    <n v="0.89387213031560675"/>
    <n v="40"/>
    <n v="31.333333333333332"/>
    <n v="6.4"/>
    <n v="75"/>
    <n v="75.333333333333329"/>
    <n v="69.999999999929997"/>
    <n v="0.99999999999899991"/>
    <n v="1.4800000000000001E-2"/>
    <n v="1.1100000000000001"/>
    <x v="4"/>
  </r>
  <r>
    <x v="3"/>
    <s v="W"/>
    <x v="3"/>
    <m/>
    <x v="45"/>
    <x v="282"/>
    <n v="1"/>
    <n v="1"/>
    <n v="0.89387213031560675"/>
    <n v="21"/>
    <n v="28.333333333333332"/>
    <n v="3.36"/>
    <n v="75"/>
    <n v="76"/>
    <n v="69.999999999929997"/>
    <n v="0.99999999999899991"/>
    <n v="1.4800000000000001E-2"/>
    <n v="1.1100000000000001"/>
    <x v="4"/>
  </r>
  <r>
    <x v="3"/>
    <s v="W"/>
    <x v="3"/>
    <m/>
    <x v="45"/>
    <x v="283"/>
    <n v="1"/>
    <n v="1"/>
    <n v="0.89387213031560675"/>
    <n v="33"/>
    <n v="30.666666666666668"/>
    <n v="5.2105263157894699"/>
    <n v="76"/>
    <n v="76"/>
    <n v="69.999999999929997"/>
    <n v="0.99999999999899991"/>
    <n v="1.4605263157894737E-2"/>
    <n v="1.1100000000000001"/>
    <x v="4"/>
  </r>
  <r>
    <x v="3"/>
    <s v="W"/>
    <x v="3"/>
    <m/>
    <x v="45"/>
    <x v="284"/>
    <n v="1"/>
    <n v="1"/>
    <n v="0.89387213031560675"/>
    <n v="31"/>
    <n v="29.666666666666668"/>
    <n v="4.8311688311688297"/>
    <n v="77"/>
    <n v="75.333333333333329"/>
    <n v="69.999999999929997"/>
    <n v="0.99999999999899991"/>
    <n v="1.4415584415584416E-2"/>
    <n v="1.1100000000000001"/>
    <x v="4"/>
  </r>
  <r>
    <x v="3"/>
    <s v="W"/>
    <x v="3"/>
    <m/>
    <x v="45"/>
    <x v="285"/>
    <n v="1"/>
    <n v="1"/>
    <n v="0.89387213031560675"/>
    <n v="28"/>
    <n v="25"/>
    <n v="4.4800000000000004"/>
    <n v="75"/>
    <n v="74.666666666666671"/>
    <n v="69.999999999929997"/>
    <n v="0.99999999999899991"/>
    <n v="1.4800000000000001E-2"/>
    <n v="1.1100000000000001"/>
    <x v="4"/>
  </r>
  <r>
    <x v="3"/>
    <s v="W"/>
    <x v="3"/>
    <m/>
    <x v="45"/>
    <x v="286"/>
    <n v="1"/>
    <n v="1"/>
    <n v="0.89387213031560675"/>
    <n v="30"/>
    <n v="21"/>
    <n v="4.8648648648648596"/>
    <n v="74"/>
    <n v="74.666666666666671"/>
    <n v="69.999999999929997"/>
    <n v="0.99999999999899991"/>
    <n v="1.5000000000000001E-2"/>
    <n v="1.1100000000000001"/>
    <x v="4"/>
  </r>
  <r>
    <x v="3"/>
    <s v="W"/>
    <x v="3"/>
    <m/>
    <x v="45"/>
    <x v="287"/>
    <n v="1"/>
    <n v="1"/>
    <n v="0.89387213031560675"/>
    <n v="17"/>
    <n v="16.666666666666668"/>
    <n v="2.72"/>
    <n v="75"/>
    <n v="75.333333333333329"/>
    <n v="69.999999999929997"/>
    <n v="0.99999999999899991"/>
    <n v="1.4800000000000001E-2"/>
    <n v="1.1100000000000001"/>
    <x v="4"/>
  </r>
  <r>
    <x v="3"/>
    <s v="W"/>
    <x v="3"/>
    <m/>
    <x v="46"/>
    <x v="0"/>
    <n v="1"/>
    <n v="1"/>
    <n v="0.89387213031560675"/>
    <n v="16"/>
    <n v="18.666666666666668"/>
    <n v="2.56"/>
    <n v="75"/>
    <n v="74.666666666666671"/>
    <n v="69.999999999929997"/>
    <n v="0.99999999999899991"/>
    <n v="1.4800000000000001E-2"/>
    <n v="1.1100000000000001"/>
    <x v="5"/>
  </r>
  <r>
    <x v="3"/>
    <s v="W"/>
    <x v="3"/>
    <m/>
    <x v="46"/>
    <x v="1"/>
    <n v="1"/>
    <n v="1"/>
    <n v="0.89387213031560675"/>
    <n v="17"/>
    <n v="23"/>
    <n v="2.6842105263157801"/>
    <n v="76"/>
    <n v="74.666666666666671"/>
    <n v="69.999999999929997"/>
    <n v="0.99999999999899991"/>
    <n v="1.4605263157894737E-2"/>
    <n v="1.1100000000000001"/>
    <x v="5"/>
  </r>
  <r>
    <x v="3"/>
    <s v="W"/>
    <x v="3"/>
    <m/>
    <x v="46"/>
    <x v="2"/>
    <n v="1"/>
    <n v="1"/>
    <n v="0.89387213031560675"/>
    <n v="23"/>
    <n v="23.333333333333332"/>
    <n v="3.7808219178082099"/>
    <n v="73"/>
    <n v="74.666666666666671"/>
    <n v="69.999999999929997"/>
    <n v="0.99999999999899991"/>
    <n v="1.5205479452054796E-2"/>
    <n v="1.1100000000000001"/>
    <x v="5"/>
  </r>
  <r>
    <x v="3"/>
    <s v="W"/>
    <x v="3"/>
    <m/>
    <x v="46"/>
    <x v="3"/>
    <n v="1"/>
    <n v="1"/>
    <n v="0.89387213031560675"/>
    <n v="29"/>
    <n v="21.666666666666668"/>
    <n v="4.6399999999999997"/>
    <n v="75"/>
    <n v="74"/>
    <n v="69.999999999929997"/>
    <n v="0.99999999999899991"/>
    <n v="1.4800000000000001E-2"/>
    <n v="1.1100000000000001"/>
    <x v="5"/>
  </r>
  <r>
    <x v="3"/>
    <s v="W"/>
    <x v="3"/>
    <m/>
    <x v="46"/>
    <x v="4"/>
    <n v="1"/>
    <n v="1"/>
    <n v="0.89387213031560675"/>
    <n v="18"/>
    <n v="17"/>
    <n v="2.8421052631578898"/>
    <n v="76"/>
    <n v="74.666666666666671"/>
    <n v="69.999999999929997"/>
    <n v="0.99999999999899991"/>
    <n v="1.4605263157894737E-2"/>
    <n v="1.1100000000000001"/>
    <x v="5"/>
  </r>
  <r>
    <x v="3"/>
    <s v="W"/>
    <x v="3"/>
    <m/>
    <x v="46"/>
    <x v="5"/>
    <n v="1"/>
    <n v="1"/>
    <n v="0.89387213031560675"/>
    <n v="18"/>
    <n v="16"/>
    <n v="3.0422535211267601"/>
    <n v="71"/>
    <n v="74"/>
    <n v="69.999999999929997"/>
    <n v="0.99999999999899991"/>
    <n v="1.563380281690141E-2"/>
    <n v="1.1100000000000001"/>
    <x v="5"/>
  </r>
  <r>
    <x v="3"/>
    <s v="W"/>
    <x v="3"/>
    <m/>
    <x v="46"/>
    <x v="6"/>
    <n v="1"/>
    <n v="1"/>
    <n v="0.89387213031560675"/>
    <n v="15"/>
    <n v="13"/>
    <n v="2.33766233766233"/>
    <n v="77"/>
    <n v="75.333333333333329"/>
    <n v="69.999999999929997"/>
    <n v="0.99999999999899991"/>
    <n v="1.4415584415584416E-2"/>
    <n v="1.1100000000000001"/>
    <x v="5"/>
  </r>
  <r>
    <x v="3"/>
    <s v="W"/>
    <x v="3"/>
    <m/>
    <x v="46"/>
    <x v="7"/>
    <n v="1"/>
    <n v="1"/>
    <n v="0.89387213031560675"/>
    <n v="15"/>
    <n v="15"/>
    <n v="2.4324324324324298"/>
    <n v="74"/>
    <n v="74.666666666666671"/>
    <n v="69.999999999929997"/>
    <n v="0.99999999999899991"/>
    <n v="1.5000000000000001E-2"/>
    <n v="1.1100000000000001"/>
    <x v="5"/>
  </r>
  <r>
    <x v="3"/>
    <s v="W"/>
    <x v="3"/>
    <m/>
    <x v="46"/>
    <x v="8"/>
    <n v="1"/>
    <n v="1"/>
    <n v="0.89387213031560675"/>
    <n v="9"/>
    <n v="16"/>
    <n v="1.44"/>
    <n v="75"/>
    <n v="75"/>
    <n v="69.999999999929997"/>
    <n v="0.99999999999899991"/>
    <n v="1.4800000000000001E-2"/>
    <n v="1.1100000000000001"/>
    <x v="5"/>
  </r>
  <r>
    <x v="3"/>
    <s v="W"/>
    <x v="3"/>
    <m/>
    <x v="46"/>
    <x v="9"/>
    <n v="1"/>
    <n v="1"/>
    <n v="0.89387213031560675"/>
    <n v="21"/>
    <n v="17.333333333333332"/>
    <n v="3.36"/>
    <n v="75"/>
    <n v="74"/>
    <n v="69.999999999929997"/>
    <n v="0.99999999999899991"/>
    <n v="1.4800000000000001E-2"/>
    <n v="1.1100000000000001"/>
    <x v="5"/>
  </r>
  <r>
    <x v="3"/>
    <s v="W"/>
    <x v="3"/>
    <m/>
    <x v="46"/>
    <x v="10"/>
    <n v="1"/>
    <n v="1"/>
    <n v="0.89387213031560675"/>
    <n v="18"/>
    <n v="12.333333333333334"/>
    <n v="2.88"/>
    <n v="75"/>
    <n v="75"/>
    <n v="69.999999999929997"/>
    <n v="0.99999999999899991"/>
    <n v="1.4800000000000001E-2"/>
    <n v="1.1100000000000001"/>
    <x v="5"/>
  </r>
  <r>
    <x v="3"/>
    <s v="W"/>
    <x v="3"/>
    <m/>
    <x v="46"/>
    <x v="11"/>
    <n v="1"/>
    <n v="1"/>
    <n v="0.89387213031560675"/>
    <n v="13"/>
    <n v="9"/>
    <n v="2.1666666666666599"/>
    <n v="72"/>
    <n v="75.666666666666671"/>
    <n v="69.999999999929997"/>
    <n v="0.99999999999899991"/>
    <n v="1.5416666666666669E-2"/>
    <n v="1.1100000000000001"/>
    <x v="5"/>
  </r>
  <r>
    <x v="3"/>
    <s v="W"/>
    <x v="3"/>
    <m/>
    <x v="46"/>
    <x v="12"/>
    <n v="1"/>
    <n v="1"/>
    <n v="0.89387213031560675"/>
    <n v="6"/>
    <n v="7.333333333333333"/>
    <n v="0.92307692307692302"/>
    <n v="78"/>
    <n v="75.666666666666671"/>
    <n v="69.999999999929997"/>
    <n v="0.99999999999899991"/>
    <n v="1.4230769230769233E-2"/>
    <n v="1.1100000000000001"/>
    <x v="5"/>
  </r>
  <r>
    <x v="3"/>
    <s v="W"/>
    <x v="3"/>
    <m/>
    <x v="46"/>
    <x v="13"/>
    <n v="1"/>
    <n v="1"/>
    <n v="0.89387213031560675"/>
    <n v="8"/>
    <n v="9.6666666666666661"/>
    <n v="1.2467532467532401"/>
    <n v="77"/>
    <n v="74"/>
    <n v="69.999999999929997"/>
    <n v="0.99999999999899991"/>
    <n v="1.4415584415584416E-2"/>
    <n v="1.1100000000000001"/>
    <x v="5"/>
  </r>
  <r>
    <x v="3"/>
    <s v="W"/>
    <x v="3"/>
    <m/>
    <x v="46"/>
    <x v="14"/>
    <n v="1"/>
    <n v="1"/>
    <n v="0.89387213031560675"/>
    <n v="8"/>
    <n v="10.666666666666666"/>
    <n v="1.3333333333333299"/>
    <n v="72"/>
    <n v="73.666666666666671"/>
    <n v="69.999999999929997"/>
    <n v="0.99999999999899991"/>
    <n v="1.5416666666666669E-2"/>
    <n v="1.1100000000000001"/>
    <x v="5"/>
  </r>
  <r>
    <x v="3"/>
    <s v="W"/>
    <x v="3"/>
    <m/>
    <x v="46"/>
    <x v="15"/>
    <n v="1"/>
    <n v="1"/>
    <n v="0.89387213031560675"/>
    <n v="13"/>
    <n v="11"/>
    <n v="2.13698630136986"/>
    <n v="73"/>
    <n v="73.666666666666671"/>
    <n v="69.999999999929997"/>
    <n v="0.99999999999899991"/>
    <n v="1.5205479452054796E-2"/>
    <n v="1.1100000000000001"/>
    <x v="5"/>
  </r>
  <r>
    <x v="3"/>
    <s v="W"/>
    <x v="3"/>
    <m/>
    <x v="46"/>
    <x v="16"/>
    <n v="1"/>
    <n v="1"/>
    <n v="0.89387213031560675"/>
    <n v="11"/>
    <n v="8.6666666666666661"/>
    <n v="1.73684210526315"/>
    <n v="76"/>
    <n v="75"/>
    <n v="69.999999999929997"/>
    <n v="0.99999999999899991"/>
    <n v="1.4605263157894737E-2"/>
    <n v="1.1100000000000001"/>
    <x v="5"/>
  </r>
  <r>
    <x v="3"/>
    <s v="W"/>
    <x v="3"/>
    <m/>
    <x v="46"/>
    <x v="17"/>
    <n v="1"/>
    <n v="1"/>
    <n v="0.89387213031560675"/>
    <n v="9"/>
    <n v="6.333333333333333"/>
    <n v="1.5"/>
    <n v="72"/>
    <n v="75"/>
    <n v="69.999999999929997"/>
    <n v="0.99999999999899991"/>
    <n v="1.5416666666666669E-2"/>
    <n v="1.1100000000000001"/>
    <x v="5"/>
  </r>
  <r>
    <x v="3"/>
    <s v="W"/>
    <x v="3"/>
    <m/>
    <x v="46"/>
    <x v="18"/>
    <n v="1"/>
    <n v="1"/>
    <n v="0.89387213031560675"/>
    <n v="6"/>
    <n v="6.333333333333333"/>
    <n v="0.93506493506493504"/>
    <n v="77"/>
    <n v="76.333333333333329"/>
    <n v="69.999999999929997"/>
    <n v="0.99999999999899991"/>
    <n v="1.4415584415584416E-2"/>
    <n v="1.1100000000000001"/>
    <x v="5"/>
  </r>
  <r>
    <x v="3"/>
    <s v="W"/>
    <x v="3"/>
    <m/>
    <x v="46"/>
    <x v="19"/>
    <n v="1"/>
    <n v="1"/>
    <n v="0.89387213031560675"/>
    <n v="4"/>
    <n v="6.333333333333333"/>
    <n v="0.63157894736842102"/>
    <n v="76"/>
    <n v="75"/>
    <n v="69.999999999929997"/>
    <n v="0.99999999999899991"/>
    <n v="1.4605263157894737E-2"/>
    <n v="1.1100000000000001"/>
    <x v="5"/>
  </r>
  <r>
    <x v="3"/>
    <s v="W"/>
    <x v="3"/>
    <m/>
    <x v="46"/>
    <x v="20"/>
    <n v="1"/>
    <n v="1"/>
    <n v="0.89387213031560675"/>
    <n v="9"/>
    <n v="7"/>
    <n v="1.42105263157894"/>
    <n v="76"/>
    <n v="73.333333333333329"/>
    <n v="69.999999999929997"/>
    <n v="0.99999999999899991"/>
    <n v="1.4605263157894737E-2"/>
    <n v="1.1100000000000001"/>
    <x v="5"/>
  </r>
  <r>
    <x v="3"/>
    <s v="W"/>
    <x v="3"/>
    <m/>
    <x v="46"/>
    <x v="21"/>
    <n v="1"/>
    <n v="1"/>
    <n v="0.89387213031560675"/>
    <n v="6"/>
    <n v="5.666666666666667"/>
    <n v="0.98630136986301298"/>
    <n v="73"/>
    <n v="71.666666666666671"/>
    <n v="69.999999999929997"/>
    <n v="0.99999999999899991"/>
    <n v="1.5205479452054796E-2"/>
    <n v="1.1100000000000001"/>
    <x v="5"/>
  </r>
  <r>
    <x v="3"/>
    <s v="W"/>
    <x v="3"/>
    <m/>
    <x v="46"/>
    <x v="22"/>
    <n v="1"/>
    <n v="1"/>
    <n v="0.89387213031560675"/>
    <n v="6"/>
    <n v="6.666666666666667"/>
    <n v="1.0140845070422499"/>
    <n v="71"/>
    <n v="73"/>
    <n v="69.999999999929997"/>
    <n v="0.99999999999899991"/>
    <n v="1.563380281690141E-2"/>
    <n v="1.1100000000000001"/>
    <x v="5"/>
  </r>
  <r>
    <x v="3"/>
    <s v="W"/>
    <x v="3"/>
    <m/>
    <x v="46"/>
    <x v="23"/>
    <n v="1"/>
    <n v="1"/>
    <n v="0.89387213031560675"/>
    <n v="5"/>
    <n v="7.666666666666667"/>
    <n v="0.84507042253521103"/>
    <n v="71"/>
    <n v="74.666666666666671"/>
    <n v="69.999999999929997"/>
    <n v="0.99999999999899991"/>
    <n v="1.563380281690141E-2"/>
    <n v="1.1100000000000001"/>
    <x v="5"/>
  </r>
  <r>
    <x v="3"/>
    <s v="W"/>
    <x v="3"/>
    <m/>
    <x v="46"/>
    <x v="24"/>
    <n v="1"/>
    <n v="1"/>
    <n v="0.89387213031560675"/>
    <n v="9"/>
    <n v="7.666666666666667"/>
    <n v="1.4025974025974"/>
    <n v="77"/>
    <n v="75"/>
    <n v="69.999999999929997"/>
    <n v="0.99999999999899991"/>
    <n v="1.4415584415584416E-2"/>
    <n v="1.1100000000000001"/>
    <x v="5"/>
  </r>
  <r>
    <x v="3"/>
    <s v="W"/>
    <x v="3"/>
    <m/>
    <x v="46"/>
    <x v="25"/>
    <n v="1"/>
    <n v="1"/>
    <n v="0.89387213031560675"/>
    <n v="9"/>
    <n v="7"/>
    <n v="1.42105263157894"/>
    <n v="76"/>
    <n v="74"/>
    <n v="69.999999999929997"/>
    <n v="0.99999999999899991"/>
    <n v="1.4605263157894737E-2"/>
    <n v="1.1100000000000001"/>
    <x v="5"/>
  </r>
  <r>
    <x v="3"/>
    <s v="W"/>
    <x v="3"/>
    <m/>
    <x v="46"/>
    <x v="26"/>
    <n v="1"/>
    <n v="1"/>
    <n v="0.89387213031560675"/>
    <n v="5"/>
    <n v="5"/>
    <n v="0.83333333333333304"/>
    <n v="72"/>
    <n v="72.666666666666671"/>
    <n v="69.999999999929997"/>
    <n v="0.99999999999899991"/>
    <n v="1.5416666666666669E-2"/>
    <n v="1.1100000000000001"/>
    <x v="5"/>
  </r>
  <r>
    <x v="3"/>
    <s v="W"/>
    <x v="3"/>
    <m/>
    <x v="46"/>
    <x v="27"/>
    <n v="1"/>
    <n v="1"/>
    <n v="0.89387213031560675"/>
    <n v="7"/>
    <n v="5.666666666666667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46"/>
    <x v="28"/>
    <n v="1"/>
    <n v="1"/>
    <n v="0.89387213031560675"/>
    <n v="3"/>
    <n v="4.666666666666667"/>
    <n v="0.5"/>
    <n v="72"/>
    <n v="73.333333333333329"/>
    <n v="69.999999999929997"/>
    <n v="0.99999999999899991"/>
    <n v="1.5416666666666669E-2"/>
    <n v="1.1100000000000001"/>
    <x v="5"/>
  </r>
  <r>
    <x v="3"/>
    <s v="W"/>
    <x v="3"/>
    <m/>
    <x v="46"/>
    <x v="29"/>
    <n v="1"/>
    <n v="1"/>
    <n v="0.89387213031560675"/>
    <n v="7"/>
    <n v="6.333333333333333"/>
    <n v="1.13513513513513"/>
    <n v="74"/>
    <n v="73.333333333333329"/>
    <n v="69.999999999929997"/>
    <n v="0.99999999999899991"/>
    <n v="1.5000000000000001E-2"/>
    <n v="1.1100000000000001"/>
    <x v="5"/>
  </r>
  <r>
    <x v="3"/>
    <s v="W"/>
    <x v="3"/>
    <m/>
    <x v="46"/>
    <x v="30"/>
    <n v="1"/>
    <n v="1"/>
    <n v="0.89387213031560675"/>
    <n v="4"/>
    <n v="6"/>
    <n v="0.64864864864864802"/>
    <n v="74"/>
    <n v="72"/>
    <n v="69.999999999929997"/>
    <n v="0.99999999999899991"/>
    <n v="1.5000000000000001E-2"/>
    <n v="1.1100000000000001"/>
    <x v="5"/>
  </r>
  <r>
    <x v="3"/>
    <s v="W"/>
    <x v="3"/>
    <m/>
    <x v="46"/>
    <x v="31"/>
    <n v="1"/>
    <n v="1"/>
    <n v="0.89387213031560675"/>
    <n v="8"/>
    <n v="9.6666666666666661"/>
    <n v="1.3333333333333299"/>
    <n v="72"/>
    <n v="72"/>
    <n v="69.999999999929997"/>
    <n v="0.99999999999899991"/>
    <n v="1.5416666666666669E-2"/>
    <n v="1.1100000000000001"/>
    <x v="5"/>
  </r>
  <r>
    <x v="3"/>
    <s v="W"/>
    <x v="3"/>
    <m/>
    <x v="46"/>
    <x v="32"/>
    <n v="1"/>
    <n v="1"/>
    <n v="0"/>
    <n v="6"/>
    <n v="8.3333333333333339"/>
    <n v="1.02857142857142"/>
    <n v="70"/>
    <n v="70.666666666666671"/>
    <n v="70"/>
    <n v="1"/>
    <n v="1.5857142857142858E-2"/>
    <n v="1.1100000000000001"/>
    <x v="5"/>
  </r>
  <r>
    <x v="3"/>
    <s v="W"/>
    <x v="3"/>
    <m/>
    <x v="46"/>
    <x v="33"/>
    <n v="1"/>
    <n v="1"/>
    <n v="0.89387213031560675"/>
    <n v="15"/>
    <n v="9.3333333333333339"/>
    <n v="2.4324324324324298"/>
    <n v="74"/>
    <n v="72"/>
    <n v="69.999999999929997"/>
    <n v="0.99999999999899991"/>
    <n v="1.5000000000000001E-2"/>
    <n v="1.1100000000000001"/>
    <x v="5"/>
  </r>
  <r>
    <x v="3"/>
    <s v="W"/>
    <x v="3"/>
    <m/>
    <x v="46"/>
    <x v="34"/>
    <n v="1"/>
    <n v="1"/>
    <n v="108.21490897916853"/>
    <n v="4"/>
    <n v="7"/>
    <n v="0.70588235294117596"/>
    <n v="68"/>
    <n v="72"/>
    <n v="68"/>
    <n v="0.97142857142857142"/>
    <n v="1.6323529411764709E-2"/>
    <n v="1.1100000000000001"/>
    <x v="5"/>
  </r>
  <r>
    <x v="3"/>
    <s v="W"/>
    <x v="3"/>
    <m/>
    <x v="46"/>
    <x v="35"/>
    <n v="1"/>
    <n v="1"/>
    <n v="0.89387213031560675"/>
    <n v="9"/>
    <n v="7"/>
    <n v="1.4594594594594501"/>
    <n v="74"/>
    <n v="72.666666666666671"/>
    <n v="69.999999999929997"/>
    <n v="0.99999999999899991"/>
    <n v="1.5000000000000001E-2"/>
    <n v="1.1100000000000001"/>
    <x v="5"/>
  </r>
  <r>
    <x v="3"/>
    <s v="W"/>
    <x v="3"/>
    <m/>
    <x v="46"/>
    <x v="36"/>
    <n v="1"/>
    <n v="1"/>
    <n v="0.89387213031560675"/>
    <n v="8"/>
    <n v="6.333333333333333"/>
    <n v="1.29729729729729"/>
    <n v="74"/>
    <n v="72.666666666666671"/>
    <n v="69.999999999929997"/>
    <n v="0.99999999999899991"/>
    <n v="1.5000000000000001E-2"/>
    <n v="1.1100000000000001"/>
    <x v="5"/>
  </r>
  <r>
    <x v="3"/>
    <s v="W"/>
    <x v="3"/>
    <m/>
    <x v="46"/>
    <x v="37"/>
    <n v="1"/>
    <n v="1"/>
    <n v="0"/>
    <n v="4"/>
    <n v="5"/>
    <n v="0.68571428571428505"/>
    <n v="70"/>
    <n v="73"/>
    <n v="70"/>
    <n v="1"/>
    <n v="1.5857142857142858E-2"/>
    <n v="1.1100000000000001"/>
    <x v="5"/>
  </r>
  <r>
    <x v="3"/>
    <s v="W"/>
    <x v="3"/>
    <m/>
    <x v="46"/>
    <x v="38"/>
    <n v="1"/>
    <n v="1"/>
    <n v="0.89387213031560675"/>
    <n v="7"/>
    <n v="6.666666666666667"/>
    <n v="1.13513513513513"/>
    <n v="74"/>
    <n v="74.333333333333329"/>
    <n v="69.999999999929997"/>
    <n v="0.99999999999899991"/>
    <n v="1.5000000000000001E-2"/>
    <n v="1.1100000000000001"/>
    <x v="5"/>
  </r>
  <r>
    <x v="3"/>
    <s v="W"/>
    <x v="3"/>
    <m/>
    <x v="46"/>
    <x v="39"/>
    <n v="1"/>
    <n v="1"/>
    <n v="0.89387213031560675"/>
    <n v="4"/>
    <n v="6"/>
    <n v="0.64"/>
    <n v="75"/>
    <n v="74.333333333333329"/>
    <n v="69.999999999929997"/>
    <n v="0.99999999999899991"/>
    <n v="1.4800000000000001E-2"/>
    <n v="1.1100000000000001"/>
    <x v="5"/>
  </r>
  <r>
    <x v="3"/>
    <s v="W"/>
    <x v="3"/>
    <m/>
    <x v="46"/>
    <x v="40"/>
    <n v="1"/>
    <n v="1"/>
    <n v="0.89387213031560675"/>
    <n v="9"/>
    <n v="6"/>
    <n v="1.4594594594594501"/>
    <n v="74"/>
    <n v="75.666666666666671"/>
    <n v="69.999999999929997"/>
    <n v="0.99999999999899991"/>
    <n v="1.5000000000000001E-2"/>
    <n v="1.1100000000000001"/>
    <x v="5"/>
  </r>
  <r>
    <x v="3"/>
    <s v="W"/>
    <x v="3"/>
    <m/>
    <x v="46"/>
    <x v="41"/>
    <n v="1"/>
    <n v="1"/>
    <n v="0.89387213031560675"/>
    <n v="5"/>
    <n v="6"/>
    <n v="0.81081081081080997"/>
    <n v="74"/>
    <n v="75.666666666666671"/>
    <n v="69.999999999929997"/>
    <n v="0.99999999999899991"/>
    <n v="1.5000000000000001E-2"/>
    <n v="1.1100000000000001"/>
    <x v="5"/>
  </r>
  <r>
    <x v="3"/>
    <s v="W"/>
    <x v="3"/>
    <m/>
    <x v="46"/>
    <x v="42"/>
    <n v="1"/>
    <n v="1"/>
    <n v="0.89387213031560675"/>
    <n v="4"/>
    <n v="7.666666666666667"/>
    <n v="0.60759493670886"/>
    <n v="79"/>
    <n v="76.333333333333329"/>
    <n v="69.999999999929997"/>
    <n v="0.99999999999899991"/>
    <n v="1.4050632911392406E-2"/>
    <n v="1.1100000000000001"/>
    <x v="5"/>
  </r>
  <r>
    <x v="3"/>
    <s v="W"/>
    <x v="3"/>
    <m/>
    <x v="46"/>
    <x v="43"/>
    <n v="1"/>
    <n v="1"/>
    <n v="0.89387213031560675"/>
    <n v="9"/>
    <n v="9"/>
    <n v="1.4594594594594501"/>
    <n v="74"/>
    <n v="75"/>
    <n v="69.999999999929997"/>
    <n v="0.99999999999899991"/>
    <n v="1.5000000000000001E-2"/>
    <n v="1.1100000000000001"/>
    <x v="5"/>
  </r>
  <r>
    <x v="3"/>
    <s v="W"/>
    <x v="3"/>
    <m/>
    <x v="46"/>
    <x v="44"/>
    <n v="1"/>
    <n v="1"/>
    <n v="0.89387213031560675"/>
    <n v="10"/>
    <n v="7.666666666666667"/>
    <n v="1.57894736842105"/>
    <n v="76"/>
    <n v="75.333333333333329"/>
    <n v="69.999999999929997"/>
    <n v="0.99999999999899991"/>
    <n v="1.4605263157894737E-2"/>
    <n v="1.1100000000000001"/>
    <x v="5"/>
  </r>
  <r>
    <x v="3"/>
    <s v="W"/>
    <x v="3"/>
    <m/>
    <x v="46"/>
    <x v="45"/>
    <n v="1"/>
    <n v="1"/>
    <n v="0.89387213031560675"/>
    <n v="8"/>
    <n v="6.333333333333333"/>
    <n v="1.28"/>
    <n v="75"/>
    <n v="75.666666666666671"/>
    <n v="69.999999999929997"/>
    <n v="0.99999999999899991"/>
    <n v="1.4800000000000001E-2"/>
    <n v="1.1100000000000001"/>
    <x v="5"/>
  </r>
  <r>
    <x v="3"/>
    <s v="W"/>
    <x v="3"/>
    <m/>
    <x v="46"/>
    <x v="46"/>
    <n v="1"/>
    <n v="1"/>
    <n v="0.89387213031560675"/>
    <n v="5"/>
    <n v="8.3333333333333339"/>
    <n v="0.8"/>
    <n v="75"/>
    <n v="75.666666666666671"/>
    <n v="69.999999999929997"/>
    <n v="0.99999999999899991"/>
    <n v="1.4800000000000001E-2"/>
    <n v="1.1100000000000001"/>
    <x v="5"/>
  </r>
  <r>
    <x v="3"/>
    <s v="W"/>
    <x v="3"/>
    <m/>
    <x v="46"/>
    <x v="47"/>
    <n v="1"/>
    <n v="1"/>
    <n v="0.89387213031560675"/>
    <n v="6"/>
    <n v="10.666666666666666"/>
    <n v="0.93506493506493504"/>
    <n v="77"/>
    <n v="75.666666666666671"/>
    <n v="69.999999999929997"/>
    <n v="0.99999999999899991"/>
    <n v="1.4415584415584416E-2"/>
    <n v="1.1100000000000001"/>
    <x v="5"/>
  </r>
  <r>
    <x v="3"/>
    <s v="W"/>
    <x v="3"/>
    <m/>
    <x v="46"/>
    <x v="48"/>
    <n v="1"/>
    <n v="1"/>
    <n v="0.89387213031560675"/>
    <n v="14"/>
    <n v="13"/>
    <n v="2.2400000000000002"/>
    <n v="75"/>
    <n v="75.666666666666671"/>
    <n v="69.999999999929997"/>
    <n v="0.99999999999899991"/>
    <n v="1.4800000000000001E-2"/>
    <n v="1.1100000000000001"/>
    <x v="5"/>
  </r>
  <r>
    <x v="3"/>
    <s v="W"/>
    <x v="3"/>
    <m/>
    <x v="46"/>
    <x v="49"/>
    <n v="1"/>
    <n v="1"/>
    <n v="0.89387213031560675"/>
    <n v="12"/>
    <n v="14.666666666666666"/>
    <n v="1.92"/>
    <n v="75"/>
    <n v="76"/>
    <n v="69.999999999929997"/>
    <n v="0.99999999999899991"/>
    <n v="1.4800000000000001E-2"/>
    <n v="1.1100000000000001"/>
    <x v="5"/>
  </r>
  <r>
    <x v="3"/>
    <s v="W"/>
    <x v="3"/>
    <m/>
    <x v="46"/>
    <x v="50"/>
    <n v="1"/>
    <n v="1"/>
    <n v="0.89387213031560675"/>
    <n v="13"/>
    <n v="17.333333333333332"/>
    <n v="2.02597402597402"/>
    <n v="77"/>
    <n v="75.666666666666671"/>
    <n v="69.999999999929997"/>
    <n v="0.99999999999899991"/>
    <n v="1.4415584415584416E-2"/>
    <n v="1.1100000000000001"/>
    <x v="5"/>
  </r>
  <r>
    <x v="3"/>
    <s v="W"/>
    <x v="3"/>
    <m/>
    <x v="46"/>
    <x v="51"/>
    <n v="1"/>
    <n v="1"/>
    <n v="0.89387213031560675"/>
    <n v="19"/>
    <n v="20"/>
    <n v="3"/>
    <n v="76"/>
    <n v="74"/>
    <n v="69.999999999929997"/>
    <n v="0.99999999999899991"/>
    <n v="1.4605263157894737E-2"/>
    <n v="1.1100000000000001"/>
    <x v="5"/>
  </r>
  <r>
    <x v="3"/>
    <s v="W"/>
    <x v="3"/>
    <m/>
    <x v="46"/>
    <x v="52"/>
    <n v="1"/>
    <n v="1"/>
    <n v="0.89387213031560675"/>
    <n v="20"/>
    <n v="26.333333333333332"/>
    <n v="3.2432432432432399"/>
    <n v="74"/>
    <n v="74"/>
    <n v="69.999999999929997"/>
    <n v="0.99999999999899991"/>
    <n v="1.5000000000000001E-2"/>
    <n v="1.1100000000000001"/>
    <x v="5"/>
  </r>
  <r>
    <x v="3"/>
    <s v="W"/>
    <x v="3"/>
    <m/>
    <x v="46"/>
    <x v="53"/>
    <n v="1"/>
    <n v="1"/>
    <n v="0.89387213031560675"/>
    <n v="21"/>
    <n v="25.666666666666668"/>
    <n v="3.5"/>
    <n v="72"/>
    <n v="74.666666666666671"/>
    <n v="69.999999999929997"/>
    <n v="0.99999999999899991"/>
    <n v="1.5416666666666669E-2"/>
    <n v="1.1100000000000001"/>
    <x v="5"/>
  </r>
  <r>
    <x v="3"/>
    <s v="W"/>
    <x v="3"/>
    <m/>
    <x v="46"/>
    <x v="54"/>
    <n v="1"/>
    <n v="1"/>
    <n v="0.89387213031560675"/>
    <n v="38"/>
    <n v="29.333333333333332"/>
    <n v="6"/>
    <n v="76"/>
    <n v="76.333333333333329"/>
    <n v="69.999999999929997"/>
    <n v="0.99999999999899991"/>
    <n v="1.4605263157894737E-2"/>
    <n v="1.1100000000000001"/>
    <x v="5"/>
  </r>
  <r>
    <x v="3"/>
    <s v="W"/>
    <x v="3"/>
    <m/>
    <x v="46"/>
    <x v="55"/>
    <n v="1"/>
    <n v="1"/>
    <n v="0.89387213031560675"/>
    <n v="18"/>
    <n v="31"/>
    <n v="2.8421052631578898"/>
    <n v="76"/>
    <n v="76.333333333333329"/>
    <n v="69.999999999929997"/>
    <n v="0.99999999999899991"/>
    <n v="1.4605263157894737E-2"/>
    <n v="1.1100000000000001"/>
    <x v="5"/>
  </r>
  <r>
    <x v="3"/>
    <s v="W"/>
    <x v="3"/>
    <m/>
    <x v="46"/>
    <x v="56"/>
    <n v="1"/>
    <n v="1"/>
    <n v="0.89387213031560675"/>
    <n v="32"/>
    <n v="36"/>
    <n v="4.9870129870129798"/>
    <n v="77"/>
    <n v="76.333333333333329"/>
    <n v="69.999999999929997"/>
    <n v="0.99999999999899991"/>
    <n v="1.4415584415584416E-2"/>
    <n v="1.1100000000000001"/>
    <x v="5"/>
  </r>
  <r>
    <x v="3"/>
    <s v="W"/>
    <x v="3"/>
    <m/>
    <x v="46"/>
    <x v="57"/>
    <n v="1"/>
    <n v="1"/>
    <n v="0.89387213031560675"/>
    <n v="43"/>
    <n v="37"/>
    <n v="6.7894736842105203"/>
    <n v="76"/>
    <n v="76"/>
    <n v="69.999999999929997"/>
    <n v="0.99999999999899991"/>
    <n v="1.4605263157894737E-2"/>
    <n v="1.1100000000000001"/>
    <x v="5"/>
  </r>
  <r>
    <x v="3"/>
    <s v="W"/>
    <x v="3"/>
    <m/>
    <x v="46"/>
    <x v="58"/>
    <n v="1"/>
    <n v="1"/>
    <n v="0.89387213031560675"/>
    <n v="33"/>
    <n v="35"/>
    <n v="5.2105263157894699"/>
    <n v="76"/>
    <n v="76.333333333333329"/>
    <n v="69.999999999929997"/>
    <n v="0.99999999999899991"/>
    <n v="1.4605263157894737E-2"/>
    <n v="1.1100000000000001"/>
    <x v="5"/>
  </r>
  <r>
    <x v="3"/>
    <s v="W"/>
    <x v="3"/>
    <m/>
    <x v="46"/>
    <x v="59"/>
    <n v="1"/>
    <n v="1"/>
    <n v="0.89387213031560675"/>
    <n v="35"/>
    <n v="40.333333333333336"/>
    <n v="5.5263157894736796"/>
    <n v="76"/>
    <n v="76"/>
    <n v="69.999999999929997"/>
    <n v="0.99999999999899991"/>
    <n v="1.4605263157894737E-2"/>
    <n v="1.1100000000000001"/>
    <x v="5"/>
  </r>
  <r>
    <x v="3"/>
    <s v="W"/>
    <x v="3"/>
    <m/>
    <x v="46"/>
    <x v="60"/>
    <n v="1"/>
    <n v="1"/>
    <n v="0.89387213031560675"/>
    <n v="37"/>
    <n v="46.333333333333336"/>
    <n v="5.7662337662337597"/>
    <n v="77"/>
    <n v="75.666666666666671"/>
    <n v="69.999999999929997"/>
    <n v="0.99999999999899991"/>
    <n v="1.4415584415584416E-2"/>
    <n v="1.1100000000000001"/>
    <x v="5"/>
  </r>
  <r>
    <x v="3"/>
    <s v="W"/>
    <x v="3"/>
    <m/>
    <x v="46"/>
    <x v="61"/>
    <n v="1"/>
    <n v="1"/>
    <n v="0.89387213031560675"/>
    <n v="49"/>
    <n v="57.333333333333336"/>
    <n v="7.84"/>
    <n v="75"/>
    <n v="75"/>
    <n v="69.999999999929997"/>
    <n v="0.99999999999899991"/>
    <n v="1.4800000000000001E-2"/>
    <n v="1.1100000000000001"/>
    <x v="5"/>
  </r>
  <r>
    <x v="3"/>
    <s v="W"/>
    <x v="3"/>
    <m/>
    <x v="46"/>
    <x v="62"/>
    <n v="1"/>
    <n v="1"/>
    <n v="0.89387213031560675"/>
    <n v="53"/>
    <n v="65.666666666666671"/>
    <n v="8.48"/>
    <n v="75"/>
    <n v="74.666666666666671"/>
    <n v="69.999999999929997"/>
    <n v="0.99999999999899991"/>
    <n v="1.4800000000000001E-2"/>
    <n v="1.1100000000000001"/>
    <x v="5"/>
  </r>
  <r>
    <x v="3"/>
    <s v="W"/>
    <x v="3"/>
    <m/>
    <x v="46"/>
    <x v="63"/>
    <n v="1"/>
    <n v="1"/>
    <n v="0.89387213031560675"/>
    <n v="70"/>
    <n v="73.333333333333329"/>
    <n v="11.2"/>
    <n v="75"/>
    <n v="74.333333333333329"/>
    <n v="69.999999999929997"/>
    <n v="0.99999999999899991"/>
    <n v="1.4800000000000001E-2"/>
    <n v="1.1100000000000001"/>
    <x v="5"/>
  </r>
  <r>
    <x v="3"/>
    <s v="W"/>
    <x v="3"/>
    <m/>
    <x v="46"/>
    <x v="64"/>
    <n v="1"/>
    <n v="1"/>
    <n v="0.89387213031560675"/>
    <n v="74"/>
    <n v="77"/>
    <n v="12"/>
    <n v="74"/>
    <n v="73.666666666666671"/>
    <n v="69.999999999929997"/>
    <n v="0.99999999999899991"/>
    <n v="1.5000000000000001E-2"/>
    <n v="1.1100000000000001"/>
    <x v="5"/>
  </r>
  <r>
    <x v="3"/>
    <s v="W"/>
    <x v="3"/>
    <m/>
    <x v="46"/>
    <x v="65"/>
    <n v="1"/>
    <n v="1"/>
    <n v="0.89387213031560675"/>
    <n v="76"/>
    <n v="95.333333333333329"/>
    <n v="12.3243243243243"/>
    <n v="74"/>
    <n v="73.333333333333329"/>
    <n v="69.999999999929997"/>
    <n v="0.99999999999899991"/>
    <n v="1.5000000000000001E-2"/>
    <n v="1.1100000000000001"/>
    <x v="5"/>
  </r>
  <r>
    <x v="3"/>
    <s v="W"/>
    <x v="3"/>
    <m/>
    <x v="46"/>
    <x v="66"/>
    <n v="1"/>
    <n v="1"/>
    <n v="0.89387213031560675"/>
    <n v="81"/>
    <n v="107"/>
    <n v="13.3150684931506"/>
    <n v="73"/>
    <n v="73.333333333333329"/>
    <n v="69.999999999929997"/>
    <n v="0.99999999999899991"/>
    <n v="1.5205479452054796E-2"/>
    <n v="1.1100000000000001"/>
    <x v="5"/>
  </r>
  <r>
    <x v="3"/>
    <s v="W"/>
    <x v="3"/>
    <m/>
    <x v="46"/>
    <x v="67"/>
    <n v="1"/>
    <n v="1"/>
    <n v="0.89387213031560675"/>
    <n v="129"/>
    <n v="120.66666666666667"/>
    <n v="21.205479452054799"/>
    <n v="73"/>
    <n v="73"/>
    <n v="69.999999999929997"/>
    <n v="0.99999999999899991"/>
    <n v="1.5205479452054796E-2"/>
    <n v="1.1100000000000001"/>
    <x v="5"/>
  </r>
  <r>
    <x v="3"/>
    <s v="W"/>
    <x v="3"/>
    <m/>
    <x v="46"/>
    <x v="68"/>
    <n v="1"/>
    <n v="1"/>
    <n v="0.89387213031560675"/>
    <n v="111"/>
    <n v="119"/>
    <n v="18"/>
    <n v="74"/>
    <n v="73"/>
    <n v="69.999999999929997"/>
    <n v="0.99999999999899991"/>
    <n v="1.5000000000000001E-2"/>
    <n v="1.1100000000000001"/>
    <x v="5"/>
  </r>
  <r>
    <x v="3"/>
    <s v="W"/>
    <x v="3"/>
    <m/>
    <x v="46"/>
    <x v="69"/>
    <n v="1"/>
    <n v="1"/>
    <n v="0.89387213031560675"/>
    <n v="122"/>
    <n v="110.33333333333333"/>
    <n v="20.3333333333333"/>
    <n v="72"/>
    <n v="73"/>
    <n v="69.999999999929997"/>
    <n v="0.99999999999899991"/>
    <n v="1.5416666666666669E-2"/>
    <n v="1.1100000000000001"/>
    <x v="5"/>
  </r>
  <r>
    <x v="3"/>
    <s v="W"/>
    <x v="3"/>
    <m/>
    <x v="46"/>
    <x v="70"/>
    <n v="1"/>
    <n v="1"/>
    <n v="0.89387213031560675"/>
    <n v="124"/>
    <n v="93"/>
    <n v="20.383561643835598"/>
    <n v="73"/>
    <n v="73"/>
    <n v="69.999999999929997"/>
    <n v="0.99999999999899991"/>
    <n v="1.5205479452054796E-2"/>
    <n v="1.1100000000000001"/>
    <x v="5"/>
  </r>
  <r>
    <x v="3"/>
    <s v="W"/>
    <x v="3"/>
    <m/>
    <x v="46"/>
    <x v="71"/>
    <n v="1"/>
    <n v="1"/>
    <n v="0.89387213031560675"/>
    <n v="85"/>
    <n v="67"/>
    <n v="13.783783783783701"/>
    <n v="74"/>
    <n v="73"/>
    <n v="69.999999999929997"/>
    <n v="0.99999999999899991"/>
    <n v="1.5000000000000001E-2"/>
    <n v="1.1100000000000001"/>
    <x v="5"/>
  </r>
  <r>
    <x v="3"/>
    <s v="W"/>
    <x v="3"/>
    <m/>
    <x v="46"/>
    <x v="72"/>
    <n v="1"/>
    <n v="1"/>
    <n v="0.89387213031560675"/>
    <n v="70"/>
    <n v="52"/>
    <n v="11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46"/>
    <x v="73"/>
    <n v="1"/>
    <n v="1"/>
    <n v="0.89387213031560675"/>
    <n v="46"/>
    <n v="47.666666666666664"/>
    <n v="7.5616438356164304"/>
    <n v="73"/>
    <n v="71.333333333333329"/>
    <n v="69.999999999929997"/>
    <n v="0.99999999999899991"/>
    <n v="1.5205479452054796E-2"/>
    <n v="1.1100000000000001"/>
    <x v="5"/>
  </r>
  <r>
    <x v="3"/>
    <s v="W"/>
    <x v="3"/>
    <m/>
    <x v="46"/>
    <x v="74"/>
    <n v="1"/>
    <n v="1"/>
    <n v="0.89387213031560675"/>
    <n v="40"/>
    <n v="52"/>
    <n v="6.6666666666666599"/>
    <n v="72"/>
    <n v="70.666666666666671"/>
    <n v="69.999999999929997"/>
    <n v="0.99999999999899991"/>
    <n v="1.5416666666666669E-2"/>
    <n v="1.1100000000000001"/>
    <x v="5"/>
  </r>
  <r>
    <x v="3"/>
    <s v="W"/>
    <x v="3"/>
    <m/>
    <x v="46"/>
    <x v="75"/>
    <n v="1"/>
    <n v="1"/>
    <n v="95.10211687837544"/>
    <n v="57"/>
    <n v="64.666666666666671"/>
    <n v="9.9130434782608692"/>
    <n v="69"/>
    <n v="69"/>
    <n v="69"/>
    <n v="0.98571428571428577"/>
    <n v="1.6086956521739131E-2"/>
    <n v="1.1100000000000001"/>
    <x v="5"/>
  </r>
  <r>
    <x v="3"/>
    <s v="W"/>
    <x v="3"/>
    <m/>
    <x v="46"/>
    <x v="76"/>
    <n v="1"/>
    <n v="1"/>
    <n v="0.89387213031560675"/>
    <n v="59"/>
    <n v="77"/>
    <n v="9.9718309859154903"/>
    <n v="71"/>
    <n v="69"/>
    <n v="69.999999999929997"/>
    <n v="0.99999999999899991"/>
    <n v="1.563380281690141E-2"/>
    <n v="1.1100000000000001"/>
    <x v="5"/>
  </r>
  <r>
    <x v="3"/>
    <s v="W"/>
    <x v="3"/>
    <m/>
    <x v="46"/>
    <x v="77"/>
    <n v="1"/>
    <n v="1"/>
    <n v="116.2368053341856"/>
    <n v="78"/>
    <n v="91.666666666666671"/>
    <n v="13.9701492537313"/>
    <n v="67"/>
    <n v="67"/>
    <n v="67"/>
    <n v="0.95714285714285718"/>
    <n v="1.656716417910448E-2"/>
    <n v="1.1100000000000001"/>
    <x v="5"/>
  </r>
  <r>
    <x v="3"/>
    <s v="W"/>
    <x v="3"/>
    <m/>
    <x v="46"/>
    <x v="78"/>
    <n v="1"/>
    <n v="1"/>
    <n v="95.10211687837544"/>
    <n v="94"/>
    <n v="102"/>
    <n v="16.347826086956498"/>
    <n v="69"/>
    <n v="67"/>
    <n v="69"/>
    <n v="0.98571428571428577"/>
    <n v="1.6086956521739131E-2"/>
    <n v="1.1100000000000001"/>
    <x v="5"/>
  </r>
  <r>
    <x v="3"/>
    <s v="W"/>
    <x v="3"/>
    <m/>
    <x v="46"/>
    <x v="79"/>
    <n v="1"/>
    <n v="1"/>
    <n v="126.24853270903056"/>
    <n v="103"/>
    <n v="108.66666666666667"/>
    <n v="19.015384615384601"/>
    <n v="65"/>
    <n v="65.333333333333329"/>
    <n v="65"/>
    <n v="0.9285714285714286"/>
    <n v="1.707692307692308E-2"/>
    <n v="1.1100000000000001"/>
    <x v="5"/>
  </r>
  <r>
    <x v="3"/>
    <s v="W"/>
    <x v="3"/>
    <m/>
    <x v="46"/>
    <x v="80"/>
    <n v="1"/>
    <n v="1"/>
    <n v="116.2368053341856"/>
    <n v="109"/>
    <n v="106.33333333333333"/>
    <n v="19.522388059701399"/>
    <n v="67"/>
    <n v="66"/>
    <n v="67"/>
    <n v="0.95714285714285718"/>
    <n v="1.656716417910448E-2"/>
    <n v="1.1100000000000001"/>
    <x v="5"/>
  </r>
  <r>
    <x v="3"/>
    <s v="W"/>
    <x v="3"/>
    <m/>
    <x v="46"/>
    <x v="81"/>
    <n v="1"/>
    <n v="1"/>
    <n v="129.6385246904519"/>
    <n v="114"/>
    <n v="95.666666666666671"/>
    <n v="21.375"/>
    <n v="64"/>
    <n v="66"/>
    <n v="64"/>
    <n v="0.91428571428571426"/>
    <n v="1.7343750000000002E-2"/>
    <n v="1.1100000000000001"/>
    <x v="5"/>
  </r>
  <r>
    <x v="3"/>
    <s v="W"/>
    <x v="3"/>
    <m/>
    <x v="46"/>
    <x v="82"/>
    <n v="1"/>
    <n v="1"/>
    <n v="116.2368053341856"/>
    <n v="96"/>
    <n v="89"/>
    <n v="17.194029850746201"/>
    <n v="67"/>
    <n v="66"/>
    <n v="67"/>
    <n v="0.95714285714285718"/>
    <n v="1.656716417910448E-2"/>
    <n v="1.1100000000000001"/>
    <x v="5"/>
  </r>
  <r>
    <x v="3"/>
    <s v="W"/>
    <x v="3"/>
    <m/>
    <x v="46"/>
    <x v="83"/>
    <n v="1"/>
    <n v="1"/>
    <n v="116.2368053341856"/>
    <n v="77"/>
    <n v="91"/>
    <n v="13.791044776119399"/>
    <n v="67"/>
    <n v="66"/>
    <n v="67"/>
    <n v="0.95714285714285718"/>
    <n v="1.656716417910448E-2"/>
    <n v="1.1100000000000001"/>
    <x v="5"/>
  </r>
  <r>
    <x v="3"/>
    <s v="W"/>
    <x v="3"/>
    <m/>
    <x v="46"/>
    <x v="84"/>
    <n v="1"/>
    <n v="1"/>
    <n v="129.6385246904519"/>
    <n v="94"/>
    <n v="105.66666666666667"/>
    <n v="17.625"/>
    <n v="64"/>
    <n v="65.333333333333329"/>
    <n v="64"/>
    <n v="0.91428571428571426"/>
    <n v="1.7343750000000002E-2"/>
    <n v="1.1100000000000001"/>
    <x v="5"/>
  </r>
  <r>
    <x v="3"/>
    <s v="W"/>
    <x v="3"/>
    <m/>
    <x v="46"/>
    <x v="85"/>
    <n v="1"/>
    <n v="1"/>
    <n v="116.2368053341856"/>
    <n v="102"/>
    <n v="114"/>
    <n v="18.268656716417901"/>
    <n v="67"/>
    <n v="64.666666666666671"/>
    <n v="67"/>
    <n v="0.95714285714285718"/>
    <n v="1.656716417910448E-2"/>
    <n v="1.1100000000000001"/>
    <x v="5"/>
  </r>
  <r>
    <x v="3"/>
    <s v="W"/>
    <x v="3"/>
    <m/>
    <x v="46"/>
    <x v="86"/>
    <n v="1"/>
    <n v="1"/>
    <n v="126.24853270903056"/>
    <n v="121"/>
    <n v="117"/>
    <n v="22.338461538461502"/>
    <n v="65"/>
    <n v="64.333333333333329"/>
    <n v="65"/>
    <n v="0.9285714285714286"/>
    <n v="1.707692307692308E-2"/>
    <n v="1.1100000000000001"/>
    <x v="5"/>
  </r>
  <r>
    <x v="3"/>
    <s v="W"/>
    <x v="3"/>
    <m/>
    <x v="46"/>
    <x v="87"/>
    <n v="1"/>
    <n v="1"/>
    <n v="134.55087754359997"/>
    <n v="119"/>
    <n v="122"/>
    <n v="23.0322580645161"/>
    <n v="62"/>
    <n v="64.666666666666671"/>
    <n v="62"/>
    <n v="0.88571428571428568"/>
    <n v="1.7903225806451616E-2"/>
    <n v="1.1100000000000001"/>
    <x v="5"/>
  </r>
  <r>
    <x v="3"/>
    <s v="W"/>
    <x v="3"/>
    <m/>
    <x v="46"/>
    <x v="88"/>
    <n v="1"/>
    <n v="1"/>
    <n v="121.93142998557751"/>
    <n v="111"/>
    <n v="123.66666666666667"/>
    <n v="20.181818181818102"/>
    <n v="66"/>
    <n v="65.333333333333329"/>
    <n v="66"/>
    <n v="0.94285714285714284"/>
    <n v="1.6818181818181819E-2"/>
    <n v="1.1100000000000001"/>
    <x v="5"/>
  </r>
  <r>
    <x v="3"/>
    <s v="W"/>
    <x v="3"/>
    <m/>
    <x v="46"/>
    <x v="89"/>
    <n v="1"/>
    <n v="1"/>
    <n v="121.93142998557751"/>
    <n v="136"/>
    <n v="130"/>
    <n v="24.727272727272702"/>
    <n v="66"/>
    <n v="64.666666666666671"/>
    <n v="66"/>
    <n v="0.94285714285714284"/>
    <n v="1.6818181818181819E-2"/>
    <n v="1.1100000000000001"/>
    <x v="5"/>
  </r>
  <r>
    <x v="3"/>
    <s v="W"/>
    <x v="3"/>
    <m/>
    <x v="46"/>
    <x v="90"/>
    <n v="1"/>
    <n v="1"/>
    <n v="129.6385246904519"/>
    <n v="124"/>
    <n v="124.66666666666667"/>
    <n v="23.25"/>
    <n v="64"/>
    <n v="65"/>
    <n v="64"/>
    <n v="0.91428571428571426"/>
    <n v="1.7343750000000002E-2"/>
    <n v="1.1100000000000001"/>
    <x v="5"/>
  </r>
  <r>
    <x v="3"/>
    <s v="W"/>
    <x v="3"/>
    <m/>
    <x v="46"/>
    <x v="91"/>
    <n v="1"/>
    <n v="1"/>
    <n v="129.6385246904519"/>
    <n v="130"/>
    <n v="122.33333333333333"/>
    <n v="24.375"/>
    <n v="64"/>
    <n v="65.333333333333329"/>
    <n v="64"/>
    <n v="0.91428571428571426"/>
    <n v="1.7343750000000002E-2"/>
    <n v="1.1100000000000001"/>
    <x v="5"/>
  </r>
  <r>
    <x v="3"/>
    <s v="W"/>
    <x v="3"/>
    <m/>
    <x v="46"/>
    <x v="92"/>
    <n v="1"/>
    <n v="1"/>
    <n v="116.2368053341856"/>
    <n v="120"/>
    <n v="122.33333333333333"/>
    <n v="21.492537313432798"/>
    <n v="67"/>
    <n v="65.333333333333329"/>
    <n v="67"/>
    <n v="0.95714285714285718"/>
    <n v="1.656716417910448E-2"/>
    <n v="1.1100000000000001"/>
    <x v="5"/>
  </r>
  <r>
    <x v="3"/>
    <s v="W"/>
    <x v="3"/>
    <m/>
    <x v="46"/>
    <x v="93"/>
    <n v="1"/>
    <n v="1"/>
    <n v="126.24853270903056"/>
    <n v="117"/>
    <n v="123.33333333333333"/>
    <n v="21.6"/>
    <n v="65"/>
    <n v="65.333333333333329"/>
    <n v="65"/>
    <n v="0.9285714285714286"/>
    <n v="1.707692307692308E-2"/>
    <n v="1.1100000000000001"/>
    <x v="5"/>
  </r>
  <r>
    <x v="3"/>
    <s v="W"/>
    <x v="3"/>
    <m/>
    <x v="46"/>
    <x v="94"/>
    <n v="1"/>
    <n v="1"/>
    <n v="129.6385246904519"/>
    <n v="130"/>
    <n v="114.33333333333333"/>
    <n v="24.375"/>
    <n v="64"/>
    <n v="66"/>
    <n v="64"/>
    <n v="0.91428571428571426"/>
    <n v="1.7343750000000002E-2"/>
    <n v="1.1100000000000001"/>
    <x v="5"/>
  </r>
  <r>
    <x v="3"/>
    <s v="W"/>
    <x v="3"/>
    <m/>
    <x v="46"/>
    <x v="95"/>
    <n v="1"/>
    <n v="1"/>
    <n v="116.2368053341856"/>
    <n v="123"/>
    <n v="109.33333333333333"/>
    <n v="22.0298507462686"/>
    <n v="67"/>
    <n v="66.666666666666671"/>
    <n v="67"/>
    <n v="0.95714285714285718"/>
    <n v="1.656716417910448E-2"/>
    <n v="1.1100000000000001"/>
    <x v="5"/>
  </r>
  <r>
    <x v="3"/>
    <s v="W"/>
    <x v="3"/>
    <m/>
    <x v="46"/>
    <x v="96"/>
    <n v="1"/>
    <n v="1"/>
    <n v="116.2368053341856"/>
    <n v="90"/>
    <n v="107.66666666666667"/>
    <n v="16.119402985074601"/>
    <n v="67"/>
    <n v="66"/>
    <n v="67"/>
    <n v="0.95714285714285718"/>
    <n v="1.656716417910448E-2"/>
    <n v="1.1100000000000001"/>
    <x v="5"/>
  </r>
  <r>
    <x v="3"/>
    <s v="W"/>
    <x v="3"/>
    <m/>
    <x v="46"/>
    <x v="97"/>
    <n v="1"/>
    <n v="1"/>
    <n v="121.93142998557751"/>
    <n v="115"/>
    <n v="114.66666666666667"/>
    <n v="20.909090909090899"/>
    <n v="66"/>
    <n v="65.666666666666671"/>
    <n v="66"/>
    <n v="0.94285714285714284"/>
    <n v="1.6818181818181819E-2"/>
    <n v="1.1100000000000001"/>
    <x v="5"/>
  </r>
  <r>
    <x v="3"/>
    <s v="W"/>
    <x v="3"/>
    <m/>
    <x v="46"/>
    <x v="98"/>
    <n v="1"/>
    <n v="1"/>
    <n v="126.24853270903056"/>
    <n v="118"/>
    <n v="121.33333333333333"/>
    <n v="21.7846153846153"/>
    <n v="65"/>
    <n v="65"/>
    <n v="65"/>
    <n v="0.9285714285714286"/>
    <n v="1.707692307692308E-2"/>
    <n v="1.1100000000000001"/>
    <x v="5"/>
  </r>
  <r>
    <x v="3"/>
    <s v="W"/>
    <x v="3"/>
    <m/>
    <x v="46"/>
    <x v="99"/>
    <n v="1"/>
    <n v="1"/>
    <n v="121.93142998557751"/>
    <n v="111"/>
    <n v="129.66666666666666"/>
    <n v="20.181818181818102"/>
    <n v="66"/>
    <n v="64.666666666666671"/>
    <n v="66"/>
    <n v="0.94285714285714284"/>
    <n v="1.6818181818181819E-2"/>
    <n v="1.1100000000000001"/>
    <x v="5"/>
  </r>
  <r>
    <x v="3"/>
    <s v="W"/>
    <x v="3"/>
    <m/>
    <x v="46"/>
    <x v="100"/>
    <n v="1"/>
    <n v="1"/>
    <n v="129.6385246904519"/>
    <n v="135"/>
    <n v="131"/>
    <n v="25.3125"/>
    <n v="64"/>
    <n v="63.333333333333336"/>
    <n v="64"/>
    <n v="0.91428571428571426"/>
    <n v="1.7343750000000002E-2"/>
    <n v="1.1100000000000001"/>
    <x v="5"/>
  </r>
  <r>
    <x v="3"/>
    <s v="W"/>
    <x v="3"/>
    <m/>
    <x v="46"/>
    <x v="101"/>
    <n v="1"/>
    <n v="1"/>
    <n v="129.6385246904519"/>
    <n v="143"/>
    <n v="123"/>
    <n v="26.8125"/>
    <n v="64"/>
    <n v="63.333333333333336"/>
    <n v="64"/>
    <n v="0.91428571428571426"/>
    <n v="1.7343750000000002E-2"/>
    <n v="1.1100000000000001"/>
    <x v="5"/>
  </r>
  <r>
    <x v="3"/>
    <s v="W"/>
    <x v="3"/>
    <m/>
    <x v="46"/>
    <x v="102"/>
    <n v="1"/>
    <n v="1"/>
    <n v="134.55087754359997"/>
    <n v="115"/>
    <n v="119.33333333333333"/>
    <n v="22.258064516129"/>
    <n v="62"/>
    <n v="63"/>
    <n v="62"/>
    <n v="0.88571428571428568"/>
    <n v="1.7903225806451616E-2"/>
    <n v="1.1100000000000001"/>
    <x v="5"/>
  </r>
  <r>
    <x v="3"/>
    <s v="W"/>
    <x v="3"/>
    <m/>
    <x v="46"/>
    <x v="103"/>
    <n v="1"/>
    <n v="1"/>
    <n v="129.6385246904519"/>
    <n v="111"/>
    <n v="129.33333333333334"/>
    <n v="20.8125"/>
    <n v="64"/>
    <n v="63.333333333333336"/>
    <n v="64"/>
    <n v="0.91428571428571426"/>
    <n v="1.7343750000000002E-2"/>
    <n v="1.1100000000000001"/>
    <x v="5"/>
  </r>
  <r>
    <x v="3"/>
    <s v="W"/>
    <x v="3"/>
    <m/>
    <x v="46"/>
    <x v="104"/>
    <n v="1"/>
    <n v="1"/>
    <n v="132.3536995947494"/>
    <n v="132"/>
    <n v="138.33333333333334"/>
    <n v="25.1428571428571"/>
    <n v="63"/>
    <n v="63"/>
    <n v="63"/>
    <n v="0.9"/>
    <n v="1.7619047619047621E-2"/>
    <n v="1.1100000000000001"/>
    <x v="5"/>
  </r>
  <r>
    <x v="3"/>
    <s v="W"/>
    <x v="3"/>
    <m/>
    <x v="46"/>
    <x v="105"/>
    <n v="1"/>
    <n v="1"/>
    <n v="132.3536995947494"/>
    <n v="145"/>
    <n v="149.66666666666666"/>
    <n v="27.619047619047599"/>
    <n v="63"/>
    <n v="63"/>
    <n v="63"/>
    <n v="0.9"/>
    <n v="1.7619047619047621E-2"/>
    <n v="1.1100000000000001"/>
    <x v="5"/>
  </r>
  <r>
    <x v="3"/>
    <s v="W"/>
    <x v="3"/>
    <m/>
    <x v="46"/>
    <x v="106"/>
    <n v="1"/>
    <n v="1"/>
    <n v="132.3536995947494"/>
    <n v="138"/>
    <n v="167.33333333333334"/>
    <n v="26.285714285714199"/>
    <n v="63"/>
    <n v="60.666666666666664"/>
    <n v="63"/>
    <n v="0.9"/>
    <n v="1.7619047619047621E-2"/>
    <n v="1.1100000000000001"/>
    <x v="5"/>
  </r>
  <r>
    <x v="3"/>
    <s v="W"/>
    <x v="3"/>
    <m/>
    <x v="46"/>
    <x v="107"/>
    <n v="1"/>
    <n v="1"/>
    <n v="132.3536995947494"/>
    <n v="166"/>
    <n v="187.66666666666666"/>
    <n v="31.619047619047599"/>
    <n v="63"/>
    <n v="56"/>
    <n v="63"/>
    <n v="0.9"/>
    <n v="1.7619047619047621E-2"/>
    <n v="1.1100000000000001"/>
    <x v="5"/>
  </r>
  <r>
    <x v="3"/>
    <s v="W"/>
    <x v="3"/>
    <m/>
    <x v="46"/>
    <x v="108"/>
    <n v="1"/>
    <n v="1"/>
    <n v="141.06699693886807"/>
    <n v="198"/>
    <n v="188"/>
    <n v="42.428571428571402"/>
    <n v="56"/>
    <n v="48.333333333333336"/>
    <n v="56"/>
    <n v="0.8"/>
    <n v="1.9821428571428573E-2"/>
    <n v="1.1100000000000001"/>
    <x v="5"/>
  </r>
  <r>
    <x v="3"/>
    <s v="W"/>
    <x v="3"/>
    <m/>
    <x v="46"/>
    <x v="109"/>
    <n v="1"/>
    <n v="1"/>
    <n v="140.73576625879775"/>
    <n v="199"/>
    <n v="175.66666666666666"/>
    <n v="48.734693877551003"/>
    <n v="49"/>
    <n v="41.333333333333336"/>
    <n v="49"/>
    <n v="0.7"/>
    <n v="2.2653061224489797E-2"/>
    <n v="1.1100000000000001"/>
    <x v="5"/>
  </r>
  <r>
    <x v="3"/>
    <s v="W"/>
    <x v="3"/>
    <m/>
    <x v="46"/>
    <x v="110"/>
    <n v="1"/>
    <n v="1"/>
    <n v="133.51768610350811"/>
    <n v="167"/>
    <n v="161.66666666666666"/>
    <n v="50.1"/>
    <n v="40"/>
    <n v="38.333333333333336"/>
    <n v="40"/>
    <n v="0.5714285714285714"/>
    <n v="2.7750000000000004E-2"/>
    <n v="1.1100000000000001"/>
    <x v="5"/>
  </r>
  <r>
    <x v="3"/>
    <s v="W"/>
    <x v="3"/>
    <m/>
    <x v="46"/>
    <x v="111"/>
    <n v="1"/>
    <n v="1"/>
    <n v="127.13590154261247"/>
    <n v="161"/>
    <n v="163.33333333333334"/>
    <n v="55.2"/>
    <n v="35"/>
    <n v="38"/>
    <n v="35"/>
    <n v="0.5"/>
    <n v="3.1714285714285716E-2"/>
    <n v="1.1100000000000001"/>
    <x v="5"/>
  </r>
  <r>
    <x v="3"/>
    <s v="W"/>
    <x v="3"/>
    <m/>
    <x v="46"/>
    <x v="112"/>
    <n v="1"/>
    <n v="1"/>
    <n v="133.51768610350811"/>
    <n v="157"/>
    <n v="162.66666666666666"/>
    <n v="47.1"/>
    <n v="40"/>
    <n v="39"/>
    <n v="40"/>
    <n v="0.5714285714285714"/>
    <n v="2.7750000000000004E-2"/>
    <n v="1.1100000000000001"/>
    <x v="5"/>
  </r>
  <r>
    <x v="3"/>
    <s v="W"/>
    <x v="3"/>
    <m/>
    <x v="46"/>
    <x v="113"/>
    <n v="1"/>
    <n v="1"/>
    <n v="132.36394538423727"/>
    <n v="172"/>
    <n v="163.33333333333334"/>
    <n v="52.923076923076898"/>
    <n v="39"/>
    <n v="38.666666666666664"/>
    <n v="39"/>
    <n v="0.55714285714285716"/>
    <n v="2.8461538461538465E-2"/>
    <n v="1.1100000000000001"/>
    <x v="5"/>
  </r>
  <r>
    <x v="3"/>
    <s v="W"/>
    <x v="3"/>
    <m/>
    <x v="46"/>
    <x v="114"/>
    <n v="1"/>
    <n v="1"/>
    <n v="131.14770998633753"/>
    <n v="159"/>
    <n v="161"/>
    <n v="50.210526315789402"/>
    <n v="38"/>
    <n v="40"/>
    <n v="38"/>
    <n v="0.54285714285714282"/>
    <n v="2.9210526315789475E-2"/>
    <n v="1.1100000000000001"/>
    <x v="5"/>
  </r>
  <r>
    <x v="3"/>
    <s v="W"/>
    <x v="3"/>
    <m/>
    <x v="46"/>
    <x v="115"/>
    <n v="1"/>
    <n v="1"/>
    <n v="132.36394538423727"/>
    <n v="159"/>
    <n v="163.66666666666666"/>
    <n v="48.923076923076898"/>
    <n v="39"/>
    <n v="40"/>
    <n v="39"/>
    <n v="0.55714285714285716"/>
    <n v="2.8461538461538465E-2"/>
    <n v="1.1100000000000001"/>
    <x v="5"/>
  </r>
  <r>
    <x v="3"/>
    <s v="W"/>
    <x v="3"/>
    <m/>
    <x v="46"/>
    <x v="116"/>
    <n v="1"/>
    <n v="1"/>
    <n v="136.58724476322359"/>
    <n v="165"/>
    <n v="169.33333333333334"/>
    <n v="46.046511627906902"/>
    <n v="43"/>
    <n v="39.333333333333336"/>
    <n v="43"/>
    <n v="0.61428571428571432"/>
    <n v="2.5813953488372097E-2"/>
    <n v="1.1100000000000001"/>
    <x v="5"/>
  </r>
  <r>
    <x v="3"/>
    <s v="W"/>
    <x v="3"/>
    <m/>
    <x v="46"/>
    <x v="117"/>
    <n v="1"/>
    <n v="1"/>
    <n v="131.14770998633753"/>
    <n v="167"/>
    <n v="173.66666666666666"/>
    <n v="52.736842105263101"/>
    <n v="38"/>
    <n v="39.666666666666664"/>
    <n v="38"/>
    <n v="0.54285714285714282"/>
    <n v="2.9210526315789475E-2"/>
    <n v="1.1100000000000001"/>
    <x v="5"/>
  </r>
  <r>
    <x v="3"/>
    <s v="W"/>
    <x v="3"/>
    <m/>
    <x v="46"/>
    <x v="118"/>
    <n v="1"/>
    <n v="1"/>
    <n v="129.87027750857283"/>
    <n v="176"/>
    <n v="183.33333333333334"/>
    <n v="57.081081081081003"/>
    <n v="37"/>
    <n v="49.333333333333336"/>
    <n v="37"/>
    <n v="0.52857142857142858"/>
    <n v="3.0000000000000002E-2"/>
    <n v="1.1100000000000001"/>
    <x v="5"/>
  </r>
  <r>
    <x v="3"/>
    <s v="W"/>
    <x v="3"/>
    <m/>
    <x v="46"/>
    <x v="119"/>
    <n v="1"/>
    <n v="1"/>
    <n v="137.47291287760075"/>
    <n v="178"/>
    <n v="143.66666666666666"/>
    <n v="48.545454545454497"/>
    <n v="44"/>
    <n v="61"/>
    <n v="44"/>
    <n v="0.62857142857142856"/>
    <n v="2.522727272727273E-2"/>
    <n v="1.1100000000000001"/>
    <x v="5"/>
  </r>
  <r>
    <x v="3"/>
    <s v="W"/>
    <x v="3"/>
    <m/>
    <x v="46"/>
    <x v="120"/>
    <n v="1"/>
    <n v="1"/>
    <n v="116.2368053341856"/>
    <n v="196"/>
    <n v="127.33333333333333"/>
    <n v="35.104477611940297"/>
    <n v="67"/>
    <n v="70.333333333333329"/>
    <n v="67"/>
    <n v="0.95714285714285718"/>
    <n v="1.656716417910448E-2"/>
    <n v="1.1100000000000001"/>
    <x v="5"/>
  </r>
  <r>
    <x v="3"/>
    <s v="W"/>
    <x v="3"/>
    <m/>
    <x v="46"/>
    <x v="121"/>
    <n v="1"/>
    <n v="1"/>
    <n v="0.89387213031560675"/>
    <n v="57"/>
    <n v="103.33333333333333"/>
    <n v="9.5"/>
    <n v="72"/>
    <n v="72"/>
    <n v="69.999999999929997"/>
    <n v="0.99999999999899991"/>
    <n v="1.5416666666666669E-2"/>
    <n v="1.1100000000000001"/>
    <x v="5"/>
  </r>
  <r>
    <x v="3"/>
    <s v="W"/>
    <x v="3"/>
    <m/>
    <x v="46"/>
    <x v="122"/>
    <n v="1"/>
    <n v="1"/>
    <n v="0.89387213031560675"/>
    <n v="129"/>
    <n v="126.66666666666667"/>
    <n v="21.5"/>
    <n v="72"/>
    <n v="71.666666666666671"/>
    <n v="69.999999999929997"/>
    <n v="0.99999999999899991"/>
    <n v="1.5416666666666669E-2"/>
    <n v="1.1100000000000001"/>
    <x v="5"/>
  </r>
  <r>
    <x v="3"/>
    <s v="W"/>
    <x v="3"/>
    <m/>
    <x v="46"/>
    <x v="123"/>
    <n v="1"/>
    <n v="1"/>
    <n v="0.89387213031560675"/>
    <n v="124"/>
    <n v="126.33333333333333"/>
    <n v="20.6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46"/>
    <x v="124"/>
    <n v="1"/>
    <n v="1"/>
    <n v="0.89387213031560675"/>
    <n v="127"/>
    <n v="130"/>
    <n v="21.4647887323943"/>
    <n v="71"/>
    <n v="70"/>
    <n v="69.999999999929997"/>
    <n v="0.99999999999899991"/>
    <n v="1.563380281690141E-2"/>
    <n v="1.1100000000000001"/>
    <x v="5"/>
  </r>
  <r>
    <x v="3"/>
    <s v="W"/>
    <x v="3"/>
    <m/>
    <x v="46"/>
    <x v="125"/>
    <n v="1"/>
    <n v="1"/>
    <n v="0.89387213031560675"/>
    <n v="128"/>
    <n v="132.66666666666666"/>
    <n v="21.633802816901401"/>
    <n v="71"/>
    <n v="70"/>
    <n v="69.999999999929997"/>
    <n v="0.99999999999899991"/>
    <n v="1.563380281690141E-2"/>
    <n v="1.1100000000000001"/>
    <x v="5"/>
  </r>
  <r>
    <x v="3"/>
    <s v="W"/>
    <x v="3"/>
    <m/>
    <x v="46"/>
    <x v="126"/>
    <n v="1"/>
    <n v="1"/>
    <n v="108.21490897916853"/>
    <n v="135"/>
    <n v="136.33333333333334"/>
    <n v="23.823529411764699"/>
    <n v="68"/>
    <n v="70"/>
    <n v="68"/>
    <n v="0.97142857142857142"/>
    <n v="1.6323529411764709E-2"/>
    <n v="1.1100000000000001"/>
    <x v="5"/>
  </r>
  <r>
    <x v="3"/>
    <s v="W"/>
    <x v="3"/>
    <m/>
    <x v="46"/>
    <x v="127"/>
    <n v="1"/>
    <n v="1"/>
    <n v="0.89387213031560675"/>
    <n v="135"/>
    <n v="147.33333333333334"/>
    <n v="22.8169014084507"/>
    <n v="71"/>
    <n v="71"/>
    <n v="69.999999999929997"/>
    <n v="0.99999999999899991"/>
    <n v="1.563380281690141E-2"/>
    <n v="1.1100000000000001"/>
    <x v="5"/>
  </r>
  <r>
    <x v="3"/>
    <s v="W"/>
    <x v="3"/>
    <m/>
    <x v="46"/>
    <x v="128"/>
    <n v="1"/>
    <n v="1"/>
    <n v="0.89387213031560675"/>
    <n v="139"/>
    <n v="145.33333333333334"/>
    <n v="23.492957746478801"/>
    <n v="71"/>
    <n v="70.666666666666671"/>
    <n v="69.999999999929997"/>
    <n v="0.99999999999899991"/>
    <n v="1.563380281690141E-2"/>
    <n v="1.1100000000000001"/>
    <x v="5"/>
  </r>
  <r>
    <x v="3"/>
    <s v="W"/>
    <x v="3"/>
    <m/>
    <x v="46"/>
    <x v="129"/>
    <n v="1"/>
    <n v="1"/>
    <n v="0.89387213031560675"/>
    <n v="168"/>
    <n v="137.33333333333334"/>
    <n v="28.394366197183"/>
    <n v="71"/>
    <n v="70.666666666666671"/>
    <n v="69.999999999929997"/>
    <n v="0.99999999999899991"/>
    <n v="1.563380281690141E-2"/>
    <n v="1.1100000000000001"/>
    <x v="5"/>
  </r>
  <r>
    <x v="3"/>
    <s v="W"/>
    <x v="3"/>
    <m/>
    <x v="46"/>
    <x v="130"/>
    <n v="1"/>
    <n v="1"/>
    <n v="0"/>
    <n v="129"/>
    <n v="128.66666666666666"/>
    <n v="22.1142857142857"/>
    <n v="70"/>
    <n v="70.666666666666671"/>
    <n v="70"/>
    <n v="1"/>
    <n v="1.5857142857142858E-2"/>
    <n v="1.1100000000000001"/>
    <x v="5"/>
  </r>
  <r>
    <x v="3"/>
    <s v="W"/>
    <x v="3"/>
    <m/>
    <x v="46"/>
    <x v="131"/>
    <n v="1"/>
    <n v="1"/>
    <n v="0.89387213031560675"/>
    <n v="115"/>
    <n v="130"/>
    <n v="19.4366197183098"/>
    <n v="71"/>
    <n v="71"/>
    <n v="69.999999999929997"/>
    <n v="0.99999999999899991"/>
    <n v="1.563380281690141E-2"/>
    <n v="1.1100000000000001"/>
    <x v="5"/>
  </r>
  <r>
    <x v="3"/>
    <s v="W"/>
    <x v="3"/>
    <m/>
    <x v="46"/>
    <x v="132"/>
    <n v="1"/>
    <n v="1"/>
    <n v="0.89387213031560675"/>
    <n v="142"/>
    <n v="139"/>
    <n v="24"/>
    <n v="71"/>
    <n v="70.666666666666671"/>
    <n v="69.999999999929997"/>
    <n v="0.99999999999899991"/>
    <n v="1.563380281690141E-2"/>
    <n v="1.1100000000000001"/>
    <x v="5"/>
  </r>
  <r>
    <x v="3"/>
    <s v="W"/>
    <x v="3"/>
    <m/>
    <x v="46"/>
    <x v="133"/>
    <n v="1"/>
    <n v="1"/>
    <n v="0.89387213031560675"/>
    <n v="133"/>
    <n v="135.33333333333334"/>
    <n v="22.478873239436599"/>
    <n v="71"/>
    <n v="70.333333333333329"/>
    <n v="69.999999999929997"/>
    <n v="0.99999999999899991"/>
    <n v="1.563380281690141E-2"/>
    <n v="1.1100000000000001"/>
    <x v="5"/>
  </r>
  <r>
    <x v="3"/>
    <s v="W"/>
    <x v="3"/>
    <m/>
    <x v="46"/>
    <x v="134"/>
    <n v="1"/>
    <n v="1"/>
    <n v="0"/>
    <n v="142"/>
    <n v="137"/>
    <n v="24.342857142857099"/>
    <n v="70"/>
    <n v="70"/>
    <n v="70"/>
    <n v="1"/>
    <n v="1.5857142857142858E-2"/>
    <n v="1.1100000000000001"/>
    <x v="5"/>
  </r>
  <r>
    <x v="3"/>
    <s v="W"/>
    <x v="3"/>
    <m/>
    <x v="46"/>
    <x v="135"/>
    <n v="1"/>
    <n v="1"/>
    <n v="0"/>
    <n v="131"/>
    <n v="136.33333333333334"/>
    <n v="22.457142857142799"/>
    <n v="70"/>
    <n v="70.666666666666671"/>
    <n v="70"/>
    <n v="1"/>
    <n v="1.5857142857142858E-2"/>
    <n v="1.1100000000000001"/>
    <x v="5"/>
  </r>
  <r>
    <x v="3"/>
    <s v="W"/>
    <x v="3"/>
    <m/>
    <x v="46"/>
    <x v="136"/>
    <n v="1"/>
    <n v="1"/>
    <n v="0"/>
    <n v="138"/>
    <n v="140.33333333333334"/>
    <n v="23.657142857142802"/>
    <n v="70"/>
    <n v="70.666666666666671"/>
    <n v="70"/>
    <n v="1"/>
    <n v="1.5857142857142858E-2"/>
    <n v="1.1100000000000001"/>
    <x v="5"/>
  </r>
  <r>
    <x v="3"/>
    <s v="W"/>
    <x v="3"/>
    <m/>
    <x v="46"/>
    <x v="137"/>
    <n v="1"/>
    <n v="1"/>
    <n v="0.89387213031560675"/>
    <n v="140"/>
    <n v="136"/>
    <n v="23.3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46"/>
    <x v="138"/>
    <n v="1"/>
    <n v="1"/>
    <n v="0"/>
    <n v="143"/>
    <n v="137.66666666666666"/>
    <n v="24.514285714285698"/>
    <n v="70"/>
    <n v="70.666666666666671"/>
    <n v="70"/>
    <n v="1"/>
    <n v="1.5857142857142858E-2"/>
    <n v="1.1100000000000001"/>
    <x v="5"/>
  </r>
  <r>
    <x v="3"/>
    <s v="W"/>
    <x v="3"/>
    <m/>
    <x v="46"/>
    <x v="139"/>
    <n v="1"/>
    <n v="1"/>
    <n v="0.89387213031560675"/>
    <n v="125"/>
    <n v="136"/>
    <n v="20.8333333333333"/>
    <n v="72"/>
    <n v="71"/>
    <n v="69.999999999929997"/>
    <n v="0.99999999999899991"/>
    <n v="1.5416666666666669E-2"/>
    <n v="1.1100000000000001"/>
    <x v="5"/>
  </r>
  <r>
    <x v="3"/>
    <s v="W"/>
    <x v="3"/>
    <m/>
    <x v="46"/>
    <x v="140"/>
    <n v="1"/>
    <n v="1"/>
    <n v="0"/>
    <n v="145"/>
    <n v="146.66666666666666"/>
    <n v="24.857142857142801"/>
    <n v="70"/>
    <n v="69.666666666666671"/>
    <n v="70"/>
    <n v="1"/>
    <n v="1.5857142857142858E-2"/>
    <n v="1.1100000000000001"/>
    <x v="5"/>
  </r>
  <r>
    <x v="3"/>
    <s v="W"/>
    <x v="3"/>
    <m/>
    <x v="46"/>
    <x v="141"/>
    <n v="1"/>
    <n v="1"/>
    <n v="0.89387213031560675"/>
    <n v="138"/>
    <n v="138"/>
    <n v="23.3239436619718"/>
    <n v="71"/>
    <n v="69.333333333333329"/>
    <n v="69.999999999929997"/>
    <n v="0.99999999999899991"/>
    <n v="1.563380281690141E-2"/>
    <n v="1.1100000000000001"/>
    <x v="5"/>
  </r>
  <r>
    <x v="3"/>
    <s v="W"/>
    <x v="3"/>
    <m/>
    <x v="46"/>
    <x v="142"/>
    <n v="1"/>
    <n v="1"/>
    <n v="108.21490897916853"/>
    <n v="157"/>
    <n v="146.33333333333334"/>
    <n v="27.705882352941099"/>
    <n v="68"/>
    <n v="69"/>
    <n v="68"/>
    <n v="0.97142857142857142"/>
    <n v="1.6323529411764709E-2"/>
    <n v="1.1100000000000001"/>
    <x v="5"/>
  </r>
  <r>
    <x v="3"/>
    <s v="W"/>
    <x v="3"/>
    <m/>
    <x v="46"/>
    <x v="143"/>
    <n v="1"/>
    <n v="1"/>
    <n v="95.10211687837544"/>
    <n v="119"/>
    <n v="146.66666666666666"/>
    <n v="20.695652173913"/>
    <n v="69"/>
    <n v="69.666666666666671"/>
    <n v="69"/>
    <n v="0.98571428571428577"/>
    <n v="1.6086956521739131E-2"/>
    <n v="1.1100000000000001"/>
    <x v="5"/>
  </r>
  <r>
    <x v="3"/>
    <s v="W"/>
    <x v="3"/>
    <m/>
    <x v="46"/>
    <x v="144"/>
    <n v="1"/>
    <n v="1"/>
    <n v="0"/>
    <n v="163"/>
    <n v="161.33333333333334"/>
    <n v="27.9428571428571"/>
    <n v="70"/>
    <n v="70"/>
    <n v="70"/>
    <n v="1"/>
    <n v="1.5857142857142858E-2"/>
    <n v="1.1100000000000001"/>
    <x v="5"/>
  </r>
  <r>
    <x v="3"/>
    <s v="W"/>
    <x v="3"/>
    <m/>
    <x v="46"/>
    <x v="145"/>
    <n v="1"/>
    <n v="1"/>
    <n v="0"/>
    <n v="158"/>
    <n v="158"/>
    <n v="27.0857142857142"/>
    <n v="70"/>
    <n v="70.333333333333329"/>
    <n v="70"/>
    <n v="1"/>
    <n v="1.5857142857142858E-2"/>
    <n v="1.1100000000000001"/>
    <x v="5"/>
  </r>
  <r>
    <x v="3"/>
    <s v="W"/>
    <x v="3"/>
    <m/>
    <x v="46"/>
    <x v="146"/>
    <n v="1"/>
    <n v="1"/>
    <n v="0"/>
    <n v="163"/>
    <n v="157.66666666666666"/>
    <n v="27.9428571428571"/>
    <n v="70"/>
    <n v="70.333333333333329"/>
    <n v="70"/>
    <n v="1"/>
    <n v="1.5857142857142858E-2"/>
    <n v="1.1100000000000001"/>
    <x v="5"/>
  </r>
  <r>
    <x v="3"/>
    <s v="W"/>
    <x v="3"/>
    <m/>
    <x v="46"/>
    <x v="147"/>
    <n v="1"/>
    <n v="1"/>
    <n v="0.89387213031560675"/>
    <n v="153"/>
    <n v="150"/>
    <n v="25.8591549295774"/>
    <n v="71"/>
    <n v="71"/>
    <n v="69.999999999929997"/>
    <n v="0.99999999999899991"/>
    <n v="1.563380281690141E-2"/>
    <n v="1.1100000000000001"/>
    <x v="5"/>
  </r>
  <r>
    <x v="3"/>
    <s v="W"/>
    <x v="3"/>
    <m/>
    <x v="46"/>
    <x v="148"/>
    <n v="1"/>
    <n v="1"/>
    <n v="0"/>
    <n v="157"/>
    <n v="139.66666666666666"/>
    <n v="26.9142857142857"/>
    <n v="70"/>
    <n v="71"/>
    <n v="70"/>
    <n v="1"/>
    <n v="1.5857142857142858E-2"/>
    <n v="1.1100000000000001"/>
    <x v="5"/>
  </r>
  <r>
    <x v="3"/>
    <s v="W"/>
    <x v="3"/>
    <m/>
    <x v="46"/>
    <x v="149"/>
    <n v="1"/>
    <n v="1"/>
    <n v="0.89387213031560675"/>
    <n v="140"/>
    <n v="145.33333333333334"/>
    <n v="23.3333333333333"/>
    <n v="72"/>
    <n v="70.333333333333329"/>
    <n v="69.999999999929997"/>
    <n v="0.99999999999899991"/>
    <n v="1.5416666666666669E-2"/>
    <n v="1.1100000000000001"/>
    <x v="5"/>
  </r>
  <r>
    <x v="3"/>
    <s v="W"/>
    <x v="3"/>
    <m/>
    <x v="46"/>
    <x v="150"/>
    <n v="1"/>
    <n v="1"/>
    <n v="0.89387213031560675"/>
    <n v="122"/>
    <n v="154.66666666666666"/>
    <n v="20.619718309859099"/>
    <n v="71"/>
    <n v="68.666666666666671"/>
    <n v="69.999999999929997"/>
    <n v="0.99999999999899991"/>
    <n v="1.563380281690141E-2"/>
    <n v="1.1100000000000001"/>
    <x v="5"/>
  </r>
  <r>
    <x v="3"/>
    <s v="W"/>
    <x v="3"/>
    <m/>
    <x v="46"/>
    <x v="151"/>
    <n v="1"/>
    <n v="1"/>
    <n v="108.21490897916853"/>
    <n v="174"/>
    <n v="164.66666666666666"/>
    <n v="30.705882352941099"/>
    <n v="68"/>
    <n v="68"/>
    <n v="68"/>
    <n v="0.97142857142857142"/>
    <n v="1.6323529411764709E-2"/>
    <n v="1.1100000000000001"/>
    <x v="5"/>
  </r>
  <r>
    <x v="3"/>
    <s v="W"/>
    <x v="3"/>
    <m/>
    <x v="46"/>
    <x v="152"/>
    <n v="1"/>
    <n v="1"/>
    <n v="116.2368053341856"/>
    <n v="168"/>
    <n v="153"/>
    <n v="30.089552238805901"/>
    <n v="67"/>
    <n v="69"/>
    <n v="67"/>
    <n v="0.95714285714285718"/>
    <n v="1.656716417910448E-2"/>
    <n v="1.1100000000000001"/>
    <x v="5"/>
  </r>
  <r>
    <x v="3"/>
    <s v="W"/>
    <x v="3"/>
    <m/>
    <x v="46"/>
    <x v="153"/>
    <n v="1"/>
    <n v="1"/>
    <n v="95.10211687837544"/>
    <n v="152"/>
    <n v="153.33333333333334"/>
    <n v="26.434782608695599"/>
    <n v="69"/>
    <n v="69"/>
    <n v="69"/>
    <n v="0.98571428571428577"/>
    <n v="1.6086956521739131E-2"/>
    <n v="1.1100000000000001"/>
    <x v="5"/>
  </r>
  <r>
    <x v="3"/>
    <s v="W"/>
    <x v="3"/>
    <m/>
    <x v="46"/>
    <x v="154"/>
    <n v="1"/>
    <n v="1"/>
    <n v="0.89387213031560675"/>
    <n v="139"/>
    <n v="157.66666666666666"/>
    <n v="23.492957746478801"/>
    <n v="71"/>
    <n v="68.666666666666671"/>
    <n v="69.999999999929997"/>
    <n v="0.99999999999899991"/>
    <n v="1.563380281690141E-2"/>
    <n v="1.1100000000000001"/>
    <x v="5"/>
  </r>
  <r>
    <x v="3"/>
    <s v="W"/>
    <x v="3"/>
    <m/>
    <x v="46"/>
    <x v="155"/>
    <n v="1"/>
    <n v="1"/>
    <n v="116.2368053341856"/>
    <n v="169"/>
    <n v="166.66666666666666"/>
    <n v="30.268656716417901"/>
    <n v="67"/>
    <n v="68.333333333333329"/>
    <n v="67"/>
    <n v="0.95714285714285718"/>
    <n v="1.656716417910448E-2"/>
    <n v="1.1100000000000001"/>
    <x v="5"/>
  </r>
  <r>
    <x v="3"/>
    <s v="W"/>
    <x v="3"/>
    <m/>
    <x v="46"/>
    <x v="156"/>
    <n v="1"/>
    <n v="1"/>
    <n v="108.21490897916853"/>
    <n v="165"/>
    <n v="170.66666666666666"/>
    <n v="29.117647058823501"/>
    <n v="68"/>
    <n v="68.333333333333329"/>
    <n v="68"/>
    <n v="0.97142857142857142"/>
    <n v="1.6323529411764709E-2"/>
    <n v="1.1100000000000001"/>
    <x v="5"/>
  </r>
  <r>
    <x v="3"/>
    <s v="W"/>
    <x v="3"/>
    <m/>
    <x v="46"/>
    <x v="157"/>
    <n v="1"/>
    <n v="1"/>
    <n v="0"/>
    <n v="166"/>
    <n v="175"/>
    <n v="28.457142857142799"/>
    <n v="70"/>
    <n v="68.333333333333329"/>
    <n v="70"/>
    <n v="1"/>
    <n v="1.5857142857142858E-2"/>
    <n v="1.1100000000000001"/>
    <x v="5"/>
  </r>
  <r>
    <x v="3"/>
    <s v="W"/>
    <x v="3"/>
    <m/>
    <x v="46"/>
    <x v="158"/>
    <n v="1"/>
    <n v="1"/>
    <n v="116.2368053341856"/>
    <n v="181"/>
    <n v="173.66666666666666"/>
    <n v="32.417910447761102"/>
    <n v="67"/>
    <n v="68"/>
    <n v="67"/>
    <n v="0.95714285714285718"/>
    <n v="1.656716417910448E-2"/>
    <n v="1.1100000000000001"/>
    <x v="5"/>
  </r>
  <r>
    <x v="3"/>
    <s v="W"/>
    <x v="3"/>
    <m/>
    <x v="46"/>
    <x v="159"/>
    <n v="1"/>
    <n v="1"/>
    <n v="108.21490897916853"/>
    <n v="178"/>
    <n v="172.66666666666666"/>
    <n v="31.411764705882302"/>
    <n v="68"/>
    <n v="67.666666666666671"/>
    <n v="68"/>
    <n v="0.97142857142857142"/>
    <n v="1.6323529411764709E-2"/>
    <n v="1.1100000000000001"/>
    <x v="5"/>
  </r>
  <r>
    <x v="3"/>
    <s v="W"/>
    <x v="3"/>
    <m/>
    <x v="46"/>
    <x v="160"/>
    <n v="1"/>
    <n v="1"/>
    <n v="95.10211687837544"/>
    <n v="162"/>
    <n v="170.33333333333334"/>
    <n v="28.173913043478201"/>
    <n v="69"/>
    <n v="67.666666666666671"/>
    <n v="69"/>
    <n v="0.98571428571428577"/>
    <n v="1.6086956521739131E-2"/>
    <n v="1.1100000000000001"/>
    <x v="5"/>
  </r>
  <r>
    <x v="3"/>
    <s v="W"/>
    <x v="3"/>
    <m/>
    <x v="46"/>
    <x v="161"/>
    <n v="1"/>
    <n v="1"/>
    <n v="121.93142998557751"/>
    <n v="178"/>
    <n v="181.66666666666666"/>
    <n v="32.363636363636303"/>
    <n v="66"/>
    <n v="67"/>
    <n v="66"/>
    <n v="0.94285714285714284"/>
    <n v="1.6818181818181819E-2"/>
    <n v="1.1100000000000001"/>
    <x v="5"/>
  </r>
  <r>
    <x v="3"/>
    <s v="W"/>
    <x v="3"/>
    <m/>
    <x v="46"/>
    <x v="162"/>
    <n v="1"/>
    <n v="1"/>
    <n v="108.21490897916853"/>
    <n v="171"/>
    <n v="186.66666666666666"/>
    <n v="30.176470588235201"/>
    <n v="68"/>
    <n v="68"/>
    <n v="68"/>
    <n v="0.97142857142857142"/>
    <n v="1.6323529411764709E-2"/>
    <n v="1.1100000000000001"/>
    <x v="5"/>
  </r>
  <r>
    <x v="3"/>
    <s v="W"/>
    <x v="3"/>
    <m/>
    <x v="46"/>
    <x v="163"/>
    <n v="1"/>
    <n v="1"/>
    <n v="116.2368053341856"/>
    <n v="196"/>
    <n v="195.66666666666666"/>
    <n v="35.104477611940297"/>
    <n v="67"/>
    <n v="66.333333333333329"/>
    <n v="67"/>
    <n v="0.95714285714285718"/>
    <n v="1.656716417910448E-2"/>
    <n v="1.1100000000000001"/>
    <x v="5"/>
  </r>
  <r>
    <x v="3"/>
    <s v="W"/>
    <x v="3"/>
    <m/>
    <x v="46"/>
    <x v="164"/>
    <n v="1"/>
    <n v="1"/>
    <n v="95.10211687837544"/>
    <n v="193"/>
    <n v="189.66666666666666"/>
    <n v="33.565217391304301"/>
    <n v="69"/>
    <n v="66"/>
    <n v="69"/>
    <n v="0.98571428571428577"/>
    <n v="1.6086956521739131E-2"/>
    <n v="1.1100000000000001"/>
    <x v="5"/>
  </r>
  <r>
    <x v="3"/>
    <s v="W"/>
    <x v="3"/>
    <m/>
    <x v="46"/>
    <x v="165"/>
    <n v="1"/>
    <n v="1"/>
    <n v="132.3536995947494"/>
    <n v="198"/>
    <n v="178.33333333333334"/>
    <n v="37.714285714285701"/>
    <n v="63"/>
    <n v="65.666666666666671"/>
    <n v="63"/>
    <n v="0.9"/>
    <n v="1.7619047619047621E-2"/>
    <n v="1.1100000000000001"/>
    <x v="5"/>
  </r>
  <r>
    <x v="3"/>
    <s v="W"/>
    <x v="3"/>
    <m/>
    <x v="46"/>
    <x v="166"/>
    <n v="1"/>
    <n v="1"/>
    <n v="121.93142998557751"/>
    <n v="178"/>
    <n v="169"/>
    <n v="32.363636363636303"/>
    <n v="66"/>
    <n v="68"/>
    <n v="66"/>
    <n v="0.94285714285714284"/>
    <n v="1.6818181818181819E-2"/>
    <n v="1.1100000000000001"/>
    <x v="5"/>
  </r>
  <r>
    <x v="3"/>
    <s v="W"/>
    <x v="3"/>
    <m/>
    <x v="46"/>
    <x v="167"/>
    <n v="1"/>
    <n v="1"/>
    <n v="108.21490897916853"/>
    <n v="159"/>
    <n v="166.33333333333334"/>
    <n v="28.058823529411701"/>
    <n v="68"/>
    <n v="65"/>
    <n v="68"/>
    <n v="0.97142857142857142"/>
    <n v="1.6323529411764709E-2"/>
    <n v="1.1100000000000001"/>
    <x v="5"/>
  </r>
  <r>
    <x v="3"/>
    <s v="W"/>
    <x v="3"/>
    <m/>
    <x v="46"/>
    <x v="168"/>
    <n v="1"/>
    <n v="1"/>
    <n v="0"/>
    <n v="170"/>
    <n v="158"/>
    <n v="29.1428571428571"/>
    <n v="70"/>
    <n v="52.666666666666664"/>
    <n v="70"/>
    <n v="1"/>
    <n v="1.5857142857142858E-2"/>
    <n v="1.1100000000000001"/>
    <x v="5"/>
  </r>
  <r>
    <x v="3"/>
    <s v="W"/>
    <x v="3"/>
    <m/>
    <x v="46"/>
    <x v="169"/>
    <n v="1"/>
    <n v="1"/>
    <n v="140.5534742672435"/>
    <n v="170"/>
    <n v="151.33333333333334"/>
    <n v="35.789473684210499"/>
    <n v="57"/>
    <n v="41"/>
    <n v="57"/>
    <n v="0.81428571428571428"/>
    <n v="1.9473684210526317E-2"/>
    <n v="1.1100000000000001"/>
    <x v="5"/>
  </r>
  <r>
    <x v="3"/>
    <s v="W"/>
    <x v="3"/>
    <m/>
    <x v="46"/>
    <x v="170"/>
    <n v="1"/>
    <n v="1"/>
    <n v="120.96617774611026"/>
    <n v="134"/>
    <n v="149.33333333333334"/>
    <n v="51.870967741935402"/>
    <n v="31"/>
    <n v="33.666666666666664"/>
    <n v="31"/>
    <n v="0.44285714285714284"/>
    <n v="3.5806451612903231E-2"/>
    <n v="1.1100000000000001"/>
    <x v="5"/>
  </r>
  <r>
    <x v="3"/>
    <s v="W"/>
    <x v="3"/>
    <m/>
    <x v="46"/>
    <x v="171"/>
    <n v="1"/>
    <n v="1"/>
    <n v="127.13590154261247"/>
    <n v="150"/>
    <n v="158.66666666666666"/>
    <n v="51.428571428571402"/>
    <n v="35"/>
    <n v="35.666666666666664"/>
    <n v="35"/>
    <n v="0.5"/>
    <n v="3.1714285714285716E-2"/>
    <n v="1.1100000000000001"/>
    <x v="5"/>
  </r>
  <r>
    <x v="3"/>
    <s v="W"/>
    <x v="3"/>
    <m/>
    <x v="46"/>
    <x v="172"/>
    <n v="1"/>
    <n v="1"/>
    <n v="127.13590154261247"/>
    <n v="164"/>
    <n v="161.33333333333334"/>
    <n v="56.228571428571399"/>
    <n v="35"/>
    <n v="36"/>
    <n v="35"/>
    <n v="0.5"/>
    <n v="3.1714285714285716E-2"/>
    <n v="1.1100000000000001"/>
    <x v="5"/>
  </r>
  <r>
    <x v="3"/>
    <s v="W"/>
    <x v="3"/>
    <m/>
    <x v="46"/>
    <x v="173"/>
    <n v="1"/>
    <n v="1"/>
    <n v="129.87027750857283"/>
    <n v="162"/>
    <n v="151"/>
    <n v="52.540540540540498"/>
    <n v="37"/>
    <n v="32.666666666666664"/>
    <n v="37"/>
    <n v="0.52857142857142858"/>
    <n v="3.0000000000000002E-2"/>
    <n v="1.1100000000000001"/>
    <x v="5"/>
  </r>
  <r>
    <x v="3"/>
    <s v="W"/>
    <x v="3"/>
    <m/>
    <x v="46"/>
    <x v="174"/>
    <n v="1"/>
    <n v="1"/>
    <n v="128.53272113063994"/>
    <n v="158"/>
    <n v="145.66666666666666"/>
    <n v="52.6666666666666"/>
    <n v="36"/>
    <n v="29.333333333333332"/>
    <n v="36"/>
    <n v="0.51428571428571423"/>
    <n v="3.0833333333333338E-2"/>
    <n v="1.1100000000000001"/>
    <x v="5"/>
  </r>
  <r>
    <x v="3"/>
    <s v="W"/>
    <x v="3"/>
    <m/>
    <x v="46"/>
    <x v="175"/>
    <n v="1"/>
    <n v="1"/>
    <n v="109.95469426441817"/>
    <n v="133"/>
    <n v="142.33333333333334"/>
    <n v="63.84"/>
    <n v="25"/>
    <n v="28"/>
    <n v="25"/>
    <n v="0.35714285714285715"/>
    <n v="4.4400000000000002E-2"/>
    <n v="1.1100000000000001"/>
    <x v="5"/>
  </r>
  <r>
    <x v="3"/>
    <s v="W"/>
    <x v="3"/>
    <m/>
    <x v="46"/>
    <x v="176"/>
    <n v="1"/>
    <n v="1"/>
    <n v="113.86535096351014"/>
    <n v="146"/>
    <n v="143"/>
    <n v="64.8888888888889"/>
    <n v="27"/>
    <n v="28"/>
    <n v="27"/>
    <n v="0.38571428571428573"/>
    <n v="4.1111111111111112E-2"/>
    <n v="1.1100000000000001"/>
    <x v="5"/>
  </r>
  <r>
    <x v="3"/>
    <s v="W"/>
    <x v="3"/>
    <m/>
    <x v="46"/>
    <x v="177"/>
    <n v="1"/>
    <n v="1"/>
    <n v="122.59544676621267"/>
    <n v="148"/>
    <n v="136.66666666666666"/>
    <n v="55.5"/>
    <n v="32"/>
    <n v="26.666666666666668"/>
    <n v="32"/>
    <n v="0.45714285714285713"/>
    <n v="3.4687500000000003E-2"/>
    <n v="1.1100000000000001"/>
    <x v="5"/>
  </r>
  <r>
    <x v="3"/>
    <s v="W"/>
    <x v="3"/>
    <m/>
    <x v="46"/>
    <x v="178"/>
    <n v="1"/>
    <n v="1"/>
    <n v="109.95469426441817"/>
    <n v="135"/>
    <n v="129"/>
    <n v="64.8"/>
    <n v="25"/>
    <n v="23.666666666666668"/>
    <n v="25"/>
    <n v="0.35714285714285715"/>
    <n v="4.4400000000000002E-2"/>
    <n v="1.1100000000000001"/>
    <x v="5"/>
  </r>
  <r>
    <x v="3"/>
    <s v="W"/>
    <x v="3"/>
    <m/>
    <x v="46"/>
    <x v="179"/>
    <n v="1"/>
    <n v="1"/>
    <n v="105.79032017043879"/>
    <n v="127"/>
    <n v="120"/>
    <n v="66.260869565217305"/>
    <n v="23"/>
    <n v="22.333333333333332"/>
    <n v="23"/>
    <n v="0.32857142857142857"/>
    <n v="4.8260869565217399E-2"/>
    <n v="1.1100000000000001"/>
    <x v="5"/>
  </r>
  <r>
    <x v="3"/>
    <s v="W"/>
    <x v="3"/>
    <m/>
    <x v="46"/>
    <x v="180"/>
    <n v="1"/>
    <n v="1"/>
    <n v="105.79032017043879"/>
    <n v="125"/>
    <n v="111"/>
    <n v="65.2173913043478"/>
    <n v="23"/>
    <n v="20.666666666666668"/>
    <n v="23"/>
    <n v="0.32857142857142857"/>
    <n v="4.8260869565217399E-2"/>
    <n v="1.1100000000000001"/>
    <x v="5"/>
  </r>
  <r>
    <x v="3"/>
    <s v="W"/>
    <x v="3"/>
    <m/>
    <x v="46"/>
    <x v="181"/>
    <n v="1"/>
    <n v="1"/>
    <n v="101.35599788820456"/>
    <n v="108"/>
    <n v="105"/>
    <n v="61.714285714285701"/>
    <n v="21"/>
    <n v="19.666666666666668"/>
    <n v="21"/>
    <n v="0.3"/>
    <n v="5.2857142857142859E-2"/>
    <n v="1.1100000000000001"/>
    <x v="5"/>
  </r>
  <r>
    <x v="3"/>
    <s v="W"/>
    <x v="3"/>
    <m/>
    <x v="46"/>
    <x v="182"/>
    <n v="1"/>
    <n v="1"/>
    <n v="94.146583309740549"/>
    <n v="100"/>
    <n v="98"/>
    <n v="66.6666666666666"/>
    <n v="18"/>
    <n v="18"/>
    <n v="18"/>
    <n v="0.25714285714285712"/>
    <n v="6.1666666666666675E-2"/>
    <n v="1.1100000000000001"/>
    <x v="5"/>
  </r>
  <r>
    <x v="3"/>
    <s v="W"/>
    <x v="3"/>
    <m/>
    <x v="46"/>
    <x v="183"/>
    <n v="1"/>
    <n v="1"/>
    <n v="99.030833117656741"/>
    <n v="107"/>
    <n v="99.666666666666671"/>
    <n v="64.2"/>
    <n v="20"/>
    <n v="18.666666666666668"/>
    <n v="20"/>
    <n v="0.2857142857142857"/>
    <n v="5.5500000000000008E-2"/>
    <n v="1.1100000000000001"/>
    <x v="5"/>
  </r>
  <r>
    <x v="3"/>
    <s v="W"/>
    <x v="3"/>
    <m/>
    <x v="46"/>
    <x v="184"/>
    <n v="1"/>
    <n v="1"/>
    <n v="88.918789606088026"/>
    <n v="87"/>
    <n v="105"/>
    <n v="65.25"/>
    <n v="16"/>
    <n v="20"/>
    <n v="16"/>
    <n v="0.22857142857142856"/>
    <n v="6.9375000000000006E-2"/>
    <n v="1.1100000000000001"/>
    <x v="5"/>
  </r>
  <r>
    <x v="3"/>
    <s v="W"/>
    <x v="3"/>
    <m/>
    <x v="46"/>
    <x v="185"/>
    <n v="1"/>
    <n v="1"/>
    <n v="99.030833117656741"/>
    <n v="105"/>
    <n v="112"/>
    <n v="63"/>
    <n v="20"/>
    <n v="20.333333333333332"/>
    <n v="20"/>
    <n v="0.2857142857142857"/>
    <n v="5.5500000000000008E-2"/>
    <n v="1.1100000000000001"/>
    <x v="5"/>
  </r>
  <r>
    <x v="3"/>
    <s v="W"/>
    <x v="3"/>
    <m/>
    <x v="46"/>
    <x v="186"/>
    <n v="1"/>
    <n v="1"/>
    <n v="107.9051051254602"/>
    <n v="123"/>
    <n v="110.66666666666667"/>
    <n v="61.5"/>
    <n v="24"/>
    <n v="19"/>
    <n v="24"/>
    <n v="0.34285714285714286"/>
    <n v="4.6250000000000006E-2"/>
    <n v="1.1100000000000001"/>
    <x v="5"/>
  </r>
  <r>
    <x v="3"/>
    <s v="W"/>
    <x v="3"/>
    <m/>
    <x v="46"/>
    <x v="187"/>
    <n v="1"/>
    <n v="1"/>
    <n v="91.578411157262181"/>
    <n v="108"/>
    <n v="105"/>
    <n v="76.235294117647001"/>
    <n v="17"/>
    <n v="16.333333333333332"/>
    <n v="17"/>
    <n v="0.24285714285714285"/>
    <n v="6.5294117647058836E-2"/>
    <n v="1.1100000000000001"/>
    <x v="5"/>
  </r>
  <r>
    <x v="3"/>
    <s v="W"/>
    <x v="3"/>
    <m/>
    <x v="46"/>
    <x v="188"/>
    <n v="1"/>
    <n v="1"/>
    <n v="88.918789606088026"/>
    <n v="101"/>
    <n v="104"/>
    <n v="75.75"/>
    <n v="16"/>
    <n v="16.666666666666668"/>
    <n v="16"/>
    <n v="0.22857142857142856"/>
    <n v="6.9375000000000006E-2"/>
    <n v="1.1100000000000001"/>
    <x v="5"/>
  </r>
  <r>
    <x v="3"/>
    <s v="W"/>
    <x v="3"/>
    <m/>
    <x v="46"/>
    <x v="189"/>
    <n v="1"/>
    <n v="1"/>
    <n v="88.918789606088026"/>
    <n v="106"/>
    <n v="103.33333333333333"/>
    <n v="79.5"/>
    <n v="16"/>
    <n v="16.666666666666668"/>
    <n v="16"/>
    <n v="0.22857142857142856"/>
    <n v="6.9375000000000006E-2"/>
    <n v="1.1100000000000001"/>
    <x v="5"/>
  </r>
  <r>
    <x v="3"/>
    <s v="W"/>
    <x v="3"/>
    <m/>
    <x v="46"/>
    <x v="190"/>
    <n v="1"/>
    <n v="1"/>
    <n v="94.146583309740549"/>
    <n v="105"/>
    <n v="99.333333333333329"/>
    <n v="70"/>
    <n v="18"/>
    <n v="16.333333333333332"/>
    <n v="18"/>
    <n v="0.25714285714285712"/>
    <n v="6.1666666666666675E-2"/>
    <n v="1.1100000000000001"/>
    <x v="5"/>
  </r>
  <r>
    <x v="3"/>
    <s v="W"/>
    <x v="3"/>
    <m/>
    <x v="46"/>
    <x v="191"/>
    <n v="1"/>
    <n v="1"/>
    <n v="88.918789606088026"/>
    <n v="99"/>
    <n v="101.66666666666667"/>
    <n v="74.25"/>
    <n v="16"/>
    <n v="16.333333333333332"/>
    <n v="16"/>
    <n v="0.22857142857142856"/>
    <n v="6.9375000000000006E-2"/>
    <n v="1.1100000000000001"/>
    <x v="5"/>
  </r>
  <r>
    <x v="3"/>
    <s v="W"/>
    <x v="3"/>
    <m/>
    <x v="46"/>
    <x v="192"/>
    <n v="1"/>
    <n v="1"/>
    <n v="86.16087467505811"/>
    <n v="94"/>
    <n v="105.33333333333333"/>
    <n v="75.2"/>
    <n v="15"/>
    <n v="17"/>
    <n v="15"/>
    <n v="0.21428571428571427"/>
    <n v="7.400000000000001E-2"/>
    <n v="1.1100000000000001"/>
    <x v="5"/>
  </r>
  <r>
    <x v="3"/>
    <s v="W"/>
    <x v="3"/>
    <m/>
    <x v="46"/>
    <x v="193"/>
    <n v="1"/>
    <n v="1"/>
    <n v="94.146583309740549"/>
    <n v="112"/>
    <n v="102"/>
    <n v="74.6666666666666"/>
    <n v="18"/>
    <n v="16"/>
    <n v="18"/>
    <n v="0.25714285714285712"/>
    <n v="6.1666666666666675E-2"/>
    <n v="1.1100000000000001"/>
    <x v="5"/>
  </r>
  <r>
    <x v="3"/>
    <s v="W"/>
    <x v="3"/>
    <m/>
    <x v="46"/>
    <x v="194"/>
    <n v="1"/>
    <n v="1"/>
    <n v="94.146583309740549"/>
    <n v="110"/>
    <n v="95"/>
    <n v="73.3333333333333"/>
    <n v="18"/>
    <n v="15"/>
    <n v="18"/>
    <n v="0.25714285714285712"/>
    <n v="6.1666666666666675E-2"/>
    <n v="1.1100000000000001"/>
    <x v="5"/>
  </r>
  <r>
    <x v="3"/>
    <s v="W"/>
    <x v="3"/>
    <m/>
    <x v="46"/>
    <x v="195"/>
    <n v="1"/>
    <n v="1"/>
    <n v="77.207221281078276"/>
    <n v="84"/>
    <n v="88"/>
    <n v="84"/>
    <n v="12"/>
    <n v="13"/>
    <n v="12"/>
    <n v="0.17142857142857143"/>
    <n v="9.2500000000000013E-2"/>
    <n v="1.1100000000000001"/>
    <x v="5"/>
  </r>
  <r>
    <x v="3"/>
    <s v="W"/>
    <x v="3"/>
    <m/>
    <x v="46"/>
    <x v="196"/>
    <n v="1"/>
    <n v="1"/>
    <n v="86.16087467505811"/>
    <n v="91"/>
    <n v="91"/>
    <n v="72.8"/>
    <n v="15"/>
    <n v="13.333333333333334"/>
    <n v="15"/>
    <n v="0.21428571428571427"/>
    <n v="7.400000000000001E-2"/>
    <n v="1.1100000000000001"/>
    <x v="5"/>
  </r>
  <r>
    <x v="3"/>
    <s v="W"/>
    <x v="3"/>
    <m/>
    <x v="46"/>
    <x v="197"/>
    <n v="1"/>
    <n v="1"/>
    <n v="77.207221281078276"/>
    <n v="89"/>
    <n v="89.333333333333329"/>
    <n v="89"/>
    <n v="12"/>
    <n v="12.333333333333334"/>
    <n v="12"/>
    <n v="0.17142857142857143"/>
    <n v="9.2500000000000013E-2"/>
    <n v="1.1100000000000001"/>
    <x v="5"/>
  </r>
  <r>
    <x v="3"/>
    <s v="W"/>
    <x v="3"/>
    <m/>
    <x v="46"/>
    <x v="198"/>
    <n v="1"/>
    <n v="1"/>
    <n v="80.315919425076885"/>
    <n v="93"/>
    <n v="91.333333333333329"/>
    <n v="85.846153846153797"/>
    <n v="13"/>
    <n v="12.666666666666666"/>
    <n v="13"/>
    <n v="0.18571428571428572"/>
    <n v="8.5384615384615392E-2"/>
    <n v="1.1100000000000001"/>
    <x v="5"/>
  </r>
  <r>
    <x v="3"/>
    <s v="W"/>
    <x v="3"/>
    <m/>
    <x v="46"/>
    <x v="199"/>
    <n v="1"/>
    <n v="1"/>
    <n v="77.207221281078276"/>
    <n v="86"/>
    <n v="91"/>
    <n v="86"/>
    <n v="12"/>
    <n v="13.333333333333334"/>
    <n v="12"/>
    <n v="0.17142857142857143"/>
    <n v="9.2500000000000013E-2"/>
    <n v="1.1100000000000001"/>
    <x v="5"/>
  </r>
  <r>
    <x v="3"/>
    <s v="W"/>
    <x v="3"/>
    <m/>
    <x v="46"/>
    <x v="200"/>
    <n v="1"/>
    <n v="1"/>
    <n v="80.315919425076885"/>
    <n v="95"/>
    <n v="92.666666666666671"/>
    <n v="87.692307692307693"/>
    <n v="13"/>
    <n v="14.666666666666666"/>
    <n v="13"/>
    <n v="0.18571428571428572"/>
    <n v="8.5384615384615392E-2"/>
    <n v="1.1100000000000001"/>
    <x v="5"/>
  </r>
  <r>
    <x v="3"/>
    <s v="W"/>
    <x v="3"/>
    <m/>
    <x v="46"/>
    <x v="201"/>
    <n v="1"/>
    <n v="1"/>
    <n v="86.16087467505811"/>
    <n v="92"/>
    <n v="89.333333333333329"/>
    <n v="73.599999999999994"/>
    <n v="15"/>
    <n v="14"/>
    <n v="15"/>
    <n v="0.21428571428571427"/>
    <n v="7.400000000000001E-2"/>
    <n v="1.1100000000000001"/>
    <x v="5"/>
  </r>
  <r>
    <x v="3"/>
    <s v="W"/>
    <x v="3"/>
    <m/>
    <x v="46"/>
    <x v="202"/>
    <n v="1"/>
    <n v="1"/>
    <n v="88.918789606088026"/>
    <n v="91"/>
    <n v="85.333333333333329"/>
    <n v="68.25"/>
    <n v="16"/>
    <n v="13.333333333333334"/>
    <n v="16"/>
    <n v="0.22857142857142856"/>
    <n v="6.9375000000000006E-2"/>
    <n v="1.1100000000000001"/>
    <x v="5"/>
  </r>
  <r>
    <x v="3"/>
    <s v="W"/>
    <x v="3"/>
    <m/>
    <x v="46"/>
    <x v="203"/>
    <n v="1"/>
    <n v="1"/>
    <n v="73.955852712878439"/>
    <n v="85"/>
    <n v="86"/>
    <n v="92.727272727272705"/>
    <n v="11"/>
    <n v="13.333333333333334"/>
    <n v="11"/>
    <n v="0.15714285714285714"/>
    <n v="0.10090909090909092"/>
    <n v="1.1100000000000001"/>
    <x v="5"/>
  </r>
  <r>
    <x v="3"/>
    <s v="W"/>
    <x v="3"/>
    <m/>
    <x v="46"/>
    <x v="204"/>
    <n v="1"/>
    <n v="1"/>
    <n v="80.315919425076885"/>
    <n v="80"/>
    <n v="77"/>
    <n v="73.846153846153797"/>
    <n v="13"/>
    <n v="13.666666666666666"/>
    <n v="13"/>
    <n v="0.18571428571428572"/>
    <n v="8.5384615384615392E-2"/>
    <n v="1.1100000000000001"/>
    <x v="5"/>
  </r>
  <r>
    <x v="3"/>
    <s v="W"/>
    <x v="3"/>
    <m/>
    <x v="46"/>
    <x v="205"/>
    <n v="1"/>
    <n v="1"/>
    <n v="88.918789606088026"/>
    <n v="93"/>
    <n v="75.666666666666671"/>
    <n v="69.75"/>
    <n v="16"/>
    <n v="13.333333333333334"/>
    <n v="16"/>
    <n v="0.22857142857142856"/>
    <n v="6.9375000000000006E-2"/>
    <n v="1.1100000000000001"/>
    <x v="5"/>
  </r>
  <r>
    <x v="3"/>
    <s v="W"/>
    <x v="3"/>
    <m/>
    <x v="46"/>
    <x v="206"/>
    <n v="1"/>
    <n v="1"/>
    <n v="77.207221281078276"/>
    <n v="58"/>
    <n v="73.666666666666671"/>
    <n v="58"/>
    <n v="12"/>
    <n v="12.333333333333334"/>
    <n v="12"/>
    <n v="0.17142857142857143"/>
    <n v="9.2500000000000013E-2"/>
    <n v="1.1100000000000001"/>
    <x v="5"/>
  </r>
  <r>
    <x v="3"/>
    <s v="W"/>
    <x v="3"/>
    <m/>
    <x v="46"/>
    <x v="207"/>
    <n v="1"/>
    <n v="1"/>
    <n v="77.207221281078276"/>
    <n v="76"/>
    <n v="76.333333333333329"/>
    <n v="76"/>
    <n v="12"/>
    <n v="11.666666666666666"/>
    <n v="12"/>
    <n v="0.17142857142857143"/>
    <n v="9.2500000000000013E-2"/>
    <n v="1.1100000000000001"/>
    <x v="5"/>
  </r>
  <r>
    <x v="3"/>
    <s v="W"/>
    <x v="3"/>
    <m/>
    <x v="46"/>
    <x v="208"/>
    <n v="1"/>
    <n v="1"/>
    <n v="80.315919425076885"/>
    <n v="87"/>
    <n v="76.333333333333329"/>
    <n v="80.307692307692193"/>
    <n v="13"/>
    <n v="11.333333333333334"/>
    <n v="13"/>
    <n v="0.18571428571428572"/>
    <n v="8.5384615384615392E-2"/>
    <n v="1.1100000000000001"/>
    <x v="5"/>
  </r>
  <r>
    <x v="3"/>
    <s v="W"/>
    <x v="3"/>
    <m/>
    <x v="46"/>
    <x v="209"/>
    <n v="1"/>
    <n v="1"/>
    <n v="70.543672431513983"/>
    <n v="66"/>
    <n v="79"/>
    <n v="79.2"/>
    <n v="10"/>
    <n v="13"/>
    <n v="10"/>
    <n v="0.14285714285714285"/>
    <n v="0.11100000000000002"/>
    <n v="1.1100000000000001"/>
    <x v="5"/>
  </r>
  <r>
    <x v="3"/>
    <s v="W"/>
    <x v="3"/>
    <m/>
    <x v="46"/>
    <x v="210"/>
    <n v="1"/>
    <n v="1"/>
    <n v="73.955852712878439"/>
    <n v="76"/>
    <n v="88.333333333333329"/>
    <n v="82.909090909090907"/>
    <n v="11"/>
    <n v="15.333333333333334"/>
    <n v="11"/>
    <n v="0.15714285714285714"/>
    <n v="0.10090909090909092"/>
    <n v="1.1100000000000001"/>
    <x v="5"/>
  </r>
  <r>
    <x v="3"/>
    <s v="W"/>
    <x v="3"/>
    <m/>
    <x v="46"/>
    <x v="211"/>
    <n v="1"/>
    <n v="1"/>
    <n v="94.146583309740549"/>
    <n v="95"/>
    <n v="91"/>
    <n v="63.3333333333333"/>
    <n v="18"/>
    <n v="18"/>
    <n v="18"/>
    <n v="0.25714285714285712"/>
    <n v="6.1666666666666675E-2"/>
    <n v="1.1100000000000001"/>
    <x v="5"/>
  </r>
  <r>
    <x v="3"/>
    <s v="W"/>
    <x v="3"/>
    <m/>
    <x v="46"/>
    <x v="212"/>
    <n v="1"/>
    <n v="1"/>
    <n v="91.578411157262181"/>
    <n v="94"/>
    <n v="87.333333333333329"/>
    <n v="66.352941176470495"/>
    <n v="17"/>
    <n v="18.666666666666668"/>
    <n v="17"/>
    <n v="0.24285714285714285"/>
    <n v="6.5294117647058836E-2"/>
    <n v="1.1100000000000001"/>
    <x v="5"/>
  </r>
  <r>
    <x v="3"/>
    <s v="W"/>
    <x v="3"/>
    <m/>
    <x v="46"/>
    <x v="213"/>
    <n v="1"/>
    <n v="1"/>
    <n v="96.629088008526011"/>
    <n v="84"/>
    <n v="80.666666666666671"/>
    <n v="53.052631578947299"/>
    <n v="19"/>
    <n v="20"/>
    <n v="19"/>
    <n v="0.27142857142857141"/>
    <n v="5.842105263157895E-2"/>
    <n v="1.1100000000000001"/>
    <x v="5"/>
  </r>
  <r>
    <x v="3"/>
    <s v="W"/>
    <x v="3"/>
    <m/>
    <x v="46"/>
    <x v="214"/>
    <n v="1"/>
    <n v="1"/>
    <n v="99.030833117656741"/>
    <n v="84"/>
    <n v="78.333333333333329"/>
    <n v="50.4"/>
    <n v="20"/>
    <n v="21.333333333333332"/>
    <n v="20"/>
    <n v="0.2857142857142857"/>
    <n v="5.5500000000000008E-2"/>
    <n v="1.1100000000000001"/>
    <x v="5"/>
  </r>
  <r>
    <x v="3"/>
    <s v="W"/>
    <x v="3"/>
    <m/>
    <x v="46"/>
    <x v="215"/>
    <n v="1"/>
    <n v="1"/>
    <n v="101.35599788820456"/>
    <n v="74"/>
    <n v="78.333333333333329"/>
    <n v="42.285714285714199"/>
    <n v="21"/>
    <n v="25.666666666666668"/>
    <n v="21"/>
    <n v="0.3"/>
    <n v="5.2857142857142859E-2"/>
    <n v="1.1100000000000001"/>
    <x v="5"/>
  </r>
  <r>
    <x v="3"/>
    <s v="W"/>
    <x v="3"/>
    <m/>
    <x v="46"/>
    <x v="216"/>
    <n v="1"/>
    <n v="1"/>
    <n v="105.79032017043879"/>
    <n v="77"/>
    <n v="79"/>
    <n v="40.173913043478201"/>
    <n v="23"/>
    <n v="41.333333333333336"/>
    <n v="23"/>
    <n v="0.32857142857142857"/>
    <n v="4.8260869565217399E-2"/>
    <n v="1.1100000000000001"/>
    <x v="5"/>
  </r>
  <r>
    <x v="3"/>
    <s v="W"/>
    <x v="3"/>
    <m/>
    <x v="46"/>
    <x v="217"/>
    <n v="1"/>
    <n v="1"/>
    <n v="124.16690269392042"/>
    <n v="84"/>
    <n v="75"/>
    <n v="30.545454545454501"/>
    <n v="33"/>
    <n v="57.333333333333336"/>
    <n v="33"/>
    <n v="0.47142857142857142"/>
    <n v="3.3636363636363638E-2"/>
    <n v="1.1100000000000001"/>
    <x v="5"/>
  </r>
  <r>
    <x v="3"/>
    <s v="W"/>
    <x v="3"/>
    <m/>
    <x v="46"/>
    <x v="218"/>
    <n v="1"/>
    <n v="1"/>
    <n v="108.21490897916853"/>
    <n v="76"/>
    <n v="73.666666666666671"/>
    <n v="13.4117647058823"/>
    <n v="68"/>
    <n v="69.333333333333329"/>
    <n v="68"/>
    <n v="0.97142857142857142"/>
    <n v="1.6323529411764709E-2"/>
    <n v="1.1100000000000001"/>
    <x v="5"/>
  </r>
  <r>
    <x v="3"/>
    <s v="W"/>
    <x v="3"/>
    <m/>
    <x v="46"/>
    <x v="219"/>
    <n v="1"/>
    <n v="1"/>
    <n v="0.89387213031560675"/>
    <n v="65"/>
    <n v="70"/>
    <n v="10.9859154929577"/>
    <n v="71"/>
    <n v="70.333333333333329"/>
    <n v="69.999999999929997"/>
    <n v="0.99999999999899991"/>
    <n v="1.563380281690141E-2"/>
    <n v="1.1100000000000001"/>
    <x v="5"/>
  </r>
  <r>
    <x v="3"/>
    <s v="W"/>
    <x v="3"/>
    <m/>
    <x v="46"/>
    <x v="220"/>
    <n v="1"/>
    <n v="1"/>
    <n v="95.10211687837544"/>
    <n v="80"/>
    <n v="73.333333333333329"/>
    <n v="13.9130434782608"/>
    <n v="69"/>
    <n v="70.333333333333329"/>
    <n v="69"/>
    <n v="0.98571428571428577"/>
    <n v="1.6086956521739131E-2"/>
    <n v="1.1100000000000001"/>
    <x v="5"/>
  </r>
  <r>
    <x v="3"/>
    <s v="W"/>
    <x v="3"/>
    <m/>
    <x v="46"/>
    <x v="221"/>
    <n v="1"/>
    <n v="1"/>
    <n v="0.89387213031560675"/>
    <n v="65"/>
    <n v="71"/>
    <n v="10.9859154929577"/>
    <n v="71"/>
    <n v="71"/>
    <n v="69.999999999929997"/>
    <n v="0.99999999999899991"/>
    <n v="1.563380281690141E-2"/>
    <n v="1.1100000000000001"/>
    <x v="5"/>
  </r>
  <r>
    <x v="3"/>
    <s v="W"/>
    <x v="3"/>
    <m/>
    <x v="46"/>
    <x v="222"/>
    <n v="1"/>
    <n v="1"/>
    <n v="0.89387213031560675"/>
    <n v="75"/>
    <n v="77"/>
    <n v="12.676056338028101"/>
    <n v="71"/>
    <n v="70.333333333333329"/>
    <n v="69.999999999929997"/>
    <n v="0.99999999999899991"/>
    <n v="1.563380281690141E-2"/>
    <n v="1.1100000000000001"/>
    <x v="5"/>
  </r>
  <r>
    <x v="3"/>
    <s v="W"/>
    <x v="3"/>
    <m/>
    <x v="46"/>
    <x v="223"/>
    <n v="1"/>
    <n v="1"/>
    <n v="0.89387213031560675"/>
    <n v="73"/>
    <n v="77.333333333333329"/>
    <n v="12.338028169014001"/>
    <n v="71"/>
    <n v="70"/>
    <n v="69.999999999929997"/>
    <n v="0.99999999999899991"/>
    <n v="1.563380281690141E-2"/>
    <n v="1.1100000000000001"/>
    <x v="5"/>
  </r>
  <r>
    <x v="3"/>
    <s v="W"/>
    <x v="3"/>
    <m/>
    <x v="46"/>
    <x v="224"/>
    <n v="1"/>
    <n v="1"/>
    <n v="95.10211687837544"/>
    <n v="83"/>
    <n v="78.333333333333329"/>
    <n v="14.434782608695601"/>
    <n v="69"/>
    <n v="70"/>
    <n v="69"/>
    <n v="0.98571428571428577"/>
    <n v="1.6086956521739131E-2"/>
    <n v="1.1100000000000001"/>
    <x v="5"/>
  </r>
  <r>
    <x v="3"/>
    <s v="W"/>
    <x v="3"/>
    <m/>
    <x v="46"/>
    <x v="225"/>
    <n v="1"/>
    <n v="1"/>
    <n v="0"/>
    <n v="76"/>
    <n v="80.333333333333329"/>
    <n v="13.0285714285714"/>
    <n v="70"/>
    <n v="70"/>
    <n v="70"/>
    <n v="1"/>
    <n v="1.5857142857142858E-2"/>
    <n v="1.1100000000000001"/>
    <x v="5"/>
  </r>
  <r>
    <x v="3"/>
    <s v="W"/>
    <x v="3"/>
    <m/>
    <x v="46"/>
    <x v="226"/>
    <n v="1"/>
    <n v="1"/>
    <n v="0.89387213031560675"/>
    <n v="76"/>
    <n v="93.333333333333329"/>
    <n v="12.845070422535199"/>
    <n v="71"/>
    <n v="70"/>
    <n v="69.999999999929997"/>
    <n v="0.99999999999899991"/>
    <n v="1.563380281690141E-2"/>
    <n v="1.1100000000000001"/>
    <x v="5"/>
  </r>
  <r>
    <x v="3"/>
    <s v="W"/>
    <x v="3"/>
    <m/>
    <x v="46"/>
    <x v="227"/>
    <n v="1"/>
    <n v="1"/>
    <n v="95.10211687837544"/>
    <n v="89"/>
    <n v="103"/>
    <n v="15.478260869565201"/>
    <n v="69"/>
    <n v="69.666666666666671"/>
    <n v="69"/>
    <n v="0.98571428571428577"/>
    <n v="1.6086956521739131E-2"/>
    <n v="1.1100000000000001"/>
    <x v="5"/>
  </r>
  <r>
    <x v="3"/>
    <s v="W"/>
    <x v="3"/>
    <m/>
    <x v="46"/>
    <x v="228"/>
    <n v="1"/>
    <n v="1"/>
    <n v="0"/>
    <n v="115"/>
    <n v="115.33333333333333"/>
    <n v="19.714285714285701"/>
    <n v="70"/>
    <n v="70"/>
    <n v="70"/>
    <n v="1"/>
    <n v="1.5857142857142858E-2"/>
    <n v="1.1100000000000001"/>
    <x v="5"/>
  </r>
  <r>
    <x v="3"/>
    <s v="W"/>
    <x v="3"/>
    <m/>
    <x v="46"/>
    <x v="229"/>
    <n v="1"/>
    <n v="1"/>
    <n v="0"/>
    <n v="105"/>
    <n v="120.33333333333333"/>
    <n v="18"/>
    <n v="70"/>
    <n v="69.666666666666671"/>
    <n v="70"/>
    <n v="1"/>
    <n v="1.5857142857142858E-2"/>
    <n v="1.1100000000000001"/>
    <x v="5"/>
  </r>
  <r>
    <x v="3"/>
    <s v="W"/>
    <x v="3"/>
    <m/>
    <x v="46"/>
    <x v="230"/>
    <n v="1"/>
    <n v="1"/>
    <n v="0"/>
    <n v="126"/>
    <n v="125.66666666666667"/>
    <n v="21.6"/>
    <n v="70"/>
    <n v="70"/>
    <n v="70"/>
    <n v="1"/>
    <n v="1.5857142857142858E-2"/>
    <n v="1.1100000000000001"/>
    <x v="5"/>
  </r>
  <r>
    <x v="3"/>
    <s v="W"/>
    <x v="3"/>
    <m/>
    <x v="46"/>
    <x v="231"/>
    <n v="1"/>
    <n v="1"/>
    <n v="95.10211687837544"/>
    <n v="130"/>
    <n v="126.66666666666667"/>
    <n v="22.6086956521739"/>
    <n v="69"/>
    <n v="69.333333333333329"/>
    <n v="69"/>
    <n v="0.98571428571428577"/>
    <n v="1.6086956521739131E-2"/>
    <n v="1.1100000000000001"/>
    <x v="5"/>
  </r>
  <r>
    <x v="3"/>
    <s v="W"/>
    <x v="3"/>
    <m/>
    <x v="46"/>
    <x v="232"/>
    <n v="1"/>
    <n v="1"/>
    <n v="0.89387213031560675"/>
    <n v="121"/>
    <n v="121.33333333333333"/>
    <n v="20.450704225352101"/>
    <n v="71"/>
    <n v="69.333333333333329"/>
    <n v="69.999999999929997"/>
    <n v="0.99999999999899991"/>
    <n v="1.563380281690141E-2"/>
    <n v="1.1100000000000001"/>
    <x v="5"/>
  </r>
  <r>
    <x v="3"/>
    <s v="W"/>
    <x v="3"/>
    <m/>
    <x v="46"/>
    <x v="233"/>
    <n v="1"/>
    <n v="1"/>
    <n v="108.21490897916853"/>
    <n v="129"/>
    <n v="125.66666666666667"/>
    <n v="22.764705882352899"/>
    <n v="68"/>
    <n v="68.666666666666671"/>
    <n v="68"/>
    <n v="0.97142857142857142"/>
    <n v="1.6323529411764709E-2"/>
    <n v="1.1100000000000001"/>
    <x v="5"/>
  </r>
  <r>
    <x v="3"/>
    <s v="W"/>
    <x v="3"/>
    <m/>
    <x v="46"/>
    <x v="234"/>
    <n v="1"/>
    <n v="1"/>
    <n v="95.10211687837544"/>
    <n v="114"/>
    <n v="122"/>
    <n v="19.826086956521699"/>
    <n v="69"/>
    <n v="70"/>
    <n v="69"/>
    <n v="0.98571428571428577"/>
    <n v="1.6086956521739131E-2"/>
    <n v="1.1100000000000001"/>
    <x v="5"/>
  </r>
  <r>
    <x v="3"/>
    <s v="W"/>
    <x v="3"/>
    <m/>
    <x v="46"/>
    <x v="235"/>
    <n v="1"/>
    <n v="1"/>
    <n v="95.10211687837544"/>
    <n v="134"/>
    <n v="120.33333333333333"/>
    <n v="23.3043478260869"/>
    <n v="69"/>
    <n v="70.666666666666671"/>
    <n v="69"/>
    <n v="0.98571428571428577"/>
    <n v="1.6086956521739131E-2"/>
    <n v="1.1100000000000001"/>
    <x v="5"/>
  </r>
  <r>
    <x v="3"/>
    <s v="W"/>
    <x v="3"/>
    <m/>
    <x v="46"/>
    <x v="236"/>
    <n v="1"/>
    <n v="1"/>
    <n v="0.89387213031560675"/>
    <n v="118"/>
    <n v="110"/>
    <n v="19.6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46"/>
    <x v="237"/>
    <n v="1"/>
    <n v="1"/>
    <n v="0.89387213031560675"/>
    <n v="109"/>
    <n v="105.66666666666667"/>
    <n v="18.422535211267601"/>
    <n v="71"/>
    <n v="71.666666666666671"/>
    <n v="69.999999999929997"/>
    <n v="0.99999999999899991"/>
    <n v="1.563380281690141E-2"/>
    <n v="1.1100000000000001"/>
    <x v="5"/>
  </r>
  <r>
    <x v="3"/>
    <s v="W"/>
    <x v="3"/>
    <m/>
    <x v="46"/>
    <x v="238"/>
    <n v="1"/>
    <n v="1"/>
    <n v="0.89387213031560675"/>
    <n v="103"/>
    <n v="99.666666666666671"/>
    <n v="17.1666666666666"/>
    <n v="72"/>
    <n v="72"/>
    <n v="69.999999999929997"/>
    <n v="0.99999999999899991"/>
    <n v="1.5416666666666669E-2"/>
    <n v="1.1100000000000001"/>
    <x v="5"/>
  </r>
  <r>
    <x v="3"/>
    <s v="W"/>
    <x v="3"/>
    <m/>
    <x v="46"/>
    <x v="239"/>
    <n v="1"/>
    <n v="1"/>
    <n v="0.89387213031560675"/>
    <n v="105"/>
    <n v="93.666666666666671"/>
    <n v="17.5"/>
    <n v="72"/>
    <n v="72"/>
    <n v="69.999999999929997"/>
    <n v="0.99999999999899991"/>
    <n v="1.5416666666666669E-2"/>
    <n v="1.1100000000000001"/>
    <x v="5"/>
  </r>
  <r>
    <x v="3"/>
    <s v="W"/>
    <x v="3"/>
    <m/>
    <x v="46"/>
    <x v="240"/>
    <n v="1"/>
    <n v="1"/>
    <n v="0.89387213031560675"/>
    <n v="91"/>
    <n v="88.666666666666671"/>
    <n v="15.1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46"/>
    <x v="241"/>
    <n v="1"/>
    <n v="1"/>
    <n v="0.89387213031560675"/>
    <n v="85"/>
    <n v="99"/>
    <n v="14.1666666666666"/>
    <n v="72"/>
    <n v="72"/>
    <n v="69.999999999929997"/>
    <n v="0.99999999999899991"/>
    <n v="1.5416666666666669E-2"/>
    <n v="1.1100000000000001"/>
    <x v="5"/>
  </r>
  <r>
    <x v="3"/>
    <s v="W"/>
    <x v="3"/>
    <m/>
    <x v="46"/>
    <x v="242"/>
    <n v="1"/>
    <n v="1"/>
    <n v="0.89387213031560675"/>
    <n v="90"/>
    <n v="100"/>
    <n v="14.794520547945201"/>
    <n v="73"/>
    <n v="71.666666666666671"/>
    <n v="69.999999999929997"/>
    <n v="0.99999999999899991"/>
    <n v="1.5205479452054796E-2"/>
    <n v="1.1100000000000001"/>
    <x v="5"/>
  </r>
  <r>
    <x v="3"/>
    <s v="W"/>
    <x v="3"/>
    <m/>
    <x v="46"/>
    <x v="243"/>
    <n v="1"/>
    <n v="1"/>
    <n v="0.89387213031560675"/>
    <n v="122"/>
    <n v="102.33333333333333"/>
    <n v="20.619718309859099"/>
    <n v="71"/>
    <n v="71.333333333333329"/>
    <n v="69.999999999929997"/>
    <n v="0.99999999999899991"/>
    <n v="1.563380281690141E-2"/>
    <n v="1.1100000000000001"/>
    <x v="5"/>
  </r>
  <r>
    <x v="3"/>
    <s v="W"/>
    <x v="3"/>
    <m/>
    <x v="46"/>
    <x v="244"/>
    <n v="1"/>
    <n v="1"/>
    <n v="0.89387213031560675"/>
    <n v="88"/>
    <n v="93.666666666666671"/>
    <n v="14.8732394366197"/>
    <n v="71"/>
    <n v="72"/>
    <n v="69.999999999929997"/>
    <n v="0.99999999999899991"/>
    <n v="1.563380281690141E-2"/>
    <n v="1.1100000000000001"/>
    <x v="5"/>
  </r>
  <r>
    <x v="3"/>
    <s v="W"/>
    <x v="3"/>
    <m/>
    <x v="46"/>
    <x v="245"/>
    <n v="1"/>
    <n v="1"/>
    <n v="0.89387213031560675"/>
    <n v="97"/>
    <n v="101.66666666666667"/>
    <n v="16.1666666666666"/>
    <n v="72"/>
    <n v="71.666666666666671"/>
    <n v="69.999999999929997"/>
    <n v="0.99999999999899991"/>
    <n v="1.5416666666666669E-2"/>
    <n v="1.1100000000000001"/>
    <x v="5"/>
  </r>
  <r>
    <x v="3"/>
    <s v="W"/>
    <x v="3"/>
    <m/>
    <x v="46"/>
    <x v="246"/>
    <n v="1"/>
    <n v="1"/>
    <n v="0.89387213031560675"/>
    <n v="96"/>
    <n v="102"/>
    <n v="15.780821917808201"/>
    <n v="73"/>
    <n v="71.333333333333329"/>
    <n v="69.999999999929997"/>
    <n v="0.99999999999899991"/>
    <n v="1.5205479452054796E-2"/>
    <n v="1.1100000000000001"/>
    <x v="5"/>
  </r>
  <r>
    <x v="3"/>
    <s v="W"/>
    <x v="3"/>
    <m/>
    <x v="46"/>
    <x v="247"/>
    <n v="1"/>
    <n v="1"/>
    <n v="0"/>
    <n v="112"/>
    <n v="100"/>
    <n v="19.2"/>
    <n v="70"/>
    <n v="71.333333333333329"/>
    <n v="70"/>
    <n v="1"/>
    <n v="1.5857142857142858E-2"/>
    <n v="1.1100000000000001"/>
    <x v="5"/>
  </r>
  <r>
    <x v="3"/>
    <s v="W"/>
    <x v="3"/>
    <m/>
    <x v="46"/>
    <x v="248"/>
    <n v="1"/>
    <n v="1"/>
    <n v="0.89387213031560675"/>
    <n v="98"/>
    <n v="94.333333333333329"/>
    <n v="16.563380281690101"/>
    <n v="71"/>
    <n v="72.333333333333329"/>
    <n v="69.999999999929997"/>
    <n v="0.99999999999899991"/>
    <n v="1.563380281690141E-2"/>
    <n v="1.1100000000000001"/>
    <x v="5"/>
  </r>
  <r>
    <x v="3"/>
    <s v="W"/>
    <x v="3"/>
    <m/>
    <x v="46"/>
    <x v="249"/>
    <n v="1"/>
    <n v="1"/>
    <n v="0.89387213031560675"/>
    <n v="90"/>
    <n v="90"/>
    <n v="14.794520547945201"/>
    <n v="73"/>
    <n v="72.666666666666671"/>
    <n v="69.999999999929997"/>
    <n v="0.99999999999899991"/>
    <n v="1.5205479452054796E-2"/>
    <n v="1.1100000000000001"/>
    <x v="5"/>
  </r>
  <r>
    <x v="3"/>
    <s v="W"/>
    <x v="3"/>
    <m/>
    <x v="46"/>
    <x v="250"/>
    <n v="1"/>
    <n v="1"/>
    <n v="0.89387213031560675"/>
    <n v="95"/>
    <n v="93"/>
    <n v="15.6164383561643"/>
    <n v="73"/>
    <n v="72.666666666666671"/>
    <n v="69.999999999929997"/>
    <n v="0.99999999999899991"/>
    <n v="1.5205479452054796E-2"/>
    <n v="1.1100000000000001"/>
    <x v="5"/>
  </r>
  <r>
    <x v="3"/>
    <s v="W"/>
    <x v="3"/>
    <m/>
    <x v="46"/>
    <x v="251"/>
    <n v="1"/>
    <n v="1"/>
    <n v="0.89387213031560675"/>
    <n v="85"/>
    <n v="81.333333333333329"/>
    <n v="14.1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46"/>
    <x v="252"/>
    <n v="1"/>
    <n v="1"/>
    <n v="0.89387213031560675"/>
    <n v="99"/>
    <n v="85.333333333333329"/>
    <n v="16.2739726027397"/>
    <n v="73"/>
    <n v="72.666666666666671"/>
    <n v="69.999999999929997"/>
    <n v="0.99999999999899991"/>
    <n v="1.5205479452054796E-2"/>
    <n v="1.1100000000000001"/>
    <x v="5"/>
  </r>
  <r>
    <x v="3"/>
    <s v="W"/>
    <x v="3"/>
    <m/>
    <x v="46"/>
    <x v="253"/>
    <n v="1"/>
    <n v="1"/>
    <n v="0.89387213031560675"/>
    <n v="60"/>
    <n v="77"/>
    <n v="10"/>
    <n v="72"/>
    <n v="72.333333333333329"/>
    <n v="69.999999999929997"/>
    <n v="0.99999999999899991"/>
    <n v="1.5416666666666669E-2"/>
    <n v="1.1100000000000001"/>
    <x v="5"/>
  </r>
  <r>
    <x v="3"/>
    <s v="W"/>
    <x v="3"/>
    <m/>
    <x v="46"/>
    <x v="254"/>
    <n v="1"/>
    <n v="1"/>
    <n v="0.89387213031560675"/>
    <n v="97"/>
    <n v="82.666666666666671"/>
    <n v="15.945205479452"/>
    <n v="73"/>
    <n v="72.666666666666671"/>
    <n v="69.999999999929997"/>
    <n v="0.99999999999899991"/>
    <n v="1.5205479452054796E-2"/>
    <n v="1.1100000000000001"/>
    <x v="5"/>
  </r>
  <r>
    <x v="3"/>
    <s v="W"/>
    <x v="3"/>
    <m/>
    <x v="46"/>
    <x v="255"/>
    <n v="1"/>
    <n v="1"/>
    <n v="0.89387213031560675"/>
    <n v="74"/>
    <n v="82.666666666666671"/>
    <n v="12.3333333333333"/>
    <n v="72"/>
    <n v="72.333333333333329"/>
    <n v="69.999999999929997"/>
    <n v="0.99999999999899991"/>
    <n v="1.5416666666666669E-2"/>
    <n v="1.1100000000000001"/>
    <x v="5"/>
  </r>
  <r>
    <x v="3"/>
    <s v="W"/>
    <x v="3"/>
    <m/>
    <x v="46"/>
    <x v="256"/>
    <n v="1"/>
    <n v="1"/>
    <n v="0.89387213031560675"/>
    <n v="77"/>
    <n v="80.666666666666671"/>
    <n v="12.657534246575301"/>
    <n v="73"/>
    <n v="73"/>
    <n v="69.999999999929997"/>
    <n v="0.99999999999899991"/>
    <n v="1.5205479452054796E-2"/>
    <n v="1.1100000000000001"/>
    <x v="5"/>
  </r>
  <r>
    <x v="3"/>
    <s v="W"/>
    <x v="3"/>
    <m/>
    <x v="46"/>
    <x v="257"/>
    <n v="1"/>
    <n v="1"/>
    <n v="0.89387213031560675"/>
    <n v="97"/>
    <n v="78"/>
    <n v="16.1666666666666"/>
    <n v="72"/>
    <n v="73.333333333333329"/>
    <n v="69.999999999929997"/>
    <n v="0.99999999999899991"/>
    <n v="1.5416666666666669E-2"/>
    <n v="1.1100000000000001"/>
    <x v="5"/>
  </r>
  <r>
    <x v="3"/>
    <s v="W"/>
    <x v="3"/>
    <m/>
    <x v="46"/>
    <x v="258"/>
    <n v="1"/>
    <n v="1"/>
    <n v="0.89387213031560675"/>
    <n v="68"/>
    <n v="71.666666666666671"/>
    <n v="11.027027027027"/>
    <n v="74"/>
    <n v="74.333333333333329"/>
    <n v="69.999999999929997"/>
    <n v="0.99999999999899991"/>
    <n v="1.5000000000000001E-2"/>
    <n v="1.1100000000000001"/>
    <x v="5"/>
  </r>
  <r>
    <x v="3"/>
    <s v="W"/>
    <x v="3"/>
    <m/>
    <x v="46"/>
    <x v="259"/>
    <n v="1"/>
    <n v="1"/>
    <n v="0.89387213031560675"/>
    <n v="69"/>
    <n v="68.333333333333329"/>
    <n v="11.189189189189101"/>
    <n v="74"/>
    <n v="74.666666666666671"/>
    <n v="69.999999999929997"/>
    <n v="0.99999999999899991"/>
    <n v="1.5000000000000001E-2"/>
    <n v="1.1100000000000001"/>
    <x v="5"/>
  </r>
  <r>
    <x v="3"/>
    <s v="W"/>
    <x v="3"/>
    <m/>
    <x v="46"/>
    <x v="260"/>
    <n v="1"/>
    <n v="1"/>
    <n v="0.89387213031560675"/>
    <n v="78"/>
    <n v="67.333333333333329"/>
    <n v="12.48"/>
    <n v="75"/>
    <n v="74.666666666666671"/>
    <n v="69.999999999929997"/>
    <n v="0.99999999999899991"/>
    <n v="1.4800000000000001E-2"/>
    <n v="1.1100000000000001"/>
    <x v="5"/>
  </r>
  <r>
    <x v="3"/>
    <s v="W"/>
    <x v="3"/>
    <m/>
    <x v="46"/>
    <x v="261"/>
    <n v="1"/>
    <n v="1"/>
    <n v="0.89387213031560675"/>
    <n v="58"/>
    <n v="64"/>
    <n v="9.2799999999999994"/>
    <n v="75"/>
    <n v="74"/>
    <n v="69.999999999929997"/>
    <n v="0.99999999999899991"/>
    <n v="1.4800000000000001E-2"/>
    <n v="1.1100000000000001"/>
    <x v="5"/>
  </r>
  <r>
    <x v="3"/>
    <s v="W"/>
    <x v="3"/>
    <m/>
    <x v="46"/>
    <x v="262"/>
    <n v="1"/>
    <n v="1"/>
    <n v="0.89387213031560675"/>
    <n v="66"/>
    <n v="66"/>
    <n v="10.7027027027027"/>
    <n v="74"/>
    <n v="73.666666666666671"/>
    <n v="69.999999999929997"/>
    <n v="0.99999999999899991"/>
    <n v="1.5000000000000001E-2"/>
    <n v="1.1100000000000001"/>
    <x v="5"/>
  </r>
  <r>
    <x v="3"/>
    <s v="W"/>
    <x v="3"/>
    <m/>
    <x v="46"/>
    <x v="263"/>
    <n v="1"/>
    <n v="1"/>
    <n v="0.89387213031560675"/>
    <n v="68"/>
    <n v="63.666666666666664"/>
    <n v="11.178082191780801"/>
    <n v="73"/>
    <n v="74"/>
    <n v="69.999999999929997"/>
    <n v="0.99999999999899991"/>
    <n v="1.5205479452054796E-2"/>
    <n v="1.1100000000000001"/>
    <x v="5"/>
  </r>
  <r>
    <x v="3"/>
    <s v="W"/>
    <x v="3"/>
    <m/>
    <x v="46"/>
    <x v="264"/>
    <n v="1"/>
    <n v="1"/>
    <n v="0.89387213031560675"/>
    <n v="64"/>
    <n v="62.666666666666664"/>
    <n v="10.378378378378301"/>
    <n v="74"/>
    <n v="73.666666666666671"/>
    <n v="69.999999999929997"/>
    <n v="0.99999999999899991"/>
    <n v="1.5000000000000001E-2"/>
    <n v="1.1100000000000001"/>
    <x v="5"/>
  </r>
  <r>
    <x v="3"/>
    <s v="W"/>
    <x v="3"/>
    <m/>
    <x v="46"/>
    <x v="265"/>
    <n v="1"/>
    <n v="1"/>
    <n v="0.89387213031560675"/>
    <n v="59"/>
    <n v="63.333333333333336"/>
    <n v="9.44"/>
    <n v="75"/>
    <n v="73.666666666666671"/>
    <n v="69.999999999929997"/>
    <n v="0.99999999999899991"/>
    <n v="1.4800000000000001E-2"/>
    <n v="1.1100000000000001"/>
    <x v="5"/>
  </r>
  <r>
    <x v="3"/>
    <s v="W"/>
    <x v="3"/>
    <m/>
    <x v="46"/>
    <x v="266"/>
    <n v="1"/>
    <n v="1"/>
    <n v="0.89387213031560675"/>
    <n v="65"/>
    <n v="64"/>
    <n v="10.8333333333333"/>
    <n v="72"/>
    <n v="73.333333333333329"/>
    <n v="69.999999999929997"/>
    <n v="0.99999999999899991"/>
    <n v="1.5416666666666669E-2"/>
    <n v="1.1100000000000001"/>
    <x v="5"/>
  </r>
  <r>
    <x v="3"/>
    <s v="W"/>
    <x v="3"/>
    <m/>
    <x v="46"/>
    <x v="267"/>
    <n v="1"/>
    <n v="1"/>
    <n v="0.89387213031560675"/>
    <n v="66"/>
    <n v="63"/>
    <n v="10.7027027027027"/>
    <n v="74"/>
    <n v="75"/>
    <n v="69.999999999929997"/>
    <n v="0.99999999999899991"/>
    <n v="1.5000000000000001E-2"/>
    <n v="1.1100000000000001"/>
    <x v="5"/>
  </r>
  <r>
    <x v="3"/>
    <s v="W"/>
    <x v="3"/>
    <m/>
    <x v="46"/>
    <x v="268"/>
    <n v="1"/>
    <n v="1"/>
    <n v="0.89387213031560675"/>
    <n v="61"/>
    <n v="59.666666666666664"/>
    <n v="9.8918918918918894"/>
    <n v="74"/>
    <n v="74.666666666666671"/>
    <n v="69.999999999929997"/>
    <n v="0.99999999999899991"/>
    <n v="1.5000000000000001E-2"/>
    <n v="1.1100000000000001"/>
    <x v="5"/>
  </r>
  <r>
    <x v="3"/>
    <s v="W"/>
    <x v="3"/>
    <m/>
    <x v="46"/>
    <x v="269"/>
    <n v="1"/>
    <n v="1"/>
    <n v="0.89387213031560675"/>
    <n v="62"/>
    <n v="61.333333333333336"/>
    <n v="9.6623376623376593"/>
    <n v="77"/>
    <n v="74.666666666666671"/>
    <n v="69.999999999929997"/>
    <n v="0.99999999999899991"/>
    <n v="1.4415584415584416E-2"/>
    <n v="1.1100000000000001"/>
    <x v="5"/>
  </r>
  <r>
    <x v="3"/>
    <s v="W"/>
    <x v="3"/>
    <m/>
    <x v="46"/>
    <x v="270"/>
    <n v="1"/>
    <n v="1"/>
    <n v="0.89387213031560675"/>
    <n v="56"/>
    <n v="61.666666666666664"/>
    <n v="9.2054794520547905"/>
    <n v="73"/>
    <n v="73.333333333333329"/>
    <n v="69.999999999929997"/>
    <n v="0.99999999999899991"/>
    <n v="1.5205479452054796E-2"/>
    <n v="1.1100000000000001"/>
    <x v="5"/>
  </r>
  <r>
    <x v="3"/>
    <s v="W"/>
    <x v="3"/>
    <m/>
    <x v="46"/>
    <x v="271"/>
    <n v="1"/>
    <n v="1"/>
    <n v="0.89387213031560675"/>
    <n v="66"/>
    <n v="66"/>
    <n v="10.7027027027027"/>
    <n v="74"/>
    <n v="73"/>
    <n v="69.999999999929997"/>
    <n v="0.99999999999899991"/>
    <n v="1.5000000000000001E-2"/>
    <n v="1.1100000000000001"/>
    <x v="5"/>
  </r>
  <r>
    <x v="3"/>
    <s v="W"/>
    <x v="3"/>
    <m/>
    <x v="46"/>
    <x v="272"/>
    <n v="1"/>
    <n v="1"/>
    <n v="0.89387213031560675"/>
    <n v="63"/>
    <n v="64"/>
    <n v="10.3561643835616"/>
    <n v="73"/>
    <n v="73.333333333333329"/>
    <n v="69.999999999929997"/>
    <n v="0.99999999999899991"/>
    <n v="1.5205479452054796E-2"/>
    <n v="1.1100000000000001"/>
    <x v="5"/>
  </r>
  <r>
    <x v="3"/>
    <s v="W"/>
    <x v="3"/>
    <m/>
    <x v="46"/>
    <x v="273"/>
    <n v="1"/>
    <n v="1"/>
    <n v="0.89387213031560675"/>
    <n v="69"/>
    <n v="54"/>
    <n v="11.5"/>
    <n v="72"/>
    <n v="74"/>
    <n v="69.999999999929997"/>
    <n v="0.99999999999899991"/>
    <n v="1.5416666666666669E-2"/>
    <n v="1.1100000000000001"/>
    <x v="5"/>
  </r>
  <r>
    <x v="3"/>
    <s v="W"/>
    <x v="3"/>
    <m/>
    <x v="46"/>
    <x v="274"/>
    <n v="1"/>
    <n v="1"/>
    <n v="0.89387213031560675"/>
    <n v="60"/>
    <n v="45"/>
    <n v="9.6"/>
    <n v="75"/>
    <n v="74.333333333333329"/>
    <n v="69.999999999929997"/>
    <n v="0.99999999999899991"/>
    <n v="1.4800000000000001E-2"/>
    <n v="1.1100000000000001"/>
    <x v="5"/>
  </r>
  <r>
    <x v="3"/>
    <s v="W"/>
    <x v="3"/>
    <m/>
    <x v="46"/>
    <x v="275"/>
    <n v="1"/>
    <n v="1"/>
    <n v="0.89387213031560675"/>
    <n v="33"/>
    <n v="36.666666666666664"/>
    <n v="5.28"/>
    <n v="75"/>
    <n v="74"/>
    <n v="69.999999999929997"/>
    <n v="0.99999999999899991"/>
    <n v="1.4800000000000001E-2"/>
    <n v="1.1100000000000001"/>
    <x v="5"/>
  </r>
  <r>
    <x v="3"/>
    <s v="W"/>
    <x v="3"/>
    <m/>
    <x v="46"/>
    <x v="276"/>
    <n v="1"/>
    <n v="1"/>
    <n v="0.89387213031560675"/>
    <n v="42"/>
    <n v="39.333333333333336"/>
    <n v="6.9041095890410897"/>
    <n v="73"/>
    <n v="74.333333333333329"/>
    <n v="69.999999999929997"/>
    <n v="0.99999999999899991"/>
    <n v="1.5205479452054796E-2"/>
    <n v="1.1100000000000001"/>
    <x v="5"/>
  </r>
  <r>
    <x v="3"/>
    <s v="W"/>
    <x v="3"/>
    <m/>
    <x v="46"/>
    <x v="277"/>
    <n v="1"/>
    <n v="1"/>
    <n v="0.89387213031560675"/>
    <n v="35"/>
    <n v="41.666666666666664"/>
    <n v="5.6756756756756701"/>
    <n v="74"/>
    <n v="74.666666666666671"/>
    <n v="69.999999999929997"/>
    <n v="0.99999999999899991"/>
    <n v="1.5000000000000001E-2"/>
    <n v="1.1100000000000001"/>
    <x v="5"/>
  </r>
  <r>
    <x v="3"/>
    <s v="W"/>
    <x v="3"/>
    <m/>
    <x v="46"/>
    <x v="278"/>
    <n v="1"/>
    <n v="1"/>
    <n v="0.89387213031560675"/>
    <n v="41"/>
    <n v="41.666666666666664"/>
    <n v="6.4736842105263097"/>
    <n v="76"/>
    <n v="74.666666666666671"/>
    <n v="69.999999999929997"/>
    <n v="0.99999999999899991"/>
    <n v="1.4605263157894737E-2"/>
    <n v="1.1100000000000001"/>
    <x v="5"/>
  </r>
  <r>
    <x v="3"/>
    <s v="W"/>
    <x v="3"/>
    <m/>
    <x v="46"/>
    <x v="279"/>
    <n v="1"/>
    <n v="1"/>
    <n v="0.89387213031560675"/>
    <n v="49"/>
    <n v="40"/>
    <n v="7.9459459459459403"/>
    <n v="74"/>
    <n v="74.333333333333329"/>
    <n v="69.999999999929997"/>
    <n v="0.99999999999899991"/>
    <n v="1.5000000000000001E-2"/>
    <n v="1.1100000000000001"/>
    <x v="5"/>
  </r>
  <r>
    <x v="3"/>
    <s v="W"/>
    <x v="3"/>
    <m/>
    <x v="46"/>
    <x v="280"/>
    <n v="1"/>
    <n v="1"/>
    <n v="0.89387213031560675"/>
    <n v="35"/>
    <n v="35"/>
    <n v="5.6756756756756701"/>
    <n v="74"/>
    <n v="73.666666666666671"/>
    <n v="69.999999999929997"/>
    <n v="0.99999999999899991"/>
    <n v="1.5000000000000001E-2"/>
    <n v="1.1100000000000001"/>
    <x v="5"/>
  </r>
  <r>
    <x v="3"/>
    <s v="W"/>
    <x v="3"/>
    <m/>
    <x v="46"/>
    <x v="281"/>
    <n v="1"/>
    <n v="1"/>
    <n v="0.89387213031560675"/>
    <n v="36"/>
    <n v="36"/>
    <n v="5.76"/>
    <n v="75"/>
    <n v="73.666666666666671"/>
    <n v="69.999999999929997"/>
    <n v="0.99999999999899991"/>
    <n v="1.4800000000000001E-2"/>
    <n v="1.1100000000000001"/>
    <x v="5"/>
  </r>
  <r>
    <x v="3"/>
    <s v="W"/>
    <x v="3"/>
    <m/>
    <x v="46"/>
    <x v="282"/>
    <n v="1"/>
    <n v="1"/>
    <n v="0.89387213031560675"/>
    <n v="34"/>
    <n v="30"/>
    <n v="5.6666666666666599"/>
    <n v="72"/>
    <n v="74.666666666666671"/>
    <n v="69.999999999929997"/>
    <n v="0.99999999999899991"/>
    <n v="1.5416666666666669E-2"/>
    <n v="1.1100000000000001"/>
    <x v="5"/>
  </r>
  <r>
    <x v="3"/>
    <s v="W"/>
    <x v="3"/>
    <m/>
    <x v="46"/>
    <x v="283"/>
    <n v="1"/>
    <n v="1"/>
    <n v="0.89387213031560675"/>
    <n v="38"/>
    <n v="27"/>
    <n v="6.1621621621621596"/>
    <n v="74"/>
    <n v="76"/>
    <n v="69.999999999929997"/>
    <n v="0.99999999999899991"/>
    <n v="1.5000000000000001E-2"/>
    <n v="1.1100000000000001"/>
    <x v="5"/>
  </r>
  <r>
    <x v="3"/>
    <s v="W"/>
    <x v="3"/>
    <m/>
    <x v="46"/>
    <x v="284"/>
    <n v="1"/>
    <n v="1"/>
    <n v="0.89387213031560675"/>
    <n v="18"/>
    <n v="20.666666666666668"/>
    <n v="2.7692307692307598"/>
    <n v="78"/>
    <n v="76"/>
    <n v="69.999999999929997"/>
    <n v="0.99999999999899991"/>
    <n v="1.4230769230769233E-2"/>
    <n v="1.1100000000000001"/>
    <x v="5"/>
  </r>
  <r>
    <x v="3"/>
    <s v="W"/>
    <x v="3"/>
    <m/>
    <x v="46"/>
    <x v="285"/>
    <n v="1"/>
    <n v="1"/>
    <n v="0.89387213031560675"/>
    <n v="25"/>
    <n v="19.666666666666668"/>
    <n v="3.9473684210526301"/>
    <n v="76"/>
    <n v="74.666666666666671"/>
    <n v="69.999999999929997"/>
    <n v="0.99999999999899991"/>
    <n v="1.4605263157894737E-2"/>
    <n v="1.1100000000000001"/>
    <x v="5"/>
  </r>
  <r>
    <x v="3"/>
    <s v="W"/>
    <x v="3"/>
    <m/>
    <x v="46"/>
    <x v="286"/>
    <n v="1"/>
    <n v="1"/>
    <n v="0.89387213031560675"/>
    <n v="19"/>
    <n v="16"/>
    <n v="3.0810810810810798"/>
    <n v="74"/>
    <n v="74"/>
    <n v="69.999999999929997"/>
    <n v="0.99999999999899991"/>
    <n v="1.5000000000000001E-2"/>
    <n v="1.1100000000000001"/>
    <x v="5"/>
  </r>
  <r>
    <x v="3"/>
    <s v="W"/>
    <x v="3"/>
    <m/>
    <x v="46"/>
    <x v="287"/>
    <n v="1"/>
    <n v="1"/>
    <n v="0.89387213031560675"/>
    <n v="15"/>
    <n v="14.666666666666666"/>
    <n v="2.4324324324324298"/>
    <n v="74"/>
    <n v="74"/>
    <n v="69.999999999929997"/>
    <n v="0.99999999999899991"/>
    <n v="1.5000000000000001E-2"/>
    <n v="1.1100000000000001"/>
    <x v="5"/>
  </r>
  <r>
    <x v="3"/>
    <s v="W"/>
    <x v="3"/>
    <m/>
    <x v="47"/>
    <x v="0"/>
    <n v="1"/>
    <n v="1"/>
    <n v="0.89387213031560675"/>
    <n v="14"/>
    <n v="18.333333333333332"/>
    <n v="2.2702702702702702"/>
    <n v="74"/>
    <n v="74"/>
    <n v="69.999999999929997"/>
    <n v="0.99999999999899991"/>
    <n v="1.5000000000000001E-2"/>
    <n v="1.1100000000000001"/>
    <x v="6"/>
  </r>
  <r>
    <x v="3"/>
    <s v="W"/>
    <x v="3"/>
    <m/>
    <x v="47"/>
    <x v="1"/>
    <n v="1"/>
    <n v="1"/>
    <n v="0.89387213031560675"/>
    <n v="15"/>
    <n v="20.666666666666668"/>
    <n v="2.4324324324324298"/>
    <n v="74"/>
    <n v="74"/>
    <n v="69.999999999929997"/>
    <n v="0.99999999999899991"/>
    <n v="1.5000000000000001E-2"/>
    <n v="1.1100000000000001"/>
    <x v="6"/>
  </r>
  <r>
    <x v="3"/>
    <s v="W"/>
    <x v="3"/>
    <m/>
    <x v="47"/>
    <x v="2"/>
    <n v="1"/>
    <n v="1"/>
    <n v="0.89387213031560675"/>
    <n v="26"/>
    <n v="23.666666666666668"/>
    <n v="4.2162162162162096"/>
    <n v="74"/>
    <n v="74"/>
    <n v="69.999999999929997"/>
    <n v="0.99999999999899991"/>
    <n v="1.5000000000000001E-2"/>
    <n v="1.1100000000000001"/>
    <x v="6"/>
  </r>
  <r>
    <x v="3"/>
    <s v="W"/>
    <x v="3"/>
    <m/>
    <x v="47"/>
    <x v="3"/>
    <n v="1"/>
    <n v="1"/>
    <n v="0.89387213031560675"/>
    <n v="21"/>
    <n v="20.333333333333332"/>
    <n v="3.4054054054053999"/>
    <n v="74"/>
    <n v="73.666666666666671"/>
    <n v="69.999999999929997"/>
    <n v="0.99999999999899991"/>
    <n v="1.5000000000000001E-2"/>
    <n v="1.1100000000000001"/>
    <x v="6"/>
  </r>
  <r>
    <x v="3"/>
    <s v="W"/>
    <x v="3"/>
    <m/>
    <x v="47"/>
    <x v="4"/>
    <n v="1"/>
    <n v="1"/>
    <n v="0.89387213031560675"/>
    <n v="24"/>
    <n v="18.666666666666668"/>
    <n v="3.8918918918918899"/>
    <n v="74"/>
    <n v="74"/>
    <n v="69.999999999929997"/>
    <n v="0.99999999999899991"/>
    <n v="1.5000000000000001E-2"/>
    <n v="1.1100000000000001"/>
    <x v="6"/>
  </r>
  <r>
    <x v="3"/>
    <s v="W"/>
    <x v="3"/>
    <m/>
    <x v="47"/>
    <x v="5"/>
    <n v="1"/>
    <n v="1"/>
    <n v="0.89387213031560675"/>
    <n v="16"/>
    <n v="17"/>
    <n v="2.6301369863013702"/>
    <n v="73"/>
    <n v="75"/>
    <n v="69.999999999929997"/>
    <n v="0.99999999999899991"/>
    <n v="1.5205479452054796E-2"/>
    <n v="1.1100000000000001"/>
    <x v="6"/>
  </r>
  <r>
    <x v="3"/>
    <s v="W"/>
    <x v="3"/>
    <m/>
    <x v="47"/>
    <x v="6"/>
    <n v="1"/>
    <n v="1"/>
    <n v="0.89387213031560675"/>
    <n v="16"/>
    <n v="18.333333333333332"/>
    <n v="2.56"/>
    <n v="75"/>
    <n v="76"/>
    <n v="69.999999999929997"/>
    <n v="0.99999999999899991"/>
    <n v="1.4800000000000001E-2"/>
    <n v="1.1100000000000001"/>
    <x v="6"/>
  </r>
  <r>
    <x v="3"/>
    <s v="W"/>
    <x v="3"/>
    <m/>
    <x v="47"/>
    <x v="7"/>
    <n v="1"/>
    <n v="1"/>
    <n v="0.89387213031560675"/>
    <n v="19"/>
    <n v="17.666666666666668"/>
    <n v="2.9610389610389598"/>
    <n v="77"/>
    <n v="76"/>
    <n v="69.999999999929997"/>
    <n v="0.99999999999899991"/>
    <n v="1.4415584415584416E-2"/>
    <n v="1.1100000000000001"/>
    <x v="6"/>
  </r>
  <r>
    <x v="3"/>
    <s v="W"/>
    <x v="3"/>
    <m/>
    <x v="47"/>
    <x v="8"/>
    <n v="1"/>
    <n v="1"/>
    <n v="0.89387213031560675"/>
    <n v="20"/>
    <n v="14.333333333333334"/>
    <n v="3.1578947368421"/>
    <n v="76"/>
    <n v="74.666666666666671"/>
    <n v="69.999999999929997"/>
    <n v="0.99999999999899991"/>
    <n v="1.4605263157894737E-2"/>
    <n v="1.1100000000000001"/>
    <x v="6"/>
  </r>
  <r>
    <x v="3"/>
    <s v="W"/>
    <x v="3"/>
    <m/>
    <x v="47"/>
    <x v="9"/>
    <n v="1"/>
    <n v="1"/>
    <n v="0.89387213031560675"/>
    <n v="14"/>
    <n v="12"/>
    <n v="2.2400000000000002"/>
    <n v="75"/>
    <n v="74"/>
    <n v="69.999999999929997"/>
    <n v="0.99999999999899991"/>
    <n v="1.4800000000000001E-2"/>
    <n v="1.1100000000000001"/>
    <x v="6"/>
  </r>
  <r>
    <x v="3"/>
    <s v="W"/>
    <x v="3"/>
    <m/>
    <x v="47"/>
    <x v="10"/>
    <n v="1"/>
    <n v="1"/>
    <n v="0.89387213031560675"/>
    <n v="9"/>
    <n v="9.3333333333333339"/>
    <n v="1.47945205479452"/>
    <n v="73"/>
    <n v="72.666666666666671"/>
    <n v="69.999999999929997"/>
    <n v="0.99999999999899991"/>
    <n v="1.5205479452054796E-2"/>
    <n v="1.1100000000000001"/>
    <x v="6"/>
  </r>
  <r>
    <x v="3"/>
    <s v="W"/>
    <x v="3"/>
    <m/>
    <x v="47"/>
    <x v="11"/>
    <n v="1"/>
    <n v="1"/>
    <n v="0.89387213031560675"/>
    <n v="13"/>
    <n v="9.6666666666666661"/>
    <n v="2.1081081081080999"/>
    <n v="74"/>
    <n v="73.666666666666671"/>
    <n v="69.999999999929997"/>
    <n v="0.99999999999899991"/>
    <n v="1.5000000000000001E-2"/>
    <n v="1.1100000000000001"/>
    <x v="6"/>
  </r>
  <r>
    <x v="3"/>
    <s v="W"/>
    <x v="3"/>
    <m/>
    <x v="47"/>
    <x v="12"/>
    <n v="1"/>
    <n v="1"/>
    <n v="0.89387213031560675"/>
    <n v="6"/>
    <n v="9.6666666666666661"/>
    <n v="1.0140845070422499"/>
    <n v="71"/>
    <n v="72.333333333333329"/>
    <n v="69.999999999929997"/>
    <n v="0.99999999999899991"/>
    <n v="1.563380281690141E-2"/>
    <n v="1.1100000000000001"/>
    <x v="6"/>
  </r>
  <r>
    <x v="3"/>
    <s v="W"/>
    <x v="3"/>
    <m/>
    <x v="47"/>
    <x v="13"/>
    <n v="1"/>
    <n v="1"/>
    <n v="0.89387213031560675"/>
    <n v="10"/>
    <n v="10.666666666666666"/>
    <n v="1.57894736842105"/>
    <n v="76"/>
    <n v="73.333333333333329"/>
    <n v="69.999999999929997"/>
    <n v="0.99999999999899991"/>
    <n v="1.4605263157894737E-2"/>
    <n v="1.1100000000000001"/>
    <x v="6"/>
  </r>
  <r>
    <x v="3"/>
    <s v="W"/>
    <x v="3"/>
    <m/>
    <x v="47"/>
    <x v="14"/>
    <n v="1"/>
    <n v="1"/>
    <n v="0"/>
    <n v="13"/>
    <n v="10.666666666666666"/>
    <n v="2.2285714285714202"/>
    <n v="70"/>
    <n v="73.333333333333329"/>
    <n v="70"/>
    <n v="1"/>
    <n v="1.5857142857142858E-2"/>
    <n v="1.1100000000000001"/>
    <x v="6"/>
  </r>
  <r>
    <x v="3"/>
    <s v="W"/>
    <x v="3"/>
    <m/>
    <x v="47"/>
    <x v="15"/>
    <n v="1"/>
    <n v="1"/>
    <n v="0.89387213031560675"/>
    <n v="9"/>
    <n v="10"/>
    <n v="1.4594594594594501"/>
    <n v="74"/>
    <n v="76"/>
    <n v="69.999999999929997"/>
    <n v="0.99999999999899991"/>
    <n v="1.5000000000000001E-2"/>
    <n v="1.1100000000000001"/>
    <x v="6"/>
  </r>
  <r>
    <x v="3"/>
    <s v="W"/>
    <x v="3"/>
    <m/>
    <x v="47"/>
    <x v="16"/>
    <n v="1"/>
    <n v="1"/>
    <n v="0.89387213031560675"/>
    <n v="10"/>
    <n v="10"/>
    <n v="1.57894736842105"/>
    <n v="76"/>
    <n v="77.333333333333329"/>
    <n v="69.999999999929997"/>
    <n v="0.99999999999899991"/>
    <n v="1.4605263157894737E-2"/>
    <n v="1.1100000000000001"/>
    <x v="6"/>
  </r>
  <r>
    <x v="3"/>
    <s v="W"/>
    <x v="3"/>
    <m/>
    <x v="47"/>
    <x v="17"/>
    <n v="1"/>
    <n v="1"/>
    <n v="0.89387213031560675"/>
    <n v="11"/>
    <n v="8.6666666666666661"/>
    <n v="1.6923076923076901"/>
    <n v="78"/>
    <n v="77.666666666666671"/>
    <n v="69.999999999929997"/>
    <n v="0.99999999999899991"/>
    <n v="1.4230769230769233E-2"/>
    <n v="1.1100000000000001"/>
    <x v="6"/>
  </r>
  <r>
    <x v="3"/>
    <s v="W"/>
    <x v="3"/>
    <m/>
    <x v="47"/>
    <x v="18"/>
    <n v="1"/>
    <n v="1"/>
    <n v="0.89387213031560675"/>
    <n v="9"/>
    <n v="8.3333333333333339"/>
    <n v="1.3846153846153799"/>
    <n v="78"/>
    <n v="78"/>
    <n v="69.999999999929997"/>
    <n v="0.99999999999899991"/>
    <n v="1.4230769230769233E-2"/>
    <n v="1.1100000000000001"/>
    <x v="6"/>
  </r>
  <r>
    <x v="3"/>
    <s v="W"/>
    <x v="3"/>
    <m/>
    <x v="47"/>
    <x v="19"/>
    <n v="1"/>
    <n v="1"/>
    <n v="0.89387213031560675"/>
    <n v="6"/>
    <n v="8.3333333333333339"/>
    <n v="0.93506493506493504"/>
    <n v="77"/>
    <n v="75.666666666666671"/>
    <n v="69.999999999929997"/>
    <n v="0.99999999999899991"/>
    <n v="1.4415584415584416E-2"/>
    <n v="1.1100000000000001"/>
    <x v="6"/>
  </r>
  <r>
    <x v="3"/>
    <s v="W"/>
    <x v="3"/>
    <m/>
    <x v="47"/>
    <x v="20"/>
    <n v="1"/>
    <n v="1"/>
    <n v="0.89387213031560675"/>
    <n v="10"/>
    <n v="9.3333333333333339"/>
    <n v="1.51898734177215"/>
    <n v="79"/>
    <n v="74.666666666666671"/>
    <n v="69.999999999929997"/>
    <n v="0.99999999999899991"/>
    <n v="1.4050632911392406E-2"/>
    <n v="1.1100000000000001"/>
    <x v="6"/>
  </r>
  <r>
    <x v="3"/>
    <s v="W"/>
    <x v="3"/>
    <m/>
    <x v="47"/>
    <x v="21"/>
    <n v="1"/>
    <n v="1"/>
    <n v="0.89387213031560675"/>
    <n v="9"/>
    <n v="8.3333333333333339"/>
    <n v="1.52112676056338"/>
    <n v="71"/>
    <n v="72.333333333333329"/>
    <n v="69.999999999929997"/>
    <n v="0.99999999999899991"/>
    <n v="1.563380281690141E-2"/>
    <n v="1.1100000000000001"/>
    <x v="6"/>
  </r>
  <r>
    <x v="3"/>
    <s v="W"/>
    <x v="3"/>
    <m/>
    <x v="47"/>
    <x v="22"/>
    <n v="1"/>
    <n v="1"/>
    <n v="0.89387213031560675"/>
    <n v="9"/>
    <n v="8.3333333333333339"/>
    <n v="1.4594594594594501"/>
    <n v="74"/>
    <n v="75.333333333333329"/>
    <n v="69.999999999929997"/>
    <n v="0.99999999999899991"/>
    <n v="1.5000000000000001E-2"/>
    <n v="1.1100000000000001"/>
    <x v="6"/>
  </r>
  <r>
    <x v="3"/>
    <s v="W"/>
    <x v="3"/>
    <m/>
    <x v="47"/>
    <x v="23"/>
    <n v="1"/>
    <n v="1"/>
    <n v="0.89387213031560675"/>
    <n v="7"/>
    <n v="7"/>
    <n v="1.1666666666666601"/>
    <n v="72"/>
    <n v="74.666666666666671"/>
    <n v="69.999999999929997"/>
    <n v="0.99999999999899991"/>
    <n v="1.5416666666666669E-2"/>
    <n v="1.1100000000000001"/>
    <x v="6"/>
  </r>
  <r>
    <x v="3"/>
    <s v="W"/>
    <x v="3"/>
    <m/>
    <x v="47"/>
    <x v="24"/>
    <n v="1"/>
    <n v="1"/>
    <n v="0.89387213031560675"/>
    <n v="9"/>
    <n v="9"/>
    <n v="1.35"/>
    <n v="80"/>
    <n v="75"/>
    <n v="69.999999999929997"/>
    <n v="0.99999999999899991"/>
    <n v="1.3875000000000002E-2"/>
    <n v="1.1100000000000001"/>
    <x v="6"/>
  </r>
  <r>
    <x v="3"/>
    <s v="W"/>
    <x v="3"/>
    <m/>
    <x v="47"/>
    <x v="25"/>
    <n v="1"/>
    <n v="1"/>
    <n v="0.89387213031560675"/>
    <n v="5"/>
    <n v="8"/>
    <n v="0.83333333333333304"/>
    <n v="72"/>
    <n v="73.666666666666671"/>
    <n v="69.999999999929997"/>
    <n v="0.99999999999899991"/>
    <n v="1.5416666666666669E-2"/>
    <n v="1.1100000000000001"/>
    <x v="6"/>
  </r>
  <r>
    <x v="3"/>
    <s v="W"/>
    <x v="3"/>
    <m/>
    <x v="47"/>
    <x v="26"/>
    <n v="1"/>
    <n v="1"/>
    <n v="0.89387213031560675"/>
    <n v="13"/>
    <n v="8.6666666666666661"/>
    <n v="2.13698630136986"/>
    <n v="73"/>
    <n v="74.666666666666671"/>
    <n v="69.999999999929997"/>
    <n v="0.99999999999899991"/>
    <n v="1.5205479452054796E-2"/>
    <n v="1.1100000000000001"/>
    <x v="6"/>
  </r>
  <r>
    <x v="3"/>
    <s v="W"/>
    <x v="3"/>
    <m/>
    <x v="47"/>
    <x v="27"/>
    <n v="1"/>
    <n v="1"/>
    <n v="0.89387213031560675"/>
    <n v="6"/>
    <n v="5.666666666666667"/>
    <n v="0.94736842105263097"/>
    <n v="76"/>
    <n v="75.333333333333329"/>
    <n v="69.999999999929997"/>
    <n v="0.99999999999899991"/>
    <n v="1.4605263157894737E-2"/>
    <n v="1.1100000000000001"/>
    <x v="6"/>
  </r>
  <r>
    <x v="3"/>
    <s v="W"/>
    <x v="3"/>
    <m/>
    <x v="47"/>
    <x v="28"/>
    <n v="1"/>
    <n v="1"/>
    <n v="0.89387213031560675"/>
    <n v="7"/>
    <n v="5"/>
    <n v="1.1200000000000001"/>
    <n v="75"/>
    <n v="74.333333333333329"/>
    <n v="69.999999999929997"/>
    <n v="0.99999999999899991"/>
    <n v="1.4800000000000001E-2"/>
    <n v="1.1100000000000001"/>
    <x v="6"/>
  </r>
  <r>
    <x v="3"/>
    <s v="W"/>
    <x v="3"/>
    <m/>
    <x v="47"/>
    <x v="29"/>
    <n v="1"/>
    <n v="1"/>
    <n v="0.89387213031560675"/>
    <n v="4"/>
    <n v="4"/>
    <n v="0.64"/>
    <n v="75"/>
    <n v="72.666666666666671"/>
    <n v="69.999999999929997"/>
    <n v="0.99999999999899991"/>
    <n v="1.4800000000000001E-2"/>
    <n v="1.1100000000000001"/>
    <x v="6"/>
  </r>
  <r>
    <x v="3"/>
    <s v="W"/>
    <x v="3"/>
    <m/>
    <x v="47"/>
    <x v="30"/>
    <n v="1"/>
    <n v="1"/>
    <n v="0.89387213031560675"/>
    <n v="4"/>
    <n v="4.666666666666667"/>
    <n v="0.65753424657534199"/>
    <n v="73"/>
    <n v="72.333333333333329"/>
    <n v="69.999999999929997"/>
    <n v="0.99999999999899991"/>
    <n v="1.5205479452054796E-2"/>
    <n v="1.1100000000000001"/>
    <x v="6"/>
  </r>
  <r>
    <x v="3"/>
    <s v="W"/>
    <x v="3"/>
    <m/>
    <x v="47"/>
    <x v="31"/>
    <n v="1"/>
    <n v="1"/>
    <n v="0"/>
    <n v="4"/>
    <n v="7.333333333333333"/>
    <n v="0.68571428571428505"/>
    <n v="70"/>
    <n v="72.666666666666671"/>
    <n v="70"/>
    <n v="1"/>
    <n v="1.5857142857142858E-2"/>
    <n v="1.1100000000000001"/>
    <x v="6"/>
  </r>
  <r>
    <x v="3"/>
    <s v="W"/>
    <x v="3"/>
    <m/>
    <x v="47"/>
    <x v="32"/>
    <n v="1"/>
    <n v="1"/>
    <n v="0.89387213031560675"/>
    <n v="6"/>
    <n v="9.3333333333333339"/>
    <n v="0.97297297297297203"/>
    <n v="74"/>
    <n v="73.333333333333329"/>
    <n v="69.999999999929997"/>
    <n v="0.99999999999899991"/>
    <n v="1.5000000000000001E-2"/>
    <n v="1.1100000000000001"/>
    <x v="6"/>
  </r>
  <r>
    <x v="3"/>
    <s v="W"/>
    <x v="3"/>
    <m/>
    <x v="47"/>
    <x v="33"/>
    <n v="1"/>
    <n v="1"/>
    <n v="0.89387213031560675"/>
    <n v="12"/>
    <n v="12"/>
    <n v="1.9459459459459401"/>
    <n v="74"/>
    <n v="72.666666666666671"/>
    <n v="69.999999999929997"/>
    <n v="0.99999999999899991"/>
    <n v="1.5000000000000001E-2"/>
    <n v="1.1100000000000001"/>
    <x v="6"/>
  </r>
  <r>
    <x v="3"/>
    <s v="W"/>
    <x v="3"/>
    <m/>
    <x v="47"/>
    <x v="34"/>
    <n v="1"/>
    <n v="1"/>
    <n v="0.89387213031560675"/>
    <n v="10"/>
    <n v="9"/>
    <n v="1.6666666666666601"/>
    <n v="72"/>
    <n v="71.666666666666671"/>
    <n v="69.999999999929997"/>
    <n v="0.99999999999899991"/>
    <n v="1.5416666666666669E-2"/>
    <n v="1.1100000000000001"/>
    <x v="6"/>
  </r>
  <r>
    <x v="3"/>
    <s v="W"/>
    <x v="3"/>
    <m/>
    <x v="47"/>
    <x v="35"/>
    <n v="1"/>
    <n v="1"/>
    <n v="0.89387213031560675"/>
    <n v="14"/>
    <n v="8.6666666666666661"/>
    <n v="2.3333333333333299"/>
    <n v="72"/>
    <n v="72.333333333333329"/>
    <n v="69.999999999929997"/>
    <n v="0.99999999999899991"/>
    <n v="1.5416666666666669E-2"/>
    <n v="1.1100000000000001"/>
    <x v="6"/>
  </r>
  <r>
    <x v="3"/>
    <s v="W"/>
    <x v="3"/>
    <m/>
    <x v="47"/>
    <x v="36"/>
    <n v="1"/>
    <n v="1"/>
    <n v="0.89387213031560675"/>
    <n v="3"/>
    <n v="6.666666666666667"/>
    <n v="0.50704225352112597"/>
    <n v="71"/>
    <n v="72.666666666666671"/>
    <n v="69.999999999929997"/>
    <n v="0.99999999999899991"/>
    <n v="1.563380281690141E-2"/>
    <n v="1.1100000000000001"/>
    <x v="6"/>
  </r>
  <r>
    <x v="3"/>
    <s v="W"/>
    <x v="3"/>
    <m/>
    <x v="47"/>
    <x v="37"/>
    <n v="1"/>
    <n v="1"/>
    <n v="0.89387213031560675"/>
    <n v="9"/>
    <n v="8.6666666666666661"/>
    <n v="1.4594594594594501"/>
    <n v="74"/>
    <n v="72.666666666666671"/>
    <n v="69.999999999929997"/>
    <n v="0.99999999999899991"/>
    <n v="1.5000000000000001E-2"/>
    <n v="1.1100000000000001"/>
    <x v="6"/>
  </r>
  <r>
    <x v="3"/>
    <s v="W"/>
    <x v="3"/>
    <m/>
    <x v="47"/>
    <x v="38"/>
    <n v="1"/>
    <n v="1"/>
    <n v="0.89387213031560675"/>
    <n v="8"/>
    <n v="8"/>
    <n v="1.31506849315068"/>
    <n v="73"/>
    <n v="72"/>
    <n v="69.999999999929997"/>
    <n v="0.99999999999899991"/>
    <n v="1.5205479452054796E-2"/>
    <n v="1.1100000000000001"/>
    <x v="6"/>
  </r>
  <r>
    <x v="3"/>
    <s v="W"/>
    <x v="3"/>
    <m/>
    <x v="47"/>
    <x v="39"/>
    <n v="1"/>
    <n v="1"/>
    <n v="0.89387213031560675"/>
    <n v="9"/>
    <n v="6.333333333333333"/>
    <n v="1.52112676056338"/>
    <n v="71"/>
    <n v="72.333333333333329"/>
    <n v="69.999999999929997"/>
    <n v="0.99999999999899991"/>
    <n v="1.563380281690141E-2"/>
    <n v="1.1100000000000001"/>
    <x v="6"/>
  </r>
  <r>
    <x v="3"/>
    <s v="W"/>
    <x v="3"/>
    <m/>
    <x v="47"/>
    <x v="40"/>
    <n v="1"/>
    <n v="1"/>
    <n v="0.89387213031560675"/>
    <n v="7"/>
    <n v="6"/>
    <n v="1.1666666666666601"/>
    <n v="72"/>
    <n v="73.666666666666671"/>
    <n v="69.999999999929997"/>
    <n v="0.99999999999899991"/>
    <n v="1.5416666666666669E-2"/>
    <n v="1.1100000000000001"/>
    <x v="6"/>
  </r>
  <r>
    <x v="3"/>
    <s v="W"/>
    <x v="3"/>
    <m/>
    <x v="47"/>
    <x v="41"/>
    <n v="1"/>
    <n v="1"/>
    <n v="0.89387213031560675"/>
    <n v="3"/>
    <n v="5.333333333333333"/>
    <n v="0.48648648648648601"/>
    <n v="74"/>
    <n v="74"/>
    <n v="69.999999999929997"/>
    <n v="0.99999999999899991"/>
    <n v="1.5000000000000001E-2"/>
    <n v="1.1100000000000001"/>
    <x v="6"/>
  </r>
  <r>
    <x v="3"/>
    <s v="W"/>
    <x v="3"/>
    <m/>
    <x v="47"/>
    <x v="42"/>
    <n v="1"/>
    <n v="1"/>
    <n v="0.89387213031560675"/>
    <n v="8"/>
    <n v="7.666666666666667"/>
    <n v="1.28"/>
    <n v="75"/>
    <n v="74.666666666666671"/>
    <n v="69.999999999929997"/>
    <n v="0.99999999999899991"/>
    <n v="1.4800000000000001E-2"/>
    <n v="1.1100000000000001"/>
    <x v="6"/>
  </r>
  <r>
    <x v="3"/>
    <s v="W"/>
    <x v="3"/>
    <m/>
    <x v="47"/>
    <x v="43"/>
    <n v="1"/>
    <n v="1"/>
    <n v="0.89387213031560675"/>
    <n v="5"/>
    <n v="8.3333333333333339"/>
    <n v="0.82191780821917804"/>
    <n v="73"/>
    <n v="75.333333333333329"/>
    <n v="69.999999999929997"/>
    <n v="0.99999999999899991"/>
    <n v="1.5205479452054796E-2"/>
    <n v="1.1100000000000001"/>
    <x v="6"/>
  </r>
  <r>
    <x v="3"/>
    <s v="W"/>
    <x v="3"/>
    <m/>
    <x v="47"/>
    <x v="44"/>
    <n v="1"/>
    <n v="1"/>
    <n v="0.89387213031560675"/>
    <n v="10"/>
    <n v="10.666666666666666"/>
    <n v="1.57894736842105"/>
    <n v="76"/>
    <n v="75.666666666666671"/>
    <n v="69.999999999929997"/>
    <n v="0.99999999999899991"/>
    <n v="1.4605263157894737E-2"/>
    <n v="1.1100000000000001"/>
    <x v="6"/>
  </r>
  <r>
    <x v="3"/>
    <s v="W"/>
    <x v="3"/>
    <m/>
    <x v="47"/>
    <x v="45"/>
    <n v="1"/>
    <n v="1"/>
    <n v="0.89387213031560675"/>
    <n v="10"/>
    <n v="11"/>
    <n v="1.5584415584415501"/>
    <n v="77"/>
    <n v="75.333333333333329"/>
    <n v="69.999999999929997"/>
    <n v="0.99999999999899991"/>
    <n v="1.4415584415584416E-2"/>
    <n v="1.1100000000000001"/>
    <x v="6"/>
  </r>
  <r>
    <x v="3"/>
    <s v="W"/>
    <x v="3"/>
    <m/>
    <x v="47"/>
    <x v="46"/>
    <n v="1"/>
    <n v="1"/>
    <n v="0.89387213031560675"/>
    <n v="12"/>
    <n v="11"/>
    <n v="1.9459459459459401"/>
    <n v="74"/>
    <n v="74"/>
    <n v="69.999999999929997"/>
    <n v="0.99999999999899991"/>
    <n v="1.5000000000000001E-2"/>
    <n v="1.1100000000000001"/>
    <x v="6"/>
  </r>
  <r>
    <x v="3"/>
    <s v="W"/>
    <x v="3"/>
    <m/>
    <x v="47"/>
    <x v="47"/>
    <n v="1"/>
    <n v="1"/>
    <n v="0.89387213031560675"/>
    <n v="11"/>
    <n v="10.666666666666666"/>
    <n v="1.76"/>
    <n v="75"/>
    <n v="74"/>
    <n v="69.999999999929997"/>
    <n v="0.99999999999899991"/>
    <n v="1.4800000000000001E-2"/>
    <n v="1.1100000000000001"/>
    <x v="6"/>
  </r>
  <r>
    <x v="3"/>
    <s v="W"/>
    <x v="3"/>
    <m/>
    <x v="47"/>
    <x v="48"/>
    <n v="1"/>
    <n v="1"/>
    <n v="0.89387213031560675"/>
    <n v="10"/>
    <n v="12"/>
    <n v="1.6438356164383501"/>
    <n v="73"/>
    <n v="73.333333333333329"/>
    <n v="69.999999999929997"/>
    <n v="0.99999999999899991"/>
    <n v="1.5205479452054796E-2"/>
    <n v="1.1100000000000001"/>
    <x v="6"/>
  </r>
  <r>
    <x v="3"/>
    <s v="W"/>
    <x v="3"/>
    <m/>
    <x v="47"/>
    <x v="49"/>
    <n v="1"/>
    <n v="1"/>
    <n v="0.89387213031560675"/>
    <n v="11"/>
    <n v="12.666666666666666"/>
    <n v="1.78378378378378"/>
    <n v="74"/>
    <n v="74"/>
    <n v="69.999999999929997"/>
    <n v="0.99999999999899991"/>
    <n v="1.5000000000000001E-2"/>
    <n v="1.1100000000000001"/>
    <x v="6"/>
  </r>
  <r>
    <x v="3"/>
    <s v="W"/>
    <x v="3"/>
    <m/>
    <x v="47"/>
    <x v="50"/>
    <n v="1"/>
    <n v="1"/>
    <n v="0.89387213031560675"/>
    <n v="15"/>
    <n v="17.333333333333332"/>
    <n v="2.4657534246575299"/>
    <n v="73"/>
    <n v="73.666666666666671"/>
    <n v="69.999999999929997"/>
    <n v="0.99999999999899991"/>
    <n v="1.5205479452054796E-2"/>
    <n v="1.1100000000000001"/>
    <x v="6"/>
  </r>
  <r>
    <x v="3"/>
    <s v="W"/>
    <x v="3"/>
    <m/>
    <x v="47"/>
    <x v="51"/>
    <n v="1"/>
    <n v="1"/>
    <n v="0.89387213031560675"/>
    <n v="12"/>
    <n v="18.666666666666668"/>
    <n v="1.92"/>
    <n v="75"/>
    <n v="74.666666666666671"/>
    <n v="69.999999999929997"/>
    <n v="0.99999999999899991"/>
    <n v="1.4800000000000001E-2"/>
    <n v="1.1100000000000001"/>
    <x v="6"/>
  </r>
  <r>
    <x v="3"/>
    <s v="W"/>
    <x v="3"/>
    <m/>
    <x v="47"/>
    <x v="52"/>
    <n v="1"/>
    <n v="1"/>
    <n v="0.89387213031560675"/>
    <n v="25"/>
    <n v="24.666666666666668"/>
    <n v="4.10958904109589"/>
    <n v="73"/>
    <n v="75"/>
    <n v="69.999999999929997"/>
    <n v="0.99999999999899991"/>
    <n v="1.5205479452054796E-2"/>
    <n v="1.1100000000000001"/>
    <x v="6"/>
  </r>
  <r>
    <x v="3"/>
    <s v="W"/>
    <x v="3"/>
    <m/>
    <x v="47"/>
    <x v="53"/>
    <n v="1"/>
    <n v="1"/>
    <n v="0.89387213031560675"/>
    <n v="19"/>
    <n v="29.333333333333332"/>
    <n v="3"/>
    <n v="76"/>
    <n v="75.666666666666671"/>
    <n v="69.999999999929997"/>
    <n v="0.99999999999899991"/>
    <n v="1.4605263157894737E-2"/>
    <n v="1.1100000000000001"/>
    <x v="6"/>
  </r>
  <r>
    <x v="3"/>
    <s v="W"/>
    <x v="3"/>
    <m/>
    <x v="47"/>
    <x v="54"/>
    <n v="1"/>
    <n v="1"/>
    <n v="0.89387213031560675"/>
    <n v="30"/>
    <n v="35.333333333333336"/>
    <n v="4.7368421052631504"/>
    <n v="76"/>
    <n v="75.666666666666671"/>
    <n v="69.999999999929997"/>
    <n v="0.99999999999899991"/>
    <n v="1.4605263157894737E-2"/>
    <n v="1.1100000000000001"/>
    <x v="6"/>
  </r>
  <r>
    <x v="3"/>
    <s v="W"/>
    <x v="3"/>
    <m/>
    <x v="47"/>
    <x v="55"/>
    <n v="1"/>
    <n v="1"/>
    <n v="0.89387213031560675"/>
    <n v="39"/>
    <n v="36.666666666666664"/>
    <n v="6.24"/>
    <n v="75"/>
    <n v="75.333333333333329"/>
    <n v="69.999999999929997"/>
    <n v="0.99999999999899991"/>
    <n v="1.4800000000000001E-2"/>
    <n v="1.1100000000000001"/>
    <x v="6"/>
  </r>
  <r>
    <x v="3"/>
    <s v="W"/>
    <x v="3"/>
    <m/>
    <x v="47"/>
    <x v="56"/>
    <n v="1"/>
    <n v="1"/>
    <n v="0.89387213031560675"/>
    <n v="37"/>
    <n v="36.333333333333336"/>
    <n v="5.8421052631578902"/>
    <n v="76"/>
    <n v="75.666666666666671"/>
    <n v="69.999999999929997"/>
    <n v="0.99999999999899991"/>
    <n v="1.4605263157894737E-2"/>
    <n v="1.1100000000000001"/>
    <x v="6"/>
  </r>
  <r>
    <x v="3"/>
    <s v="W"/>
    <x v="3"/>
    <m/>
    <x v="47"/>
    <x v="57"/>
    <n v="1"/>
    <n v="1"/>
    <n v="0.89387213031560675"/>
    <n v="34"/>
    <n v="32.333333333333336"/>
    <n v="5.44"/>
    <n v="75"/>
    <n v="75.333333333333329"/>
    <n v="69.999999999929997"/>
    <n v="0.99999999999899991"/>
    <n v="1.4800000000000001E-2"/>
    <n v="1.1100000000000001"/>
    <x v="6"/>
  </r>
  <r>
    <x v="3"/>
    <s v="W"/>
    <x v="3"/>
    <m/>
    <x v="47"/>
    <x v="58"/>
    <n v="1"/>
    <n v="1"/>
    <n v="0.89387213031560675"/>
    <n v="38"/>
    <n v="33.333333333333336"/>
    <n v="6"/>
    <n v="76"/>
    <n v="75"/>
    <n v="69.999999999929997"/>
    <n v="0.99999999999899991"/>
    <n v="1.4605263157894737E-2"/>
    <n v="1.1100000000000001"/>
    <x v="6"/>
  </r>
  <r>
    <x v="3"/>
    <s v="W"/>
    <x v="3"/>
    <m/>
    <x v="47"/>
    <x v="59"/>
    <n v="1"/>
    <n v="1"/>
    <n v="0.89387213031560675"/>
    <n v="25"/>
    <n v="35"/>
    <n v="4"/>
    <n v="75"/>
    <n v="75"/>
    <n v="69.999999999929997"/>
    <n v="0.99999999999899991"/>
    <n v="1.4800000000000001E-2"/>
    <n v="1.1100000000000001"/>
    <x v="6"/>
  </r>
  <r>
    <x v="3"/>
    <s v="W"/>
    <x v="3"/>
    <m/>
    <x v="47"/>
    <x v="60"/>
    <n v="1"/>
    <n v="1"/>
    <n v="0.89387213031560675"/>
    <n v="37"/>
    <n v="42.666666666666664"/>
    <n v="6"/>
    <n v="74"/>
    <n v="75.333333333333329"/>
    <n v="69.999999999929997"/>
    <n v="0.99999999999899991"/>
    <n v="1.5000000000000001E-2"/>
    <n v="1.1100000000000001"/>
    <x v="6"/>
  </r>
  <r>
    <x v="3"/>
    <s v="W"/>
    <x v="3"/>
    <m/>
    <x v="47"/>
    <x v="61"/>
    <n v="1"/>
    <n v="1"/>
    <n v="0.89387213031560675"/>
    <n v="43"/>
    <n v="49.333333333333336"/>
    <n v="6.7894736842105203"/>
    <n v="76"/>
    <n v="76"/>
    <n v="69.999999999929997"/>
    <n v="0.99999999999899991"/>
    <n v="1.4605263157894737E-2"/>
    <n v="1.1100000000000001"/>
    <x v="6"/>
  </r>
  <r>
    <x v="3"/>
    <s v="W"/>
    <x v="3"/>
    <m/>
    <x v="47"/>
    <x v="62"/>
    <n v="1"/>
    <n v="1"/>
    <n v="0.89387213031560675"/>
    <n v="48"/>
    <n v="57.333333333333336"/>
    <n v="7.5789473684210504"/>
    <n v="76"/>
    <n v="76"/>
    <n v="69.999999999929997"/>
    <n v="0.99999999999899991"/>
    <n v="1.4605263157894737E-2"/>
    <n v="1.1100000000000001"/>
    <x v="6"/>
  </r>
  <r>
    <x v="3"/>
    <s v="W"/>
    <x v="3"/>
    <m/>
    <x v="47"/>
    <x v="63"/>
    <n v="1"/>
    <n v="1"/>
    <n v="0.89387213031560675"/>
    <n v="57"/>
    <n v="71"/>
    <n v="9"/>
    <n v="76"/>
    <n v="75.333333333333329"/>
    <n v="69.999999999929997"/>
    <n v="0.99999999999899991"/>
    <n v="1.4605263157894737E-2"/>
    <n v="1.1100000000000001"/>
    <x v="6"/>
  </r>
  <r>
    <x v="3"/>
    <s v="W"/>
    <x v="3"/>
    <m/>
    <x v="47"/>
    <x v="64"/>
    <n v="1"/>
    <n v="1"/>
    <n v="0.89387213031560675"/>
    <n v="67"/>
    <n v="81.333333333333329"/>
    <n v="10.578947368421"/>
    <n v="76"/>
    <n v="74.666666666666671"/>
    <n v="69.999999999929997"/>
    <n v="0.99999999999899991"/>
    <n v="1.4605263157894737E-2"/>
    <n v="1.1100000000000001"/>
    <x v="6"/>
  </r>
  <r>
    <x v="3"/>
    <s v="W"/>
    <x v="3"/>
    <m/>
    <x v="47"/>
    <x v="65"/>
    <n v="1"/>
    <n v="1"/>
    <n v="0.89387213031560675"/>
    <n v="89"/>
    <n v="97.666666666666671"/>
    <n v="14.4324324324324"/>
    <n v="74"/>
    <n v="73.666666666666671"/>
    <n v="69.999999999929997"/>
    <n v="0.99999999999899991"/>
    <n v="1.5000000000000001E-2"/>
    <n v="1.1100000000000001"/>
    <x v="6"/>
  </r>
  <r>
    <x v="3"/>
    <s v="W"/>
    <x v="3"/>
    <m/>
    <x v="47"/>
    <x v="66"/>
    <n v="1"/>
    <n v="1"/>
    <n v="0.89387213031560675"/>
    <n v="88"/>
    <n v="109.66666666666667"/>
    <n v="14.270270270270199"/>
    <n v="74"/>
    <n v="73.333333333333329"/>
    <n v="69.999999999929997"/>
    <n v="0.99999999999899991"/>
    <n v="1.5000000000000001E-2"/>
    <n v="1.1100000000000001"/>
    <x v="6"/>
  </r>
  <r>
    <x v="3"/>
    <s v="W"/>
    <x v="3"/>
    <m/>
    <x v="47"/>
    <x v="67"/>
    <n v="1"/>
    <n v="1"/>
    <n v="0.89387213031560675"/>
    <n v="116"/>
    <n v="122.66666666666667"/>
    <n v="19.068493150684901"/>
    <n v="73"/>
    <n v="73.333333333333329"/>
    <n v="69.999999999929997"/>
    <n v="0.99999999999899991"/>
    <n v="1.5205479452054796E-2"/>
    <n v="1.1100000000000001"/>
    <x v="6"/>
  </r>
  <r>
    <x v="3"/>
    <s v="W"/>
    <x v="3"/>
    <m/>
    <x v="47"/>
    <x v="68"/>
    <n v="1"/>
    <n v="1"/>
    <n v="0.89387213031560675"/>
    <n v="125"/>
    <n v="128.33333333333334"/>
    <n v="20.547945205479401"/>
    <n v="73"/>
    <n v="73"/>
    <n v="69.999999999929997"/>
    <n v="0.99999999999899991"/>
    <n v="1.5205479452054796E-2"/>
    <n v="1.1100000000000001"/>
    <x v="6"/>
  </r>
  <r>
    <x v="3"/>
    <s v="W"/>
    <x v="3"/>
    <m/>
    <x v="47"/>
    <x v="69"/>
    <n v="1"/>
    <n v="1"/>
    <n v="0.89387213031560675"/>
    <n v="127"/>
    <n v="115"/>
    <n v="20.594594594594501"/>
    <n v="74"/>
    <n v="73.666666666666671"/>
    <n v="69.999999999929997"/>
    <n v="0.99999999999899991"/>
    <n v="1.5000000000000001E-2"/>
    <n v="1.1100000000000001"/>
    <x v="6"/>
  </r>
  <r>
    <x v="3"/>
    <s v="W"/>
    <x v="3"/>
    <m/>
    <x v="47"/>
    <x v="70"/>
    <n v="1"/>
    <n v="1"/>
    <n v="0.89387213031560675"/>
    <n v="133"/>
    <n v="98.333333333333329"/>
    <n v="22.1666666666666"/>
    <n v="72"/>
    <n v="73"/>
    <n v="69.999999999929997"/>
    <n v="0.99999999999899991"/>
    <n v="1.5416666666666669E-2"/>
    <n v="1.1100000000000001"/>
    <x v="6"/>
  </r>
  <r>
    <x v="3"/>
    <s v="W"/>
    <x v="3"/>
    <m/>
    <x v="47"/>
    <x v="71"/>
    <n v="1"/>
    <n v="1"/>
    <n v="0.89387213031560675"/>
    <n v="85"/>
    <n v="68"/>
    <n v="13.6"/>
    <n v="75"/>
    <n v="73.666666666666671"/>
    <n v="69.999999999929997"/>
    <n v="0.99999999999899991"/>
    <n v="1.4800000000000001E-2"/>
    <n v="1.1100000000000001"/>
    <x v="6"/>
  </r>
  <r>
    <x v="3"/>
    <s v="W"/>
    <x v="3"/>
    <m/>
    <x v="47"/>
    <x v="72"/>
    <n v="1"/>
    <n v="1"/>
    <n v="0.89387213031560675"/>
    <n v="77"/>
    <n v="64"/>
    <n v="12.8333333333333"/>
    <n v="72"/>
    <n v="72.666666666666671"/>
    <n v="69.999999999929997"/>
    <n v="0.99999999999899991"/>
    <n v="1.5416666666666669E-2"/>
    <n v="1.1100000000000001"/>
    <x v="6"/>
  </r>
  <r>
    <x v="3"/>
    <s v="W"/>
    <x v="3"/>
    <m/>
    <x v="47"/>
    <x v="73"/>
    <n v="1"/>
    <n v="1"/>
    <n v="0.89387213031560675"/>
    <n v="42"/>
    <n v="58"/>
    <n v="6.8108108108108096"/>
    <n v="74"/>
    <n v="73.333333333333329"/>
    <n v="69.999999999929997"/>
    <n v="0.99999999999899991"/>
    <n v="1.5000000000000001E-2"/>
    <n v="1.1100000000000001"/>
    <x v="6"/>
  </r>
  <r>
    <x v="3"/>
    <s v="W"/>
    <x v="3"/>
    <m/>
    <x v="47"/>
    <x v="74"/>
    <n v="1"/>
    <n v="1"/>
    <n v="0.89387213031560675"/>
    <n v="73"/>
    <n v="65.333333333333329"/>
    <n v="12.1666666666666"/>
    <n v="72"/>
    <n v="72.666666666666671"/>
    <n v="69.999999999929997"/>
    <n v="0.99999999999899991"/>
    <n v="1.5416666666666669E-2"/>
    <n v="1.1100000000000001"/>
    <x v="6"/>
  </r>
  <r>
    <x v="3"/>
    <s v="W"/>
    <x v="3"/>
    <m/>
    <x v="47"/>
    <x v="75"/>
    <n v="1"/>
    <n v="1"/>
    <n v="0.89387213031560675"/>
    <n v="59"/>
    <n v="65.666666666666671"/>
    <n v="9.5675675675675595"/>
    <n v="74"/>
    <n v="72"/>
    <n v="69.999999999929997"/>
    <n v="0.99999999999899991"/>
    <n v="1.5000000000000001E-2"/>
    <n v="1.1100000000000001"/>
    <x v="6"/>
  </r>
  <r>
    <x v="3"/>
    <s v="W"/>
    <x v="3"/>
    <m/>
    <x v="47"/>
    <x v="76"/>
    <n v="1"/>
    <n v="1"/>
    <n v="0.89387213031560675"/>
    <n v="64"/>
    <n v="74"/>
    <n v="10.6666666666666"/>
    <n v="72"/>
    <n v="70.333333333333329"/>
    <n v="69.999999999929997"/>
    <n v="0.99999999999899991"/>
    <n v="1.5416666666666669E-2"/>
    <n v="1.1100000000000001"/>
    <x v="6"/>
  </r>
  <r>
    <x v="3"/>
    <s v="W"/>
    <x v="3"/>
    <m/>
    <x v="47"/>
    <x v="77"/>
    <n v="1"/>
    <n v="1"/>
    <n v="0"/>
    <n v="74"/>
    <n v="92"/>
    <n v="12.6857142857142"/>
    <n v="70"/>
    <n v="68.333333333333329"/>
    <n v="70"/>
    <n v="1"/>
    <n v="1.5857142857142858E-2"/>
    <n v="1.1100000000000001"/>
    <x v="6"/>
  </r>
  <r>
    <x v="3"/>
    <s v="W"/>
    <x v="3"/>
    <m/>
    <x v="47"/>
    <x v="78"/>
    <n v="1"/>
    <n v="1"/>
    <n v="95.10211687837544"/>
    <n v="84"/>
    <n v="112"/>
    <n v="14.6086956521739"/>
    <n v="69"/>
    <n v="67"/>
    <n v="69"/>
    <n v="0.98571428571428577"/>
    <n v="1.6086956521739131E-2"/>
    <n v="1.1100000000000001"/>
    <x v="6"/>
  </r>
  <r>
    <x v="3"/>
    <s v="W"/>
    <x v="3"/>
    <m/>
    <x v="47"/>
    <x v="79"/>
    <n v="1"/>
    <n v="1"/>
    <n v="121.93142998557751"/>
    <n v="118"/>
    <n v="116.66666666666667"/>
    <n v="21.4545454545454"/>
    <n v="66"/>
    <n v="66"/>
    <n v="66"/>
    <n v="0.94285714285714284"/>
    <n v="1.6818181818181819E-2"/>
    <n v="1.1100000000000001"/>
    <x v="6"/>
  </r>
  <r>
    <x v="3"/>
    <s v="W"/>
    <x v="3"/>
    <m/>
    <x v="47"/>
    <x v="80"/>
    <n v="1"/>
    <n v="1"/>
    <n v="121.93142998557751"/>
    <n v="134"/>
    <n v="112.33333333333333"/>
    <n v="24.363636363636299"/>
    <n v="66"/>
    <n v="66.333333333333329"/>
    <n v="66"/>
    <n v="0.94285714285714284"/>
    <n v="1.6818181818181819E-2"/>
    <n v="1.1100000000000001"/>
    <x v="6"/>
  </r>
  <r>
    <x v="3"/>
    <s v="W"/>
    <x v="3"/>
    <m/>
    <x v="47"/>
    <x v="81"/>
    <n v="1"/>
    <n v="1"/>
    <n v="121.93142998557751"/>
    <n v="98"/>
    <n v="98.666666666666671"/>
    <n v="17.818181818181799"/>
    <n v="66"/>
    <n v="67"/>
    <n v="66"/>
    <n v="0.94285714285714284"/>
    <n v="1.6818181818181819E-2"/>
    <n v="1.1100000000000001"/>
    <x v="6"/>
  </r>
  <r>
    <x v="3"/>
    <s v="W"/>
    <x v="3"/>
    <m/>
    <x v="47"/>
    <x v="82"/>
    <n v="1"/>
    <n v="1"/>
    <n v="116.2368053341856"/>
    <n v="105"/>
    <n v="91"/>
    <n v="18.805970149253699"/>
    <n v="67"/>
    <n v="68.666666666666671"/>
    <n v="67"/>
    <n v="0.95714285714285718"/>
    <n v="1.656716417910448E-2"/>
    <n v="1.1100000000000001"/>
    <x v="6"/>
  </r>
  <r>
    <x v="3"/>
    <s v="W"/>
    <x v="3"/>
    <m/>
    <x v="47"/>
    <x v="83"/>
    <n v="1"/>
    <n v="1"/>
    <n v="108.21490897916853"/>
    <n v="93"/>
    <n v="87.666666666666671"/>
    <n v="16.411764705882302"/>
    <n v="68"/>
    <n v="69"/>
    <n v="68"/>
    <n v="0.97142857142857142"/>
    <n v="1.6323529411764709E-2"/>
    <n v="1.1100000000000001"/>
    <x v="6"/>
  </r>
  <r>
    <x v="3"/>
    <s v="W"/>
    <x v="3"/>
    <m/>
    <x v="47"/>
    <x v="84"/>
    <n v="1"/>
    <n v="1"/>
    <n v="0.89387213031560675"/>
    <n v="75"/>
    <n v="87"/>
    <n v="12.676056338028101"/>
    <n v="71"/>
    <n v="69"/>
    <n v="69.999999999929997"/>
    <n v="0.99999999999899991"/>
    <n v="1.563380281690141E-2"/>
    <n v="1.1100000000000001"/>
    <x v="6"/>
  </r>
  <r>
    <x v="3"/>
    <s v="W"/>
    <x v="3"/>
    <m/>
    <x v="47"/>
    <x v="85"/>
    <n v="1"/>
    <n v="1"/>
    <n v="108.21490897916853"/>
    <n v="95"/>
    <n v="88"/>
    <n v="16.764705882352899"/>
    <n v="68"/>
    <n v="67"/>
    <n v="68"/>
    <n v="0.97142857142857142"/>
    <n v="1.6323529411764709E-2"/>
    <n v="1.1100000000000001"/>
    <x v="6"/>
  </r>
  <r>
    <x v="3"/>
    <s v="W"/>
    <x v="3"/>
    <m/>
    <x v="47"/>
    <x v="86"/>
    <n v="1"/>
    <n v="1"/>
    <n v="108.21490897916853"/>
    <n v="91"/>
    <n v="88.666666666666671"/>
    <n v="16.058823529411701"/>
    <n v="68"/>
    <n v="67.666666666666671"/>
    <n v="68"/>
    <n v="0.97142857142857142"/>
    <n v="1.6323529411764709E-2"/>
    <n v="1.1100000000000001"/>
    <x v="6"/>
  </r>
  <r>
    <x v="3"/>
    <s v="W"/>
    <x v="3"/>
    <m/>
    <x v="47"/>
    <x v="87"/>
    <n v="1"/>
    <n v="1"/>
    <n v="126.24853270903056"/>
    <n v="78"/>
    <n v="92"/>
    <n v="14.4"/>
    <n v="65"/>
    <n v="67.333333333333329"/>
    <n v="65"/>
    <n v="0.9285714285714286"/>
    <n v="1.707692307692308E-2"/>
    <n v="1.1100000000000001"/>
    <x v="6"/>
  </r>
  <r>
    <x v="3"/>
    <s v="W"/>
    <x v="3"/>
    <m/>
    <x v="47"/>
    <x v="88"/>
    <n v="1"/>
    <n v="1"/>
    <n v="0"/>
    <n v="97"/>
    <n v="114.33333333333333"/>
    <n v="16.628571428571401"/>
    <n v="70"/>
    <n v="66.666666666666671"/>
    <n v="70"/>
    <n v="1"/>
    <n v="1.5857142857142858E-2"/>
    <n v="1.1100000000000001"/>
    <x v="6"/>
  </r>
  <r>
    <x v="3"/>
    <s v="W"/>
    <x v="3"/>
    <m/>
    <x v="47"/>
    <x v="89"/>
    <n v="1"/>
    <n v="1"/>
    <n v="116.2368053341856"/>
    <n v="101"/>
    <n v="128"/>
    <n v="18.089552238805901"/>
    <n v="67"/>
    <n v="64.333333333333329"/>
    <n v="67"/>
    <n v="0.95714285714285718"/>
    <n v="1.656716417910448E-2"/>
    <n v="1.1100000000000001"/>
    <x v="6"/>
  </r>
  <r>
    <x v="3"/>
    <s v="W"/>
    <x v="3"/>
    <m/>
    <x v="47"/>
    <x v="90"/>
    <n v="1"/>
    <n v="1"/>
    <n v="132.3536995947494"/>
    <n v="145"/>
    <n v="137.66666666666666"/>
    <n v="27.619047619047599"/>
    <n v="63"/>
    <n v="63.333333333333336"/>
    <n v="63"/>
    <n v="0.9"/>
    <n v="1.7619047619047621E-2"/>
    <n v="1.1100000000000001"/>
    <x v="6"/>
  </r>
  <r>
    <x v="3"/>
    <s v="W"/>
    <x v="3"/>
    <m/>
    <x v="47"/>
    <x v="91"/>
    <n v="1"/>
    <n v="1"/>
    <n v="132.3536995947494"/>
    <n v="138"/>
    <n v="136.33333333333334"/>
    <n v="26.285714285714199"/>
    <n v="63"/>
    <n v="64.333333333333329"/>
    <n v="63"/>
    <n v="0.9"/>
    <n v="1.7619047619047621E-2"/>
    <n v="1.1100000000000001"/>
    <x v="6"/>
  </r>
  <r>
    <x v="3"/>
    <s v="W"/>
    <x v="3"/>
    <m/>
    <x v="47"/>
    <x v="92"/>
    <n v="1"/>
    <n v="1"/>
    <n v="129.6385246904519"/>
    <n v="130"/>
    <n v="127.33333333333333"/>
    <n v="24.375"/>
    <n v="64"/>
    <n v="65.666666666666671"/>
    <n v="64"/>
    <n v="0.91428571428571426"/>
    <n v="1.7343750000000002E-2"/>
    <n v="1.1100000000000001"/>
    <x v="6"/>
  </r>
  <r>
    <x v="3"/>
    <s v="W"/>
    <x v="3"/>
    <m/>
    <x v="47"/>
    <x v="93"/>
    <n v="1"/>
    <n v="1"/>
    <n v="121.93142998557751"/>
    <n v="141"/>
    <n v="121.33333333333333"/>
    <n v="25.636363636363601"/>
    <n v="66"/>
    <n v="66.333333333333329"/>
    <n v="66"/>
    <n v="0.94285714285714284"/>
    <n v="1.6818181818181819E-2"/>
    <n v="1.1100000000000001"/>
    <x v="6"/>
  </r>
  <r>
    <x v="3"/>
    <s v="W"/>
    <x v="3"/>
    <m/>
    <x v="47"/>
    <x v="94"/>
    <n v="1"/>
    <n v="1"/>
    <n v="116.2368053341856"/>
    <n v="111"/>
    <n v="108"/>
    <n v="19.8805970149253"/>
    <n v="67"/>
    <n v="66.666666666666671"/>
    <n v="67"/>
    <n v="0.95714285714285718"/>
    <n v="1.656716417910448E-2"/>
    <n v="1.1100000000000001"/>
    <x v="6"/>
  </r>
  <r>
    <x v="3"/>
    <s v="W"/>
    <x v="3"/>
    <m/>
    <x v="47"/>
    <x v="95"/>
    <n v="1"/>
    <n v="1"/>
    <n v="121.93142998557751"/>
    <n v="112"/>
    <n v="112"/>
    <n v="20.363636363636299"/>
    <n v="66"/>
    <n v="66.333333333333329"/>
    <n v="66"/>
    <n v="0.94285714285714284"/>
    <n v="1.6818181818181819E-2"/>
    <n v="1.1100000000000001"/>
    <x v="6"/>
  </r>
  <r>
    <x v="3"/>
    <s v="W"/>
    <x v="3"/>
    <m/>
    <x v="47"/>
    <x v="96"/>
    <n v="1"/>
    <n v="1"/>
    <n v="116.2368053341856"/>
    <n v="101"/>
    <n v="114.33333333333333"/>
    <n v="18.089552238805901"/>
    <n v="67"/>
    <n v="67"/>
    <n v="67"/>
    <n v="0.95714285714285718"/>
    <n v="1.656716417910448E-2"/>
    <n v="1.1100000000000001"/>
    <x v="6"/>
  </r>
  <r>
    <x v="3"/>
    <s v="W"/>
    <x v="3"/>
    <m/>
    <x v="47"/>
    <x v="97"/>
    <n v="1"/>
    <n v="1"/>
    <n v="121.93142998557751"/>
    <n v="123"/>
    <n v="122.66666666666667"/>
    <n v="22.363636363636299"/>
    <n v="66"/>
    <n v="65.333333333333329"/>
    <n v="66"/>
    <n v="0.94285714285714284"/>
    <n v="1.6818181818181819E-2"/>
    <n v="1.1100000000000001"/>
    <x v="6"/>
  </r>
  <r>
    <x v="3"/>
    <s v="W"/>
    <x v="3"/>
    <m/>
    <x v="47"/>
    <x v="98"/>
    <n v="1"/>
    <n v="1"/>
    <n v="108.21490897916853"/>
    <n v="119"/>
    <n v="117.66666666666667"/>
    <n v="21"/>
    <n v="68"/>
    <n v="65.666666666666671"/>
    <n v="68"/>
    <n v="0.97142857142857142"/>
    <n v="1.6323529411764709E-2"/>
    <n v="1.1100000000000001"/>
    <x v="6"/>
  </r>
  <r>
    <x v="3"/>
    <s v="W"/>
    <x v="3"/>
    <m/>
    <x v="47"/>
    <x v="99"/>
    <n v="1"/>
    <n v="1"/>
    <n v="134.55087754359997"/>
    <n v="126"/>
    <n v="118.33333333333333"/>
    <n v="24.387096774193498"/>
    <n v="62"/>
    <n v="64.666666666666671"/>
    <n v="62"/>
    <n v="0.88571428571428568"/>
    <n v="1.7903225806451616E-2"/>
    <n v="1.1100000000000001"/>
    <x v="6"/>
  </r>
  <r>
    <x v="3"/>
    <s v="W"/>
    <x v="3"/>
    <m/>
    <x v="47"/>
    <x v="100"/>
    <n v="1"/>
    <n v="1"/>
    <n v="116.2368053341856"/>
    <n v="108"/>
    <n v="113"/>
    <n v="19.343283582089501"/>
    <n v="67"/>
    <n v="66"/>
    <n v="67"/>
    <n v="0.95714285714285718"/>
    <n v="1.656716417910448E-2"/>
    <n v="1.1100000000000001"/>
    <x v="6"/>
  </r>
  <r>
    <x v="3"/>
    <s v="W"/>
    <x v="3"/>
    <m/>
    <x v="47"/>
    <x v="101"/>
    <n v="1"/>
    <n v="1"/>
    <n v="126.24853270903056"/>
    <n v="121"/>
    <n v="123.66666666666667"/>
    <n v="22.338461538461502"/>
    <n v="65"/>
    <n v="64.333333333333329"/>
    <n v="65"/>
    <n v="0.9285714285714286"/>
    <n v="1.707692307692308E-2"/>
    <n v="1.1100000000000001"/>
    <x v="6"/>
  </r>
  <r>
    <x v="3"/>
    <s v="W"/>
    <x v="3"/>
    <m/>
    <x v="47"/>
    <x v="102"/>
    <n v="1"/>
    <n v="1"/>
    <n v="121.93142998557751"/>
    <n v="110"/>
    <n v="133.66666666666666"/>
    <n v="20"/>
    <n v="66"/>
    <n v="63.333333333333336"/>
    <n v="66"/>
    <n v="0.94285714285714284"/>
    <n v="1.6818181818181819E-2"/>
    <n v="1.1100000000000001"/>
    <x v="6"/>
  </r>
  <r>
    <x v="3"/>
    <s v="W"/>
    <x v="3"/>
    <m/>
    <x v="47"/>
    <x v="103"/>
    <n v="1"/>
    <n v="1"/>
    <n v="134.55087754359997"/>
    <n v="140"/>
    <n v="131.33333333333334"/>
    <n v="27.096774193548299"/>
    <n v="62"/>
    <n v="63.666666666666664"/>
    <n v="62"/>
    <n v="0.88571428571428568"/>
    <n v="1.7903225806451616E-2"/>
    <n v="1.1100000000000001"/>
    <x v="6"/>
  </r>
  <r>
    <x v="3"/>
    <s v="W"/>
    <x v="3"/>
    <m/>
    <x v="47"/>
    <x v="104"/>
    <n v="1"/>
    <n v="1"/>
    <n v="134.55087754359997"/>
    <n v="151"/>
    <n v="128"/>
    <n v="29.225806451612801"/>
    <n v="62"/>
    <n v="65"/>
    <n v="62"/>
    <n v="0.88571428571428568"/>
    <n v="1.7903225806451616E-2"/>
    <n v="1.1100000000000001"/>
    <x v="6"/>
  </r>
  <r>
    <x v="3"/>
    <s v="W"/>
    <x v="3"/>
    <m/>
    <x v="47"/>
    <x v="105"/>
    <n v="1"/>
    <n v="1"/>
    <n v="116.2368053341856"/>
    <n v="103"/>
    <n v="122.33333333333333"/>
    <n v="18.447761194029798"/>
    <n v="67"/>
    <n v="66.333333333333329"/>
    <n v="67"/>
    <n v="0.95714285714285718"/>
    <n v="1.656716417910448E-2"/>
    <n v="1.1100000000000001"/>
    <x v="6"/>
  </r>
  <r>
    <x v="3"/>
    <s v="W"/>
    <x v="3"/>
    <m/>
    <x v="47"/>
    <x v="106"/>
    <n v="1"/>
    <n v="1"/>
    <n v="121.93142998557751"/>
    <n v="130"/>
    <n v="142.33333333333334"/>
    <n v="23.636363636363601"/>
    <n v="66"/>
    <n v="64"/>
    <n v="66"/>
    <n v="0.94285714285714284"/>
    <n v="1.6818181818181819E-2"/>
    <n v="1.1100000000000001"/>
    <x v="6"/>
  </r>
  <r>
    <x v="3"/>
    <s v="W"/>
    <x v="3"/>
    <m/>
    <x v="47"/>
    <x v="107"/>
    <n v="1"/>
    <n v="1"/>
    <n v="121.93142998557751"/>
    <n v="134"/>
    <n v="166.66666666666666"/>
    <n v="24.363636363636299"/>
    <n v="66"/>
    <n v="62.333333333333336"/>
    <n v="66"/>
    <n v="0.94285714285714284"/>
    <n v="1.6818181818181819E-2"/>
    <n v="1.1100000000000001"/>
    <x v="6"/>
  </r>
  <r>
    <x v="3"/>
    <s v="W"/>
    <x v="3"/>
    <m/>
    <x v="47"/>
    <x v="108"/>
    <n v="1"/>
    <n v="1"/>
    <n v="137.77915051638698"/>
    <n v="163"/>
    <n v="191.66666666666666"/>
    <n v="32.6"/>
    <n v="60"/>
    <n v="60"/>
    <n v="60"/>
    <n v="0.8571428571428571"/>
    <n v="1.8500000000000003E-2"/>
    <n v="1.1100000000000001"/>
    <x v="6"/>
  </r>
  <r>
    <x v="3"/>
    <s v="W"/>
    <x v="3"/>
    <m/>
    <x v="47"/>
    <x v="109"/>
    <n v="1"/>
    <n v="1"/>
    <n v="136.33478747129968"/>
    <n v="203"/>
    <n v="206"/>
    <n v="39.934426229508198"/>
    <n v="61"/>
    <n v="61"/>
    <n v="61"/>
    <n v="0.87142857142857144"/>
    <n v="1.819672131147541E-2"/>
    <n v="1.1100000000000001"/>
    <x v="6"/>
  </r>
  <r>
    <x v="3"/>
    <s v="W"/>
    <x v="3"/>
    <m/>
    <x v="47"/>
    <x v="110"/>
    <n v="1"/>
    <n v="1"/>
    <n v="138.93799402258185"/>
    <n v="209"/>
    <n v="194.33333333333334"/>
    <n v="42.508474576271098"/>
    <n v="59"/>
    <n v="62.666666666666664"/>
    <n v="59"/>
    <n v="0.84285714285714286"/>
    <n v="1.88135593220339E-2"/>
    <n v="1.1100000000000001"/>
    <x v="6"/>
  </r>
  <r>
    <x v="3"/>
    <s v="W"/>
    <x v="3"/>
    <m/>
    <x v="47"/>
    <x v="111"/>
    <n v="1"/>
    <n v="1"/>
    <n v="132.3536995947494"/>
    <n v="206"/>
    <n v="193"/>
    <n v="39.238095238095198"/>
    <n v="63"/>
    <n v="63.666666666666664"/>
    <n v="63"/>
    <n v="0.9"/>
    <n v="1.7619047619047621E-2"/>
    <n v="1.1100000000000001"/>
    <x v="6"/>
  </r>
  <r>
    <x v="3"/>
    <s v="W"/>
    <x v="3"/>
    <m/>
    <x v="47"/>
    <x v="112"/>
    <n v="1"/>
    <n v="1"/>
    <n v="121.93142998557751"/>
    <n v="168"/>
    <n v="185.66666666666666"/>
    <n v="30.545454545454501"/>
    <n v="66"/>
    <n v="65"/>
    <n v="66"/>
    <n v="0.94285714285714284"/>
    <n v="1.6818181818181819E-2"/>
    <n v="1.1100000000000001"/>
    <x v="6"/>
  </r>
  <r>
    <x v="3"/>
    <s v="W"/>
    <x v="3"/>
    <m/>
    <x v="47"/>
    <x v="113"/>
    <n v="1"/>
    <n v="1"/>
    <n v="134.55087754359997"/>
    <n v="205"/>
    <n v="186"/>
    <n v="39.677419354838698"/>
    <n v="62"/>
    <n v="64"/>
    <n v="62"/>
    <n v="0.88571428571428568"/>
    <n v="1.7903225806451616E-2"/>
    <n v="1.1100000000000001"/>
    <x v="6"/>
  </r>
  <r>
    <x v="3"/>
    <s v="W"/>
    <x v="3"/>
    <m/>
    <x v="47"/>
    <x v="114"/>
    <n v="1"/>
    <n v="1"/>
    <n v="116.2368053341856"/>
    <n v="184"/>
    <n v="177.33333333333334"/>
    <n v="32.955223880597003"/>
    <n v="67"/>
    <n v="65.666666666666671"/>
    <n v="67"/>
    <n v="0.95714285714285718"/>
    <n v="1.656716417910448E-2"/>
    <n v="1.1100000000000001"/>
    <x v="6"/>
  </r>
  <r>
    <x v="3"/>
    <s v="W"/>
    <x v="3"/>
    <m/>
    <x v="47"/>
    <x v="115"/>
    <n v="1"/>
    <n v="1"/>
    <n v="132.3536995947494"/>
    <n v="169"/>
    <n v="177.33333333333334"/>
    <n v="32.190476190476197"/>
    <n v="63"/>
    <n v="64.333333333333329"/>
    <n v="63"/>
    <n v="0.9"/>
    <n v="1.7619047619047621E-2"/>
    <n v="1.1100000000000001"/>
    <x v="6"/>
  </r>
  <r>
    <x v="3"/>
    <s v="W"/>
    <x v="3"/>
    <m/>
    <x v="47"/>
    <x v="116"/>
    <n v="1"/>
    <n v="1"/>
    <n v="116.2368053341856"/>
    <n v="179"/>
    <n v="182.66666666666666"/>
    <n v="32.0597014925373"/>
    <n v="67"/>
    <n v="65"/>
    <n v="67"/>
    <n v="0.95714285714285718"/>
    <n v="1.656716417910448E-2"/>
    <n v="1.1100000000000001"/>
    <x v="6"/>
  </r>
  <r>
    <x v="3"/>
    <s v="W"/>
    <x v="3"/>
    <m/>
    <x v="47"/>
    <x v="117"/>
    <n v="1"/>
    <n v="1"/>
    <n v="132.3536995947494"/>
    <n v="184"/>
    <n v="177.33333333333334"/>
    <n v="35.047619047619001"/>
    <n v="63"/>
    <n v="65.666666666666671"/>
    <n v="63"/>
    <n v="0.9"/>
    <n v="1.7619047619047621E-2"/>
    <n v="1.1100000000000001"/>
    <x v="6"/>
  </r>
  <r>
    <x v="3"/>
    <s v="W"/>
    <x v="3"/>
    <m/>
    <x v="47"/>
    <x v="118"/>
    <n v="1"/>
    <n v="1"/>
    <n v="126.24853270903056"/>
    <n v="185"/>
    <n v="161.33333333333334"/>
    <n v="34.153846153846096"/>
    <n v="65"/>
    <n v="68.333333333333329"/>
    <n v="65"/>
    <n v="0.9285714285714286"/>
    <n v="1.707692307692308E-2"/>
    <n v="1.1100000000000001"/>
    <x v="6"/>
  </r>
  <r>
    <x v="3"/>
    <s v="W"/>
    <x v="3"/>
    <m/>
    <x v="47"/>
    <x v="119"/>
    <n v="1"/>
    <n v="1"/>
    <n v="95.10211687837544"/>
    <n v="163"/>
    <n v="148"/>
    <n v="28.347826086956498"/>
    <n v="69"/>
    <n v="70.333333333333329"/>
    <n v="69"/>
    <n v="0.98571428571428577"/>
    <n v="1.6086956521739131E-2"/>
    <n v="1.1100000000000001"/>
    <x v="6"/>
  </r>
  <r>
    <x v="3"/>
    <s v="W"/>
    <x v="3"/>
    <m/>
    <x v="47"/>
    <x v="120"/>
    <n v="1"/>
    <n v="1"/>
    <n v="0.89387213031560675"/>
    <n v="136"/>
    <n v="145"/>
    <n v="22.985915492957702"/>
    <n v="71"/>
    <n v="70.666666666666671"/>
    <n v="69.999999999929997"/>
    <n v="0.99999999999899991"/>
    <n v="1.563380281690141E-2"/>
    <n v="1.1100000000000001"/>
    <x v="6"/>
  </r>
  <r>
    <x v="3"/>
    <s v="W"/>
    <x v="3"/>
    <m/>
    <x v="47"/>
    <x v="121"/>
    <n v="1"/>
    <n v="1"/>
    <n v="0.89387213031560675"/>
    <n v="145"/>
    <n v="144"/>
    <n v="24.507042253521099"/>
    <n v="71"/>
    <n v="70.666666666666671"/>
    <n v="69.999999999929997"/>
    <n v="0.99999999999899991"/>
    <n v="1.563380281690141E-2"/>
    <n v="1.1100000000000001"/>
    <x v="6"/>
  </r>
  <r>
    <x v="3"/>
    <s v="W"/>
    <x v="3"/>
    <m/>
    <x v="47"/>
    <x v="122"/>
    <n v="1"/>
    <n v="1"/>
    <n v="0"/>
    <n v="154"/>
    <n v="144"/>
    <n v="26.4"/>
    <n v="70"/>
    <n v="70.666666666666671"/>
    <n v="70"/>
    <n v="1"/>
    <n v="1.5857142857142858E-2"/>
    <n v="1.1100000000000001"/>
    <x v="6"/>
  </r>
  <r>
    <x v="3"/>
    <s v="W"/>
    <x v="3"/>
    <m/>
    <x v="47"/>
    <x v="123"/>
    <n v="1"/>
    <n v="1"/>
    <n v="0.89387213031560675"/>
    <n v="133"/>
    <n v="138.33333333333334"/>
    <n v="22.478873239436599"/>
    <n v="71"/>
    <n v="71.333333333333329"/>
    <n v="69.999999999929997"/>
    <n v="0.99999999999899991"/>
    <n v="1.563380281690141E-2"/>
    <n v="1.1100000000000001"/>
    <x v="6"/>
  </r>
  <r>
    <x v="3"/>
    <s v="W"/>
    <x v="3"/>
    <m/>
    <x v="47"/>
    <x v="124"/>
    <n v="1"/>
    <n v="1"/>
    <n v="0.89387213031560675"/>
    <n v="145"/>
    <n v="137.66666666666666"/>
    <n v="24.507042253521099"/>
    <n v="71"/>
    <n v="71.333333333333329"/>
    <n v="69.999999999929997"/>
    <n v="0.99999999999899991"/>
    <n v="1.563380281690141E-2"/>
    <n v="1.1100000000000001"/>
    <x v="6"/>
  </r>
  <r>
    <x v="3"/>
    <s v="W"/>
    <x v="3"/>
    <m/>
    <x v="47"/>
    <x v="125"/>
    <n v="1"/>
    <n v="1"/>
    <n v="0.89387213031560675"/>
    <n v="137"/>
    <n v="140"/>
    <n v="22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47"/>
    <x v="126"/>
    <n v="1"/>
    <n v="1"/>
    <n v="0.89387213031560675"/>
    <n v="131"/>
    <n v="145.66666666666666"/>
    <n v="22.1408450704225"/>
    <n v="71"/>
    <n v="70.666666666666671"/>
    <n v="69.999999999929997"/>
    <n v="0.99999999999899991"/>
    <n v="1.563380281690141E-2"/>
    <n v="1.1100000000000001"/>
    <x v="6"/>
  </r>
  <r>
    <x v="3"/>
    <s v="W"/>
    <x v="3"/>
    <m/>
    <x v="47"/>
    <x v="127"/>
    <n v="1"/>
    <n v="1"/>
    <n v="0.89387213031560675"/>
    <n v="152"/>
    <n v="148.66666666666666"/>
    <n v="25.690140845070399"/>
    <n v="71"/>
    <n v="70.333333333333329"/>
    <n v="69.999999999929997"/>
    <n v="0.99999999999899991"/>
    <n v="1.563380281690141E-2"/>
    <n v="1.1100000000000001"/>
    <x v="6"/>
  </r>
  <r>
    <x v="3"/>
    <s v="W"/>
    <x v="3"/>
    <m/>
    <x v="47"/>
    <x v="128"/>
    <n v="1"/>
    <n v="1"/>
    <n v="0"/>
    <n v="154"/>
    <n v="142.66666666666666"/>
    <n v="26.4"/>
    <n v="70"/>
    <n v="70.333333333333329"/>
    <n v="70"/>
    <n v="1"/>
    <n v="1.5857142857142858E-2"/>
    <n v="1.1100000000000001"/>
    <x v="6"/>
  </r>
  <r>
    <x v="3"/>
    <s v="W"/>
    <x v="3"/>
    <m/>
    <x v="47"/>
    <x v="129"/>
    <n v="1"/>
    <n v="1"/>
    <n v="0"/>
    <n v="140"/>
    <n v="131"/>
    <n v="24"/>
    <n v="70"/>
    <n v="71"/>
    <n v="70"/>
    <n v="1"/>
    <n v="1.5857142857142858E-2"/>
    <n v="1.1100000000000001"/>
    <x v="6"/>
  </r>
  <r>
    <x v="3"/>
    <s v="W"/>
    <x v="3"/>
    <m/>
    <x v="47"/>
    <x v="130"/>
    <n v="1"/>
    <n v="1"/>
    <n v="0.89387213031560675"/>
    <n v="134"/>
    <n v="137"/>
    <n v="22.6478873239436"/>
    <n v="71"/>
    <n v="71.666666666666671"/>
    <n v="69.999999999929997"/>
    <n v="0.99999999999899991"/>
    <n v="1.563380281690141E-2"/>
    <n v="1.1100000000000001"/>
    <x v="6"/>
  </r>
  <r>
    <x v="3"/>
    <s v="W"/>
    <x v="3"/>
    <m/>
    <x v="47"/>
    <x v="131"/>
    <n v="1"/>
    <n v="1"/>
    <n v="0.89387213031560675"/>
    <n v="119"/>
    <n v="137.33333333333334"/>
    <n v="19.8333333333333"/>
    <n v="72"/>
    <n v="71.333333333333329"/>
    <n v="69.999999999929997"/>
    <n v="0.99999999999899991"/>
    <n v="1.5416666666666669E-2"/>
    <n v="1.1100000000000001"/>
    <x v="6"/>
  </r>
  <r>
    <x v="3"/>
    <s v="W"/>
    <x v="3"/>
    <m/>
    <x v="47"/>
    <x v="132"/>
    <n v="1"/>
    <n v="1"/>
    <n v="0.89387213031560675"/>
    <n v="158"/>
    <n v="145.33333333333334"/>
    <n v="26.3333333333333"/>
    <n v="72"/>
    <n v="71"/>
    <n v="69.999999999929997"/>
    <n v="0.99999999999899991"/>
    <n v="1.5416666666666669E-2"/>
    <n v="1.1100000000000001"/>
    <x v="6"/>
  </r>
  <r>
    <x v="3"/>
    <s v="W"/>
    <x v="3"/>
    <m/>
    <x v="47"/>
    <x v="133"/>
    <n v="1"/>
    <n v="1"/>
    <n v="0"/>
    <n v="135"/>
    <n v="142.33333333333334"/>
    <n v="23.1428571428571"/>
    <n v="70"/>
    <n v="70.666666666666671"/>
    <n v="70"/>
    <n v="1"/>
    <n v="1.5857142857142858E-2"/>
    <n v="1.1100000000000001"/>
    <x v="6"/>
  </r>
  <r>
    <x v="3"/>
    <s v="W"/>
    <x v="3"/>
    <m/>
    <x v="47"/>
    <x v="134"/>
    <n v="1"/>
    <n v="1"/>
    <n v="0.89387213031560675"/>
    <n v="143"/>
    <n v="147.33333333333334"/>
    <n v="24.169014084507001"/>
    <n v="71"/>
    <n v="70.666666666666671"/>
    <n v="69.999999999929997"/>
    <n v="0.99999999999899991"/>
    <n v="1.563380281690141E-2"/>
    <n v="1.1100000000000001"/>
    <x v="6"/>
  </r>
  <r>
    <x v="3"/>
    <s v="W"/>
    <x v="3"/>
    <m/>
    <x v="47"/>
    <x v="135"/>
    <n v="1"/>
    <n v="1"/>
    <n v="0.89387213031560675"/>
    <n v="149"/>
    <n v="150.66666666666666"/>
    <n v="25.1830985915492"/>
    <n v="71"/>
    <n v="70.666666666666671"/>
    <n v="69.999999999929997"/>
    <n v="0.99999999999899991"/>
    <n v="1.563380281690141E-2"/>
    <n v="1.1100000000000001"/>
    <x v="6"/>
  </r>
  <r>
    <x v="3"/>
    <s v="W"/>
    <x v="3"/>
    <m/>
    <x v="47"/>
    <x v="136"/>
    <n v="1"/>
    <n v="1"/>
    <n v="0"/>
    <n v="150"/>
    <n v="152.66666666666666"/>
    <n v="25.714285714285701"/>
    <n v="70"/>
    <n v="70.333333333333329"/>
    <n v="70"/>
    <n v="1"/>
    <n v="1.5857142857142858E-2"/>
    <n v="1.1100000000000001"/>
    <x v="6"/>
  </r>
  <r>
    <x v="3"/>
    <s v="W"/>
    <x v="3"/>
    <m/>
    <x v="47"/>
    <x v="137"/>
    <n v="1"/>
    <n v="1"/>
    <n v="0.89387213031560675"/>
    <n v="153"/>
    <n v="160.66666666666666"/>
    <n v="25.8591549295774"/>
    <n v="71"/>
    <n v="70"/>
    <n v="69.999999999929997"/>
    <n v="0.99999999999899991"/>
    <n v="1.563380281690141E-2"/>
    <n v="1.1100000000000001"/>
    <x v="6"/>
  </r>
  <r>
    <x v="3"/>
    <s v="W"/>
    <x v="3"/>
    <m/>
    <x v="47"/>
    <x v="138"/>
    <n v="1"/>
    <n v="1"/>
    <n v="0"/>
    <n v="155"/>
    <n v="163.33333333333334"/>
    <n v="26.571428571428498"/>
    <n v="70"/>
    <n v="69.333333333333329"/>
    <n v="70"/>
    <n v="1"/>
    <n v="1.5857142857142858E-2"/>
    <n v="1.1100000000000001"/>
    <x v="6"/>
  </r>
  <r>
    <x v="3"/>
    <s v="W"/>
    <x v="3"/>
    <m/>
    <x v="47"/>
    <x v="139"/>
    <n v="1"/>
    <n v="1"/>
    <n v="95.10211687837544"/>
    <n v="174"/>
    <n v="156.33333333333334"/>
    <n v="30.260869565217298"/>
    <n v="69"/>
    <n v="69.666666666666671"/>
    <n v="69"/>
    <n v="0.98571428571428577"/>
    <n v="1.6086956521739131E-2"/>
    <n v="1.1100000000000001"/>
    <x v="6"/>
  </r>
  <r>
    <x v="3"/>
    <s v="W"/>
    <x v="3"/>
    <m/>
    <x v="47"/>
    <x v="140"/>
    <n v="1"/>
    <n v="1"/>
    <n v="95.10211687837544"/>
    <n v="161"/>
    <n v="157.66666666666666"/>
    <n v="28"/>
    <n v="69"/>
    <n v="70.333333333333329"/>
    <n v="69"/>
    <n v="0.98571428571428577"/>
    <n v="1.6086956521739131E-2"/>
    <n v="1.1100000000000001"/>
    <x v="6"/>
  </r>
  <r>
    <x v="3"/>
    <s v="W"/>
    <x v="3"/>
    <m/>
    <x v="47"/>
    <x v="141"/>
    <n v="1"/>
    <n v="1"/>
    <n v="0.89387213031560675"/>
    <n v="134"/>
    <n v="146.66666666666666"/>
    <n v="22.6478873239436"/>
    <n v="71"/>
    <n v="71"/>
    <n v="69.999999999929997"/>
    <n v="0.99999999999899991"/>
    <n v="1.563380281690141E-2"/>
    <n v="1.1100000000000001"/>
    <x v="6"/>
  </r>
  <r>
    <x v="3"/>
    <s v="W"/>
    <x v="3"/>
    <m/>
    <x v="47"/>
    <x v="142"/>
    <n v="1"/>
    <n v="1"/>
    <n v="0.89387213031560675"/>
    <n v="178"/>
    <n v="143.33333333333334"/>
    <n v="30.084507042253499"/>
    <n v="71"/>
    <n v="71"/>
    <n v="69.999999999929997"/>
    <n v="0.99999999999899991"/>
    <n v="1.563380281690141E-2"/>
    <n v="1.1100000000000001"/>
    <x v="6"/>
  </r>
  <r>
    <x v="3"/>
    <s v="W"/>
    <x v="3"/>
    <m/>
    <x v="47"/>
    <x v="143"/>
    <n v="1"/>
    <n v="1"/>
    <n v="0.89387213031560675"/>
    <n v="128"/>
    <n v="130"/>
    <n v="21.633802816901401"/>
    <n v="71"/>
    <n v="71"/>
    <n v="69.999999999929997"/>
    <n v="0.99999999999899991"/>
    <n v="1.563380281690141E-2"/>
    <n v="1.1100000000000001"/>
    <x v="6"/>
  </r>
  <r>
    <x v="3"/>
    <s v="W"/>
    <x v="3"/>
    <m/>
    <x v="47"/>
    <x v="144"/>
    <n v="1"/>
    <n v="1"/>
    <n v="0.89387213031560675"/>
    <n v="124"/>
    <n v="134.66666666666666"/>
    <n v="20.957746478873201"/>
    <n v="71"/>
    <n v="71"/>
    <n v="69.999999999929997"/>
    <n v="0.99999999999899991"/>
    <n v="1.563380281690141E-2"/>
    <n v="1.1100000000000001"/>
    <x v="6"/>
  </r>
  <r>
    <x v="3"/>
    <s v="W"/>
    <x v="3"/>
    <m/>
    <x v="47"/>
    <x v="145"/>
    <n v="1"/>
    <n v="1"/>
    <n v="0.89387213031560675"/>
    <n v="138"/>
    <n v="144"/>
    <n v="23.3239436619718"/>
    <n v="71"/>
    <n v="70.333333333333329"/>
    <n v="69.999999999929997"/>
    <n v="0.99999999999899991"/>
    <n v="1.563380281690141E-2"/>
    <n v="1.1100000000000001"/>
    <x v="6"/>
  </r>
  <r>
    <x v="3"/>
    <s v="W"/>
    <x v="3"/>
    <m/>
    <x v="47"/>
    <x v="146"/>
    <n v="1"/>
    <n v="1"/>
    <n v="0.89387213031560675"/>
    <n v="142"/>
    <n v="155"/>
    <n v="24"/>
    <n v="71"/>
    <n v="69.666666666666671"/>
    <n v="69.999999999929997"/>
    <n v="0.99999999999899991"/>
    <n v="1.563380281690141E-2"/>
    <n v="1.1100000000000001"/>
    <x v="6"/>
  </r>
  <r>
    <x v="3"/>
    <s v="W"/>
    <x v="3"/>
    <m/>
    <x v="47"/>
    <x v="147"/>
    <n v="1"/>
    <n v="1"/>
    <n v="95.10211687837544"/>
    <n v="152"/>
    <n v="158"/>
    <n v="26.434782608695599"/>
    <n v="69"/>
    <n v="70"/>
    <n v="69"/>
    <n v="0.98571428571428577"/>
    <n v="1.6086956521739131E-2"/>
    <n v="1.1100000000000001"/>
    <x v="6"/>
  </r>
  <r>
    <x v="3"/>
    <s v="W"/>
    <x v="3"/>
    <m/>
    <x v="47"/>
    <x v="148"/>
    <n v="1"/>
    <n v="1"/>
    <n v="95.10211687837544"/>
    <n v="171"/>
    <n v="166.33333333333334"/>
    <n v="29.739130434782599"/>
    <n v="69"/>
    <n v="69.666666666666671"/>
    <n v="69"/>
    <n v="0.98571428571428577"/>
    <n v="1.6086956521739131E-2"/>
    <n v="1.1100000000000001"/>
    <x v="6"/>
  </r>
  <r>
    <x v="3"/>
    <s v="W"/>
    <x v="3"/>
    <m/>
    <x v="47"/>
    <x v="149"/>
    <n v="1"/>
    <n v="1"/>
    <n v="0.89387213031560675"/>
    <n v="151"/>
    <n v="169"/>
    <n v="25.1666666666666"/>
    <n v="72"/>
    <n v="68.666666666666671"/>
    <n v="69.999999999929997"/>
    <n v="0.99999999999899991"/>
    <n v="1.5416666666666669E-2"/>
    <n v="1.1100000000000001"/>
    <x v="6"/>
  </r>
  <r>
    <x v="3"/>
    <s v="W"/>
    <x v="3"/>
    <m/>
    <x v="47"/>
    <x v="150"/>
    <n v="1"/>
    <n v="1"/>
    <n v="108.21490897916853"/>
    <n v="177"/>
    <n v="178"/>
    <n v="31.235294117647001"/>
    <n v="68"/>
    <n v="63.666666666666664"/>
    <n v="68"/>
    <n v="0.97142857142857142"/>
    <n v="1.6323529411764709E-2"/>
    <n v="1.1100000000000001"/>
    <x v="6"/>
  </r>
  <r>
    <x v="3"/>
    <s v="W"/>
    <x v="3"/>
    <m/>
    <x v="47"/>
    <x v="151"/>
    <n v="1"/>
    <n v="1"/>
    <n v="121.93142998557751"/>
    <n v="179"/>
    <n v="178.66666666666666"/>
    <n v="32.545454545454497"/>
    <n v="66"/>
    <n v="62.333333333333336"/>
    <n v="66"/>
    <n v="0.94285714285714284"/>
    <n v="1.6818181818181819E-2"/>
    <n v="1.1100000000000001"/>
    <x v="6"/>
  </r>
  <r>
    <x v="3"/>
    <s v="W"/>
    <x v="3"/>
    <m/>
    <x v="47"/>
    <x v="152"/>
    <n v="1"/>
    <n v="1"/>
    <n v="140.5534742672435"/>
    <n v="178"/>
    <n v="186"/>
    <n v="37.473684210526301"/>
    <n v="57"/>
    <n v="61.666666666666664"/>
    <n v="57"/>
    <n v="0.81428571428571428"/>
    <n v="1.9473684210526317E-2"/>
    <n v="1.1100000000000001"/>
    <x v="6"/>
  </r>
  <r>
    <x v="3"/>
    <s v="W"/>
    <x v="3"/>
    <m/>
    <x v="47"/>
    <x v="153"/>
    <n v="1"/>
    <n v="1"/>
    <n v="129.6385246904519"/>
    <n v="179"/>
    <n v="179.66666666666666"/>
    <n v="33.5625"/>
    <n v="64"/>
    <n v="64"/>
    <n v="64"/>
    <n v="0.91428571428571426"/>
    <n v="1.7343750000000002E-2"/>
    <n v="1.1100000000000001"/>
    <x v="6"/>
  </r>
  <r>
    <x v="3"/>
    <s v="W"/>
    <x v="3"/>
    <m/>
    <x v="47"/>
    <x v="154"/>
    <n v="1"/>
    <n v="1"/>
    <n v="129.6385246904519"/>
    <n v="201"/>
    <n v="182.33333333333334"/>
    <n v="37.6875"/>
    <n v="64"/>
    <n v="62"/>
    <n v="64"/>
    <n v="0.91428571428571426"/>
    <n v="1.7343750000000002E-2"/>
    <n v="1.1100000000000001"/>
    <x v="6"/>
  </r>
  <r>
    <x v="3"/>
    <s v="W"/>
    <x v="3"/>
    <m/>
    <x v="47"/>
    <x v="155"/>
    <n v="1"/>
    <n v="1"/>
    <n v="129.6385246904519"/>
    <n v="159"/>
    <n v="179"/>
    <n v="29.8125"/>
    <n v="64"/>
    <n v="61.666666666666664"/>
    <n v="64"/>
    <n v="0.91428571428571426"/>
    <n v="1.7343750000000002E-2"/>
    <n v="1.1100000000000001"/>
    <x v="6"/>
  </r>
  <r>
    <x v="3"/>
    <s v="W"/>
    <x v="3"/>
    <m/>
    <x v="47"/>
    <x v="156"/>
    <n v="1"/>
    <n v="1"/>
    <n v="139.85219228074129"/>
    <n v="187"/>
    <n v="194"/>
    <n v="38.689655172413701"/>
    <n v="58"/>
    <n v="61.333333333333336"/>
    <n v="58"/>
    <n v="0.82857142857142863"/>
    <n v="1.9137931034482761E-2"/>
    <n v="1.1100000000000001"/>
    <x v="6"/>
  </r>
  <r>
    <x v="3"/>
    <s v="W"/>
    <x v="3"/>
    <m/>
    <x v="47"/>
    <x v="157"/>
    <n v="1"/>
    <n v="1"/>
    <n v="132.3536995947494"/>
    <n v="191"/>
    <n v="196.33333333333334"/>
    <n v="36.380952380952301"/>
    <n v="63"/>
    <n v="64.333333333333329"/>
    <n v="63"/>
    <n v="0.9"/>
    <n v="1.7619047619047621E-2"/>
    <n v="1.1100000000000001"/>
    <x v="6"/>
  </r>
  <r>
    <x v="3"/>
    <s v="W"/>
    <x v="3"/>
    <m/>
    <x v="47"/>
    <x v="158"/>
    <n v="1"/>
    <n v="1"/>
    <n v="132.3536995947494"/>
    <n v="204"/>
    <n v="197.66666666666666"/>
    <n v="38.857142857142797"/>
    <n v="63"/>
    <n v="65"/>
    <n v="63"/>
    <n v="0.9"/>
    <n v="1.7619047619047621E-2"/>
    <n v="1.1100000000000001"/>
    <x v="6"/>
  </r>
  <r>
    <x v="3"/>
    <s v="W"/>
    <x v="3"/>
    <m/>
    <x v="47"/>
    <x v="159"/>
    <n v="1"/>
    <n v="1"/>
    <n v="116.2368053341856"/>
    <n v="194"/>
    <n v="192.33333333333334"/>
    <n v="34.746268656716403"/>
    <n v="67"/>
    <n v="63.333333333333336"/>
    <n v="67"/>
    <n v="0.95714285714285718"/>
    <n v="1.656716417910448E-2"/>
    <n v="1.1100000000000001"/>
    <x v="6"/>
  </r>
  <r>
    <x v="3"/>
    <s v="W"/>
    <x v="3"/>
    <m/>
    <x v="47"/>
    <x v="160"/>
    <n v="1"/>
    <n v="1"/>
    <n v="126.24853270903056"/>
    <n v="195"/>
    <n v="188"/>
    <n v="36"/>
    <n v="65"/>
    <n v="63.666666666666664"/>
    <n v="65"/>
    <n v="0.9285714285714286"/>
    <n v="1.707692307692308E-2"/>
    <n v="1.1100000000000001"/>
    <x v="6"/>
  </r>
  <r>
    <x v="3"/>
    <s v="W"/>
    <x v="3"/>
    <m/>
    <x v="47"/>
    <x v="161"/>
    <n v="1"/>
    <n v="1"/>
    <n v="139.85219228074129"/>
    <n v="188"/>
    <n v="182.66666666666666"/>
    <n v="38.8965517241379"/>
    <n v="58"/>
    <n v="64.333333333333329"/>
    <n v="58"/>
    <n v="0.82857142857142863"/>
    <n v="1.9137931034482761E-2"/>
    <n v="1.1100000000000001"/>
    <x v="6"/>
  </r>
  <r>
    <x v="3"/>
    <s v="W"/>
    <x v="3"/>
    <m/>
    <x v="47"/>
    <x v="162"/>
    <n v="1"/>
    <n v="1"/>
    <n v="108.21490897916853"/>
    <n v="181"/>
    <n v="190.66666666666666"/>
    <n v="31.9411764705882"/>
    <n v="68"/>
    <n v="66.333333333333329"/>
    <n v="68"/>
    <n v="0.97142857142857142"/>
    <n v="1.6323529411764709E-2"/>
    <n v="1.1100000000000001"/>
    <x v="6"/>
  </r>
  <r>
    <x v="3"/>
    <s v="W"/>
    <x v="3"/>
    <m/>
    <x v="47"/>
    <x v="163"/>
    <n v="1"/>
    <n v="1"/>
    <n v="116.2368053341856"/>
    <n v="179"/>
    <n v="187.66666666666666"/>
    <n v="32.0597014925373"/>
    <n v="67"/>
    <n v="59"/>
    <n v="67"/>
    <n v="0.95714285714285718"/>
    <n v="1.656716417910448E-2"/>
    <n v="1.1100000000000001"/>
    <x v="6"/>
  </r>
  <r>
    <x v="3"/>
    <s v="W"/>
    <x v="3"/>
    <m/>
    <x v="47"/>
    <x v="164"/>
    <n v="1"/>
    <n v="1"/>
    <n v="129.6385246904519"/>
    <n v="212"/>
    <n v="177.33333333333334"/>
    <n v="39.75"/>
    <n v="64"/>
    <n v="48.333333333333336"/>
    <n v="64"/>
    <n v="0.91428571428571426"/>
    <n v="1.7343750000000002E-2"/>
    <n v="1.1100000000000001"/>
    <x v="6"/>
  </r>
  <r>
    <x v="3"/>
    <s v="W"/>
    <x v="3"/>
    <m/>
    <x v="47"/>
    <x v="165"/>
    <n v="1"/>
    <n v="1"/>
    <n v="139.0219799991161"/>
    <n v="172"/>
    <n v="168.33333333333334"/>
    <n v="44.869565217391298"/>
    <n v="46"/>
    <n v="41.666666666666664"/>
    <n v="46"/>
    <n v="0.65714285714285714"/>
    <n v="2.4130434782608699E-2"/>
    <n v="1.1100000000000001"/>
    <x v="6"/>
  </r>
  <r>
    <x v="3"/>
    <s v="W"/>
    <x v="3"/>
    <m/>
    <x v="47"/>
    <x v="166"/>
    <n v="1"/>
    <n v="1"/>
    <n v="127.13590154261247"/>
    <n v="148"/>
    <n v="161.66666666666666"/>
    <n v="50.742857142857098"/>
    <n v="35"/>
    <n v="37.666666666666664"/>
    <n v="35"/>
    <n v="0.5"/>
    <n v="3.1714285714285716E-2"/>
    <n v="1.1100000000000001"/>
    <x v="6"/>
  </r>
  <r>
    <x v="3"/>
    <s v="W"/>
    <x v="3"/>
    <m/>
    <x v="47"/>
    <x v="167"/>
    <n v="1"/>
    <n v="1"/>
    <n v="137.47291287760075"/>
    <n v="185"/>
    <n v="164"/>
    <n v="50.454545454545404"/>
    <n v="44"/>
    <n v="37"/>
    <n v="44"/>
    <n v="0.62857142857142856"/>
    <n v="2.522727272727273E-2"/>
    <n v="1.1100000000000001"/>
    <x v="6"/>
  </r>
  <r>
    <x v="3"/>
    <s v="W"/>
    <x v="3"/>
    <m/>
    <x v="47"/>
    <x v="168"/>
    <n v="1"/>
    <n v="1"/>
    <n v="125.68047570593775"/>
    <n v="152"/>
    <n v="142"/>
    <n v="53.647058823529399"/>
    <n v="34"/>
    <n v="31.666666666666668"/>
    <n v="34"/>
    <n v="0.48571428571428571"/>
    <n v="3.2647058823529418E-2"/>
    <n v="1.1100000000000001"/>
    <x v="6"/>
  </r>
  <r>
    <x v="3"/>
    <s v="W"/>
    <x v="3"/>
    <m/>
    <x v="47"/>
    <x v="169"/>
    <n v="1"/>
    <n v="1"/>
    <n v="124.16690269392042"/>
    <n v="155"/>
    <n v="140"/>
    <n v="56.363636363636303"/>
    <n v="33"/>
    <n v="29.666666666666668"/>
    <n v="33"/>
    <n v="0.47142857142857142"/>
    <n v="3.3636363636363638E-2"/>
    <n v="1.1100000000000001"/>
    <x v="6"/>
  </r>
  <r>
    <x v="3"/>
    <s v="W"/>
    <x v="3"/>
    <m/>
    <x v="47"/>
    <x v="170"/>
    <n v="1"/>
    <n v="1"/>
    <n v="115.72920495347846"/>
    <n v="119"/>
    <n v="133.66666666666666"/>
    <n v="51"/>
    <n v="28"/>
    <n v="26.666666666666668"/>
    <n v="28"/>
    <n v="0.4"/>
    <n v="3.9642857142857146E-2"/>
    <n v="1.1100000000000001"/>
    <x v="6"/>
  </r>
  <r>
    <x v="3"/>
    <s v="W"/>
    <x v="3"/>
    <m/>
    <x v="47"/>
    <x v="171"/>
    <n v="1"/>
    <n v="1"/>
    <n v="115.72920495347846"/>
    <n v="146"/>
    <n v="138"/>
    <n v="62.571428571428498"/>
    <n v="28"/>
    <n v="26.666666666666668"/>
    <n v="28"/>
    <n v="0.4"/>
    <n v="3.9642857142857146E-2"/>
    <n v="1.1100000000000001"/>
    <x v="6"/>
  </r>
  <r>
    <x v="3"/>
    <s v="W"/>
    <x v="3"/>
    <m/>
    <x v="47"/>
    <x v="172"/>
    <n v="1"/>
    <n v="1"/>
    <n v="107.9051051254602"/>
    <n v="136"/>
    <n v="143"/>
    <n v="68"/>
    <n v="24"/>
    <n v="29.333333333333332"/>
    <n v="24"/>
    <n v="0.34285714285714286"/>
    <n v="4.6250000000000006E-2"/>
    <n v="1.1100000000000001"/>
    <x v="6"/>
  </r>
  <r>
    <x v="3"/>
    <s v="W"/>
    <x v="3"/>
    <m/>
    <x v="47"/>
    <x v="173"/>
    <n v="1"/>
    <n v="1"/>
    <n v="115.72920495347846"/>
    <n v="132"/>
    <n v="141.66666666666666"/>
    <n v="56.571428571428498"/>
    <n v="28"/>
    <n v="29.666666666666668"/>
    <n v="28"/>
    <n v="0.4"/>
    <n v="3.9642857142857146E-2"/>
    <n v="1.1100000000000001"/>
    <x v="6"/>
  </r>
  <r>
    <x v="3"/>
    <s v="W"/>
    <x v="3"/>
    <m/>
    <x v="47"/>
    <x v="174"/>
    <n v="1"/>
    <n v="1"/>
    <n v="128.53272113063994"/>
    <n v="161"/>
    <n v="153"/>
    <n v="53.6666666666666"/>
    <n v="36"/>
    <n v="31.666666666666668"/>
    <n v="36"/>
    <n v="0.51428571428571423"/>
    <n v="3.0833333333333338E-2"/>
    <n v="1.1100000000000001"/>
    <x v="6"/>
  </r>
  <r>
    <x v="3"/>
    <s v="W"/>
    <x v="3"/>
    <m/>
    <x v="47"/>
    <x v="175"/>
    <n v="1"/>
    <n v="1"/>
    <n v="109.95469426441817"/>
    <n v="132"/>
    <n v="138.33333333333334"/>
    <n v="63.3599999999999"/>
    <n v="25"/>
    <n v="27.333333333333332"/>
    <n v="25"/>
    <n v="0.35714285714285715"/>
    <n v="4.4400000000000002E-2"/>
    <n v="1.1100000000000001"/>
    <x v="6"/>
  </r>
  <r>
    <x v="3"/>
    <s v="W"/>
    <x v="3"/>
    <m/>
    <x v="47"/>
    <x v="176"/>
    <n v="1"/>
    <n v="1"/>
    <n v="125.68047570593775"/>
    <n v="166"/>
    <n v="137"/>
    <n v="58.588235294117602"/>
    <n v="34"/>
    <n v="26.666666666666668"/>
    <n v="34"/>
    <n v="0.48571428571428571"/>
    <n v="3.2647058823529418E-2"/>
    <n v="1.1100000000000001"/>
    <x v="6"/>
  </r>
  <r>
    <x v="3"/>
    <s v="W"/>
    <x v="3"/>
    <m/>
    <x v="47"/>
    <x v="177"/>
    <n v="1"/>
    <n v="1"/>
    <n v="105.79032017043879"/>
    <n v="117"/>
    <n v="125.66666666666667"/>
    <n v="61.043478260869499"/>
    <n v="23"/>
    <n v="23.333333333333332"/>
    <n v="23"/>
    <n v="0.32857142857142857"/>
    <n v="4.8260869565217399E-2"/>
    <n v="1.1100000000000001"/>
    <x v="6"/>
  </r>
  <r>
    <x v="3"/>
    <s v="W"/>
    <x v="3"/>
    <m/>
    <x v="47"/>
    <x v="178"/>
    <n v="1"/>
    <n v="1"/>
    <n v="105.79032017043879"/>
    <n v="128"/>
    <n v="122.33333333333333"/>
    <n v="66.782608695652101"/>
    <n v="23"/>
    <n v="22.333333333333332"/>
    <n v="23"/>
    <n v="0.32857142857142857"/>
    <n v="4.8260869565217399E-2"/>
    <n v="1.1100000000000001"/>
    <x v="6"/>
  </r>
  <r>
    <x v="3"/>
    <s v="W"/>
    <x v="3"/>
    <m/>
    <x v="47"/>
    <x v="179"/>
    <n v="1"/>
    <n v="1"/>
    <n v="107.9051051254602"/>
    <n v="132"/>
    <n v="120.33333333333333"/>
    <n v="66"/>
    <n v="24"/>
    <n v="22.666666666666668"/>
    <n v="24"/>
    <n v="0.34285714285714286"/>
    <n v="4.6250000000000006E-2"/>
    <n v="1.1100000000000001"/>
    <x v="6"/>
  </r>
  <r>
    <x v="3"/>
    <s v="W"/>
    <x v="3"/>
    <m/>
    <x v="47"/>
    <x v="180"/>
    <n v="1"/>
    <n v="1"/>
    <n v="99.030833117656741"/>
    <n v="107"/>
    <n v="113.66666666666667"/>
    <n v="64.2"/>
    <n v="20"/>
    <n v="23"/>
    <n v="20"/>
    <n v="0.2857142857142857"/>
    <n v="5.5500000000000008E-2"/>
    <n v="1.1100000000000001"/>
    <x v="6"/>
  </r>
  <r>
    <x v="3"/>
    <s v="W"/>
    <x v="3"/>
    <m/>
    <x v="47"/>
    <x v="181"/>
    <n v="1"/>
    <n v="1"/>
    <n v="107.9051051254602"/>
    <n v="122"/>
    <n v="116"/>
    <n v="61"/>
    <n v="24"/>
    <n v="25"/>
    <n v="24"/>
    <n v="0.34285714285714286"/>
    <n v="4.6250000000000006E-2"/>
    <n v="1.1100000000000001"/>
    <x v="6"/>
  </r>
  <r>
    <x v="3"/>
    <s v="W"/>
    <x v="3"/>
    <m/>
    <x v="47"/>
    <x v="182"/>
    <n v="1"/>
    <n v="1"/>
    <n v="109.95469426441817"/>
    <n v="112"/>
    <n v="111"/>
    <n v="53.76"/>
    <n v="25"/>
    <n v="23.333333333333332"/>
    <n v="25"/>
    <n v="0.35714285714285715"/>
    <n v="4.4400000000000002E-2"/>
    <n v="1.1100000000000001"/>
    <x v="6"/>
  </r>
  <r>
    <x v="3"/>
    <s v="W"/>
    <x v="3"/>
    <m/>
    <x v="47"/>
    <x v="183"/>
    <n v="1"/>
    <n v="1"/>
    <n v="111.94093174073218"/>
    <n v="114"/>
    <n v="114"/>
    <n v="52.615384615384599"/>
    <n v="26"/>
    <n v="22.333333333333332"/>
    <n v="26"/>
    <n v="0.37142857142857144"/>
    <n v="4.2692307692307696E-2"/>
    <n v="1.1100000000000001"/>
    <x v="6"/>
  </r>
  <r>
    <x v="3"/>
    <s v="W"/>
    <x v="3"/>
    <m/>
    <x v="47"/>
    <x v="184"/>
    <n v="1"/>
    <n v="1"/>
    <n v="96.629088008526011"/>
    <n v="107"/>
    <n v="107"/>
    <n v="67.578947368420998"/>
    <n v="19"/>
    <n v="19"/>
    <n v="19"/>
    <n v="0.27142857142857141"/>
    <n v="5.842105263157895E-2"/>
    <n v="1.1100000000000001"/>
    <x v="6"/>
  </r>
  <r>
    <x v="3"/>
    <s v="W"/>
    <x v="3"/>
    <m/>
    <x v="47"/>
    <x v="185"/>
    <n v="1"/>
    <n v="1"/>
    <n v="103.60814689358982"/>
    <n v="121"/>
    <n v="114.33333333333333"/>
    <n v="66"/>
    <n v="22"/>
    <n v="20.666666666666668"/>
    <n v="22"/>
    <n v="0.31428571428571428"/>
    <n v="5.045454545454546E-2"/>
    <n v="1.1100000000000001"/>
    <x v="6"/>
  </r>
  <r>
    <x v="3"/>
    <s v="W"/>
    <x v="3"/>
    <m/>
    <x v="47"/>
    <x v="186"/>
    <n v="1"/>
    <n v="1"/>
    <n v="88.918789606088026"/>
    <n v="93"/>
    <n v="105.33333333333333"/>
    <n v="69.75"/>
    <n v="16"/>
    <n v="21"/>
    <n v="16"/>
    <n v="0.22857142857142856"/>
    <n v="6.9375000000000006E-2"/>
    <n v="1.1100000000000001"/>
    <x v="6"/>
  </r>
  <r>
    <x v="3"/>
    <s v="W"/>
    <x v="3"/>
    <m/>
    <x v="47"/>
    <x v="187"/>
    <n v="1"/>
    <n v="1"/>
    <n v="107.9051051254602"/>
    <n v="129"/>
    <n v="106"/>
    <n v="64.5"/>
    <n v="24"/>
    <n v="24.333333333333332"/>
    <n v="24"/>
    <n v="0.34285714285714286"/>
    <n v="4.6250000000000006E-2"/>
    <n v="1.1100000000000001"/>
    <x v="6"/>
  </r>
  <r>
    <x v="3"/>
    <s v="W"/>
    <x v="3"/>
    <m/>
    <x v="47"/>
    <x v="188"/>
    <n v="1"/>
    <n v="1"/>
    <n v="105.79032017043879"/>
    <n v="94"/>
    <n v="96.666666666666671"/>
    <n v="49.043478260869499"/>
    <n v="23"/>
    <n v="25.666666666666668"/>
    <n v="23"/>
    <n v="0.32857142857142857"/>
    <n v="4.8260869565217399E-2"/>
    <n v="1.1100000000000001"/>
    <x v="6"/>
  </r>
  <r>
    <x v="3"/>
    <s v="W"/>
    <x v="3"/>
    <m/>
    <x v="47"/>
    <x v="189"/>
    <n v="1"/>
    <n v="1"/>
    <n v="111.94093174073218"/>
    <n v="95"/>
    <n v="97.333333333333329"/>
    <n v="43.846153846153797"/>
    <n v="26"/>
    <n v="23.333333333333332"/>
    <n v="26"/>
    <n v="0.37142857142857144"/>
    <n v="4.2692307692307696E-2"/>
    <n v="1.1100000000000001"/>
    <x v="6"/>
  </r>
  <r>
    <x v="3"/>
    <s v="W"/>
    <x v="3"/>
    <m/>
    <x v="47"/>
    <x v="190"/>
    <n v="1"/>
    <n v="1"/>
    <n v="115.72920495347846"/>
    <n v="101"/>
    <n v="94"/>
    <n v="43.285714285714199"/>
    <n v="28"/>
    <n v="19.666666666666668"/>
    <n v="28"/>
    <n v="0.4"/>
    <n v="3.9642857142857146E-2"/>
    <n v="1.1100000000000001"/>
    <x v="6"/>
  </r>
  <r>
    <x v="3"/>
    <s v="W"/>
    <x v="3"/>
    <m/>
    <x v="47"/>
    <x v="191"/>
    <n v="1"/>
    <n v="1"/>
    <n v="88.918789606088026"/>
    <n v="96"/>
    <n v="91.666666666666671"/>
    <n v="72"/>
    <n v="16"/>
    <n v="15"/>
    <n v="16"/>
    <n v="0.22857142857142856"/>
    <n v="6.9375000000000006E-2"/>
    <n v="1.1100000000000001"/>
    <x v="6"/>
  </r>
  <r>
    <x v="3"/>
    <s v="W"/>
    <x v="3"/>
    <m/>
    <x v="47"/>
    <x v="192"/>
    <n v="1"/>
    <n v="1"/>
    <n v="86.16087467505811"/>
    <n v="85"/>
    <n v="79.666666666666671"/>
    <n v="68"/>
    <n v="15"/>
    <n v="12.333333333333334"/>
    <n v="15"/>
    <n v="0.21428571428571427"/>
    <n v="7.400000000000001E-2"/>
    <n v="1.1100000000000001"/>
    <x v="6"/>
  </r>
  <r>
    <x v="3"/>
    <s v="W"/>
    <x v="3"/>
    <m/>
    <x v="47"/>
    <x v="193"/>
    <n v="1"/>
    <n v="1"/>
    <n v="83.296514093705937"/>
    <n v="94"/>
    <n v="79"/>
    <n v="80.571428571428498"/>
    <n v="14"/>
    <n v="11.333333333333334"/>
    <n v="14"/>
    <n v="0.2"/>
    <n v="7.9285714285714293E-2"/>
    <n v="1.1100000000000001"/>
    <x v="6"/>
  </r>
  <r>
    <x v="3"/>
    <s v="W"/>
    <x v="3"/>
    <m/>
    <x v="47"/>
    <x v="194"/>
    <n v="1"/>
    <n v="1"/>
    <n v="63.138065659182985"/>
    <n v="60"/>
    <n v="78.333333333333329"/>
    <n v="90"/>
    <n v="8"/>
    <n v="11.666666666666666"/>
    <n v="8"/>
    <n v="0.11428571428571428"/>
    <n v="0.13875000000000001"/>
    <n v="1.1100000000000001"/>
    <x v="6"/>
  </r>
  <r>
    <x v="3"/>
    <s v="W"/>
    <x v="3"/>
    <m/>
    <x v="47"/>
    <x v="195"/>
    <n v="1"/>
    <n v="1"/>
    <n v="77.207221281078276"/>
    <n v="83"/>
    <n v="83.666666666666671"/>
    <n v="83"/>
    <n v="12"/>
    <n v="13.333333333333334"/>
    <n v="12"/>
    <n v="0.17142857142857143"/>
    <n v="9.2500000000000013E-2"/>
    <n v="1.1100000000000001"/>
    <x v="6"/>
  </r>
  <r>
    <x v="3"/>
    <s v="W"/>
    <x v="3"/>
    <m/>
    <x v="47"/>
    <x v="196"/>
    <n v="1"/>
    <n v="1"/>
    <n v="86.16087467505811"/>
    <n v="92"/>
    <n v="73.666666666666671"/>
    <n v="73.599999999999994"/>
    <n v="15"/>
    <n v="12"/>
    <n v="15"/>
    <n v="0.21428571428571427"/>
    <n v="7.400000000000001E-2"/>
    <n v="1.1100000000000001"/>
    <x v="6"/>
  </r>
  <r>
    <x v="3"/>
    <s v="W"/>
    <x v="3"/>
    <m/>
    <x v="47"/>
    <x v="197"/>
    <n v="1"/>
    <n v="1"/>
    <n v="80.315919425076885"/>
    <n v="76"/>
    <n v="70.333333333333329"/>
    <n v="70.153846153846104"/>
    <n v="13"/>
    <n v="10.666666666666666"/>
    <n v="13"/>
    <n v="0.18571428571428572"/>
    <n v="8.5384615384615392E-2"/>
    <n v="1.1100000000000001"/>
    <x v="6"/>
  </r>
  <r>
    <x v="3"/>
    <s v="W"/>
    <x v="3"/>
    <m/>
    <x v="47"/>
    <x v="198"/>
    <n v="1"/>
    <n v="1"/>
    <n v="63.138065659182985"/>
    <n v="53"/>
    <n v="75.333333333333329"/>
    <n v="79.5"/>
    <n v="8"/>
    <n v="11"/>
    <n v="8"/>
    <n v="0.11428571428571428"/>
    <n v="0.13875000000000001"/>
    <n v="1.1100000000000001"/>
    <x v="6"/>
  </r>
  <r>
    <x v="3"/>
    <s v="W"/>
    <x v="3"/>
    <m/>
    <x v="47"/>
    <x v="199"/>
    <n v="1"/>
    <n v="1"/>
    <n v="73.955852712878439"/>
    <n v="82"/>
    <n v="80.666666666666671"/>
    <n v="89.454545454545396"/>
    <n v="11"/>
    <n v="10.666666666666666"/>
    <n v="11"/>
    <n v="0.15714285714285714"/>
    <n v="0.10090909090909092"/>
    <n v="1.1100000000000001"/>
    <x v="6"/>
  </r>
  <r>
    <x v="3"/>
    <s v="W"/>
    <x v="3"/>
    <m/>
    <x v="47"/>
    <x v="200"/>
    <n v="1"/>
    <n v="1"/>
    <n v="83.296514093705937"/>
    <n v="91"/>
    <n v="80.666666666666671"/>
    <n v="78"/>
    <n v="14"/>
    <n v="11.666666666666666"/>
    <n v="14"/>
    <n v="0.2"/>
    <n v="7.9285714285714293E-2"/>
    <n v="1.1100000000000001"/>
    <x v="6"/>
  </r>
  <r>
    <x v="3"/>
    <s v="W"/>
    <x v="3"/>
    <m/>
    <x v="47"/>
    <x v="201"/>
    <n v="1"/>
    <n v="1"/>
    <n v="59.075113735142885"/>
    <n v="69"/>
    <n v="83"/>
    <n v="118.28571428571399"/>
    <n v="7"/>
    <n v="13.333333333333334"/>
    <n v="7"/>
    <n v="0.1"/>
    <n v="0.15857142857142859"/>
    <n v="1.1100000000000001"/>
    <x v="6"/>
  </r>
  <r>
    <x v="3"/>
    <s v="W"/>
    <x v="3"/>
    <m/>
    <x v="47"/>
    <x v="202"/>
    <n v="1"/>
    <n v="1"/>
    <n v="83.296514093705937"/>
    <n v="82"/>
    <n v="86.333333333333329"/>
    <n v="70.285714285714207"/>
    <n v="14"/>
    <n v="15"/>
    <n v="14"/>
    <n v="0.2"/>
    <n v="7.9285714285714293E-2"/>
    <n v="1.1100000000000001"/>
    <x v="6"/>
  </r>
  <r>
    <x v="3"/>
    <s v="W"/>
    <x v="3"/>
    <m/>
    <x v="47"/>
    <x v="203"/>
    <n v="1"/>
    <n v="1"/>
    <n v="96.629088008526011"/>
    <n v="98"/>
    <n v="86.666666666666671"/>
    <n v="61.894736842105203"/>
    <n v="19"/>
    <n v="14.666666666666666"/>
    <n v="19"/>
    <n v="0.27142857142857141"/>
    <n v="5.842105263157895E-2"/>
    <n v="1.1100000000000001"/>
    <x v="6"/>
  </r>
  <r>
    <x v="3"/>
    <s v="W"/>
    <x v="3"/>
    <m/>
    <x v="47"/>
    <x v="204"/>
    <n v="1"/>
    <n v="1"/>
    <n v="77.207221281078276"/>
    <n v="79"/>
    <n v="81.333333333333329"/>
    <n v="79"/>
    <n v="12"/>
    <n v="12"/>
    <n v="12"/>
    <n v="0.17142857142857143"/>
    <n v="9.2500000000000013E-2"/>
    <n v="1.1100000000000001"/>
    <x v="6"/>
  </r>
  <r>
    <x v="3"/>
    <s v="W"/>
    <x v="3"/>
    <m/>
    <x v="47"/>
    <x v="205"/>
    <n v="1"/>
    <n v="1"/>
    <n v="80.315919425076885"/>
    <n v="83"/>
    <n v="83"/>
    <n v="76.615384615384599"/>
    <n v="13"/>
    <n v="12.333333333333334"/>
    <n v="13"/>
    <n v="0.18571428571428572"/>
    <n v="8.5384615384615392E-2"/>
    <n v="1.1100000000000001"/>
    <x v="6"/>
  </r>
  <r>
    <x v="3"/>
    <s v="W"/>
    <x v="3"/>
    <m/>
    <x v="47"/>
    <x v="206"/>
    <n v="1"/>
    <n v="1"/>
    <n v="73.955852712878439"/>
    <n v="82"/>
    <n v="79"/>
    <n v="89.454545454545396"/>
    <n v="11"/>
    <n v="11"/>
    <n v="11"/>
    <n v="0.15714285714285714"/>
    <n v="0.10090909090909092"/>
    <n v="1.1100000000000001"/>
    <x v="6"/>
  </r>
  <r>
    <x v="3"/>
    <s v="W"/>
    <x v="3"/>
    <m/>
    <x v="47"/>
    <x v="207"/>
    <n v="1"/>
    <n v="1"/>
    <n v="80.315919425076885"/>
    <n v="84"/>
    <n v="77"/>
    <n v="77.538461538461505"/>
    <n v="13"/>
    <n v="10.666666666666666"/>
    <n v="13"/>
    <n v="0.18571428571428572"/>
    <n v="8.5384615384615392E-2"/>
    <n v="1.1100000000000001"/>
    <x v="6"/>
  </r>
  <r>
    <x v="3"/>
    <s v="W"/>
    <x v="3"/>
    <m/>
    <x v="47"/>
    <x v="208"/>
    <n v="1"/>
    <n v="1"/>
    <n v="66.947680158595418"/>
    <n v="71"/>
    <n v="72"/>
    <n v="94.6666666666666"/>
    <n v="9"/>
    <n v="9.6666666666666661"/>
    <n v="9"/>
    <n v="0.12857142857142856"/>
    <n v="0.12333333333333335"/>
    <n v="1.1100000000000001"/>
    <x v="6"/>
  </r>
  <r>
    <x v="3"/>
    <s v="W"/>
    <x v="3"/>
    <m/>
    <x v="47"/>
    <x v="209"/>
    <n v="1"/>
    <n v="1"/>
    <n v="70.543672431513983"/>
    <n v="76"/>
    <n v="73"/>
    <n v="91.2"/>
    <n v="10"/>
    <n v="10.666666666666666"/>
    <n v="10"/>
    <n v="0.14285714285714285"/>
    <n v="0.11100000000000002"/>
    <n v="1.1100000000000001"/>
    <x v="6"/>
  </r>
  <r>
    <x v="3"/>
    <s v="W"/>
    <x v="3"/>
    <m/>
    <x v="47"/>
    <x v="210"/>
    <n v="1"/>
    <n v="1"/>
    <n v="70.543672431513983"/>
    <n v="69"/>
    <n v="71"/>
    <n v="82.8"/>
    <n v="10"/>
    <n v="10.333333333333334"/>
    <n v="10"/>
    <n v="0.14285714285714285"/>
    <n v="0.11100000000000002"/>
    <n v="1.1100000000000001"/>
    <x v="6"/>
  </r>
  <r>
    <x v="3"/>
    <s v="W"/>
    <x v="3"/>
    <m/>
    <x v="47"/>
    <x v="211"/>
    <n v="1"/>
    <n v="1"/>
    <n v="77.207221281078276"/>
    <n v="74"/>
    <n v="73"/>
    <n v="74"/>
    <n v="12"/>
    <n v="10.666666666666666"/>
    <n v="12"/>
    <n v="0.17142857142857143"/>
    <n v="9.2500000000000013E-2"/>
    <n v="1.1100000000000001"/>
    <x v="6"/>
  </r>
  <r>
    <x v="3"/>
    <s v="W"/>
    <x v="3"/>
    <m/>
    <x v="47"/>
    <x v="212"/>
    <n v="1"/>
    <n v="1"/>
    <n v="66.947680158595418"/>
    <n v="70"/>
    <n v="74"/>
    <n v="93.3333333333333"/>
    <n v="9"/>
    <n v="10.666666666666666"/>
    <n v="9"/>
    <n v="0.12857142857142856"/>
    <n v="0.12333333333333335"/>
    <n v="1.1100000000000001"/>
    <x v="6"/>
  </r>
  <r>
    <x v="3"/>
    <s v="W"/>
    <x v="3"/>
    <m/>
    <x v="47"/>
    <x v="213"/>
    <n v="1"/>
    <n v="1"/>
    <n v="73.955852712878439"/>
    <n v="75"/>
    <n v="79.333333333333329"/>
    <n v="81.818181818181799"/>
    <n v="11"/>
    <n v="11.666666666666666"/>
    <n v="11"/>
    <n v="0.15714285714285714"/>
    <n v="0.10090909090909092"/>
    <n v="1.1100000000000001"/>
    <x v="6"/>
  </r>
  <r>
    <x v="3"/>
    <s v="W"/>
    <x v="3"/>
    <m/>
    <x v="47"/>
    <x v="214"/>
    <n v="1"/>
    <n v="1"/>
    <n v="77.207221281078276"/>
    <n v="77"/>
    <n v="80.333333333333329"/>
    <n v="77"/>
    <n v="12"/>
    <n v="11.666666666666666"/>
    <n v="12"/>
    <n v="0.17142857142857143"/>
    <n v="9.2500000000000013E-2"/>
    <n v="1.1100000000000001"/>
    <x v="6"/>
  </r>
  <r>
    <x v="3"/>
    <s v="W"/>
    <x v="3"/>
    <m/>
    <x v="47"/>
    <x v="215"/>
    <n v="1"/>
    <n v="1"/>
    <n v="77.207221281078276"/>
    <n v="86"/>
    <n v="81"/>
    <n v="86"/>
    <n v="12"/>
    <n v="11.333333333333334"/>
    <n v="12"/>
    <n v="0.17142857142857143"/>
    <n v="9.2500000000000013E-2"/>
    <n v="1.1100000000000001"/>
    <x v="6"/>
  </r>
  <r>
    <x v="3"/>
    <s v="W"/>
    <x v="3"/>
    <m/>
    <x v="47"/>
    <x v="216"/>
    <n v="1"/>
    <n v="1"/>
    <n v="73.955852712878439"/>
    <n v="78"/>
    <n v="75"/>
    <n v="85.090909090909093"/>
    <n v="11"/>
    <n v="10.333333333333334"/>
    <n v="11"/>
    <n v="0.15714285714285714"/>
    <n v="0.10090909090909092"/>
    <n v="1.1100000000000001"/>
    <x v="6"/>
  </r>
  <r>
    <x v="3"/>
    <s v="W"/>
    <x v="3"/>
    <m/>
    <x v="47"/>
    <x v="217"/>
    <n v="1"/>
    <n v="1"/>
    <n v="73.955852712878439"/>
    <n v="79"/>
    <n v="79.333333333333329"/>
    <n v="86.181818181818102"/>
    <n v="11"/>
    <n v="12"/>
    <n v="11"/>
    <n v="0.15714285714285714"/>
    <n v="0.10090909090909092"/>
    <n v="1.1100000000000001"/>
    <x v="6"/>
  </r>
  <r>
    <x v="3"/>
    <s v="W"/>
    <x v="3"/>
    <m/>
    <x v="47"/>
    <x v="218"/>
    <n v="1"/>
    <n v="1"/>
    <n v="66.947680158595418"/>
    <n v="68"/>
    <n v="78.666666666666671"/>
    <n v="90.6666666666666"/>
    <n v="9"/>
    <n v="11.333333333333334"/>
    <n v="9"/>
    <n v="0.12857142857142856"/>
    <n v="0.12333333333333335"/>
    <n v="1.1100000000000001"/>
    <x v="6"/>
  </r>
  <r>
    <x v="3"/>
    <s v="W"/>
    <x v="3"/>
    <m/>
    <x v="47"/>
    <x v="219"/>
    <n v="1"/>
    <n v="1"/>
    <n v="88.918789606088026"/>
    <n v="91"/>
    <n v="86.333333333333329"/>
    <n v="68.25"/>
    <n v="16"/>
    <n v="13"/>
    <n v="16"/>
    <n v="0.22857142857142856"/>
    <n v="6.9375000000000006E-2"/>
    <n v="1.1100000000000001"/>
    <x v="6"/>
  </r>
  <r>
    <x v="3"/>
    <s v="W"/>
    <x v="3"/>
    <m/>
    <x v="47"/>
    <x v="220"/>
    <n v="1"/>
    <n v="1"/>
    <n v="66.947680158595418"/>
    <n v="77"/>
    <n v="90.333333333333329"/>
    <n v="102.666666666666"/>
    <n v="9"/>
    <n v="14.666666666666666"/>
    <n v="9"/>
    <n v="0.12857142857142856"/>
    <n v="0.12333333333333335"/>
    <n v="1.1100000000000001"/>
    <x v="6"/>
  </r>
  <r>
    <x v="3"/>
    <s v="W"/>
    <x v="3"/>
    <m/>
    <x v="47"/>
    <x v="221"/>
    <n v="1"/>
    <n v="1"/>
    <n v="83.296514093705937"/>
    <n v="91"/>
    <n v="101"/>
    <n v="78"/>
    <n v="14"/>
    <n v="19.333333333333332"/>
    <n v="14"/>
    <n v="0.2"/>
    <n v="7.9285714285714293E-2"/>
    <n v="1.1100000000000001"/>
    <x v="6"/>
  </r>
  <r>
    <x v="3"/>
    <s v="W"/>
    <x v="3"/>
    <m/>
    <x v="47"/>
    <x v="222"/>
    <n v="1"/>
    <n v="1"/>
    <n v="101.35599788820456"/>
    <n v="103"/>
    <n v="100.33333333333333"/>
    <n v="58.857142857142797"/>
    <n v="21"/>
    <n v="19.666666666666668"/>
    <n v="21"/>
    <n v="0.3"/>
    <n v="5.2857142857142859E-2"/>
    <n v="1.1100000000000001"/>
    <x v="6"/>
  </r>
  <r>
    <x v="3"/>
    <s v="W"/>
    <x v="3"/>
    <m/>
    <x v="47"/>
    <x v="223"/>
    <n v="1"/>
    <n v="1"/>
    <n v="105.79032017043879"/>
    <n v="109"/>
    <n v="93.333333333333329"/>
    <n v="56.869565217391298"/>
    <n v="23"/>
    <n v="17"/>
    <n v="23"/>
    <n v="0.32857142857142857"/>
    <n v="4.8260869565217399E-2"/>
    <n v="1.1100000000000001"/>
    <x v="6"/>
  </r>
  <r>
    <x v="3"/>
    <s v="W"/>
    <x v="3"/>
    <m/>
    <x v="47"/>
    <x v="224"/>
    <n v="1"/>
    <n v="1"/>
    <n v="86.16087467505811"/>
    <n v="89"/>
    <n v="81.333333333333329"/>
    <n v="71.2"/>
    <n v="15"/>
    <n v="13.333333333333334"/>
    <n v="15"/>
    <n v="0.21428571428571427"/>
    <n v="7.400000000000001E-2"/>
    <n v="1.1100000000000001"/>
    <x v="6"/>
  </r>
  <r>
    <x v="3"/>
    <s v="W"/>
    <x v="3"/>
    <m/>
    <x v="47"/>
    <x v="225"/>
    <n v="1"/>
    <n v="1"/>
    <n v="80.315919425076885"/>
    <n v="82"/>
    <n v="87.666666666666671"/>
    <n v="75.692307692307693"/>
    <n v="13"/>
    <n v="17.333333333333332"/>
    <n v="13"/>
    <n v="0.18571428571428572"/>
    <n v="8.5384615384615392E-2"/>
    <n v="1.1100000000000001"/>
    <x v="6"/>
  </r>
  <r>
    <x v="3"/>
    <s v="W"/>
    <x v="3"/>
    <m/>
    <x v="47"/>
    <x v="226"/>
    <n v="1"/>
    <n v="1"/>
    <n v="77.207221281078276"/>
    <n v="73"/>
    <n v="101"/>
    <n v="73"/>
    <n v="12"/>
    <n v="26"/>
    <n v="12"/>
    <n v="0.17142857142857143"/>
    <n v="9.2500000000000013E-2"/>
    <n v="1.1100000000000001"/>
    <x v="6"/>
  </r>
  <r>
    <x v="3"/>
    <s v="W"/>
    <x v="3"/>
    <m/>
    <x v="47"/>
    <x v="227"/>
    <n v="1"/>
    <n v="1"/>
    <n v="113.86535096351014"/>
    <n v="108"/>
    <n v="118.33333333333333"/>
    <n v="48"/>
    <n v="27"/>
    <n v="32"/>
    <n v="27"/>
    <n v="0.38571428571428573"/>
    <n v="4.1111111111111112E-2"/>
    <n v="1.1100000000000001"/>
    <x v="6"/>
  </r>
  <r>
    <x v="3"/>
    <s v="W"/>
    <x v="3"/>
    <m/>
    <x v="47"/>
    <x v="228"/>
    <n v="1"/>
    <n v="1"/>
    <n v="132.36394538423727"/>
    <n v="122"/>
    <n v="119.66666666666667"/>
    <n v="37.538461538461497"/>
    <n v="39"/>
    <n v="32"/>
    <n v="39"/>
    <n v="0.55714285714285716"/>
    <n v="2.8461538461538465E-2"/>
    <n v="1.1100000000000001"/>
    <x v="6"/>
  </r>
  <r>
    <x v="3"/>
    <s v="W"/>
    <x v="3"/>
    <m/>
    <x v="47"/>
    <x v="229"/>
    <n v="1"/>
    <n v="1"/>
    <n v="119.27896868669897"/>
    <n v="125"/>
    <n v="116.33333333333333"/>
    <n v="50"/>
    <n v="30"/>
    <n v="35"/>
    <n v="30"/>
    <n v="0.42857142857142855"/>
    <n v="3.7000000000000005E-2"/>
    <n v="1.1100000000000001"/>
    <x v="6"/>
  </r>
  <r>
    <x v="3"/>
    <s v="W"/>
    <x v="3"/>
    <m/>
    <x v="47"/>
    <x v="230"/>
    <n v="1"/>
    <n v="1"/>
    <n v="113.86535096351014"/>
    <n v="112"/>
    <n v="115.66666666666667"/>
    <n v="49.7777777777777"/>
    <n v="27"/>
    <n v="39.333333333333336"/>
    <n v="27"/>
    <n v="0.38571428571428573"/>
    <n v="4.1111111111111112E-2"/>
    <n v="1.1100000000000001"/>
    <x v="6"/>
  </r>
  <r>
    <x v="3"/>
    <s v="W"/>
    <x v="3"/>
    <m/>
    <x v="47"/>
    <x v="231"/>
    <n v="1"/>
    <n v="1"/>
    <n v="140.25148644857236"/>
    <n v="112"/>
    <n v="123.33333333333333"/>
    <n v="28"/>
    <n v="48"/>
    <n v="46.333333333333336"/>
    <n v="48"/>
    <n v="0.68571428571428572"/>
    <n v="2.3125000000000003E-2"/>
    <n v="1.1100000000000001"/>
    <x v="6"/>
  </r>
  <r>
    <x v="3"/>
    <s v="W"/>
    <x v="3"/>
    <m/>
    <x v="47"/>
    <x v="232"/>
    <n v="1"/>
    <n v="1"/>
    <n v="136.58724476322359"/>
    <n v="123"/>
    <n v="130"/>
    <n v="34.325581395348799"/>
    <n v="43"/>
    <n v="54"/>
    <n v="43"/>
    <n v="0.61428571428571432"/>
    <n v="2.5813953488372097E-2"/>
    <n v="1.1100000000000001"/>
    <x v="6"/>
  </r>
  <r>
    <x v="3"/>
    <s v="W"/>
    <x v="3"/>
    <m/>
    <x v="47"/>
    <x v="233"/>
    <n v="1"/>
    <n v="1"/>
    <n v="140.25148644857236"/>
    <n v="135"/>
    <n v="129.33333333333334"/>
    <n v="33.75"/>
    <n v="48"/>
    <n v="63.333333333333336"/>
    <n v="48"/>
    <n v="0.68571428571428572"/>
    <n v="2.3125000000000003E-2"/>
    <n v="1.1100000000000001"/>
    <x v="6"/>
  </r>
  <r>
    <x v="3"/>
    <s v="W"/>
    <x v="3"/>
    <m/>
    <x v="47"/>
    <x v="234"/>
    <n v="1"/>
    <n v="1"/>
    <n v="0.89387213031560675"/>
    <n v="132"/>
    <n v="119.33333333333333"/>
    <n v="22.309859154929502"/>
    <n v="71"/>
    <n v="70"/>
    <n v="69.999999999929997"/>
    <n v="0.99999999999899991"/>
    <n v="1.563380281690141E-2"/>
    <n v="1.1100000000000001"/>
    <x v="6"/>
  </r>
  <r>
    <x v="3"/>
    <s v="W"/>
    <x v="3"/>
    <m/>
    <x v="47"/>
    <x v="235"/>
    <n v="1"/>
    <n v="1"/>
    <n v="0.89387213031560675"/>
    <n v="121"/>
    <n v="105.33333333333333"/>
    <n v="20.450704225352101"/>
    <n v="71"/>
    <n v="70.333333333333329"/>
    <n v="69.999999999929997"/>
    <n v="0.99999999999899991"/>
    <n v="1.563380281690141E-2"/>
    <n v="1.1100000000000001"/>
    <x v="6"/>
  </r>
  <r>
    <x v="3"/>
    <s v="W"/>
    <x v="3"/>
    <m/>
    <x v="47"/>
    <x v="236"/>
    <n v="1"/>
    <n v="1"/>
    <n v="108.21490897916853"/>
    <n v="105"/>
    <n v="114"/>
    <n v="18.529411764705799"/>
    <n v="68"/>
    <n v="67.666666666666671"/>
    <n v="68"/>
    <n v="0.97142857142857142"/>
    <n v="1.6323529411764709E-2"/>
    <n v="1.1100000000000001"/>
    <x v="6"/>
  </r>
  <r>
    <x v="3"/>
    <s v="W"/>
    <x v="3"/>
    <m/>
    <x v="47"/>
    <x v="237"/>
    <n v="1"/>
    <n v="1"/>
    <n v="0.89387213031560675"/>
    <n v="90"/>
    <n v="119.33333333333333"/>
    <n v="15"/>
    <n v="72"/>
    <n v="67.666666666666671"/>
    <n v="69.999999999929997"/>
    <n v="0.99999999999899991"/>
    <n v="1.5416666666666669E-2"/>
    <n v="1.1100000000000001"/>
    <x v="6"/>
  </r>
  <r>
    <x v="3"/>
    <s v="W"/>
    <x v="3"/>
    <m/>
    <x v="47"/>
    <x v="238"/>
    <n v="1"/>
    <n v="1"/>
    <n v="132.3536995947494"/>
    <n v="147"/>
    <n v="117"/>
    <n v="28"/>
    <n v="63"/>
    <n v="67.333333333333329"/>
    <n v="63"/>
    <n v="0.9"/>
    <n v="1.7619047619047621E-2"/>
    <n v="1.1100000000000001"/>
    <x v="6"/>
  </r>
  <r>
    <x v="3"/>
    <s v="W"/>
    <x v="3"/>
    <m/>
    <x v="47"/>
    <x v="239"/>
    <n v="1"/>
    <n v="1"/>
    <n v="108.21490897916853"/>
    <n v="121"/>
    <n v="101"/>
    <n v="21.352941176470502"/>
    <n v="68"/>
    <n v="70"/>
    <n v="68"/>
    <n v="0.97142857142857142"/>
    <n v="1.6323529411764709E-2"/>
    <n v="1.1100000000000001"/>
    <x v="6"/>
  </r>
  <r>
    <x v="3"/>
    <s v="W"/>
    <x v="3"/>
    <m/>
    <x v="47"/>
    <x v="240"/>
    <n v="1"/>
    <n v="1"/>
    <n v="0.89387213031560675"/>
    <n v="83"/>
    <n v="104.33333333333333"/>
    <n v="14.028169014084501"/>
    <n v="71"/>
    <n v="70"/>
    <n v="69.999999999929997"/>
    <n v="0.99999999999899991"/>
    <n v="1.563380281690141E-2"/>
    <n v="1.1100000000000001"/>
    <x v="6"/>
  </r>
  <r>
    <x v="3"/>
    <s v="W"/>
    <x v="3"/>
    <m/>
    <x v="47"/>
    <x v="241"/>
    <n v="1"/>
    <n v="1"/>
    <n v="0.89387213031560675"/>
    <n v="99"/>
    <n v="121"/>
    <n v="16.732394366197099"/>
    <n v="71"/>
    <n v="69"/>
    <n v="69.999999999929997"/>
    <n v="0.99999999999899991"/>
    <n v="1.563380281690141E-2"/>
    <n v="1.1100000000000001"/>
    <x v="6"/>
  </r>
  <r>
    <x v="3"/>
    <s v="W"/>
    <x v="3"/>
    <m/>
    <x v="47"/>
    <x v="242"/>
    <n v="1"/>
    <n v="1"/>
    <n v="108.21490897916853"/>
    <n v="131"/>
    <n v="132.33333333333334"/>
    <n v="23.117647058823501"/>
    <n v="68"/>
    <n v="68.666666666666671"/>
    <n v="68"/>
    <n v="0.97142857142857142"/>
    <n v="1.6323529411764709E-2"/>
    <n v="1.1100000000000001"/>
    <x v="6"/>
  </r>
  <r>
    <x v="3"/>
    <s v="W"/>
    <x v="3"/>
    <m/>
    <x v="47"/>
    <x v="243"/>
    <n v="1"/>
    <n v="1"/>
    <n v="108.21490897916853"/>
    <n v="133"/>
    <n v="117"/>
    <n v="23.470588235294102"/>
    <n v="68"/>
    <n v="70"/>
    <n v="68"/>
    <n v="0.97142857142857142"/>
    <n v="1.6323529411764709E-2"/>
    <n v="1.1100000000000001"/>
    <x v="6"/>
  </r>
  <r>
    <x v="3"/>
    <s v="W"/>
    <x v="3"/>
    <m/>
    <x v="47"/>
    <x v="244"/>
    <n v="1"/>
    <n v="1"/>
    <n v="0"/>
    <n v="133"/>
    <n v="103"/>
    <n v="22.8"/>
    <n v="70"/>
    <n v="71.333333333333329"/>
    <n v="70"/>
    <n v="1"/>
    <n v="1.5857142857142858E-2"/>
    <n v="1.1100000000000001"/>
    <x v="6"/>
  </r>
  <r>
    <x v="3"/>
    <s v="W"/>
    <x v="3"/>
    <m/>
    <x v="47"/>
    <x v="245"/>
    <n v="1"/>
    <n v="1"/>
    <n v="0.89387213031560675"/>
    <n v="85"/>
    <n v="89.666666666666671"/>
    <n v="14.1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47"/>
    <x v="246"/>
    <n v="1"/>
    <n v="1"/>
    <n v="0.89387213031560675"/>
    <n v="91"/>
    <n v="96"/>
    <n v="15.1666666666666"/>
    <n v="72"/>
    <n v="70"/>
    <n v="69.999999999929997"/>
    <n v="0.99999999999899991"/>
    <n v="1.5416666666666669E-2"/>
    <n v="1.1100000000000001"/>
    <x v="6"/>
  </r>
  <r>
    <x v="3"/>
    <s v="W"/>
    <x v="3"/>
    <m/>
    <x v="47"/>
    <x v="247"/>
    <n v="1"/>
    <n v="1"/>
    <n v="0"/>
    <n v="93"/>
    <n v="96.666666666666671"/>
    <n v="15.9428571428571"/>
    <n v="70"/>
    <n v="69"/>
    <n v="70"/>
    <n v="1"/>
    <n v="1.5857142857142858E-2"/>
    <n v="1.1100000000000001"/>
    <x v="6"/>
  </r>
  <r>
    <x v="3"/>
    <s v="W"/>
    <x v="3"/>
    <m/>
    <x v="47"/>
    <x v="248"/>
    <n v="1"/>
    <n v="1"/>
    <n v="108.21490897916853"/>
    <n v="104"/>
    <n v="84"/>
    <n v="18.352941176470502"/>
    <n v="68"/>
    <n v="68.666666666666671"/>
    <n v="68"/>
    <n v="0.97142857142857142"/>
    <n v="1.6323529411764709E-2"/>
    <n v="1.1100000000000001"/>
    <x v="6"/>
  </r>
  <r>
    <x v="3"/>
    <s v="W"/>
    <x v="3"/>
    <m/>
    <x v="47"/>
    <x v="249"/>
    <n v="1"/>
    <n v="1"/>
    <n v="95.10211687837544"/>
    <n v="93"/>
    <n v="79.333333333333329"/>
    <n v="16.173913043478201"/>
    <n v="69"/>
    <n v="68.333333333333329"/>
    <n v="69"/>
    <n v="0.98571428571428577"/>
    <n v="1.6086956521739131E-2"/>
    <n v="1.1100000000000001"/>
    <x v="6"/>
  </r>
  <r>
    <x v="3"/>
    <s v="W"/>
    <x v="3"/>
    <m/>
    <x v="47"/>
    <x v="250"/>
    <n v="1"/>
    <n v="1"/>
    <n v="95.10211687837544"/>
    <n v="55"/>
    <n v="69.666666666666671"/>
    <n v="9.5652173913043406"/>
    <n v="69"/>
    <n v="66.666666666666671"/>
    <n v="69"/>
    <n v="0.98571428571428577"/>
    <n v="1.6086956521739131E-2"/>
    <n v="1.1100000000000001"/>
    <x v="6"/>
  </r>
  <r>
    <x v="3"/>
    <s v="W"/>
    <x v="3"/>
    <m/>
    <x v="47"/>
    <x v="251"/>
    <n v="1"/>
    <n v="1"/>
    <n v="116.2368053341856"/>
    <n v="90"/>
    <n v="70.666666666666671"/>
    <n v="16.119402985074601"/>
    <n v="67"/>
    <n v="66.666666666666671"/>
    <n v="67"/>
    <n v="0.95714285714285718"/>
    <n v="1.656716417910448E-2"/>
    <n v="1.1100000000000001"/>
    <x v="6"/>
  </r>
  <r>
    <x v="3"/>
    <s v="W"/>
    <x v="3"/>
    <m/>
    <x v="47"/>
    <x v="252"/>
    <n v="1"/>
    <n v="1"/>
    <n v="129.6385246904519"/>
    <n v="64"/>
    <n v="63"/>
    <n v="12"/>
    <n v="64"/>
    <n v="67"/>
    <n v="64"/>
    <n v="0.91428571428571426"/>
    <n v="1.7343750000000002E-2"/>
    <n v="1.1100000000000001"/>
    <x v="6"/>
  </r>
  <r>
    <x v="3"/>
    <s v="W"/>
    <x v="3"/>
    <m/>
    <x v="47"/>
    <x v="253"/>
    <n v="1"/>
    <n v="1"/>
    <n v="95.10211687837544"/>
    <n v="58"/>
    <n v="70.333333333333329"/>
    <n v="10.086956521739101"/>
    <n v="69"/>
    <n v="68"/>
    <n v="69"/>
    <n v="0.98571428571428577"/>
    <n v="1.6086956521739131E-2"/>
    <n v="1.1100000000000001"/>
    <x v="6"/>
  </r>
  <r>
    <x v="3"/>
    <s v="W"/>
    <x v="3"/>
    <m/>
    <x v="47"/>
    <x v="254"/>
    <n v="1"/>
    <n v="1"/>
    <n v="108.21490897916853"/>
    <n v="67"/>
    <n v="75.333333333333329"/>
    <n v="11.823529411764699"/>
    <n v="68"/>
    <n v="68.333333333333329"/>
    <n v="68"/>
    <n v="0.97142857142857142"/>
    <n v="1.6323529411764709E-2"/>
    <n v="1.1100000000000001"/>
    <x v="6"/>
  </r>
  <r>
    <x v="3"/>
    <s v="W"/>
    <x v="3"/>
    <m/>
    <x v="47"/>
    <x v="255"/>
    <n v="1"/>
    <n v="1"/>
    <n v="116.2368053341856"/>
    <n v="86"/>
    <n v="75.666666666666671"/>
    <n v="15.4029850746268"/>
    <n v="67"/>
    <n v="68.666666666666671"/>
    <n v="67"/>
    <n v="0.95714285714285718"/>
    <n v="1.656716417910448E-2"/>
    <n v="1.1100000000000001"/>
    <x v="6"/>
  </r>
  <r>
    <x v="3"/>
    <s v="W"/>
    <x v="3"/>
    <m/>
    <x v="47"/>
    <x v="256"/>
    <n v="1"/>
    <n v="1"/>
    <n v="0"/>
    <n v="73"/>
    <n v="66.333333333333329"/>
    <n v="12.5142857142857"/>
    <n v="70"/>
    <n v="69"/>
    <n v="70"/>
    <n v="1"/>
    <n v="1.5857142857142858E-2"/>
    <n v="1.1100000000000001"/>
    <x v="6"/>
  </r>
  <r>
    <x v="3"/>
    <s v="W"/>
    <x v="3"/>
    <m/>
    <x v="47"/>
    <x v="257"/>
    <n v="1"/>
    <n v="1"/>
    <n v="95.10211687837544"/>
    <n v="68"/>
    <n v="65.333333333333329"/>
    <n v="11.826086956521699"/>
    <n v="69"/>
    <n v="69.666666666666671"/>
    <n v="69"/>
    <n v="0.98571428571428577"/>
    <n v="1.6086956521739131E-2"/>
    <n v="1.1100000000000001"/>
    <x v="6"/>
  </r>
  <r>
    <x v="3"/>
    <s v="W"/>
    <x v="3"/>
    <m/>
    <x v="47"/>
    <x v="258"/>
    <n v="1"/>
    <n v="1"/>
    <n v="108.21490897916853"/>
    <n v="58"/>
    <n v="61"/>
    <n v="10.235294117646999"/>
    <n v="68"/>
    <n v="69.333333333333329"/>
    <n v="68"/>
    <n v="0.97142857142857142"/>
    <n v="1.6323529411764709E-2"/>
    <n v="1.1100000000000001"/>
    <x v="6"/>
  </r>
  <r>
    <x v="3"/>
    <s v="W"/>
    <x v="3"/>
    <m/>
    <x v="47"/>
    <x v="259"/>
    <n v="1"/>
    <n v="1"/>
    <n v="0.89387213031560675"/>
    <n v="70"/>
    <n v="60.333333333333336"/>
    <n v="11.6666666666666"/>
    <n v="72"/>
    <n v="69.333333333333329"/>
    <n v="69.999999999929997"/>
    <n v="0.99999999999899991"/>
    <n v="1.5416666666666669E-2"/>
    <n v="1.1100000000000001"/>
    <x v="6"/>
  </r>
  <r>
    <x v="3"/>
    <s v="W"/>
    <x v="3"/>
    <m/>
    <x v="47"/>
    <x v="260"/>
    <n v="1"/>
    <n v="1"/>
    <n v="108.21490897916853"/>
    <n v="55"/>
    <n v="54"/>
    <n v="9.7058823529411704"/>
    <n v="68"/>
    <n v="68.666666666666671"/>
    <n v="68"/>
    <n v="0.97142857142857142"/>
    <n v="1.6323529411764709E-2"/>
    <n v="1.1100000000000001"/>
    <x v="6"/>
  </r>
  <r>
    <x v="3"/>
    <s v="W"/>
    <x v="3"/>
    <m/>
    <x v="47"/>
    <x v="261"/>
    <n v="1"/>
    <n v="1"/>
    <n v="108.21490897916853"/>
    <n v="56"/>
    <n v="60"/>
    <n v="9.8823529411764692"/>
    <n v="68"/>
    <n v="70"/>
    <n v="68"/>
    <n v="0.97142857142857142"/>
    <n v="1.6323529411764709E-2"/>
    <n v="1.1100000000000001"/>
    <x v="6"/>
  </r>
  <r>
    <x v="3"/>
    <s v="W"/>
    <x v="3"/>
    <m/>
    <x v="47"/>
    <x v="262"/>
    <n v="1"/>
    <n v="1"/>
    <n v="0"/>
    <n v="51"/>
    <n v="53.333333333333336"/>
    <n v="8.7428571428571402"/>
    <n v="70"/>
    <n v="71.333333333333329"/>
    <n v="70"/>
    <n v="1"/>
    <n v="1.5857142857142858E-2"/>
    <n v="1.1100000000000001"/>
    <x v="6"/>
  </r>
  <r>
    <x v="3"/>
    <s v="W"/>
    <x v="3"/>
    <m/>
    <x v="47"/>
    <x v="263"/>
    <n v="1"/>
    <n v="1"/>
    <n v="0.89387213031560675"/>
    <n v="73"/>
    <n v="51"/>
    <n v="12.1666666666666"/>
    <n v="72"/>
    <n v="71.333333333333329"/>
    <n v="69.999999999929997"/>
    <n v="0.99999999999899991"/>
    <n v="1.5416666666666669E-2"/>
    <n v="1.1100000000000001"/>
    <x v="6"/>
  </r>
  <r>
    <x v="3"/>
    <s v="W"/>
    <x v="3"/>
    <m/>
    <x v="47"/>
    <x v="264"/>
    <n v="1"/>
    <n v="1"/>
    <n v="0.89387213031560675"/>
    <n v="36"/>
    <n v="47.666666666666664"/>
    <n v="6"/>
    <n v="72"/>
    <n v="71.333333333333329"/>
    <n v="69.999999999929997"/>
    <n v="0.99999999999899991"/>
    <n v="1.5416666666666669E-2"/>
    <n v="1.1100000000000001"/>
    <x v="6"/>
  </r>
  <r>
    <x v="3"/>
    <s v="W"/>
    <x v="3"/>
    <m/>
    <x v="47"/>
    <x v="265"/>
    <n v="1"/>
    <n v="1"/>
    <n v="0"/>
    <n v="44"/>
    <n v="51.666666666666664"/>
    <n v="7.54285714285714"/>
    <n v="70"/>
    <n v="70.333333333333329"/>
    <n v="70"/>
    <n v="1"/>
    <n v="1.5857142857142858E-2"/>
    <n v="1.1100000000000001"/>
    <x v="6"/>
  </r>
  <r>
    <x v="3"/>
    <s v="W"/>
    <x v="3"/>
    <m/>
    <x v="47"/>
    <x v="266"/>
    <n v="1"/>
    <n v="1"/>
    <n v="0.89387213031560675"/>
    <n v="63"/>
    <n v="53.333333333333336"/>
    <n v="10.5"/>
    <n v="72"/>
    <n v="70.333333333333329"/>
    <n v="69.999999999929997"/>
    <n v="0.99999999999899991"/>
    <n v="1.5416666666666669E-2"/>
    <n v="1.1100000000000001"/>
    <x v="6"/>
  </r>
  <r>
    <x v="3"/>
    <s v="W"/>
    <x v="3"/>
    <m/>
    <x v="47"/>
    <x v="267"/>
    <n v="1"/>
    <n v="1"/>
    <n v="95.10211687837544"/>
    <n v="48"/>
    <n v="46.333333333333336"/>
    <n v="8.3478260869565197"/>
    <n v="69"/>
    <n v="70.333333333333329"/>
    <n v="69"/>
    <n v="0.98571428571428577"/>
    <n v="1.6086956521739131E-2"/>
    <n v="1.1100000000000001"/>
    <x v="6"/>
  </r>
  <r>
    <x v="3"/>
    <s v="W"/>
    <x v="3"/>
    <m/>
    <x v="47"/>
    <x v="268"/>
    <n v="1"/>
    <n v="1"/>
    <n v="0"/>
    <n v="49"/>
    <n v="48"/>
    <n v="8.4"/>
    <n v="70"/>
    <n v="70.666666666666671"/>
    <n v="70"/>
    <n v="1"/>
    <n v="1.5857142857142858E-2"/>
    <n v="1.1100000000000001"/>
    <x v="6"/>
  </r>
  <r>
    <x v="3"/>
    <s v="W"/>
    <x v="3"/>
    <m/>
    <x v="47"/>
    <x v="269"/>
    <n v="1"/>
    <n v="1"/>
    <n v="0.89387213031560675"/>
    <n v="42"/>
    <n v="46"/>
    <n v="7"/>
    <n v="72"/>
    <n v="70.666666666666671"/>
    <n v="69.999999999929997"/>
    <n v="0.99999999999899991"/>
    <n v="1.5416666666666669E-2"/>
    <n v="1.1100000000000001"/>
    <x v="6"/>
  </r>
  <r>
    <x v="3"/>
    <s v="W"/>
    <x v="3"/>
    <m/>
    <x v="47"/>
    <x v="270"/>
    <n v="1"/>
    <n v="1"/>
    <n v="0"/>
    <n v="53"/>
    <n v="51"/>
    <n v="9.0857142857142801"/>
    <n v="70"/>
    <n v="70"/>
    <n v="70"/>
    <n v="1"/>
    <n v="1.5857142857142858E-2"/>
    <n v="1.1100000000000001"/>
    <x v="6"/>
  </r>
  <r>
    <x v="3"/>
    <s v="W"/>
    <x v="3"/>
    <m/>
    <x v="47"/>
    <x v="271"/>
    <n v="1"/>
    <n v="1"/>
    <n v="0"/>
    <n v="43"/>
    <n v="50.666666666666664"/>
    <n v="7.3714285714285701"/>
    <n v="70"/>
    <n v="69.666666666666671"/>
    <n v="70"/>
    <n v="1"/>
    <n v="1.5857142857142858E-2"/>
    <n v="1.1100000000000001"/>
    <x v="6"/>
  </r>
  <r>
    <x v="3"/>
    <s v="W"/>
    <x v="3"/>
    <m/>
    <x v="47"/>
    <x v="272"/>
    <n v="1"/>
    <n v="1"/>
    <n v="0"/>
    <n v="57"/>
    <n v="48"/>
    <n v="9.7714285714285705"/>
    <n v="70"/>
    <n v="70.333333333333329"/>
    <n v="70"/>
    <n v="1"/>
    <n v="1.5857142857142858E-2"/>
    <n v="1.1100000000000001"/>
    <x v="6"/>
  </r>
  <r>
    <x v="3"/>
    <s v="W"/>
    <x v="3"/>
    <m/>
    <x v="47"/>
    <x v="273"/>
    <n v="1"/>
    <n v="1"/>
    <n v="95.10211687837544"/>
    <n v="52"/>
    <n v="40.666666666666664"/>
    <n v="9.0434782608695592"/>
    <n v="69"/>
    <n v="70.333333333333329"/>
    <n v="69"/>
    <n v="0.98571428571428577"/>
    <n v="1.6086956521739131E-2"/>
    <n v="1.1100000000000001"/>
    <x v="6"/>
  </r>
  <r>
    <x v="3"/>
    <s v="W"/>
    <x v="3"/>
    <m/>
    <x v="47"/>
    <x v="274"/>
    <n v="1"/>
    <n v="1"/>
    <n v="0.89387213031560675"/>
    <n v="35"/>
    <n v="36"/>
    <n v="5.8333333333333304"/>
    <n v="72"/>
    <n v="71"/>
    <n v="69.999999999929997"/>
    <n v="0.99999999999899991"/>
    <n v="1.5416666666666669E-2"/>
    <n v="1.1100000000000001"/>
    <x v="6"/>
  </r>
  <r>
    <x v="3"/>
    <s v="W"/>
    <x v="3"/>
    <m/>
    <x v="47"/>
    <x v="275"/>
    <n v="1"/>
    <n v="1"/>
    <n v="0"/>
    <n v="35"/>
    <n v="32"/>
    <n v="6"/>
    <n v="70"/>
    <n v="71.333333333333329"/>
    <n v="70"/>
    <n v="1"/>
    <n v="1.5857142857142858E-2"/>
    <n v="1.1100000000000001"/>
    <x v="6"/>
  </r>
  <r>
    <x v="3"/>
    <s v="W"/>
    <x v="3"/>
    <m/>
    <x v="47"/>
    <x v="276"/>
    <n v="1"/>
    <n v="1"/>
    <n v="0.89387213031560675"/>
    <n v="38"/>
    <n v="36"/>
    <n v="6.4225352112675997"/>
    <n v="71"/>
    <n v="72"/>
    <n v="69.999999999929997"/>
    <n v="0.99999999999899991"/>
    <n v="1.563380281690141E-2"/>
    <n v="1.1100000000000001"/>
    <x v="6"/>
  </r>
  <r>
    <x v="3"/>
    <s v="W"/>
    <x v="3"/>
    <m/>
    <x v="47"/>
    <x v="277"/>
    <n v="1"/>
    <n v="1"/>
    <n v="0.89387213031560675"/>
    <n v="23"/>
    <n v="34.333333333333336"/>
    <n v="3.7808219178082099"/>
    <n v="73"/>
    <n v="72.666666666666671"/>
    <n v="69.999999999929997"/>
    <n v="0.99999999999899991"/>
    <n v="1.5205479452054796E-2"/>
    <n v="1.1100000000000001"/>
    <x v="6"/>
  </r>
  <r>
    <x v="3"/>
    <s v="W"/>
    <x v="3"/>
    <m/>
    <x v="47"/>
    <x v="278"/>
    <n v="1"/>
    <n v="1"/>
    <n v="0.89387213031560675"/>
    <n v="47"/>
    <n v="35"/>
    <n v="7.8333333333333304"/>
    <n v="72"/>
    <n v="72.666666666666671"/>
    <n v="69.999999999929997"/>
    <n v="0.99999999999899991"/>
    <n v="1.5416666666666669E-2"/>
    <n v="1.1100000000000001"/>
    <x v="6"/>
  </r>
  <r>
    <x v="3"/>
    <s v="W"/>
    <x v="3"/>
    <m/>
    <x v="47"/>
    <x v="279"/>
    <n v="1"/>
    <n v="1"/>
    <n v="0.89387213031560675"/>
    <n v="33"/>
    <n v="25.333333333333332"/>
    <n v="5.4246575342465704"/>
    <n v="73"/>
    <n v="73"/>
    <n v="69.999999999929997"/>
    <n v="0.99999999999899991"/>
    <n v="1.5205479452054796E-2"/>
    <n v="1.1100000000000001"/>
    <x v="6"/>
  </r>
  <r>
    <x v="3"/>
    <s v="W"/>
    <x v="3"/>
    <m/>
    <x v="47"/>
    <x v="280"/>
    <n v="1"/>
    <n v="1"/>
    <n v="0.89387213031560675"/>
    <n v="25"/>
    <n v="24.666666666666668"/>
    <n v="4.10958904109589"/>
    <n v="73"/>
    <n v="72.666666666666671"/>
    <n v="69.999999999929997"/>
    <n v="0.99999999999899991"/>
    <n v="1.5205479452054796E-2"/>
    <n v="1.1100000000000001"/>
    <x v="6"/>
  </r>
  <r>
    <x v="3"/>
    <s v="W"/>
    <x v="3"/>
    <m/>
    <x v="47"/>
    <x v="281"/>
    <n v="1"/>
    <n v="1"/>
    <n v="0.89387213031560675"/>
    <n v="18"/>
    <n v="23"/>
    <n v="2.95890410958904"/>
    <n v="73"/>
    <n v="72.333333333333329"/>
    <n v="69.999999999929997"/>
    <n v="0.99999999999899991"/>
    <n v="1.5205479452054796E-2"/>
    <n v="1.1100000000000001"/>
    <x v="6"/>
  </r>
  <r>
    <x v="3"/>
    <s v="W"/>
    <x v="3"/>
    <m/>
    <x v="47"/>
    <x v="282"/>
    <n v="1"/>
    <n v="1"/>
    <n v="0.89387213031560675"/>
    <n v="31"/>
    <n v="24.666666666666668"/>
    <n v="5.1666666666666599"/>
    <n v="72"/>
    <n v="72.333333333333329"/>
    <n v="69.999999999929997"/>
    <n v="0.99999999999899991"/>
    <n v="1.5416666666666669E-2"/>
    <n v="1.1100000000000001"/>
    <x v="6"/>
  </r>
  <r>
    <x v="3"/>
    <s v="W"/>
    <x v="3"/>
    <m/>
    <x v="47"/>
    <x v="283"/>
    <n v="1"/>
    <n v="1"/>
    <n v="0.89387213031560675"/>
    <n v="20"/>
    <n v="22.666666666666668"/>
    <n v="3.3333333333333299"/>
    <n v="72"/>
    <n v="72.333333333333329"/>
    <n v="69.999999999929997"/>
    <n v="0.99999999999899991"/>
    <n v="1.5416666666666669E-2"/>
    <n v="1.1100000000000001"/>
    <x v="6"/>
  </r>
  <r>
    <x v="3"/>
    <s v="W"/>
    <x v="3"/>
    <m/>
    <x v="47"/>
    <x v="284"/>
    <n v="1"/>
    <n v="1"/>
    <n v="0.89387213031560675"/>
    <n v="23"/>
    <n v="22.333333333333332"/>
    <n v="3.7808219178082099"/>
    <n v="73"/>
    <n v="72.333333333333329"/>
    <n v="69.999999999929997"/>
    <n v="0.99999999999899991"/>
    <n v="1.5205479452054796E-2"/>
    <n v="1.1100000000000001"/>
    <x v="6"/>
  </r>
  <r>
    <x v="3"/>
    <s v="W"/>
    <x v="3"/>
    <m/>
    <x v="47"/>
    <x v="285"/>
    <n v="1"/>
    <n v="1"/>
    <n v="0.89387213031560675"/>
    <n v="25"/>
    <n v="21.333333333333332"/>
    <n v="4.1666666666666599"/>
    <n v="72"/>
    <n v="72.666666666666671"/>
    <n v="69.999999999929997"/>
    <n v="0.99999999999899991"/>
    <n v="1.5416666666666669E-2"/>
    <n v="1.1100000000000001"/>
    <x v="6"/>
  </r>
  <r>
    <x v="3"/>
    <s v="W"/>
    <x v="3"/>
    <m/>
    <x v="47"/>
    <x v="286"/>
    <n v="1"/>
    <n v="1"/>
    <n v="0.89387213031560675"/>
    <n v="19"/>
    <n v="16"/>
    <n v="3.1666666666666599"/>
    <n v="72"/>
    <n v="72.333333333333329"/>
    <n v="69.999999999929997"/>
    <n v="0.99999999999899991"/>
    <n v="1.5416666666666669E-2"/>
    <n v="1.1100000000000001"/>
    <x v="6"/>
  </r>
  <r>
    <x v="3"/>
    <s v="W"/>
    <x v="3"/>
    <m/>
    <x v="47"/>
    <x v="287"/>
    <n v="1"/>
    <n v="1"/>
    <n v="0.89387213031560675"/>
    <n v="20"/>
    <n v="15.333333333333334"/>
    <n v="3.2432432432432399"/>
    <n v="74"/>
    <n v="71.666666666666671"/>
    <n v="69.999999999929997"/>
    <n v="0.99999999999899991"/>
    <n v="1.5000000000000001E-2"/>
    <n v="1.1100000000000001"/>
    <x v="6"/>
  </r>
  <r>
    <x v="3"/>
    <s v="W"/>
    <x v="3"/>
    <m/>
    <x v="48"/>
    <x v="0"/>
    <n v="1"/>
    <n v="1"/>
    <n v="0.89387213031560675"/>
    <n v="9"/>
    <n v="14.666666666666666"/>
    <n v="1.52112676056338"/>
    <n v="71"/>
    <n v="71.333333333333329"/>
    <n v="69.999999999929997"/>
    <n v="0.99999999999899991"/>
    <n v="1.563380281690141E-2"/>
    <n v="1.1100000000000001"/>
    <x v="0"/>
  </r>
  <r>
    <x v="3"/>
    <s v="W"/>
    <x v="3"/>
    <m/>
    <x v="48"/>
    <x v="1"/>
    <n v="1"/>
    <n v="1"/>
    <n v="0"/>
    <n v="17"/>
    <n v="18"/>
    <n v="2.9142857142857101"/>
    <n v="70"/>
    <n v="71.666666666666671"/>
    <n v="70"/>
    <n v="1"/>
    <n v="1.5857142857142858E-2"/>
    <n v="1.1100000000000001"/>
    <x v="0"/>
  </r>
  <r>
    <x v="3"/>
    <s v="W"/>
    <x v="3"/>
    <m/>
    <x v="48"/>
    <x v="2"/>
    <n v="1"/>
    <n v="1"/>
    <n v="0.89387213031560675"/>
    <n v="18"/>
    <n v="18"/>
    <n v="2.95890410958904"/>
    <n v="73"/>
    <n v="71.666666666666671"/>
    <n v="69.999999999929997"/>
    <n v="0.99999999999899991"/>
    <n v="1.5205479452054796E-2"/>
    <n v="1.1100000000000001"/>
    <x v="0"/>
  </r>
  <r>
    <x v="3"/>
    <s v="W"/>
    <x v="3"/>
    <m/>
    <x v="48"/>
    <x v="3"/>
    <n v="1"/>
    <n v="1"/>
    <n v="0.89387213031560675"/>
    <n v="19"/>
    <n v="17.333333333333332"/>
    <n v="3.1666666666666599"/>
    <n v="72"/>
    <n v="72"/>
    <n v="69.999999999929997"/>
    <n v="0.99999999999899991"/>
    <n v="1.5416666666666669E-2"/>
    <n v="1.1100000000000001"/>
    <x v="0"/>
  </r>
  <r>
    <x v="3"/>
    <s v="W"/>
    <x v="3"/>
    <m/>
    <x v="48"/>
    <x v="4"/>
    <n v="1"/>
    <n v="1"/>
    <n v="0"/>
    <n v="17"/>
    <n v="16.666666666666668"/>
    <n v="2.9142857142857101"/>
    <n v="70"/>
    <n v="72.666666666666671"/>
    <n v="70"/>
    <n v="1"/>
    <n v="1.5857142857142858E-2"/>
    <n v="1.1100000000000001"/>
    <x v="0"/>
  </r>
  <r>
    <x v="3"/>
    <s v="W"/>
    <x v="3"/>
    <m/>
    <x v="48"/>
    <x v="5"/>
    <n v="1"/>
    <n v="1"/>
    <n v="0.89387213031560675"/>
    <n v="16"/>
    <n v="13.666666666666666"/>
    <n v="2.5945945945945899"/>
    <n v="74"/>
    <n v="75.666666666666671"/>
    <n v="69.999999999929997"/>
    <n v="0.99999999999899991"/>
    <n v="1.5000000000000001E-2"/>
    <n v="1.1100000000000001"/>
    <x v="0"/>
  </r>
  <r>
    <x v="3"/>
    <s v="W"/>
    <x v="3"/>
    <m/>
    <x v="48"/>
    <x v="6"/>
    <n v="1"/>
    <n v="1"/>
    <n v="0.89387213031560675"/>
    <n v="17"/>
    <n v="12.333333333333334"/>
    <n v="2.7567567567567499"/>
    <n v="74"/>
    <n v="75.333333333333329"/>
    <n v="69.999999999929997"/>
    <n v="0.99999999999899991"/>
    <n v="1.5000000000000001E-2"/>
    <n v="1.1100000000000001"/>
    <x v="0"/>
  </r>
  <r>
    <x v="3"/>
    <s v="W"/>
    <x v="3"/>
    <m/>
    <x v="48"/>
    <x v="7"/>
    <n v="1"/>
    <n v="1"/>
    <n v="0.89387213031560675"/>
    <n v="8"/>
    <n v="10"/>
    <n v="1.21518987341772"/>
    <n v="79"/>
    <n v="75"/>
    <n v="69.999999999929997"/>
    <n v="0.99999999999899991"/>
    <n v="1.4050632911392406E-2"/>
    <n v="1.1100000000000001"/>
    <x v="0"/>
  </r>
  <r>
    <x v="3"/>
    <s v="W"/>
    <x v="3"/>
    <m/>
    <x v="48"/>
    <x v="8"/>
    <n v="1"/>
    <n v="1"/>
    <n v="0.89387213031560675"/>
    <n v="12"/>
    <n v="9"/>
    <n v="1.97260273972602"/>
    <n v="73"/>
    <n v="73"/>
    <n v="69.999999999929997"/>
    <n v="0.99999999999899991"/>
    <n v="1.5205479452054796E-2"/>
    <n v="1.1100000000000001"/>
    <x v="0"/>
  </r>
  <r>
    <x v="3"/>
    <s v="W"/>
    <x v="3"/>
    <m/>
    <x v="48"/>
    <x v="9"/>
    <n v="1"/>
    <n v="1"/>
    <n v="0.89387213031560675"/>
    <n v="10"/>
    <n v="6.666666666666667"/>
    <n v="1.6438356164383501"/>
    <n v="73"/>
    <n v="71.666666666666671"/>
    <n v="69.999999999929997"/>
    <n v="0.99999999999899991"/>
    <n v="1.5205479452054796E-2"/>
    <n v="1.1100000000000001"/>
    <x v="0"/>
  </r>
  <r>
    <x v="3"/>
    <s v="W"/>
    <x v="3"/>
    <m/>
    <x v="48"/>
    <x v="10"/>
    <n v="1"/>
    <n v="1"/>
    <n v="0.89387213031560675"/>
    <n v="5"/>
    <n v="7.666666666666667"/>
    <n v="0.82191780821917804"/>
    <n v="73"/>
    <n v="72"/>
    <n v="69.999999999929997"/>
    <n v="0.99999999999899991"/>
    <n v="1.5205479452054796E-2"/>
    <n v="1.1100000000000001"/>
    <x v="0"/>
  </r>
  <r>
    <x v="3"/>
    <s v="W"/>
    <x v="3"/>
    <m/>
    <x v="48"/>
    <x v="11"/>
    <n v="1"/>
    <n v="1"/>
    <n v="95.10211687837544"/>
    <n v="5"/>
    <n v="10.666666666666666"/>
    <n v="0.86956521739130399"/>
    <n v="69"/>
    <n v="71.333333333333329"/>
    <n v="69"/>
    <n v="0.98571428571428577"/>
    <n v="1.6086956521739131E-2"/>
    <n v="1.1100000000000001"/>
    <x v="0"/>
  </r>
  <r>
    <x v="3"/>
    <s v="W"/>
    <x v="3"/>
    <m/>
    <x v="48"/>
    <x v="12"/>
    <n v="1"/>
    <n v="1"/>
    <n v="0.89387213031560675"/>
    <n v="13"/>
    <n v="11.333333333333334"/>
    <n v="2.1081081081080999"/>
    <n v="74"/>
    <n v="72"/>
    <n v="69.999999999929997"/>
    <n v="0.99999999999899991"/>
    <n v="1.5000000000000001E-2"/>
    <n v="1.1100000000000001"/>
    <x v="0"/>
  </r>
  <r>
    <x v="3"/>
    <s v="W"/>
    <x v="3"/>
    <m/>
    <x v="48"/>
    <x v="13"/>
    <n v="1"/>
    <n v="1"/>
    <n v="0.89387213031560675"/>
    <n v="14"/>
    <n v="10.666666666666666"/>
    <n v="2.3661971830985902"/>
    <n v="71"/>
    <n v="71"/>
    <n v="69.999999999929997"/>
    <n v="0.99999999999899991"/>
    <n v="1.563380281690141E-2"/>
    <n v="1.1100000000000001"/>
    <x v="0"/>
  </r>
  <r>
    <x v="3"/>
    <s v="W"/>
    <x v="3"/>
    <m/>
    <x v="48"/>
    <x v="14"/>
    <n v="1"/>
    <n v="1"/>
    <n v="0.89387213031560675"/>
    <n v="7"/>
    <n v="6.333333333333333"/>
    <n v="1.18309859154929"/>
    <n v="71"/>
    <n v="75.333333333333329"/>
    <n v="69.999999999929997"/>
    <n v="0.99999999999899991"/>
    <n v="1.563380281690141E-2"/>
    <n v="1.1100000000000001"/>
    <x v="0"/>
  </r>
  <r>
    <x v="3"/>
    <s v="W"/>
    <x v="3"/>
    <m/>
    <x v="48"/>
    <x v="15"/>
    <n v="1"/>
    <n v="1"/>
    <n v="0.89387213031560675"/>
    <n v="11"/>
    <n v="6.333333333333333"/>
    <n v="1.8591549295774601"/>
    <n v="71"/>
    <n v="75.666666666666671"/>
    <n v="69.999999999929997"/>
    <n v="0.99999999999899991"/>
    <n v="1.563380281690141E-2"/>
    <n v="1.1100000000000001"/>
    <x v="0"/>
  </r>
  <r>
    <x v="3"/>
    <s v="W"/>
    <x v="3"/>
    <m/>
    <x v="48"/>
    <x v="16"/>
    <n v="1"/>
    <n v="1"/>
    <n v="0.89387213031560675"/>
    <n v="1"/>
    <n v="5.333333333333333"/>
    <n v="0.14285714285714199"/>
    <n v="84"/>
    <n v="76.333333333333329"/>
    <n v="69.999999999929997"/>
    <n v="0.99999999999899991"/>
    <n v="1.3214285714285715E-2"/>
    <n v="1.1100000000000001"/>
    <x v="0"/>
  </r>
  <r>
    <x v="3"/>
    <s v="W"/>
    <x v="3"/>
    <m/>
    <x v="48"/>
    <x v="17"/>
    <n v="1"/>
    <n v="1"/>
    <n v="0.89387213031560675"/>
    <n v="7"/>
    <n v="6"/>
    <n v="1.1666666666666601"/>
    <n v="72"/>
    <n v="73.333333333333329"/>
    <n v="69.999999999929997"/>
    <n v="0.99999999999899991"/>
    <n v="1.5416666666666669E-2"/>
    <n v="1.1100000000000001"/>
    <x v="0"/>
  </r>
  <r>
    <x v="3"/>
    <s v="W"/>
    <x v="3"/>
    <m/>
    <x v="48"/>
    <x v="18"/>
    <n v="1"/>
    <n v="1"/>
    <n v="0.89387213031560675"/>
    <n v="8"/>
    <n v="5"/>
    <n v="1.31506849315068"/>
    <n v="73"/>
    <n v="73.666666666666671"/>
    <n v="69.999999999929997"/>
    <n v="0.99999999999899991"/>
    <n v="1.5205479452054796E-2"/>
    <n v="1.1100000000000001"/>
    <x v="0"/>
  </r>
  <r>
    <x v="3"/>
    <s v="W"/>
    <x v="3"/>
    <m/>
    <x v="48"/>
    <x v="19"/>
    <n v="1"/>
    <n v="1"/>
    <n v="0.89387213031560675"/>
    <n v="3"/>
    <n v="4.333333333333333"/>
    <n v="0.48"/>
    <n v="75"/>
    <n v="72.666666666666671"/>
    <n v="69.999999999929997"/>
    <n v="0.99999999999899991"/>
    <n v="1.4800000000000001E-2"/>
    <n v="1.1100000000000001"/>
    <x v="0"/>
  </r>
  <r>
    <x v="3"/>
    <s v="W"/>
    <x v="3"/>
    <m/>
    <x v="48"/>
    <x v="20"/>
    <n v="1"/>
    <n v="1"/>
    <n v="0.89387213031560675"/>
    <n v="4"/>
    <n v="4"/>
    <n v="0.65753424657534199"/>
    <n v="73"/>
    <n v="70.333333333333329"/>
    <n v="69.999999999929997"/>
    <n v="0.99999999999899991"/>
    <n v="1.5205479452054796E-2"/>
    <n v="1.1100000000000001"/>
    <x v="0"/>
  </r>
  <r>
    <x v="3"/>
    <s v="W"/>
    <x v="3"/>
    <m/>
    <x v="48"/>
    <x v="21"/>
    <n v="1"/>
    <n v="1"/>
    <n v="0"/>
    <n v="6"/>
    <n v="3.6666666666666665"/>
    <n v="1.02857142857142"/>
    <n v="70"/>
    <n v="66"/>
    <n v="70"/>
    <n v="1"/>
    <n v="1.5857142857142858E-2"/>
    <n v="1.1100000000000001"/>
    <x v="0"/>
  </r>
  <r>
    <x v="3"/>
    <s v="W"/>
    <x v="3"/>
    <m/>
    <x v="48"/>
    <x v="22"/>
    <n v="1"/>
    <n v="1"/>
    <n v="108.21490897916853"/>
    <n v="2"/>
    <n v="2.6666666666666665"/>
    <n v="0.35294117647058798"/>
    <n v="68"/>
    <n v="64.666666666666671"/>
    <n v="68"/>
    <n v="0.97142857142857142"/>
    <n v="1.6323529411764709E-2"/>
    <n v="1.1100000000000001"/>
    <x v="0"/>
  </r>
  <r>
    <x v="3"/>
    <s v="W"/>
    <x v="3"/>
    <m/>
    <x v="48"/>
    <x v="23"/>
    <n v="1"/>
    <n v="1"/>
    <n v="137.77915051638698"/>
    <n v="3"/>
    <n v="3"/>
    <n v="0.6"/>
    <n v="60"/>
    <n v="64.333333333333329"/>
    <n v="60"/>
    <n v="0.8571428571428571"/>
    <n v="1.8500000000000003E-2"/>
    <n v="1.1100000000000001"/>
    <x v="0"/>
  </r>
  <r>
    <x v="3"/>
    <s v="W"/>
    <x v="3"/>
    <m/>
    <x v="48"/>
    <x v="24"/>
    <n v="1"/>
    <n v="1"/>
    <n v="121.93142998557751"/>
    <n v="3"/>
    <n v="5"/>
    <n v="0.54545454545454497"/>
    <n v="66"/>
    <n v="69.666666666666671"/>
    <n v="66"/>
    <n v="0.94285714285714284"/>
    <n v="1.6818181818181819E-2"/>
    <n v="1.1100000000000001"/>
    <x v="0"/>
  </r>
  <r>
    <x v="3"/>
    <s v="W"/>
    <x v="3"/>
    <m/>
    <x v="48"/>
    <x v="25"/>
    <n v="1"/>
    <n v="1"/>
    <n v="116.2368053341856"/>
    <n v="3"/>
    <n v="5.333333333333333"/>
    <n v="0.53731343283582"/>
    <n v="67"/>
    <n v="70"/>
    <n v="67"/>
    <n v="0.95714285714285718"/>
    <n v="1.656716417910448E-2"/>
    <n v="1.1100000000000001"/>
    <x v="0"/>
  </r>
  <r>
    <x v="3"/>
    <s v="W"/>
    <x v="3"/>
    <m/>
    <x v="48"/>
    <x v="26"/>
    <n v="1"/>
    <n v="1"/>
    <n v="0.89387213031560675"/>
    <n v="9"/>
    <n v="7"/>
    <n v="1.42105263157894"/>
    <n v="76"/>
    <n v="72.666666666666671"/>
    <n v="69.999999999929997"/>
    <n v="0.99999999999899991"/>
    <n v="1.4605263157894737E-2"/>
    <n v="1.1100000000000001"/>
    <x v="0"/>
  </r>
  <r>
    <x v="3"/>
    <s v="W"/>
    <x v="3"/>
    <m/>
    <x v="48"/>
    <x v="27"/>
    <n v="1"/>
    <n v="1"/>
    <n v="116.2368053341856"/>
    <n v="4"/>
    <n v="6.333333333333333"/>
    <n v="0.71641791044776104"/>
    <n v="67"/>
    <n v="73.333333333333329"/>
    <n v="67"/>
    <n v="0.95714285714285718"/>
    <n v="1.656716417910448E-2"/>
    <n v="1.1100000000000001"/>
    <x v="0"/>
  </r>
  <r>
    <x v="3"/>
    <s v="W"/>
    <x v="3"/>
    <m/>
    <x v="48"/>
    <x v="28"/>
    <n v="1"/>
    <n v="1"/>
    <n v="0.89387213031560675"/>
    <n v="8"/>
    <n v="7"/>
    <n v="1.28"/>
    <n v="75"/>
    <n v="75.666666666666671"/>
    <n v="69.999999999929997"/>
    <n v="0.99999999999899991"/>
    <n v="1.4800000000000001E-2"/>
    <n v="1.1100000000000001"/>
    <x v="0"/>
  </r>
  <r>
    <x v="3"/>
    <s v="W"/>
    <x v="3"/>
    <m/>
    <x v="48"/>
    <x v="29"/>
    <n v="1"/>
    <n v="1"/>
    <n v="0.89387213031560675"/>
    <n v="7"/>
    <n v="7.333333333333333"/>
    <n v="1.07692307692307"/>
    <n v="78"/>
    <n v="76"/>
    <n v="69.999999999929997"/>
    <n v="0.99999999999899991"/>
    <n v="1.4230769230769233E-2"/>
    <n v="1.1100000000000001"/>
    <x v="0"/>
  </r>
  <r>
    <x v="3"/>
    <s v="W"/>
    <x v="3"/>
    <m/>
    <x v="48"/>
    <x v="30"/>
    <n v="1"/>
    <n v="1"/>
    <n v="0.89387213031560675"/>
    <n v="6"/>
    <n v="10"/>
    <n v="0.97297297297297203"/>
    <n v="74"/>
    <n v="75.333333333333329"/>
    <n v="69.999999999929997"/>
    <n v="0.99999999999899991"/>
    <n v="1.5000000000000001E-2"/>
    <n v="1.1100000000000001"/>
    <x v="0"/>
  </r>
  <r>
    <x v="3"/>
    <s v="W"/>
    <x v="3"/>
    <m/>
    <x v="48"/>
    <x v="31"/>
    <n v="1"/>
    <n v="1"/>
    <n v="0.89387213031560675"/>
    <n v="9"/>
    <n v="11"/>
    <n v="1.42105263157894"/>
    <n v="76"/>
    <n v="75"/>
    <n v="69.999999999929997"/>
    <n v="0.99999999999899991"/>
    <n v="1.4605263157894737E-2"/>
    <n v="1.1100000000000001"/>
    <x v="0"/>
  </r>
  <r>
    <x v="3"/>
    <s v="W"/>
    <x v="3"/>
    <m/>
    <x v="48"/>
    <x v="32"/>
    <n v="1"/>
    <n v="1"/>
    <n v="0.89387213031560675"/>
    <n v="15"/>
    <n v="9.6666666666666661"/>
    <n v="2.3684210526315699"/>
    <n v="76"/>
    <n v="75.333333333333329"/>
    <n v="69.999999999929997"/>
    <n v="0.99999999999899991"/>
    <n v="1.4605263157894737E-2"/>
    <n v="1.1100000000000001"/>
    <x v="0"/>
  </r>
  <r>
    <x v="3"/>
    <s v="W"/>
    <x v="3"/>
    <m/>
    <x v="48"/>
    <x v="33"/>
    <n v="1"/>
    <n v="1"/>
    <n v="0.89387213031560675"/>
    <n v="9"/>
    <n v="5.666666666666667"/>
    <n v="1.47945205479452"/>
    <n v="73"/>
    <n v="74.333333333333329"/>
    <n v="69.999999999929997"/>
    <n v="0.99999999999899991"/>
    <n v="1.5205479452054796E-2"/>
    <n v="1.1100000000000001"/>
    <x v="0"/>
  </r>
  <r>
    <x v="3"/>
    <s v="W"/>
    <x v="3"/>
    <m/>
    <x v="48"/>
    <x v="34"/>
    <n v="1"/>
    <n v="1"/>
    <n v="0.89387213031560675"/>
    <n v="5"/>
    <n v="3.6666666666666665"/>
    <n v="0.77922077922077904"/>
    <n v="77"/>
    <n v="75.333333333333329"/>
    <n v="69.999999999929997"/>
    <n v="0.99999999999899991"/>
    <n v="1.4415584415584416E-2"/>
    <n v="1.1100000000000001"/>
    <x v="0"/>
  </r>
  <r>
    <x v="3"/>
    <s v="W"/>
    <x v="3"/>
    <m/>
    <x v="48"/>
    <x v="35"/>
    <n v="1"/>
    <n v="1"/>
    <n v="0.89387213031560675"/>
    <n v="3"/>
    <n v="2.3333333333333335"/>
    <n v="0.49315068493150599"/>
    <n v="73"/>
    <n v="73.333333333333329"/>
    <n v="69.999999999929997"/>
    <n v="0.99999999999899991"/>
    <n v="1.5205479452054796E-2"/>
    <n v="1.1100000000000001"/>
    <x v="0"/>
  </r>
  <r>
    <x v="3"/>
    <s v="W"/>
    <x v="3"/>
    <m/>
    <x v="48"/>
    <x v="36"/>
    <n v="1"/>
    <n v="1"/>
    <n v="0.89387213031560675"/>
    <n v="3"/>
    <n v="4.666666666666667"/>
    <n v="0.47368421052631499"/>
    <n v="76"/>
    <n v="73.333333333333329"/>
    <n v="69.999999999929997"/>
    <n v="0.99999999999899991"/>
    <n v="1.4605263157894737E-2"/>
    <n v="1.1100000000000001"/>
    <x v="0"/>
  </r>
  <r>
    <x v="3"/>
    <s v="W"/>
    <x v="3"/>
    <m/>
    <x v="48"/>
    <x v="37"/>
    <n v="1"/>
    <n v="1"/>
    <n v="0.89387213031560675"/>
    <n v="1"/>
    <n v="6"/>
    <n v="0.169014084507042"/>
    <n v="71"/>
    <n v="72.333333333333329"/>
    <n v="69.999999999929997"/>
    <n v="0.99999999999899991"/>
    <n v="1.563380281690141E-2"/>
    <n v="1.1100000000000001"/>
    <x v="0"/>
  </r>
  <r>
    <x v="3"/>
    <s v="W"/>
    <x v="3"/>
    <m/>
    <x v="48"/>
    <x v="38"/>
    <n v="1"/>
    <n v="1"/>
    <n v="0.89387213031560675"/>
    <n v="10"/>
    <n v="7.666666666666667"/>
    <n v="1.6438356164383501"/>
    <n v="73"/>
    <n v="74.666666666666671"/>
    <n v="69.999999999929997"/>
    <n v="0.99999999999899991"/>
    <n v="1.5205479452054796E-2"/>
    <n v="1.1100000000000001"/>
    <x v="0"/>
  </r>
  <r>
    <x v="3"/>
    <s v="W"/>
    <x v="3"/>
    <m/>
    <x v="48"/>
    <x v="39"/>
    <n v="1"/>
    <n v="1"/>
    <n v="0.89387213031560675"/>
    <n v="7"/>
    <n v="7"/>
    <n v="1.1506849315068399"/>
    <n v="73"/>
    <n v="74.666666666666671"/>
    <n v="69.999999999929997"/>
    <n v="0.99999999999899991"/>
    <n v="1.5205479452054796E-2"/>
    <n v="1.1100000000000001"/>
    <x v="0"/>
  </r>
  <r>
    <x v="3"/>
    <s v="W"/>
    <x v="3"/>
    <m/>
    <x v="48"/>
    <x v="40"/>
    <n v="1"/>
    <n v="1"/>
    <n v="0.89387213031560675"/>
    <n v="6"/>
    <n v="8"/>
    <n v="0.92307692307692302"/>
    <n v="78"/>
    <n v="75.333333333333329"/>
    <n v="69.999999999929997"/>
    <n v="0.99999999999899991"/>
    <n v="1.4230769230769233E-2"/>
    <n v="1.1100000000000001"/>
    <x v="0"/>
  </r>
  <r>
    <x v="3"/>
    <s v="W"/>
    <x v="3"/>
    <m/>
    <x v="48"/>
    <x v="41"/>
    <n v="1"/>
    <n v="1"/>
    <n v="0.89387213031560675"/>
    <n v="8"/>
    <n v="7.333333333333333"/>
    <n v="1.31506849315068"/>
    <n v="73"/>
    <n v="74.666666666666671"/>
    <n v="69.999999999929997"/>
    <n v="0.99999999999899991"/>
    <n v="1.5205479452054796E-2"/>
    <n v="1.1100000000000001"/>
    <x v="0"/>
  </r>
  <r>
    <x v="3"/>
    <s v="W"/>
    <x v="3"/>
    <m/>
    <x v="48"/>
    <x v="42"/>
    <n v="1"/>
    <n v="1"/>
    <n v="0.89387213031560675"/>
    <n v="10"/>
    <n v="8"/>
    <n v="1.6"/>
    <n v="75"/>
    <n v="77"/>
    <n v="69.999999999929997"/>
    <n v="0.99999999999899991"/>
    <n v="1.4800000000000001E-2"/>
    <n v="1.1100000000000001"/>
    <x v="0"/>
  </r>
  <r>
    <x v="3"/>
    <s v="W"/>
    <x v="3"/>
    <m/>
    <x v="48"/>
    <x v="43"/>
    <n v="1"/>
    <n v="1"/>
    <n v="0.89387213031560675"/>
    <n v="4"/>
    <n v="8.3333333333333339"/>
    <n v="0.63157894736842102"/>
    <n v="76"/>
    <n v="76.333333333333329"/>
    <n v="69.999999999929997"/>
    <n v="0.99999999999899991"/>
    <n v="1.4605263157894737E-2"/>
    <n v="1.1100000000000001"/>
    <x v="0"/>
  </r>
  <r>
    <x v="3"/>
    <s v="W"/>
    <x v="3"/>
    <m/>
    <x v="48"/>
    <x v="44"/>
    <n v="1"/>
    <n v="1"/>
    <n v="0.89387213031560675"/>
    <n v="10"/>
    <n v="12"/>
    <n v="1.5"/>
    <n v="80"/>
    <n v="76"/>
    <n v="69.999999999929997"/>
    <n v="0.99999999999899991"/>
    <n v="1.3875000000000002E-2"/>
    <n v="1.1100000000000001"/>
    <x v="0"/>
  </r>
  <r>
    <x v="3"/>
    <s v="W"/>
    <x v="3"/>
    <m/>
    <x v="48"/>
    <x v="45"/>
    <n v="1"/>
    <n v="1"/>
    <n v="0.89387213031560675"/>
    <n v="11"/>
    <n v="10"/>
    <n v="1.8082191780821899"/>
    <n v="73"/>
    <n v="74.666666666666671"/>
    <n v="69.999999999929997"/>
    <n v="0.99999999999899991"/>
    <n v="1.5205479452054796E-2"/>
    <n v="1.1100000000000001"/>
    <x v="0"/>
  </r>
  <r>
    <x v="3"/>
    <s v="W"/>
    <x v="3"/>
    <m/>
    <x v="48"/>
    <x v="46"/>
    <n v="1"/>
    <n v="1"/>
    <n v="0.89387213031560675"/>
    <n v="15"/>
    <n v="9"/>
    <n v="2.4"/>
    <n v="75"/>
    <n v="75"/>
    <n v="69.999999999929997"/>
    <n v="0.99999999999899991"/>
    <n v="1.4800000000000001E-2"/>
    <n v="1.1100000000000001"/>
    <x v="0"/>
  </r>
  <r>
    <x v="3"/>
    <s v="W"/>
    <x v="3"/>
    <m/>
    <x v="48"/>
    <x v="47"/>
    <n v="1"/>
    <n v="1"/>
    <n v="0.89387213031560675"/>
    <n v="4"/>
    <n v="10"/>
    <n v="0.63157894736842102"/>
    <n v="76"/>
    <n v="74.333333333333329"/>
    <n v="69.999999999929997"/>
    <n v="0.99999999999899991"/>
    <n v="1.4605263157894737E-2"/>
    <n v="1.1100000000000001"/>
    <x v="0"/>
  </r>
  <r>
    <x v="3"/>
    <s v="W"/>
    <x v="3"/>
    <m/>
    <x v="48"/>
    <x v="48"/>
    <n v="1"/>
    <n v="1"/>
    <n v="0.89387213031560675"/>
    <n v="8"/>
    <n v="12.333333333333334"/>
    <n v="1.29729729729729"/>
    <n v="74"/>
    <n v="74"/>
    <n v="69.999999999929997"/>
    <n v="0.99999999999899991"/>
    <n v="1.5000000000000001E-2"/>
    <n v="1.1100000000000001"/>
    <x v="0"/>
  </r>
  <r>
    <x v="3"/>
    <s v="W"/>
    <x v="3"/>
    <m/>
    <x v="48"/>
    <x v="49"/>
    <n v="1"/>
    <n v="1"/>
    <n v="0.89387213031560675"/>
    <n v="18"/>
    <n v="15.333333333333334"/>
    <n v="2.95890410958904"/>
    <n v="73"/>
    <n v="74"/>
    <n v="69.999999999929997"/>
    <n v="0.99999999999899991"/>
    <n v="1.5205479452054796E-2"/>
    <n v="1.1100000000000001"/>
    <x v="0"/>
  </r>
  <r>
    <x v="3"/>
    <s v="W"/>
    <x v="3"/>
    <m/>
    <x v="48"/>
    <x v="50"/>
    <n v="1"/>
    <n v="1"/>
    <n v="0.89387213031560675"/>
    <n v="11"/>
    <n v="15"/>
    <n v="1.76"/>
    <n v="75"/>
    <n v="74.333333333333329"/>
    <n v="69.999999999929997"/>
    <n v="0.99999999999899991"/>
    <n v="1.4800000000000001E-2"/>
    <n v="1.1100000000000001"/>
    <x v="0"/>
  </r>
  <r>
    <x v="3"/>
    <s v="W"/>
    <x v="3"/>
    <m/>
    <x v="48"/>
    <x v="51"/>
    <n v="1"/>
    <n v="1"/>
    <n v="0.89387213031560675"/>
    <n v="17"/>
    <n v="20.666666666666668"/>
    <n v="2.7567567567567499"/>
    <n v="74"/>
    <n v="74"/>
    <n v="69.999999999929997"/>
    <n v="0.99999999999899991"/>
    <n v="1.5000000000000001E-2"/>
    <n v="1.1100000000000001"/>
    <x v="0"/>
  </r>
  <r>
    <x v="3"/>
    <s v="W"/>
    <x v="3"/>
    <m/>
    <x v="48"/>
    <x v="52"/>
    <n v="1"/>
    <n v="1"/>
    <n v="0.89387213031560675"/>
    <n v="17"/>
    <n v="21.333333333333332"/>
    <n v="2.7567567567567499"/>
    <n v="74"/>
    <n v="75"/>
    <n v="69.999999999929997"/>
    <n v="0.99999999999899991"/>
    <n v="1.5000000000000001E-2"/>
    <n v="1.1100000000000001"/>
    <x v="0"/>
  </r>
  <r>
    <x v="3"/>
    <s v="W"/>
    <x v="3"/>
    <m/>
    <x v="48"/>
    <x v="53"/>
    <n v="1"/>
    <n v="1"/>
    <n v="0.89387213031560675"/>
    <n v="28"/>
    <n v="29.333333333333332"/>
    <n v="4.5405405405405403"/>
    <n v="74"/>
    <n v="76"/>
    <n v="69.999999999929997"/>
    <n v="0.99999999999899991"/>
    <n v="1.5000000000000001E-2"/>
    <n v="1.1100000000000001"/>
    <x v="0"/>
  </r>
  <r>
    <x v="3"/>
    <s v="W"/>
    <x v="3"/>
    <m/>
    <x v="48"/>
    <x v="54"/>
    <n v="1"/>
    <n v="1"/>
    <n v="0.89387213031560675"/>
    <n v="19"/>
    <n v="29.666666666666668"/>
    <n v="2.9610389610389598"/>
    <n v="77"/>
    <n v="77.333333333333329"/>
    <n v="69.999999999929997"/>
    <n v="0.99999999999899991"/>
    <n v="1.4415584415584416E-2"/>
    <n v="1.1100000000000001"/>
    <x v="0"/>
  </r>
  <r>
    <x v="3"/>
    <s v="W"/>
    <x v="3"/>
    <m/>
    <x v="48"/>
    <x v="55"/>
    <n v="1"/>
    <n v="1"/>
    <n v="0.89387213031560675"/>
    <n v="41"/>
    <n v="31.666666666666668"/>
    <n v="6.3896103896103797"/>
    <n v="77"/>
    <n v="77"/>
    <n v="69.999999999929997"/>
    <n v="0.99999999999899991"/>
    <n v="1.4415584415584416E-2"/>
    <n v="1.1100000000000001"/>
    <x v="0"/>
  </r>
  <r>
    <x v="3"/>
    <s v="W"/>
    <x v="3"/>
    <m/>
    <x v="48"/>
    <x v="56"/>
    <n v="1"/>
    <n v="1"/>
    <n v="0.89387213031560675"/>
    <n v="29"/>
    <n v="26"/>
    <n v="4.4615384615384599"/>
    <n v="78"/>
    <n v="76"/>
    <n v="69.999999999929997"/>
    <n v="0.99999999999899991"/>
    <n v="1.4230769230769233E-2"/>
    <n v="1.1100000000000001"/>
    <x v="0"/>
  </r>
  <r>
    <x v="3"/>
    <s v="W"/>
    <x v="3"/>
    <m/>
    <x v="48"/>
    <x v="57"/>
    <n v="1"/>
    <n v="1"/>
    <n v="0.89387213031560675"/>
    <n v="25"/>
    <n v="27"/>
    <n v="3.9473684210526301"/>
    <n v="76"/>
    <n v="74.666666666666671"/>
    <n v="69.999999999929997"/>
    <n v="0.99999999999899991"/>
    <n v="1.4605263157894737E-2"/>
    <n v="1.1100000000000001"/>
    <x v="0"/>
  </r>
  <r>
    <x v="3"/>
    <s v="W"/>
    <x v="3"/>
    <m/>
    <x v="48"/>
    <x v="58"/>
    <n v="1"/>
    <n v="1"/>
    <n v="0.89387213031560675"/>
    <n v="24"/>
    <n v="28.666666666666668"/>
    <n v="3.8918918918918899"/>
    <n v="74"/>
    <n v="74.666666666666671"/>
    <n v="69.999999999929997"/>
    <n v="0.99999999999899991"/>
    <n v="1.5000000000000001E-2"/>
    <n v="1.1100000000000001"/>
    <x v="0"/>
  </r>
  <r>
    <x v="3"/>
    <s v="W"/>
    <x v="3"/>
    <m/>
    <x v="48"/>
    <x v="59"/>
    <n v="1"/>
    <n v="1"/>
    <n v="0.89387213031560675"/>
    <n v="32"/>
    <n v="33"/>
    <n v="5.1891891891891797"/>
    <n v="74"/>
    <n v="75"/>
    <n v="69.999999999929997"/>
    <n v="0.99999999999899991"/>
    <n v="1.5000000000000001E-2"/>
    <n v="1.1100000000000001"/>
    <x v="0"/>
  </r>
  <r>
    <x v="3"/>
    <s v="W"/>
    <x v="3"/>
    <m/>
    <x v="48"/>
    <x v="60"/>
    <n v="1"/>
    <n v="1"/>
    <n v="0.89387213031560675"/>
    <n v="30"/>
    <n v="38.333333333333336"/>
    <n v="4.7368421052631504"/>
    <n v="76"/>
    <n v="75"/>
    <n v="69.999999999929997"/>
    <n v="0.99999999999899991"/>
    <n v="1.4605263157894737E-2"/>
    <n v="1.1100000000000001"/>
    <x v="0"/>
  </r>
  <r>
    <x v="3"/>
    <s v="W"/>
    <x v="3"/>
    <m/>
    <x v="48"/>
    <x v="61"/>
    <n v="1"/>
    <n v="1"/>
    <n v="0.89387213031560675"/>
    <n v="37"/>
    <n v="47"/>
    <n v="5.92"/>
    <n v="75"/>
    <n v="74.666666666666671"/>
    <n v="69.999999999929997"/>
    <n v="0.99999999999899991"/>
    <n v="1.4800000000000001E-2"/>
    <n v="1.1100000000000001"/>
    <x v="0"/>
  </r>
  <r>
    <x v="3"/>
    <s v="W"/>
    <x v="3"/>
    <m/>
    <x v="48"/>
    <x v="62"/>
    <n v="1"/>
    <n v="1"/>
    <n v="0.89387213031560675"/>
    <n v="48"/>
    <n v="56.333333333333336"/>
    <n v="7.7837837837837798"/>
    <n v="74"/>
    <n v="74"/>
    <n v="69.999999999929997"/>
    <n v="0.99999999999899991"/>
    <n v="1.5000000000000001E-2"/>
    <n v="1.1100000000000001"/>
    <x v="0"/>
  </r>
  <r>
    <x v="3"/>
    <s v="W"/>
    <x v="3"/>
    <m/>
    <x v="48"/>
    <x v="63"/>
    <n v="1"/>
    <n v="1"/>
    <n v="0.89387213031560675"/>
    <n v="56"/>
    <n v="66"/>
    <n v="8.9600000000000009"/>
    <n v="75"/>
    <n v="73.666666666666671"/>
    <n v="69.999999999929997"/>
    <n v="0.99999999999899991"/>
    <n v="1.4800000000000001E-2"/>
    <n v="1.1100000000000001"/>
    <x v="0"/>
  </r>
  <r>
    <x v="3"/>
    <s v="W"/>
    <x v="3"/>
    <m/>
    <x v="48"/>
    <x v="64"/>
    <n v="1"/>
    <n v="1"/>
    <n v="0.89387213031560675"/>
    <n v="65"/>
    <n v="69.333333333333329"/>
    <n v="10.684931506849299"/>
    <n v="73"/>
    <n v="73"/>
    <n v="69.999999999929997"/>
    <n v="0.99999999999899991"/>
    <n v="1.5205479452054796E-2"/>
    <n v="1.1100000000000001"/>
    <x v="0"/>
  </r>
  <r>
    <x v="3"/>
    <s v="W"/>
    <x v="3"/>
    <m/>
    <x v="48"/>
    <x v="65"/>
    <n v="1"/>
    <n v="1"/>
    <n v="0.89387213031560675"/>
    <n v="77"/>
    <n v="76.666666666666671"/>
    <n v="12.657534246575301"/>
    <n v="73"/>
    <n v="73"/>
    <n v="69.999999999929997"/>
    <n v="0.99999999999899991"/>
    <n v="1.5205479452054796E-2"/>
    <n v="1.1100000000000001"/>
    <x v="0"/>
  </r>
  <r>
    <x v="3"/>
    <s v="W"/>
    <x v="3"/>
    <m/>
    <x v="48"/>
    <x v="66"/>
    <n v="1"/>
    <n v="1"/>
    <n v="0.89387213031560675"/>
    <n v="66"/>
    <n v="91.666666666666671"/>
    <n v="10.8493150684931"/>
    <n v="73"/>
    <n v="73.333333333333329"/>
    <n v="69.999999999929997"/>
    <n v="0.99999999999899991"/>
    <n v="1.5205479452054796E-2"/>
    <n v="1.1100000000000001"/>
    <x v="0"/>
  </r>
  <r>
    <x v="3"/>
    <s v="W"/>
    <x v="3"/>
    <m/>
    <x v="48"/>
    <x v="67"/>
    <n v="1"/>
    <n v="1"/>
    <n v="0.89387213031560675"/>
    <n v="87"/>
    <n v="111"/>
    <n v="14.301369863013599"/>
    <n v="73"/>
    <n v="73.333333333333329"/>
    <n v="69.999999999929997"/>
    <n v="0.99999999999899991"/>
    <n v="1.5205479452054796E-2"/>
    <n v="1.1100000000000001"/>
    <x v="0"/>
  </r>
  <r>
    <x v="3"/>
    <s v="W"/>
    <x v="3"/>
    <m/>
    <x v="48"/>
    <x v="68"/>
    <n v="1"/>
    <n v="1"/>
    <n v="0.89387213031560675"/>
    <n v="122"/>
    <n v="116"/>
    <n v="19.783783783783701"/>
    <n v="74"/>
    <n v="73.666666666666671"/>
    <n v="69.999999999929997"/>
    <n v="0.99999999999899991"/>
    <n v="1.5000000000000001E-2"/>
    <n v="1.1100000000000001"/>
    <x v="0"/>
  </r>
  <r>
    <x v="3"/>
    <s v="W"/>
    <x v="3"/>
    <m/>
    <x v="48"/>
    <x v="69"/>
    <n v="1"/>
    <n v="1"/>
    <n v="0.89387213031560675"/>
    <n v="124"/>
    <n v="110.33333333333333"/>
    <n v="20.383561643835598"/>
    <n v="73"/>
    <n v="73"/>
    <n v="69.999999999929997"/>
    <n v="0.99999999999899991"/>
    <n v="1.5205479452054796E-2"/>
    <n v="1.1100000000000001"/>
    <x v="0"/>
  </r>
  <r>
    <x v="3"/>
    <s v="W"/>
    <x v="3"/>
    <m/>
    <x v="48"/>
    <x v="70"/>
    <n v="1"/>
    <n v="1"/>
    <n v="0.89387213031560675"/>
    <n v="102"/>
    <n v="93"/>
    <n v="16.540540540540501"/>
    <n v="74"/>
    <n v="73.666666666666671"/>
    <n v="69.999999999929997"/>
    <n v="0.99999999999899991"/>
    <n v="1.5000000000000001E-2"/>
    <n v="1.1100000000000001"/>
    <x v="0"/>
  </r>
  <r>
    <x v="3"/>
    <s v="W"/>
    <x v="3"/>
    <m/>
    <x v="48"/>
    <x v="71"/>
    <n v="1"/>
    <n v="1"/>
    <n v="0.89387213031560675"/>
    <n v="105"/>
    <n v="77"/>
    <n v="17.5"/>
    <n v="72"/>
    <n v="73.333333333333329"/>
    <n v="69.999999999929997"/>
    <n v="0.99999999999899991"/>
    <n v="1.5416666666666669E-2"/>
    <n v="1.1100000000000001"/>
    <x v="0"/>
  </r>
  <r>
    <x v="3"/>
    <s v="W"/>
    <x v="3"/>
    <m/>
    <x v="48"/>
    <x v="72"/>
    <n v="1"/>
    <n v="1"/>
    <n v="0.89387213031560675"/>
    <n v="72"/>
    <n v="64.666666666666671"/>
    <n v="11.52"/>
    <n v="75"/>
    <n v="73.666666666666671"/>
    <n v="69.999999999929997"/>
    <n v="0.99999999999899991"/>
    <n v="1.4800000000000001E-2"/>
    <n v="1.1100000000000001"/>
    <x v="0"/>
  </r>
  <r>
    <x v="3"/>
    <s v="W"/>
    <x v="3"/>
    <m/>
    <x v="48"/>
    <x v="73"/>
    <n v="1"/>
    <n v="1"/>
    <n v="0.89387213031560675"/>
    <n v="54"/>
    <n v="64"/>
    <n v="8.8767123287671197"/>
    <n v="73"/>
    <n v="72.333333333333329"/>
    <n v="69.999999999929997"/>
    <n v="0.99999999999899991"/>
    <n v="1.5205479452054796E-2"/>
    <n v="1.1100000000000001"/>
    <x v="0"/>
  </r>
  <r>
    <x v="3"/>
    <s v="W"/>
    <x v="3"/>
    <m/>
    <x v="48"/>
    <x v="74"/>
    <n v="1"/>
    <n v="1"/>
    <n v="0.89387213031560675"/>
    <n v="68"/>
    <n v="71.333333333333329"/>
    <n v="11.178082191780801"/>
    <n v="73"/>
    <n v="71.666666666666671"/>
    <n v="69.999999999929997"/>
    <n v="0.99999999999899991"/>
    <n v="1.5205479452054796E-2"/>
    <n v="1.1100000000000001"/>
    <x v="0"/>
  </r>
  <r>
    <x v="3"/>
    <s v="W"/>
    <x v="3"/>
    <m/>
    <x v="48"/>
    <x v="75"/>
    <n v="1"/>
    <n v="1"/>
    <n v="0.89387213031560675"/>
    <n v="70"/>
    <n v="77.666666666666671"/>
    <n v="11.830985915492899"/>
    <n v="71"/>
    <n v="70.666666666666671"/>
    <n v="69.999999999929997"/>
    <n v="0.99999999999899991"/>
    <n v="1.563380281690141E-2"/>
    <n v="1.1100000000000001"/>
    <x v="0"/>
  </r>
  <r>
    <x v="3"/>
    <s v="W"/>
    <x v="3"/>
    <m/>
    <x v="48"/>
    <x v="76"/>
    <n v="1"/>
    <n v="1"/>
    <n v="0.89387213031560675"/>
    <n v="76"/>
    <n v="83"/>
    <n v="12.845070422535199"/>
    <n v="71"/>
    <n v="69.333333333333329"/>
    <n v="69.999999999929997"/>
    <n v="0.99999999999899991"/>
    <n v="1.563380281690141E-2"/>
    <n v="1.1100000000000001"/>
    <x v="0"/>
  </r>
  <r>
    <x v="3"/>
    <s v="W"/>
    <x v="3"/>
    <m/>
    <x v="48"/>
    <x v="77"/>
    <n v="1"/>
    <n v="1"/>
    <n v="0"/>
    <n v="87"/>
    <n v="100"/>
    <n v="14.9142857142857"/>
    <n v="70"/>
    <n v="68"/>
    <n v="70"/>
    <n v="1"/>
    <n v="1.5857142857142858E-2"/>
    <n v="1.1100000000000001"/>
    <x v="0"/>
  </r>
  <r>
    <x v="3"/>
    <s v="W"/>
    <x v="3"/>
    <m/>
    <x v="48"/>
    <x v="78"/>
    <n v="1"/>
    <n v="1"/>
    <n v="116.2368053341856"/>
    <n v="86"/>
    <n v="104.66666666666667"/>
    <n v="15.4029850746268"/>
    <n v="67"/>
    <n v="66.666666666666671"/>
    <n v="67"/>
    <n v="0.95714285714285718"/>
    <n v="1.656716417910448E-2"/>
    <n v="1.1100000000000001"/>
    <x v="0"/>
  </r>
  <r>
    <x v="3"/>
    <s v="W"/>
    <x v="3"/>
    <m/>
    <x v="48"/>
    <x v="79"/>
    <n v="1"/>
    <n v="1"/>
    <n v="116.2368053341856"/>
    <n v="127"/>
    <n v="116.66666666666667"/>
    <n v="22.746268656716399"/>
    <n v="67"/>
    <n v="65.666666666666671"/>
    <n v="67"/>
    <n v="0.95714285714285718"/>
    <n v="1.656716417910448E-2"/>
    <n v="1.1100000000000001"/>
    <x v="0"/>
  </r>
  <r>
    <x v="3"/>
    <s v="W"/>
    <x v="3"/>
    <m/>
    <x v="48"/>
    <x v="80"/>
    <n v="1"/>
    <n v="1"/>
    <n v="121.93142998557751"/>
    <n v="101"/>
    <n v="105.66666666666667"/>
    <n v="18.363636363636299"/>
    <n v="66"/>
    <n v="65.333333333333329"/>
    <n v="66"/>
    <n v="0.94285714285714284"/>
    <n v="1.6818181818181819E-2"/>
    <n v="1.1100000000000001"/>
    <x v="0"/>
  </r>
  <r>
    <x v="3"/>
    <s v="W"/>
    <x v="3"/>
    <m/>
    <x v="48"/>
    <x v="81"/>
    <n v="1"/>
    <n v="1"/>
    <n v="129.6385246904519"/>
    <n v="122"/>
    <n v="106.66666666666667"/>
    <n v="22.875"/>
    <n v="64"/>
    <n v="66"/>
    <n v="64"/>
    <n v="0.91428571428571426"/>
    <n v="1.7343750000000002E-2"/>
    <n v="1.1100000000000001"/>
    <x v="0"/>
  </r>
  <r>
    <x v="3"/>
    <s v="W"/>
    <x v="3"/>
    <m/>
    <x v="48"/>
    <x v="82"/>
    <n v="1"/>
    <n v="1"/>
    <n v="121.93142998557751"/>
    <n v="94"/>
    <n v="97.333333333333329"/>
    <n v="17.090909090909001"/>
    <n v="66"/>
    <n v="67"/>
    <n v="66"/>
    <n v="0.94285714285714284"/>
    <n v="1.6818181818181819E-2"/>
    <n v="1.1100000000000001"/>
    <x v="0"/>
  </r>
  <r>
    <x v="3"/>
    <s v="W"/>
    <x v="3"/>
    <m/>
    <x v="48"/>
    <x v="83"/>
    <n v="1"/>
    <n v="1"/>
    <n v="108.21490897916853"/>
    <n v="104"/>
    <n v="98.333333333333329"/>
    <n v="18.352941176470502"/>
    <n v="68"/>
    <n v="67.666666666666671"/>
    <n v="68"/>
    <n v="0.97142857142857142"/>
    <n v="1.6323529411764709E-2"/>
    <n v="1.1100000000000001"/>
    <x v="0"/>
  </r>
  <r>
    <x v="3"/>
    <s v="W"/>
    <x v="3"/>
    <m/>
    <x v="48"/>
    <x v="84"/>
    <n v="1"/>
    <n v="1"/>
    <n v="116.2368053341856"/>
    <n v="94"/>
    <n v="104"/>
    <n v="16.8358208955223"/>
    <n v="67"/>
    <n v="67.333333333333329"/>
    <n v="67"/>
    <n v="0.95714285714285718"/>
    <n v="1.656716417910448E-2"/>
    <n v="1.1100000000000001"/>
    <x v="0"/>
  </r>
  <r>
    <x v="3"/>
    <s v="W"/>
    <x v="3"/>
    <m/>
    <x v="48"/>
    <x v="85"/>
    <n v="1"/>
    <n v="1"/>
    <n v="108.21490897916853"/>
    <n v="97"/>
    <n v="112.33333333333333"/>
    <n v="17.117647058823501"/>
    <n v="68"/>
    <n v="66.666666666666671"/>
    <n v="68"/>
    <n v="0.97142857142857142"/>
    <n v="1.6323529411764709E-2"/>
    <n v="1.1100000000000001"/>
    <x v="0"/>
  </r>
  <r>
    <x v="3"/>
    <s v="W"/>
    <x v="3"/>
    <m/>
    <x v="48"/>
    <x v="86"/>
    <n v="1"/>
    <n v="1"/>
    <n v="116.2368053341856"/>
    <n v="121"/>
    <n v="120.33333333333333"/>
    <n v="21.671641791044699"/>
    <n v="67"/>
    <n v="66.333333333333329"/>
    <n v="67"/>
    <n v="0.95714285714285718"/>
    <n v="1.656716417910448E-2"/>
    <n v="1.1100000000000001"/>
    <x v="0"/>
  </r>
  <r>
    <x v="3"/>
    <s v="W"/>
    <x v="3"/>
    <m/>
    <x v="48"/>
    <x v="87"/>
    <n v="1"/>
    <n v="1"/>
    <n v="126.24853270903056"/>
    <n v="119"/>
    <n v="122.66666666666667"/>
    <n v="21.969230769230698"/>
    <n v="65"/>
    <n v="66"/>
    <n v="65"/>
    <n v="0.9285714285714286"/>
    <n v="1.707692307692308E-2"/>
    <n v="1.1100000000000001"/>
    <x v="0"/>
  </r>
  <r>
    <x v="3"/>
    <s v="W"/>
    <x v="3"/>
    <m/>
    <x v="48"/>
    <x v="88"/>
    <n v="1"/>
    <n v="1"/>
    <n v="116.2368053341856"/>
    <n v="121"/>
    <n v="126"/>
    <n v="21.671641791044699"/>
    <n v="67"/>
    <n v="65.333333333333329"/>
    <n v="67"/>
    <n v="0.95714285714285718"/>
    <n v="1.656716417910448E-2"/>
    <n v="1.1100000000000001"/>
    <x v="0"/>
  </r>
  <r>
    <x v="3"/>
    <s v="W"/>
    <x v="3"/>
    <m/>
    <x v="48"/>
    <x v="89"/>
    <n v="1"/>
    <n v="1"/>
    <n v="121.93142998557751"/>
    <n v="128"/>
    <n v="123"/>
    <n v="23.272727272727199"/>
    <n v="66"/>
    <n v="65"/>
    <n v="66"/>
    <n v="0.94285714285714284"/>
    <n v="1.6818181818181819E-2"/>
    <n v="1.1100000000000001"/>
    <x v="0"/>
  </r>
  <r>
    <x v="3"/>
    <s v="W"/>
    <x v="3"/>
    <m/>
    <x v="48"/>
    <x v="90"/>
    <n v="1"/>
    <n v="1"/>
    <n v="132.3536995947494"/>
    <n v="129"/>
    <n v="136.33333333333334"/>
    <n v="24.571428571428498"/>
    <n v="63"/>
    <n v="64.333333333333329"/>
    <n v="63"/>
    <n v="0.9"/>
    <n v="1.7619047619047621E-2"/>
    <n v="1.1100000000000001"/>
    <x v="0"/>
  </r>
  <r>
    <x v="3"/>
    <s v="W"/>
    <x v="3"/>
    <m/>
    <x v="48"/>
    <x v="91"/>
    <n v="1"/>
    <n v="1"/>
    <n v="121.93142998557751"/>
    <n v="112"/>
    <n v="136.66666666666666"/>
    <n v="20.363636363636299"/>
    <n v="66"/>
    <n v="65.333333333333329"/>
    <n v="66"/>
    <n v="0.94285714285714284"/>
    <n v="1.6818181818181819E-2"/>
    <n v="1.1100000000000001"/>
    <x v="0"/>
  </r>
  <r>
    <x v="3"/>
    <s v="W"/>
    <x v="3"/>
    <m/>
    <x v="48"/>
    <x v="92"/>
    <n v="1"/>
    <n v="1"/>
    <n v="129.6385246904519"/>
    <n v="168"/>
    <n v="143"/>
    <n v="31.5"/>
    <n v="64"/>
    <n v="64.666666666666671"/>
    <n v="64"/>
    <n v="0.91428571428571426"/>
    <n v="1.7343750000000002E-2"/>
    <n v="1.1100000000000001"/>
    <x v="0"/>
  </r>
  <r>
    <x v="3"/>
    <s v="W"/>
    <x v="3"/>
    <m/>
    <x v="48"/>
    <x v="93"/>
    <n v="1"/>
    <n v="1"/>
    <n v="121.93142998557751"/>
    <n v="130"/>
    <n v="130.66666666666666"/>
    <n v="23.636363636363601"/>
    <n v="66"/>
    <n v="63.666666666666664"/>
    <n v="66"/>
    <n v="0.94285714285714284"/>
    <n v="1.6818181818181819E-2"/>
    <n v="1.1100000000000001"/>
    <x v="0"/>
  </r>
  <r>
    <x v="3"/>
    <s v="W"/>
    <x v="3"/>
    <m/>
    <x v="48"/>
    <x v="94"/>
    <n v="1"/>
    <n v="1"/>
    <n v="129.6385246904519"/>
    <n v="131"/>
    <n v="128"/>
    <n v="24.5625"/>
    <n v="64"/>
    <n v="63.333333333333336"/>
    <n v="64"/>
    <n v="0.91428571428571426"/>
    <n v="1.7343750000000002E-2"/>
    <n v="1.1100000000000001"/>
    <x v="0"/>
  </r>
  <r>
    <x v="3"/>
    <s v="W"/>
    <x v="3"/>
    <m/>
    <x v="48"/>
    <x v="95"/>
    <n v="1"/>
    <n v="1"/>
    <n v="136.33478747129968"/>
    <n v="131"/>
    <n v="128.66666666666666"/>
    <n v="25.770491803278599"/>
    <n v="61"/>
    <n v="64"/>
    <n v="61"/>
    <n v="0.87142857142857144"/>
    <n v="1.819672131147541E-2"/>
    <n v="1.1100000000000001"/>
    <x v="0"/>
  </r>
  <r>
    <x v="3"/>
    <s v="W"/>
    <x v="3"/>
    <m/>
    <x v="48"/>
    <x v="96"/>
    <n v="1"/>
    <n v="1"/>
    <n v="126.24853270903056"/>
    <n v="122"/>
    <n v="111.66666666666667"/>
    <n v="22.5230769230769"/>
    <n v="65"/>
    <n v="66.666666666666671"/>
    <n v="65"/>
    <n v="0.9285714285714286"/>
    <n v="1.707692307692308E-2"/>
    <n v="1.1100000000000001"/>
    <x v="0"/>
  </r>
  <r>
    <x v="3"/>
    <s v="W"/>
    <x v="3"/>
    <m/>
    <x v="48"/>
    <x v="97"/>
    <n v="1"/>
    <n v="1"/>
    <n v="121.93142998557751"/>
    <n v="133"/>
    <n v="103"/>
    <n v="24.181818181818102"/>
    <n v="66"/>
    <n v="67.333333333333329"/>
    <n v="66"/>
    <n v="0.94285714285714284"/>
    <n v="1.6818181818181819E-2"/>
    <n v="1.1100000000000001"/>
    <x v="0"/>
  </r>
  <r>
    <x v="3"/>
    <s v="W"/>
    <x v="3"/>
    <m/>
    <x v="48"/>
    <x v="98"/>
    <n v="1"/>
    <n v="1"/>
    <n v="95.10211687837544"/>
    <n v="80"/>
    <n v="99.666666666666671"/>
    <n v="13.9130434782608"/>
    <n v="69"/>
    <n v="67.333333333333329"/>
    <n v="69"/>
    <n v="0.98571428571428577"/>
    <n v="1.6086956521739131E-2"/>
    <n v="1.1100000000000001"/>
    <x v="0"/>
  </r>
  <r>
    <x v="3"/>
    <s v="W"/>
    <x v="3"/>
    <m/>
    <x v="48"/>
    <x v="99"/>
    <n v="1"/>
    <n v="1"/>
    <n v="116.2368053341856"/>
    <n v="96"/>
    <n v="110"/>
    <n v="17.194029850746201"/>
    <n v="67"/>
    <n v="66"/>
    <n v="67"/>
    <n v="0.95714285714285718"/>
    <n v="1.656716417910448E-2"/>
    <n v="1.1100000000000001"/>
    <x v="0"/>
  </r>
  <r>
    <x v="3"/>
    <s v="W"/>
    <x v="3"/>
    <m/>
    <x v="48"/>
    <x v="100"/>
    <n v="1"/>
    <n v="1"/>
    <n v="121.93142998557751"/>
    <n v="123"/>
    <n v="113.66666666666667"/>
    <n v="22.363636363636299"/>
    <n v="66"/>
    <n v="65.666666666666671"/>
    <n v="66"/>
    <n v="0.94285714285714284"/>
    <n v="1.6818181818181819E-2"/>
    <n v="1.1100000000000001"/>
    <x v="0"/>
  </r>
  <r>
    <x v="3"/>
    <s v="W"/>
    <x v="3"/>
    <m/>
    <x v="48"/>
    <x v="101"/>
    <n v="1"/>
    <n v="1"/>
    <n v="126.24853270903056"/>
    <n v="111"/>
    <n v="108.33333333333333"/>
    <n v="20.492307692307602"/>
    <n v="65"/>
    <n v="65.666666666666671"/>
    <n v="65"/>
    <n v="0.9285714285714286"/>
    <n v="1.707692307692308E-2"/>
    <n v="1.1100000000000001"/>
    <x v="0"/>
  </r>
  <r>
    <x v="3"/>
    <s v="W"/>
    <x v="3"/>
    <m/>
    <x v="48"/>
    <x v="102"/>
    <n v="1"/>
    <n v="1"/>
    <n v="121.93142998557751"/>
    <n v="107"/>
    <n v="110.66666666666667"/>
    <n v="19.4545454545454"/>
    <n v="66"/>
    <n v="65.666666666666671"/>
    <n v="66"/>
    <n v="0.94285714285714284"/>
    <n v="1.6818181818181819E-2"/>
    <n v="1.1100000000000001"/>
    <x v="0"/>
  </r>
  <r>
    <x v="3"/>
    <s v="W"/>
    <x v="3"/>
    <m/>
    <x v="48"/>
    <x v="103"/>
    <n v="1"/>
    <n v="1"/>
    <n v="121.93142998557751"/>
    <n v="107"/>
    <n v="114.33333333333333"/>
    <n v="19.4545454545454"/>
    <n v="66"/>
    <n v="65.666666666666671"/>
    <n v="66"/>
    <n v="0.94285714285714284"/>
    <n v="1.6818181818181819E-2"/>
    <n v="1.1100000000000001"/>
    <x v="0"/>
  </r>
  <r>
    <x v="3"/>
    <s v="W"/>
    <x v="3"/>
    <m/>
    <x v="48"/>
    <x v="104"/>
    <n v="1"/>
    <n v="1"/>
    <n v="126.24853270903056"/>
    <n v="118"/>
    <n v="123.33333333333333"/>
    <n v="21.7846153846153"/>
    <n v="65"/>
    <n v="64.666666666666671"/>
    <n v="65"/>
    <n v="0.9285714285714286"/>
    <n v="1.707692307692308E-2"/>
    <n v="1.1100000000000001"/>
    <x v="0"/>
  </r>
  <r>
    <x v="3"/>
    <s v="W"/>
    <x v="3"/>
    <m/>
    <x v="48"/>
    <x v="105"/>
    <n v="1"/>
    <n v="1"/>
    <n v="121.93142998557751"/>
    <n v="118"/>
    <n v="126.66666666666667"/>
    <n v="21.4545454545454"/>
    <n v="66"/>
    <n v="65"/>
    <n v="66"/>
    <n v="0.94285714285714284"/>
    <n v="1.6818181818181819E-2"/>
    <n v="1.1100000000000001"/>
    <x v="0"/>
  </r>
  <r>
    <x v="3"/>
    <s v="W"/>
    <x v="3"/>
    <m/>
    <x v="48"/>
    <x v="106"/>
    <n v="1"/>
    <n v="1"/>
    <n v="132.3536995947494"/>
    <n v="134"/>
    <n v="144.66666666666666"/>
    <n v="25.523809523809501"/>
    <n v="63"/>
    <n v="64.666666666666671"/>
    <n v="63"/>
    <n v="0.9"/>
    <n v="1.7619047619047621E-2"/>
    <n v="1.1100000000000001"/>
    <x v="0"/>
  </r>
  <r>
    <x v="3"/>
    <s v="W"/>
    <x v="3"/>
    <m/>
    <x v="48"/>
    <x v="107"/>
    <n v="1"/>
    <n v="1"/>
    <n v="121.93142998557751"/>
    <n v="128"/>
    <n v="162.33333333333334"/>
    <n v="23.272727272727199"/>
    <n v="66"/>
    <n v="63.333333333333336"/>
    <n v="66"/>
    <n v="0.94285714285714284"/>
    <n v="1.6818181818181819E-2"/>
    <n v="1.1100000000000001"/>
    <x v="0"/>
  </r>
  <r>
    <x v="3"/>
    <s v="W"/>
    <x v="3"/>
    <m/>
    <x v="48"/>
    <x v="108"/>
    <n v="1"/>
    <n v="1"/>
    <n v="126.24853270903056"/>
    <n v="172"/>
    <n v="176.33333333333334"/>
    <n v="31.753846153846101"/>
    <n v="65"/>
    <n v="64"/>
    <n v="65"/>
    <n v="0.9285714285714286"/>
    <n v="1.707692307692308E-2"/>
    <n v="1.1100000000000001"/>
    <x v="0"/>
  </r>
  <r>
    <x v="3"/>
    <s v="W"/>
    <x v="3"/>
    <m/>
    <x v="48"/>
    <x v="109"/>
    <n v="1"/>
    <n v="1"/>
    <n v="138.93799402258185"/>
    <n v="187"/>
    <n v="177.66666666666666"/>
    <n v="38.033898305084698"/>
    <n v="59"/>
    <n v="62.666666666666664"/>
    <n v="59"/>
    <n v="0.84285714285714286"/>
    <n v="1.88135593220339E-2"/>
    <n v="1.1100000000000001"/>
    <x v="0"/>
  </r>
  <r>
    <x v="3"/>
    <s v="W"/>
    <x v="3"/>
    <m/>
    <x v="48"/>
    <x v="110"/>
    <n v="1"/>
    <n v="1"/>
    <n v="108.21490897916853"/>
    <n v="170"/>
    <n v="172"/>
    <n v="30"/>
    <n v="68"/>
    <n v="66.333333333333329"/>
    <n v="68"/>
    <n v="0.97142857142857142"/>
    <n v="1.6323529411764709E-2"/>
    <n v="1.1100000000000001"/>
    <x v="0"/>
  </r>
  <r>
    <x v="3"/>
    <s v="W"/>
    <x v="3"/>
    <m/>
    <x v="48"/>
    <x v="111"/>
    <n v="1"/>
    <n v="1"/>
    <n v="136.33478747129968"/>
    <n v="176"/>
    <n v="173"/>
    <n v="34.622950819672099"/>
    <n v="61"/>
    <n v="65"/>
    <n v="61"/>
    <n v="0.87142857142857144"/>
    <n v="1.819672131147541E-2"/>
    <n v="1.1100000000000001"/>
    <x v="0"/>
  </r>
  <r>
    <x v="3"/>
    <s v="W"/>
    <x v="3"/>
    <m/>
    <x v="48"/>
    <x v="112"/>
    <n v="1"/>
    <n v="1"/>
    <n v="0"/>
    <n v="170"/>
    <n v="168"/>
    <n v="29.1428571428571"/>
    <n v="70"/>
    <n v="68"/>
    <n v="70"/>
    <n v="1"/>
    <n v="1.5857142857142858E-2"/>
    <n v="1.1100000000000001"/>
    <x v="0"/>
  </r>
  <r>
    <x v="3"/>
    <s v="W"/>
    <x v="3"/>
    <m/>
    <x v="48"/>
    <x v="113"/>
    <n v="1"/>
    <n v="1"/>
    <n v="129.6385246904519"/>
    <n v="173"/>
    <n v="167.33333333333334"/>
    <n v="32.4375"/>
    <n v="64"/>
    <n v="67"/>
    <n v="64"/>
    <n v="0.91428571428571426"/>
    <n v="1.7343750000000002E-2"/>
    <n v="1.1100000000000001"/>
    <x v="0"/>
  </r>
  <r>
    <x v="3"/>
    <s v="W"/>
    <x v="3"/>
    <m/>
    <x v="48"/>
    <x v="114"/>
    <n v="1"/>
    <n v="1"/>
    <n v="0"/>
    <n v="161"/>
    <n v="163.66666666666666"/>
    <n v="27.6"/>
    <n v="70"/>
    <n v="68.666666666666671"/>
    <n v="70"/>
    <n v="1"/>
    <n v="1.5857142857142858E-2"/>
    <n v="1.1100000000000001"/>
    <x v="0"/>
  </r>
  <r>
    <x v="3"/>
    <s v="W"/>
    <x v="3"/>
    <m/>
    <x v="48"/>
    <x v="115"/>
    <n v="1"/>
    <n v="1"/>
    <n v="116.2368053341856"/>
    <n v="168"/>
    <n v="163.33333333333334"/>
    <n v="30.089552238805901"/>
    <n v="67"/>
    <n v="69"/>
    <n v="67"/>
    <n v="0.95714285714285718"/>
    <n v="1.656716417910448E-2"/>
    <n v="1.1100000000000001"/>
    <x v="0"/>
  </r>
  <r>
    <x v="3"/>
    <s v="W"/>
    <x v="3"/>
    <m/>
    <x v="48"/>
    <x v="116"/>
    <n v="1"/>
    <n v="1"/>
    <n v="95.10211687837544"/>
    <n v="162"/>
    <n v="166.33333333333334"/>
    <n v="28.173913043478201"/>
    <n v="69"/>
    <n v="69"/>
    <n v="69"/>
    <n v="0.98571428571428577"/>
    <n v="1.6086956521739131E-2"/>
    <n v="1.1100000000000001"/>
    <x v="0"/>
  </r>
  <r>
    <x v="3"/>
    <s v="W"/>
    <x v="3"/>
    <m/>
    <x v="48"/>
    <x v="117"/>
    <n v="1"/>
    <n v="1"/>
    <n v="0.89387213031560675"/>
    <n v="160"/>
    <n v="172"/>
    <n v="27.0422535211267"/>
    <n v="71"/>
    <n v="68.333333333333329"/>
    <n v="69.999999999929997"/>
    <n v="0.99999999999899991"/>
    <n v="1.563380281690141E-2"/>
    <n v="1.1100000000000001"/>
    <x v="0"/>
  </r>
  <r>
    <x v="3"/>
    <s v="W"/>
    <x v="3"/>
    <m/>
    <x v="48"/>
    <x v="118"/>
    <n v="1"/>
    <n v="1"/>
    <n v="116.2368053341856"/>
    <n v="177"/>
    <n v="171"/>
    <n v="31.701492537313399"/>
    <n v="67"/>
    <n v="68"/>
    <n v="67"/>
    <n v="0.95714285714285718"/>
    <n v="1.656716417910448E-2"/>
    <n v="1.1100000000000001"/>
    <x v="0"/>
  </r>
  <r>
    <x v="3"/>
    <s v="W"/>
    <x v="3"/>
    <m/>
    <x v="48"/>
    <x v="119"/>
    <n v="1"/>
    <n v="1"/>
    <n v="116.2368053341856"/>
    <n v="179"/>
    <n v="160.66666666666666"/>
    <n v="32.0597014925373"/>
    <n v="67"/>
    <n v="69.666666666666671"/>
    <n v="67"/>
    <n v="0.95714285714285718"/>
    <n v="1.656716417910448E-2"/>
    <n v="1.1100000000000001"/>
    <x v="0"/>
  </r>
  <r>
    <x v="3"/>
    <s v="W"/>
    <x v="3"/>
    <m/>
    <x v="48"/>
    <x v="120"/>
    <n v="1"/>
    <n v="1"/>
    <n v="0"/>
    <n v="157"/>
    <n v="150.33333333333334"/>
    <n v="26.9142857142857"/>
    <n v="70"/>
    <n v="71"/>
    <n v="70"/>
    <n v="1"/>
    <n v="1.5857142857142858E-2"/>
    <n v="1.1100000000000001"/>
    <x v="0"/>
  </r>
  <r>
    <x v="3"/>
    <s v="W"/>
    <x v="3"/>
    <m/>
    <x v="48"/>
    <x v="121"/>
    <n v="1"/>
    <n v="1"/>
    <n v="0.89387213031560675"/>
    <n v="146"/>
    <n v="154.66666666666666"/>
    <n v="24.3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48"/>
    <x v="122"/>
    <n v="1"/>
    <n v="1"/>
    <n v="0.89387213031560675"/>
    <n v="148"/>
    <n v="154"/>
    <n v="25.014084507042199"/>
    <n v="71"/>
    <n v="70"/>
    <n v="69.999999999929997"/>
    <n v="0.99999999999899991"/>
    <n v="1.563380281690141E-2"/>
    <n v="1.1100000000000001"/>
    <x v="0"/>
  </r>
  <r>
    <x v="3"/>
    <s v="W"/>
    <x v="3"/>
    <m/>
    <x v="48"/>
    <x v="123"/>
    <n v="1"/>
    <n v="1"/>
    <n v="108.21490897916853"/>
    <n v="170"/>
    <n v="156.33333333333334"/>
    <n v="30"/>
    <n v="68"/>
    <n v="70"/>
    <n v="68"/>
    <n v="0.97142857142857142"/>
    <n v="1.6323529411764709E-2"/>
    <n v="1.1100000000000001"/>
    <x v="0"/>
  </r>
  <r>
    <x v="3"/>
    <s v="W"/>
    <x v="3"/>
    <m/>
    <x v="48"/>
    <x v="124"/>
    <n v="1"/>
    <n v="1"/>
    <n v="0.89387213031560675"/>
    <n v="144"/>
    <n v="155.66666666666666"/>
    <n v="24.338028169013999"/>
    <n v="71"/>
    <n v="71"/>
    <n v="69.999999999929997"/>
    <n v="0.99999999999899991"/>
    <n v="1.563380281690141E-2"/>
    <n v="1.1100000000000001"/>
    <x v="0"/>
  </r>
  <r>
    <x v="3"/>
    <s v="W"/>
    <x v="3"/>
    <m/>
    <x v="48"/>
    <x v="125"/>
    <n v="1"/>
    <n v="1"/>
    <n v="0.89387213031560675"/>
    <n v="155"/>
    <n v="164.33333333333334"/>
    <n v="26.197183098591498"/>
    <n v="71"/>
    <n v="71"/>
    <n v="69.999999999929997"/>
    <n v="0.99999999999899991"/>
    <n v="1.563380281690141E-2"/>
    <n v="1.1100000000000001"/>
    <x v="0"/>
  </r>
  <r>
    <x v="3"/>
    <s v="W"/>
    <x v="3"/>
    <m/>
    <x v="48"/>
    <x v="126"/>
    <n v="1"/>
    <n v="1"/>
    <n v="0.89387213031560675"/>
    <n v="168"/>
    <n v="164"/>
    <n v="28.394366197183"/>
    <n v="71"/>
    <n v="70.666666666666671"/>
    <n v="69.999999999929997"/>
    <n v="0.99999999999899991"/>
    <n v="1.563380281690141E-2"/>
    <n v="1.1100000000000001"/>
    <x v="0"/>
  </r>
  <r>
    <x v="3"/>
    <s v="W"/>
    <x v="3"/>
    <m/>
    <x v="48"/>
    <x v="127"/>
    <n v="1"/>
    <n v="1"/>
    <n v="0.89387213031560675"/>
    <n v="170"/>
    <n v="168.66666666666666"/>
    <n v="28.732394366197099"/>
    <n v="71"/>
    <n v="70"/>
    <n v="69.999999999929997"/>
    <n v="0.99999999999899991"/>
    <n v="1.563380281690141E-2"/>
    <n v="1.1100000000000001"/>
    <x v="0"/>
  </r>
  <r>
    <x v="3"/>
    <s v="W"/>
    <x v="3"/>
    <m/>
    <x v="48"/>
    <x v="128"/>
    <n v="1"/>
    <n v="1"/>
    <n v="0"/>
    <n v="154"/>
    <n v="168.33333333333334"/>
    <n v="26.4"/>
    <n v="70"/>
    <n v="69.666666666666671"/>
    <n v="70"/>
    <n v="1"/>
    <n v="1.5857142857142858E-2"/>
    <n v="1.1100000000000001"/>
    <x v="0"/>
  </r>
  <r>
    <x v="3"/>
    <s v="W"/>
    <x v="3"/>
    <m/>
    <x v="48"/>
    <x v="129"/>
    <n v="1"/>
    <n v="1"/>
    <n v="95.10211687837544"/>
    <n v="182"/>
    <n v="162.66666666666666"/>
    <n v="31.652173913043399"/>
    <n v="69"/>
    <n v="70.333333333333329"/>
    <n v="69"/>
    <n v="0.98571428571428577"/>
    <n v="1.6086956521739131E-2"/>
    <n v="1.1100000000000001"/>
    <x v="0"/>
  </r>
  <r>
    <x v="3"/>
    <s v="W"/>
    <x v="3"/>
    <m/>
    <x v="48"/>
    <x v="130"/>
    <n v="1"/>
    <n v="1"/>
    <n v="0"/>
    <n v="169"/>
    <n v="154.66666666666666"/>
    <n v="28.9714285714285"/>
    <n v="70"/>
    <n v="70"/>
    <n v="70"/>
    <n v="1"/>
    <n v="1.5857142857142858E-2"/>
    <n v="1.1100000000000001"/>
    <x v="0"/>
  </r>
  <r>
    <x v="3"/>
    <s v="W"/>
    <x v="3"/>
    <m/>
    <x v="48"/>
    <x v="131"/>
    <n v="1"/>
    <n v="1"/>
    <n v="0.89387213031560675"/>
    <n v="137"/>
    <n v="150.33333333333334"/>
    <n v="22.8333333333333"/>
    <n v="72"/>
    <n v="70"/>
    <n v="69.999999999929997"/>
    <n v="0.99999999999899991"/>
    <n v="1.5416666666666669E-2"/>
    <n v="1.1100000000000001"/>
    <x v="0"/>
  </r>
  <r>
    <x v="3"/>
    <s v="W"/>
    <x v="3"/>
    <m/>
    <x v="48"/>
    <x v="132"/>
    <n v="1"/>
    <n v="1"/>
    <n v="108.21490897916853"/>
    <n v="158"/>
    <n v="155.33333333333334"/>
    <n v="27.8823529411764"/>
    <n v="68"/>
    <n v="69.333333333333329"/>
    <n v="68"/>
    <n v="0.97142857142857142"/>
    <n v="1.6323529411764709E-2"/>
    <n v="1.1100000000000001"/>
    <x v="0"/>
  </r>
  <r>
    <x v="3"/>
    <s v="W"/>
    <x v="3"/>
    <m/>
    <x v="48"/>
    <x v="133"/>
    <n v="1"/>
    <n v="1"/>
    <n v="0"/>
    <n v="156"/>
    <n v="154"/>
    <n v="26.742857142857101"/>
    <n v="70"/>
    <n v="70"/>
    <n v="70"/>
    <n v="1"/>
    <n v="1.5857142857142858E-2"/>
    <n v="1.1100000000000001"/>
    <x v="0"/>
  </r>
  <r>
    <x v="3"/>
    <s v="W"/>
    <x v="3"/>
    <m/>
    <x v="48"/>
    <x v="134"/>
    <n v="1"/>
    <n v="1"/>
    <n v="0"/>
    <n v="152"/>
    <n v="154.33333333333334"/>
    <n v="26.0571428571428"/>
    <n v="70"/>
    <n v="70.333333333333329"/>
    <n v="70"/>
    <n v="1"/>
    <n v="1.5857142857142858E-2"/>
    <n v="1.1100000000000001"/>
    <x v="0"/>
  </r>
  <r>
    <x v="3"/>
    <s v="W"/>
    <x v="3"/>
    <m/>
    <x v="48"/>
    <x v="135"/>
    <n v="1"/>
    <n v="1"/>
    <n v="0"/>
    <n v="154"/>
    <n v="162.66666666666666"/>
    <n v="26.4"/>
    <n v="70"/>
    <n v="69.666666666666671"/>
    <n v="70"/>
    <n v="1"/>
    <n v="1.5857142857142858E-2"/>
    <n v="1.1100000000000001"/>
    <x v="0"/>
  </r>
  <r>
    <x v="3"/>
    <s v="W"/>
    <x v="3"/>
    <m/>
    <x v="48"/>
    <x v="136"/>
    <n v="1"/>
    <n v="1"/>
    <n v="0.89387213031560675"/>
    <n v="157"/>
    <n v="163"/>
    <n v="26.5352112676056"/>
    <n v="71"/>
    <n v="69.666666666666671"/>
    <n v="69.999999999929997"/>
    <n v="0.99999999999899991"/>
    <n v="1.563380281690141E-2"/>
    <n v="1.1100000000000001"/>
    <x v="0"/>
  </r>
  <r>
    <x v="3"/>
    <s v="W"/>
    <x v="3"/>
    <m/>
    <x v="48"/>
    <x v="137"/>
    <n v="1"/>
    <n v="1"/>
    <n v="108.21490897916853"/>
    <n v="177"/>
    <n v="167.33333333333334"/>
    <n v="31.235294117647001"/>
    <n v="68"/>
    <n v="69"/>
    <n v="68"/>
    <n v="0.97142857142857142"/>
    <n v="1.6323529411764709E-2"/>
    <n v="1.1100000000000001"/>
    <x v="0"/>
  </r>
  <r>
    <x v="3"/>
    <s v="W"/>
    <x v="3"/>
    <m/>
    <x v="48"/>
    <x v="138"/>
    <n v="1"/>
    <n v="1"/>
    <n v="0"/>
    <n v="155"/>
    <n v="163"/>
    <n v="26.571428571428498"/>
    <n v="70"/>
    <n v="70"/>
    <n v="70"/>
    <n v="1"/>
    <n v="1.5857142857142858E-2"/>
    <n v="1.1100000000000001"/>
    <x v="0"/>
  </r>
  <r>
    <x v="3"/>
    <s v="W"/>
    <x v="3"/>
    <m/>
    <x v="48"/>
    <x v="139"/>
    <n v="1"/>
    <n v="1"/>
    <n v="95.10211687837544"/>
    <n v="170"/>
    <n v="164.66666666666666"/>
    <n v="29.565217391304301"/>
    <n v="69"/>
    <n v="70.333333333333329"/>
    <n v="69"/>
    <n v="0.98571428571428577"/>
    <n v="1.6086956521739131E-2"/>
    <n v="1.1100000000000001"/>
    <x v="0"/>
  </r>
  <r>
    <x v="3"/>
    <s v="W"/>
    <x v="3"/>
    <m/>
    <x v="48"/>
    <x v="140"/>
    <n v="1"/>
    <n v="1"/>
    <n v="0.89387213031560675"/>
    <n v="164"/>
    <n v="143.33333333333334"/>
    <n v="27.7183098591549"/>
    <n v="71"/>
    <n v="68.333333333333329"/>
    <n v="69.999999999929997"/>
    <n v="0.99999999999899991"/>
    <n v="1.563380281690141E-2"/>
    <n v="1.1100000000000001"/>
    <x v="0"/>
  </r>
  <r>
    <x v="3"/>
    <s v="W"/>
    <x v="3"/>
    <m/>
    <x v="48"/>
    <x v="141"/>
    <n v="1"/>
    <n v="1"/>
    <n v="0.89387213031560675"/>
    <n v="160"/>
    <n v="149.66666666666666"/>
    <n v="27.0422535211267"/>
    <n v="71"/>
    <n v="58.666666666666664"/>
    <n v="69.999999999929997"/>
    <n v="0.99999999999899991"/>
    <n v="1.563380281690141E-2"/>
    <n v="1.1100000000000001"/>
    <x v="0"/>
  </r>
  <r>
    <x v="3"/>
    <s v="W"/>
    <x v="3"/>
    <m/>
    <x v="48"/>
    <x v="142"/>
    <n v="1"/>
    <n v="1"/>
    <n v="132.3536995947494"/>
    <n v="106"/>
    <n v="153.66666666666666"/>
    <n v="20.190476190476101"/>
    <n v="63"/>
    <n v="48"/>
    <n v="63"/>
    <n v="0.9"/>
    <n v="1.7619047619047621E-2"/>
    <n v="1.1100000000000001"/>
    <x v="0"/>
  </r>
  <r>
    <x v="3"/>
    <s v="W"/>
    <x v="3"/>
    <m/>
    <x v="48"/>
    <x v="143"/>
    <n v="1"/>
    <n v="1"/>
    <n v="135.6312742991432"/>
    <n v="183"/>
    <n v="171.66666666666666"/>
    <n v="52.285714285714199"/>
    <n v="42"/>
    <n v="39.666666666666664"/>
    <n v="42"/>
    <n v="0.6"/>
    <n v="2.642857142857143E-2"/>
    <n v="1.1100000000000001"/>
    <x v="0"/>
  </r>
  <r>
    <x v="3"/>
    <s v="W"/>
    <x v="3"/>
    <m/>
    <x v="48"/>
    <x v="144"/>
    <n v="1"/>
    <n v="1"/>
    <n v="132.36394538423727"/>
    <n v="172"/>
    <n v="164"/>
    <n v="52.923076923076898"/>
    <n v="39"/>
    <n v="37"/>
    <n v="39"/>
    <n v="0.55714285714285716"/>
    <n v="2.8461538461538465E-2"/>
    <n v="1.1100000000000001"/>
    <x v="0"/>
  </r>
  <r>
    <x v="3"/>
    <s v="W"/>
    <x v="3"/>
    <m/>
    <x v="48"/>
    <x v="145"/>
    <n v="1"/>
    <n v="1"/>
    <n v="131.14770998633753"/>
    <n v="160"/>
    <n v="162.33333333333334"/>
    <n v="50.5263157894736"/>
    <n v="38"/>
    <n v="35.666666666666664"/>
    <n v="38"/>
    <n v="0.54285714285714282"/>
    <n v="2.9210526315789475E-2"/>
    <n v="1.1100000000000001"/>
    <x v="0"/>
  </r>
  <r>
    <x v="3"/>
    <s v="W"/>
    <x v="3"/>
    <m/>
    <x v="48"/>
    <x v="146"/>
    <n v="1"/>
    <n v="1"/>
    <n v="125.68047570593775"/>
    <n v="160"/>
    <n v="161.66666666666666"/>
    <n v="56.470588235294102"/>
    <n v="34"/>
    <n v="36"/>
    <n v="34"/>
    <n v="0.48571428571428571"/>
    <n v="3.2647058823529418E-2"/>
    <n v="1.1100000000000001"/>
    <x v="0"/>
  </r>
  <r>
    <x v="3"/>
    <s v="W"/>
    <x v="3"/>
    <m/>
    <x v="48"/>
    <x v="147"/>
    <n v="1"/>
    <n v="1"/>
    <n v="127.13590154261247"/>
    <n v="167"/>
    <n v="162"/>
    <n v="57.257142857142803"/>
    <n v="35"/>
    <n v="36.333333333333336"/>
    <n v="35"/>
    <n v="0.5"/>
    <n v="3.1714285714285716E-2"/>
    <n v="1.1100000000000001"/>
    <x v="0"/>
  </r>
  <r>
    <x v="3"/>
    <s v="W"/>
    <x v="3"/>
    <m/>
    <x v="48"/>
    <x v="148"/>
    <n v="1"/>
    <n v="1"/>
    <n v="132.36394538423727"/>
    <n v="158"/>
    <n v="158"/>
    <n v="48.615384615384599"/>
    <n v="39"/>
    <n v="37"/>
    <n v="39"/>
    <n v="0.55714285714285716"/>
    <n v="2.8461538461538465E-2"/>
    <n v="1.1100000000000001"/>
    <x v="0"/>
  </r>
  <r>
    <x v="3"/>
    <s v="W"/>
    <x v="3"/>
    <m/>
    <x v="48"/>
    <x v="149"/>
    <n v="1"/>
    <n v="1"/>
    <n v="127.13590154261247"/>
    <n v="161"/>
    <n v="159"/>
    <n v="55.2"/>
    <n v="35"/>
    <n v="36.666666666666664"/>
    <n v="35"/>
    <n v="0.5"/>
    <n v="3.1714285714285716E-2"/>
    <n v="1.1100000000000001"/>
    <x v="0"/>
  </r>
  <r>
    <x v="3"/>
    <s v="W"/>
    <x v="3"/>
    <m/>
    <x v="48"/>
    <x v="150"/>
    <n v="1"/>
    <n v="1"/>
    <n v="129.87027750857283"/>
    <n v="155"/>
    <n v="162.33333333333334"/>
    <n v="50.270270270270203"/>
    <n v="37"/>
    <n v="38.666666666666664"/>
    <n v="37"/>
    <n v="0.52857142857142858"/>
    <n v="3.0000000000000002E-2"/>
    <n v="1.1100000000000001"/>
    <x v="0"/>
  </r>
  <r>
    <x v="3"/>
    <s v="W"/>
    <x v="3"/>
    <m/>
    <x v="48"/>
    <x v="151"/>
    <n v="1"/>
    <n v="1"/>
    <n v="131.14770998633753"/>
    <n v="161"/>
    <n v="165.33333333333334"/>
    <n v="50.842105263157897"/>
    <n v="38"/>
    <n v="40"/>
    <n v="38"/>
    <n v="0.54285714285714282"/>
    <n v="2.9210526315789475E-2"/>
    <n v="1.1100000000000001"/>
    <x v="0"/>
  </r>
  <r>
    <x v="3"/>
    <s v="W"/>
    <x v="3"/>
    <m/>
    <x v="48"/>
    <x v="152"/>
    <n v="1"/>
    <n v="1"/>
    <n v="134.60739467405963"/>
    <n v="171"/>
    <n v="164"/>
    <n v="50.048780487804798"/>
    <n v="41"/>
    <n v="37.666666666666664"/>
    <n v="41"/>
    <n v="0.58571428571428574"/>
    <n v="2.707317073170732E-2"/>
    <n v="1.1100000000000001"/>
    <x v="0"/>
  </r>
  <r>
    <x v="3"/>
    <s v="W"/>
    <x v="3"/>
    <m/>
    <x v="48"/>
    <x v="153"/>
    <n v="1"/>
    <n v="1"/>
    <n v="134.60739467405963"/>
    <n v="164"/>
    <n v="160"/>
    <n v="48"/>
    <n v="41"/>
    <n v="36.333333333333336"/>
    <n v="41"/>
    <n v="0.58571428571428574"/>
    <n v="2.707317073170732E-2"/>
    <n v="1.1100000000000001"/>
    <x v="0"/>
  </r>
  <r>
    <x v="3"/>
    <s v="W"/>
    <x v="3"/>
    <m/>
    <x v="48"/>
    <x v="154"/>
    <n v="1"/>
    <n v="1"/>
    <n v="120.96617774611026"/>
    <n v="157"/>
    <n v="159"/>
    <n v="60.774193548386997"/>
    <n v="31"/>
    <n v="34.333333333333336"/>
    <n v="31"/>
    <n v="0.44285714285714284"/>
    <n v="3.5806451612903231E-2"/>
    <n v="1.1100000000000001"/>
    <x v="0"/>
  </r>
  <r>
    <x v="3"/>
    <s v="W"/>
    <x v="3"/>
    <m/>
    <x v="48"/>
    <x v="155"/>
    <n v="1"/>
    <n v="1"/>
    <n v="129.87027750857283"/>
    <n v="159"/>
    <n v="163"/>
    <n v="51.567567567567501"/>
    <n v="37"/>
    <n v="36"/>
    <n v="37"/>
    <n v="0.52857142857142858"/>
    <n v="3.0000000000000002E-2"/>
    <n v="1.1100000000000001"/>
    <x v="0"/>
  </r>
  <r>
    <x v="3"/>
    <s v="W"/>
    <x v="3"/>
    <m/>
    <x v="48"/>
    <x v="156"/>
    <n v="1"/>
    <n v="1"/>
    <n v="127.13590154261247"/>
    <n v="161"/>
    <n v="165.66666666666666"/>
    <n v="55.2"/>
    <n v="35"/>
    <n v="35.666666666666664"/>
    <n v="35"/>
    <n v="0.5"/>
    <n v="3.1714285714285716E-2"/>
    <n v="1.1100000000000001"/>
    <x v="0"/>
  </r>
  <r>
    <x v="3"/>
    <s v="W"/>
    <x v="3"/>
    <m/>
    <x v="48"/>
    <x v="157"/>
    <n v="1"/>
    <n v="1"/>
    <n v="128.53272113063994"/>
    <n v="169"/>
    <n v="167"/>
    <n v="56.3333333333333"/>
    <n v="36"/>
    <n v="37"/>
    <n v="36"/>
    <n v="0.51428571428571423"/>
    <n v="3.0833333333333338E-2"/>
    <n v="1.1100000000000001"/>
    <x v="0"/>
  </r>
  <r>
    <x v="3"/>
    <s v="W"/>
    <x v="3"/>
    <m/>
    <x v="48"/>
    <x v="158"/>
    <n v="1"/>
    <n v="1"/>
    <n v="128.53272113063994"/>
    <n v="167"/>
    <n v="162.66666666666666"/>
    <n v="55.6666666666666"/>
    <n v="36"/>
    <n v="35.666666666666664"/>
    <n v="36"/>
    <n v="0.51428571428571423"/>
    <n v="3.0833333333333338E-2"/>
    <n v="1.1100000000000001"/>
    <x v="0"/>
  </r>
  <r>
    <x v="3"/>
    <s v="W"/>
    <x v="3"/>
    <m/>
    <x v="48"/>
    <x v="159"/>
    <n v="1"/>
    <n v="1"/>
    <n v="132.36394538423727"/>
    <n v="165"/>
    <n v="159"/>
    <n v="50.769230769230703"/>
    <n v="39"/>
    <n v="36"/>
    <n v="39"/>
    <n v="0.55714285714285716"/>
    <n v="2.8461538461538465E-2"/>
    <n v="1.1100000000000001"/>
    <x v="0"/>
  </r>
  <r>
    <x v="3"/>
    <s v="W"/>
    <x v="3"/>
    <m/>
    <x v="48"/>
    <x v="160"/>
    <n v="1"/>
    <n v="1"/>
    <n v="122.59544676621267"/>
    <n v="156"/>
    <n v="153.33333333333334"/>
    <n v="58.5"/>
    <n v="32"/>
    <n v="34"/>
    <n v="32"/>
    <n v="0.45714285714285713"/>
    <n v="3.4687500000000003E-2"/>
    <n v="1.1100000000000001"/>
    <x v="0"/>
  </r>
  <r>
    <x v="3"/>
    <s v="W"/>
    <x v="3"/>
    <m/>
    <x v="48"/>
    <x v="161"/>
    <n v="1"/>
    <n v="1"/>
    <n v="129.87027750857283"/>
    <n v="156"/>
    <n v="148"/>
    <n v="50.594594594594597"/>
    <n v="37"/>
    <n v="33"/>
    <n v="37"/>
    <n v="0.52857142857142858"/>
    <n v="3.0000000000000002E-2"/>
    <n v="1.1100000000000001"/>
    <x v="0"/>
  </r>
  <r>
    <x v="3"/>
    <s v="W"/>
    <x v="3"/>
    <m/>
    <x v="48"/>
    <x v="162"/>
    <n v="1"/>
    <n v="1"/>
    <n v="124.16690269392042"/>
    <n v="148"/>
    <n v="144.33333333333334"/>
    <n v="53.818181818181799"/>
    <n v="33"/>
    <n v="31"/>
    <n v="33"/>
    <n v="0.47142857142857142"/>
    <n v="3.3636363636363638E-2"/>
    <n v="1.1100000000000001"/>
    <x v="0"/>
  </r>
  <r>
    <x v="3"/>
    <s v="W"/>
    <x v="3"/>
    <m/>
    <x v="48"/>
    <x v="163"/>
    <n v="1"/>
    <n v="1"/>
    <n v="117.53349072759566"/>
    <n v="140"/>
    <n v="139"/>
    <n v="57.931034482758598"/>
    <n v="29"/>
    <n v="27.333333333333332"/>
    <n v="29"/>
    <n v="0.41428571428571431"/>
    <n v="3.8275862068965522E-2"/>
    <n v="1.1100000000000001"/>
    <x v="0"/>
  </r>
  <r>
    <x v="3"/>
    <s v="W"/>
    <x v="3"/>
    <m/>
    <x v="48"/>
    <x v="164"/>
    <n v="1"/>
    <n v="1"/>
    <n v="120.96617774611026"/>
    <n v="145"/>
    <n v="139.33333333333334"/>
    <n v="56.129032258064498"/>
    <n v="31"/>
    <n v="28.333333333333332"/>
    <n v="31"/>
    <n v="0.44285714285714284"/>
    <n v="3.5806451612903231E-2"/>
    <n v="1.1100000000000001"/>
    <x v="0"/>
  </r>
  <r>
    <x v="3"/>
    <s v="W"/>
    <x v="3"/>
    <m/>
    <x v="48"/>
    <x v="165"/>
    <n v="1"/>
    <n v="1"/>
    <n v="103.60814689358982"/>
    <n v="132"/>
    <n v="125.66666666666667"/>
    <n v="72"/>
    <n v="22"/>
    <n v="23.666666666666668"/>
    <n v="22"/>
    <n v="0.31428571428571428"/>
    <n v="5.045454545454546E-2"/>
    <n v="1.1100000000000001"/>
    <x v="0"/>
  </r>
  <r>
    <x v="3"/>
    <s v="W"/>
    <x v="3"/>
    <m/>
    <x v="48"/>
    <x v="166"/>
    <n v="1"/>
    <n v="1"/>
    <n v="122.59544676621267"/>
    <n v="141"/>
    <n v="121.66666666666667"/>
    <n v="52.875"/>
    <n v="32"/>
    <n v="25.333333333333332"/>
    <n v="32"/>
    <n v="0.45714285714285713"/>
    <n v="3.4687500000000003E-2"/>
    <n v="1.1100000000000001"/>
    <x v="0"/>
  </r>
  <r>
    <x v="3"/>
    <s v="W"/>
    <x v="3"/>
    <m/>
    <x v="48"/>
    <x v="167"/>
    <n v="1"/>
    <n v="1"/>
    <n v="91.578411157262181"/>
    <n v="104"/>
    <n v="107.66666666666667"/>
    <n v="73.411764705882305"/>
    <n v="17"/>
    <n v="19.666666666666668"/>
    <n v="17"/>
    <n v="0.24285714285714285"/>
    <n v="6.5294117647058836E-2"/>
    <n v="1.1100000000000001"/>
    <x v="0"/>
  </r>
  <r>
    <x v="3"/>
    <s v="W"/>
    <x v="3"/>
    <m/>
    <x v="48"/>
    <x v="168"/>
    <n v="1"/>
    <n v="1"/>
    <n v="113.86535096351014"/>
    <n v="120"/>
    <n v="117.33333333333333"/>
    <n v="53.3333333333333"/>
    <n v="27"/>
    <n v="24"/>
    <n v="27"/>
    <n v="0.38571428571428573"/>
    <n v="4.1111111111111112E-2"/>
    <n v="1.1100000000000001"/>
    <x v="0"/>
  </r>
  <r>
    <x v="3"/>
    <s v="W"/>
    <x v="3"/>
    <m/>
    <x v="48"/>
    <x v="169"/>
    <n v="1"/>
    <n v="1"/>
    <n v="86.16087467505811"/>
    <n v="99"/>
    <n v="116.33333333333333"/>
    <n v="79.2"/>
    <n v="15"/>
    <n v="23"/>
    <n v="15"/>
    <n v="0.21428571428571427"/>
    <n v="7.400000000000001E-2"/>
    <n v="1.1100000000000001"/>
    <x v="0"/>
  </r>
  <r>
    <x v="3"/>
    <s v="W"/>
    <x v="3"/>
    <m/>
    <x v="48"/>
    <x v="170"/>
    <n v="1"/>
    <n v="1"/>
    <n v="119.27896868669897"/>
    <n v="133"/>
    <n v="125.33333333333333"/>
    <n v="53.2"/>
    <n v="30"/>
    <n v="28"/>
    <n v="30"/>
    <n v="0.42857142857142855"/>
    <n v="3.7000000000000005E-2"/>
    <n v="1.1100000000000001"/>
    <x v="0"/>
  </r>
  <r>
    <x v="3"/>
    <s v="W"/>
    <x v="3"/>
    <m/>
    <x v="48"/>
    <x v="171"/>
    <n v="1"/>
    <n v="1"/>
    <n v="107.9051051254602"/>
    <n v="117"/>
    <n v="121"/>
    <n v="58.5"/>
    <n v="24"/>
    <n v="26.666666666666668"/>
    <n v="24"/>
    <n v="0.34285714285714286"/>
    <n v="4.6250000000000006E-2"/>
    <n v="1.1100000000000001"/>
    <x v="0"/>
  </r>
  <r>
    <x v="3"/>
    <s v="W"/>
    <x v="3"/>
    <m/>
    <x v="48"/>
    <x v="172"/>
    <n v="1"/>
    <n v="1"/>
    <n v="119.27896868669897"/>
    <n v="126"/>
    <n v="120.33333333333333"/>
    <n v="50.4"/>
    <n v="30"/>
    <n v="25.666666666666668"/>
    <n v="30"/>
    <n v="0.42857142857142855"/>
    <n v="3.7000000000000005E-2"/>
    <n v="1.1100000000000001"/>
    <x v="0"/>
  </r>
  <r>
    <x v="3"/>
    <s v="W"/>
    <x v="3"/>
    <m/>
    <x v="48"/>
    <x v="173"/>
    <n v="1"/>
    <n v="1"/>
    <n v="111.94093174073218"/>
    <n v="120"/>
    <n v="115.66666666666667"/>
    <n v="55.384615384615302"/>
    <n v="26"/>
    <n v="24.333333333333332"/>
    <n v="26"/>
    <n v="0.37142857142857144"/>
    <n v="4.2692307692307696E-2"/>
    <n v="1.1100000000000001"/>
    <x v="0"/>
  </r>
  <r>
    <x v="3"/>
    <s v="W"/>
    <x v="3"/>
    <m/>
    <x v="48"/>
    <x v="174"/>
    <n v="1"/>
    <n v="1"/>
    <n v="101.35599788820456"/>
    <n v="115"/>
    <n v="116.66666666666667"/>
    <n v="65.714285714285694"/>
    <n v="21"/>
    <n v="24"/>
    <n v="21"/>
    <n v="0.3"/>
    <n v="5.2857142857142859E-2"/>
    <n v="1.1100000000000001"/>
    <x v="0"/>
  </r>
  <r>
    <x v="3"/>
    <s v="W"/>
    <x v="3"/>
    <m/>
    <x v="48"/>
    <x v="175"/>
    <n v="1"/>
    <n v="1"/>
    <n v="111.94093174073218"/>
    <n v="112"/>
    <n v="117.66666666666667"/>
    <n v="51.692307692307601"/>
    <n v="26"/>
    <n v="25.666666666666668"/>
    <n v="26"/>
    <n v="0.37142857142857144"/>
    <n v="4.2692307692307696E-2"/>
    <n v="1.1100000000000001"/>
    <x v="0"/>
  </r>
  <r>
    <x v="3"/>
    <s v="W"/>
    <x v="3"/>
    <m/>
    <x v="48"/>
    <x v="176"/>
    <n v="1"/>
    <n v="1"/>
    <n v="109.95469426441817"/>
    <n v="123"/>
    <n v="115.33333333333333"/>
    <n v="59.04"/>
    <n v="25"/>
    <n v="23"/>
    <n v="25"/>
    <n v="0.35714285714285715"/>
    <n v="4.4400000000000002E-2"/>
    <n v="1.1100000000000001"/>
    <x v="0"/>
  </r>
  <r>
    <x v="3"/>
    <s v="W"/>
    <x v="3"/>
    <m/>
    <x v="48"/>
    <x v="177"/>
    <n v="1"/>
    <n v="1"/>
    <n v="111.94093174073218"/>
    <n v="118"/>
    <n v="110.33333333333333"/>
    <n v="54.461538461538403"/>
    <n v="26"/>
    <n v="20.666666666666668"/>
    <n v="26"/>
    <n v="0.37142857142857144"/>
    <n v="4.2692307692307696E-2"/>
    <n v="1.1100000000000001"/>
    <x v="0"/>
  </r>
  <r>
    <x v="3"/>
    <s v="W"/>
    <x v="3"/>
    <m/>
    <x v="48"/>
    <x v="178"/>
    <n v="1"/>
    <n v="1"/>
    <n v="94.146583309740549"/>
    <n v="105"/>
    <n v="108.33333333333333"/>
    <n v="70"/>
    <n v="18"/>
    <n v="18.333333333333332"/>
    <n v="18"/>
    <n v="0.25714285714285712"/>
    <n v="6.1666666666666675E-2"/>
    <n v="1.1100000000000001"/>
    <x v="0"/>
  </r>
  <r>
    <x v="3"/>
    <s v="W"/>
    <x v="3"/>
    <m/>
    <x v="48"/>
    <x v="179"/>
    <n v="1"/>
    <n v="1"/>
    <n v="94.146583309740549"/>
    <n v="108"/>
    <n v="110.66666666666667"/>
    <n v="72"/>
    <n v="18"/>
    <n v="19"/>
    <n v="18"/>
    <n v="0.25714285714285712"/>
    <n v="6.1666666666666675E-2"/>
    <n v="1.1100000000000001"/>
    <x v="0"/>
  </r>
  <r>
    <x v="3"/>
    <s v="W"/>
    <x v="3"/>
    <m/>
    <x v="48"/>
    <x v="180"/>
    <n v="1"/>
    <n v="1"/>
    <n v="96.629088008526011"/>
    <n v="112"/>
    <n v="106.33333333333333"/>
    <n v="70.736842105263094"/>
    <n v="19"/>
    <n v="18"/>
    <n v="19"/>
    <n v="0.27142857142857141"/>
    <n v="5.842105263157895E-2"/>
    <n v="1.1100000000000001"/>
    <x v="0"/>
  </r>
  <r>
    <x v="3"/>
    <s v="W"/>
    <x v="3"/>
    <m/>
    <x v="48"/>
    <x v="181"/>
    <n v="1"/>
    <n v="1"/>
    <n v="99.030833117656741"/>
    <n v="112"/>
    <n v="101.66666666666667"/>
    <n v="67.2"/>
    <n v="20"/>
    <n v="17.333333333333332"/>
    <n v="20"/>
    <n v="0.2857142857142857"/>
    <n v="5.5500000000000008E-2"/>
    <n v="1.1100000000000001"/>
    <x v="0"/>
  </r>
  <r>
    <x v="3"/>
    <s v="W"/>
    <x v="3"/>
    <m/>
    <x v="48"/>
    <x v="182"/>
    <n v="1"/>
    <n v="1"/>
    <n v="86.16087467505811"/>
    <n v="95"/>
    <n v="98.333333333333329"/>
    <n v="76"/>
    <n v="15"/>
    <n v="16.666666666666668"/>
    <n v="15"/>
    <n v="0.21428571428571427"/>
    <n v="7.400000000000001E-2"/>
    <n v="1.1100000000000001"/>
    <x v="0"/>
  </r>
  <r>
    <x v="3"/>
    <s v="W"/>
    <x v="3"/>
    <m/>
    <x v="48"/>
    <x v="183"/>
    <n v="1"/>
    <n v="1"/>
    <n v="91.578411157262181"/>
    <n v="98"/>
    <n v="103.66666666666667"/>
    <n v="69.176470588235205"/>
    <n v="17"/>
    <n v="18.666666666666668"/>
    <n v="17"/>
    <n v="0.24285714285714285"/>
    <n v="6.5294117647058836E-2"/>
    <n v="1.1100000000000001"/>
    <x v="0"/>
  </r>
  <r>
    <x v="3"/>
    <s v="W"/>
    <x v="3"/>
    <m/>
    <x v="48"/>
    <x v="184"/>
    <n v="1"/>
    <n v="1"/>
    <n v="94.146583309740549"/>
    <n v="102"/>
    <n v="106.33333333333333"/>
    <n v="68"/>
    <n v="18"/>
    <n v="18.333333333333332"/>
    <n v="18"/>
    <n v="0.25714285714285712"/>
    <n v="6.1666666666666675E-2"/>
    <n v="1.1100000000000001"/>
    <x v="0"/>
  </r>
  <r>
    <x v="3"/>
    <s v="W"/>
    <x v="3"/>
    <m/>
    <x v="48"/>
    <x v="185"/>
    <n v="1"/>
    <n v="1"/>
    <n v="101.35599788820456"/>
    <n v="111"/>
    <n v="106.66666666666667"/>
    <n v="63.428571428571402"/>
    <n v="21"/>
    <n v="18"/>
    <n v="21"/>
    <n v="0.3"/>
    <n v="5.2857142857142859E-2"/>
    <n v="1.1100000000000001"/>
    <x v="0"/>
  </r>
  <r>
    <x v="3"/>
    <s v="W"/>
    <x v="3"/>
    <m/>
    <x v="48"/>
    <x v="186"/>
    <n v="1"/>
    <n v="1"/>
    <n v="88.918789606088026"/>
    <n v="106"/>
    <n v="95.666666666666671"/>
    <n v="79.5"/>
    <n v="16"/>
    <n v="15"/>
    <n v="16"/>
    <n v="0.22857142857142856"/>
    <n v="6.9375000000000006E-2"/>
    <n v="1.1100000000000001"/>
    <x v="0"/>
  </r>
  <r>
    <x v="3"/>
    <s v="W"/>
    <x v="3"/>
    <m/>
    <x v="48"/>
    <x v="187"/>
    <n v="1"/>
    <n v="1"/>
    <n v="91.578411157262181"/>
    <n v="103"/>
    <n v="98"/>
    <n v="72.705882352941103"/>
    <n v="17"/>
    <n v="16.333333333333332"/>
    <n v="17"/>
    <n v="0.24285714285714285"/>
    <n v="6.5294117647058836E-2"/>
    <n v="1.1100000000000001"/>
    <x v="0"/>
  </r>
  <r>
    <x v="3"/>
    <s v="W"/>
    <x v="3"/>
    <m/>
    <x v="48"/>
    <x v="188"/>
    <n v="1"/>
    <n v="1"/>
    <n v="77.207221281078276"/>
    <n v="78"/>
    <n v="92"/>
    <n v="78"/>
    <n v="12"/>
    <n v="15.333333333333334"/>
    <n v="12"/>
    <n v="0.17142857142857143"/>
    <n v="9.2500000000000013E-2"/>
    <n v="1.1100000000000001"/>
    <x v="0"/>
  </r>
  <r>
    <x v="3"/>
    <s v="W"/>
    <x v="3"/>
    <m/>
    <x v="48"/>
    <x v="189"/>
    <n v="1"/>
    <n v="1"/>
    <n v="99.030833117656741"/>
    <n v="113"/>
    <n v="101"/>
    <n v="67.8"/>
    <n v="20"/>
    <n v="17.333333333333332"/>
    <n v="20"/>
    <n v="0.2857142857142857"/>
    <n v="5.5500000000000008E-2"/>
    <n v="1.1100000000000001"/>
    <x v="0"/>
  </r>
  <r>
    <x v="3"/>
    <s v="W"/>
    <x v="3"/>
    <m/>
    <x v="48"/>
    <x v="190"/>
    <n v="1"/>
    <n v="1"/>
    <n v="83.296514093705937"/>
    <n v="85"/>
    <n v="96.333333333333329"/>
    <n v="72.857142857142804"/>
    <n v="14"/>
    <n v="16"/>
    <n v="14"/>
    <n v="0.2"/>
    <n v="7.9285714285714293E-2"/>
    <n v="1.1100000000000001"/>
    <x v="0"/>
  </r>
  <r>
    <x v="3"/>
    <s v="W"/>
    <x v="3"/>
    <m/>
    <x v="48"/>
    <x v="191"/>
    <n v="1"/>
    <n v="1"/>
    <n v="94.146583309740549"/>
    <n v="105"/>
    <n v="97"/>
    <n v="70"/>
    <n v="18"/>
    <n v="15.666666666666666"/>
    <n v="18"/>
    <n v="0.25714285714285712"/>
    <n v="6.1666666666666675E-2"/>
    <n v="1.1100000000000001"/>
    <x v="0"/>
  </r>
  <r>
    <x v="3"/>
    <s v="W"/>
    <x v="3"/>
    <m/>
    <x v="48"/>
    <x v="192"/>
    <n v="1"/>
    <n v="1"/>
    <n v="88.918789606088026"/>
    <n v="99"/>
    <n v="80.666666666666671"/>
    <n v="74.25"/>
    <n v="16"/>
    <n v="12.333333333333334"/>
    <n v="16"/>
    <n v="0.22857142857142856"/>
    <n v="6.9375000000000006E-2"/>
    <n v="1.1100000000000001"/>
    <x v="0"/>
  </r>
  <r>
    <x v="3"/>
    <s v="W"/>
    <x v="3"/>
    <m/>
    <x v="48"/>
    <x v="193"/>
    <n v="1"/>
    <n v="1"/>
    <n v="80.315919425076885"/>
    <n v="87"/>
    <n v="77.333333333333329"/>
    <n v="80.307692307692193"/>
    <n v="13"/>
    <n v="11.666666666666666"/>
    <n v="13"/>
    <n v="0.18571428571428572"/>
    <n v="8.5384615384615392E-2"/>
    <n v="1.1100000000000001"/>
    <x v="0"/>
  </r>
  <r>
    <x v="3"/>
    <s v="W"/>
    <x v="3"/>
    <m/>
    <x v="48"/>
    <x v="194"/>
    <n v="1"/>
    <n v="1"/>
    <n v="63.138065659182985"/>
    <n v="56"/>
    <n v="77"/>
    <n v="84"/>
    <n v="8"/>
    <n v="11.666666666666666"/>
    <n v="8"/>
    <n v="0.11428571428571428"/>
    <n v="0.13875000000000001"/>
    <n v="1.1100000000000001"/>
    <x v="0"/>
  </r>
  <r>
    <x v="3"/>
    <s v="W"/>
    <x v="3"/>
    <m/>
    <x v="48"/>
    <x v="195"/>
    <n v="1"/>
    <n v="1"/>
    <n v="83.296514093705937"/>
    <n v="89"/>
    <n v="75.666666666666671"/>
    <n v="76.285714285714207"/>
    <n v="14"/>
    <n v="11.333333333333334"/>
    <n v="14"/>
    <n v="0.2"/>
    <n v="7.9285714285714293E-2"/>
    <n v="1.1100000000000001"/>
    <x v="0"/>
  </r>
  <r>
    <x v="3"/>
    <s v="W"/>
    <x v="3"/>
    <m/>
    <x v="48"/>
    <x v="196"/>
    <n v="1"/>
    <n v="1"/>
    <n v="80.315919425076885"/>
    <n v="86"/>
    <n v="74.666666666666671"/>
    <n v="79.384615384615302"/>
    <n v="13"/>
    <n v="10.333333333333334"/>
    <n v="13"/>
    <n v="0.18571428571428572"/>
    <n v="8.5384615384615392E-2"/>
    <n v="1.1100000000000001"/>
    <x v="0"/>
  </r>
  <r>
    <x v="3"/>
    <s v="W"/>
    <x v="3"/>
    <m/>
    <x v="48"/>
    <x v="197"/>
    <n v="1"/>
    <n v="1"/>
    <n v="59.075113735142885"/>
    <n v="52"/>
    <n v="73.666666666666671"/>
    <n v="89.142857142857096"/>
    <n v="7"/>
    <n v="10.333333333333334"/>
    <n v="7"/>
    <n v="0.1"/>
    <n v="0.15857142857142859"/>
    <n v="1.1100000000000001"/>
    <x v="0"/>
  </r>
  <r>
    <x v="3"/>
    <s v="W"/>
    <x v="3"/>
    <m/>
    <x v="48"/>
    <x v="198"/>
    <n v="1"/>
    <n v="1"/>
    <n v="73.955852712878439"/>
    <n v="86"/>
    <n v="82"/>
    <n v="93.818181818181799"/>
    <n v="11"/>
    <n v="11.666666666666666"/>
    <n v="11"/>
    <n v="0.15714285714285714"/>
    <n v="0.10090909090909092"/>
    <n v="1.1100000000000001"/>
    <x v="0"/>
  </r>
  <r>
    <x v="3"/>
    <s v="W"/>
    <x v="3"/>
    <m/>
    <x v="48"/>
    <x v="199"/>
    <n v="1"/>
    <n v="1"/>
    <n v="80.315919425076885"/>
    <n v="83"/>
    <n v="79"/>
    <n v="76.615384615384599"/>
    <n v="13"/>
    <n v="11.666666666666666"/>
    <n v="13"/>
    <n v="0.18571428571428572"/>
    <n v="8.5384615384615392E-2"/>
    <n v="1.1100000000000001"/>
    <x v="0"/>
  </r>
  <r>
    <x v="3"/>
    <s v="W"/>
    <x v="3"/>
    <m/>
    <x v="48"/>
    <x v="200"/>
    <n v="1"/>
    <n v="1"/>
    <n v="73.955852712878439"/>
    <n v="77"/>
    <n v="83.666666666666671"/>
    <n v="84"/>
    <n v="11"/>
    <n v="12.333333333333334"/>
    <n v="11"/>
    <n v="0.15714285714285714"/>
    <n v="0.10090909090909092"/>
    <n v="1.1100000000000001"/>
    <x v="0"/>
  </r>
  <r>
    <x v="3"/>
    <s v="W"/>
    <x v="3"/>
    <m/>
    <x v="48"/>
    <x v="201"/>
    <n v="1"/>
    <n v="1"/>
    <n v="73.955852712878439"/>
    <n v="77"/>
    <n v="82.333333333333329"/>
    <n v="84"/>
    <n v="11"/>
    <n v="12"/>
    <n v="11"/>
    <n v="0.15714285714285714"/>
    <n v="0.10090909090909092"/>
    <n v="1.1100000000000001"/>
    <x v="0"/>
  </r>
  <r>
    <x v="3"/>
    <s v="W"/>
    <x v="3"/>
    <m/>
    <x v="48"/>
    <x v="202"/>
    <n v="1"/>
    <n v="1"/>
    <n v="86.16087467505811"/>
    <n v="97"/>
    <n v="82.333333333333329"/>
    <n v="77.599999999999994"/>
    <n v="15"/>
    <n v="12.333333333333334"/>
    <n v="15"/>
    <n v="0.21428571428571427"/>
    <n v="7.400000000000001E-2"/>
    <n v="1.1100000000000001"/>
    <x v="0"/>
  </r>
  <r>
    <x v="3"/>
    <s v="W"/>
    <x v="3"/>
    <m/>
    <x v="48"/>
    <x v="203"/>
    <n v="1"/>
    <n v="1"/>
    <n v="70.543672431513983"/>
    <n v="73"/>
    <n v="71"/>
    <n v="87.6"/>
    <n v="10"/>
    <n v="10.333333333333334"/>
    <n v="10"/>
    <n v="0.14285714285714285"/>
    <n v="0.11100000000000002"/>
    <n v="1.1100000000000001"/>
    <x v="0"/>
  </r>
  <r>
    <x v="3"/>
    <s v="W"/>
    <x v="3"/>
    <m/>
    <x v="48"/>
    <x v="204"/>
    <n v="1"/>
    <n v="1"/>
    <n v="77.207221281078276"/>
    <n v="77"/>
    <n v="74"/>
    <n v="77"/>
    <n v="12"/>
    <n v="11.666666666666666"/>
    <n v="12"/>
    <n v="0.17142857142857143"/>
    <n v="9.2500000000000013E-2"/>
    <n v="1.1100000000000001"/>
    <x v="0"/>
  </r>
  <r>
    <x v="3"/>
    <s v="W"/>
    <x v="3"/>
    <m/>
    <x v="48"/>
    <x v="205"/>
    <n v="1"/>
    <n v="1"/>
    <n v="66.947680158595418"/>
    <n v="63"/>
    <n v="73.333333333333329"/>
    <n v="84"/>
    <n v="9"/>
    <n v="11"/>
    <n v="9"/>
    <n v="0.12857142857142856"/>
    <n v="0.12333333333333335"/>
    <n v="1.1100000000000001"/>
    <x v="0"/>
  </r>
  <r>
    <x v="3"/>
    <s v="W"/>
    <x v="3"/>
    <m/>
    <x v="48"/>
    <x v="206"/>
    <n v="1"/>
    <n v="1"/>
    <n v="83.296514093705937"/>
    <n v="82"/>
    <n v="76.666666666666671"/>
    <n v="70.285714285714207"/>
    <n v="14"/>
    <n v="12.666666666666666"/>
    <n v="14"/>
    <n v="0.2"/>
    <n v="7.9285714285714293E-2"/>
    <n v="1.1100000000000001"/>
    <x v="0"/>
  </r>
  <r>
    <x v="3"/>
    <s v="W"/>
    <x v="3"/>
    <m/>
    <x v="48"/>
    <x v="207"/>
    <n v="1"/>
    <n v="1"/>
    <n v="70.543672431513983"/>
    <n v="75"/>
    <n v="77"/>
    <n v="90"/>
    <n v="10"/>
    <n v="12.666666666666666"/>
    <n v="10"/>
    <n v="0.14285714285714285"/>
    <n v="0.11100000000000002"/>
    <n v="1.1100000000000001"/>
    <x v="0"/>
  </r>
  <r>
    <x v="3"/>
    <s v="W"/>
    <x v="3"/>
    <m/>
    <x v="48"/>
    <x v="208"/>
    <n v="1"/>
    <n v="1"/>
    <n v="83.296514093705937"/>
    <n v="73"/>
    <n v="83"/>
    <n v="62.571428571428498"/>
    <n v="14"/>
    <n v="14.666666666666666"/>
    <n v="14"/>
    <n v="0.2"/>
    <n v="7.9285714285714293E-2"/>
    <n v="1.1100000000000001"/>
    <x v="0"/>
  </r>
  <r>
    <x v="3"/>
    <s v="W"/>
    <x v="3"/>
    <m/>
    <x v="48"/>
    <x v="209"/>
    <n v="1"/>
    <n v="1"/>
    <n v="83.296514093705937"/>
    <n v="83"/>
    <n v="82.333333333333329"/>
    <n v="71.142857142857096"/>
    <n v="14"/>
    <n v="13"/>
    <n v="14"/>
    <n v="0.2"/>
    <n v="7.9285714285714293E-2"/>
    <n v="1.1100000000000001"/>
    <x v="0"/>
  </r>
  <r>
    <x v="3"/>
    <s v="W"/>
    <x v="3"/>
    <m/>
    <x v="48"/>
    <x v="210"/>
    <n v="1"/>
    <n v="1"/>
    <n v="88.918789606088026"/>
    <n v="93"/>
    <n v="86"/>
    <n v="69.75"/>
    <n v="16"/>
    <n v="13.666666666666666"/>
    <n v="16"/>
    <n v="0.22857142857142856"/>
    <n v="6.9375000000000006E-2"/>
    <n v="1.1100000000000001"/>
    <x v="0"/>
  </r>
  <r>
    <x v="3"/>
    <s v="W"/>
    <x v="3"/>
    <m/>
    <x v="48"/>
    <x v="211"/>
    <n v="1"/>
    <n v="1"/>
    <n v="66.947680158595418"/>
    <n v="71"/>
    <n v="90"/>
    <n v="94.6666666666666"/>
    <n v="9"/>
    <n v="13.666666666666666"/>
    <n v="9"/>
    <n v="0.12857142857142856"/>
    <n v="0.12333333333333335"/>
    <n v="1.1100000000000001"/>
    <x v="0"/>
  </r>
  <r>
    <x v="3"/>
    <s v="W"/>
    <x v="3"/>
    <m/>
    <x v="48"/>
    <x v="212"/>
    <n v="1"/>
    <n v="1"/>
    <n v="88.918789606088026"/>
    <n v="94"/>
    <n v="96.666666666666671"/>
    <n v="70.5"/>
    <n v="16"/>
    <n v="17"/>
    <n v="16"/>
    <n v="0.22857142857142856"/>
    <n v="6.9375000000000006E-2"/>
    <n v="1.1100000000000001"/>
    <x v="0"/>
  </r>
  <r>
    <x v="3"/>
    <s v="W"/>
    <x v="3"/>
    <m/>
    <x v="48"/>
    <x v="213"/>
    <n v="1"/>
    <n v="1"/>
    <n v="88.918789606088026"/>
    <n v="105"/>
    <n v="99"/>
    <n v="78.75"/>
    <n v="16"/>
    <n v="19.666666666666668"/>
    <n v="16"/>
    <n v="0.22857142857142856"/>
    <n v="6.9375000000000006E-2"/>
    <n v="1.1100000000000001"/>
    <x v="0"/>
  </r>
  <r>
    <x v="3"/>
    <s v="W"/>
    <x v="3"/>
    <m/>
    <x v="48"/>
    <x v="214"/>
    <n v="1"/>
    <n v="1"/>
    <n v="96.629088008526011"/>
    <n v="91"/>
    <n v="94"/>
    <n v="57.473684210526301"/>
    <n v="19"/>
    <n v="20"/>
    <n v="19"/>
    <n v="0.27142857142857141"/>
    <n v="5.842105263157895E-2"/>
    <n v="1.1100000000000001"/>
    <x v="0"/>
  </r>
  <r>
    <x v="3"/>
    <s v="W"/>
    <x v="3"/>
    <m/>
    <x v="48"/>
    <x v="215"/>
    <n v="1"/>
    <n v="1"/>
    <n v="107.9051051254602"/>
    <n v="101"/>
    <n v="90.333333333333329"/>
    <n v="50.5"/>
    <n v="24"/>
    <n v="18.666666666666668"/>
    <n v="24"/>
    <n v="0.34285714285714286"/>
    <n v="4.6250000000000006E-2"/>
    <n v="1.1100000000000001"/>
    <x v="0"/>
  </r>
  <r>
    <x v="3"/>
    <s v="W"/>
    <x v="3"/>
    <m/>
    <x v="48"/>
    <x v="216"/>
    <n v="1"/>
    <n v="1"/>
    <n v="91.578411157262181"/>
    <n v="90"/>
    <n v="89.666666666666671"/>
    <n v="63.529411764705799"/>
    <n v="17"/>
    <n v="17.666666666666668"/>
    <n v="17"/>
    <n v="0.24285714285714285"/>
    <n v="6.5294117647058836E-2"/>
    <n v="1.1100000000000001"/>
    <x v="0"/>
  </r>
  <r>
    <x v="3"/>
    <s v="W"/>
    <x v="3"/>
    <m/>
    <x v="48"/>
    <x v="217"/>
    <n v="1"/>
    <n v="1"/>
    <n v="86.16087467505811"/>
    <n v="80"/>
    <n v="83.666666666666671"/>
    <n v="64"/>
    <n v="15"/>
    <n v="16"/>
    <n v="15"/>
    <n v="0.21428571428571427"/>
    <n v="7.400000000000001E-2"/>
    <n v="1.1100000000000001"/>
    <x v="0"/>
  </r>
  <r>
    <x v="3"/>
    <s v="W"/>
    <x v="3"/>
    <m/>
    <x v="48"/>
    <x v="218"/>
    <n v="1"/>
    <n v="1"/>
    <n v="101.35599788820456"/>
    <n v="99"/>
    <n v="94.666666666666671"/>
    <n v="56.571428571428498"/>
    <n v="21"/>
    <n v="19"/>
    <n v="21"/>
    <n v="0.3"/>
    <n v="5.2857142857142859E-2"/>
    <n v="1.1100000000000001"/>
    <x v="0"/>
  </r>
  <r>
    <x v="3"/>
    <s v="W"/>
    <x v="3"/>
    <m/>
    <x v="48"/>
    <x v="219"/>
    <n v="1"/>
    <n v="1"/>
    <n v="77.207221281078276"/>
    <n v="72"/>
    <n v="98"/>
    <n v="72"/>
    <n v="12"/>
    <n v="20.333333333333332"/>
    <n v="12"/>
    <n v="0.17142857142857143"/>
    <n v="9.2500000000000013E-2"/>
    <n v="1.1100000000000001"/>
    <x v="0"/>
  </r>
  <r>
    <x v="3"/>
    <s v="W"/>
    <x v="3"/>
    <m/>
    <x v="48"/>
    <x v="220"/>
    <n v="1"/>
    <n v="1"/>
    <n v="107.9051051254602"/>
    <n v="113"/>
    <n v="110"/>
    <n v="56.5"/>
    <n v="24"/>
    <n v="23.333333333333332"/>
    <n v="24"/>
    <n v="0.34285714285714286"/>
    <n v="4.6250000000000006E-2"/>
    <n v="1.1100000000000001"/>
    <x v="0"/>
  </r>
  <r>
    <x v="3"/>
    <s v="W"/>
    <x v="3"/>
    <m/>
    <x v="48"/>
    <x v="221"/>
    <n v="1"/>
    <n v="1"/>
    <n v="109.95469426441817"/>
    <n v="109"/>
    <n v="110"/>
    <n v="52.319999999999901"/>
    <n v="25"/>
    <n v="26"/>
    <n v="25"/>
    <n v="0.35714285714285715"/>
    <n v="4.4400000000000002E-2"/>
    <n v="1.1100000000000001"/>
    <x v="0"/>
  </r>
  <r>
    <x v="3"/>
    <s v="W"/>
    <x v="3"/>
    <m/>
    <x v="48"/>
    <x v="222"/>
    <n v="1"/>
    <n v="1"/>
    <n v="101.35599788820456"/>
    <n v="108"/>
    <n v="114"/>
    <n v="61.714285714285701"/>
    <n v="21"/>
    <n v="33.666666666666664"/>
    <n v="21"/>
    <n v="0.3"/>
    <n v="5.2857142857142859E-2"/>
    <n v="1.1100000000000001"/>
    <x v="0"/>
  </r>
  <r>
    <x v="3"/>
    <s v="W"/>
    <x v="3"/>
    <m/>
    <x v="48"/>
    <x v="223"/>
    <n v="1"/>
    <n v="1"/>
    <n v="122.59544676621267"/>
    <n v="113"/>
    <n v="112.33333333333333"/>
    <n v="42.375"/>
    <n v="32"/>
    <n v="46.333333333333336"/>
    <n v="32"/>
    <n v="0.45714285714285713"/>
    <n v="3.4687500000000003E-2"/>
    <n v="1.1100000000000001"/>
    <x v="0"/>
  </r>
  <r>
    <x v="3"/>
    <s v="W"/>
    <x v="3"/>
    <m/>
    <x v="48"/>
    <x v="224"/>
    <n v="1"/>
    <n v="1"/>
    <n v="140.25148644857236"/>
    <n v="121"/>
    <n v="122"/>
    <n v="30.25"/>
    <n v="48"/>
    <n v="57"/>
    <n v="48"/>
    <n v="0.68571428571428572"/>
    <n v="2.3125000000000003E-2"/>
    <n v="1.1100000000000001"/>
    <x v="0"/>
  </r>
  <r>
    <x v="3"/>
    <s v="W"/>
    <x v="3"/>
    <m/>
    <x v="48"/>
    <x v="225"/>
    <n v="1"/>
    <n v="1"/>
    <n v="138.93799402258185"/>
    <n v="103"/>
    <n v="125.66666666666667"/>
    <n v="20.949152542372801"/>
    <n v="59"/>
    <n v="63.666666666666664"/>
    <n v="59"/>
    <n v="0.84285714285714286"/>
    <n v="1.88135593220339E-2"/>
    <n v="1.1100000000000001"/>
    <x v="0"/>
  </r>
  <r>
    <x v="3"/>
    <s v="W"/>
    <x v="3"/>
    <m/>
    <x v="48"/>
    <x v="226"/>
    <n v="1"/>
    <n v="1"/>
    <n v="129.6385246904519"/>
    <n v="142"/>
    <n v="140.66666666666666"/>
    <n v="26.625"/>
    <n v="64"/>
    <n v="66.333333333333329"/>
    <n v="64"/>
    <n v="0.91428571428571426"/>
    <n v="1.7343750000000002E-2"/>
    <n v="1.1100000000000001"/>
    <x v="0"/>
  </r>
  <r>
    <x v="3"/>
    <s v="W"/>
    <x v="3"/>
    <m/>
    <x v="48"/>
    <x v="227"/>
    <n v="1"/>
    <n v="1"/>
    <n v="108.21490897916853"/>
    <n v="132"/>
    <n v="142"/>
    <n v="23.294117647058801"/>
    <n v="68"/>
    <n v="66.333333333333329"/>
    <n v="68"/>
    <n v="0.97142857142857142"/>
    <n v="1.6323529411764709E-2"/>
    <n v="1.1100000000000001"/>
    <x v="0"/>
  </r>
  <r>
    <x v="3"/>
    <s v="W"/>
    <x v="3"/>
    <m/>
    <x v="48"/>
    <x v="228"/>
    <n v="1"/>
    <n v="1"/>
    <n v="116.2368053341856"/>
    <n v="148"/>
    <n v="147"/>
    <n v="26.507462686567099"/>
    <n v="67"/>
    <n v="66.333333333333329"/>
    <n v="67"/>
    <n v="0.95714285714285718"/>
    <n v="1.656716417910448E-2"/>
    <n v="1.1100000000000001"/>
    <x v="0"/>
  </r>
  <r>
    <x v="3"/>
    <s v="W"/>
    <x v="3"/>
    <m/>
    <x v="48"/>
    <x v="229"/>
    <n v="1"/>
    <n v="1"/>
    <n v="129.6385246904519"/>
    <n v="146"/>
    <n v="158.33333333333334"/>
    <n v="27.375"/>
    <n v="64"/>
    <n v="64.666666666666671"/>
    <n v="64"/>
    <n v="0.91428571428571426"/>
    <n v="1.7343750000000002E-2"/>
    <n v="1.1100000000000001"/>
    <x v="0"/>
  </r>
  <r>
    <x v="3"/>
    <s v="W"/>
    <x v="3"/>
    <m/>
    <x v="48"/>
    <x v="230"/>
    <n v="1"/>
    <n v="1"/>
    <n v="108.21490897916853"/>
    <n v="147"/>
    <n v="160"/>
    <n v="25.9411764705882"/>
    <n v="68"/>
    <n v="59.333333333333336"/>
    <n v="68"/>
    <n v="0.97142857142857142"/>
    <n v="1.6323529411764709E-2"/>
    <n v="1.1100000000000001"/>
    <x v="0"/>
  </r>
  <r>
    <x v="3"/>
    <s v="W"/>
    <x v="3"/>
    <m/>
    <x v="48"/>
    <x v="231"/>
    <n v="1"/>
    <n v="1"/>
    <n v="134.55087754359997"/>
    <n v="182"/>
    <n v="165"/>
    <n v="35.225806451612897"/>
    <n v="62"/>
    <n v="59"/>
    <n v="62"/>
    <n v="0.88571428571428568"/>
    <n v="1.7903225806451616E-2"/>
    <n v="1.1100000000000001"/>
    <x v="0"/>
  </r>
  <r>
    <x v="3"/>
    <s v="W"/>
    <x v="3"/>
    <m/>
    <x v="48"/>
    <x v="232"/>
    <n v="1"/>
    <n v="1"/>
    <n v="140.25148644857236"/>
    <n v="151"/>
    <n v="157"/>
    <n v="37.75"/>
    <n v="48"/>
    <n v="60"/>
    <n v="48"/>
    <n v="0.68571428571428572"/>
    <n v="2.3125000000000003E-2"/>
    <n v="1.1100000000000001"/>
    <x v="0"/>
  </r>
  <r>
    <x v="3"/>
    <s v="W"/>
    <x v="3"/>
    <m/>
    <x v="48"/>
    <x v="233"/>
    <n v="1"/>
    <n v="1"/>
    <n v="116.2368053341856"/>
    <n v="162"/>
    <n v="152.33333333333334"/>
    <n v="29.0149253731343"/>
    <n v="67"/>
    <n v="67.333333333333329"/>
    <n v="67"/>
    <n v="0.95714285714285718"/>
    <n v="1.656716417910448E-2"/>
    <n v="1.1100000000000001"/>
    <x v="0"/>
  </r>
  <r>
    <x v="3"/>
    <s v="W"/>
    <x v="3"/>
    <m/>
    <x v="48"/>
    <x v="234"/>
    <n v="1"/>
    <n v="1"/>
    <n v="126.24853270903056"/>
    <n v="158"/>
    <n v="142"/>
    <n v="29.169230769230701"/>
    <n v="65"/>
    <n v="68"/>
    <n v="65"/>
    <n v="0.9285714285714286"/>
    <n v="1.707692307692308E-2"/>
    <n v="1.1100000000000001"/>
    <x v="0"/>
  </r>
  <r>
    <x v="3"/>
    <s v="W"/>
    <x v="3"/>
    <m/>
    <x v="48"/>
    <x v="235"/>
    <n v="1"/>
    <n v="1"/>
    <n v="0"/>
    <n v="137"/>
    <n v="134.33333333333334"/>
    <n v="23.485714285714199"/>
    <n v="70"/>
    <n v="69.666666666666671"/>
    <n v="70"/>
    <n v="1"/>
    <n v="1.5857142857142858E-2"/>
    <n v="1.1100000000000001"/>
    <x v="0"/>
  </r>
  <r>
    <x v="3"/>
    <s v="W"/>
    <x v="3"/>
    <m/>
    <x v="48"/>
    <x v="236"/>
    <n v="1"/>
    <n v="1"/>
    <n v="95.10211687837544"/>
    <n v="131"/>
    <n v="131.33333333333334"/>
    <n v="22.782608695652101"/>
    <n v="69"/>
    <n v="69.333333333333329"/>
    <n v="69"/>
    <n v="0.98571428571428577"/>
    <n v="1.6086956521739131E-2"/>
    <n v="1.1100000000000001"/>
    <x v="0"/>
  </r>
  <r>
    <x v="3"/>
    <s v="W"/>
    <x v="3"/>
    <m/>
    <x v="48"/>
    <x v="237"/>
    <n v="1"/>
    <n v="1"/>
    <n v="0"/>
    <n v="135"/>
    <n v="118.33333333333333"/>
    <n v="23.1428571428571"/>
    <n v="70"/>
    <n v="70"/>
    <n v="70"/>
    <n v="1"/>
    <n v="1.5857142857142858E-2"/>
    <n v="1.1100000000000001"/>
    <x v="0"/>
  </r>
  <r>
    <x v="3"/>
    <s v="W"/>
    <x v="3"/>
    <m/>
    <x v="48"/>
    <x v="238"/>
    <n v="1"/>
    <n v="1"/>
    <n v="95.10211687837544"/>
    <n v="128"/>
    <n v="103.66666666666667"/>
    <n v="22.260869565217298"/>
    <n v="69"/>
    <n v="70.333333333333329"/>
    <n v="69"/>
    <n v="0.98571428571428577"/>
    <n v="1.6086956521739131E-2"/>
    <n v="1.1100000000000001"/>
    <x v="0"/>
  </r>
  <r>
    <x v="3"/>
    <s v="W"/>
    <x v="3"/>
    <m/>
    <x v="48"/>
    <x v="239"/>
    <n v="1"/>
    <n v="1"/>
    <n v="0.89387213031560675"/>
    <n v="92"/>
    <n v="92.333333333333329"/>
    <n v="15.549295774647801"/>
    <n v="71"/>
    <n v="70.333333333333329"/>
    <n v="69.999999999929997"/>
    <n v="0.99999999999899991"/>
    <n v="1.563380281690141E-2"/>
    <n v="1.1100000000000001"/>
    <x v="0"/>
  </r>
  <r>
    <x v="3"/>
    <s v="W"/>
    <x v="3"/>
    <m/>
    <x v="48"/>
    <x v="240"/>
    <n v="1"/>
    <n v="1"/>
    <n v="0.89387213031560675"/>
    <n v="91"/>
    <n v="103.33333333333333"/>
    <n v="15.3802816901408"/>
    <n v="71"/>
    <n v="71"/>
    <n v="69.999999999929997"/>
    <n v="0.99999999999899991"/>
    <n v="1.563380281690141E-2"/>
    <n v="1.1100000000000001"/>
    <x v="0"/>
  </r>
  <r>
    <x v="3"/>
    <s v="W"/>
    <x v="3"/>
    <m/>
    <x v="48"/>
    <x v="241"/>
    <n v="1"/>
    <n v="1"/>
    <n v="95.10211687837544"/>
    <n v="94"/>
    <n v="114"/>
    <n v="16.347826086956498"/>
    <n v="69"/>
    <n v="70.666666666666671"/>
    <n v="69"/>
    <n v="0.98571428571428577"/>
    <n v="1.6086956521739131E-2"/>
    <n v="1.1100000000000001"/>
    <x v="0"/>
  </r>
  <r>
    <x v="3"/>
    <s v="W"/>
    <x v="3"/>
    <m/>
    <x v="48"/>
    <x v="242"/>
    <n v="1"/>
    <n v="1"/>
    <n v="0.89387213031560675"/>
    <n v="125"/>
    <n v="125.66666666666667"/>
    <n v="20.547945205479401"/>
    <n v="73"/>
    <n v="69.333333333333329"/>
    <n v="69.999999999929997"/>
    <n v="0.99999999999899991"/>
    <n v="1.5205479452054796E-2"/>
    <n v="1.1100000000000001"/>
    <x v="0"/>
  </r>
  <r>
    <x v="3"/>
    <s v="W"/>
    <x v="3"/>
    <m/>
    <x v="48"/>
    <x v="243"/>
    <n v="1"/>
    <n v="1"/>
    <n v="0"/>
    <n v="123"/>
    <n v="120.66666666666667"/>
    <n v="21.0857142857142"/>
    <n v="70"/>
    <n v="67.333333333333329"/>
    <n v="70"/>
    <n v="1"/>
    <n v="1.5857142857142858E-2"/>
    <n v="1.1100000000000001"/>
    <x v="0"/>
  </r>
  <r>
    <x v="3"/>
    <s v="W"/>
    <x v="3"/>
    <m/>
    <x v="48"/>
    <x v="244"/>
    <n v="1"/>
    <n v="1"/>
    <n v="126.24853270903056"/>
    <n v="129"/>
    <n v="110"/>
    <n v="23.815384615384598"/>
    <n v="65"/>
    <n v="65.666666666666671"/>
    <n v="65"/>
    <n v="0.9285714285714286"/>
    <n v="1.707692307692308E-2"/>
    <n v="1.1100000000000001"/>
    <x v="0"/>
  </r>
  <r>
    <x v="3"/>
    <s v="W"/>
    <x v="3"/>
    <m/>
    <x v="48"/>
    <x v="245"/>
    <n v="1"/>
    <n v="1"/>
    <n v="116.2368053341856"/>
    <n v="110"/>
    <n v="98.333333333333329"/>
    <n v="19.701492537313399"/>
    <n v="67"/>
    <n v="65.333333333333329"/>
    <n v="67"/>
    <n v="0.95714285714285718"/>
    <n v="1.656716417910448E-2"/>
    <n v="1.1100000000000001"/>
    <x v="0"/>
  </r>
  <r>
    <x v="3"/>
    <s v="W"/>
    <x v="3"/>
    <m/>
    <x v="48"/>
    <x v="246"/>
    <n v="1"/>
    <n v="1"/>
    <n v="126.24853270903056"/>
    <n v="91"/>
    <n v="93"/>
    <n v="16.8"/>
    <n v="65"/>
    <n v="65"/>
    <n v="65"/>
    <n v="0.9285714285714286"/>
    <n v="1.707692307692308E-2"/>
    <n v="1.1100000000000001"/>
    <x v="0"/>
  </r>
  <r>
    <x v="3"/>
    <s v="W"/>
    <x v="3"/>
    <m/>
    <x v="48"/>
    <x v="247"/>
    <n v="1"/>
    <n v="1"/>
    <n v="129.6385246904519"/>
    <n v="94"/>
    <n v="98.333333333333329"/>
    <n v="17.625"/>
    <n v="64"/>
    <n v="63"/>
    <n v="64"/>
    <n v="0.91428571428571426"/>
    <n v="1.7343750000000002E-2"/>
    <n v="1.1100000000000001"/>
    <x v="0"/>
  </r>
  <r>
    <x v="3"/>
    <s v="W"/>
    <x v="3"/>
    <m/>
    <x v="48"/>
    <x v="248"/>
    <n v="1"/>
    <n v="1"/>
    <n v="121.93142998557751"/>
    <n v="94"/>
    <n v="103.66666666666667"/>
    <n v="17.090909090909001"/>
    <n v="66"/>
    <n v="61.666666666666664"/>
    <n v="66"/>
    <n v="0.94285714285714284"/>
    <n v="1.6818181818181819E-2"/>
    <n v="1.1100000000000001"/>
    <x v="0"/>
  </r>
  <r>
    <x v="3"/>
    <s v="W"/>
    <x v="3"/>
    <m/>
    <x v="48"/>
    <x v="249"/>
    <n v="1"/>
    <n v="1"/>
    <n v="138.93799402258185"/>
    <n v="107"/>
    <n v="99.333333333333329"/>
    <n v="21.7627118644067"/>
    <n v="59"/>
    <n v="61"/>
    <n v="59"/>
    <n v="0.84285714285714286"/>
    <n v="1.88135593220339E-2"/>
    <n v="1.1100000000000001"/>
    <x v="0"/>
  </r>
  <r>
    <x v="3"/>
    <s v="W"/>
    <x v="3"/>
    <m/>
    <x v="48"/>
    <x v="250"/>
    <n v="1"/>
    <n v="1"/>
    <n v="137.77915051638698"/>
    <n v="110"/>
    <n v="85"/>
    <n v="22"/>
    <n v="60"/>
    <n v="61.333333333333336"/>
    <n v="60"/>
    <n v="0.8571428571428571"/>
    <n v="1.8500000000000003E-2"/>
    <n v="1.1100000000000001"/>
    <x v="0"/>
  </r>
  <r>
    <x v="3"/>
    <s v="W"/>
    <x v="3"/>
    <m/>
    <x v="48"/>
    <x v="251"/>
    <n v="1"/>
    <n v="1"/>
    <n v="129.6385246904519"/>
    <n v="81"/>
    <n v="63.666666666666664"/>
    <n v="15.1875"/>
    <n v="64"/>
    <n v="60.333333333333336"/>
    <n v="64"/>
    <n v="0.91428571428571426"/>
    <n v="1.7343750000000002E-2"/>
    <n v="1.1100000000000001"/>
    <x v="0"/>
  </r>
  <r>
    <x v="3"/>
    <s v="W"/>
    <x v="3"/>
    <m/>
    <x v="48"/>
    <x v="252"/>
    <n v="1"/>
    <n v="1"/>
    <n v="137.77915051638698"/>
    <n v="64"/>
    <n v="62"/>
    <n v="12.8"/>
    <n v="60"/>
    <n v="59.333333333333336"/>
    <n v="60"/>
    <n v="0.8571428571428571"/>
    <n v="1.8500000000000003E-2"/>
    <n v="1.1100000000000001"/>
    <x v="0"/>
  </r>
  <r>
    <x v="3"/>
    <s v="W"/>
    <x v="3"/>
    <m/>
    <x v="48"/>
    <x v="253"/>
    <n v="1"/>
    <n v="1"/>
    <n v="140.5534742672435"/>
    <n v="46"/>
    <n v="65"/>
    <n v="9.6842105263157894"/>
    <n v="57"/>
    <n v="55.666666666666664"/>
    <n v="57"/>
    <n v="0.81428571428571428"/>
    <n v="1.9473684210526317E-2"/>
    <n v="1.1100000000000001"/>
    <x v="0"/>
  </r>
  <r>
    <x v="3"/>
    <s v="W"/>
    <x v="3"/>
    <m/>
    <x v="48"/>
    <x v="254"/>
    <n v="1"/>
    <n v="1"/>
    <n v="136.33478747129968"/>
    <n v="76"/>
    <n v="66"/>
    <n v="14.9508196721311"/>
    <n v="61"/>
    <n v="41.666666666666664"/>
    <n v="61"/>
    <n v="0.87142857142857144"/>
    <n v="1.819672131147541E-2"/>
    <n v="1.1100000000000001"/>
    <x v="0"/>
  </r>
  <r>
    <x v="3"/>
    <s v="W"/>
    <x v="3"/>
    <m/>
    <x v="48"/>
    <x v="255"/>
    <n v="1"/>
    <n v="1"/>
    <n v="140.73576625879775"/>
    <n v="73"/>
    <n v="73.333333333333329"/>
    <n v="17.877551020408099"/>
    <n v="49"/>
    <n v="29.666666666666668"/>
    <n v="49"/>
    <n v="0.7"/>
    <n v="2.2653061224489797E-2"/>
    <n v="1.1100000000000001"/>
    <x v="0"/>
  </r>
  <r>
    <x v="3"/>
    <s v="W"/>
    <x v="3"/>
    <m/>
    <x v="48"/>
    <x v="256"/>
    <n v="1"/>
    <n v="1"/>
    <n v="86.16087467505811"/>
    <n v="49"/>
    <n v="82.333333333333329"/>
    <n v="39.200000000000003"/>
    <n v="15"/>
    <n v="20.333333333333332"/>
    <n v="15"/>
    <n v="0.21428571428571427"/>
    <n v="7.400000000000001E-2"/>
    <n v="1.1100000000000001"/>
    <x v="0"/>
  </r>
  <r>
    <x v="3"/>
    <s v="W"/>
    <x v="3"/>
    <m/>
    <x v="48"/>
    <x v="257"/>
    <n v="1"/>
    <n v="1"/>
    <n v="109.95469426441817"/>
    <n v="98"/>
    <n v="97"/>
    <n v="47.04"/>
    <n v="25"/>
    <n v="21.333333333333332"/>
    <n v="25"/>
    <n v="0.35714285714285715"/>
    <n v="4.4400000000000002E-2"/>
    <n v="1.1100000000000001"/>
    <x v="0"/>
  </r>
  <r>
    <x v="3"/>
    <s v="W"/>
    <x v="3"/>
    <m/>
    <x v="48"/>
    <x v="258"/>
    <n v="1"/>
    <n v="1"/>
    <n v="101.35599788820456"/>
    <n v="100"/>
    <n v="92.666666666666671"/>
    <n v="57.142857142857103"/>
    <n v="21"/>
    <n v="19"/>
    <n v="21"/>
    <n v="0.3"/>
    <n v="5.2857142857142859E-2"/>
    <n v="1.1100000000000001"/>
    <x v="0"/>
  </r>
  <r>
    <x v="3"/>
    <s v="W"/>
    <x v="3"/>
    <m/>
    <x v="48"/>
    <x v="259"/>
    <n v="1"/>
    <n v="1"/>
    <n v="94.146583309740549"/>
    <n v="93"/>
    <n v="84.666666666666671"/>
    <n v="62"/>
    <n v="18"/>
    <n v="29.666666666666668"/>
    <n v="18"/>
    <n v="0.25714285714285712"/>
    <n v="6.1666666666666675E-2"/>
    <n v="1.1100000000000001"/>
    <x v="0"/>
  </r>
  <r>
    <x v="3"/>
    <s v="W"/>
    <x v="3"/>
    <m/>
    <x v="48"/>
    <x v="260"/>
    <n v="1"/>
    <n v="1"/>
    <n v="94.146583309740549"/>
    <n v="85"/>
    <n v="81"/>
    <n v="56.6666666666666"/>
    <n v="18"/>
    <n v="43.666666666666664"/>
    <n v="18"/>
    <n v="0.25714285714285712"/>
    <n v="6.1666666666666675E-2"/>
    <n v="1.1100000000000001"/>
    <x v="0"/>
  </r>
  <r>
    <x v="3"/>
    <s v="W"/>
    <x v="3"/>
    <m/>
    <x v="48"/>
    <x v="261"/>
    <n v="1"/>
    <n v="1"/>
    <n v="141.66650908084623"/>
    <n v="76"/>
    <n v="76"/>
    <n v="17.207547169811299"/>
    <n v="53"/>
    <n v="57.333333333333336"/>
    <n v="53"/>
    <n v="0.75714285714285712"/>
    <n v="2.0943396226415095E-2"/>
    <n v="1.1100000000000001"/>
    <x v="0"/>
  </r>
  <r>
    <x v="3"/>
    <s v="W"/>
    <x v="3"/>
    <m/>
    <x v="48"/>
    <x v="262"/>
    <n v="1"/>
    <n v="1"/>
    <n v="137.77915051638698"/>
    <n v="82"/>
    <n v="74.666666666666671"/>
    <n v="16.399999999999999"/>
    <n v="60"/>
    <n v="63.333333333333336"/>
    <n v="60"/>
    <n v="0.8571428571428571"/>
    <n v="1.8500000000000003E-2"/>
    <n v="1.1100000000000001"/>
    <x v="0"/>
  </r>
  <r>
    <x v="3"/>
    <s v="W"/>
    <x v="3"/>
    <m/>
    <x v="48"/>
    <x v="263"/>
    <n v="1"/>
    <n v="1"/>
    <n v="138.93799402258185"/>
    <n v="70"/>
    <n v="68"/>
    <n v="14.2372881355932"/>
    <n v="59"/>
    <n v="67.666666666666671"/>
    <n v="59"/>
    <n v="0.84285714285714286"/>
    <n v="1.88135593220339E-2"/>
    <n v="1.1100000000000001"/>
    <x v="0"/>
  </r>
  <r>
    <x v="3"/>
    <s v="W"/>
    <x v="3"/>
    <m/>
    <x v="48"/>
    <x v="264"/>
    <n v="1"/>
    <n v="1"/>
    <n v="0.89387213031560675"/>
    <n v="72"/>
    <n v="68.666666666666671"/>
    <n v="12.169014084506999"/>
    <n v="71"/>
    <n v="71.333333333333329"/>
    <n v="69.999999999929997"/>
    <n v="0.99999999999899991"/>
    <n v="1.563380281690141E-2"/>
    <n v="1.1100000000000001"/>
    <x v="0"/>
  </r>
  <r>
    <x v="3"/>
    <s v="W"/>
    <x v="3"/>
    <m/>
    <x v="48"/>
    <x v="265"/>
    <n v="1"/>
    <n v="1"/>
    <n v="0.89387213031560675"/>
    <n v="62"/>
    <n v="67.333333333333329"/>
    <n v="10.191780821917799"/>
    <n v="73"/>
    <n v="71.333333333333329"/>
    <n v="69.999999999929997"/>
    <n v="0.99999999999899991"/>
    <n v="1.5205479452054796E-2"/>
    <n v="1.1100000000000001"/>
    <x v="0"/>
  </r>
  <r>
    <x v="3"/>
    <s v="W"/>
    <x v="3"/>
    <m/>
    <x v="48"/>
    <x v="266"/>
    <n v="1"/>
    <n v="1"/>
    <n v="0"/>
    <n v="72"/>
    <n v="70.333333333333329"/>
    <n v="12.342857142857101"/>
    <n v="70"/>
    <n v="70.333333333333329"/>
    <n v="70"/>
    <n v="1"/>
    <n v="1.5857142857142858E-2"/>
    <n v="1.1100000000000001"/>
    <x v="0"/>
  </r>
  <r>
    <x v="3"/>
    <s v="W"/>
    <x v="3"/>
    <m/>
    <x v="48"/>
    <x v="267"/>
    <n v="1"/>
    <n v="1"/>
    <n v="0.89387213031560675"/>
    <n v="68"/>
    <n v="75.666666666666671"/>
    <n v="11.492957746478799"/>
    <n v="71"/>
    <n v="70.666666666666671"/>
    <n v="69.999999999929997"/>
    <n v="0.99999999999899991"/>
    <n v="1.563380281690141E-2"/>
    <n v="1.1100000000000001"/>
    <x v="0"/>
  </r>
  <r>
    <x v="3"/>
    <s v="W"/>
    <x v="3"/>
    <m/>
    <x v="48"/>
    <x v="268"/>
    <n v="1"/>
    <n v="1"/>
    <n v="0"/>
    <n v="71"/>
    <n v="72.666666666666671"/>
    <n v="12.1714285714285"/>
    <n v="70"/>
    <n v="71"/>
    <n v="70"/>
    <n v="1"/>
    <n v="1.5857142857142858E-2"/>
    <n v="1.1100000000000001"/>
    <x v="0"/>
  </r>
  <r>
    <x v="3"/>
    <s v="W"/>
    <x v="3"/>
    <m/>
    <x v="48"/>
    <x v="269"/>
    <n v="1"/>
    <n v="1"/>
    <n v="0.89387213031560675"/>
    <n v="88"/>
    <n v="72.333333333333329"/>
    <n v="14.8732394366197"/>
    <n v="71"/>
    <n v="71"/>
    <n v="69.999999999929997"/>
    <n v="0.99999999999899991"/>
    <n v="1.563380281690141E-2"/>
    <n v="1.1100000000000001"/>
    <x v="0"/>
  </r>
  <r>
    <x v="3"/>
    <s v="W"/>
    <x v="3"/>
    <m/>
    <x v="48"/>
    <x v="270"/>
    <n v="1"/>
    <n v="1"/>
    <n v="0.89387213031560675"/>
    <n v="59"/>
    <n v="67.666666666666671"/>
    <n v="9.8333333333333304"/>
    <n v="72"/>
    <n v="71"/>
    <n v="69.999999999929997"/>
    <n v="0.99999999999899991"/>
    <n v="1.5416666666666669E-2"/>
    <n v="1.1100000000000001"/>
    <x v="0"/>
  </r>
  <r>
    <x v="3"/>
    <s v="W"/>
    <x v="3"/>
    <m/>
    <x v="48"/>
    <x v="271"/>
    <n v="1"/>
    <n v="1"/>
    <n v="0"/>
    <n v="70"/>
    <n v="69.666666666666671"/>
    <n v="12"/>
    <n v="70"/>
    <n v="70.333333333333329"/>
    <n v="70"/>
    <n v="1"/>
    <n v="1.5857142857142858E-2"/>
    <n v="1.1100000000000001"/>
    <x v="0"/>
  </r>
  <r>
    <x v="3"/>
    <s v="W"/>
    <x v="3"/>
    <m/>
    <x v="48"/>
    <x v="272"/>
    <n v="1"/>
    <n v="1"/>
    <n v="0.89387213031560675"/>
    <n v="74"/>
    <n v="66.333333333333329"/>
    <n v="12.507042253521099"/>
    <n v="71"/>
    <n v="71.333333333333329"/>
    <n v="69.999999999929997"/>
    <n v="0.99999999999899991"/>
    <n v="1.563380281690141E-2"/>
    <n v="1.1100000000000001"/>
    <x v="0"/>
  </r>
  <r>
    <x v="3"/>
    <s v="W"/>
    <x v="3"/>
    <m/>
    <x v="48"/>
    <x v="273"/>
    <n v="1"/>
    <n v="1"/>
    <n v="0"/>
    <n v="65"/>
    <n v="59.666666666666664"/>
    <n v="11.1428571428571"/>
    <n v="70"/>
    <n v="72.333333333333329"/>
    <n v="70"/>
    <n v="1"/>
    <n v="1.5857142857142858E-2"/>
    <n v="1.1100000000000001"/>
    <x v="0"/>
  </r>
  <r>
    <x v="3"/>
    <s v="W"/>
    <x v="3"/>
    <m/>
    <x v="48"/>
    <x v="274"/>
    <n v="1"/>
    <n v="1"/>
    <n v="0.89387213031560675"/>
    <n v="60"/>
    <n v="58.333333333333336"/>
    <n v="9.8630136986301302"/>
    <n v="73"/>
    <n v="73"/>
    <n v="69.999999999929997"/>
    <n v="0.99999999999899991"/>
    <n v="1.5205479452054796E-2"/>
    <n v="1.1100000000000001"/>
    <x v="0"/>
  </r>
  <r>
    <x v="3"/>
    <s v="W"/>
    <x v="3"/>
    <m/>
    <x v="48"/>
    <x v="275"/>
    <n v="1"/>
    <n v="1"/>
    <n v="0.89387213031560675"/>
    <n v="54"/>
    <n v="53.333333333333336"/>
    <n v="8.7567567567567508"/>
    <n v="74"/>
    <n v="72.333333333333329"/>
    <n v="69.999999999929997"/>
    <n v="0.99999999999899991"/>
    <n v="1.5000000000000001E-2"/>
    <n v="1.1100000000000001"/>
    <x v="0"/>
  </r>
  <r>
    <x v="3"/>
    <s v="W"/>
    <x v="3"/>
    <m/>
    <x v="48"/>
    <x v="276"/>
    <n v="1"/>
    <n v="1"/>
    <n v="0.89387213031560675"/>
    <n v="61"/>
    <n v="55"/>
    <n v="10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48"/>
    <x v="277"/>
    <n v="1"/>
    <n v="1"/>
    <n v="0.89387213031560675"/>
    <n v="45"/>
    <n v="56.333333333333336"/>
    <n v="7.6056338028169002"/>
    <n v="71"/>
    <n v="71"/>
    <n v="69.999999999929997"/>
    <n v="0.99999999999899991"/>
    <n v="1.563380281690141E-2"/>
    <n v="1.1100000000000001"/>
    <x v="0"/>
  </r>
  <r>
    <x v="3"/>
    <s v="W"/>
    <x v="3"/>
    <m/>
    <x v="48"/>
    <x v="278"/>
    <n v="1"/>
    <n v="1"/>
    <n v="0.89387213031560675"/>
    <n v="59"/>
    <n v="54.333333333333336"/>
    <n v="9.9718309859154903"/>
    <n v="71"/>
    <n v="70.666666666666671"/>
    <n v="69.999999999929997"/>
    <n v="0.99999999999899991"/>
    <n v="1.563380281690141E-2"/>
    <n v="1.1100000000000001"/>
    <x v="0"/>
  </r>
  <r>
    <x v="3"/>
    <s v="W"/>
    <x v="3"/>
    <m/>
    <x v="48"/>
    <x v="279"/>
    <n v="1"/>
    <n v="1"/>
    <n v="0.89387213031560675"/>
    <n v="65"/>
    <n v="49"/>
    <n v="10.9859154929577"/>
    <n v="71"/>
    <n v="70.666666666666671"/>
    <n v="69.999999999929997"/>
    <n v="0.99999999999899991"/>
    <n v="1.563380281690141E-2"/>
    <n v="1.1100000000000001"/>
    <x v="0"/>
  </r>
  <r>
    <x v="3"/>
    <s v="W"/>
    <x v="3"/>
    <m/>
    <x v="48"/>
    <x v="280"/>
    <n v="1"/>
    <n v="1"/>
    <n v="0"/>
    <n v="39"/>
    <n v="40.666666666666664"/>
    <n v="6.6857142857142797"/>
    <n v="70"/>
    <n v="71"/>
    <n v="70"/>
    <n v="1"/>
    <n v="1.5857142857142858E-2"/>
    <n v="1.1100000000000001"/>
    <x v="0"/>
  </r>
  <r>
    <x v="3"/>
    <s v="W"/>
    <x v="3"/>
    <m/>
    <x v="48"/>
    <x v="281"/>
    <n v="1"/>
    <n v="1"/>
    <n v="0.89387213031560675"/>
    <n v="43"/>
    <n v="41.666666666666664"/>
    <n v="7.2676056338028099"/>
    <n v="71"/>
    <n v="71.666666666666671"/>
    <n v="69.999999999929997"/>
    <n v="0.99999999999899991"/>
    <n v="1.563380281690141E-2"/>
    <n v="1.1100000000000001"/>
    <x v="0"/>
  </r>
  <r>
    <x v="3"/>
    <s v="W"/>
    <x v="3"/>
    <m/>
    <x v="48"/>
    <x v="282"/>
    <n v="1"/>
    <n v="1"/>
    <n v="0.89387213031560675"/>
    <n v="40"/>
    <n v="41.666666666666664"/>
    <n v="6.6666666666666599"/>
    <n v="72"/>
    <n v="72.666666666666671"/>
    <n v="69.999999999929997"/>
    <n v="0.99999999999899991"/>
    <n v="1.5416666666666669E-2"/>
    <n v="1.1100000000000001"/>
    <x v="0"/>
  </r>
  <r>
    <x v="3"/>
    <s v="W"/>
    <x v="3"/>
    <m/>
    <x v="48"/>
    <x v="283"/>
    <n v="1"/>
    <n v="1"/>
    <n v="0.89387213031560675"/>
    <n v="42"/>
    <n v="39"/>
    <n v="7"/>
    <n v="72"/>
    <n v="72.666666666666671"/>
    <n v="69.999999999929997"/>
    <n v="0.99999999999899991"/>
    <n v="1.5416666666666669E-2"/>
    <n v="1.1100000000000001"/>
    <x v="0"/>
  </r>
  <r>
    <x v="3"/>
    <s v="W"/>
    <x v="3"/>
    <m/>
    <x v="48"/>
    <x v="284"/>
    <n v="1"/>
    <n v="1"/>
    <n v="0.89387213031560675"/>
    <n v="43"/>
    <n v="36"/>
    <n v="6.9729729729729701"/>
    <n v="74"/>
    <n v="72.666666666666671"/>
    <n v="69.999999999929997"/>
    <n v="0.99999999999899991"/>
    <n v="1.5000000000000001E-2"/>
    <n v="1.1100000000000001"/>
    <x v="0"/>
  </r>
  <r>
    <x v="3"/>
    <s v="W"/>
    <x v="3"/>
    <m/>
    <x v="48"/>
    <x v="285"/>
    <n v="1"/>
    <n v="1"/>
    <n v="0.89387213031560675"/>
    <n v="32"/>
    <n v="32.666666666666664"/>
    <n v="5.3333333333333304"/>
    <n v="72"/>
    <n v="72"/>
    <n v="69.999999999929997"/>
    <n v="0.99999999999899991"/>
    <n v="1.5416666666666669E-2"/>
    <n v="1.1100000000000001"/>
    <x v="0"/>
  </r>
  <r>
    <x v="3"/>
    <s v="W"/>
    <x v="3"/>
    <m/>
    <x v="48"/>
    <x v="286"/>
    <n v="1"/>
    <n v="1"/>
    <n v="0.89387213031560675"/>
    <n v="33"/>
    <n v="31.666666666666668"/>
    <n v="5.5"/>
    <n v="72"/>
    <n v="72.666666666666671"/>
    <n v="69.999999999929997"/>
    <n v="0.99999999999899991"/>
    <n v="1.5416666666666669E-2"/>
    <n v="1.1100000000000001"/>
    <x v="0"/>
  </r>
  <r>
    <x v="3"/>
    <s v="W"/>
    <x v="3"/>
    <m/>
    <x v="48"/>
    <x v="287"/>
    <n v="1"/>
    <n v="1"/>
    <n v="0.89387213031560675"/>
    <n v="33"/>
    <n v="27"/>
    <n v="5.5"/>
    <n v="72"/>
    <n v="73.333333333333329"/>
    <n v="69.999999999929997"/>
    <n v="0.99999999999899991"/>
    <n v="1.5416666666666669E-2"/>
    <n v="1.1100000000000001"/>
    <x v="0"/>
  </r>
  <r>
    <x v="3"/>
    <s v="W"/>
    <x v="3"/>
    <m/>
    <x v="49"/>
    <x v="0"/>
    <n v="1"/>
    <n v="1"/>
    <n v="0.89387213031560675"/>
    <n v="29"/>
    <n v="25.333333333333332"/>
    <n v="4.7027027027027"/>
    <n v="74"/>
    <n v="74"/>
    <n v="69.999999999929997"/>
    <n v="0.99999999999899991"/>
    <n v="1.5000000000000001E-2"/>
    <n v="1.1100000000000001"/>
    <x v="1"/>
  </r>
  <r>
    <x v="3"/>
    <s v="W"/>
    <x v="3"/>
    <m/>
    <x v="49"/>
    <x v="1"/>
    <n v="1"/>
    <n v="1"/>
    <n v="0.89387213031560675"/>
    <n v="19"/>
    <n v="25.333333333333332"/>
    <n v="3.0810810810810798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2"/>
    <n v="1"/>
    <n v="1"/>
    <n v="0.89387213031560675"/>
    <n v="28"/>
    <n v="31.333333333333332"/>
    <n v="4.5405405405405403"/>
    <n v="74"/>
    <n v="73"/>
    <n v="69.999999999929997"/>
    <n v="0.99999999999899991"/>
    <n v="1.5000000000000001E-2"/>
    <n v="1.1100000000000001"/>
    <x v="1"/>
  </r>
  <r>
    <x v="3"/>
    <s v="W"/>
    <x v="3"/>
    <m/>
    <x v="49"/>
    <x v="3"/>
    <n v="1"/>
    <n v="1"/>
    <n v="0.89387213031560675"/>
    <n v="29"/>
    <n v="30"/>
    <n v="4.7671232876712297"/>
    <n v="73"/>
    <n v="73.666666666666671"/>
    <n v="69.999999999929997"/>
    <n v="0.99999999999899991"/>
    <n v="1.5205479452054796E-2"/>
    <n v="1.1100000000000001"/>
    <x v="1"/>
  </r>
  <r>
    <x v="3"/>
    <s v="W"/>
    <x v="3"/>
    <m/>
    <x v="49"/>
    <x v="4"/>
    <n v="1"/>
    <n v="1"/>
    <n v="0.89387213031560675"/>
    <n v="37"/>
    <n v="28.333333333333332"/>
    <n v="6.1666666666666599"/>
    <n v="72"/>
    <n v="74"/>
    <n v="69.999999999929997"/>
    <n v="0.99999999999899991"/>
    <n v="1.5416666666666669E-2"/>
    <n v="1.1100000000000001"/>
    <x v="1"/>
  </r>
  <r>
    <x v="3"/>
    <s v="W"/>
    <x v="3"/>
    <m/>
    <x v="49"/>
    <x v="5"/>
    <n v="1"/>
    <n v="1"/>
    <n v="0.89387213031560675"/>
    <n v="24"/>
    <n v="23.666666666666668"/>
    <n v="3.7894736842105199"/>
    <n v="76"/>
    <n v="73.666666666666671"/>
    <n v="69.999999999929997"/>
    <n v="0.99999999999899991"/>
    <n v="1.4605263157894737E-2"/>
    <n v="1.1100000000000001"/>
    <x v="1"/>
  </r>
  <r>
    <x v="3"/>
    <s v="W"/>
    <x v="3"/>
    <m/>
    <x v="49"/>
    <x v="6"/>
    <n v="1"/>
    <n v="1"/>
    <n v="0.89387213031560675"/>
    <n v="24"/>
    <n v="23"/>
    <n v="3.8918918918918899"/>
    <n v="74"/>
    <n v="73"/>
    <n v="69.999999999929997"/>
    <n v="0.99999999999899991"/>
    <n v="1.5000000000000001E-2"/>
    <n v="1.1100000000000001"/>
    <x v="1"/>
  </r>
  <r>
    <x v="3"/>
    <s v="W"/>
    <x v="3"/>
    <m/>
    <x v="49"/>
    <x v="7"/>
    <n v="1"/>
    <n v="1"/>
    <n v="0.89387213031560675"/>
    <n v="23"/>
    <n v="21.666666666666668"/>
    <n v="3.8873239436619702"/>
    <n v="71"/>
    <n v="72.333333333333329"/>
    <n v="69.999999999929997"/>
    <n v="0.99999999999899991"/>
    <n v="1.563380281690141E-2"/>
    <n v="1.1100000000000001"/>
    <x v="1"/>
  </r>
  <r>
    <x v="3"/>
    <s v="W"/>
    <x v="3"/>
    <m/>
    <x v="49"/>
    <x v="8"/>
    <n v="1"/>
    <n v="1"/>
    <n v="0.89387213031560675"/>
    <n v="22"/>
    <n v="20.333333333333332"/>
    <n v="3.56756756756756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9"/>
    <n v="1"/>
    <n v="1"/>
    <n v="0.89387213031560675"/>
    <n v="20"/>
    <n v="17.666666666666668"/>
    <n v="3.3333333333333299"/>
    <n v="72"/>
    <n v="74.333333333333329"/>
    <n v="69.999999999929997"/>
    <n v="0.99999999999899991"/>
    <n v="1.5416666666666669E-2"/>
    <n v="1.1100000000000001"/>
    <x v="1"/>
  </r>
  <r>
    <x v="3"/>
    <s v="W"/>
    <x v="3"/>
    <m/>
    <x v="49"/>
    <x v="10"/>
    <n v="1"/>
    <n v="1"/>
    <n v="0.89387213031560675"/>
    <n v="19"/>
    <n v="18.666666666666668"/>
    <n v="3.04"/>
    <n v="75"/>
    <n v="75"/>
    <n v="69.999999999929997"/>
    <n v="0.99999999999899991"/>
    <n v="1.4800000000000001E-2"/>
    <n v="1.1100000000000001"/>
    <x v="1"/>
  </r>
  <r>
    <x v="3"/>
    <s v="W"/>
    <x v="3"/>
    <m/>
    <x v="49"/>
    <x v="11"/>
    <n v="1"/>
    <n v="1"/>
    <n v="0.89387213031560675"/>
    <n v="14"/>
    <n v="17.333333333333332"/>
    <n v="2.2105263157894699"/>
    <n v="76"/>
    <n v="74"/>
    <n v="69.999999999929997"/>
    <n v="0.99999999999899991"/>
    <n v="1.4605263157894737E-2"/>
    <n v="1.1100000000000001"/>
    <x v="1"/>
  </r>
  <r>
    <x v="3"/>
    <s v="W"/>
    <x v="3"/>
    <m/>
    <x v="49"/>
    <x v="12"/>
    <n v="1"/>
    <n v="1"/>
    <n v="0.89387213031560675"/>
    <n v="23"/>
    <n v="18.666666666666668"/>
    <n v="3.7297297297297201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13"/>
    <n v="1"/>
    <n v="1"/>
    <n v="0.89387213031560675"/>
    <n v="15"/>
    <n v="16.666666666666668"/>
    <n v="2.5"/>
    <n v="72"/>
    <n v="73.666666666666671"/>
    <n v="69.999999999929997"/>
    <n v="0.99999999999899991"/>
    <n v="1.5416666666666669E-2"/>
    <n v="1.1100000000000001"/>
    <x v="1"/>
  </r>
  <r>
    <x v="3"/>
    <s v="W"/>
    <x v="3"/>
    <m/>
    <x v="49"/>
    <x v="14"/>
    <n v="1"/>
    <n v="1"/>
    <n v="0.89387213031560675"/>
    <n v="18"/>
    <n v="18.333333333333332"/>
    <n v="2.88"/>
    <n v="75"/>
    <n v="73.666666666666671"/>
    <n v="69.999999999929997"/>
    <n v="0.99999999999899991"/>
    <n v="1.4800000000000001E-2"/>
    <n v="1.1100000000000001"/>
    <x v="1"/>
  </r>
  <r>
    <x v="3"/>
    <s v="W"/>
    <x v="3"/>
    <m/>
    <x v="49"/>
    <x v="15"/>
    <n v="1"/>
    <n v="1"/>
    <n v="0.89387213031560675"/>
    <n v="17"/>
    <n v="21"/>
    <n v="2.7567567567567499"/>
    <n v="74"/>
    <n v="73.333333333333329"/>
    <n v="69.999999999929997"/>
    <n v="0.99999999999899991"/>
    <n v="1.5000000000000001E-2"/>
    <n v="1.1100000000000001"/>
    <x v="1"/>
  </r>
  <r>
    <x v="3"/>
    <s v="W"/>
    <x v="3"/>
    <m/>
    <x v="49"/>
    <x v="16"/>
    <n v="1"/>
    <n v="1"/>
    <n v="0.89387213031560675"/>
    <n v="20"/>
    <n v="19.666666666666668"/>
    <n v="3.3333333333333299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17"/>
    <n v="1"/>
    <n v="1"/>
    <n v="0.89387213031560675"/>
    <n v="26"/>
    <n v="18.333333333333332"/>
    <n v="4.2162162162162096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18"/>
    <n v="1"/>
    <n v="1"/>
    <n v="0.89387213031560675"/>
    <n v="13"/>
    <n v="16.666666666666668"/>
    <n v="2.1666666666666599"/>
    <n v="72"/>
    <n v="73.666666666666671"/>
    <n v="69.999999999929997"/>
    <n v="0.99999999999899991"/>
    <n v="1.5416666666666669E-2"/>
    <n v="1.1100000000000001"/>
    <x v="1"/>
  </r>
  <r>
    <x v="3"/>
    <s v="W"/>
    <x v="3"/>
    <m/>
    <x v="49"/>
    <x v="19"/>
    <n v="1"/>
    <n v="1"/>
    <n v="0.89387213031560675"/>
    <n v="16"/>
    <n v="16.666666666666668"/>
    <n v="2.56"/>
    <n v="75"/>
    <n v="75"/>
    <n v="69.999999999929997"/>
    <n v="0.99999999999899991"/>
    <n v="1.4800000000000001E-2"/>
    <n v="1.1100000000000001"/>
    <x v="1"/>
  </r>
  <r>
    <x v="3"/>
    <s v="W"/>
    <x v="3"/>
    <m/>
    <x v="49"/>
    <x v="20"/>
    <n v="1"/>
    <n v="1"/>
    <n v="0.89387213031560675"/>
    <n v="21"/>
    <n v="16.333333333333332"/>
    <n v="3.4054054054053999"/>
    <n v="74"/>
    <n v="75"/>
    <n v="69.999999999929997"/>
    <n v="0.99999999999899991"/>
    <n v="1.5000000000000001E-2"/>
    <n v="1.1100000000000001"/>
    <x v="1"/>
  </r>
  <r>
    <x v="3"/>
    <s v="W"/>
    <x v="3"/>
    <m/>
    <x v="49"/>
    <x v="21"/>
    <n v="1"/>
    <n v="1"/>
    <n v="0.89387213031560675"/>
    <n v="13"/>
    <n v="12"/>
    <n v="2.0526315789473601"/>
    <n v="76"/>
    <n v="74.666666666666671"/>
    <n v="69.999999999929997"/>
    <n v="0.99999999999899991"/>
    <n v="1.4605263157894737E-2"/>
    <n v="1.1100000000000001"/>
    <x v="1"/>
  </r>
  <r>
    <x v="3"/>
    <s v="W"/>
    <x v="3"/>
    <m/>
    <x v="49"/>
    <x v="22"/>
    <n v="1"/>
    <n v="1"/>
    <n v="0.89387213031560675"/>
    <n v="15"/>
    <n v="11.666666666666666"/>
    <n v="2.4"/>
    <n v="75"/>
    <n v="74.666666666666671"/>
    <n v="69.999999999929997"/>
    <n v="0.99999999999899991"/>
    <n v="1.4800000000000001E-2"/>
    <n v="1.1100000000000001"/>
    <x v="1"/>
  </r>
  <r>
    <x v="3"/>
    <s v="W"/>
    <x v="3"/>
    <m/>
    <x v="49"/>
    <x v="23"/>
    <n v="1"/>
    <n v="1"/>
    <n v="0.89387213031560675"/>
    <n v="8"/>
    <n v="9"/>
    <n v="1.31506849315068"/>
    <n v="73"/>
    <n v="73.666666666666671"/>
    <n v="69.999999999929997"/>
    <n v="0.99999999999899991"/>
    <n v="1.5205479452054796E-2"/>
    <n v="1.1100000000000001"/>
    <x v="1"/>
  </r>
  <r>
    <x v="3"/>
    <s v="W"/>
    <x v="3"/>
    <m/>
    <x v="49"/>
    <x v="24"/>
    <n v="1"/>
    <n v="1"/>
    <n v="0.89387213031560675"/>
    <n v="12"/>
    <n v="11"/>
    <n v="1.8947368421052599"/>
    <n v="76"/>
    <n v="74"/>
    <n v="69.999999999929997"/>
    <n v="0.99999999999899991"/>
    <n v="1.4605263157894737E-2"/>
    <n v="1.1100000000000001"/>
    <x v="1"/>
  </r>
  <r>
    <x v="3"/>
    <s v="W"/>
    <x v="3"/>
    <m/>
    <x v="49"/>
    <x v="25"/>
    <n v="1"/>
    <n v="1"/>
    <n v="0.89387213031560675"/>
    <n v="7"/>
    <n v="12.666666666666666"/>
    <n v="1.1666666666666601"/>
    <n v="72"/>
    <n v="74.333333333333329"/>
    <n v="69.999999999929997"/>
    <n v="0.99999999999899991"/>
    <n v="1.5416666666666669E-2"/>
    <n v="1.1100000000000001"/>
    <x v="1"/>
  </r>
  <r>
    <x v="3"/>
    <s v="W"/>
    <x v="3"/>
    <m/>
    <x v="49"/>
    <x v="26"/>
    <n v="1"/>
    <n v="1"/>
    <n v="0.89387213031560675"/>
    <n v="14"/>
    <n v="14.333333333333334"/>
    <n v="2.2702702702702702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27"/>
    <n v="1"/>
    <n v="1"/>
    <n v="0.89387213031560675"/>
    <n v="17"/>
    <n v="16"/>
    <n v="2.64935064935064"/>
    <n v="77"/>
    <n v="74"/>
    <n v="69.999999999929997"/>
    <n v="0.99999999999899991"/>
    <n v="1.4415584415584416E-2"/>
    <n v="1.1100000000000001"/>
    <x v="1"/>
  </r>
  <r>
    <x v="3"/>
    <s v="W"/>
    <x v="3"/>
    <m/>
    <x v="49"/>
    <x v="28"/>
    <n v="1"/>
    <n v="1"/>
    <n v="0"/>
    <n v="12"/>
    <n v="17"/>
    <n v="2.0571428571428498"/>
    <n v="70"/>
    <n v="73"/>
    <n v="70"/>
    <n v="1"/>
    <n v="1.5857142857142858E-2"/>
    <n v="1.1100000000000001"/>
    <x v="1"/>
  </r>
  <r>
    <x v="3"/>
    <s v="W"/>
    <x v="3"/>
    <m/>
    <x v="49"/>
    <x v="29"/>
    <n v="1"/>
    <n v="1"/>
    <n v="0.89387213031560675"/>
    <n v="19"/>
    <n v="16.666666666666668"/>
    <n v="3.04"/>
    <n v="75"/>
    <n v="73"/>
    <n v="69.999999999929997"/>
    <n v="0.99999999999899991"/>
    <n v="1.4800000000000001E-2"/>
    <n v="1.1100000000000001"/>
    <x v="1"/>
  </r>
  <r>
    <x v="3"/>
    <s v="W"/>
    <x v="3"/>
    <m/>
    <x v="49"/>
    <x v="30"/>
    <n v="1"/>
    <n v="1"/>
    <n v="0.89387213031560675"/>
    <n v="20"/>
    <n v="14.666666666666666"/>
    <n v="3.2432432432432399"/>
    <n v="74"/>
    <n v="73.333333333333329"/>
    <n v="69.999999999929997"/>
    <n v="0.99999999999899991"/>
    <n v="1.5000000000000001E-2"/>
    <n v="1.1100000000000001"/>
    <x v="1"/>
  </r>
  <r>
    <x v="3"/>
    <s v="W"/>
    <x v="3"/>
    <m/>
    <x v="49"/>
    <x v="31"/>
    <n v="1"/>
    <n v="1"/>
    <n v="0"/>
    <n v="11"/>
    <n v="11.666666666666666"/>
    <n v="1.8857142857142799"/>
    <n v="70"/>
    <n v="73.333333333333329"/>
    <n v="70"/>
    <n v="1"/>
    <n v="1.5857142857142858E-2"/>
    <n v="1.1100000000000001"/>
    <x v="1"/>
  </r>
  <r>
    <x v="3"/>
    <s v="W"/>
    <x v="3"/>
    <m/>
    <x v="49"/>
    <x v="32"/>
    <n v="1"/>
    <n v="1"/>
    <n v="0.89387213031560675"/>
    <n v="13"/>
    <n v="12.666666666666666"/>
    <n v="2.0526315789473601"/>
    <n v="76"/>
    <n v="74"/>
    <n v="69.999999999929997"/>
    <n v="0.99999999999899991"/>
    <n v="1.4605263157894737E-2"/>
    <n v="1.1100000000000001"/>
    <x v="1"/>
  </r>
  <r>
    <x v="3"/>
    <s v="W"/>
    <x v="3"/>
    <m/>
    <x v="49"/>
    <x v="33"/>
    <n v="1"/>
    <n v="1"/>
    <n v="0.89387213031560675"/>
    <n v="11"/>
    <n v="11.666666666666666"/>
    <n v="1.78378378378378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34"/>
    <n v="1"/>
    <n v="1"/>
    <n v="0.89387213031560675"/>
    <n v="14"/>
    <n v="11.333333333333334"/>
    <n v="2.3333333333333299"/>
    <n v="72"/>
    <n v="73.666666666666671"/>
    <n v="69.999999999929997"/>
    <n v="0.99999999999899991"/>
    <n v="1.5416666666666669E-2"/>
    <n v="1.1100000000000001"/>
    <x v="1"/>
  </r>
  <r>
    <x v="3"/>
    <s v="W"/>
    <x v="3"/>
    <m/>
    <x v="49"/>
    <x v="35"/>
    <n v="1"/>
    <n v="1"/>
    <n v="0.89387213031560675"/>
    <n v="10"/>
    <n v="10"/>
    <n v="1.6"/>
    <n v="75"/>
    <n v="73.333333333333329"/>
    <n v="69.999999999929997"/>
    <n v="0.99999999999899991"/>
    <n v="1.4800000000000001E-2"/>
    <n v="1.1100000000000001"/>
    <x v="1"/>
  </r>
  <r>
    <x v="3"/>
    <s v="W"/>
    <x v="3"/>
    <m/>
    <x v="49"/>
    <x v="36"/>
    <n v="1"/>
    <n v="1"/>
    <n v="0.89387213031560675"/>
    <n v="10"/>
    <n v="7.333333333333333"/>
    <n v="1.6216216216216199"/>
    <n v="74"/>
    <n v="73"/>
    <n v="69.999999999929997"/>
    <n v="0.99999999999899991"/>
    <n v="1.5000000000000001E-2"/>
    <n v="1.1100000000000001"/>
    <x v="1"/>
  </r>
  <r>
    <x v="3"/>
    <s v="W"/>
    <x v="3"/>
    <m/>
    <x v="49"/>
    <x v="37"/>
    <n v="1"/>
    <n v="1"/>
    <n v="0.89387213031560675"/>
    <n v="10"/>
    <n v="7"/>
    <n v="1.6901408450704201"/>
    <n v="71"/>
    <n v="72.333333333333329"/>
    <n v="69.999999999929997"/>
    <n v="0.99999999999899991"/>
    <n v="1.563380281690141E-2"/>
    <n v="1.1100000000000001"/>
    <x v="1"/>
  </r>
  <r>
    <x v="3"/>
    <s v="W"/>
    <x v="3"/>
    <m/>
    <x v="49"/>
    <x v="38"/>
    <n v="1"/>
    <n v="1"/>
    <n v="0.89387213031560675"/>
    <n v="2"/>
    <n v="7.666666666666667"/>
    <n v="0.32432432432432401"/>
    <n v="74"/>
    <n v="73"/>
    <n v="69.999999999929997"/>
    <n v="0.99999999999899991"/>
    <n v="1.5000000000000001E-2"/>
    <n v="1.1100000000000001"/>
    <x v="1"/>
  </r>
  <r>
    <x v="3"/>
    <s v="W"/>
    <x v="3"/>
    <m/>
    <x v="49"/>
    <x v="39"/>
    <n v="1"/>
    <n v="1"/>
    <n v="0.89387213031560675"/>
    <n v="9"/>
    <n v="9.3333333333333339"/>
    <n v="1.5"/>
    <n v="72"/>
    <n v="73.333333333333329"/>
    <n v="69.999999999929997"/>
    <n v="0.99999999999899991"/>
    <n v="1.5416666666666669E-2"/>
    <n v="1.1100000000000001"/>
    <x v="1"/>
  </r>
  <r>
    <x v="3"/>
    <s v="W"/>
    <x v="3"/>
    <m/>
    <x v="49"/>
    <x v="40"/>
    <n v="1"/>
    <n v="1"/>
    <n v="0.89387213031560675"/>
    <n v="12"/>
    <n v="8"/>
    <n v="1.97260273972602"/>
    <n v="73"/>
    <n v="75"/>
    <n v="69.999999999929997"/>
    <n v="0.99999999999899991"/>
    <n v="1.5205479452054796E-2"/>
    <n v="1.1100000000000001"/>
    <x v="1"/>
  </r>
  <r>
    <x v="3"/>
    <s v="W"/>
    <x v="3"/>
    <m/>
    <x v="49"/>
    <x v="41"/>
    <n v="1"/>
    <n v="1"/>
    <n v="0.89387213031560675"/>
    <n v="7"/>
    <n v="6.333333333333333"/>
    <n v="1.1200000000000001"/>
    <n v="75"/>
    <n v="74.333333333333329"/>
    <n v="69.999999999929997"/>
    <n v="0.99999999999899991"/>
    <n v="1.4800000000000001E-2"/>
    <n v="1.1100000000000001"/>
    <x v="1"/>
  </r>
  <r>
    <x v="3"/>
    <s v="W"/>
    <x v="3"/>
    <m/>
    <x v="49"/>
    <x v="42"/>
    <n v="1"/>
    <n v="1"/>
    <n v="0.89387213031560675"/>
    <n v="5"/>
    <n v="6.666666666666667"/>
    <n v="0.77922077922077904"/>
    <n v="77"/>
    <n v="74"/>
    <n v="69.999999999929997"/>
    <n v="0.99999999999899991"/>
    <n v="1.4415584415584416E-2"/>
    <n v="1.1100000000000001"/>
    <x v="1"/>
  </r>
  <r>
    <x v="3"/>
    <s v="W"/>
    <x v="3"/>
    <m/>
    <x v="49"/>
    <x v="43"/>
    <n v="1"/>
    <n v="1"/>
    <n v="0.89387213031560675"/>
    <n v="7"/>
    <n v="7"/>
    <n v="1.18309859154929"/>
    <n v="71"/>
    <n v="73.666666666666671"/>
    <n v="69.999999999929997"/>
    <n v="0.99999999999899991"/>
    <n v="1.563380281690141E-2"/>
    <n v="1.1100000000000001"/>
    <x v="1"/>
  </r>
  <r>
    <x v="3"/>
    <s v="W"/>
    <x v="3"/>
    <m/>
    <x v="49"/>
    <x v="44"/>
    <n v="1"/>
    <n v="1"/>
    <n v="0.89387213031560675"/>
    <n v="8"/>
    <n v="6.333333333333333"/>
    <n v="1.29729729729729"/>
    <n v="74"/>
    <n v="75.333333333333329"/>
    <n v="69.999999999929997"/>
    <n v="0.99999999999899991"/>
    <n v="1.5000000000000001E-2"/>
    <n v="1.1100000000000001"/>
    <x v="1"/>
  </r>
  <r>
    <x v="3"/>
    <s v="W"/>
    <x v="3"/>
    <m/>
    <x v="49"/>
    <x v="45"/>
    <n v="1"/>
    <n v="1"/>
    <n v="0.89387213031560675"/>
    <n v="6"/>
    <n v="7"/>
    <n v="0.94736842105263097"/>
    <n v="76"/>
    <n v="75.666666666666671"/>
    <n v="69.999999999929997"/>
    <n v="0.99999999999899991"/>
    <n v="1.4605263157894737E-2"/>
    <n v="1.1100000000000001"/>
    <x v="1"/>
  </r>
  <r>
    <x v="3"/>
    <s v="W"/>
    <x v="3"/>
    <m/>
    <x v="49"/>
    <x v="46"/>
    <n v="1"/>
    <n v="1"/>
    <n v="0.89387213031560675"/>
    <n v="5"/>
    <n v="6.666666666666667"/>
    <n v="0.78947368421052599"/>
    <n v="76"/>
    <n v="73.333333333333329"/>
    <n v="69.999999999929997"/>
    <n v="0.99999999999899991"/>
    <n v="1.4605263157894737E-2"/>
    <n v="1.1100000000000001"/>
    <x v="1"/>
  </r>
  <r>
    <x v="3"/>
    <s v="W"/>
    <x v="3"/>
    <m/>
    <x v="49"/>
    <x v="47"/>
    <n v="1"/>
    <n v="1"/>
    <n v="0.89387213031560675"/>
    <n v="10"/>
    <n v="7"/>
    <n v="1.6"/>
    <n v="75"/>
    <n v="72.666666666666671"/>
    <n v="69.999999999929997"/>
    <n v="0.99999999999899991"/>
    <n v="1.4800000000000001E-2"/>
    <n v="1.1100000000000001"/>
    <x v="1"/>
  </r>
  <r>
    <x v="3"/>
    <s v="W"/>
    <x v="3"/>
    <m/>
    <x v="49"/>
    <x v="48"/>
    <n v="1"/>
    <n v="1"/>
    <n v="95.10211687837544"/>
    <n v="5"/>
    <n v="5.666666666666667"/>
    <n v="0.86956521739130399"/>
    <n v="69"/>
    <n v="72.666666666666671"/>
    <n v="69"/>
    <n v="0.98571428571428577"/>
    <n v="1.6086956521739131E-2"/>
    <n v="1.1100000000000001"/>
    <x v="1"/>
  </r>
  <r>
    <x v="3"/>
    <s v="W"/>
    <x v="3"/>
    <m/>
    <x v="49"/>
    <x v="49"/>
    <n v="1"/>
    <n v="1"/>
    <n v="0.89387213031560675"/>
    <n v="6"/>
    <n v="6.333333333333333"/>
    <n v="0.97297297297297203"/>
    <n v="74"/>
    <n v="74.666666666666671"/>
    <n v="69.999999999929997"/>
    <n v="0.99999999999899991"/>
    <n v="1.5000000000000001E-2"/>
    <n v="1.1100000000000001"/>
    <x v="1"/>
  </r>
  <r>
    <x v="3"/>
    <s v="W"/>
    <x v="3"/>
    <m/>
    <x v="49"/>
    <x v="50"/>
    <n v="1"/>
    <n v="1"/>
    <n v="0.89387213031560675"/>
    <n v="6"/>
    <n v="6.666666666666667"/>
    <n v="0.96"/>
    <n v="75"/>
    <n v="74.333333333333329"/>
    <n v="69.999999999929997"/>
    <n v="0.99999999999899991"/>
    <n v="1.4800000000000001E-2"/>
    <n v="1.1100000000000001"/>
    <x v="1"/>
  </r>
  <r>
    <x v="3"/>
    <s v="W"/>
    <x v="3"/>
    <m/>
    <x v="49"/>
    <x v="51"/>
    <n v="1"/>
    <n v="1"/>
    <n v="0.89387213031560675"/>
    <n v="7"/>
    <n v="8.6666666666666661"/>
    <n v="1.1200000000000001"/>
    <n v="75"/>
    <n v="74.666666666666671"/>
    <n v="69.999999999929997"/>
    <n v="0.99999999999899991"/>
    <n v="1.4800000000000001E-2"/>
    <n v="1.1100000000000001"/>
    <x v="1"/>
  </r>
  <r>
    <x v="3"/>
    <s v="W"/>
    <x v="3"/>
    <m/>
    <x v="49"/>
    <x v="52"/>
    <n v="1"/>
    <n v="1"/>
    <n v="0.89387213031560675"/>
    <n v="7"/>
    <n v="10.333333333333334"/>
    <n v="1.1506849315068399"/>
    <n v="73"/>
    <n v="74.333333333333329"/>
    <n v="69.999999999929997"/>
    <n v="0.99999999999899991"/>
    <n v="1.5205479452054796E-2"/>
    <n v="1.1100000000000001"/>
    <x v="1"/>
  </r>
  <r>
    <x v="3"/>
    <s v="W"/>
    <x v="3"/>
    <m/>
    <x v="49"/>
    <x v="53"/>
    <n v="1"/>
    <n v="1"/>
    <n v="0.89387213031560675"/>
    <n v="12"/>
    <n v="15.333333333333334"/>
    <n v="1.8947368421052599"/>
    <n v="76"/>
    <n v="74.666666666666671"/>
    <n v="69.999999999929997"/>
    <n v="0.99999999999899991"/>
    <n v="1.4605263157894737E-2"/>
    <n v="1.1100000000000001"/>
    <x v="1"/>
  </r>
  <r>
    <x v="3"/>
    <s v="W"/>
    <x v="3"/>
    <m/>
    <x v="49"/>
    <x v="54"/>
    <n v="1"/>
    <n v="1"/>
    <n v="0.89387213031560675"/>
    <n v="12"/>
    <n v="15"/>
    <n v="1.9459459459459401"/>
    <n v="74"/>
    <n v="72.666666666666671"/>
    <n v="69.999999999929997"/>
    <n v="0.99999999999899991"/>
    <n v="1.5000000000000001E-2"/>
    <n v="1.1100000000000001"/>
    <x v="1"/>
  </r>
  <r>
    <x v="3"/>
    <s v="W"/>
    <x v="3"/>
    <m/>
    <x v="49"/>
    <x v="55"/>
    <n v="1"/>
    <n v="1"/>
    <n v="0.89387213031560675"/>
    <n v="22"/>
    <n v="14.333333333333334"/>
    <n v="3.56756756756756"/>
    <n v="74"/>
    <n v="72.333333333333329"/>
    <n v="69.999999999929997"/>
    <n v="0.99999999999899991"/>
    <n v="1.5000000000000001E-2"/>
    <n v="1.1100000000000001"/>
    <x v="1"/>
  </r>
  <r>
    <x v="3"/>
    <s v="W"/>
    <x v="3"/>
    <m/>
    <x v="49"/>
    <x v="56"/>
    <n v="1"/>
    <n v="1"/>
    <n v="0"/>
    <n v="11"/>
    <n v="13.666666666666666"/>
    <n v="1.8857142857142799"/>
    <n v="70"/>
    <n v="72.666666666666671"/>
    <n v="70"/>
    <n v="1"/>
    <n v="1.5857142857142858E-2"/>
    <n v="1.1100000000000001"/>
    <x v="1"/>
  </r>
  <r>
    <x v="3"/>
    <s v="W"/>
    <x v="3"/>
    <m/>
    <x v="49"/>
    <x v="57"/>
    <n v="1"/>
    <n v="1"/>
    <n v="0.89387213031560675"/>
    <n v="10"/>
    <n v="15.333333333333334"/>
    <n v="1.6438356164383501"/>
    <n v="73"/>
    <n v="73"/>
    <n v="69.999999999929997"/>
    <n v="0.99999999999899991"/>
    <n v="1.5205479452054796E-2"/>
    <n v="1.1100000000000001"/>
    <x v="1"/>
  </r>
  <r>
    <x v="3"/>
    <s v="W"/>
    <x v="3"/>
    <m/>
    <x v="49"/>
    <x v="58"/>
    <n v="1"/>
    <n v="1"/>
    <n v="0.89387213031560675"/>
    <n v="20"/>
    <n v="16"/>
    <n v="3.2"/>
    <n v="75"/>
    <n v="74.666666666666671"/>
    <n v="69.999999999929997"/>
    <n v="0.99999999999899991"/>
    <n v="1.4800000000000001E-2"/>
    <n v="1.1100000000000001"/>
    <x v="1"/>
  </r>
  <r>
    <x v="3"/>
    <s v="W"/>
    <x v="3"/>
    <m/>
    <x v="49"/>
    <x v="59"/>
    <n v="1"/>
    <n v="1"/>
    <n v="0.89387213031560675"/>
    <n v="16"/>
    <n v="14.333333333333334"/>
    <n v="2.7042253521126698"/>
    <n v="71"/>
    <n v="73.666666666666671"/>
    <n v="69.999999999929997"/>
    <n v="0.99999999999899991"/>
    <n v="1.563380281690141E-2"/>
    <n v="1.1100000000000001"/>
    <x v="1"/>
  </r>
  <r>
    <x v="3"/>
    <s v="W"/>
    <x v="3"/>
    <m/>
    <x v="49"/>
    <x v="60"/>
    <n v="1"/>
    <n v="1"/>
    <n v="0.89387213031560675"/>
    <n v="12"/>
    <n v="14"/>
    <n v="1.84615384615384"/>
    <n v="78"/>
    <n v="75.333333333333329"/>
    <n v="69.999999999929997"/>
    <n v="0.99999999999899991"/>
    <n v="1.4230769230769233E-2"/>
    <n v="1.1100000000000001"/>
    <x v="1"/>
  </r>
  <r>
    <x v="3"/>
    <s v="W"/>
    <x v="3"/>
    <m/>
    <x v="49"/>
    <x v="61"/>
    <n v="1"/>
    <n v="1"/>
    <n v="0.89387213031560675"/>
    <n v="15"/>
    <n v="15.666666666666666"/>
    <n v="2.5"/>
    <n v="72"/>
    <n v="74"/>
    <n v="69.999999999929997"/>
    <n v="0.99999999999899991"/>
    <n v="1.5416666666666669E-2"/>
    <n v="1.1100000000000001"/>
    <x v="1"/>
  </r>
  <r>
    <x v="3"/>
    <s v="W"/>
    <x v="3"/>
    <m/>
    <x v="49"/>
    <x v="62"/>
    <n v="1"/>
    <n v="1"/>
    <n v="0.89387213031560675"/>
    <n v="15"/>
    <n v="18"/>
    <n v="2.3684210526315699"/>
    <n v="76"/>
    <n v="75.333333333333329"/>
    <n v="69.999999999929997"/>
    <n v="0.99999999999899991"/>
    <n v="1.4605263157894737E-2"/>
    <n v="1.1100000000000001"/>
    <x v="1"/>
  </r>
  <r>
    <x v="3"/>
    <s v="W"/>
    <x v="3"/>
    <m/>
    <x v="49"/>
    <x v="63"/>
    <n v="1"/>
    <n v="1"/>
    <n v="0.89387213031560675"/>
    <n v="17"/>
    <n v="20.666666666666668"/>
    <n v="2.7567567567567499"/>
    <n v="74"/>
    <n v="74"/>
    <n v="69.999999999929997"/>
    <n v="0.99999999999899991"/>
    <n v="1.5000000000000001E-2"/>
    <n v="1.1100000000000001"/>
    <x v="1"/>
  </r>
  <r>
    <x v="3"/>
    <s v="W"/>
    <x v="3"/>
    <m/>
    <x v="49"/>
    <x v="64"/>
    <n v="1"/>
    <n v="1"/>
    <n v="0.89387213031560675"/>
    <n v="22"/>
    <n v="24.666666666666668"/>
    <n v="3.4736842105263102"/>
    <n v="76"/>
    <n v="73.666666666666671"/>
    <n v="69.999999999929997"/>
    <n v="0.99999999999899991"/>
    <n v="1.4605263157894737E-2"/>
    <n v="1.1100000000000001"/>
    <x v="1"/>
  </r>
  <r>
    <x v="3"/>
    <s v="W"/>
    <x v="3"/>
    <m/>
    <x v="49"/>
    <x v="65"/>
    <n v="1"/>
    <n v="1"/>
    <n v="0.89387213031560675"/>
    <n v="23"/>
    <n v="23"/>
    <n v="3.8333333333333299"/>
    <n v="72"/>
    <n v="73"/>
    <n v="69.999999999929997"/>
    <n v="0.99999999999899991"/>
    <n v="1.5416666666666669E-2"/>
    <n v="1.1100000000000001"/>
    <x v="1"/>
  </r>
  <r>
    <x v="3"/>
    <s v="W"/>
    <x v="3"/>
    <m/>
    <x v="49"/>
    <x v="66"/>
    <n v="1"/>
    <n v="1"/>
    <n v="0.89387213031560675"/>
    <n v="29"/>
    <n v="24.666666666666668"/>
    <n v="4.7671232876712297"/>
    <n v="73"/>
    <n v="74"/>
    <n v="69.999999999929997"/>
    <n v="0.99999999999899991"/>
    <n v="1.5205479452054796E-2"/>
    <n v="1.1100000000000001"/>
    <x v="1"/>
  </r>
  <r>
    <x v="3"/>
    <s v="W"/>
    <x v="3"/>
    <m/>
    <x v="49"/>
    <x v="67"/>
    <n v="1"/>
    <n v="1"/>
    <n v="0.89387213031560675"/>
    <n v="17"/>
    <n v="24.333333333333332"/>
    <n v="2.7567567567567499"/>
    <n v="74"/>
    <n v="75"/>
    <n v="69.999999999929997"/>
    <n v="0.99999999999899991"/>
    <n v="1.5000000000000001E-2"/>
    <n v="1.1100000000000001"/>
    <x v="1"/>
  </r>
  <r>
    <x v="3"/>
    <s v="W"/>
    <x v="3"/>
    <m/>
    <x v="49"/>
    <x v="68"/>
    <n v="1"/>
    <n v="1"/>
    <n v="0.89387213031560675"/>
    <n v="28"/>
    <n v="28.666666666666668"/>
    <n v="4.4800000000000004"/>
    <n v="75"/>
    <n v="75"/>
    <n v="69.999999999929997"/>
    <n v="0.99999999999899991"/>
    <n v="1.4800000000000001E-2"/>
    <n v="1.1100000000000001"/>
    <x v="1"/>
  </r>
  <r>
    <x v="3"/>
    <s v="W"/>
    <x v="3"/>
    <m/>
    <x v="49"/>
    <x v="69"/>
    <n v="1"/>
    <n v="1"/>
    <n v="0.89387213031560675"/>
    <n v="28"/>
    <n v="28.666666666666668"/>
    <n v="4.4210526315789398"/>
    <n v="76"/>
    <n v="75"/>
    <n v="69.999999999929997"/>
    <n v="0.99999999999899991"/>
    <n v="1.4605263157894737E-2"/>
    <n v="1.1100000000000001"/>
    <x v="1"/>
  </r>
  <r>
    <x v="3"/>
    <s v="W"/>
    <x v="3"/>
    <m/>
    <x v="49"/>
    <x v="70"/>
    <n v="1"/>
    <n v="1"/>
    <n v="0.89387213031560675"/>
    <n v="30"/>
    <n v="28.333333333333332"/>
    <n v="4.8648648648648596"/>
    <n v="74"/>
    <n v="74.333333333333329"/>
    <n v="69.999999999929997"/>
    <n v="0.99999999999899991"/>
    <n v="1.5000000000000001E-2"/>
    <n v="1.1100000000000001"/>
    <x v="1"/>
  </r>
  <r>
    <x v="3"/>
    <s v="W"/>
    <x v="3"/>
    <m/>
    <x v="49"/>
    <x v="71"/>
    <n v="1"/>
    <n v="1"/>
    <n v="0.89387213031560675"/>
    <n v="28"/>
    <n v="28.333333333333332"/>
    <n v="4.4800000000000004"/>
    <n v="75"/>
    <n v="74.333333333333329"/>
    <n v="69.999999999929997"/>
    <n v="0.99999999999899991"/>
    <n v="1.4800000000000001E-2"/>
    <n v="1.1100000000000001"/>
    <x v="1"/>
  </r>
  <r>
    <x v="3"/>
    <s v="W"/>
    <x v="3"/>
    <m/>
    <x v="49"/>
    <x v="72"/>
    <n v="1"/>
    <n v="1"/>
    <n v="0.89387213031560675"/>
    <n v="27"/>
    <n v="31"/>
    <n v="4.3783783783783701"/>
    <n v="74"/>
    <n v="73.666666666666671"/>
    <n v="69.999999999929997"/>
    <n v="0.99999999999899991"/>
    <n v="1.5000000000000001E-2"/>
    <n v="1.1100000000000001"/>
    <x v="1"/>
  </r>
  <r>
    <x v="3"/>
    <s v="W"/>
    <x v="3"/>
    <m/>
    <x v="49"/>
    <x v="73"/>
    <n v="1"/>
    <n v="1"/>
    <n v="0.89387213031560675"/>
    <n v="30"/>
    <n v="34.333333333333336"/>
    <n v="4.8648648648648596"/>
    <n v="74"/>
    <n v="73.333333333333329"/>
    <n v="69.999999999929997"/>
    <n v="0.99999999999899991"/>
    <n v="1.5000000000000001E-2"/>
    <n v="1.1100000000000001"/>
    <x v="1"/>
  </r>
  <r>
    <x v="3"/>
    <s v="W"/>
    <x v="3"/>
    <m/>
    <x v="49"/>
    <x v="74"/>
    <n v="1"/>
    <n v="1"/>
    <n v="0.89387213031560675"/>
    <n v="36"/>
    <n v="40.666666666666664"/>
    <n v="5.9178082191780801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75"/>
    <n v="1"/>
    <n v="1"/>
    <n v="0.89387213031560675"/>
    <n v="37"/>
    <n v="41.666666666666664"/>
    <n v="6.0821917808219101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76"/>
    <n v="1"/>
    <n v="1"/>
    <n v="0.89387213031560675"/>
    <n v="49"/>
    <n v="46.333333333333336"/>
    <n v="7.9459459459459403"/>
    <n v="74"/>
    <n v="73.333333333333329"/>
    <n v="69.999999999929997"/>
    <n v="0.99999999999899991"/>
    <n v="1.5000000000000001E-2"/>
    <n v="1.1100000000000001"/>
    <x v="1"/>
  </r>
  <r>
    <x v="3"/>
    <s v="W"/>
    <x v="3"/>
    <m/>
    <x v="49"/>
    <x v="77"/>
    <n v="1"/>
    <n v="1"/>
    <n v="0.89387213031560675"/>
    <n v="39"/>
    <n v="48"/>
    <n v="6.4109589041095898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78"/>
    <n v="1"/>
    <n v="1"/>
    <n v="0.89387213031560675"/>
    <n v="51"/>
    <n v="57"/>
    <n v="8.3835616438356109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79"/>
    <n v="1"/>
    <n v="1"/>
    <n v="0.89387213031560675"/>
    <n v="54"/>
    <n v="62.666666666666664"/>
    <n v="8.7567567567567508"/>
    <n v="74"/>
    <n v="73"/>
    <n v="69.999999999929997"/>
    <n v="0.99999999999899991"/>
    <n v="1.5000000000000001E-2"/>
    <n v="1.1100000000000001"/>
    <x v="1"/>
  </r>
  <r>
    <x v="3"/>
    <s v="W"/>
    <x v="3"/>
    <m/>
    <x v="49"/>
    <x v="80"/>
    <n v="1"/>
    <n v="1"/>
    <n v="0.89387213031560675"/>
    <n v="66"/>
    <n v="61.333333333333336"/>
    <n v="10.8493150684931"/>
    <n v="73"/>
    <n v="72"/>
    <n v="69.999999999929997"/>
    <n v="0.99999999999899991"/>
    <n v="1.5205479452054796E-2"/>
    <n v="1.1100000000000001"/>
    <x v="1"/>
  </r>
  <r>
    <x v="3"/>
    <s v="W"/>
    <x v="3"/>
    <m/>
    <x v="49"/>
    <x v="81"/>
    <n v="1"/>
    <n v="1"/>
    <n v="0.89387213031560675"/>
    <n v="68"/>
    <n v="57.333333333333336"/>
    <n v="11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49"/>
    <x v="82"/>
    <n v="1"/>
    <n v="1"/>
    <n v="0.89387213031560675"/>
    <n v="50"/>
    <n v="54.333333333333336"/>
    <n v="8.4507042253521103"/>
    <n v="71"/>
    <n v="72"/>
    <n v="69.999999999929997"/>
    <n v="0.99999999999899991"/>
    <n v="1.563380281690141E-2"/>
    <n v="1.1100000000000001"/>
    <x v="1"/>
  </r>
  <r>
    <x v="3"/>
    <s v="W"/>
    <x v="3"/>
    <m/>
    <x v="49"/>
    <x v="83"/>
    <n v="1"/>
    <n v="1"/>
    <n v="0.89387213031560675"/>
    <n v="54"/>
    <n v="54"/>
    <n v="9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84"/>
    <n v="1"/>
    <n v="1"/>
    <n v="0.89387213031560675"/>
    <n v="59"/>
    <n v="55.666666666666664"/>
    <n v="9.6986301369862993"/>
    <n v="73"/>
    <n v="73"/>
    <n v="69.999999999929997"/>
    <n v="0.99999999999899991"/>
    <n v="1.5205479452054796E-2"/>
    <n v="1.1100000000000001"/>
    <x v="1"/>
  </r>
  <r>
    <x v="3"/>
    <s v="W"/>
    <x v="3"/>
    <m/>
    <x v="49"/>
    <x v="85"/>
    <n v="1"/>
    <n v="1"/>
    <n v="0.89387213031560675"/>
    <n v="49"/>
    <n v="58"/>
    <n v="8.0547945205479401"/>
    <n v="73"/>
    <n v="74"/>
    <n v="69.999999999929997"/>
    <n v="0.99999999999899991"/>
    <n v="1.5205479452054796E-2"/>
    <n v="1.1100000000000001"/>
    <x v="1"/>
  </r>
  <r>
    <x v="3"/>
    <s v="W"/>
    <x v="3"/>
    <m/>
    <x v="49"/>
    <x v="86"/>
    <n v="1"/>
    <n v="1"/>
    <n v="0.89387213031560675"/>
    <n v="59"/>
    <n v="65.333333333333329"/>
    <n v="9.6986301369862993"/>
    <n v="73"/>
    <n v="74.333333333333329"/>
    <n v="69.999999999929997"/>
    <n v="0.99999999999899991"/>
    <n v="1.5205479452054796E-2"/>
    <n v="1.1100000000000001"/>
    <x v="1"/>
  </r>
  <r>
    <x v="3"/>
    <s v="W"/>
    <x v="3"/>
    <m/>
    <x v="49"/>
    <x v="87"/>
    <n v="1"/>
    <n v="1"/>
    <n v="0.89387213031560675"/>
    <n v="66"/>
    <n v="72"/>
    <n v="10.421052631578901"/>
    <n v="76"/>
    <n v="74.333333333333329"/>
    <n v="69.999999999929997"/>
    <n v="0.99999999999899991"/>
    <n v="1.4605263157894737E-2"/>
    <n v="1.1100000000000001"/>
    <x v="1"/>
  </r>
  <r>
    <x v="3"/>
    <s v="W"/>
    <x v="3"/>
    <m/>
    <x v="49"/>
    <x v="88"/>
    <n v="1"/>
    <n v="1"/>
    <n v="0.89387213031560675"/>
    <n v="71"/>
    <n v="79.333333333333329"/>
    <n v="11.5135135135135"/>
    <n v="74"/>
    <n v="74"/>
    <n v="69.999999999929997"/>
    <n v="0.99999999999899991"/>
    <n v="1.5000000000000001E-2"/>
    <n v="1.1100000000000001"/>
    <x v="1"/>
  </r>
  <r>
    <x v="3"/>
    <s v="W"/>
    <x v="3"/>
    <m/>
    <x v="49"/>
    <x v="89"/>
    <n v="1"/>
    <n v="1"/>
    <n v="0.89387213031560675"/>
    <n v="79"/>
    <n v="86"/>
    <n v="12.986301369863"/>
    <n v="73"/>
    <n v="73.666666666666671"/>
    <n v="69.999999999929997"/>
    <n v="0.99999999999899991"/>
    <n v="1.5205479452054796E-2"/>
    <n v="1.1100000000000001"/>
    <x v="1"/>
  </r>
  <r>
    <x v="3"/>
    <s v="W"/>
    <x v="3"/>
    <m/>
    <x v="49"/>
    <x v="90"/>
    <n v="1"/>
    <n v="1"/>
    <n v="0.89387213031560675"/>
    <n v="88"/>
    <n v="90.666666666666671"/>
    <n v="14.08"/>
    <n v="75"/>
    <n v="74.333333333333329"/>
    <n v="69.999999999929997"/>
    <n v="0.99999999999899991"/>
    <n v="1.4800000000000001E-2"/>
    <n v="1.1100000000000001"/>
    <x v="1"/>
  </r>
  <r>
    <x v="3"/>
    <s v="W"/>
    <x v="3"/>
    <m/>
    <x v="49"/>
    <x v="91"/>
    <n v="1"/>
    <n v="1"/>
    <n v="0.89387213031560675"/>
    <n v="91"/>
    <n v="89.666666666666671"/>
    <n v="14.958904109589"/>
    <n v="73"/>
    <n v="74.333333333333329"/>
    <n v="69.999999999929997"/>
    <n v="0.99999999999899991"/>
    <n v="1.5205479452054796E-2"/>
    <n v="1.1100000000000001"/>
    <x v="1"/>
  </r>
  <r>
    <x v="3"/>
    <s v="W"/>
    <x v="3"/>
    <m/>
    <x v="49"/>
    <x v="92"/>
    <n v="1"/>
    <n v="1"/>
    <n v="0.89387213031560675"/>
    <n v="93"/>
    <n v="78"/>
    <n v="14.88"/>
    <n v="75"/>
    <n v="72.666666666666671"/>
    <n v="69.999999999929997"/>
    <n v="0.99999999999899991"/>
    <n v="1.4800000000000001E-2"/>
    <n v="1.1100000000000001"/>
    <x v="1"/>
  </r>
  <r>
    <x v="3"/>
    <s v="W"/>
    <x v="3"/>
    <m/>
    <x v="49"/>
    <x v="93"/>
    <n v="1"/>
    <n v="1"/>
    <n v="0.89387213031560675"/>
    <n v="85"/>
    <n v="72.333333333333329"/>
    <n v="13.6"/>
    <n v="75"/>
    <n v="70.333333333333329"/>
    <n v="69.999999999929997"/>
    <n v="0.99999999999899991"/>
    <n v="1.4800000000000001E-2"/>
    <n v="1.1100000000000001"/>
    <x v="1"/>
  </r>
  <r>
    <x v="3"/>
    <s v="W"/>
    <x v="3"/>
    <m/>
    <x v="49"/>
    <x v="94"/>
    <n v="1"/>
    <n v="1"/>
    <n v="108.21490897916853"/>
    <n v="56"/>
    <n v="67.666666666666671"/>
    <n v="9.8823529411764692"/>
    <n v="68"/>
    <n v="70.666666666666671"/>
    <n v="68"/>
    <n v="0.97142857142857142"/>
    <n v="1.6323529411764709E-2"/>
    <n v="1.1100000000000001"/>
    <x v="1"/>
  </r>
  <r>
    <x v="3"/>
    <s v="W"/>
    <x v="3"/>
    <m/>
    <x v="49"/>
    <x v="95"/>
    <n v="1"/>
    <n v="1"/>
    <n v="108.21490897916853"/>
    <n v="76"/>
    <n v="79.333333333333329"/>
    <n v="13.4117647058823"/>
    <n v="68"/>
    <n v="72.666666666666671"/>
    <n v="68"/>
    <n v="0.97142857142857142"/>
    <n v="1.6323529411764709E-2"/>
    <n v="1.1100000000000001"/>
    <x v="1"/>
  </r>
  <r>
    <x v="3"/>
    <s v="W"/>
    <x v="3"/>
    <m/>
    <x v="49"/>
    <x v="96"/>
    <n v="1"/>
    <n v="1"/>
    <n v="0.89387213031560675"/>
    <n v="71"/>
    <n v="83.666666666666671"/>
    <n v="11.2105263157894"/>
    <n v="76"/>
    <n v="75.333333333333329"/>
    <n v="69.999999999929997"/>
    <n v="0.99999999999899991"/>
    <n v="1.4605263157894737E-2"/>
    <n v="1.1100000000000001"/>
    <x v="1"/>
  </r>
  <r>
    <x v="3"/>
    <s v="W"/>
    <x v="3"/>
    <m/>
    <x v="49"/>
    <x v="97"/>
    <n v="1"/>
    <n v="1"/>
    <n v="0.89387213031560675"/>
    <n v="91"/>
    <n v="93.333333333333329"/>
    <n v="14.756756756756699"/>
    <n v="74"/>
    <n v="74.333333333333329"/>
    <n v="69.999999999929997"/>
    <n v="0.99999999999899991"/>
    <n v="1.5000000000000001E-2"/>
    <n v="1.1100000000000001"/>
    <x v="1"/>
  </r>
  <r>
    <x v="3"/>
    <s v="W"/>
    <x v="3"/>
    <m/>
    <x v="49"/>
    <x v="98"/>
    <n v="1"/>
    <n v="1"/>
    <n v="0.89387213031560675"/>
    <n v="89"/>
    <n v="97"/>
    <n v="14.052631578947301"/>
    <n v="76"/>
    <n v="73.333333333333329"/>
    <n v="69.999999999929997"/>
    <n v="0.99999999999899991"/>
    <n v="1.4605263157894737E-2"/>
    <n v="1.1100000000000001"/>
    <x v="1"/>
  </r>
  <r>
    <x v="3"/>
    <s v="W"/>
    <x v="3"/>
    <m/>
    <x v="49"/>
    <x v="99"/>
    <n v="1"/>
    <n v="1"/>
    <n v="0.89387213031560675"/>
    <n v="100"/>
    <n v="103"/>
    <n v="16.438356164383499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100"/>
    <n v="1"/>
    <n v="1"/>
    <n v="0.89387213031560675"/>
    <n v="102"/>
    <n v="108.66666666666667"/>
    <n v="17.239436619718301"/>
    <n v="71"/>
    <n v="72.666666666666671"/>
    <n v="69.999999999929997"/>
    <n v="0.99999999999899991"/>
    <n v="1.563380281690141E-2"/>
    <n v="1.1100000000000001"/>
    <x v="1"/>
  </r>
  <r>
    <x v="3"/>
    <s v="W"/>
    <x v="3"/>
    <m/>
    <x v="49"/>
    <x v="101"/>
    <n v="1"/>
    <n v="1"/>
    <n v="0.89387213031560675"/>
    <n v="107"/>
    <n v="110"/>
    <n v="17.351351351351301"/>
    <n v="74"/>
    <n v="74"/>
    <n v="69.999999999929997"/>
    <n v="0.99999999999899991"/>
    <n v="1.5000000000000001E-2"/>
    <n v="1.1100000000000001"/>
    <x v="1"/>
  </r>
  <r>
    <x v="3"/>
    <s v="W"/>
    <x v="3"/>
    <m/>
    <x v="49"/>
    <x v="102"/>
    <n v="1"/>
    <n v="1"/>
    <n v="0.89387213031560675"/>
    <n v="117"/>
    <n v="119.66666666666667"/>
    <n v="19.2328767123287"/>
    <n v="73"/>
    <n v="73.666666666666671"/>
    <n v="69.999999999929997"/>
    <n v="0.99999999999899991"/>
    <n v="1.5205479452054796E-2"/>
    <n v="1.1100000000000001"/>
    <x v="1"/>
  </r>
  <r>
    <x v="3"/>
    <s v="W"/>
    <x v="3"/>
    <m/>
    <x v="49"/>
    <x v="103"/>
    <n v="1"/>
    <n v="1"/>
    <n v="0.89387213031560675"/>
    <n v="106"/>
    <n v="120"/>
    <n v="16.96"/>
    <n v="75"/>
    <n v="73.333333333333329"/>
    <n v="69.999999999929997"/>
    <n v="0.99999999999899991"/>
    <n v="1.4800000000000001E-2"/>
    <n v="1.1100000000000001"/>
    <x v="1"/>
  </r>
  <r>
    <x v="3"/>
    <s v="W"/>
    <x v="3"/>
    <m/>
    <x v="49"/>
    <x v="104"/>
    <n v="1"/>
    <n v="1"/>
    <n v="0.89387213031560675"/>
    <n v="136"/>
    <n v="126.33333333333333"/>
    <n v="22.356164383561602"/>
    <n v="73"/>
    <n v="72.333333333333329"/>
    <n v="69.999999999929997"/>
    <n v="0.99999999999899991"/>
    <n v="1.5205479452054796E-2"/>
    <n v="1.1100000000000001"/>
    <x v="1"/>
  </r>
  <r>
    <x v="3"/>
    <s v="W"/>
    <x v="3"/>
    <m/>
    <x v="49"/>
    <x v="105"/>
    <n v="1"/>
    <n v="1"/>
    <n v="0.89387213031560675"/>
    <n v="118"/>
    <n v="116"/>
    <n v="19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106"/>
    <n v="1"/>
    <n v="1"/>
    <n v="0.89387213031560675"/>
    <n v="125"/>
    <n v="119.33333333333333"/>
    <n v="20.8333333333333"/>
    <n v="72"/>
    <n v="73"/>
    <n v="69.999999999929997"/>
    <n v="0.99999999999899991"/>
    <n v="1.5416666666666669E-2"/>
    <n v="1.1100000000000001"/>
    <x v="1"/>
  </r>
  <r>
    <x v="3"/>
    <s v="W"/>
    <x v="3"/>
    <m/>
    <x v="49"/>
    <x v="107"/>
    <n v="1"/>
    <n v="1"/>
    <n v="0.89387213031560675"/>
    <n v="105"/>
    <n v="110.33333333333333"/>
    <n v="17.027027027027"/>
    <n v="74"/>
    <n v="74"/>
    <n v="69.999999999929997"/>
    <n v="0.99999999999899991"/>
    <n v="1.5000000000000001E-2"/>
    <n v="1.1100000000000001"/>
    <x v="1"/>
  </r>
  <r>
    <x v="3"/>
    <s v="W"/>
    <x v="3"/>
    <m/>
    <x v="49"/>
    <x v="108"/>
    <n v="1"/>
    <n v="1"/>
    <n v="0.89387213031560675"/>
    <n v="128"/>
    <n v="107.33333333333333"/>
    <n v="21.041095890410901"/>
    <n v="73"/>
    <n v="73.666666666666671"/>
    <n v="69.999999999929997"/>
    <n v="0.99999999999899991"/>
    <n v="1.5205479452054796E-2"/>
    <n v="1.1100000000000001"/>
    <x v="1"/>
  </r>
  <r>
    <x v="3"/>
    <s v="W"/>
    <x v="3"/>
    <m/>
    <x v="49"/>
    <x v="109"/>
    <n v="1"/>
    <n v="1"/>
    <n v="0.89387213031560675"/>
    <n v="98"/>
    <n v="102.66666666666667"/>
    <n v="15.68"/>
    <n v="75"/>
    <n v="73.666666666666671"/>
    <n v="69.999999999929997"/>
    <n v="0.99999999999899991"/>
    <n v="1.4800000000000001E-2"/>
    <n v="1.1100000000000001"/>
    <x v="1"/>
  </r>
  <r>
    <x v="3"/>
    <s v="W"/>
    <x v="3"/>
    <m/>
    <x v="49"/>
    <x v="110"/>
    <n v="1"/>
    <n v="1"/>
    <n v="0.89387213031560675"/>
    <n v="96"/>
    <n v="106"/>
    <n v="15.780821917808201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111"/>
    <n v="1"/>
    <n v="1"/>
    <n v="0.89387213031560675"/>
    <n v="114"/>
    <n v="126"/>
    <n v="18.7397260273972"/>
    <n v="73"/>
    <n v="72.333333333333329"/>
    <n v="69.999999999929997"/>
    <n v="0.99999999999899991"/>
    <n v="1.5205479452054796E-2"/>
    <n v="1.1100000000000001"/>
    <x v="1"/>
  </r>
  <r>
    <x v="3"/>
    <s v="W"/>
    <x v="3"/>
    <m/>
    <x v="49"/>
    <x v="112"/>
    <n v="1"/>
    <n v="1"/>
    <n v="0.89387213031560675"/>
    <n v="108"/>
    <n v="138"/>
    <n v="17.513513513513502"/>
    <n v="74"/>
    <n v="71.666666666666671"/>
    <n v="69.999999999929997"/>
    <n v="0.99999999999899991"/>
    <n v="1.5000000000000001E-2"/>
    <n v="1.1100000000000001"/>
    <x v="1"/>
  </r>
  <r>
    <x v="3"/>
    <s v="W"/>
    <x v="3"/>
    <m/>
    <x v="49"/>
    <x v="113"/>
    <n v="1"/>
    <n v="1"/>
    <n v="0"/>
    <n v="156"/>
    <n v="147.33333333333334"/>
    <n v="26.742857142857101"/>
    <n v="70"/>
    <n v="71.666666666666671"/>
    <n v="70"/>
    <n v="1"/>
    <n v="1.5857142857142858E-2"/>
    <n v="1.1100000000000001"/>
    <x v="1"/>
  </r>
  <r>
    <x v="3"/>
    <s v="W"/>
    <x v="3"/>
    <m/>
    <x v="49"/>
    <x v="114"/>
    <n v="1"/>
    <n v="1"/>
    <n v="0.89387213031560675"/>
    <n v="150"/>
    <n v="143"/>
    <n v="25.352112676056301"/>
    <n v="71"/>
    <n v="72.333333333333329"/>
    <n v="69.999999999929997"/>
    <n v="0.99999999999899991"/>
    <n v="1.563380281690141E-2"/>
    <n v="1.1100000000000001"/>
    <x v="1"/>
  </r>
  <r>
    <x v="3"/>
    <s v="W"/>
    <x v="3"/>
    <m/>
    <x v="49"/>
    <x v="115"/>
    <n v="1"/>
    <n v="1"/>
    <n v="0.89387213031560675"/>
    <n v="136"/>
    <n v="138.33333333333334"/>
    <n v="22.054054054053999"/>
    <n v="74"/>
    <n v="72.666666666666671"/>
    <n v="69.999999999929997"/>
    <n v="0.99999999999899991"/>
    <n v="1.5000000000000001E-2"/>
    <n v="1.1100000000000001"/>
    <x v="1"/>
  </r>
  <r>
    <x v="3"/>
    <s v="W"/>
    <x v="3"/>
    <m/>
    <x v="49"/>
    <x v="116"/>
    <n v="1"/>
    <n v="1"/>
    <n v="0.89387213031560675"/>
    <n v="143"/>
    <n v="142.33333333333334"/>
    <n v="23.8333333333333"/>
    <n v="72"/>
    <n v="72"/>
    <n v="69.999999999929997"/>
    <n v="0.99999999999899991"/>
    <n v="1.5416666666666669E-2"/>
    <n v="1.1100000000000001"/>
    <x v="1"/>
  </r>
  <r>
    <x v="3"/>
    <s v="W"/>
    <x v="3"/>
    <m/>
    <x v="49"/>
    <x v="117"/>
    <n v="1"/>
    <n v="1"/>
    <n v="0.89387213031560675"/>
    <n v="136"/>
    <n v="135.66666666666666"/>
    <n v="22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49"/>
    <x v="118"/>
    <n v="1"/>
    <n v="1"/>
    <n v="0.89387213031560675"/>
    <n v="148"/>
    <n v="137.66666666666666"/>
    <n v="24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49"/>
    <x v="119"/>
    <n v="1"/>
    <n v="1"/>
    <n v="0.89387213031560675"/>
    <n v="123"/>
    <n v="127"/>
    <n v="20.7887323943662"/>
    <n v="71"/>
    <n v="72.333333333333329"/>
    <n v="69.999999999929997"/>
    <n v="0.99999999999899991"/>
    <n v="1.563380281690141E-2"/>
    <n v="1.1100000000000001"/>
    <x v="1"/>
  </r>
  <r>
    <x v="3"/>
    <s v="W"/>
    <x v="3"/>
    <m/>
    <x v="49"/>
    <x v="120"/>
    <n v="1"/>
    <n v="1"/>
    <n v="0.89387213031560675"/>
    <n v="142"/>
    <n v="132.33333333333334"/>
    <n v="23.6666666666666"/>
    <n v="72"/>
    <n v="73"/>
    <n v="69.999999999929997"/>
    <n v="0.99999999999899991"/>
    <n v="1.5416666666666669E-2"/>
    <n v="1.1100000000000001"/>
    <x v="1"/>
  </r>
  <r>
    <x v="3"/>
    <s v="W"/>
    <x v="3"/>
    <m/>
    <x v="49"/>
    <x v="121"/>
    <n v="1"/>
    <n v="1"/>
    <n v="0.89387213031560675"/>
    <n v="116"/>
    <n v="136.66666666666666"/>
    <n v="18.8108108108108"/>
    <n v="74"/>
    <n v="72.666666666666671"/>
    <n v="69.999999999929997"/>
    <n v="0.99999999999899991"/>
    <n v="1.5000000000000001E-2"/>
    <n v="1.1100000000000001"/>
    <x v="1"/>
  </r>
  <r>
    <x v="3"/>
    <s v="W"/>
    <x v="3"/>
    <m/>
    <x v="49"/>
    <x v="122"/>
    <n v="1"/>
    <n v="1"/>
    <n v="0.89387213031560675"/>
    <n v="139"/>
    <n v="144"/>
    <n v="22.849315068493102"/>
    <n v="73"/>
    <n v="71.666666666666671"/>
    <n v="69.999999999929997"/>
    <n v="0.99999999999899991"/>
    <n v="1.5205479452054796E-2"/>
    <n v="1.1100000000000001"/>
    <x v="1"/>
  </r>
  <r>
    <x v="3"/>
    <s v="W"/>
    <x v="3"/>
    <m/>
    <x v="49"/>
    <x v="123"/>
    <n v="1"/>
    <n v="1"/>
    <n v="0.89387213031560675"/>
    <n v="155"/>
    <n v="141.33333333333334"/>
    <n v="26.197183098591498"/>
    <n v="71"/>
    <n v="71.333333333333329"/>
    <n v="69.999999999929997"/>
    <n v="0.99999999999899991"/>
    <n v="1.563380281690141E-2"/>
    <n v="1.1100000000000001"/>
    <x v="1"/>
  </r>
  <r>
    <x v="3"/>
    <s v="W"/>
    <x v="3"/>
    <m/>
    <x v="49"/>
    <x v="124"/>
    <n v="1"/>
    <n v="1"/>
    <n v="0.89387213031560675"/>
    <n v="138"/>
    <n v="136"/>
    <n v="23.3239436619718"/>
    <n v="71"/>
    <n v="71.666666666666671"/>
    <n v="69.999999999929997"/>
    <n v="0.99999999999899991"/>
    <n v="1.563380281690141E-2"/>
    <n v="1.1100000000000001"/>
    <x v="1"/>
  </r>
  <r>
    <x v="3"/>
    <s v="W"/>
    <x v="3"/>
    <m/>
    <x v="49"/>
    <x v="125"/>
    <n v="1"/>
    <n v="1"/>
    <n v="0.89387213031560675"/>
    <n v="131"/>
    <n v="145"/>
    <n v="21.8333333333333"/>
    <n v="72"/>
    <n v="71"/>
    <n v="69.999999999929997"/>
    <n v="0.99999999999899991"/>
    <n v="1.5416666666666669E-2"/>
    <n v="1.1100000000000001"/>
    <x v="1"/>
  </r>
  <r>
    <x v="3"/>
    <s v="W"/>
    <x v="3"/>
    <m/>
    <x v="49"/>
    <x v="126"/>
    <n v="1"/>
    <n v="1"/>
    <n v="0.89387213031560675"/>
    <n v="139"/>
    <n v="151.33333333333334"/>
    <n v="23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49"/>
    <x v="127"/>
    <n v="1"/>
    <n v="1"/>
    <n v="95.10211687837544"/>
    <n v="165"/>
    <n v="148.33333333333334"/>
    <n v="28.695652173913"/>
    <n v="69"/>
    <n v="71"/>
    <n v="69"/>
    <n v="0.98571428571428577"/>
    <n v="1.6086956521739131E-2"/>
    <n v="1.1100000000000001"/>
    <x v="1"/>
  </r>
  <r>
    <x v="3"/>
    <s v="W"/>
    <x v="3"/>
    <m/>
    <x v="49"/>
    <x v="128"/>
    <n v="1"/>
    <n v="1"/>
    <n v="0.89387213031560675"/>
    <n v="150"/>
    <n v="146.66666666666666"/>
    <n v="24.324324324324301"/>
    <n v="74"/>
    <n v="71.666666666666671"/>
    <n v="69.999999999929997"/>
    <n v="0.99999999999899991"/>
    <n v="1.5000000000000001E-2"/>
    <n v="1.1100000000000001"/>
    <x v="1"/>
  </r>
  <r>
    <x v="3"/>
    <s v="W"/>
    <x v="3"/>
    <m/>
    <x v="49"/>
    <x v="129"/>
    <n v="1"/>
    <n v="1"/>
    <n v="0"/>
    <n v="130"/>
    <n v="145"/>
    <n v="22.285714285714199"/>
    <n v="70"/>
    <n v="71"/>
    <n v="70"/>
    <n v="1"/>
    <n v="1.5857142857142858E-2"/>
    <n v="1.1100000000000001"/>
    <x v="1"/>
  </r>
  <r>
    <x v="3"/>
    <s v="W"/>
    <x v="3"/>
    <m/>
    <x v="49"/>
    <x v="130"/>
    <n v="1"/>
    <n v="1"/>
    <n v="0.89387213031560675"/>
    <n v="160"/>
    <n v="155"/>
    <n v="27.0422535211267"/>
    <n v="71"/>
    <n v="71.333333333333329"/>
    <n v="69.999999999929997"/>
    <n v="0.99999999999899991"/>
    <n v="1.563380281690141E-2"/>
    <n v="1.1100000000000001"/>
    <x v="1"/>
  </r>
  <r>
    <x v="3"/>
    <s v="W"/>
    <x v="3"/>
    <m/>
    <x v="49"/>
    <x v="131"/>
    <n v="1"/>
    <n v="1"/>
    <n v="0.89387213031560675"/>
    <n v="145"/>
    <n v="152"/>
    <n v="24.1666666666666"/>
    <n v="72"/>
    <n v="71"/>
    <n v="69.999999999929997"/>
    <n v="0.99999999999899991"/>
    <n v="1.5416666666666669E-2"/>
    <n v="1.1100000000000001"/>
    <x v="1"/>
  </r>
  <r>
    <x v="3"/>
    <s v="W"/>
    <x v="3"/>
    <m/>
    <x v="49"/>
    <x v="132"/>
    <n v="1"/>
    <n v="1"/>
    <n v="0.89387213031560675"/>
    <n v="160"/>
    <n v="152"/>
    <n v="27.0422535211267"/>
    <n v="71"/>
    <n v="70"/>
    <n v="69.999999999929997"/>
    <n v="0.99999999999899991"/>
    <n v="1.563380281690141E-2"/>
    <n v="1.1100000000000001"/>
    <x v="1"/>
  </r>
  <r>
    <x v="3"/>
    <s v="W"/>
    <x v="3"/>
    <m/>
    <x v="49"/>
    <x v="133"/>
    <n v="1"/>
    <n v="1"/>
    <n v="0"/>
    <n v="151"/>
    <n v="151"/>
    <n v="25.885714285714201"/>
    <n v="70"/>
    <n v="69.666666666666671"/>
    <n v="70"/>
    <n v="1"/>
    <n v="1.5857142857142858E-2"/>
    <n v="1.1100000000000001"/>
    <x v="1"/>
  </r>
  <r>
    <x v="3"/>
    <s v="W"/>
    <x v="3"/>
    <m/>
    <x v="49"/>
    <x v="134"/>
    <n v="1"/>
    <n v="1"/>
    <n v="95.10211687837544"/>
    <n v="145"/>
    <n v="156.66666666666666"/>
    <n v="25.2173913043478"/>
    <n v="69"/>
    <n v="69.666666666666671"/>
    <n v="69"/>
    <n v="0.98571428571428577"/>
    <n v="1.6086956521739131E-2"/>
    <n v="1.1100000000000001"/>
    <x v="1"/>
  </r>
  <r>
    <x v="3"/>
    <s v="W"/>
    <x v="3"/>
    <m/>
    <x v="49"/>
    <x v="135"/>
    <n v="1"/>
    <n v="1"/>
    <n v="0"/>
    <n v="157"/>
    <n v="149.66666666666666"/>
    <n v="26.9142857142857"/>
    <n v="70"/>
    <n v="70.333333333333329"/>
    <n v="70"/>
    <n v="1"/>
    <n v="1.5857142857142858E-2"/>
    <n v="1.1100000000000001"/>
    <x v="1"/>
  </r>
  <r>
    <x v="3"/>
    <s v="W"/>
    <x v="3"/>
    <m/>
    <x v="49"/>
    <x v="136"/>
    <n v="1"/>
    <n v="1"/>
    <n v="0"/>
    <n v="168"/>
    <n v="152.33333333333334"/>
    <n v="28.8"/>
    <n v="70"/>
    <n v="70.333333333333329"/>
    <n v="70"/>
    <n v="1"/>
    <n v="1.5857142857142858E-2"/>
    <n v="1.1100000000000001"/>
    <x v="1"/>
  </r>
  <r>
    <x v="3"/>
    <s v="W"/>
    <x v="3"/>
    <m/>
    <x v="49"/>
    <x v="137"/>
    <n v="1"/>
    <n v="1"/>
    <n v="0.89387213031560675"/>
    <n v="124"/>
    <n v="149"/>
    <n v="20.957746478873201"/>
    <n v="71"/>
    <n v="69.666666666666671"/>
    <n v="69.999999999929997"/>
    <n v="0.99999999999899991"/>
    <n v="1.563380281690141E-2"/>
    <n v="1.1100000000000001"/>
    <x v="1"/>
  </r>
  <r>
    <x v="3"/>
    <s v="W"/>
    <x v="3"/>
    <m/>
    <x v="49"/>
    <x v="138"/>
    <n v="1"/>
    <n v="1"/>
    <n v="0"/>
    <n v="165"/>
    <n v="163.33333333333334"/>
    <n v="28.285714285714199"/>
    <n v="70"/>
    <n v="69"/>
    <n v="70"/>
    <n v="1"/>
    <n v="1.5857142857142858E-2"/>
    <n v="1.1100000000000001"/>
    <x v="1"/>
  </r>
  <r>
    <x v="3"/>
    <s v="W"/>
    <x v="3"/>
    <m/>
    <x v="49"/>
    <x v="139"/>
    <n v="1"/>
    <n v="1"/>
    <n v="108.21490897916853"/>
    <n v="158"/>
    <n v="158.66666666666666"/>
    <n v="27.8823529411764"/>
    <n v="68"/>
    <n v="69"/>
    <n v="68"/>
    <n v="0.97142857142857142"/>
    <n v="1.6323529411764709E-2"/>
    <n v="1.1100000000000001"/>
    <x v="1"/>
  </r>
  <r>
    <x v="3"/>
    <s v="W"/>
    <x v="3"/>
    <m/>
    <x v="49"/>
    <x v="140"/>
    <n v="1"/>
    <n v="1"/>
    <n v="95.10211687837544"/>
    <n v="167"/>
    <n v="160.33333333333334"/>
    <n v="29.043478260869499"/>
    <n v="69"/>
    <n v="70"/>
    <n v="69"/>
    <n v="0.98571428571428577"/>
    <n v="1.6086956521739131E-2"/>
    <n v="1.1100000000000001"/>
    <x v="1"/>
  </r>
  <r>
    <x v="3"/>
    <s v="W"/>
    <x v="3"/>
    <m/>
    <x v="49"/>
    <x v="141"/>
    <n v="1"/>
    <n v="1"/>
    <n v="0"/>
    <n v="151"/>
    <n v="161.33333333333334"/>
    <n v="25.885714285714201"/>
    <n v="70"/>
    <n v="70.666666666666671"/>
    <n v="70"/>
    <n v="1"/>
    <n v="1.5857142857142858E-2"/>
    <n v="1.1100000000000001"/>
    <x v="1"/>
  </r>
  <r>
    <x v="3"/>
    <s v="W"/>
    <x v="3"/>
    <m/>
    <x v="49"/>
    <x v="142"/>
    <n v="1"/>
    <n v="1"/>
    <n v="0.89387213031560675"/>
    <n v="163"/>
    <n v="165"/>
    <n v="27.549295774647799"/>
    <n v="71"/>
    <n v="71.666666666666671"/>
    <n v="69.999999999929997"/>
    <n v="0.99999999999899991"/>
    <n v="1.563380281690141E-2"/>
    <n v="1.1100000000000001"/>
    <x v="1"/>
  </r>
  <r>
    <x v="3"/>
    <s v="W"/>
    <x v="3"/>
    <m/>
    <x v="49"/>
    <x v="143"/>
    <n v="1"/>
    <n v="1"/>
    <n v="0.89387213031560675"/>
    <n v="170"/>
    <n v="163"/>
    <n v="28.732394366197099"/>
    <n v="71"/>
    <n v="71"/>
    <n v="69.999999999929997"/>
    <n v="0.99999999999899991"/>
    <n v="1.563380281690141E-2"/>
    <n v="1.1100000000000001"/>
    <x v="1"/>
  </r>
  <r>
    <x v="3"/>
    <s v="W"/>
    <x v="3"/>
    <m/>
    <x v="49"/>
    <x v="144"/>
    <n v="1"/>
    <n v="1"/>
    <n v="0.89387213031560675"/>
    <n v="162"/>
    <n v="166.33333333333334"/>
    <n v="26.630136986301299"/>
    <n v="73"/>
    <n v="70.666666666666671"/>
    <n v="69.999999999929997"/>
    <n v="0.99999999999899991"/>
    <n v="1.5205479452054796E-2"/>
    <n v="1.1100000000000001"/>
    <x v="1"/>
  </r>
  <r>
    <x v="3"/>
    <s v="W"/>
    <x v="3"/>
    <m/>
    <x v="49"/>
    <x v="145"/>
    <n v="1"/>
    <n v="1"/>
    <n v="95.10211687837544"/>
    <n v="157"/>
    <n v="161.33333333333334"/>
    <n v="27.3043478260869"/>
    <n v="69"/>
    <n v="66.666666666666671"/>
    <n v="69"/>
    <n v="0.98571428571428577"/>
    <n v="1.6086956521739131E-2"/>
    <n v="1.1100000000000001"/>
    <x v="1"/>
  </r>
  <r>
    <x v="3"/>
    <s v="W"/>
    <x v="3"/>
    <m/>
    <x v="49"/>
    <x v="146"/>
    <n v="1"/>
    <n v="1"/>
    <n v="0"/>
    <n v="180"/>
    <n v="160"/>
    <n v="30.857142857142801"/>
    <n v="70"/>
    <n v="63"/>
    <n v="70"/>
    <n v="1"/>
    <n v="1.5857142857142858E-2"/>
    <n v="1.1100000000000001"/>
    <x v="1"/>
  </r>
  <r>
    <x v="3"/>
    <s v="W"/>
    <x v="3"/>
    <m/>
    <x v="49"/>
    <x v="147"/>
    <n v="1"/>
    <n v="1"/>
    <n v="136.33478747129968"/>
    <n v="147"/>
    <n v="150.33333333333334"/>
    <n v="28.918032786885199"/>
    <n v="61"/>
    <n v="58.333333333333336"/>
    <n v="61"/>
    <n v="0.87142857142857144"/>
    <n v="1.819672131147541E-2"/>
    <n v="1.1100000000000001"/>
    <x v="1"/>
  </r>
  <r>
    <x v="3"/>
    <s v="W"/>
    <x v="3"/>
    <m/>
    <x v="49"/>
    <x v="148"/>
    <n v="1"/>
    <n v="1"/>
    <n v="139.85219228074129"/>
    <n v="153"/>
    <n v="154.33333333333334"/>
    <n v="31.6551724137931"/>
    <n v="58"/>
    <n v="52.666666666666664"/>
    <n v="58"/>
    <n v="0.82857142857142863"/>
    <n v="1.9137931034482761E-2"/>
    <n v="1.1100000000000001"/>
    <x v="1"/>
  </r>
  <r>
    <x v="3"/>
    <s v="W"/>
    <x v="3"/>
    <m/>
    <x v="49"/>
    <x v="149"/>
    <n v="1"/>
    <n v="1"/>
    <n v="141.06699693886807"/>
    <n v="151"/>
    <n v="149.66666666666666"/>
    <n v="32.357142857142797"/>
    <n v="56"/>
    <n v="51.666666666666664"/>
    <n v="56"/>
    <n v="0.8"/>
    <n v="1.9821428571428573E-2"/>
    <n v="1.1100000000000001"/>
    <x v="1"/>
  </r>
  <r>
    <x v="3"/>
    <s v="W"/>
    <x v="3"/>
    <m/>
    <x v="49"/>
    <x v="150"/>
    <n v="1"/>
    <n v="1"/>
    <n v="137.47291287760075"/>
    <n v="159"/>
    <n v="144.33333333333334"/>
    <n v="43.363636363636303"/>
    <n v="44"/>
    <n v="56"/>
    <n v="44"/>
    <n v="0.62857142857142856"/>
    <n v="2.522727272727273E-2"/>
    <n v="1.1100000000000001"/>
    <x v="1"/>
  </r>
  <r>
    <x v="3"/>
    <s v="W"/>
    <x v="3"/>
    <m/>
    <x v="49"/>
    <x v="151"/>
    <n v="1"/>
    <n v="1"/>
    <n v="141.41306231894436"/>
    <n v="139"/>
    <n v="145.33333333333334"/>
    <n v="30.3272727272727"/>
    <n v="55"/>
    <n v="65"/>
    <n v="55"/>
    <n v="0.7857142857142857"/>
    <n v="2.0181818181818183E-2"/>
    <n v="1.1100000000000001"/>
    <x v="1"/>
  </r>
  <r>
    <x v="3"/>
    <s v="W"/>
    <x v="3"/>
    <m/>
    <x v="49"/>
    <x v="152"/>
    <n v="1"/>
    <n v="1"/>
    <n v="95.10211687837544"/>
    <n v="135"/>
    <n v="151.66666666666666"/>
    <n v="23.478260869565201"/>
    <n v="69"/>
    <n v="69.333333333333329"/>
    <n v="69"/>
    <n v="0.98571428571428577"/>
    <n v="1.6086956521739131E-2"/>
    <n v="1.1100000000000001"/>
    <x v="1"/>
  </r>
  <r>
    <x v="3"/>
    <s v="W"/>
    <x v="3"/>
    <m/>
    <x v="49"/>
    <x v="153"/>
    <n v="1"/>
    <n v="1"/>
    <n v="0.89387213031560675"/>
    <n v="162"/>
    <n v="156.33333333333334"/>
    <n v="27.380281690140801"/>
    <n v="71"/>
    <n v="64.333333333333329"/>
    <n v="69.999999999929997"/>
    <n v="0.99999999999899991"/>
    <n v="1.563380281690141E-2"/>
    <n v="1.1100000000000001"/>
    <x v="1"/>
  </r>
  <r>
    <x v="3"/>
    <s v="W"/>
    <x v="3"/>
    <m/>
    <x v="49"/>
    <x v="154"/>
    <n v="1"/>
    <n v="1"/>
    <n v="108.21490897916853"/>
    <n v="158"/>
    <n v="158.66666666666666"/>
    <n v="27.8823529411764"/>
    <n v="68"/>
    <n v="57"/>
    <n v="68"/>
    <n v="0.97142857142857142"/>
    <n v="1.6323529411764709E-2"/>
    <n v="1.1100000000000001"/>
    <x v="1"/>
  </r>
  <r>
    <x v="3"/>
    <s v="W"/>
    <x v="3"/>
    <m/>
    <x v="49"/>
    <x v="155"/>
    <n v="1"/>
    <n v="1"/>
    <n v="141.60830077796274"/>
    <n v="149"/>
    <n v="155.66666666666666"/>
    <n v="33.1111111111111"/>
    <n v="54"/>
    <n v="47"/>
    <n v="54"/>
    <n v="0.77142857142857146"/>
    <n v="2.0555555555555556E-2"/>
    <n v="1.1100000000000001"/>
    <x v="1"/>
  </r>
  <r>
    <x v="3"/>
    <s v="W"/>
    <x v="3"/>
    <m/>
    <x v="49"/>
    <x v="156"/>
    <n v="1"/>
    <n v="1"/>
    <n v="140.73576625879775"/>
    <n v="169"/>
    <n v="152.33333333333334"/>
    <n v="41.387755102040799"/>
    <n v="49"/>
    <n v="46.666666666666664"/>
    <n v="49"/>
    <n v="0.7"/>
    <n v="2.2653061224489797E-2"/>
    <n v="1.1100000000000001"/>
    <x v="1"/>
  </r>
  <r>
    <x v="3"/>
    <s v="W"/>
    <x v="3"/>
    <m/>
    <x v="49"/>
    <x v="157"/>
    <n v="1"/>
    <n v="1"/>
    <n v="131.14770998633753"/>
    <n v="149"/>
    <n v="145"/>
    <n v="47.052631578947299"/>
    <n v="38"/>
    <n v="41.333333333333336"/>
    <n v="38"/>
    <n v="0.54285714285714282"/>
    <n v="2.9210526315789475E-2"/>
    <n v="1.1100000000000001"/>
    <x v="1"/>
  </r>
  <r>
    <x v="3"/>
    <s v="W"/>
    <x v="3"/>
    <m/>
    <x v="49"/>
    <x v="158"/>
    <n v="1"/>
    <n v="1"/>
    <n v="141.66650908084623"/>
    <n v="139"/>
    <n v="141"/>
    <n v="31.471698113207498"/>
    <n v="53"/>
    <n v="39"/>
    <n v="53"/>
    <n v="0.75714285714285712"/>
    <n v="2.0943396226415095E-2"/>
    <n v="1.1100000000000001"/>
    <x v="1"/>
  </r>
  <r>
    <x v="3"/>
    <s v="W"/>
    <x v="3"/>
    <m/>
    <x v="49"/>
    <x v="159"/>
    <n v="1"/>
    <n v="1"/>
    <n v="124.16690269392042"/>
    <n v="147"/>
    <n v="138"/>
    <n v="53.454545454545404"/>
    <n v="33"/>
    <n v="29.666666666666668"/>
    <n v="33"/>
    <n v="0.47142857142857142"/>
    <n v="3.3636363636363638E-2"/>
    <n v="1.1100000000000001"/>
    <x v="1"/>
  </r>
  <r>
    <x v="3"/>
    <s v="W"/>
    <x v="3"/>
    <m/>
    <x v="49"/>
    <x v="160"/>
    <n v="1"/>
    <n v="1"/>
    <n v="120.96617774611026"/>
    <n v="137"/>
    <n v="138.33333333333334"/>
    <n v="53.0322580645161"/>
    <n v="31"/>
    <n v="30"/>
    <n v="31"/>
    <n v="0.44285714285714284"/>
    <n v="3.5806451612903231E-2"/>
    <n v="1.1100000000000001"/>
    <x v="1"/>
  </r>
  <r>
    <x v="3"/>
    <s v="W"/>
    <x v="3"/>
    <m/>
    <x v="49"/>
    <x v="161"/>
    <n v="1"/>
    <n v="1"/>
    <n v="109.95469426441817"/>
    <n v="130"/>
    <n v="137.33333333333334"/>
    <n v="62.4"/>
    <n v="25"/>
    <n v="29.666666666666668"/>
    <n v="25"/>
    <n v="0.35714285714285715"/>
    <n v="4.4400000000000002E-2"/>
    <n v="1.1100000000000001"/>
    <x v="1"/>
  </r>
  <r>
    <x v="3"/>
    <s v="W"/>
    <x v="3"/>
    <m/>
    <x v="49"/>
    <x v="162"/>
    <n v="1"/>
    <n v="1"/>
    <n v="125.68047570593775"/>
    <n v="148"/>
    <n v="134.66666666666666"/>
    <n v="52.235294117647001"/>
    <n v="34"/>
    <n v="29.666666666666668"/>
    <n v="34"/>
    <n v="0.48571428571428571"/>
    <n v="3.2647058823529418E-2"/>
    <n v="1.1100000000000001"/>
    <x v="1"/>
  </r>
  <r>
    <x v="3"/>
    <s v="W"/>
    <x v="3"/>
    <m/>
    <x v="49"/>
    <x v="163"/>
    <n v="1"/>
    <n v="1"/>
    <n v="119.27896868669897"/>
    <n v="134"/>
    <n v="127.66666666666667"/>
    <n v="53.6"/>
    <n v="30"/>
    <n v="26.666666666666668"/>
    <n v="30"/>
    <n v="0.42857142857142855"/>
    <n v="3.7000000000000005E-2"/>
    <n v="1.1100000000000001"/>
    <x v="1"/>
  </r>
  <r>
    <x v="3"/>
    <s v="W"/>
    <x v="3"/>
    <m/>
    <x v="49"/>
    <x v="164"/>
    <n v="1"/>
    <n v="1"/>
    <n v="109.95469426441817"/>
    <n v="122"/>
    <n v="124.66666666666667"/>
    <n v="58.56"/>
    <n v="25"/>
    <n v="26.333333333333332"/>
    <n v="25"/>
    <n v="0.35714285714285715"/>
    <n v="4.4400000000000002E-2"/>
    <n v="1.1100000000000001"/>
    <x v="1"/>
  </r>
  <r>
    <x v="3"/>
    <s v="W"/>
    <x v="3"/>
    <m/>
    <x v="49"/>
    <x v="165"/>
    <n v="1"/>
    <n v="1"/>
    <n v="109.95469426441817"/>
    <n v="127"/>
    <n v="128"/>
    <n v="60.96"/>
    <n v="25"/>
    <n v="27"/>
    <n v="25"/>
    <n v="0.35714285714285715"/>
    <n v="4.4400000000000002E-2"/>
    <n v="1.1100000000000001"/>
    <x v="1"/>
  </r>
  <r>
    <x v="3"/>
    <s v="W"/>
    <x v="3"/>
    <m/>
    <x v="49"/>
    <x v="166"/>
    <n v="1"/>
    <n v="1"/>
    <n v="117.53349072759566"/>
    <n v="125"/>
    <n v="128.33333333333334"/>
    <n v="51.724137931034399"/>
    <n v="29"/>
    <n v="27.666666666666668"/>
    <n v="29"/>
    <n v="0.41428571428571431"/>
    <n v="3.8275862068965522E-2"/>
    <n v="1.1100000000000001"/>
    <x v="1"/>
  </r>
  <r>
    <x v="3"/>
    <s v="W"/>
    <x v="3"/>
    <m/>
    <x v="49"/>
    <x v="167"/>
    <n v="1"/>
    <n v="1"/>
    <n v="113.86535096351014"/>
    <n v="132"/>
    <n v="135"/>
    <n v="58.6666666666666"/>
    <n v="27"/>
    <n v="29"/>
    <n v="27"/>
    <n v="0.38571428571428573"/>
    <n v="4.1111111111111112E-2"/>
    <n v="1.1100000000000001"/>
    <x v="1"/>
  </r>
  <r>
    <x v="3"/>
    <s v="W"/>
    <x v="3"/>
    <m/>
    <x v="49"/>
    <x v="168"/>
    <n v="1"/>
    <n v="1"/>
    <n v="113.86535096351014"/>
    <n v="128"/>
    <n v="139.66666666666666"/>
    <n v="56.8888888888888"/>
    <n v="27"/>
    <n v="33"/>
    <n v="27"/>
    <n v="0.38571428571428573"/>
    <n v="4.1111111111111112E-2"/>
    <n v="1.1100000000000001"/>
    <x v="1"/>
  </r>
  <r>
    <x v="3"/>
    <s v="W"/>
    <x v="3"/>
    <m/>
    <x v="49"/>
    <x v="169"/>
    <n v="1"/>
    <n v="1"/>
    <n v="124.16690269392042"/>
    <n v="145"/>
    <n v="149.66666666666666"/>
    <n v="52.727272727272698"/>
    <n v="33"/>
    <n v="37.333333333333336"/>
    <n v="33"/>
    <n v="0.47142857142857142"/>
    <n v="3.3636363636363638E-2"/>
    <n v="1.1100000000000001"/>
    <x v="1"/>
  </r>
  <r>
    <x v="3"/>
    <s v="W"/>
    <x v="3"/>
    <m/>
    <x v="49"/>
    <x v="170"/>
    <n v="1"/>
    <n v="1"/>
    <n v="132.36394538423727"/>
    <n v="146"/>
    <n v="160"/>
    <n v="44.923076923076898"/>
    <n v="39"/>
    <n v="44.666666666666664"/>
    <n v="39"/>
    <n v="0.55714285714285716"/>
    <n v="2.8461538461538465E-2"/>
    <n v="1.1100000000000001"/>
    <x v="1"/>
  </r>
  <r>
    <x v="3"/>
    <s v="W"/>
    <x v="3"/>
    <m/>
    <x v="49"/>
    <x v="171"/>
    <n v="1"/>
    <n v="1"/>
    <n v="133.51768610350811"/>
    <n v="158"/>
    <n v="167.33333333333334"/>
    <n v="47.4"/>
    <n v="40"/>
    <n v="43"/>
    <n v="40"/>
    <n v="0.5714285714285714"/>
    <n v="2.7750000000000004E-2"/>
    <n v="1.1100000000000001"/>
    <x v="1"/>
  </r>
  <r>
    <x v="3"/>
    <s v="W"/>
    <x v="3"/>
    <m/>
    <x v="49"/>
    <x v="172"/>
    <n v="1"/>
    <n v="1"/>
    <n v="141.41306231894436"/>
    <n v="176"/>
    <n v="171.33333333333334"/>
    <n v="38.4"/>
    <n v="55"/>
    <n v="51.333333333333336"/>
    <n v="55"/>
    <n v="0.7857142857142857"/>
    <n v="2.0181818181818183E-2"/>
    <n v="1.1100000000000001"/>
    <x v="1"/>
  </r>
  <r>
    <x v="3"/>
    <s v="W"/>
    <x v="3"/>
    <m/>
    <x v="49"/>
    <x v="173"/>
    <n v="1"/>
    <n v="1"/>
    <n v="125.68047570593775"/>
    <n v="168"/>
    <n v="176.66666666666666"/>
    <n v="59.294117647058798"/>
    <n v="34"/>
    <n v="54.666666666666664"/>
    <n v="34"/>
    <n v="0.48571428571428571"/>
    <n v="3.2647058823529418E-2"/>
    <n v="1.1100000000000001"/>
    <x v="1"/>
  </r>
  <r>
    <x v="3"/>
    <s v="W"/>
    <x v="3"/>
    <m/>
    <x v="49"/>
    <x v="174"/>
    <n v="1"/>
    <n v="1"/>
    <n v="126.24853270903056"/>
    <n v="170"/>
    <n v="181.66666666666666"/>
    <n v="31.384615384615302"/>
    <n v="65"/>
    <n v="58"/>
    <n v="65"/>
    <n v="0.9285714285714286"/>
    <n v="1.707692307692308E-2"/>
    <n v="1.1100000000000001"/>
    <x v="1"/>
  </r>
  <r>
    <x v="3"/>
    <s v="W"/>
    <x v="3"/>
    <m/>
    <x v="49"/>
    <x v="175"/>
    <n v="1"/>
    <n v="1"/>
    <n v="126.24853270903056"/>
    <n v="192"/>
    <n v="174"/>
    <n v="35.446153846153798"/>
    <n v="65"/>
    <n v="45.666666666666664"/>
    <n v="65"/>
    <n v="0.9285714285714286"/>
    <n v="1.707692307692308E-2"/>
    <n v="1.1100000000000001"/>
    <x v="1"/>
  </r>
  <r>
    <x v="3"/>
    <s v="W"/>
    <x v="3"/>
    <m/>
    <x v="49"/>
    <x v="176"/>
    <n v="1"/>
    <n v="1"/>
    <n v="137.47291287760075"/>
    <n v="183"/>
    <n v="153.33333333333334"/>
    <n v="49.909090909090899"/>
    <n v="44"/>
    <n v="33"/>
    <n v="44"/>
    <n v="0.62857142857142856"/>
    <n v="2.522727272727273E-2"/>
    <n v="1.1100000000000001"/>
    <x v="1"/>
  </r>
  <r>
    <x v="3"/>
    <s v="W"/>
    <x v="3"/>
    <m/>
    <x v="49"/>
    <x v="177"/>
    <n v="1"/>
    <n v="1"/>
    <n v="115.72920495347846"/>
    <n v="147"/>
    <n v="137.66666666666666"/>
    <n v="62.999999999999901"/>
    <n v="28"/>
    <n v="26.666666666666668"/>
    <n v="28"/>
    <n v="0.4"/>
    <n v="3.9642857142857146E-2"/>
    <n v="1.1100000000000001"/>
    <x v="1"/>
  </r>
  <r>
    <x v="3"/>
    <s v="W"/>
    <x v="3"/>
    <m/>
    <x v="49"/>
    <x v="178"/>
    <n v="1"/>
    <n v="1"/>
    <n v="113.86535096351014"/>
    <n v="130"/>
    <n v="135"/>
    <n v="57.7777777777777"/>
    <n v="27"/>
    <n v="28.666666666666668"/>
    <n v="27"/>
    <n v="0.38571428571428573"/>
    <n v="4.1111111111111112E-2"/>
    <n v="1.1100000000000001"/>
    <x v="1"/>
  </r>
  <r>
    <x v="3"/>
    <s v="W"/>
    <x v="3"/>
    <m/>
    <x v="49"/>
    <x v="179"/>
    <n v="1"/>
    <n v="1"/>
    <n v="109.95469426441817"/>
    <n v="136"/>
    <n v="142.33333333333334"/>
    <n v="65.28"/>
    <n v="25"/>
    <n v="30.666666666666668"/>
    <n v="25"/>
    <n v="0.35714285714285715"/>
    <n v="4.4400000000000002E-2"/>
    <n v="1.1100000000000001"/>
    <x v="1"/>
  </r>
  <r>
    <x v="3"/>
    <s v="W"/>
    <x v="3"/>
    <m/>
    <x v="49"/>
    <x v="180"/>
    <n v="1"/>
    <n v="1"/>
    <n v="125.68047570593775"/>
    <n v="139"/>
    <n v="147.66666666666666"/>
    <n v="49.058823529411697"/>
    <n v="34"/>
    <n v="33.666666666666664"/>
    <n v="34"/>
    <n v="0.48571428571428571"/>
    <n v="3.2647058823529418E-2"/>
    <n v="1.1100000000000001"/>
    <x v="1"/>
  </r>
  <r>
    <x v="3"/>
    <s v="W"/>
    <x v="3"/>
    <m/>
    <x v="49"/>
    <x v="181"/>
    <n v="1"/>
    <n v="1"/>
    <n v="124.16690269392042"/>
    <n v="152"/>
    <n v="148.66666666666666"/>
    <n v="55.272727272727202"/>
    <n v="33"/>
    <n v="34"/>
    <n v="33"/>
    <n v="0.47142857142857142"/>
    <n v="3.3636363636363638E-2"/>
    <n v="1.1100000000000001"/>
    <x v="1"/>
  </r>
  <r>
    <x v="3"/>
    <s v="W"/>
    <x v="3"/>
    <m/>
    <x v="49"/>
    <x v="182"/>
    <n v="1"/>
    <n v="1"/>
    <n v="125.68047570593775"/>
    <n v="152"/>
    <n v="145.33333333333334"/>
    <n v="53.647058823529399"/>
    <n v="34"/>
    <n v="32"/>
    <n v="34"/>
    <n v="0.48571428571428571"/>
    <n v="3.2647058823529418E-2"/>
    <n v="1.1100000000000001"/>
    <x v="1"/>
  </r>
  <r>
    <x v="3"/>
    <s v="W"/>
    <x v="3"/>
    <m/>
    <x v="49"/>
    <x v="183"/>
    <n v="1"/>
    <n v="1"/>
    <n v="127.13590154261247"/>
    <n v="142"/>
    <n v="143.66666666666666"/>
    <n v="48.685714285714198"/>
    <n v="35"/>
    <n v="31"/>
    <n v="35"/>
    <n v="0.5"/>
    <n v="3.1714285714285716E-2"/>
    <n v="1.1100000000000001"/>
    <x v="1"/>
  </r>
  <r>
    <x v="3"/>
    <s v="W"/>
    <x v="3"/>
    <m/>
    <x v="49"/>
    <x v="184"/>
    <n v="1"/>
    <n v="1"/>
    <n v="113.86535096351014"/>
    <n v="142"/>
    <n v="141.33333333333334"/>
    <n v="63.1111111111111"/>
    <n v="27"/>
    <n v="28.333333333333332"/>
    <n v="27"/>
    <n v="0.38571428571428573"/>
    <n v="4.1111111111111112E-2"/>
    <n v="1.1100000000000001"/>
    <x v="1"/>
  </r>
  <r>
    <x v="3"/>
    <s v="W"/>
    <x v="3"/>
    <m/>
    <x v="49"/>
    <x v="185"/>
    <n v="1"/>
    <n v="1"/>
    <n v="120.96617774611026"/>
    <n v="147"/>
    <n v="140.66666666666666"/>
    <n v="56.903225806451601"/>
    <n v="31"/>
    <n v="28.333333333333332"/>
    <n v="31"/>
    <n v="0.44285714285714284"/>
    <n v="3.5806451612903231E-2"/>
    <n v="1.1100000000000001"/>
    <x v="1"/>
  </r>
  <r>
    <x v="3"/>
    <s v="W"/>
    <x v="3"/>
    <m/>
    <x v="49"/>
    <x v="186"/>
    <n v="1"/>
    <n v="1"/>
    <n v="113.86535096351014"/>
    <n v="135"/>
    <n v="138.66666666666666"/>
    <n v="60"/>
    <n v="27"/>
    <n v="26.666666666666668"/>
    <n v="27"/>
    <n v="0.38571428571428573"/>
    <n v="4.1111111111111112E-2"/>
    <n v="1.1100000000000001"/>
    <x v="1"/>
  </r>
  <r>
    <x v="3"/>
    <s v="W"/>
    <x v="3"/>
    <m/>
    <x v="49"/>
    <x v="187"/>
    <n v="1"/>
    <n v="1"/>
    <n v="113.86535096351014"/>
    <n v="140"/>
    <n v="141"/>
    <n v="62.2222222222222"/>
    <n v="27"/>
    <n v="28.666666666666668"/>
    <n v="27"/>
    <n v="0.38571428571428573"/>
    <n v="4.1111111111111112E-2"/>
    <n v="1.1100000000000001"/>
    <x v="1"/>
  </r>
  <r>
    <x v="3"/>
    <s v="W"/>
    <x v="3"/>
    <m/>
    <x v="49"/>
    <x v="188"/>
    <n v="1"/>
    <n v="1"/>
    <n v="111.94093174073218"/>
    <n v="141"/>
    <n v="140"/>
    <n v="65.076923076922995"/>
    <n v="26"/>
    <n v="28.666666666666668"/>
    <n v="26"/>
    <n v="0.37142857142857144"/>
    <n v="4.2692307692307696E-2"/>
    <n v="1.1100000000000001"/>
    <x v="1"/>
  </r>
  <r>
    <x v="3"/>
    <s v="W"/>
    <x v="3"/>
    <m/>
    <x v="49"/>
    <x v="189"/>
    <n v="1"/>
    <n v="1"/>
    <n v="124.16690269392042"/>
    <n v="142"/>
    <n v="138.66666666666666"/>
    <n v="51.636363636363598"/>
    <n v="33"/>
    <n v="29"/>
    <n v="33"/>
    <n v="0.47142857142857142"/>
    <n v="3.3636363636363638E-2"/>
    <n v="1.1100000000000001"/>
    <x v="1"/>
  </r>
  <r>
    <x v="3"/>
    <s v="W"/>
    <x v="3"/>
    <m/>
    <x v="49"/>
    <x v="190"/>
    <n v="1"/>
    <n v="1"/>
    <n v="113.86535096351014"/>
    <n v="137"/>
    <n v="136"/>
    <n v="60.8888888888888"/>
    <n v="27"/>
    <n v="28.333333333333332"/>
    <n v="27"/>
    <n v="0.38571428571428573"/>
    <n v="4.1111111111111112E-2"/>
    <n v="1.1100000000000001"/>
    <x v="1"/>
  </r>
  <r>
    <x v="3"/>
    <s v="W"/>
    <x v="3"/>
    <m/>
    <x v="49"/>
    <x v="191"/>
    <n v="1"/>
    <n v="1"/>
    <n v="113.86535096351014"/>
    <n v="137"/>
    <n v="133.33333333333334"/>
    <n v="60.8888888888888"/>
    <n v="27"/>
    <n v="27.333333333333332"/>
    <n v="27"/>
    <n v="0.38571428571428573"/>
    <n v="4.1111111111111112E-2"/>
    <n v="1.1100000000000001"/>
    <x v="1"/>
  </r>
  <r>
    <x v="3"/>
    <s v="W"/>
    <x v="3"/>
    <m/>
    <x v="49"/>
    <x v="192"/>
    <n v="1"/>
    <n v="1"/>
    <n v="120.96617774611026"/>
    <n v="134"/>
    <n v="131.66666666666666"/>
    <n v="51.870967741935402"/>
    <n v="31"/>
    <n v="26.666666666666668"/>
    <n v="31"/>
    <n v="0.44285714285714284"/>
    <n v="3.5806451612903231E-2"/>
    <n v="1.1100000000000001"/>
    <x v="1"/>
  </r>
  <r>
    <x v="3"/>
    <s v="W"/>
    <x v="3"/>
    <m/>
    <x v="49"/>
    <x v="193"/>
    <n v="1"/>
    <n v="1"/>
    <n v="107.9051051254602"/>
    <n v="129"/>
    <n v="134.33333333333334"/>
    <n v="64.5"/>
    <n v="24"/>
    <n v="25"/>
    <n v="24"/>
    <n v="0.34285714285714286"/>
    <n v="4.6250000000000006E-2"/>
    <n v="1.1100000000000001"/>
    <x v="1"/>
  </r>
  <r>
    <x v="3"/>
    <s v="W"/>
    <x v="3"/>
    <m/>
    <x v="49"/>
    <x v="194"/>
    <n v="1"/>
    <n v="1"/>
    <n v="109.95469426441817"/>
    <n v="132"/>
    <n v="135"/>
    <n v="63.3599999999999"/>
    <n v="25"/>
    <n v="26"/>
    <n v="25"/>
    <n v="0.35714285714285715"/>
    <n v="4.4400000000000002E-2"/>
    <n v="1.1100000000000001"/>
    <x v="1"/>
  </r>
  <r>
    <x v="3"/>
    <s v="W"/>
    <x v="3"/>
    <m/>
    <x v="49"/>
    <x v="195"/>
    <n v="1"/>
    <n v="1"/>
    <n v="111.94093174073218"/>
    <n v="142"/>
    <n v="133.66666666666666"/>
    <n v="65.538461538461505"/>
    <n v="26"/>
    <n v="26.666666666666668"/>
    <n v="26"/>
    <n v="0.37142857142857144"/>
    <n v="4.2692307692307696E-2"/>
    <n v="1.1100000000000001"/>
    <x v="1"/>
  </r>
  <r>
    <x v="3"/>
    <s v="W"/>
    <x v="3"/>
    <m/>
    <x v="49"/>
    <x v="196"/>
    <n v="1"/>
    <n v="1"/>
    <n v="113.86535096351014"/>
    <n v="131"/>
    <n v="126.66666666666667"/>
    <n v="58.2222222222222"/>
    <n v="27"/>
    <n v="26"/>
    <n v="27"/>
    <n v="0.38571428571428573"/>
    <n v="4.1111111111111112E-2"/>
    <n v="1.1100000000000001"/>
    <x v="1"/>
  </r>
  <r>
    <x v="3"/>
    <s v="W"/>
    <x v="3"/>
    <m/>
    <x v="49"/>
    <x v="197"/>
    <n v="1"/>
    <n v="1"/>
    <n v="113.86535096351014"/>
    <n v="128"/>
    <n v="124"/>
    <n v="56.8888888888888"/>
    <n v="27"/>
    <n v="25.333333333333332"/>
    <n v="27"/>
    <n v="0.38571428571428573"/>
    <n v="4.1111111111111112E-2"/>
    <n v="1.1100000000000001"/>
    <x v="1"/>
  </r>
  <r>
    <x v="3"/>
    <s v="W"/>
    <x v="3"/>
    <m/>
    <x v="49"/>
    <x v="198"/>
    <n v="1"/>
    <n v="1"/>
    <n v="107.9051051254602"/>
    <n v="121"/>
    <n v="129.33333333333334"/>
    <n v="60.5"/>
    <n v="24"/>
    <n v="25.666666666666668"/>
    <n v="24"/>
    <n v="0.34285714285714286"/>
    <n v="4.6250000000000006E-2"/>
    <n v="1.1100000000000001"/>
    <x v="1"/>
  </r>
  <r>
    <x v="3"/>
    <s v="W"/>
    <x v="3"/>
    <m/>
    <x v="49"/>
    <x v="199"/>
    <n v="1"/>
    <n v="1"/>
    <n v="109.95469426441817"/>
    <n v="123"/>
    <n v="134.66666666666666"/>
    <n v="59.04"/>
    <n v="25"/>
    <n v="26.666666666666668"/>
    <n v="25"/>
    <n v="0.35714285714285715"/>
    <n v="4.4400000000000002E-2"/>
    <n v="1.1100000000000001"/>
    <x v="1"/>
  </r>
  <r>
    <x v="3"/>
    <s v="W"/>
    <x v="3"/>
    <m/>
    <x v="49"/>
    <x v="200"/>
    <n v="1"/>
    <n v="1"/>
    <n v="115.72920495347846"/>
    <n v="144"/>
    <n v="140.66666666666666"/>
    <n v="61.714285714285701"/>
    <n v="28"/>
    <n v="28"/>
    <n v="28"/>
    <n v="0.4"/>
    <n v="3.9642857142857146E-2"/>
    <n v="1.1100000000000001"/>
    <x v="1"/>
  </r>
  <r>
    <x v="3"/>
    <s v="W"/>
    <x v="3"/>
    <m/>
    <x v="49"/>
    <x v="201"/>
    <n v="1"/>
    <n v="1"/>
    <n v="113.86535096351014"/>
    <n v="137"/>
    <n v="136.66666666666666"/>
    <n v="60.8888888888888"/>
    <n v="27"/>
    <n v="27.666666666666668"/>
    <n v="27"/>
    <n v="0.38571428571428573"/>
    <n v="4.1111111111111112E-2"/>
    <n v="1.1100000000000001"/>
    <x v="1"/>
  </r>
  <r>
    <x v="3"/>
    <s v="W"/>
    <x v="3"/>
    <m/>
    <x v="49"/>
    <x v="202"/>
    <n v="1"/>
    <n v="1"/>
    <n v="117.53349072759566"/>
    <n v="141"/>
    <n v="137"/>
    <n v="58.344827586206897"/>
    <n v="29"/>
    <n v="29"/>
    <n v="29"/>
    <n v="0.41428571428571431"/>
    <n v="3.8275862068965522E-2"/>
    <n v="1.1100000000000001"/>
    <x v="1"/>
  </r>
  <r>
    <x v="3"/>
    <s v="W"/>
    <x v="3"/>
    <m/>
    <x v="49"/>
    <x v="203"/>
    <n v="1"/>
    <n v="1"/>
    <n v="113.86535096351014"/>
    <n v="132"/>
    <n v="134.33333333333334"/>
    <n v="58.6666666666666"/>
    <n v="27"/>
    <n v="27"/>
    <n v="27"/>
    <n v="0.38571428571428573"/>
    <n v="4.1111111111111112E-2"/>
    <n v="1.1100000000000001"/>
    <x v="1"/>
  </r>
  <r>
    <x v="3"/>
    <s v="W"/>
    <x v="3"/>
    <m/>
    <x v="49"/>
    <x v="204"/>
    <n v="1"/>
    <n v="1"/>
    <n v="120.96617774611026"/>
    <n v="138"/>
    <n v="134.33333333333334"/>
    <n v="53.419354838709602"/>
    <n v="31"/>
    <n v="27.666666666666668"/>
    <n v="31"/>
    <n v="0.44285714285714284"/>
    <n v="3.5806451612903231E-2"/>
    <n v="1.1100000000000001"/>
    <x v="1"/>
  </r>
  <r>
    <x v="3"/>
    <s v="W"/>
    <x v="3"/>
    <m/>
    <x v="49"/>
    <x v="205"/>
    <n v="1"/>
    <n v="1"/>
    <n v="105.79032017043879"/>
    <n v="133"/>
    <n v="131.66666666666666"/>
    <n v="69.391304347825994"/>
    <n v="23"/>
    <n v="26.666666666666668"/>
    <n v="23"/>
    <n v="0.32857142857142857"/>
    <n v="4.8260869565217399E-2"/>
    <n v="1.1100000000000001"/>
    <x v="1"/>
  </r>
  <r>
    <x v="3"/>
    <s v="W"/>
    <x v="3"/>
    <m/>
    <x v="49"/>
    <x v="206"/>
    <n v="1"/>
    <n v="1"/>
    <n v="117.53349072759566"/>
    <n v="132"/>
    <n v="134.33333333333334"/>
    <n v="54.620689655172399"/>
    <n v="29"/>
    <n v="28.333333333333332"/>
    <n v="29"/>
    <n v="0.41428571428571431"/>
    <n v="3.8275862068965522E-2"/>
    <n v="1.1100000000000001"/>
    <x v="1"/>
  </r>
  <r>
    <x v="3"/>
    <s v="W"/>
    <x v="3"/>
    <m/>
    <x v="49"/>
    <x v="207"/>
    <n v="1"/>
    <n v="1"/>
    <n v="115.72920495347846"/>
    <n v="130"/>
    <n v="135"/>
    <n v="55.714285714285701"/>
    <n v="28"/>
    <n v="27.333333333333332"/>
    <n v="28"/>
    <n v="0.4"/>
    <n v="3.9642857142857146E-2"/>
    <n v="1.1100000000000001"/>
    <x v="1"/>
  </r>
  <r>
    <x v="3"/>
    <s v="W"/>
    <x v="3"/>
    <m/>
    <x v="49"/>
    <x v="208"/>
    <n v="1"/>
    <n v="1"/>
    <n v="115.72920495347846"/>
    <n v="141"/>
    <n v="137"/>
    <n v="60.428571428571402"/>
    <n v="28"/>
    <n v="28"/>
    <n v="28"/>
    <n v="0.4"/>
    <n v="3.9642857142857146E-2"/>
    <n v="1.1100000000000001"/>
    <x v="1"/>
  </r>
  <r>
    <x v="3"/>
    <s v="W"/>
    <x v="3"/>
    <m/>
    <x v="49"/>
    <x v="209"/>
    <n v="1"/>
    <n v="1"/>
    <n v="111.94093174073218"/>
    <n v="134"/>
    <n v="135.33333333333334"/>
    <n v="61.846153846153797"/>
    <n v="26"/>
    <n v="28"/>
    <n v="26"/>
    <n v="0.37142857142857144"/>
    <n v="4.2692307692307696E-2"/>
    <n v="1.1100000000000001"/>
    <x v="1"/>
  </r>
  <r>
    <x v="3"/>
    <s v="W"/>
    <x v="3"/>
    <m/>
    <x v="49"/>
    <x v="210"/>
    <n v="1"/>
    <n v="1"/>
    <n v="119.27896868669897"/>
    <n v="136"/>
    <n v="136.33333333333334"/>
    <n v="54.4"/>
    <n v="30"/>
    <n v="29.333333333333332"/>
    <n v="30"/>
    <n v="0.42857142857142855"/>
    <n v="3.7000000000000005E-2"/>
    <n v="1.1100000000000001"/>
    <x v="1"/>
  </r>
  <r>
    <x v="3"/>
    <s v="W"/>
    <x v="3"/>
    <m/>
    <x v="49"/>
    <x v="211"/>
    <n v="1"/>
    <n v="1"/>
    <n v="115.72920495347846"/>
    <n v="136"/>
    <n v="136.66666666666666"/>
    <n v="58.285714285714199"/>
    <n v="28"/>
    <n v="29"/>
    <n v="28"/>
    <n v="0.4"/>
    <n v="3.9642857142857146E-2"/>
    <n v="1.1100000000000001"/>
    <x v="1"/>
  </r>
  <r>
    <x v="3"/>
    <s v="W"/>
    <x v="3"/>
    <m/>
    <x v="49"/>
    <x v="212"/>
    <n v="1"/>
    <n v="1"/>
    <n v="119.27896868669897"/>
    <n v="137"/>
    <n v="134.33333333333334"/>
    <n v="54.8"/>
    <n v="30"/>
    <n v="28.333333333333332"/>
    <n v="30"/>
    <n v="0.42857142857142855"/>
    <n v="3.7000000000000005E-2"/>
    <n v="1.1100000000000001"/>
    <x v="1"/>
  </r>
  <r>
    <x v="3"/>
    <s v="W"/>
    <x v="3"/>
    <m/>
    <x v="49"/>
    <x v="213"/>
    <n v="1"/>
    <n v="1"/>
    <n v="117.53349072759566"/>
    <n v="137"/>
    <n v="135"/>
    <n v="56.689655172413701"/>
    <n v="29"/>
    <n v="30"/>
    <n v="29"/>
    <n v="0.41428571428571431"/>
    <n v="3.8275862068965522E-2"/>
    <n v="1.1100000000000001"/>
    <x v="1"/>
  </r>
  <r>
    <x v="3"/>
    <s v="W"/>
    <x v="3"/>
    <m/>
    <x v="49"/>
    <x v="214"/>
    <n v="1"/>
    <n v="1"/>
    <n v="111.94093174073218"/>
    <n v="129"/>
    <n v="133.66666666666666"/>
    <n v="59.538461538461497"/>
    <n v="26"/>
    <n v="28.333333333333332"/>
    <n v="26"/>
    <n v="0.37142857142857144"/>
    <n v="4.2692307692307696E-2"/>
    <n v="1.1100000000000001"/>
    <x v="1"/>
  </r>
  <r>
    <x v="3"/>
    <s v="W"/>
    <x v="3"/>
    <m/>
    <x v="49"/>
    <x v="215"/>
    <n v="1"/>
    <n v="1"/>
    <n v="127.13590154261247"/>
    <n v="139"/>
    <n v="130"/>
    <n v="47.657142857142802"/>
    <n v="35"/>
    <n v="28.333333333333332"/>
    <n v="35"/>
    <n v="0.5"/>
    <n v="3.1714285714285716E-2"/>
    <n v="1.1100000000000001"/>
    <x v="1"/>
  </r>
  <r>
    <x v="3"/>
    <s v="W"/>
    <x v="3"/>
    <m/>
    <x v="49"/>
    <x v="216"/>
    <n v="1"/>
    <n v="1"/>
    <n v="107.9051051254602"/>
    <n v="133"/>
    <n v="131"/>
    <n v="66.5"/>
    <n v="24"/>
    <n v="29"/>
    <n v="24"/>
    <n v="0.34285714285714286"/>
    <n v="4.6250000000000006E-2"/>
    <n v="1.1100000000000001"/>
    <x v="1"/>
  </r>
  <r>
    <x v="3"/>
    <s v="W"/>
    <x v="3"/>
    <m/>
    <x v="49"/>
    <x v="217"/>
    <n v="1"/>
    <n v="1"/>
    <n v="111.94093174073218"/>
    <n v="118"/>
    <n v="134.33333333333334"/>
    <n v="54.461538461538403"/>
    <n v="26"/>
    <n v="31.666666666666668"/>
    <n v="26"/>
    <n v="0.37142857142857144"/>
    <n v="4.2692307692307696E-2"/>
    <n v="1.1100000000000001"/>
    <x v="1"/>
  </r>
  <r>
    <x v="3"/>
    <s v="W"/>
    <x v="3"/>
    <m/>
    <x v="49"/>
    <x v="218"/>
    <n v="1"/>
    <n v="1"/>
    <n v="129.87027750857283"/>
    <n v="142"/>
    <n v="133"/>
    <n v="46.054054054053999"/>
    <n v="37"/>
    <n v="32.333333333333336"/>
    <n v="37"/>
    <n v="0.52857142857142858"/>
    <n v="3.0000000000000002E-2"/>
    <n v="1.1100000000000001"/>
    <x v="1"/>
  </r>
  <r>
    <x v="3"/>
    <s v="W"/>
    <x v="3"/>
    <m/>
    <x v="49"/>
    <x v="219"/>
    <n v="1"/>
    <n v="1"/>
    <n v="122.59544676621267"/>
    <n v="143"/>
    <n v="120.33333333333333"/>
    <n v="53.625"/>
    <n v="32"/>
    <n v="27.666666666666668"/>
    <n v="32"/>
    <n v="0.45714285714285713"/>
    <n v="3.4687500000000003E-2"/>
    <n v="1.1100000000000001"/>
    <x v="1"/>
  </r>
  <r>
    <x v="3"/>
    <s v="W"/>
    <x v="3"/>
    <m/>
    <x v="49"/>
    <x v="220"/>
    <n v="1"/>
    <n v="1"/>
    <n v="115.72920495347846"/>
    <n v="114"/>
    <n v="116.33333333333333"/>
    <n v="48.857142857142797"/>
    <n v="28"/>
    <n v="26.666666666666668"/>
    <n v="28"/>
    <n v="0.4"/>
    <n v="3.9642857142857146E-2"/>
    <n v="1.1100000000000001"/>
    <x v="1"/>
  </r>
  <r>
    <x v="3"/>
    <s v="W"/>
    <x v="3"/>
    <m/>
    <x v="49"/>
    <x v="221"/>
    <n v="1"/>
    <n v="1"/>
    <n v="105.79032017043879"/>
    <n v="104"/>
    <n v="129.66666666666666"/>
    <n v="54.260869565217298"/>
    <n v="23"/>
    <n v="29.666666666666668"/>
    <n v="23"/>
    <n v="0.32857142857142857"/>
    <n v="4.8260869565217399E-2"/>
    <n v="1.1100000000000001"/>
    <x v="1"/>
  </r>
  <r>
    <x v="3"/>
    <s v="W"/>
    <x v="3"/>
    <m/>
    <x v="49"/>
    <x v="222"/>
    <n v="1"/>
    <n v="1"/>
    <n v="117.53349072759566"/>
    <n v="131"/>
    <n v="148.33333333333334"/>
    <n v="54.2068965517241"/>
    <n v="29"/>
    <n v="35.666666666666664"/>
    <n v="29"/>
    <n v="0.41428571428571431"/>
    <n v="3.8275862068965522E-2"/>
    <n v="1.1100000000000001"/>
    <x v="1"/>
  </r>
  <r>
    <x v="3"/>
    <s v="W"/>
    <x v="3"/>
    <m/>
    <x v="49"/>
    <x v="223"/>
    <n v="1"/>
    <n v="1"/>
    <n v="129.87027750857283"/>
    <n v="154"/>
    <n v="156.33333333333334"/>
    <n v="49.945945945945901"/>
    <n v="37"/>
    <n v="38.666666666666664"/>
    <n v="37"/>
    <n v="0.52857142857142858"/>
    <n v="3.0000000000000002E-2"/>
    <n v="1.1100000000000001"/>
    <x v="1"/>
  </r>
  <r>
    <x v="3"/>
    <s v="W"/>
    <x v="3"/>
    <m/>
    <x v="49"/>
    <x v="224"/>
    <n v="1"/>
    <n v="1"/>
    <n v="134.60739467405963"/>
    <n v="160"/>
    <n v="159.66666666666666"/>
    <n v="46.829268292682897"/>
    <n v="41"/>
    <n v="43.666666666666664"/>
    <n v="41"/>
    <n v="0.58571428571428574"/>
    <n v="2.707317073170732E-2"/>
    <n v="1.1100000000000001"/>
    <x v="1"/>
  </r>
  <r>
    <x v="3"/>
    <s v="W"/>
    <x v="3"/>
    <m/>
    <x v="49"/>
    <x v="225"/>
    <n v="1"/>
    <n v="1"/>
    <n v="131.14770998633753"/>
    <n v="155"/>
    <n v="159.66666666666666"/>
    <n v="48.947368421052602"/>
    <n v="38"/>
    <n v="52"/>
    <n v="38"/>
    <n v="0.54285714285714282"/>
    <n v="2.9210526315789475E-2"/>
    <n v="1.1100000000000001"/>
    <x v="1"/>
  </r>
  <r>
    <x v="3"/>
    <s v="W"/>
    <x v="3"/>
    <m/>
    <x v="49"/>
    <x v="226"/>
    <n v="1"/>
    <n v="1"/>
    <n v="141.59925804767732"/>
    <n v="164"/>
    <n v="156.66666666666666"/>
    <n v="37.846153846153797"/>
    <n v="52"/>
    <n v="62.333333333333336"/>
    <n v="52"/>
    <n v="0.74285714285714288"/>
    <n v="2.1346153846153848E-2"/>
    <n v="1.1100000000000001"/>
    <x v="1"/>
  </r>
  <r>
    <x v="3"/>
    <s v="W"/>
    <x v="3"/>
    <m/>
    <x v="49"/>
    <x v="227"/>
    <n v="1"/>
    <n v="1"/>
    <n v="121.93142998557751"/>
    <n v="160"/>
    <n v="146.66666666666666"/>
    <n v="29.090909090909001"/>
    <n v="66"/>
    <n v="67.333333333333329"/>
    <n v="66"/>
    <n v="0.94285714285714284"/>
    <n v="1.6818181818181819E-2"/>
    <n v="1.1100000000000001"/>
    <x v="1"/>
  </r>
  <r>
    <x v="3"/>
    <s v="W"/>
    <x v="3"/>
    <m/>
    <x v="49"/>
    <x v="228"/>
    <n v="1"/>
    <n v="1"/>
    <n v="95.10211687837544"/>
    <n v="146"/>
    <n v="144.33333333333334"/>
    <n v="25.391304347826001"/>
    <n v="69"/>
    <n v="68"/>
    <n v="69"/>
    <n v="0.98571428571428577"/>
    <n v="1.6086956521739131E-2"/>
    <n v="1.1100000000000001"/>
    <x v="1"/>
  </r>
  <r>
    <x v="3"/>
    <s v="W"/>
    <x v="3"/>
    <m/>
    <x v="49"/>
    <x v="229"/>
    <n v="1"/>
    <n v="1"/>
    <n v="116.2368053341856"/>
    <n v="134"/>
    <n v="143.66666666666666"/>
    <n v="24"/>
    <n v="67"/>
    <n v="67.666666666666671"/>
    <n v="67"/>
    <n v="0.95714285714285718"/>
    <n v="1.656716417910448E-2"/>
    <n v="1.1100000000000001"/>
    <x v="1"/>
  </r>
  <r>
    <x v="3"/>
    <s v="W"/>
    <x v="3"/>
    <m/>
    <x v="49"/>
    <x v="230"/>
    <n v="1"/>
    <n v="1"/>
    <n v="108.21490897916853"/>
    <n v="153"/>
    <n v="144.33333333333334"/>
    <n v="27"/>
    <n v="68"/>
    <n v="68"/>
    <n v="68"/>
    <n v="0.97142857142857142"/>
    <n v="1.6323529411764709E-2"/>
    <n v="1.1100000000000001"/>
    <x v="1"/>
  </r>
  <r>
    <x v="3"/>
    <s v="W"/>
    <x v="3"/>
    <m/>
    <x v="49"/>
    <x v="231"/>
    <n v="1"/>
    <n v="1"/>
    <n v="108.21490897916853"/>
    <n v="144"/>
    <n v="138.33333333333334"/>
    <n v="25.411764705882302"/>
    <n v="68"/>
    <n v="68.333333333333329"/>
    <n v="68"/>
    <n v="0.97142857142857142"/>
    <n v="1.6323529411764709E-2"/>
    <n v="1.1100000000000001"/>
    <x v="1"/>
  </r>
  <r>
    <x v="3"/>
    <s v="W"/>
    <x v="3"/>
    <m/>
    <x v="49"/>
    <x v="232"/>
    <n v="1"/>
    <n v="1"/>
    <n v="108.21490897916853"/>
    <n v="136"/>
    <n v="130"/>
    <n v="24"/>
    <n v="68"/>
    <n v="68.666666666666671"/>
    <n v="68"/>
    <n v="0.97142857142857142"/>
    <n v="1.6323529411764709E-2"/>
    <n v="1.1100000000000001"/>
    <x v="1"/>
  </r>
  <r>
    <x v="3"/>
    <s v="W"/>
    <x v="3"/>
    <m/>
    <x v="49"/>
    <x v="233"/>
    <n v="1"/>
    <n v="1"/>
    <n v="95.10211687837544"/>
    <n v="135"/>
    <n v="122"/>
    <n v="23.478260869565201"/>
    <n v="69"/>
    <n v="69.666666666666671"/>
    <n v="69"/>
    <n v="0.98571428571428577"/>
    <n v="1.6086956521739131E-2"/>
    <n v="1.1100000000000001"/>
    <x v="1"/>
  </r>
  <r>
    <x v="3"/>
    <s v="W"/>
    <x v="3"/>
    <m/>
    <x v="49"/>
    <x v="234"/>
    <n v="1"/>
    <n v="1"/>
    <n v="95.10211687837544"/>
    <n v="119"/>
    <n v="120"/>
    <n v="20.695652173913"/>
    <n v="69"/>
    <n v="70"/>
    <n v="69"/>
    <n v="0.98571428571428577"/>
    <n v="1.6086956521739131E-2"/>
    <n v="1.1100000000000001"/>
    <x v="1"/>
  </r>
  <r>
    <x v="3"/>
    <s v="W"/>
    <x v="3"/>
    <m/>
    <x v="49"/>
    <x v="235"/>
    <n v="1"/>
    <n v="1"/>
    <n v="0.89387213031560675"/>
    <n v="112"/>
    <n v="121.33333333333333"/>
    <n v="18.9295774647887"/>
    <n v="71"/>
    <n v="70.666666666666671"/>
    <n v="69.999999999929997"/>
    <n v="0.99999999999899991"/>
    <n v="1.563380281690141E-2"/>
    <n v="1.1100000000000001"/>
    <x v="1"/>
  </r>
  <r>
    <x v="3"/>
    <s v="W"/>
    <x v="3"/>
    <m/>
    <x v="49"/>
    <x v="236"/>
    <n v="1"/>
    <n v="1"/>
    <n v="0"/>
    <n v="129"/>
    <n v="124.66666666666667"/>
    <n v="22.1142857142857"/>
    <n v="70"/>
    <n v="69"/>
    <n v="70"/>
    <n v="1"/>
    <n v="1.5857142857142858E-2"/>
    <n v="1.1100000000000001"/>
    <x v="1"/>
  </r>
  <r>
    <x v="3"/>
    <s v="W"/>
    <x v="3"/>
    <m/>
    <x v="49"/>
    <x v="237"/>
    <n v="1"/>
    <n v="1"/>
    <n v="0.89387213031560675"/>
    <n v="123"/>
    <n v="118.66666666666667"/>
    <n v="20.7887323943662"/>
    <n v="71"/>
    <n v="69.666666666666671"/>
    <n v="69.999999999929997"/>
    <n v="0.99999999999899991"/>
    <n v="1.563380281690141E-2"/>
    <n v="1.1100000000000001"/>
    <x v="1"/>
  </r>
  <r>
    <x v="3"/>
    <s v="W"/>
    <x v="3"/>
    <m/>
    <x v="49"/>
    <x v="238"/>
    <n v="1"/>
    <n v="1"/>
    <n v="121.93142998557751"/>
    <n v="122"/>
    <n v="117.33333333333333"/>
    <n v="22.181818181818102"/>
    <n v="66"/>
    <n v="69.666666666666671"/>
    <n v="66"/>
    <n v="0.94285714285714284"/>
    <n v="1.6818181818181819E-2"/>
    <n v="1.1100000000000001"/>
    <x v="1"/>
  </r>
  <r>
    <x v="3"/>
    <s v="W"/>
    <x v="3"/>
    <m/>
    <x v="49"/>
    <x v="239"/>
    <n v="1"/>
    <n v="1"/>
    <n v="0.89387213031560675"/>
    <n v="111"/>
    <n v="109.33333333333333"/>
    <n v="18.5"/>
    <n v="72"/>
    <n v="71.333333333333329"/>
    <n v="69.999999999929997"/>
    <n v="0.99999999999899991"/>
    <n v="1.5416666666666669E-2"/>
    <n v="1.1100000000000001"/>
    <x v="1"/>
  </r>
  <r>
    <x v="3"/>
    <s v="W"/>
    <x v="3"/>
    <m/>
    <x v="49"/>
    <x v="240"/>
    <n v="1"/>
    <n v="1"/>
    <n v="0.89387213031560675"/>
    <n v="119"/>
    <n v="101.66666666666667"/>
    <n v="20.112676056338"/>
    <n v="71"/>
    <n v="71.333333333333329"/>
    <n v="69.999999999929997"/>
    <n v="0.99999999999899991"/>
    <n v="1.563380281690141E-2"/>
    <n v="1.1100000000000001"/>
    <x v="1"/>
  </r>
  <r>
    <x v="3"/>
    <s v="W"/>
    <x v="3"/>
    <m/>
    <x v="49"/>
    <x v="241"/>
    <n v="1"/>
    <n v="1"/>
    <n v="0.89387213031560675"/>
    <n v="98"/>
    <n v="101.66666666666667"/>
    <n v="16.563380281690101"/>
    <n v="71"/>
    <n v="71.333333333333329"/>
    <n v="69.999999999929997"/>
    <n v="0.99999999999899991"/>
    <n v="1.563380281690141E-2"/>
    <n v="1.1100000000000001"/>
    <x v="1"/>
  </r>
  <r>
    <x v="3"/>
    <s v="W"/>
    <x v="3"/>
    <m/>
    <x v="49"/>
    <x v="242"/>
    <n v="1"/>
    <n v="1"/>
    <n v="0.89387213031560675"/>
    <n v="88"/>
    <n v="101.66666666666667"/>
    <n v="14.6666666666666"/>
    <n v="72"/>
    <n v="71"/>
    <n v="69.999999999929997"/>
    <n v="0.99999999999899991"/>
    <n v="1.5416666666666669E-2"/>
    <n v="1.1100000000000001"/>
    <x v="1"/>
  </r>
  <r>
    <x v="3"/>
    <s v="W"/>
    <x v="3"/>
    <m/>
    <x v="49"/>
    <x v="243"/>
    <n v="1"/>
    <n v="1"/>
    <n v="0.89387213031560675"/>
    <n v="119"/>
    <n v="107.66666666666667"/>
    <n v="20.112676056338"/>
    <n v="71"/>
    <n v="70.666666666666671"/>
    <n v="69.999999999929997"/>
    <n v="0.99999999999899991"/>
    <n v="1.563380281690141E-2"/>
    <n v="1.1100000000000001"/>
    <x v="1"/>
  </r>
  <r>
    <x v="3"/>
    <s v="W"/>
    <x v="3"/>
    <m/>
    <x v="49"/>
    <x v="244"/>
    <n v="1"/>
    <n v="1"/>
    <n v="0"/>
    <n v="98"/>
    <n v="97"/>
    <n v="16.8"/>
    <n v="70"/>
    <n v="71.333333333333329"/>
    <n v="70"/>
    <n v="1"/>
    <n v="1.5857142857142858E-2"/>
    <n v="1.1100000000000001"/>
    <x v="1"/>
  </r>
  <r>
    <x v="3"/>
    <s v="W"/>
    <x v="3"/>
    <m/>
    <x v="49"/>
    <x v="245"/>
    <n v="1"/>
    <n v="1"/>
    <n v="0.89387213031560675"/>
    <n v="106"/>
    <n v="103"/>
    <n v="17.915492957746402"/>
    <n v="71"/>
    <n v="72"/>
    <n v="69.999999999929997"/>
    <n v="0.99999999999899991"/>
    <n v="1.563380281690141E-2"/>
    <n v="1.1100000000000001"/>
    <x v="1"/>
  </r>
  <r>
    <x v="3"/>
    <s v="W"/>
    <x v="3"/>
    <m/>
    <x v="49"/>
    <x v="246"/>
    <n v="1"/>
    <n v="1"/>
    <n v="0.89387213031560675"/>
    <n v="87"/>
    <n v="103"/>
    <n v="14.301369863013599"/>
    <n v="73"/>
    <n v="73"/>
    <n v="69.999999999929997"/>
    <n v="0.99999999999899991"/>
    <n v="1.5205479452054796E-2"/>
    <n v="1.1100000000000001"/>
    <x v="1"/>
  </r>
  <r>
    <x v="3"/>
    <s v="W"/>
    <x v="3"/>
    <m/>
    <x v="49"/>
    <x v="247"/>
    <n v="1"/>
    <n v="1"/>
    <n v="0.89387213031560675"/>
    <n v="116"/>
    <n v="110"/>
    <n v="19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248"/>
    <n v="1"/>
    <n v="1"/>
    <n v="0.89387213031560675"/>
    <n v="106"/>
    <n v="110"/>
    <n v="17.189189189189101"/>
    <n v="74"/>
    <n v="72.333333333333329"/>
    <n v="69.999999999929997"/>
    <n v="0.99999999999899991"/>
    <n v="1.5000000000000001E-2"/>
    <n v="1.1100000000000001"/>
    <x v="1"/>
  </r>
  <r>
    <x v="3"/>
    <s v="W"/>
    <x v="3"/>
    <m/>
    <x v="49"/>
    <x v="249"/>
    <n v="1"/>
    <n v="1"/>
    <n v="0.89387213031560675"/>
    <n v="108"/>
    <n v="105.33333333333333"/>
    <n v="18"/>
    <n v="72"/>
    <n v="72.333333333333329"/>
    <n v="69.999999999929997"/>
    <n v="0.99999999999899991"/>
    <n v="1.5416666666666669E-2"/>
    <n v="1.1100000000000001"/>
    <x v="1"/>
  </r>
  <r>
    <x v="3"/>
    <s v="W"/>
    <x v="3"/>
    <m/>
    <x v="49"/>
    <x v="250"/>
    <n v="1"/>
    <n v="1"/>
    <n v="0.89387213031560675"/>
    <n v="116"/>
    <n v="100.66666666666667"/>
    <n v="19.6056338028169"/>
    <n v="71"/>
    <n v="72.666666666666671"/>
    <n v="69.999999999929997"/>
    <n v="0.99999999999899991"/>
    <n v="1.563380281690141E-2"/>
    <n v="1.1100000000000001"/>
    <x v="1"/>
  </r>
  <r>
    <x v="3"/>
    <s v="W"/>
    <x v="3"/>
    <m/>
    <x v="49"/>
    <x v="251"/>
    <n v="1"/>
    <n v="1"/>
    <n v="0.89387213031560675"/>
    <n v="92"/>
    <n v="95.333333333333329"/>
    <n v="14.9189189189189"/>
    <n v="74"/>
    <n v="73"/>
    <n v="69.999999999929997"/>
    <n v="0.99999999999899991"/>
    <n v="1.5000000000000001E-2"/>
    <n v="1.1100000000000001"/>
    <x v="1"/>
  </r>
  <r>
    <x v="3"/>
    <s v="W"/>
    <x v="3"/>
    <m/>
    <x v="49"/>
    <x v="252"/>
    <n v="1"/>
    <n v="1"/>
    <n v="0.89387213031560675"/>
    <n v="94"/>
    <n v="95.666666666666671"/>
    <n v="15.4520547945205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53"/>
    <n v="1"/>
    <n v="1"/>
    <n v="0.89387213031560675"/>
    <n v="100"/>
    <n v="101.33333333333333"/>
    <n v="16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49"/>
    <x v="254"/>
    <n v="1"/>
    <n v="1"/>
    <n v="0.89387213031560675"/>
    <n v="93"/>
    <n v="94"/>
    <n v="15.287671232876701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55"/>
    <n v="1"/>
    <n v="1"/>
    <n v="0.89387213031560675"/>
    <n v="111"/>
    <n v="102.33333333333333"/>
    <n v="18.5"/>
    <n v="72"/>
    <n v="72"/>
    <n v="69.999999999929997"/>
    <n v="0.99999999999899991"/>
    <n v="1.5416666666666669E-2"/>
    <n v="1.1100000000000001"/>
    <x v="1"/>
  </r>
  <r>
    <x v="3"/>
    <s v="W"/>
    <x v="3"/>
    <m/>
    <x v="49"/>
    <x v="256"/>
    <n v="1"/>
    <n v="1"/>
    <n v="0.89387213031560675"/>
    <n v="78"/>
    <n v="103.66666666666667"/>
    <n v="12.8219178082191"/>
    <n v="73"/>
    <n v="71.666666666666671"/>
    <n v="69.999999999929997"/>
    <n v="0.99999999999899991"/>
    <n v="1.5205479452054796E-2"/>
    <n v="1.1100000000000001"/>
    <x v="1"/>
  </r>
  <r>
    <x v="3"/>
    <s v="W"/>
    <x v="3"/>
    <m/>
    <x v="49"/>
    <x v="257"/>
    <n v="1"/>
    <n v="1"/>
    <n v="0.89387213031560675"/>
    <n v="118"/>
    <n v="111.66666666666667"/>
    <n v="19.943661971830899"/>
    <n v="71"/>
    <n v="71"/>
    <n v="69.999999999929997"/>
    <n v="0.99999999999899991"/>
    <n v="1.563380281690141E-2"/>
    <n v="1.1100000000000001"/>
    <x v="1"/>
  </r>
  <r>
    <x v="3"/>
    <s v="W"/>
    <x v="3"/>
    <m/>
    <x v="49"/>
    <x v="258"/>
    <n v="1"/>
    <n v="1"/>
    <n v="0.89387213031560675"/>
    <n v="115"/>
    <n v="108.33333333333333"/>
    <n v="19.4366197183098"/>
    <n v="71"/>
    <n v="70.666666666666671"/>
    <n v="69.999999999929997"/>
    <n v="0.99999999999899991"/>
    <n v="1.563380281690141E-2"/>
    <n v="1.1100000000000001"/>
    <x v="1"/>
  </r>
  <r>
    <x v="3"/>
    <s v="W"/>
    <x v="3"/>
    <m/>
    <x v="49"/>
    <x v="259"/>
    <n v="1"/>
    <n v="1"/>
    <n v="0.89387213031560675"/>
    <n v="102"/>
    <n v="109"/>
    <n v="17.239436619718301"/>
    <n v="71"/>
    <n v="70.333333333333329"/>
    <n v="69.999999999929997"/>
    <n v="0.99999999999899991"/>
    <n v="1.563380281690141E-2"/>
    <n v="1.1100000000000001"/>
    <x v="1"/>
  </r>
  <r>
    <x v="3"/>
    <s v="W"/>
    <x v="3"/>
    <m/>
    <x v="49"/>
    <x v="260"/>
    <n v="1"/>
    <n v="1"/>
    <n v="0"/>
    <n v="108"/>
    <n v="102.33333333333333"/>
    <n v="18.514285714285698"/>
    <n v="70"/>
    <n v="70"/>
    <n v="70"/>
    <n v="1"/>
    <n v="1.5857142857142858E-2"/>
    <n v="1.1100000000000001"/>
    <x v="1"/>
  </r>
  <r>
    <x v="3"/>
    <s v="W"/>
    <x v="3"/>
    <m/>
    <x v="49"/>
    <x v="261"/>
    <n v="1"/>
    <n v="1"/>
    <n v="0"/>
    <n v="117"/>
    <n v="98"/>
    <n v="20.0571428571428"/>
    <n v="70"/>
    <n v="70.666666666666671"/>
    <n v="70"/>
    <n v="1"/>
    <n v="1.5857142857142858E-2"/>
    <n v="1.1100000000000001"/>
    <x v="1"/>
  </r>
  <r>
    <x v="3"/>
    <s v="W"/>
    <x v="3"/>
    <m/>
    <x v="49"/>
    <x v="262"/>
    <n v="1"/>
    <n v="1"/>
    <n v="0"/>
    <n v="82"/>
    <n v="94.333333333333329"/>
    <n v="14.0571428571428"/>
    <n v="70"/>
    <n v="71"/>
    <n v="70"/>
    <n v="1"/>
    <n v="1.5857142857142858E-2"/>
    <n v="1.1100000000000001"/>
    <x v="1"/>
  </r>
  <r>
    <x v="3"/>
    <s v="W"/>
    <x v="3"/>
    <m/>
    <x v="49"/>
    <x v="263"/>
    <n v="1"/>
    <n v="1"/>
    <n v="0.89387213031560675"/>
    <n v="95"/>
    <n v="97.333333333333329"/>
    <n v="15.8333333333333"/>
    <n v="72"/>
    <n v="72"/>
    <n v="69.999999999929997"/>
    <n v="0.99999999999899991"/>
    <n v="1.5416666666666669E-2"/>
    <n v="1.1100000000000001"/>
    <x v="1"/>
  </r>
  <r>
    <x v="3"/>
    <s v="W"/>
    <x v="3"/>
    <m/>
    <x v="49"/>
    <x v="264"/>
    <n v="1"/>
    <n v="1"/>
    <n v="0.89387213031560675"/>
    <n v="106"/>
    <n v="93.333333333333329"/>
    <n v="17.915492957746402"/>
    <n v="71"/>
    <n v="72"/>
    <n v="69.999999999929997"/>
    <n v="0.99999999999899991"/>
    <n v="1.563380281690141E-2"/>
    <n v="1.1100000000000001"/>
    <x v="1"/>
  </r>
  <r>
    <x v="3"/>
    <s v="W"/>
    <x v="3"/>
    <m/>
    <x v="49"/>
    <x v="265"/>
    <n v="1"/>
    <n v="1"/>
    <n v="0.89387213031560675"/>
    <n v="91"/>
    <n v="80.666666666666671"/>
    <n v="14.958904109589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66"/>
    <n v="1"/>
    <n v="1"/>
    <n v="0.89387213031560675"/>
    <n v="83"/>
    <n v="80.333333333333329"/>
    <n v="13.8333333333333"/>
    <n v="72"/>
    <n v="72"/>
    <n v="69.999999999929997"/>
    <n v="0.99999999999899991"/>
    <n v="1.5416666666666669E-2"/>
    <n v="1.1100000000000001"/>
    <x v="1"/>
  </r>
  <r>
    <x v="3"/>
    <s v="W"/>
    <x v="3"/>
    <m/>
    <x v="49"/>
    <x v="267"/>
    <n v="1"/>
    <n v="1"/>
    <n v="0.89387213031560675"/>
    <n v="68"/>
    <n v="83.333333333333329"/>
    <n v="11.178082191780801"/>
    <n v="73"/>
    <n v="71.666666666666671"/>
    <n v="69.999999999929997"/>
    <n v="0.99999999999899991"/>
    <n v="1.5205479452054796E-2"/>
    <n v="1.1100000000000001"/>
    <x v="1"/>
  </r>
  <r>
    <x v="3"/>
    <s v="W"/>
    <x v="3"/>
    <m/>
    <x v="49"/>
    <x v="268"/>
    <n v="1"/>
    <n v="1"/>
    <n v="0.89387213031560675"/>
    <n v="90"/>
    <n v="88.333333333333329"/>
    <n v="15.2112676056338"/>
    <n v="71"/>
    <n v="71"/>
    <n v="69.999999999929997"/>
    <n v="0.99999999999899991"/>
    <n v="1.563380281690141E-2"/>
    <n v="1.1100000000000001"/>
    <x v="1"/>
  </r>
  <r>
    <x v="3"/>
    <s v="W"/>
    <x v="3"/>
    <m/>
    <x v="49"/>
    <x v="269"/>
    <n v="1"/>
    <n v="1"/>
    <n v="0.89387213031560675"/>
    <n v="92"/>
    <n v="85"/>
    <n v="15.549295774647801"/>
    <n v="71"/>
    <n v="71.666666666666671"/>
    <n v="69.999999999929997"/>
    <n v="0.99999999999899991"/>
    <n v="1.563380281690141E-2"/>
    <n v="1.1100000000000001"/>
    <x v="1"/>
  </r>
  <r>
    <x v="3"/>
    <s v="W"/>
    <x v="3"/>
    <m/>
    <x v="49"/>
    <x v="270"/>
    <n v="1"/>
    <n v="1"/>
    <n v="0.89387213031560675"/>
    <n v="83"/>
    <n v="84.666666666666671"/>
    <n v="14.028169014084501"/>
    <n v="71"/>
    <n v="71.666666666666671"/>
    <n v="69.999999999929997"/>
    <n v="0.99999999999899991"/>
    <n v="1.563380281690141E-2"/>
    <n v="1.1100000000000001"/>
    <x v="1"/>
  </r>
  <r>
    <x v="3"/>
    <s v="W"/>
    <x v="3"/>
    <m/>
    <x v="49"/>
    <x v="271"/>
    <n v="1"/>
    <n v="1"/>
    <n v="0.89387213031560675"/>
    <n v="80"/>
    <n v="78.666666666666671"/>
    <n v="13.150684931506801"/>
    <n v="73"/>
    <n v="72.333333333333329"/>
    <n v="69.999999999929997"/>
    <n v="0.99999999999899991"/>
    <n v="1.5205479452054796E-2"/>
    <n v="1.1100000000000001"/>
    <x v="1"/>
  </r>
  <r>
    <x v="3"/>
    <s v="W"/>
    <x v="3"/>
    <m/>
    <x v="49"/>
    <x v="272"/>
    <n v="1"/>
    <n v="1"/>
    <n v="0.89387213031560675"/>
    <n v="91"/>
    <n v="79.333333333333329"/>
    <n v="15.3802816901408"/>
    <n v="71"/>
    <n v="72"/>
    <n v="69.999999999929997"/>
    <n v="0.99999999999899991"/>
    <n v="1.563380281690141E-2"/>
    <n v="1.1100000000000001"/>
    <x v="1"/>
  </r>
  <r>
    <x v="3"/>
    <s v="W"/>
    <x v="3"/>
    <m/>
    <x v="49"/>
    <x v="273"/>
    <n v="1"/>
    <n v="1"/>
    <n v="0.89387213031560675"/>
    <n v="65"/>
    <n v="77.666666666666671"/>
    <n v="10.684931506849299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74"/>
    <n v="1"/>
    <n v="1"/>
    <n v="0.89387213031560675"/>
    <n v="82"/>
    <n v="82.333333333333329"/>
    <n v="13.6666666666666"/>
    <n v="72"/>
    <n v="72.333333333333329"/>
    <n v="69.999999999929997"/>
    <n v="0.99999999999899991"/>
    <n v="1.5416666666666669E-2"/>
    <n v="1.1100000000000001"/>
    <x v="1"/>
  </r>
  <r>
    <x v="3"/>
    <s v="W"/>
    <x v="3"/>
    <m/>
    <x v="49"/>
    <x v="275"/>
    <n v="1"/>
    <n v="1"/>
    <n v="0.89387213031560675"/>
    <n v="86"/>
    <n v="75"/>
    <n v="14.136986301369801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76"/>
    <n v="1"/>
    <n v="1"/>
    <n v="0.89387213031560675"/>
    <n v="79"/>
    <n v="70.333333333333329"/>
    <n v="13.1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277"/>
    <n v="1"/>
    <n v="1"/>
    <n v="0.89387213031560675"/>
    <n v="60"/>
    <n v="68.333333333333329"/>
    <n v="9.8630136986301302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78"/>
    <n v="1"/>
    <n v="1"/>
    <n v="0.89387213031560675"/>
    <n v="72"/>
    <n v="67.666666666666671"/>
    <n v="11.8356164383561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279"/>
    <n v="1"/>
    <n v="1"/>
    <n v="0.89387213031560675"/>
    <n v="73"/>
    <n v="62.666666666666664"/>
    <n v="12.1666666666666"/>
    <n v="72"/>
    <n v="73.333333333333329"/>
    <n v="69.999999999929997"/>
    <n v="0.99999999999899991"/>
    <n v="1.5416666666666669E-2"/>
    <n v="1.1100000000000001"/>
    <x v="1"/>
  </r>
  <r>
    <x v="3"/>
    <s v="W"/>
    <x v="3"/>
    <m/>
    <x v="49"/>
    <x v="280"/>
    <n v="1"/>
    <n v="1"/>
    <n v="0.89387213031560675"/>
    <n v="58"/>
    <n v="54.333333333333336"/>
    <n v="9.2799999999999994"/>
    <n v="75"/>
    <n v="73.666666666666671"/>
    <n v="69.999999999929997"/>
    <n v="0.99999999999899991"/>
    <n v="1.4800000000000001E-2"/>
    <n v="1.1100000000000001"/>
    <x v="1"/>
  </r>
  <r>
    <x v="3"/>
    <s v="W"/>
    <x v="3"/>
    <m/>
    <x v="49"/>
    <x v="281"/>
    <n v="1"/>
    <n v="1"/>
    <n v="0.89387213031560675"/>
    <n v="57"/>
    <n v="51"/>
    <n v="9.3698630136986303"/>
    <n v="73"/>
    <n v="72.666666666666671"/>
    <n v="69.999999999929997"/>
    <n v="0.99999999999899991"/>
    <n v="1.5205479452054796E-2"/>
    <n v="1.1100000000000001"/>
    <x v="1"/>
  </r>
  <r>
    <x v="3"/>
    <s v="W"/>
    <x v="3"/>
    <m/>
    <x v="49"/>
    <x v="282"/>
    <n v="1"/>
    <n v="1"/>
    <n v="0.89387213031560675"/>
    <n v="48"/>
    <n v="50"/>
    <n v="7.89041095890411"/>
    <n v="73"/>
    <n v="72.333333333333329"/>
    <n v="69.999999999929997"/>
    <n v="0.99999999999899991"/>
    <n v="1.5205479452054796E-2"/>
    <n v="1.1100000000000001"/>
    <x v="1"/>
  </r>
  <r>
    <x v="3"/>
    <s v="W"/>
    <x v="3"/>
    <m/>
    <x v="49"/>
    <x v="283"/>
    <n v="1"/>
    <n v="1"/>
    <n v="0.89387213031560675"/>
    <n v="48"/>
    <n v="50.666666666666664"/>
    <n v="8"/>
    <n v="72"/>
    <n v="72"/>
    <n v="69.999999999929997"/>
    <n v="0.99999999999899991"/>
    <n v="1.5416666666666669E-2"/>
    <n v="1.1100000000000001"/>
    <x v="1"/>
  </r>
  <r>
    <x v="3"/>
    <s v="W"/>
    <x v="3"/>
    <m/>
    <x v="49"/>
    <x v="284"/>
    <n v="1"/>
    <n v="1"/>
    <n v="0.89387213031560675"/>
    <n v="54"/>
    <n v="51.333333333333336"/>
    <n v="9"/>
    <n v="72"/>
    <n v="72.333333333333329"/>
    <n v="69.999999999929997"/>
    <n v="0.99999999999899991"/>
    <n v="1.5416666666666669E-2"/>
    <n v="1.1100000000000001"/>
    <x v="1"/>
  </r>
  <r>
    <x v="3"/>
    <s v="W"/>
    <x v="3"/>
    <m/>
    <x v="49"/>
    <x v="285"/>
    <n v="1"/>
    <n v="1"/>
    <n v="0.89387213031560675"/>
    <n v="50"/>
    <n v="47"/>
    <n v="8.3333333333333304"/>
    <n v="72"/>
    <n v="72.666666666666671"/>
    <n v="69.999999999929997"/>
    <n v="0.99999999999899991"/>
    <n v="1.5416666666666669E-2"/>
    <n v="1.1100000000000001"/>
    <x v="1"/>
  </r>
  <r>
    <x v="3"/>
    <s v="W"/>
    <x v="3"/>
    <m/>
    <x v="49"/>
    <x v="286"/>
    <n v="1"/>
    <n v="1"/>
    <n v="0.89387213031560675"/>
    <n v="50"/>
    <n v="42.333333333333336"/>
    <n v="8.2191780821917799"/>
    <n v="73"/>
    <n v="73.333333333333329"/>
    <n v="69.999999999929997"/>
    <n v="0.99999999999899991"/>
    <n v="1.5205479452054796E-2"/>
    <n v="1.1100000000000001"/>
    <x v="1"/>
  </r>
  <r>
    <x v="3"/>
    <s v="W"/>
    <x v="3"/>
    <m/>
    <x v="49"/>
    <x v="287"/>
    <n v="1"/>
    <n v="1"/>
    <n v="0.89387213031560675"/>
    <n v="41"/>
    <n v="39"/>
    <n v="6.7397260273972597"/>
    <n v="73"/>
    <n v="74"/>
    <n v="69.999999999929997"/>
    <n v="0.99999999999899991"/>
    <n v="1.5205479452054796E-2"/>
    <n v="1.1100000000000001"/>
    <x v="1"/>
  </r>
  <r>
    <x v="3"/>
    <s v="W"/>
    <x v="3"/>
    <m/>
    <x v="50"/>
    <x v="0"/>
    <n v="1"/>
    <n v="1"/>
    <n v="0.89387213031560675"/>
    <n v="36"/>
    <n v="35.333333333333336"/>
    <n v="5.8378378378378297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1"/>
    <n v="1"/>
    <n v="1"/>
    <n v="0.89387213031560675"/>
    <n v="40"/>
    <n v="35.666666666666664"/>
    <n v="6.4"/>
    <n v="75"/>
    <n v="74"/>
    <n v="69.999999999929997"/>
    <n v="0.99999999999899991"/>
    <n v="1.4800000000000001E-2"/>
    <n v="1.1100000000000001"/>
    <x v="2"/>
  </r>
  <r>
    <x v="3"/>
    <s v="W"/>
    <x v="3"/>
    <m/>
    <x v="50"/>
    <x v="2"/>
    <n v="1"/>
    <n v="1"/>
    <n v="0.89387213031560675"/>
    <n v="30"/>
    <n v="29.666666666666668"/>
    <n v="4.8648648648648596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3"/>
    <n v="1"/>
    <n v="1"/>
    <n v="0.89387213031560675"/>
    <n v="37"/>
    <n v="32.666666666666664"/>
    <n v="6.0821917808219101"/>
    <n v="73"/>
    <n v="73.666666666666671"/>
    <n v="69.999999999929997"/>
    <n v="0.99999999999899991"/>
    <n v="1.5205479452054796E-2"/>
    <n v="1.1100000000000001"/>
    <x v="2"/>
  </r>
  <r>
    <x v="3"/>
    <s v="W"/>
    <x v="3"/>
    <m/>
    <x v="50"/>
    <x v="4"/>
    <n v="1"/>
    <n v="1"/>
    <n v="0.89387213031560675"/>
    <n v="22"/>
    <n v="29.333333333333332"/>
    <n v="3.56756756756756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5"/>
    <n v="1"/>
    <n v="1"/>
    <n v="0.89387213031560675"/>
    <n v="39"/>
    <n v="28.666666666666668"/>
    <n v="6.3243243243243201"/>
    <n v="74"/>
    <n v="74"/>
    <n v="69.999999999929997"/>
    <n v="0.99999999999899991"/>
    <n v="1.5000000000000001E-2"/>
    <n v="1.1100000000000001"/>
    <x v="2"/>
  </r>
  <r>
    <x v="3"/>
    <s v="W"/>
    <x v="3"/>
    <m/>
    <x v="50"/>
    <x v="6"/>
    <n v="1"/>
    <n v="1"/>
    <n v="0.89387213031560675"/>
    <n v="27"/>
    <n v="25.666666666666668"/>
    <n v="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7"/>
    <n v="1"/>
    <n v="1"/>
    <n v="0.89387213031560675"/>
    <n v="20"/>
    <n v="24.666666666666668"/>
    <n v="3.2876712328767099"/>
    <n v="73"/>
    <n v="74"/>
    <n v="69.999999999929997"/>
    <n v="0.99999999999899991"/>
    <n v="1.5205479452054796E-2"/>
    <n v="1.1100000000000001"/>
    <x v="2"/>
  </r>
  <r>
    <x v="3"/>
    <s v="W"/>
    <x v="3"/>
    <m/>
    <x v="50"/>
    <x v="8"/>
    <n v="1"/>
    <n v="1"/>
    <n v="0.89387213031560675"/>
    <n v="30"/>
    <n v="27"/>
    <n v="4.8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9"/>
    <n v="1"/>
    <n v="1"/>
    <n v="0.89387213031560675"/>
    <n v="24"/>
    <n v="23.666666666666668"/>
    <n v="3.8918918918918899"/>
    <n v="74"/>
    <n v="75"/>
    <n v="69.999999999929997"/>
    <n v="0.99999999999899991"/>
    <n v="1.5000000000000001E-2"/>
    <n v="1.1100000000000001"/>
    <x v="2"/>
  </r>
  <r>
    <x v="3"/>
    <s v="W"/>
    <x v="3"/>
    <m/>
    <x v="50"/>
    <x v="10"/>
    <n v="1"/>
    <n v="1"/>
    <n v="0.89387213031560675"/>
    <n v="27"/>
    <n v="24"/>
    <n v="4.32"/>
    <n v="75"/>
    <n v="75.666666666666671"/>
    <n v="69.999999999929997"/>
    <n v="0.99999999999899991"/>
    <n v="1.4800000000000001E-2"/>
    <n v="1.1100000000000001"/>
    <x v="2"/>
  </r>
  <r>
    <x v="3"/>
    <s v="W"/>
    <x v="3"/>
    <m/>
    <x v="50"/>
    <x v="11"/>
    <n v="1"/>
    <n v="1"/>
    <n v="0.89387213031560675"/>
    <n v="20"/>
    <n v="22"/>
    <n v="3.1578947368421"/>
    <n v="76"/>
    <n v="75.666666666666671"/>
    <n v="69.999999999929997"/>
    <n v="0.99999999999899991"/>
    <n v="1.4605263157894737E-2"/>
    <n v="1.1100000000000001"/>
    <x v="2"/>
  </r>
  <r>
    <x v="3"/>
    <s v="W"/>
    <x v="3"/>
    <m/>
    <x v="50"/>
    <x v="12"/>
    <n v="1"/>
    <n v="1"/>
    <n v="0.89387213031560675"/>
    <n v="25"/>
    <n v="22"/>
    <n v="3.9473684210526301"/>
    <n v="76"/>
    <n v="75"/>
    <n v="69.999999999929997"/>
    <n v="0.99999999999899991"/>
    <n v="1.4605263157894737E-2"/>
    <n v="1.1100000000000001"/>
    <x v="2"/>
  </r>
  <r>
    <x v="3"/>
    <s v="W"/>
    <x v="3"/>
    <m/>
    <x v="50"/>
    <x v="13"/>
    <n v="1"/>
    <n v="1"/>
    <n v="0.89387213031560675"/>
    <n v="21"/>
    <n v="25.666666666666668"/>
    <n v="3.36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14"/>
    <n v="1"/>
    <n v="1"/>
    <n v="0.89387213031560675"/>
    <n v="20"/>
    <n v="25"/>
    <n v="3.2432432432432399"/>
    <n v="74"/>
    <n v="73.333333333333329"/>
    <n v="69.999999999929997"/>
    <n v="0.99999999999899991"/>
    <n v="1.5000000000000001E-2"/>
    <n v="1.1100000000000001"/>
    <x v="2"/>
  </r>
  <r>
    <x v="3"/>
    <s v="W"/>
    <x v="3"/>
    <m/>
    <x v="50"/>
    <x v="15"/>
    <n v="1"/>
    <n v="1"/>
    <n v="0.89387213031560675"/>
    <n v="36"/>
    <n v="26.666666666666668"/>
    <n v="5.8378378378378297"/>
    <n v="74"/>
    <n v="73"/>
    <n v="69.999999999929997"/>
    <n v="0.99999999999899991"/>
    <n v="1.5000000000000001E-2"/>
    <n v="1.1100000000000001"/>
    <x v="2"/>
  </r>
  <r>
    <x v="3"/>
    <s v="W"/>
    <x v="3"/>
    <m/>
    <x v="50"/>
    <x v="16"/>
    <n v="1"/>
    <n v="1"/>
    <n v="0.89387213031560675"/>
    <n v="19"/>
    <n v="19.666666666666668"/>
    <n v="3.1666666666666599"/>
    <n v="72"/>
    <n v="73"/>
    <n v="69.999999999929997"/>
    <n v="0.99999999999899991"/>
    <n v="1.5416666666666669E-2"/>
    <n v="1.1100000000000001"/>
    <x v="2"/>
  </r>
  <r>
    <x v="3"/>
    <s v="W"/>
    <x v="3"/>
    <m/>
    <x v="50"/>
    <x v="17"/>
    <n v="1"/>
    <n v="1"/>
    <n v="0.89387213031560675"/>
    <n v="25"/>
    <n v="20.333333333333332"/>
    <n v="4.10958904109589"/>
    <n v="73"/>
    <n v="73.666666666666671"/>
    <n v="69.999999999929997"/>
    <n v="0.99999999999899991"/>
    <n v="1.5205479452054796E-2"/>
    <n v="1.1100000000000001"/>
    <x v="2"/>
  </r>
  <r>
    <x v="3"/>
    <s v="W"/>
    <x v="3"/>
    <m/>
    <x v="50"/>
    <x v="18"/>
    <n v="1"/>
    <n v="1"/>
    <n v="0.89387213031560675"/>
    <n v="15"/>
    <n v="16.666666666666668"/>
    <n v="2.4324324324324298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19"/>
    <n v="1"/>
    <n v="1"/>
    <n v="0.89387213031560675"/>
    <n v="21"/>
    <n v="17.333333333333332"/>
    <n v="3.4054054054053999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20"/>
    <n v="1"/>
    <n v="1"/>
    <n v="0.89387213031560675"/>
    <n v="14"/>
    <n v="16.333333333333332"/>
    <n v="2.3013698630136901"/>
    <n v="73"/>
    <n v="74"/>
    <n v="69.999999999929997"/>
    <n v="0.99999999999899991"/>
    <n v="1.5205479452054796E-2"/>
    <n v="1.1100000000000001"/>
    <x v="2"/>
  </r>
  <r>
    <x v="3"/>
    <s v="W"/>
    <x v="3"/>
    <m/>
    <x v="50"/>
    <x v="21"/>
    <n v="1"/>
    <n v="1"/>
    <n v="0.89387213031560675"/>
    <n v="17"/>
    <n v="19"/>
    <n v="2.7567567567567499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22"/>
    <n v="1"/>
    <n v="1"/>
    <n v="0.89387213031560675"/>
    <n v="18"/>
    <n v="22"/>
    <n v="2.88"/>
    <n v="75"/>
    <n v="75"/>
    <n v="69.999999999929997"/>
    <n v="0.99999999999899991"/>
    <n v="1.4800000000000001E-2"/>
    <n v="1.1100000000000001"/>
    <x v="2"/>
  </r>
  <r>
    <x v="3"/>
    <s v="W"/>
    <x v="3"/>
    <m/>
    <x v="50"/>
    <x v="23"/>
    <n v="1"/>
    <n v="1"/>
    <n v="0.89387213031560675"/>
    <n v="22"/>
    <n v="21"/>
    <n v="3.56756756756756"/>
    <n v="74"/>
    <n v="74.666666666666671"/>
    <n v="69.999999999929997"/>
    <n v="0.99999999999899991"/>
    <n v="1.5000000000000001E-2"/>
    <n v="1.1100000000000001"/>
    <x v="2"/>
  </r>
  <r>
    <x v="3"/>
    <s v="W"/>
    <x v="3"/>
    <m/>
    <x v="50"/>
    <x v="24"/>
    <n v="1"/>
    <n v="1"/>
    <n v="0.89387213031560675"/>
    <n v="26"/>
    <n v="17.666666666666668"/>
    <n v="4.1052631578947301"/>
    <n v="76"/>
    <n v="74"/>
    <n v="69.999999999929997"/>
    <n v="0.99999999999899991"/>
    <n v="1.4605263157894737E-2"/>
    <n v="1.1100000000000001"/>
    <x v="2"/>
  </r>
  <r>
    <x v="3"/>
    <s v="W"/>
    <x v="3"/>
    <m/>
    <x v="50"/>
    <x v="25"/>
    <n v="1"/>
    <n v="1"/>
    <n v="0.89387213031560675"/>
    <n v="15"/>
    <n v="18.333333333333332"/>
    <n v="2.4324324324324298"/>
    <n v="74"/>
    <n v="74"/>
    <n v="69.999999999929997"/>
    <n v="0.99999999999899991"/>
    <n v="1.5000000000000001E-2"/>
    <n v="1.1100000000000001"/>
    <x v="2"/>
  </r>
  <r>
    <x v="3"/>
    <s v="W"/>
    <x v="3"/>
    <m/>
    <x v="50"/>
    <x v="26"/>
    <n v="1"/>
    <n v="1"/>
    <n v="0.89387213031560675"/>
    <n v="12"/>
    <n v="22.666666666666668"/>
    <n v="2"/>
    <n v="72"/>
    <n v="74.666666666666671"/>
    <n v="69.999999999929997"/>
    <n v="0.99999999999899991"/>
    <n v="1.5416666666666669E-2"/>
    <n v="1.1100000000000001"/>
    <x v="2"/>
  </r>
  <r>
    <x v="3"/>
    <s v="W"/>
    <x v="3"/>
    <m/>
    <x v="50"/>
    <x v="27"/>
    <n v="1"/>
    <n v="1"/>
    <n v="0.89387213031560675"/>
    <n v="28"/>
    <n v="26"/>
    <n v="4.4210526315789398"/>
    <n v="76"/>
    <n v="76.333333333333329"/>
    <n v="69.999999999929997"/>
    <n v="0.99999999999899991"/>
    <n v="1.4605263157894737E-2"/>
    <n v="1.1100000000000001"/>
    <x v="2"/>
  </r>
  <r>
    <x v="3"/>
    <s v="W"/>
    <x v="3"/>
    <m/>
    <x v="50"/>
    <x v="28"/>
    <n v="1"/>
    <n v="1"/>
    <n v="0.89387213031560675"/>
    <n v="28"/>
    <n v="21"/>
    <n v="4.4210526315789398"/>
    <n v="76"/>
    <n v="76.333333333333329"/>
    <n v="69.999999999929997"/>
    <n v="0.99999999999899991"/>
    <n v="1.4605263157894737E-2"/>
    <n v="1.1100000000000001"/>
    <x v="2"/>
  </r>
  <r>
    <x v="3"/>
    <s v="W"/>
    <x v="3"/>
    <m/>
    <x v="50"/>
    <x v="29"/>
    <n v="1"/>
    <n v="1"/>
    <n v="0.89387213031560675"/>
    <n v="22"/>
    <n v="19.333333333333332"/>
    <n v="3.4285714285714199"/>
    <n v="77"/>
    <n v="75.666666666666671"/>
    <n v="69.999999999929997"/>
    <n v="0.99999999999899991"/>
    <n v="1.4415584415584416E-2"/>
    <n v="1.1100000000000001"/>
    <x v="2"/>
  </r>
  <r>
    <x v="3"/>
    <s v="W"/>
    <x v="3"/>
    <m/>
    <x v="50"/>
    <x v="30"/>
    <n v="1"/>
    <n v="1"/>
    <n v="0.89387213031560675"/>
    <n v="13"/>
    <n v="18"/>
    <n v="2.0526315789473601"/>
    <n v="76"/>
    <n v="75"/>
    <n v="69.999999999929997"/>
    <n v="0.99999999999899991"/>
    <n v="1.4605263157894737E-2"/>
    <n v="1.1100000000000001"/>
    <x v="2"/>
  </r>
  <r>
    <x v="3"/>
    <s v="W"/>
    <x v="3"/>
    <m/>
    <x v="50"/>
    <x v="31"/>
    <n v="1"/>
    <n v="1"/>
    <n v="0.89387213031560675"/>
    <n v="23"/>
    <n v="20.666666666666668"/>
    <n v="3.7297297297297201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32"/>
    <n v="1"/>
    <n v="1"/>
    <n v="0.89387213031560675"/>
    <n v="18"/>
    <n v="20"/>
    <n v="2.88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33"/>
    <n v="1"/>
    <n v="1"/>
    <n v="0.89387213031560675"/>
    <n v="21"/>
    <n v="20.333333333333332"/>
    <n v="3.5"/>
    <n v="72"/>
    <n v="74.666666666666671"/>
    <n v="69.999999999929997"/>
    <n v="0.99999999999899991"/>
    <n v="1.5416666666666669E-2"/>
    <n v="1.1100000000000001"/>
    <x v="2"/>
  </r>
  <r>
    <x v="3"/>
    <s v="W"/>
    <x v="3"/>
    <m/>
    <x v="50"/>
    <x v="34"/>
    <n v="1"/>
    <n v="1"/>
    <n v="0.89387213031560675"/>
    <n v="21"/>
    <n v="17.666666666666668"/>
    <n v="3.3157894736842102"/>
    <n v="76"/>
    <n v="74.666666666666671"/>
    <n v="69.999999999929997"/>
    <n v="0.99999999999899991"/>
    <n v="1.4605263157894737E-2"/>
    <n v="1.1100000000000001"/>
    <x v="2"/>
  </r>
  <r>
    <x v="3"/>
    <s v="W"/>
    <x v="3"/>
    <m/>
    <x v="50"/>
    <x v="35"/>
    <n v="1"/>
    <n v="1"/>
    <n v="0.89387213031560675"/>
    <n v="19"/>
    <n v="15"/>
    <n v="3"/>
    <n v="76"/>
    <n v="75"/>
    <n v="69.999999999929997"/>
    <n v="0.99999999999899991"/>
    <n v="1.4605263157894737E-2"/>
    <n v="1.1100000000000001"/>
    <x v="2"/>
  </r>
  <r>
    <x v="3"/>
    <s v="W"/>
    <x v="3"/>
    <m/>
    <x v="50"/>
    <x v="36"/>
    <n v="1"/>
    <n v="1"/>
    <n v="0.89387213031560675"/>
    <n v="13"/>
    <n v="13"/>
    <n v="2.1666666666666599"/>
    <n v="72"/>
    <n v="75.333333333333329"/>
    <n v="69.999999999929997"/>
    <n v="0.99999999999899991"/>
    <n v="1.5416666666666669E-2"/>
    <n v="1.1100000000000001"/>
    <x v="2"/>
  </r>
  <r>
    <x v="3"/>
    <s v="W"/>
    <x v="3"/>
    <m/>
    <x v="50"/>
    <x v="37"/>
    <n v="1"/>
    <n v="1"/>
    <n v="0.89387213031560675"/>
    <n v="13"/>
    <n v="15.333333333333334"/>
    <n v="2.02597402597402"/>
    <n v="77"/>
    <n v="76.666666666666671"/>
    <n v="69.999999999929997"/>
    <n v="0.99999999999899991"/>
    <n v="1.4415584415584416E-2"/>
    <n v="1.1100000000000001"/>
    <x v="2"/>
  </r>
  <r>
    <x v="3"/>
    <s v="W"/>
    <x v="3"/>
    <m/>
    <x v="50"/>
    <x v="38"/>
    <n v="1"/>
    <n v="1"/>
    <n v="0.89387213031560675"/>
    <n v="13"/>
    <n v="17.333333333333332"/>
    <n v="2.02597402597402"/>
    <n v="77"/>
    <n v="75.666666666666671"/>
    <n v="69.999999999929997"/>
    <n v="0.99999999999899991"/>
    <n v="1.4415584415584416E-2"/>
    <n v="1.1100000000000001"/>
    <x v="2"/>
  </r>
  <r>
    <x v="3"/>
    <s v="W"/>
    <x v="3"/>
    <m/>
    <x v="50"/>
    <x v="39"/>
    <n v="1"/>
    <n v="1"/>
    <n v="0.89387213031560675"/>
    <n v="20"/>
    <n v="15.666666666666666"/>
    <n v="3.1578947368421"/>
    <n v="76"/>
    <n v="74.666666666666671"/>
    <n v="69.999999999929997"/>
    <n v="0.99999999999899991"/>
    <n v="1.4605263157894737E-2"/>
    <n v="1.1100000000000001"/>
    <x v="2"/>
  </r>
  <r>
    <x v="3"/>
    <s v="W"/>
    <x v="3"/>
    <m/>
    <x v="50"/>
    <x v="40"/>
    <n v="1"/>
    <n v="1"/>
    <n v="0.89387213031560675"/>
    <n v="19"/>
    <n v="12"/>
    <n v="3.0810810810810798"/>
    <n v="74"/>
    <n v="74"/>
    <n v="69.999999999929997"/>
    <n v="0.99999999999899991"/>
    <n v="1.5000000000000001E-2"/>
    <n v="1.1100000000000001"/>
    <x v="2"/>
  </r>
  <r>
    <x v="3"/>
    <s v="W"/>
    <x v="3"/>
    <m/>
    <x v="50"/>
    <x v="41"/>
    <n v="1"/>
    <n v="1"/>
    <n v="0.89387213031560675"/>
    <n v="8"/>
    <n v="9"/>
    <n v="1.29729729729729"/>
    <n v="74"/>
    <n v="74"/>
    <n v="69.999999999929997"/>
    <n v="0.99999999999899991"/>
    <n v="1.5000000000000001E-2"/>
    <n v="1.1100000000000001"/>
    <x v="2"/>
  </r>
  <r>
    <x v="3"/>
    <s v="W"/>
    <x v="3"/>
    <m/>
    <x v="50"/>
    <x v="42"/>
    <n v="1"/>
    <n v="1"/>
    <n v="0.89387213031560675"/>
    <n v="9"/>
    <n v="10.333333333333334"/>
    <n v="1.4594594594594501"/>
    <n v="74"/>
    <n v="73.333333333333329"/>
    <n v="69.999999999929997"/>
    <n v="0.99999999999899991"/>
    <n v="1.5000000000000001E-2"/>
    <n v="1.1100000000000001"/>
    <x v="2"/>
  </r>
  <r>
    <x v="3"/>
    <s v="W"/>
    <x v="3"/>
    <m/>
    <x v="50"/>
    <x v="43"/>
    <n v="1"/>
    <n v="1"/>
    <n v="0.89387213031560675"/>
    <n v="10"/>
    <n v="9.6666666666666661"/>
    <n v="1.6216216216216199"/>
    <n v="74"/>
    <n v="74.666666666666671"/>
    <n v="69.999999999929997"/>
    <n v="0.99999999999899991"/>
    <n v="1.5000000000000001E-2"/>
    <n v="1.1100000000000001"/>
    <x v="2"/>
  </r>
  <r>
    <x v="3"/>
    <s v="W"/>
    <x v="3"/>
    <m/>
    <x v="50"/>
    <x v="44"/>
    <n v="1"/>
    <n v="1"/>
    <n v="0.89387213031560675"/>
    <n v="12"/>
    <n v="9.3333333333333339"/>
    <n v="2"/>
    <n v="72"/>
    <n v="74.666666666666671"/>
    <n v="69.999999999929997"/>
    <n v="0.99999999999899991"/>
    <n v="1.5416666666666669E-2"/>
    <n v="1.1100000000000001"/>
    <x v="2"/>
  </r>
  <r>
    <x v="3"/>
    <s v="W"/>
    <x v="3"/>
    <m/>
    <x v="50"/>
    <x v="45"/>
    <n v="1"/>
    <n v="1"/>
    <n v="0.89387213031560675"/>
    <n v="7"/>
    <n v="7"/>
    <n v="1.07692307692307"/>
    <n v="78"/>
    <n v="74.333333333333329"/>
    <n v="69.999999999929997"/>
    <n v="0.99999999999899991"/>
    <n v="1.4230769230769233E-2"/>
    <n v="1.1100000000000001"/>
    <x v="2"/>
  </r>
  <r>
    <x v="3"/>
    <s v="W"/>
    <x v="3"/>
    <m/>
    <x v="50"/>
    <x v="46"/>
    <n v="1"/>
    <n v="1"/>
    <n v="0.89387213031560675"/>
    <n v="9"/>
    <n v="5.666666666666667"/>
    <n v="1.4594594594594501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47"/>
    <n v="1"/>
    <n v="1"/>
    <n v="0.89387213031560675"/>
    <n v="5"/>
    <n v="5.333333333333333"/>
    <n v="0.84507042253521103"/>
    <n v="71"/>
    <n v="74.666666666666671"/>
    <n v="69.999999999929997"/>
    <n v="0.99999999999899991"/>
    <n v="1.563380281690141E-2"/>
    <n v="1.1100000000000001"/>
    <x v="2"/>
  </r>
  <r>
    <x v="3"/>
    <s v="W"/>
    <x v="3"/>
    <m/>
    <x v="50"/>
    <x v="48"/>
    <n v="1"/>
    <n v="1"/>
    <n v="0.89387213031560675"/>
    <n v="3"/>
    <n v="6.333333333333333"/>
    <n v="0.46153846153846101"/>
    <n v="78"/>
    <n v="77.333333333333329"/>
    <n v="69.999999999929997"/>
    <n v="0.99999999999899991"/>
    <n v="1.4230769230769233E-2"/>
    <n v="1.1100000000000001"/>
    <x v="2"/>
  </r>
  <r>
    <x v="3"/>
    <s v="W"/>
    <x v="3"/>
    <m/>
    <x v="50"/>
    <x v="49"/>
    <n v="1"/>
    <n v="1"/>
    <n v="0.89387213031560675"/>
    <n v="8"/>
    <n v="8.6666666666666661"/>
    <n v="1.28"/>
    <n v="75"/>
    <n v="75.333333333333329"/>
    <n v="69.999999999929997"/>
    <n v="0.99999999999899991"/>
    <n v="1.4800000000000001E-2"/>
    <n v="1.1100000000000001"/>
    <x v="2"/>
  </r>
  <r>
    <x v="3"/>
    <s v="W"/>
    <x v="3"/>
    <m/>
    <x v="50"/>
    <x v="50"/>
    <n v="1"/>
    <n v="1"/>
    <n v="0.89387213031560675"/>
    <n v="8"/>
    <n v="8"/>
    <n v="1.21518987341772"/>
    <n v="79"/>
    <n v="75"/>
    <n v="69.999999999929997"/>
    <n v="0.99999999999899991"/>
    <n v="1.4050632911392406E-2"/>
    <n v="1.1100000000000001"/>
    <x v="2"/>
  </r>
  <r>
    <x v="3"/>
    <s v="W"/>
    <x v="3"/>
    <m/>
    <x v="50"/>
    <x v="51"/>
    <n v="1"/>
    <n v="1"/>
    <n v="0.89387213031560675"/>
    <n v="10"/>
    <n v="8.3333333333333339"/>
    <n v="1.6666666666666601"/>
    <n v="72"/>
    <n v="72.666666666666671"/>
    <n v="69.999999999929997"/>
    <n v="0.99999999999899991"/>
    <n v="1.5416666666666669E-2"/>
    <n v="1.1100000000000001"/>
    <x v="2"/>
  </r>
  <r>
    <x v="3"/>
    <s v="W"/>
    <x v="3"/>
    <m/>
    <x v="50"/>
    <x v="52"/>
    <n v="1"/>
    <n v="1"/>
    <n v="0.89387213031560675"/>
    <n v="6"/>
    <n v="7.666666666666667"/>
    <n v="0.97297297297297203"/>
    <n v="74"/>
    <n v="74"/>
    <n v="69.999999999929997"/>
    <n v="0.99999999999899991"/>
    <n v="1.5000000000000001E-2"/>
    <n v="1.1100000000000001"/>
    <x v="2"/>
  </r>
  <r>
    <x v="3"/>
    <s v="W"/>
    <x v="3"/>
    <m/>
    <x v="50"/>
    <x v="53"/>
    <n v="1"/>
    <n v="1"/>
    <n v="0.89387213031560675"/>
    <n v="9"/>
    <n v="8"/>
    <n v="1.5"/>
    <n v="72"/>
    <n v="73.666666666666671"/>
    <n v="69.999999999929997"/>
    <n v="0.99999999999899991"/>
    <n v="1.5416666666666669E-2"/>
    <n v="1.1100000000000001"/>
    <x v="2"/>
  </r>
  <r>
    <x v="3"/>
    <s v="W"/>
    <x v="3"/>
    <m/>
    <x v="50"/>
    <x v="54"/>
    <n v="1"/>
    <n v="1"/>
    <n v="0.89387213031560675"/>
    <n v="8"/>
    <n v="8.3333333333333339"/>
    <n v="1.26315789473684"/>
    <n v="76"/>
    <n v="73.666666666666671"/>
    <n v="69.999999999929997"/>
    <n v="0.99999999999899991"/>
    <n v="1.4605263157894737E-2"/>
    <n v="1.1100000000000001"/>
    <x v="2"/>
  </r>
  <r>
    <x v="3"/>
    <s v="W"/>
    <x v="3"/>
    <m/>
    <x v="50"/>
    <x v="55"/>
    <n v="1"/>
    <n v="1"/>
    <n v="0.89387213031560675"/>
    <n v="7"/>
    <n v="9"/>
    <n v="1.1506849315068399"/>
    <n v="73"/>
    <n v="74.333333333333329"/>
    <n v="69.999999999929997"/>
    <n v="0.99999999999899991"/>
    <n v="1.5205479452054796E-2"/>
    <n v="1.1100000000000001"/>
    <x v="2"/>
  </r>
  <r>
    <x v="3"/>
    <s v="W"/>
    <x v="3"/>
    <m/>
    <x v="50"/>
    <x v="56"/>
    <n v="1"/>
    <n v="1"/>
    <n v="0.89387213031560675"/>
    <n v="10"/>
    <n v="8"/>
    <n v="1.6666666666666601"/>
    <n v="72"/>
    <n v="73.666666666666671"/>
    <n v="69.999999999929997"/>
    <n v="0.99999999999899991"/>
    <n v="1.5416666666666669E-2"/>
    <n v="1.1100000000000001"/>
    <x v="2"/>
  </r>
  <r>
    <x v="3"/>
    <s v="W"/>
    <x v="3"/>
    <m/>
    <x v="50"/>
    <x v="57"/>
    <n v="1"/>
    <n v="1"/>
    <n v="0.89387213031560675"/>
    <n v="10"/>
    <n v="7.333333333333333"/>
    <n v="1.5384615384615301"/>
    <n v="78"/>
    <n v="73.333333333333329"/>
    <n v="69.999999999929997"/>
    <n v="0.99999999999899991"/>
    <n v="1.4230769230769233E-2"/>
    <n v="1.1100000000000001"/>
    <x v="2"/>
  </r>
  <r>
    <x v="3"/>
    <s v="W"/>
    <x v="3"/>
    <m/>
    <x v="50"/>
    <x v="58"/>
    <n v="1"/>
    <n v="1"/>
    <n v="0.89387213031560675"/>
    <n v="4"/>
    <n v="9"/>
    <n v="0.676056338028169"/>
    <n v="71"/>
    <n v="72"/>
    <n v="69.999999999929997"/>
    <n v="0.99999999999899991"/>
    <n v="1.563380281690141E-2"/>
    <n v="1.1100000000000001"/>
    <x v="2"/>
  </r>
  <r>
    <x v="3"/>
    <s v="W"/>
    <x v="3"/>
    <m/>
    <x v="50"/>
    <x v="59"/>
    <n v="1"/>
    <n v="1"/>
    <n v="0.89387213031560675"/>
    <n v="8"/>
    <n v="10.333333333333334"/>
    <n v="1.35211267605633"/>
    <n v="71"/>
    <n v="73"/>
    <n v="69.999999999929997"/>
    <n v="0.99999999999899991"/>
    <n v="1.563380281690141E-2"/>
    <n v="1.1100000000000001"/>
    <x v="2"/>
  </r>
  <r>
    <x v="3"/>
    <s v="W"/>
    <x v="3"/>
    <m/>
    <x v="50"/>
    <x v="60"/>
    <n v="1"/>
    <n v="1"/>
    <n v="0.89387213031560675"/>
    <n v="15"/>
    <n v="11.666666666666666"/>
    <n v="2.4324324324324298"/>
    <n v="74"/>
    <n v="74"/>
    <n v="69.999999999929997"/>
    <n v="0.99999999999899991"/>
    <n v="1.5000000000000001E-2"/>
    <n v="1.1100000000000001"/>
    <x v="2"/>
  </r>
  <r>
    <x v="3"/>
    <s v="W"/>
    <x v="3"/>
    <m/>
    <x v="50"/>
    <x v="61"/>
    <n v="1"/>
    <n v="1"/>
    <n v="0.89387213031560675"/>
    <n v="8"/>
    <n v="11.333333333333334"/>
    <n v="1.29729729729729"/>
    <n v="74"/>
    <n v="74.666666666666671"/>
    <n v="69.999999999929997"/>
    <n v="0.99999999999899991"/>
    <n v="1.5000000000000001E-2"/>
    <n v="1.1100000000000001"/>
    <x v="2"/>
  </r>
  <r>
    <x v="3"/>
    <s v="W"/>
    <x v="3"/>
    <m/>
    <x v="50"/>
    <x v="62"/>
    <n v="1"/>
    <n v="1"/>
    <n v="0.89387213031560675"/>
    <n v="12"/>
    <n v="10.333333333333334"/>
    <n v="1.9459459459459401"/>
    <n v="74"/>
    <n v="75.666666666666671"/>
    <n v="69.999999999929997"/>
    <n v="0.99999999999899991"/>
    <n v="1.5000000000000001E-2"/>
    <n v="1.1100000000000001"/>
    <x v="2"/>
  </r>
  <r>
    <x v="3"/>
    <s v="W"/>
    <x v="3"/>
    <m/>
    <x v="50"/>
    <x v="63"/>
    <n v="1"/>
    <n v="1"/>
    <n v="0.89387213031560675"/>
    <n v="14"/>
    <n v="9"/>
    <n v="2.2105263157894699"/>
    <n v="76"/>
    <n v="76"/>
    <n v="69.999999999929997"/>
    <n v="0.99999999999899991"/>
    <n v="1.4605263157894737E-2"/>
    <n v="1.1100000000000001"/>
    <x v="2"/>
  </r>
  <r>
    <x v="3"/>
    <s v="W"/>
    <x v="3"/>
    <m/>
    <x v="50"/>
    <x v="64"/>
    <n v="1"/>
    <n v="1"/>
    <n v="0.89387213031560675"/>
    <n v="5"/>
    <n v="9"/>
    <n v="0.77922077922077904"/>
    <n v="77"/>
    <n v="75"/>
    <n v="69.999999999929997"/>
    <n v="0.99999999999899991"/>
    <n v="1.4415584415584416E-2"/>
    <n v="1.1100000000000001"/>
    <x v="2"/>
  </r>
  <r>
    <x v="3"/>
    <s v="W"/>
    <x v="3"/>
    <m/>
    <x v="50"/>
    <x v="65"/>
    <n v="1"/>
    <n v="1"/>
    <n v="0.89387213031560675"/>
    <n v="8"/>
    <n v="12.666666666666666"/>
    <n v="1.28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66"/>
    <n v="1"/>
    <n v="1"/>
    <n v="0.89387213031560675"/>
    <n v="14"/>
    <n v="19.333333333333332"/>
    <n v="2.3013698630136901"/>
    <n v="73"/>
    <n v="74.333333333333329"/>
    <n v="69.999999999929997"/>
    <n v="0.99999999999899991"/>
    <n v="1.5205479452054796E-2"/>
    <n v="1.1100000000000001"/>
    <x v="2"/>
  </r>
  <r>
    <x v="3"/>
    <s v="W"/>
    <x v="3"/>
    <m/>
    <x v="50"/>
    <x v="67"/>
    <n v="1"/>
    <n v="1"/>
    <n v="0.89387213031560675"/>
    <n v="16"/>
    <n v="23"/>
    <n v="2.5263157894736801"/>
    <n v="76"/>
    <n v="74.666666666666671"/>
    <n v="69.999999999929997"/>
    <n v="0.99999999999899991"/>
    <n v="1.4605263157894737E-2"/>
    <n v="1.1100000000000001"/>
    <x v="2"/>
  </r>
  <r>
    <x v="3"/>
    <s v="W"/>
    <x v="3"/>
    <m/>
    <x v="50"/>
    <x v="68"/>
    <n v="1"/>
    <n v="1"/>
    <n v="0.89387213031560675"/>
    <n v="28"/>
    <n v="24"/>
    <n v="4.5405405405405403"/>
    <n v="74"/>
    <n v="74.666666666666671"/>
    <n v="69.999999999929997"/>
    <n v="0.99999999999899991"/>
    <n v="1.5000000000000001E-2"/>
    <n v="1.1100000000000001"/>
    <x v="2"/>
  </r>
  <r>
    <x v="3"/>
    <s v="W"/>
    <x v="3"/>
    <m/>
    <x v="50"/>
    <x v="69"/>
    <n v="1"/>
    <n v="1"/>
    <n v="0.89387213031560675"/>
    <n v="25"/>
    <n v="20"/>
    <n v="4.0540540540540499"/>
    <n v="74"/>
    <n v="75"/>
    <n v="69.999999999929997"/>
    <n v="0.99999999999899991"/>
    <n v="1.5000000000000001E-2"/>
    <n v="1.1100000000000001"/>
    <x v="2"/>
  </r>
  <r>
    <x v="3"/>
    <s v="W"/>
    <x v="3"/>
    <m/>
    <x v="50"/>
    <x v="70"/>
    <n v="1"/>
    <n v="1"/>
    <n v="0.89387213031560675"/>
    <n v="19"/>
    <n v="16"/>
    <n v="3"/>
    <n v="76"/>
    <n v="75.333333333333329"/>
    <n v="69.999999999929997"/>
    <n v="0.99999999999899991"/>
    <n v="1.4605263157894737E-2"/>
    <n v="1.1100000000000001"/>
    <x v="2"/>
  </r>
  <r>
    <x v="3"/>
    <s v="W"/>
    <x v="3"/>
    <m/>
    <x v="50"/>
    <x v="71"/>
    <n v="1"/>
    <n v="1"/>
    <n v="0.89387213031560675"/>
    <n v="16"/>
    <n v="14.333333333333334"/>
    <n v="2.56"/>
    <n v="75"/>
    <n v="75"/>
    <n v="69.999999999929997"/>
    <n v="0.99999999999899991"/>
    <n v="1.4800000000000001E-2"/>
    <n v="1.1100000000000001"/>
    <x v="2"/>
  </r>
  <r>
    <x v="3"/>
    <s v="W"/>
    <x v="3"/>
    <m/>
    <x v="50"/>
    <x v="72"/>
    <n v="1"/>
    <n v="1"/>
    <n v="0.89387213031560675"/>
    <n v="13"/>
    <n v="15.333333333333334"/>
    <n v="2.08"/>
    <n v="75"/>
    <n v="74"/>
    <n v="69.999999999929997"/>
    <n v="0.99999999999899991"/>
    <n v="1.4800000000000001E-2"/>
    <n v="1.1100000000000001"/>
    <x v="2"/>
  </r>
  <r>
    <x v="3"/>
    <s v="W"/>
    <x v="3"/>
    <m/>
    <x v="50"/>
    <x v="73"/>
    <n v="1"/>
    <n v="1"/>
    <n v="0.89387213031560675"/>
    <n v="14"/>
    <n v="17"/>
    <n v="2.2400000000000002"/>
    <n v="75"/>
    <n v="73.333333333333329"/>
    <n v="69.999999999929997"/>
    <n v="0.99999999999899991"/>
    <n v="1.4800000000000001E-2"/>
    <n v="1.1100000000000001"/>
    <x v="2"/>
  </r>
  <r>
    <x v="3"/>
    <s v="W"/>
    <x v="3"/>
    <m/>
    <x v="50"/>
    <x v="74"/>
    <n v="1"/>
    <n v="1"/>
    <n v="0.89387213031560675"/>
    <n v="19"/>
    <n v="20.666666666666668"/>
    <n v="3.1666666666666599"/>
    <n v="72"/>
    <n v="73.333333333333329"/>
    <n v="69.999999999929997"/>
    <n v="0.99999999999899991"/>
    <n v="1.5416666666666669E-2"/>
    <n v="1.1100000000000001"/>
    <x v="2"/>
  </r>
  <r>
    <x v="3"/>
    <s v="W"/>
    <x v="3"/>
    <m/>
    <x v="50"/>
    <x v="75"/>
    <n v="1"/>
    <n v="1"/>
    <n v="0.89387213031560675"/>
    <n v="18"/>
    <n v="24.666666666666668"/>
    <n v="2.95890410958904"/>
    <n v="73"/>
    <n v="74"/>
    <n v="69.999999999929997"/>
    <n v="0.99999999999899991"/>
    <n v="1.5205479452054796E-2"/>
    <n v="1.1100000000000001"/>
    <x v="2"/>
  </r>
  <r>
    <x v="3"/>
    <s v="W"/>
    <x v="3"/>
    <m/>
    <x v="50"/>
    <x v="76"/>
    <n v="1"/>
    <n v="1"/>
    <n v="0.89387213031560675"/>
    <n v="25"/>
    <n v="29.666666666666668"/>
    <n v="4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77"/>
    <n v="1"/>
    <n v="1"/>
    <n v="0.89387213031560675"/>
    <n v="31"/>
    <n v="31.333333333333332"/>
    <n v="5.0270270270270201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78"/>
    <n v="1"/>
    <n v="1"/>
    <n v="0.89387213031560675"/>
    <n v="33"/>
    <n v="29"/>
    <n v="5.28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79"/>
    <n v="1"/>
    <n v="1"/>
    <n v="0.89387213031560675"/>
    <n v="30"/>
    <n v="27"/>
    <n v="4.8648648648648596"/>
    <n v="74"/>
    <n v="75"/>
    <n v="69.999999999929997"/>
    <n v="0.99999999999899991"/>
    <n v="1.5000000000000001E-2"/>
    <n v="1.1100000000000001"/>
    <x v="2"/>
  </r>
  <r>
    <x v="3"/>
    <s v="W"/>
    <x v="3"/>
    <m/>
    <x v="50"/>
    <x v="80"/>
    <n v="1"/>
    <n v="1"/>
    <n v="0.89387213031560675"/>
    <n v="24"/>
    <n v="29.666666666666668"/>
    <n v="3.84"/>
    <n v="75"/>
    <n v="76.333333333333329"/>
    <n v="69.999999999929997"/>
    <n v="0.99999999999899991"/>
    <n v="1.4800000000000001E-2"/>
    <n v="1.1100000000000001"/>
    <x v="2"/>
  </r>
  <r>
    <x v="3"/>
    <s v="W"/>
    <x v="3"/>
    <m/>
    <x v="50"/>
    <x v="81"/>
    <n v="1"/>
    <n v="1"/>
    <n v="0.89387213031560675"/>
    <n v="27"/>
    <n v="32"/>
    <n v="4.2631578947368398"/>
    <n v="76"/>
    <n v="77"/>
    <n v="69.999999999929997"/>
    <n v="0.99999999999899991"/>
    <n v="1.4605263157894737E-2"/>
    <n v="1.1100000000000001"/>
    <x v="2"/>
  </r>
  <r>
    <x v="3"/>
    <s v="W"/>
    <x v="3"/>
    <m/>
    <x v="50"/>
    <x v="82"/>
    <n v="1"/>
    <n v="1"/>
    <n v="0.89387213031560675"/>
    <n v="38"/>
    <n v="32.666666666666664"/>
    <n v="5.8461538461538396"/>
    <n v="78"/>
    <n v="77"/>
    <n v="69.999999999929997"/>
    <n v="0.99999999999899991"/>
    <n v="1.4230769230769233E-2"/>
    <n v="1.1100000000000001"/>
    <x v="2"/>
  </r>
  <r>
    <x v="3"/>
    <s v="W"/>
    <x v="3"/>
    <m/>
    <x v="50"/>
    <x v="83"/>
    <n v="1"/>
    <n v="1"/>
    <n v="0.89387213031560675"/>
    <n v="31"/>
    <n v="27.666666666666668"/>
    <n v="4.8311688311688297"/>
    <n v="77"/>
    <n v="75.666666666666671"/>
    <n v="69.999999999929997"/>
    <n v="0.99999999999899991"/>
    <n v="1.4415584415584416E-2"/>
    <n v="1.1100000000000001"/>
    <x v="2"/>
  </r>
  <r>
    <x v="3"/>
    <s v="W"/>
    <x v="3"/>
    <m/>
    <x v="50"/>
    <x v="84"/>
    <n v="1"/>
    <n v="1"/>
    <n v="0.89387213031560675"/>
    <n v="29"/>
    <n v="26.333333333333332"/>
    <n v="4.5789473684210504"/>
    <n v="76"/>
    <n v="75"/>
    <n v="69.999999999929997"/>
    <n v="0.99999999999899991"/>
    <n v="1.4605263157894737E-2"/>
    <n v="1.1100000000000001"/>
    <x v="2"/>
  </r>
  <r>
    <x v="3"/>
    <s v="W"/>
    <x v="3"/>
    <m/>
    <x v="50"/>
    <x v="85"/>
    <n v="1"/>
    <n v="1"/>
    <n v="0.89387213031560675"/>
    <n v="23"/>
    <n v="29.666666666666668"/>
    <n v="3.7297297297297201"/>
    <n v="74"/>
    <n v="74.666666666666671"/>
    <n v="69.999999999929997"/>
    <n v="0.99999999999899991"/>
    <n v="1.5000000000000001E-2"/>
    <n v="1.1100000000000001"/>
    <x v="2"/>
  </r>
  <r>
    <x v="3"/>
    <s v="W"/>
    <x v="3"/>
    <m/>
    <x v="50"/>
    <x v="86"/>
    <n v="1"/>
    <n v="1"/>
    <n v="0.89387213031560675"/>
    <n v="27"/>
    <n v="33"/>
    <n v="4.32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87"/>
    <n v="1"/>
    <n v="1"/>
    <n v="0.89387213031560675"/>
    <n v="39"/>
    <n v="36.333333333333336"/>
    <n v="6.24"/>
    <n v="75"/>
    <n v="75.333333333333329"/>
    <n v="69.999999999929997"/>
    <n v="0.99999999999899991"/>
    <n v="1.4800000000000001E-2"/>
    <n v="1.1100000000000001"/>
    <x v="2"/>
  </r>
  <r>
    <x v="3"/>
    <s v="W"/>
    <x v="3"/>
    <m/>
    <x v="50"/>
    <x v="88"/>
    <n v="1"/>
    <n v="1"/>
    <n v="0.89387213031560675"/>
    <n v="33"/>
    <n v="33.666666666666664"/>
    <n v="5.35135135135135"/>
    <n v="74"/>
    <n v="75"/>
    <n v="69.999999999929997"/>
    <n v="0.99999999999899991"/>
    <n v="1.5000000000000001E-2"/>
    <n v="1.1100000000000001"/>
    <x v="2"/>
  </r>
  <r>
    <x v="3"/>
    <s v="W"/>
    <x v="3"/>
    <m/>
    <x v="50"/>
    <x v="89"/>
    <n v="1"/>
    <n v="1"/>
    <n v="0.89387213031560675"/>
    <n v="37"/>
    <n v="35.333333333333336"/>
    <n v="5.7662337662337597"/>
    <n v="77"/>
    <n v="76"/>
    <n v="69.999999999929997"/>
    <n v="0.99999999999899991"/>
    <n v="1.4415584415584416E-2"/>
    <n v="1.1100000000000001"/>
    <x v="2"/>
  </r>
  <r>
    <x v="3"/>
    <s v="W"/>
    <x v="3"/>
    <m/>
    <x v="50"/>
    <x v="90"/>
    <n v="1"/>
    <n v="1"/>
    <n v="0.89387213031560675"/>
    <n v="31"/>
    <n v="36.333333333333336"/>
    <n v="5.0270270270270201"/>
    <n v="74"/>
    <n v="76.666666666666671"/>
    <n v="69.999999999929997"/>
    <n v="0.99999999999899991"/>
    <n v="1.5000000000000001E-2"/>
    <n v="1.1100000000000001"/>
    <x v="2"/>
  </r>
  <r>
    <x v="3"/>
    <s v="W"/>
    <x v="3"/>
    <m/>
    <x v="50"/>
    <x v="91"/>
    <n v="1"/>
    <n v="1"/>
    <n v="0.89387213031560675"/>
    <n v="38"/>
    <n v="36.666666666666664"/>
    <n v="5.9220779220779196"/>
    <n v="77"/>
    <n v="77.333333333333329"/>
    <n v="69.999999999929997"/>
    <n v="0.99999999999899991"/>
    <n v="1.4415584415584416E-2"/>
    <n v="1.1100000000000001"/>
    <x v="2"/>
  </r>
  <r>
    <x v="3"/>
    <s v="W"/>
    <x v="3"/>
    <m/>
    <x v="50"/>
    <x v="92"/>
    <n v="1"/>
    <n v="1"/>
    <n v="0.89387213031560675"/>
    <n v="40"/>
    <n v="42"/>
    <n v="6.0759493670886"/>
    <n v="79"/>
    <n v="76.666666666666671"/>
    <n v="69.999999999929997"/>
    <n v="0.99999999999899991"/>
    <n v="1.4050632911392406E-2"/>
    <n v="1.1100000000000001"/>
    <x v="2"/>
  </r>
  <r>
    <x v="3"/>
    <s v="W"/>
    <x v="3"/>
    <m/>
    <x v="50"/>
    <x v="93"/>
    <n v="1"/>
    <n v="1"/>
    <n v="0.89387213031560675"/>
    <n v="32"/>
    <n v="45"/>
    <n v="5.0526315789473601"/>
    <n v="76"/>
    <n v="76"/>
    <n v="69.999999999929997"/>
    <n v="0.99999999999899991"/>
    <n v="1.4605263157894737E-2"/>
    <n v="1.1100000000000001"/>
    <x v="2"/>
  </r>
  <r>
    <x v="3"/>
    <s v="W"/>
    <x v="3"/>
    <m/>
    <x v="50"/>
    <x v="94"/>
    <n v="1"/>
    <n v="1"/>
    <n v="0.89387213031560675"/>
    <n v="54"/>
    <n v="45"/>
    <n v="8.64"/>
    <n v="75"/>
    <n v="76.333333333333329"/>
    <n v="69.999999999929997"/>
    <n v="0.99999999999899991"/>
    <n v="1.4800000000000001E-2"/>
    <n v="1.1100000000000001"/>
    <x v="2"/>
  </r>
  <r>
    <x v="3"/>
    <s v="W"/>
    <x v="3"/>
    <m/>
    <x v="50"/>
    <x v="95"/>
    <n v="1"/>
    <n v="1"/>
    <n v="0.89387213031560675"/>
    <n v="49"/>
    <n v="39.333333333333336"/>
    <n v="7.6363636363636296"/>
    <n v="77"/>
    <n v="76.666666666666671"/>
    <n v="69.999999999929997"/>
    <n v="0.99999999999899991"/>
    <n v="1.4415584415584416E-2"/>
    <n v="1.1100000000000001"/>
    <x v="2"/>
  </r>
  <r>
    <x v="3"/>
    <s v="W"/>
    <x v="3"/>
    <m/>
    <x v="50"/>
    <x v="96"/>
    <n v="1"/>
    <n v="1"/>
    <n v="0.89387213031560675"/>
    <n v="32"/>
    <n v="40"/>
    <n v="4.9870129870129798"/>
    <n v="77"/>
    <n v="75.666666666666671"/>
    <n v="69.999999999929997"/>
    <n v="0.99999999999899991"/>
    <n v="1.4415584415584416E-2"/>
    <n v="1.1100000000000001"/>
    <x v="2"/>
  </r>
  <r>
    <x v="3"/>
    <s v="W"/>
    <x v="3"/>
    <m/>
    <x v="50"/>
    <x v="97"/>
    <n v="1"/>
    <n v="1"/>
    <n v="0.89387213031560675"/>
    <n v="37"/>
    <n v="49.333333333333336"/>
    <n v="5.8421052631578902"/>
    <n v="76"/>
    <n v="75.333333333333329"/>
    <n v="69.999999999929997"/>
    <n v="0.99999999999899991"/>
    <n v="1.4605263157894737E-2"/>
    <n v="1.1100000000000001"/>
    <x v="2"/>
  </r>
  <r>
    <x v="3"/>
    <s v="W"/>
    <x v="3"/>
    <m/>
    <x v="50"/>
    <x v="98"/>
    <n v="1"/>
    <n v="1"/>
    <n v="0.89387213031560675"/>
    <n v="51"/>
    <n v="53.666666666666664"/>
    <n v="8.2702702702702702"/>
    <n v="74"/>
    <n v="75.666666666666671"/>
    <n v="69.999999999929997"/>
    <n v="0.99999999999899991"/>
    <n v="1.5000000000000001E-2"/>
    <n v="1.1100000000000001"/>
    <x v="2"/>
  </r>
  <r>
    <x v="3"/>
    <s v="W"/>
    <x v="3"/>
    <m/>
    <x v="50"/>
    <x v="99"/>
    <n v="1"/>
    <n v="1"/>
    <n v="0.89387213031560675"/>
    <n v="60"/>
    <n v="56"/>
    <n v="9.4736842105263097"/>
    <n v="76"/>
    <n v="75.333333333333329"/>
    <n v="69.999999999929997"/>
    <n v="0.99999999999899991"/>
    <n v="1.4605263157894737E-2"/>
    <n v="1.1100000000000001"/>
    <x v="2"/>
  </r>
  <r>
    <x v="3"/>
    <s v="W"/>
    <x v="3"/>
    <m/>
    <x v="50"/>
    <x v="100"/>
    <n v="1"/>
    <n v="1"/>
    <n v="0.89387213031560675"/>
    <n v="50"/>
    <n v="55.666666666666664"/>
    <n v="7.7922077922077904"/>
    <n v="77"/>
    <n v="75"/>
    <n v="69.999999999929997"/>
    <n v="0.99999999999899991"/>
    <n v="1.4415584415584416E-2"/>
    <n v="1.1100000000000001"/>
    <x v="2"/>
  </r>
  <r>
    <x v="3"/>
    <s v="W"/>
    <x v="3"/>
    <m/>
    <x v="50"/>
    <x v="101"/>
    <n v="1"/>
    <n v="1"/>
    <n v="0.89387213031560675"/>
    <n v="58"/>
    <n v="60"/>
    <n v="9.5342465753424595"/>
    <n v="73"/>
    <n v="74.666666666666671"/>
    <n v="69.999999999929997"/>
    <n v="0.99999999999899991"/>
    <n v="1.5205479452054796E-2"/>
    <n v="1.1100000000000001"/>
    <x v="2"/>
  </r>
  <r>
    <x v="3"/>
    <s v="W"/>
    <x v="3"/>
    <m/>
    <x v="50"/>
    <x v="102"/>
    <n v="1"/>
    <n v="1"/>
    <n v="0.89387213031560675"/>
    <n v="59"/>
    <n v="61"/>
    <n v="9.44"/>
    <n v="75"/>
    <n v="75.333333333333329"/>
    <n v="69.999999999929997"/>
    <n v="0.99999999999899991"/>
    <n v="1.4800000000000001E-2"/>
    <n v="1.1100000000000001"/>
    <x v="2"/>
  </r>
  <r>
    <x v="3"/>
    <s v="W"/>
    <x v="3"/>
    <m/>
    <x v="50"/>
    <x v="103"/>
    <n v="1"/>
    <n v="1"/>
    <n v="0.89387213031560675"/>
    <n v="63"/>
    <n v="63.333333333333336"/>
    <n v="9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50"/>
    <x v="104"/>
    <n v="1"/>
    <n v="1"/>
    <n v="0.89387213031560675"/>
    <n v="61"/>
    <n v="64.333333333333329"/>
    <n v="9.76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105"/>
    <n v="1"/>
    <n v="1"/>
    <n v="0.89387213031560675"/>
    <n v="66"/>
    <n v="70"/>
    <n v="10.8493150684931"/>
    <n v="73"/>
    <n v="75.333333333333329"/>
    <n v="69.999999999929997"/>
    <n v="0.99999999999899991"/>
    <n v="1.5205479452054796E-2"/>
    <n v="1.1100000000000001"/>
    <x v="2"/>
  </r>
  <r>
    <x v="3"/>
    <s v="W"/>
    <x v="3"/>
    <m/>
    <x v="50"/>
    <x v="106"/>
    <n v="1"/>
    <n v="1"/>
    <n v="0.89387213031560675"/>
    <n v="66"/>
    <n v="69.666666666666671"/>
    <n v="10.56"/>
    <n v="75"/>
    <n v="76.333333333333329"/>
    <n v="69.999999999929997"/>
    <n v="0.99999999999899991"/>
    <n v="1.4800000000000001E-2"/>
    <n v="1.1100000000000001"/>
    <x v="2"/>
  </r>
  <r>
    <x v="3"/>
    <s v="W"/>
    <x v="3"/>
    <m/>
    <x v="50"/>
    <x v="107"/>
    <n v="1"/>
    <n v="1"/>
    <n v="0.89387213031560675"/>
    <n v="78"/>
    <n v="73"/>
    <n v="12"/>
    <n v="78"/>
    <n v="76.333333333333329"/>
    <n v="69.999999999929997"/>
    <n v="0.99999999999899991"/>
    <n v="1.4230769230769233E-2"/>
    <n v="1.1100000000000001"/>
    <x v="2"/>
  </r>
  <r>
    <x v="3"/>
    <s v="W"/>
    <x v="3"/>
    <m/>
    <x v="50"/>
    <x v="108"/>
    <n v="1"/>
    <n v="1"/>
    <n v="0.89387213031560675"/>
    <n v="65"/>
    <n v="67"/>
    <n v="10.2631578947368"/>
    <n v="76"/>
    <n v="75.666666666666671"/>
    <n v="69.999999999929997"/>
    <n v="0.99999999999899991"/>
    <n v="1.4605263157894737E-2"/>
    <n v="1.1100000000000001"/>
    <x v="2"/>
  </r>
  <r>
    <x v="3"/>
    <s v="W"/>
    <x v="3"/>
    <m/>
    <x v="50"/>
    <x v="109"/>
    <n v="1"/>
    <n v="1"/>
    <n v="0.89387213031560675"/>
    <n v="76"/>
    <n v="70"/>
    <n v="12.16"/>
    <n v="75"/>
    <n v="75.333333333333329"/>
    <n v="69.999999999929997"/>
    <n v="0.99999999999899991"/>
    <n v="1.4800000000000001E-2"/>
    <n v="1.1100000000000001"/>
    <x v="2"/>
  </r>
  <r>
    <x v="3"/>
    <s v="W"/>
    <x v="3"/>
    <m/>
    <x v="50"/>
    <x v="110"/>
    <n v="1"/>
    <n v="1"/>
    <n v="0.89387213031560675"/>
    <n v="60"/>
    <n v="72.333333333333329"/>
    <n v="9.4736842105263097"/>
    <n v="76"/>
    <n v="75.666666666666671"/>
    <n v="69.999999999929997"/>
    <n v="0.99999999999899991"/>
    <n v="1.4605263157894737E-2"/>
    <n v="1.1100000000000001"/>
    <x v="2"/>
  </r>
  <r>
    <x v="3"/>
    <s v="W"/>
    <x v="3"/>
    <m/>
    <x v="50"/>
    <x v="111"/>
    <n v="1"/>
    <n v="1"/>
    <n v="0.89387213031560675"/>
    <n v="74"/>
    <n v="78"/>
    <n v="11.84"/>
    <n v="75"/>
    <n v="75.666666666666671"/>
    <n v="69.999999999929997"/>
    <n v="0.99999999999899991"/>
    <n v="1.4800000000000001E-2"/>
    <n v="1.1100000000000001"/>
    <x v="2"/>
  </r>
  <r>
    <x v="3"/>
    <s v="W"/>
    <x v="3"/>
    <m/>
    <x v="50"/>
    <x v="112"/>
    <n v="1"/>
    <n v="1"/>
    <n v="0.89387213031560675"/>
    <n v="83"/>
    <n v="84.666666666666671"/>
    <n v="13.105263157894701"/>
    <n v="76"/>
    <n v="75"/>
    <n v="69.999999999929997"/>
    <n v="0.99999999999899991"/>
    <n v="1.4605263157894737E-2"/>
    <n v="1.1100000000000001"/>
    <x v="2"/>
  </r>
  <r>
    <x v="3"/>
    <s v="W"/>
    <x v="3"/>
    <m/>
    <x v="50"/>
    <x v="113"/>
    <n v="1"/>
    <n v="1"/>
    <n v="0.89387213031560675"/>
    <n v="77"/>
    <n v="86"/>
    <n v="12.157894736842101"/>
    <n v="76"/>
    <n v="74.666666666666671"/>
    <n v="69.999999999929997"/>
    <n v="0.99999999999899991"/>
    <n v="1.4605263157894737E-2"/>
    <n v="1.1100000000000001"/>
    <x v="2"/>
  </r>
  <r>
    <x v="3"/>
    <s v="W"/>
    <x v="3"/>
    <m/>
    <x v="50"/>
    <x v="114"/>
    <n v="1"/>
    <n v="1"/>
    <n v="0.89387213031560675"/>
    <n v="94"/>
    <n v="92.333333333333329"/>
    <n v="15.4520547945205"/>
    <n v="73"/>
    <n v="74"/>
    <n v="69.999999999929997"/>
    <n v="0.99999999999899991"/>
    <n v="1.5205479452054796E-2"/>
    <n v="1.1100000000000001"/>
    <x v="2"/>
  </r>
  <r>
    <x v="3"/>
    <s v="W"/>
    <x v="3"/>
    <m/>
    <x v="50"/>
    <x v="115"/>
    <n v="1"/>
    <n v="1"/>
    <n v="0.89387213031560675"/>
    <n v="87"/>
    <n v="101"/>
    <n v="13.92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116"/>
    <n v="1"/>
    <n v="1"/>
    <n v="0.89387213031560675"/>
    <n v="96"/>
    <n v="106.66666666666667"/>
    <n v="15.567567567567499"/>
    <n v="74"/>
    <n v="74"/>
    <n v="69.999999999929997"/>
    <n v="0.99999999999899991"/>
    <n v="1.5000000000000001E-2"/>
    <n v="1.1100000000000001"/>
    <x v="2"/>
  </r>
  <r>
    <x v="3"/>
    <s v="W"/>
    <x v="3"/>
    <m/>
    <x v="50"/>
    <x v="117"/>
    <n v="1"/>
    <n v="1"/>
    <n v="0.89387213031560675"/>
    <n v="120"/>
    <n v="103.66666666666667"/>
    <n v="19.2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118"/>
    <n v="1"/>
    <n v="1"/>
    <n v="0.89387213031560675"/>
    <n v="104"/>
    <n v="91.333333333333329"/>
    <n v="17.095890410958901"/>
    <n v="73"/>
    <n v="74.333333333333329"/>
    <n v="69.999999999929997"/>
    <n v="0.99999999999899991"/>
    <n v="1.5205479452054796E-2"/>
    <n v="1.1100000000000001"/>
    <x v="2"/>
  </r>
  <r>
    <x v="3"/>
    <s v="W"/>
    <x v="3"/>
    <m/>
    <x v="50"/>
    <x v="119"/>
    <n v="1"/>
    <n v="1"/>
    <n v="0.89387213031560675"/>
    <n v="87"/>
    <n v="90.333333333333329"/>
    <n v="13.92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120"/>
    <n v="1"/>
    <n v="1"/>
    <n v="0.89387213031560675"/>
    <n v="83"/>
    <n v="87.666666666666671"/>
    <n v="13.28"/>
    <n v="75"/>
    <n v="75"/>
    <n v="69.999999999929997"/>
    <n v="0.99999999999899991"/>
    <n v="1.4800000000000001E-2"/>
    <n v="1.1100000000000001"/>
    <x v="2"/>
  </r>
  <r>
    <x v="3"/>
    <s v="W"/>
    <x v="3"/>
    <m/>
    <x v="50"/>
    <x v="121"/>
    <n v="1"/>
    <n v="1"/>
    <n v="0.89387213031560675"/>
    <n v="101"/>
    <n v="91.333333333333329"/>
    <n v="16.378378378378301"/>
    <n v="74"/>
    <n v="75"/>
    <n v="69.999999999929997"/>
    <n v="0.99999999999899991"/>
    <n v="1.5000000000000001E-2"/>
    <n v="1.1100000000000001"/>
    <x v="2"/>
  </r>
  <r>
    <x v="3"/>
    <s v="W"/>
    <x v="3"/>
    <m/>
    <x v="50"/>
    <x v="122"/>
    <n v="1"/>
    <n v="1"/>
    <n v="0.89387213031560675"/>
    <n v="79"/>
    <n v="96.666666666666671"/>
    <n v="12.473684210526301"/>
    <n v="76"/>
    <n v="75"/>
    <n v="69.999999999929997"/>
    <n v="0.99999999999899991"/>
    <n v="1.4605263157894737E-2"/>
    <n v="1.1100000000000001"/>
    <x v="2"/>
  </r>
  <r>
    <x v="3"/>
    <s v="W"/>
    <x v="3"/>
    <m/>
    <x v="50"/>
    <x v="123"/>
    <n v="1"/>
    <n v="1"/>
    <n v="0.89387213031560675"/>
    <n v="94"/>
    <n v="115"/>
    <n v="15.04"/>
    <n v="75"/>
    <n v="73"/>
    <n v="69.999999999929997"/>
    <n v="0.99999999999899991"/>
    <n v="1.4800000000000001E-2"/>
    <n v="1.1100000000000001"/>
    <x v="2"/>
  </r>
  <r>
    <x v="3"/>
    <s v="W"/>
    <x v="3"/>
    <m/>
    <x v="50"/>
    <x v="124"/>
    <n v="1"/>
    <n v="1"/>
    <n v="0.89387213031560675"/>
    <n v="117"/>
    <n v="118.33333333333333"/>
    <n v="18.972972972972901"/>
    <n v="74"/>
    <n v="73"/>
    <n v="69.999999999929997"/>
    <n v="0.99999999999899991"/>
    <n v="1.5000000000000001E-2"/>
    <n v="1.1100000000000001"/>
    <x v="2"/>
  </r>
  <r>
    <x v="3"/>
    <s v="W"/>
    <x v="3"/>
    <m/>
    <x v="50"/>
    <x v="125"/>
    <n v="1"/>
    <n v="1"/>
    <n v="0"/>
    <n v="134"/>
    <n v="104"/>
    <n v="22.9714285714285"/>
    <n v="70"/>
    <n v="73"/>
    <n v="70"/>
    <n v="1"/>
    <n v="1.5857142857142858E-2"/>
    <n v="1.1100000000000001"/>
    <x v="2"/>
  </r>
  <r>
    <x v="3"/>
    <s v="W"/>
    <x v="3"/>
    <m/>
    <x v="50"/>
    <x v="126"/>
    <n v="1"/>
    <n v="1"/>
    <n v="0.89387213031560675"/>
    <n v="104"/>
    <n v="96.666666666666671"/>
    <n v="16.64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127"/>
    <n v="1"/>
    <n v="1"/>
    <n v="0.89387213031560675"/>
    <n v="74"/>
    <n v="103.66666666666667"/>
    <n v="12"/>
    <n v="74"/>
    <n v="73"/>
    <n v="69.999999999929997"/>
    <n v="0.99999999999899991"/>
    <n v="1.5000000000000001E-2"/>
    <n v="1.1100000000000001"/>
    <x v="2"/>
  </r>
  <r>
    <x v="3"/>
    <s v="W"/>
    <x v="3"/>
    <m/>
    <x v="50"/>
    <x v="128"/>
    <n v="1"/>
    <n v="1"/>
    <n v="0.89387213031560675"/>
    <n v="112"/>
    <n v="119.33333333333333"/>
    <n v="18.162162162162101"/>
    <n v="74"/>
    <n v="72.666666666666671"/>
    <n v="69.999999999929997"/>
    <n v="0.99999999999899991"/>
    <n v="1.5000000000000001E-2"/>
    <n v="1.1100000000000001"/>
    <x v="2"/>
  </r>
  <r>
    <x v="3"/>
    <s v="W"/>
    <x v="3"/>
    <m/>
    <x v="50"/>
    <x v="129"/>
    <n v="1"/>
    <n v="1"/>
    <n v="0.89387213031560675"/>
    <n v="125"/>
    <n v="118.33333333333333"/>
    <n v="21.126760563380198"/>
    <n v="71"/>
    <n v="73"/>
    <n v="69.999999999929997"/>
    <n v="0.99999999999899991"/>
    <n v="1.563380281690141E-2"/>
    <n v="1.1100000000000001"/>
    <x v="2"/>
  </r>
  <r>
    <x v="3"/>
    <s v="W"/>
    <x v="3"/>
    <m/>
    <x v="50"/>
    <x v="130"/>
    <n v="1"/>
    <n v="1"/>
    <n v="0.89387213031560675"/>
    <n v="121"/>
    <n v="109.66666666666667"/>
    <n v="19.890410958904098"/>
    <n v="73"/>
    <n v="74"/>
    <n v="69.999999999929997"/>
    <n v="0.99999999999899991"/>
    <n v="1.5205479452054796E-2"/>
    <n v="1.1100000000000001"/>
    <x v="2"/>
  </r>
  <r>
    <x v="3"/>
    <s v="W"/>
    <x v="3"/>
    <m/>
    <x v="50"/>
    <x v="131"/>
    <n v="1"/>
    <n v="1"/>
    <n v="0.89387213031560675"/>
    <n v="109"/>
    <n v="108.33333333333333"/>
    <n v="17.440000000000001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132"/>
    <n v="1"/>
    <n v="1"/>
    <n v="0.89387213031560675"/>
    <n v="99"/>
    <n v="110"/>
    <n v="16.054054054053999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133"/>
    <n v="1"/>
    <n v="1"/>
    <n v="0.89387213031560675"/>
    <n v="117"/>
    <n v="115.66666666666667"/>
    <n v="18.972972972972901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134"/>
    <n v="1"/>
    <n v="1"/>
    <n v="0.89387213031560675"/>
    <n v="114"/>
    <n v="115.66666666666667"/>
    <n v="18.239999999999998"/>
    <n v="75"/>
    <n v="74"/>
    <n v="69.999999999929997"/>
    <n v="0.99999999999899991"/>
    <n v="1.4800000000000001E-2"/>
    <n v="1.1100000000000001"/>
    <x v="2"/>
  </r>
  <r>
    <x v="3"/>
    <s v="W"/>
    <x v="3"/>
    <m/>
    <x v="50"/>
    <x v="135"/>
    <n v="1"/>
    <n v="1"/>
    <n v="0.89387213031560675"/>
    <n v="116"/>
    <n v="113"/>
    <n v="18.8108108108108"/>
    <n v="74"/>
    <n v="73.333333333333329"/>
    <n v="69.999999999929997"/>
    <n v="0.99999999999899991"/>
    <n v="1.5000000000000001E-2"/>
    <n v="1.1100000000000001"/>
    <x v="2"/>
  </r>
  <r>
    <x v="3"/>
    <s v="W"/>
    <x v="3"/>
    <m/>
    <x v="50"/>
    <x v="136"/>
    <n v="1"/>
    <n v="1"/>
    <n v="0.89387213031560675"/>
    <n v="117"/>
    <n v="115"/>
    <n v="19.2328767123287"/>
    <n v="73"/>
    <n v="73.666666666666671"/>
    <n v="69.999999999929997"/>
    <n v="0.99999999999899991"/>
    <n v="1.5205479452054796E-2"/>
    <n v="1.1100000000000001"/>
    <x v="2"/>
  </r>
  <r>
    <x v="3"/>
    <s v="W"/>
    <x v="3"/>
    <m/>
    <x v="50"/>
    <x v="137"/>
    <n v="1"/>
    <n v="1"/>
    <n v="0.89387213031560675"/>
    <n v="106"/>
    <n v="109.33333333333333"/>
    <n v="17.424657534246499"/>
    <n v="73"/>
    <n v="74"/>
    <n v="69.999999999929997"/>
    <n v="0.99999999999899991"/>
    <n v="1.5205479452054796E-2"/>
    <n v="1.1100000000000001"/>
    <x v="2"/>
  </r>
  <r>
    <x v="3"/>
    <s v="W"/>
    <x v="3"/>
    <m/>
    <x v="50"/>
    <x v="138"/>
    <n v="1"/>
    <n v="1"/>
    <n v="0.89387213031560675"/>
    <n v="122"/>
    <n v="107"/>
    <n v="19.52"/>
    <n v="75"/>
    <n v="74"/>
    <n v="69.999999999929997"/>
    <n v="0.99999999999899991"/>
    <n v="1.4800000000000001E-2"/>
    <n v="1.1100000000000001"/>
    <x v="2"/>
  </r>
  <r>
    <x v="3"/>
    <s v="W"/>
    <x v="3"/>
    <m/>
    <x v="50"/>
    <x v="139"/>
    <n v="1"/>
    <n v="1"/>
    <n v="0.89387213031560675"/>
    <n v="100"/>
    <n v="102.33333333333333"/>
    <n v="16.2162162162162"/>
    <n v="74"/>
    <n v="73"/>
    <n v="69.999999999929997"/>
    <n v="0.99999999999899991"/>
    <n v="1.5000000000000001E-2"/>
    <n v="1.1100000000000001"/>
    <x v="2"/>
  </r>
  <r>
    <x v="3"/>
    <s v="W"/>
    <x v="3"/>
    <m/>
    <x v="50"/>
    <x v="140"/>
    <n v="1"/>
    <n v="1"/>
    <n v="0.89387213031560675"/>
    <n v="99"/>
    <n v="112.33333333333333"/>
    <n v="16.2739726027397"/>
    <n v="73"/>
    <n v="72.333333333333329"/>
    <n v="69.999999999929997"/>
    <n v="0.99999999999899991"/>
    <n v="1.5205479452054796E-2"/>
    <n v="1.1100000000000001"/>
    <x v="2"/>
  </r>
  <r>
    <x v="3"/>
    <s v="W"/>
    <x v="3"/>
    <m/>
    <x v="50"/>
    <x v="141"/>
    <n v="1"/>
    <n v="1"/>
    <n v="0.89387213031560675"/>
    <n v="108"/>
    <n v="123.33333333333333"/>
    <n v="18"/>
    <n v="72"/>
    <n v="72.333333333333329"/>
    <n v="69.999999999929997"/>
    <n v="0.99999999999899991"/>
    <n v="1.5416666666666669E-2"/>
    <n v="1.1100000000000001"/>
    <x v="2"/>
  </r>
  <r>
    <x v="3"/>
    <s v="W"/>
    <x v="3"/>
    <m/>
    <x v="50"/>
    <x v="142"/>
    <n v="1"/>
    <n v="1"/>
    <n v="0.89387213031560675"/>
    <n v="130"/>
    <n v="129.66666666666666"/>
    <n v="21.6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50"/>
    <x v="143"/>
    <n v="1"/>
    <n v="1"/>
    <n v="0.89387213031560675"/>
    <n v="132"/>
    <n v="133"/>
    <n v="21.698630136986299"/>
    <n v="73"/>
    <n v="73"/>
    <n v="69.999999999929997"/>
    <n v="0.99999999999899991"/>
    <n v="1.5205479452054796E-2"/>
    <n v="1.1100000000000001"/>
    <x v="2"/>
  </r>
  <r>
    <x v="3"/>
    <s v="W"/>
    <x v="3"/>
    <m/>
    <x v="50"/>
    <x v="144"/>
    <n v="1"/>
    <n v="1"/>
    <n v="0.89387213031560675"/>
    <n v="127"/>
    <n v="133"/>
    <n v="20.32"/>
    <n v="75"/>
    <n v="73"/>
    <n v="69.999999999929997"/>
    <n v="0.99999999999899991"/>
    <n v="1.4800000000000001E-2"/>
    <n v="1.1100000000000001"/>
    <x v="2"/>
  </r>
  <r>
    <x v="3"/>
    <s v="W"/>
    <x v="3"/>
    <m/>
    <x v="50"/>
    <x v="145"/>
    <n v="1"/>
    <n v="1"/>
    <n v="0.89387213031560675"/>
    <n v="140"/>
    <n v="130"/>
    <n v="23.661971830985902"/>
    <n v="71"/>
    <n v="71.666666666666671"/>
    <n v="69.999999999929997"/>
    <n v="0.99999999999899991"/>
    <n v="1.563380281690141E-2"/>
    <n v="1.1100000000000001"/>
    <x v="2"/>
  </r>
  <r>
    <x v="3"/>
    <s v="W"/>
    <x v="3"/>
    <m/>
    <x v="50"/>
    <x v="146"/>
    <n v="1"/>
    <n v="1"/>
    <n v="0.89387213031560675"/>
    <n v="132"/>
    <n v="136.33333333333334"/>
    <n v="21.698630136986299"/>
    <n v="73"/>
    <n v="71.333333333333329"/>
    <n v="69.999999999929997"/>
    <n v="0.99999999999899991"/>
    <n v="1.5205479452054796E-2"/>
    <n v="1.1100000000000001"/>
    <x v="2"/>
  </r>
  <r>
    <x v="3"/>
    <s v="W"/>
    <x v="3"/>
    <m/>
    <x v="50"/>
    <x v="147"/>
    <n v="1"/>
    <n v="1"/>
    <n v="0.89387213031560675"/>
    <n v="118"/>
    <n v="143.66666666666666"/>
    <n v="19.943661971830899"/>
    <n v="71"/>
    <n v="69.666666666666671"/>
    <n v="69.999999999929997"/>
    <n v="0.99999999999899991"/>
    <n v="1.563380281690141E-2"/>
    <n v="1.1100000000000001"/>
    <x v="2"/>
  </r>
  <r>
    <x v="3"/>
    <s v="W"/>
    <x v="3"/>
    <m/>
    <x v="50"/>
    <x v="148"/>
    <n v="1"/>
    <n v="1"/>
    <n v="0"/>
    <n v="159"/>
    <n v="153"/>
    <n v="27.257142857142799"/>
    <n v="70"/>
    <n v="69.666666666666671"/>
    <n v="70"/>
    <n v="1"/>
    <n v="1.5857142857142858E-2"/>
    <n v="1.1100000000000001"/>
    <x v="2"/>
  </r>
  <r>
    <x v="3"/>
    <s v="W"/>
    <x v="3"/>
    <m/>
    <x v="50"/>
    <x v="149"/>
    <n v="1"/>
    <n v="1"/>
    <n v="108.21490897916853"/>
    <n v="154"/>
    <n v="144.66666666666666"/>
    <n v="27.176470588235201"/>
    <n v="68"/>
    <n v="70.666666666666671"/>
    <n v="68"/>
    <n v="0.97142857142857142"/>
    <n v="1.6323529411764709E-2"/>
    <n v="1.1100000000000001"/>
    <x v="2"/>
  </r>
  <r>
    <x v="3"/>
    <s v="W"/>
    <x v="3"/>
    <m/>
    <x v="50"/>
    <x v="150"/>
    <n v="1"/>
    <n v="1"/>
    <n v="0.89387213031560675"/>
    <n v="146"/>
    <n v="138.66666666666666"/>
    <n v="24.676056338028101"/>
    <n v="71"/>
    <n v="72.666666666666671"/>
    <n v="69.999999999929997"/>
    <n v="0.99999999999899991"/>
    <n v="1.563380281690141E-2"/>
    <n v="1.1100000000000001"/>
    <x v="2"/>
  </r>
  <r>
    <x v="3"/>
    <s v="W"/>
    <x v="3"/>
    <m/>
    <x v="50"/>
    <x v="151"/>
    <n v="1"/>
    <n v="1"/>
    <n v="0.89387213031560675"/>
    <n v="134"/>
    <n v="135.33333333333334"/>
    <n v="22.027397260273901"/>
    <n v="73"/>
    <n v="73.333333333333329"/>
    <n v="69.999999999929997"/>
    <n v="0.99999999999899991"/>
    <n v="1.5205479452054796E-2"/>
    <n v="1.1100000000000001"/>
    <x v="2"/>
  </r>
  <r>
    <x v="3"/>
    <s v="W"/>
    <x v="3"/>
    <m/>
    <x v="50"/>
    <x v="152"/>
    <n v="1"/>
    <n v="1"/>
    <n v="0.89387213031560675"/>
    <n v="136"/>
    <n v="136.33333333333334"/>
    <n v="22.054054054053999"/>
    <n v="74"/>
    <n v="73"/>
    <n v="69.999999999929997"/>
    <n v="0.99999999999899991"/>
    <n v="1.5000000000000001E-2"/>
    <n v="1.1100000000000001"/>
    <x v="2"/>
  </r>
  <r>
    <x v="3"/>
    <s v="W"/>
    <x v="3"/>
    <m/>
    <x v="50"/>
    <x v="153"/>
    <n v="1"/>
    <n v="1"/>
    <n v="0.89387213031560675"/>
    <n v="136"/>
    <n v="134.33333333333334"/>
    <n v="22.356164383561602"/>
    <n v="73"/>
    <n v="72.333333333333329"/>
    <n v="69.999999999929997"/>
    <n v="0.99999999999899991"/>
    <n v="1.5205479452054796E-2"/>
    <n v="1.1100000000000001"/>
    <x v="2"/>
  </r>
  <r>
    <x v="3"/>
    <s v="W"/>
    <x v="3"/>
    <m/>
    <x v="50"/>
    <x v="154"/>
    <n v="1"/>
    <n v="1"/>
    <n v="0.89387213031560675"/>
    <n v="137"/>
    <n v="137.33333333333334"/>
    <n v="22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50"/>
    <x v="155"/>
    <n v="1"/>
    <n v="1"/>
    <n v="0.89387213031560675"/>
    <n v="130"/>
    <n v="134.66666666666666"/>
    <n v="21.6666666666666"/>
    <n v="72"/>
    <n v="71.666666666666671"/>
    <n v="69.999999999929997"/>
    <n v="0.99999999999899991"/>
    <n v="1.5416666666666669E-2"/>
    <n v="1.1100000000000001"/>
    <x v="2"/>
  </r>
  <r>
    <x v="3"/>
    <s v="W"/>
    <x v="3"/>
    <m/>
    <x v="50"/>
    <x v="156"/>
    <n v="1"/>
    <n v="1"/>
    <n v="0.89387213031560675"/>
    <n v="145"/>
    <n v="136.33333333333334"/>
    <n v="24.507042253521099"/>
    <n v="71"/>
    <n v="72"/>
    <n v="69.999999999929997"/>
    <n v="0.99999999999899991"/>
    <n v="1.563380281690141E-2"/>
    <n v="1.1100000000000001"/>
    <x v="2"/>
  </r>
  <r>
    <x v="3"/>
    <s v="W"/>
    <x v="3"/>
    <m/>
    <x v="50"/>
    <x v="157"/>
    <n v="1"/>
    <n v="1"/>
    <n v="0.89387213031560675"/>
    <n v="129"/>
    <n v="131"/>
    <n v="21.5"/>
    <n v="72"/>
    <n v="73"/>
    <n v="69.999999999929997"/>
    <n v="0.99999999999899991"/>
    <n v="1.5416666666666669E-2"/>
    <n v="1.1100000000000001"/>
    <x v="2"/>
  </r>
  <r>
    <x v="3"/>
    <s v="W"/>
    <x v="3"/>
    <m/>
    <x v="50"/>
    <x v="158"/>
    <n v="1"/>
    <n v="1"/>
    <n v="0.89387213031560675"/>
    <n v="135"/>
    <n v="140.33333333333334"/>
    <n v="22.191780821917799"/>
    <n v="73"/>
    <n v="72.333333333333329"/>
    <n v="69.999999999929997"/>
    <n v="0.99999999999899991"/>
    <n v="1.5205479452054796E-2"/>
    <n v="1.1100000000000001"/>
    <x v="2"/>
  </r>
  <r>
    <x v="3"/>
    <s v="W"/>
    <x v="3"/>
    <m/>
    <x v="50"/>
    <x v="159"/>
    <n v="1"/>
    <n v="1"/>
    <n v="0.89387213031560675"/>
    <n v="129"/>
    <n v="144.33333333333334"/>
    <n v="20.918918918918902"/>
    <n v="74"/>
    <n v="71"/>
    <n v="69.999999999929997"/>
    <n v="0.99999999999899991"/>
    <n v="1.5000000000000001E-2"/>
    <n v="1.1100000000000001"/>
    <x v="2"/>
  </r>
  <r>
    <x v="3"/>
    <s v="W"/>
    <x v="3"/>
    <m/>
    <x v="50"/>
    <x v="160"/>
    <n v="1"/>
    <n v="1"/>
    <n v="0"/>
    <n v="157"/>
    <n v="146.66666666666666"/>
    <n v="26.9142857142857"/>
    <n v="70"/>
    <n v="70.333333333333329"/>
    <n v="70"/>
    <n v="1"/>
    <n v="1.5857142857142858E-2"/>
    <n v="1.1100000000000001"/>
    <x v="2"/>
  </r>
  <r>
    <x v="3"/>
    <s v="W"/>
    <x v="3"/>
    <m/>
    <x v="50"/>
    <x v="161"/>
    <n v="1"/>
    <n v="1"/>
    <n v="95.10211687837544"/>
    <n v="147"/>
    <n v="143"/>
    <n v="25.565217391304301"/>
    <n v="69"/>
    <n v="70.666666666666671"/>
    <n v="69"/>
    <n v="0.98571428571428577"/>
    <n v="1.6086956521739131E-2"/>
    <n v="1.1100000000000001"/>
    <x v="2"/>
  </r>
  <r>
    <x v="3"/>
    <s v="W"/>
    <x v="3"/>
    <m/>
    <x v="50"/>
    <x v="162"/>
    <n v="1"/>
    <n v="1"/>
    <n v="0.89387213031560675"/>
    <n v="136"/>
    <n v="145.33333333333334"/>
    <n v="22.6666666666666"/>
    <n v="72"/>
    <n v="72"/>
    <n v="69.999999999929997"/>
    <n v="0.99999999999899991"/>
    <n v="1.5416666666666669E-2"/>
    <n v="1.1100000000000001"/>
    <x v="2"/>
  </r>
  <r>
    <x v="3"/>
    <s v="W"/>
    <x v="3"/>
    <m/>
    <x v="50"/>
    <x v="163"/>
    <n v="1"/>
    <n v="1"/>
    <n v="0.89387213031560675"/>
    <n v="146"/>
    <n v="154"/>
    <n v="24.676056338028101"/>
    <n v="71"/>
    <n v="72.333333333333329"/>
    <n v="69.999999999929997"/>
    <n v="0.99999999999899991"/>
    <n v="1.563380281690141E-2"/>
    <n v="1.1100000000000001"/>
    <x v="2"/>
  </r>
  <r>
    <x v="3"/>
    <s v="W"/>
    <x v="3"/>
    <m/>
    <x v="50"/>
    <x v="164"/>
    <n v="1"/>
    <n v="1"/>
    <n v="0.89387213031560675"/>
    <n v="154"/>
    <n v="153.33333333333334"/>
    <n v="25.315068493150601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165"/>
    <n v="1"/>
    <n v="1"/>
    <n v="0.89387213031560675"/>
    <n v="162"/>
    <n v="147.33333333333334"/>
    <n v="26.630136986301299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166"/>
    <n v="1"/>
    <n v="1"/>
    <n v="0.89387213031560675"/>
    <n v="144"/>
    <n v="143.66666666666666"/>
    <n v="24"/>
    <n v="72"/>
    <n v="72"/>
    <n v="69.999999999929997"/>
    <n v="0.99999999999899991"/>
    <n v="1.5416666666666669E-2"/>
    <n v="1.1100000000000001"/>
    <x v="2"/>
  </r>
  <r>
    <x v="3"/>
    <s v="W"/>
    <x v="3"/>
    <m/>
    <x v="50"/>
    <x v="167"/>
    <n v="1"/>
    <n v="1"/>
    <n v="0.89387213031560675"/>
    <n v="136"/>
    <n v="153.33333333333334"/>
    <n v="22.356164383561602"/>
    <n v="73"/>
    <n v="72"/>
    <n v="69.999999999929997"/>
    <n v="0.99999999999899991"/>
    <n v="1.5205479452054796E-2"/>
    <n v="1.1100000000000001"/>
    <x v="2"/>
  </r>
  <r>
    <x v="3"/>
    <s v="W"/>
    <x v="3"/>
    <m/>
    <x v="50"/>
    <x v="168"/>
    <n v="1"/>
    <n v="1"/>
    <n v="0.89387213031560675"/>
    <n v="151"/>
    <n v="160"/>
    <n v="25.521126760563298"/>
    <n v="71"/>
    <n v="71.666666666666671"/>
    <n v="69.999999999929997"/>
    <n v="0.99999999999899991"/>
    <n v="1.563380281690141E-2"/>
    <n v="1.1100000000000001"/>
    <x v="2"/>
  </r>
  <r>
    <x v="3"/>
    <s v="W"/>
    <x v="3"/>
    <m/>
    <x v="50"/>
    <x v="169"/>
    <n v="1"/>
    <n v="1"/>
    <n v="0.89387213031560675"/>
    <n v="173"/>
    <n v="161"/>
    <n v="28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50"/>
    <x v="170"/>
    <n v="1"/>
    <n v="1"/>
    <n v="0.89387213031560675"/>
    <n v="156"/>
    <n v="161"/>
    <n v="26"/>
    <n v="72"/>
    <n v="70.666666666666671"/>
    <n v="69.999999999929997"/>
    <n v="0.99999999999899991"/>
    <n v="1.5416666666666669E-2"/>
    <n v="1.1100000000000001"/>
    <x v="2"/>
  </r>
  <r>
    <x v="3"/>
    <s v="W"/>
    <x v="3"/>
    <m/>
    <x v="50"/>
    <x v="171"/>
    <n v="1"/>
    <n v="1"/>
    <n v="0"/>
    <n v="154"/>
    <n v="167.66666666666666"/>
    <n v="26.4"/>
    <n v="70"/>
    <n v="70"/>
    <n v="70"/>
    <n v="1"/>
    <n v="1.5857142857142858E-2"/>
    <n v="1.1100000000000001"/>
    <x v="2"/>
  </r>
  <r>
    <x v="3"/>
    <s v="W"/>
    <x v="3"/>
    <m/>
    <x v="50"/>
    <x v="172"/>
    <n v="1"/>
    <n v="1"/>
    <n v="0"/>
    <n v="173"/>
    <n v="175.66666666666666"/>
    <n v="29.657142857142802"/>
    <n v="70"/>
    <n v="70"/>
    <n v="70"/>
    <n v="1"/>
    <n v="1.5857142857142858E-2"/>
    <n v="1.1100000000000001"/>
    <x v="2"/>
  </r>
  <r>
    <x v="3"/>
    <s v="W"/>
    <x v="3"/>
    <m/>
    <x v="50"/>
    <x v="173"/>
    <n v="1"/>
    <n v="1"/>
    <n v="0"/>
    <n v="176"/>
    <n v="170"/>
    <n v="30.1714285714285"/>
    <n v="70"/>
    <n v="70.333333333333329"/>
    <n v="70"/>
    <n v="1"/>
    <n v="1.5857142857142858E-2"/>
    <n v="1.1100000000000001"/>
    <x v="2"/>
  </r>
  <r>
    <x v="3"/>
    <s v="W"/>
    <x v="3"/>
    <m/>
    <x v="50"/>
    <x v="174"/>
    <n v="1"/>
    <n v="1"/>
    <n v="0"/>
    <n v="178"/>
    <n v="169.66666666666666"/>
    <n v="30.514285714285698"/>
    <n v="70"/>
    <n v="70"/>
    <n v="70"/>
    <n v="1"/>
    <n v="1.5857142857142858E-2"/>
    <n v="1.1100000000000001"/>
    <x v="2"/>
  </r>
  <r>
    <x v="3"/>
    <s v="W"/>
    <x v="3"/>
    <m/>
    <x v="50"/>
    <x v="175"/>
    <n v="1"/>
    <n v="1"/>
    <n v="0.89387213031560675"/>
    <n v="156"/>
    <n v="166.33333333333334"/>
    <n v="26.3661971830985"/>
    <n v="71"/>
    <n v="69.333333333333329"/>
    <n v="69.999999999929997"/>
    <n v="0.99999999999899991"/>
    <n v="1.563380281690141E-2"/>
    <n v="1.1100000000000001"/>
    <x v="2"/>
  </r>
  <r>
    <x v="3"/>
    <s v="W"/>
    <x v="3"/>
    <m/>
    <x v="50"/>
    <x v="176"/>
    <n v="1"/>
    <n v="1"/>
    <n v="95.10211687837544"/>
    <n v="175"/>
    <n v="173.66666666666666"/>
    <n v="30.434782608695599"/>
    <n v="69"/>
    <n v="68.666666666666671"/>
    <n v="69"/>
    <n v="0.98571428571428577"/>
    <n v="1.6086956521739131E-2"/>
    <n v="1.1100000000000001"/>
    <x v="2"/>
  </r>
  <r>
    <x v="3"/>
    <s v="W"/>
    <x v="3"/>
    <m/>
    <x v="50"/>
    <x v="177"/>
    <n v="1"/>
    <n v="1"/>
    <n v="108.21490897916853"/>
    <n v="168"/>
    <n v="163"/>
    <n v="29.647058823529399"/>
    <n v="68"/>
    <n v="69"/>
    <n v="68"/>
    <n v="0.97142857142857142"/>
    <n v="1.6323529411764709E-2"/>
    <n v="1.1100000000000001"/>
    <x v="2"/>
  </r>
  <r>
    <x v="3"/>
    <s v="W"/>
    <x v="3"/>
    <m/>
    <x v="50"/>
    <x v="178"/>
    <n v="1"/>
    <n v="1"/>
    <n v="95.10211687837544"/>
    <n v="178"/>
    <n v="157.33333333333334"/>
    <n v="30.956521739130402"/>
    <n v="69"/>
    <n v="70.333333333333329"/>
    <n v="69"/>
    <n v="0.98571428571428577"/>
    <n v="1.6086956521739131E-2"/>
    <n v="1.1100000000000001"/>
    <x v="2"/>
  </r>
  <r>
    <x v="3"/>
    <s v="W"/>
    <x v="3"/>
    <m/>
    <x v="50"/>
    <x v="179"/>
    <n v="1"/>
    <n v="1"/>
    <n v="0"/>
    <n v="143"/>
    <n v="139.33333333333334"/>
    <n v="24.514285714285698"/>
    <n v="70"/>
    <n v="71.666666666666671"/>
    <n v="70"/>
    <n v="1"/>
    <n v="1.5857142857142858E-2"/>
    <n v="1.1100000000000001"/>
    <x v="2"/>
  </r>
  <r>
    <x v="3"/>
    <s v="W"/>
    <x v="3"/>
    <m/>
    <x v="50"/>
    <x v="180"/>
    <n v="1"/>
    <n v="1"/>
    <n v="0.89387213031560675"/>
    <n v="151"/>
    <n v="140"/>
    <n v="25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50"/>
    <x v="181"/>
    <n v="1"/>
    <n v="1"/>
    <n v="0.89387213031560675"/>
    <n v="124"/>
    <n v="133.33333333333334"/>
    <n v="20.383561643835598"/>
    <n v="73"/>
    <n v="73"/>
    <n v="69.999999999929997"/>
    <n v="0.99999999999899991"/>
    <n v="1.5205479452054796E-2"/>
    <n v="1.1100000000000001"/>
    <x v="2"/>
  </r>
  <r>
    <x v="3"/>
    <s v="W"/>
    <x v="3"/>
    <m/>
    <x v="50"/>
    <x v="182"/>
    <n v="1"/>
    <n v="1"/>
    <n v="0.89387213031560675"/>
    <n v="145"/>
    <n v="140.66666666666666"/>
    <n v="24.1666666666666"/>
    <n v="72"/>
    <n v="73"/>
    <n v="69.999999999929997"/>
    <n v="0.99999999999899991"/>
    <n v="1.5416666666666669E-2"/>
    <n v="1.1100000000000001"/>
    <x v="2"/>
  </r>
  <r>
    <x v="3"/>
    <s v="W"/>
    <x v="3"/>
    <m/>
    <x v="50"/>
    <x v="183"/>
    <n v="1"/>
    <n v="1"/>
    <n v="0.89387213031560675"/>
    <n v="131"/>
    <n v="136.33333333333334"/>
    <n v="21.243243243243199"/>
    <n v="74"/>
    <n v="73"/>
    <n v="69.999999999929997"/>
    <n v="0.99999999999899991"/>
    <n v="1.5000000000000001E-2"/>
    <n v="1.1100000000000001"/>
    <x v="2"/>
  </r>
  <r>
    <x v="3"/>
    <s v="W"/>
    <x v="3"/>
    <m/>
    <x v="50"/>
    <x v="184"/>
    <n v="1"/>
    <n v="1"/>
    <n v="0.89387213031560675"/>
    <n v="146"/>
    <n v="141.33333333333334"/>
    <n v="24"/>
    <n v="73"/>
    <n v="72"/>
    <n v="69.999999999929997"/>
    <n v="0.99999999999899991"/>
    <n v="1.5205479452054796E-2"/>
    <n v="1.1100000000000001"/>
    <x v="2"/>
  </r>
  <r>
    <x v="3"/>
    <s v="W"/>
    <x v="3"/>
    <m/>
    <x v="50"/>
    <x v="185"/>
    <n v="1"/>
    <n v="1"/>
    <n v="0.89387213031560675"/>
    <n v="132"/>
    <n v="146.66666666666666"/>
    <n v="22"/>
    <n v="72"/>
    <n v="72"/>
    <n v="69.999999999929997"/>
    <n v="0.99999999999899991"/>
    <n v="1.5416666666666669E-2"/>
    <n v="1.1100000000000001"/>
    <x v="2"/>
  </r>
  <r>
    <x v="3"/>
    <s v="W"/>
    <x v="3"/>
    <m/>
    <x v="50"/>
    <x v="186"/>
    <n v="1"/>
    <n v="1"/>
    <n v="0.89387213031560675"/>
    <n v="146"/>
    <n v="149.66666666666666"/>
    <n v="24.676056338028101"/>
    <n v="71"/>
    <n v="71.666666666666671"/>
    <n v="69.999999999929997"/>
    <n v="0.99999999999899991"/>
    <n v="1.563380281690141E-2"/>
    <n v="1.1100000000000001"/>
    <x v="2"/>
  </r>
  <r>
    <x v="3"/>
    <s v="W"/>
    <x v="3"/>
    <m/>
    <x v="50"/>
    <x v="187"/>
    <n v="1"/>
    <n v="1"/>
    <n v="0.89387213031560675"/>
    <n v="162"/>
    <n v="153"/>
    <n v="26.630136986301299"/>
    <n v="73"/>
    <n v="71.666666666666671"/>
    <n v="69.999999999929997"/>
    <n v="0.99999999999899991"/>
    <n v="1.5205479452054796E-2"/>
    <n v="1.1100000000000001"/>
    <x v="2"/>
  </r>
  <r>
    <x v="3"/>
    <s v="W"/>
    <x v="3"/>
    <m/>
    <x v="50"/>
    <x v="188"/>
    <n v="1"/>
    <n v="1"/>
    <n v="0.89387213031560675"/>
    <n v="141"/>
    <n v="147.66666666666666"/>
    <n v="23.830985915492899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189"/>
    <n v="1"/>
    <n v="1"/>
    <n v="0.89387213031560675"/>
    <n v="156"/>
    <n v="148"/>
    <n v="26.3661971830985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190"/>
    <n v="1"/>
    <n v="1"/>
    <n v="0.89387213031560675"/>
    <n v="146"/>
    <n v="153"/>
    <n v="24.3333333333333"/>
    <n v="72"/>
    <n v="71"/>
    <n v="69.999999999929997"/>
    <n v="0.99999999999899991"/>
    <n v="1.5416666666666669E-2"/>
    <n v="1.1100000000000001"/>
    <x v="2"/>
  </r>
  <r>
    <x v="3"/>
    <s v="W"/>
    <x v="3"/>
    <m/>
    <x v="50"/>
    <x v="191"/>
    <n v="1"/>
    <n v="1"/>
    <n v="0.89387213031560675"/>
    <n v="142"/>
    <n v="153.66666666666666"/>
    <n v="24"/>
    <n v="71"/>
    <n v="70.666666666666671"/>
    <n v="69.999999999929997"/>
    <n v="0.99999999999899991"/>
    <n v="1.563380281690141E-2"/>
    <n v="1.1100000000000001"/>
    <x v="2"/>
  </r>
  <r>
    <x v="3"/>
    <s v="W"/>
    <x v="3"/>
    <m/>
    <x v="50"/>
    <x v="192"/>
    <n v="1"/>
    <n v="1"/>
    <n v="0"/>
    <n v="171"/>
    <n v="155"/>
    <n v="29.314285714285699"/>
    <n v="70"/>
    <n v="70.666666666666671"/>
    <n v="70"/>
    <n v="1"/>
    <n v="1.5857142857142858E-2"/>
    <n v="1.1100000000000001"/>
    <x v="2"/>
  </r>
  <r>
    <x v="3"/>
    <s v="W"/>
    <x v="3"/>
    <m/>
    <x v="50"/>
    <x v="193"/>
    <n v="1"/>
    <n v="1"/>
    <n v="0.89387213031560675"/>
    <n v="148"/>
    <n v="151"/>
    <n v="25.014084507042199"/>
    <n v="71"/>
    <n v="71"/>
    <n v="69.999999999929997"/>
    <n v="0.99999999999899991"/>
    <n v="1.563380281690141E-2"/>
    <n v="1.1100000000000001"/>
    <x v="2"/>
  </r>
  <r>
    <x v="3"/>
    <s v="W"/>
    <x v="3"/>
    <m/>
    <x v="50"/>
    <x v="194"/>
    <n v="1"/>
    <n v="1"/>
    <n v="0.89387213031560675"/>
    <n v="146"/>
    <n v="151.33333333333334"/>
    <n v="24.676056338028101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195"/>
    <n v="1"/>
    <n v="1"/>
    <n v="0.89387213031560675"/>
    <n v="159"/>
    <n v="151"/>
    <n v="26.873239436619698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196"/>
    <n v="1"/>
    <n v="1"/>
    <n v="0.89387213031560675"/>
    <n v="149"/>
    <n v="152.66666666666666"/>
    <n v="24.8333333333333"/>
    <n v="72"/>
    <n v="70.333333333333329"/>
    <n v="69.999999999929997"/>
    <n v="0.99999999999899991"/>
    <n v="1.5416666666666669E-2"/>
    <n v="1.1100000000000001"/>
    <x v="2"/>
  </r>
  <r>
    <x v="3"/>
    <s v="W"/>
    <x v="3"/>
    <m/>
    <x v="50"/>
    <x v="197"/>
    <n v="1"/>
    <n v="1"/>
    <n v="0.89387213031560675"/>
    <n v="145"/>
    <n v="154"/>
    <n v="24.507042253521099"/>
    <n v="71"/>
    <n v="69.333333333333329"/>
    <n v="69.999999999929997"/>
    <n v="0.99999999999899991"/>
    <n v="1.563380281690141E-2"/>
    <n v="1.1100000000000001"/>
    <x v="2"/>
  </r>
  <r>
    <x v="3"/>
    <s v="W"/>
    <x v="3"/>
    <m/>
    <x v="50"/>
    <x v="198"/>
    <n v="1"/>
    <n v="1"/>
    <n v="108.21490897916853"/>
    <n v="164"/>
    <n v="161.66666666666666"/>
    <n v="28.9411764705882"/>
    <n v="68"/>
    <n v="69"/>
    <n v="68"/>
    <n v="0.97142857142857142"/>
    <n v="1.6323529411764709E-2"/>
    <n v="1.1100000000000001"/>
    <x v="2"/>
  </r>
  <r>
    <x v="3"/>
    <s v="W"/>
    <x v="3"/>
    <m/>
    <x v="50"/>
    <x v="199"/>
    <n v="1"/>
    <n v="1"/>
    <n v="95.10211687837544"/>
    <n v="153"/>
    <n v="159.33333333333334"/>
    <n v="26.6086956521739"/>
    <n v="69"/>
    <n v="70"/>
    <n v="69"/>
    <n v="0.98571428571428577"/>
    <n v="1.6086956521739131E-2"/>
    <n v="1.1100000000000001"/>
    <x v="2"/>
  </r>
  <r>
    <x v="3"/>
    <s v="W"/>
    <x v="3"/>
    <m/>
    <x v="50"/>
    <x v="200"/>
    <n v="1"/>
    <n v="1"/>
    <n v="0"/>
    <n v="168"/>
    <n v="156.66666666666666"/>
    <n v="28.8"/>
    <n v="70"/>
    <n v="70.333333333333329"/>
    <n v="70"/>
    <n v="1"/>
    <n v="1.5857142857142858E-2"/>
    <n v="1.1100000000000001"/>
    <x v="2"/>
  </r>
  <r>
    <x v="3"/>
    <s v="W"/>
    <x v="3"/>
    <m/>
    <x v="50"/>
    <x v="201"/>
    <n v="1"/>
    <n v="1"/>
    <n v="0.89387213031560675"/>
    <n v="157"/>
    <n v="144.66666666666666"/>
    <n v="26.5352112676056"/>
    <n v="71"/>
    <n v="71"/>
    <n v="69.999999999929997"/>
    <n v="0.99999999999899991"/>
    <n v="1.563380281690141E-2"/>
    <n v="1.1100000000000001"/>
    <x v="2"/>
  </r>
  <r>
    <x v="3"/>
    <s v="W"/>
    <x v="3"/>
    <m/>
    <x v="50"/>
    <x v="202"/>
    <n v="1"/>
    <n v="1"/>
    <n v="0"/>
    <n v="145"/>
    <n v="134.33333333333334"/>
    <n v="24.857142857142801"/>
    <n v="70"/>
    <n v="71.666666666666671"/>
    <n v="70"/>
    <n v="1"/>
    <n v="1.5857142857142858E-2"/>
    <n v="1.1100000000000001"/>
    <x v="2"/>
  </r>
  <r>
    <x v="3"/>
    <s v="W"/>
    <x v="3"/>
    <m/>
    <x v="50"/>
    <x v="203"/>
    <n v="1"/>
    <n v="1"/>
    <n v="0.89387213031560675"/>
    <n v="132"/>
    <n v="137.33333333333334"/>
    <n v="22"/>
    <n v="72"/>
    <n v="72.333333333333329"/>
    <n v="69.999999999929997"/>
    <n v="0.99999999999899991"/>
    <n v="1.5416666666666669E-2"/>
    <n v="1.1100000000000001"/>
    <x v="2"/>
  </r>
  <r>
    <x v="3"/>
    <s v="W"/>
    <x v="3"/>
    <m/>
    <x v="50"/>
    <x v="204"/>
    <n v="1"/>
    <n v="1"/>
    <n v="0.89387213031560675"/>
    <n v="126"/>
    <n v="135"/>
    <n v="20.7123287671232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205"/>
    <n v="1"/>
    <n v="1"/>
    <n v="0.89387213031560675"/>
    <n v="154"/>
    <n v="140.33333333333334"/>
    <n v="25.6666666666666"/>
    <n v="72"/>
    <n v="72.666666666666671"/>
    <n v="69.999999999929997"/>
    <n v="0.99999999999899991"/>
    <n v="1.5416666666666669E-2"/>
    <n v="1.1100000000000001"/>
    <x v="2"/>
  </r>
  <r>
    <x v="3"/>
    <s v="W"/>
    <x v="3"/>
    <m/>
    <x v="50"/>
    <x v="206"/>
    <n v="1"/>
    <n v="1"/>
    <n v="0.89387213031560675"/>
    <n v="125"/>
    <n v="140.66666666666666"/>
    <n v="20.547945205479401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207"/>
    <n v="1"/>
    <n v="1"/>
    <n v="0.89387213031560675"/>
    <n v="142"/>
    <n v="148.33333333333334"/>
    <n v="23.342465753424602"/>
    <n v="73"/>
    <n v="72.333333333333329"/>
    <n v="69.999999999929997"/>
    <n v="0.99999999999899991"/>
    <n v="1.5205479452054796E-2"/>
    <n v="1.1100000000000001"/>
    <x v="2"/>
  </r>
  <r>
    <x v="3"/>
    <s v="W"/>
    <x v="3"/>
    <m/>
    <x v="50"/>
    <x v="208"/>
    <n v="1"/>
    <n v="1"/>
    <n v="0.89387213031560675"/>
    <n v="155"/>
    <n v="155.66666666666666"/>
    <n v="25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50"/>
    <x v="209"/>
    <n v="1"/>
    <n v="1"/>
    <n v="0.89387213031560675"/>
    <n v="148"/>
    <n v="151"/>
    <n v="24.6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50"/>
    <x v="210"/>
    <n v="1"/>
    <n v="1"/>
    <n v="0"/>
    <n v="164"/>
    <n v="146"/>
    <n v="28.1142857142857"/>
    <n v="70"/>
    <n v="70.666666666666671"/>
    <n v="70"/>
    <n v="1"/>
    <n v="1.5857142857142858E-2"/>
    <n v="1.1100000000000001"/>
    <x v="2"/>
  </r>
  <r>
    <x v="3"/>
    <s v="W"/>
    <x v="3"/>
    <m/>
    <x v="50"/>
    <x v="211"/>
    <n v="1"/>
    <n v="1"/>
    <n v="0.89387213031560675"/>
    <n v="141"/>
    <n v="139.33333333333334"/>
    <n v="23.5"/>
    <n v="72"/>
    <n v="70.666666666666671"/>
    <n v="69.999999999929997"/>
    <n v="0.99999999999899991"/>
    <n v="1.5416666666666669E-2"/>
    <n v="1.1100000000000001"/>
    <x v="2"/>
  </r>
  <r>
    <x v="3"/>
    <s v="W"/>
    <x v="3"/>
    <m/>
    <x v="50"/>
    <x v="212"/>
    <n v="1"/>
    <n v="1"/>
    <n v="0"/>
    <n v="133"/>
    <n v="138.33333333333334"/>
    <n v="22.8"/>
    <n v="70"/>
    <n v="70"/>
    <n v="70"/>
    <n v="1"/>
    <n v="1.5857142857142858E-2"/>
    <n v="1.1100000000000001"/>
    <x v="2"/>
  </r>
  <r>
    <x v="3"/>
    <s v="W"/>
    <x v="3"/>
    <m/>
    <x v="50"/>
    <x v="213"/>
    <n v="1"/>
    <n v="1"/>
    <n v="0"/>
    <n v="144"/>
    <n v="145"/>
    <n v="24.685714285714202"/>
    <n v="70"/>
    <n v="69.666666666666671"/>
    <n v="70"/>
    <n v="1"/>
    <n v="1.5857142857142858E-2"/>
    <n v="1.1100000000000001"/>
    <x v="2"/>
  </r>
  <r>
    <x v="3"/>
    <s v="W"/>
    <x v="3"/>
    <m/>
    <x v="50"/>
    <x v="214"/>
    <n v="1"/>
    <n v="1"/>
    <n v="0"/>
    <n v="138"/>
    <n v="141"/>
    <n v="23.657142857142802"/>
    <n v="70"/>
    <n v="69.666666666666671"/>
    <n v="70"/>
    <n v="1"/>
    <n v="1.5857142857142858E-2"/>
    <n v="1.1100000000000001"/>
    <x v="2"/>
  </r>
  <r>
    <x v="3"/>
    <s v="W"/>
    <x v="3"/>
    <m/>
    <x v="50"/>
    <x v="215"/>
    <n v="1"/>
    <n v="1"/>
    <n v="95.10211687837544"/>
    <n v="153"/>
    <n v="138.33333333333334"/>
    <n v="26.6086956521739"/>
    <n v="69"/>
    <n v="70"/>
    <n v="69"/>
    <n v="0.98571428571428577"/>
    <n v="1.6086956521739131E-2"/>
    <n v="1.1100000000000001"/>
    <x v="2"/>
  </r>
  <r>
    <x v="3"/>
    <s v="W"/>
    <x v="3"/>
    <m/>
    <x v="50"/>
    <x v="216"/>
    <n v="1"/>
    <n v="1"/>
    <n v="0"/>
    <n v="132"/>
    <n v="134.33333333333334"/>
    <n v="22.628571428571401"/>
    <n v="70"/>
    <n v="70.666666666666671"/>
    <n v="70"/>
    <n v="1"/>
    <n v="1.5857142857142858E-2"/>
    <n v="1.1100000000000001"/>
    <x v="2"/>
  </r>
  <r>
    <x v="3"/>
    <s v="W"/>
    <x v="3"/>
    <m/>
    <x v="50"/>
    <x v="217"/>
    <n v="1"/>
    <n v="1"/>
    <n v="0.89387213031560675"/>
    <n v="130"/>
    <n v="143.33333333333334"/>
    <n v="21.9718309859154"/>
    <n v="71"/>
    <n v="70.333333333333329"/>
    <n v="69.999999999929997"/>
    <n v="0.99999999999899991"/>
    <n v="1.563380281690141E-2"/>
    <n v="1.1100000000000001"/>
    <x v="2"/>
  </r>
  <r>
    <x v="3"/>
    <s v="W"/>
    <x v="3"/>
    <m/>
    <x v="50"/>
    <x v="218"/>
    <n v="1"/>
    <n v="1"/>
    <n v="0.89387213031560675"/>
    <n v="141"/>
    <n v="143"/>
    <n v="23.830985915492899"/>
    <n v="71"/>
    <n v="70"/>
    <n v="69.999999999929997"/>
    <n v="0.99999999999899991"/>
    <n v="1.563380281690141E-2"/>
    <n v="1.1100000000000001"/>
    <x v="2"/>
  </r>
  <r>
    <x v="3"/>
    <s v="W"/>
    <x v="3"/>
    <m/>
    <x v="50"/>
    <x v="219"/>
    <n v="1"/>
    <n v="1"/>
    <n v="95.10211687837544"/>
    <n v="159"/>
    <n v="142.66666666666666"/>
    <n v="27.652173913043399"/>
    <n v="69"/>
    <n v="69"/>
    <n v="69"/>
    <n v="0.98571428571428577"/>
    <n v="1.6086956521739131E-2"/>
    <n v="1.1100000000000001"/>
    <x v="2"/>
  </r>
  <r>
    <x v="3"/>
    <s v="W"/>
    <x v="3"/>
    <m/>
    <x v="50"/>
    <x v="220"/>
    <n v="1"/>
    <n v="1"/>
    <n v="0"/>
    <n v="129"/>
    <n v="141.66666666666666"/>
    <n v="22.1142857142857"/>
    <n v="70"/>
    <n v="68.333333333333329"/>
    <n v="70"/>
    <n v="1"/>
    <n v="1.5857142857142858E-2"/>
    <n v="1.1100000000000001"/>
    <x v="2"/>
  </r>
  <r>
    <x v="3"/>
    <s v="W"/>
    <x v="3"/>
    <m/>
    <x v="50"/>
    <x v="221"/>
    <n v="1"/>
    <n v="1"/>
    <n v="108.21490897916853"/>
    <n v="140"/>
    <n v="153.33333333333334"/>
    <n v="24.705882352941099"/>
    <n v="68"/>
    <n v="67.333333333333329"/>
    <n v="68"/>
    <n v="0.97142857142857142"/>
    <n v="1.6323529411764709E-2"/>
    <n v="1.1100000000000001"/>
    <x v="2"/>
  </r>
  <r>
    <x v="3"/>
    <s v="W"/>
    <x v="3"/>
    <m/>
    <x v="50"/>
    <x v="222"/>
    <n v="1"/>
    <n v="1"/>
    <n v="116.2368053341856"/>
    <n v="156"/>
    <n v="156.33333333333334"/>
    <n v="27.9402985074626"/>
    <n v="67"/>
    <n v="67.666666666666671"/>
    <n v="67"/>
    <n v="0.95714285714285718"/>
    <n v="1.656716417910448E-2"/>
    <n v="1.1100000000000001"/>
    <x v="2"/>
  </r>
  <r>
    <x v="3"/>
    <s v="W"/>
    <x v="3"/>
    <m/>
    <x v="50"/>
    <x v="223"/>
    <n v="1"/>
    <n v="1"/>
    <n v="116.2368053341856"/>
    <n v="164"/>
    <n v="154.33333333333334"/>
    <n v="29.373134328358201"/>
    <n v="67"/>
    <n v="68.666666666666671"/>
    <n v="67"/>
    <n v="0.95714285714285718"/>
    <n v="1.656716417910448E-2"/>
    <n v="1.1100000000000001"/>
    <x v="2"/>
  </r>
  <r>
    <x v="3"/>
    <s v="W"/>
    <x v="3"/>
    <m/>
    <x v="50"/>
    <x v="224"/>
    <n v="1"/>
    <n v="1"/>
    <n v="95.10211687837544"/>
    <n v="149"/>
    <n v="139.66666666666666"/>
    <n v="25.9130434782608"/>
    <n v="69"/>
    <n v="69"/>
    <n v="69"/>
    <n v="0.98571428571428577"/>
    <n v="1.6086956521739131E-2"/>
    <n v="1.1100000000000001"/>
    <x v="2"/>
  </r>
  <r>
    <x v="3"/>
    <s v="W"/>
    <x v="3"/>
    <m/>
    <x v="50"/>
    <x v="225"/>
    <n v="1"/>
    <n v="1"/>
    <n v="0"/>
    <n v="150"/>
    <n v="137.66666666666666"/>
    <n v="25.714285714285701"/>
    <n v="70"/>
    <n v="69"/>
    <n v="70"/>
    <n v="1"/>
    <n v="1.5857142857142858E-2"/>
    <n v="1.1100000000000001"/>
    <x v="2"/>
  </r>
  <r>
    <x v="3"/>
    <s v="W"/>
    <x v="3"/>
    <m/>
    <x v="50"/>
    <x v="226"/>
    <n v="1"/>
    <n v="1"/>
    <n v="108.21490897916853"/>
    <n v="120"/>
    <n v="126.66666666666667"/>
    <n v="21.176470588235201"/>
    <n v="68"/>
    <n v="69"/>
    <n v="68"/>
    <n v="0.97142857142857142"/>
    <n v="1.6323529411764709E-2"/>
    <n v="1.1100000000000001"/>
    <x v="2"/>
  </r>
  <r>
    <x v="3"/>
    <s v="W"/>
    <x v="3"/>
    <m/>
    <x v="50"/>
    <x v="227"/>
    <n v="1"/>
    <n v="1"/>
    <n v="95.10211687837544"/>
    <n v="143"/>
    <n v="122.33333333333333"/>
    <n v="24.869565217391301"/>
    <n v="69"/>
    <n v="70.333333333333329"/>
    <n v="69"/>
    <n v="0.98571428571428577"/>
    <n v="1.6086956521739131E-2"/>
    <n v="1.1100000000000001"/>
    <x v="2"/>
  </r>
  <r>
    <x v="3"/>
    <s v="W"/>
    <x v="3"/>
    <m/>
    <x v="50"/>
    <x v="228"/>
    <n v="1"/>
    <n v="1"/>
    <n v="0"/>
    <n v="117"/>
    <n v="111"/>
    <n v="20.0571428571428"/>
    <n v="70"/>
    <n v="71"/>
    <n v="70"/>
    <n v="1"/>
    <n v="1.5857142857142858E-2"/>
    <n v="1.1100000000000001"/>
    <x v="2"/>
  </r>
  <r>
    <x v="3"/>
    <s v="W"/>
    <x v="3"/>
    <m/>
    <x v="50"/>
    <x v="229"/>
    <n v="1"/>
    <n v="1"/>
    <n v="0.89387213031560675"/>
    <n v="107"/>
    <n v="113.33333333333333"/>
    <n v="17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50"/>
    <x v="230"/>
    <n v="1"/>
    <n v="1"/>
    <n v="0.89387213031560675"/>
    <n v="109"/>
    <n v="114.33333333333333"/>
    <n v="18.422535211267601"/>
    <n v="71"/>
    <n v="71"/>
    <n v="69.999999999929997"/>
    <n v="0.99999999999899991"/>
    <n v="1.563380281690141E-2"/>
    <n v="1.1100000000000001"/>
    <x v="2"/>
  </r>
  <r>
    <x v="3"/>
    <s v="W"/>
    <x v="3"/>
    <m/>
    <x v="50"/>
    <x v="231"/>
    <n v="1"/>
    <n v="1"/>
    <n v="0.89387213031560675"/>
    <n v="124"/>
    <n v="115"/>
    <n v="20.957746478873201"/>
    <n v="71"/>
    <n v="71.666666666666671"/>
    <n v="69.999999999929997"/>
    <n v="0.99999999999899991"/>
    <n v="1.563380281690141E-2"/>
    <n v="1.1100000000000001"/>
    <x v="2"/>
  </r>
  <r>
    <x v="3"/>
    <s v="W"/>
    <x v="3"/>
    <m/>
    <x v="50"/>
    <x v="232"/>
    <n v="1"/>
    <n v="1"/>
    <n v="0.89387213031560675"/>
    <n v="110"/>
    <n v="112.66666666666667"/>
    <n v="18.591549295774598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233"/>
    <n v="1"/>
    <n v="1"/>
    <n v="0.89387213031560675"/>
    <n v="111"/>
    <n v="117.33333333333333"/>
    <n v="18.2465753424657"/>
    <n v="73"/>
    <n v="71.333333333333329"/>
    <n v="69.999999999929997"/>
    <n v="0.99999999999899991"/>
    <n v="1.5205479452054796E-2"/>
    <n v="1.1100000000000001"/>
    <x v="2"/>
  </r>
  <r>
    <x v="3"/>
    <s v="W"/>
    <x v="3"/>
    <m/>
    <x v="50"/>
    <x v="234"/>
    <n v="1"/>
    <n v="1"/>
    <n v="0"/>
    <n v="117"/>
    <n v="113.33333333333333"/>
    <n v="20.0571428571428"/>
    <n v="70"/>
    <n v="70.666666666666671"/>
    <n v="70"/>
    <n v="1"/>
    <n v="1.5857142857142858E-2"/>
    <n v="1.1100000000000001"/>
    <x v="2"/>
  </r>
  <r>
    <x v="3"/>
    <s v="W"/>
    <x v="3"/>
    <m/>
    <x v="50"/>
    <x v="235"/>
    <n v="1"/>
    <n v="1"/>
    <n v="0.89387213031560675"/>
    <n v="124"/>
    <n v="111.66666666666667"/>
    <n v="20.957746478873201"/>
    <n v="71"/>
    <n v="70.666666666666671"/>
    <n v="69.999999999929997"/>
    <n v="0.99999999999899991"/>
    <n v="1.563380281690141E-2"/>
    <n v="1.1100000000000001"/>
    <x v="2"/>
  </r>
  <r>
    <x v="3"/>
    <s v="W"/>
    <x v="3"/>
    <m/>
    <x v="50"/>
    <x v="236"/>
    <n v="1"/>
    <n v="1"/>
    <n v="0.89387213031560675"/>
    <n v="99"/>
    <n v="103.33333333333333"/>
    <n v="16.732394366197099"/>
    <n v="71"/>
    <n v="70.333333333333329"/>
    <n v="69.999999999929997"/>
    <n v="0.99999999999899991"/>
    <n v="1.563380281690141E-2"/>
    <n v="1.1100000000000001"/>
    <x v="2"/>
  </r>
  <r>
    <x v="3"/>
    <s v="W"/>
    <x v="3"/>
    <m/>
    <x v="50"/>
    <x v="237"/>
    <n v="1"/>
    <n v="1"/>
    <n v="0"/>
    <n v="112"/>
    <n v="102.33333333333333"/>
    <n v="19.2"/>
    <n v="70"/>
    <n v="70.333333333333329"/>
    <n v="70"/>
    <n v="1"/>
    <n v="1.5857142857142858E-2"/>
    <n v="1.1100000000000001"/>
    <x v="2"/>
  </r>
  <r>
    <x v="3"/>
    <s v="W"/>
    <x v="3"/>
    <m/>
    <x v="50"/>
    <x v="238"/>
    <n v="1"/>
    <n v="1"/>
    <n v="0"/>
    <n v="99"/>
    <n v="93.333333333333329"/>
    <n v="16.9714285714285"/>
    <n v="70"/>
    <n v="70.666666666666671"/>
    <n v="70"/>
    <n v="1"/>
    <n v="1.5857142857142858E-2"/>
    <n v="1.1100000000000001"/>
    <x v="2"/>
  </r>
  <r>
    <x v="3"/>
    <s v="W"/>
    <x v="3"/>
    <m/>
    <x v="50"/>
    <x v="239"/>
    <n v="1"/>
    <n v="1"/>
    <n v="0.89387213031560675"/>
    <n v="96"/>
    <n v="91"/>
    <n v="16.225352112675999"/>
    <n v="71"/>
    <n v="71"/>
    <n v="69.999999999929997"/>
    <n v="0.99999999999899991"/>
    <n v="1.563380281690141E-2"/>
    <n v="1.1100000000000001"/>
    <x v="2"/>
  </r>
  <r>
    <x v="3"/>
    <s v="W"/>
    <x v="3"/>
    <m/>
    <x v="50"/>
    <x v="240"/>
    <n v="1"/>
    <n v="1"/>
    <n v="0.89387213031560675"/>
    <n v="85"/>
    <n v="94.333333333333329"/>
    <n v="14.3661971830985"/>
    <n v="71"/>
    <n v="71"/>
    <n v="69.999999999929997"/>
    <n v="0.99999999999899991"/>
    <n v="1.563380281690141E-2"/>
    <n v="1.1100000000000001"/>
    <x v="2"/>
  </r>
  <r>
    <x v="3"/>
    <s v="W"/>
    <x v="3"/>
    <m/>
    <x v="50"/>
    <x v="241"/>
    <n v="1"/>
    <n v="1"/>
    <n v="0.89387213031560675"/>
    <n v="92"/>
    <n v="101"/>
    <n v="15.549295774647801"/>
    <n v="71"/>
    <n v="71"/>
    <n v="69.999999999929997"/>
    <n v="0.99999999999899991"/>
    <n v="1.563380281690141E-2"/>
    <n v="1.1100000000000001"/>
    <x v="2"/>
  </r>
  <r>
    <x v="3"/>
    <s v="W"/>
    <x v="3"/>
    <m/>
    <x v="50"/>
    <x v="242"/>
    <n v="1"/>
    <n v="1"/>
    <n v="0.89387213031560675"/>
    <n v="106"/>
    <n v="104"/>
    <n v="17.915492957746402"/>
    <n v="71"/>
    <n v="70.333333333333329"/>
    <n v="69.999999999929997"/>
    <n v="0.99999999999899991"/>
    <n v="1.563380281690141E-2"/>
    <n v="1.1100000000000001"/>
    <x v="2"/>
  </r>
  <r>
    <x v="3"/>
    <s v="W"/>
    <x v="3"/>
    <m/>
    <x v="50"/>
    <x v="243"/>
    <n v="1"/>
    <n v="1"/>
    <n v="0.89387213031560675"/>
    <n v="105"/>
    <n v="101.33333333333333"/>
    <n v="17.746478873239401"/>
    <n v="71"/>
    <n v="71.333333333333329"/>
    <n v="69.999999999929997"/>
    <n v="0.99999999999899991"/>
    <n v="1.563380281690141E-2"/>
    <n v="1.1100000000000001"/>
    <x v="2"/>
  </r>
  <r>
    <x v="3"/>
    <s v="W"/>
    <x v="3"/>
    <m/>
    <x v="50"/>
    <x v="244"/>
    <n v="1"/>
    <n v="1"/>
    <n v="95.10211687837544"/>
    <n v="101"/>
    <n v="95.333333333333329"/>
    <n v="17.565217391304301"/>
    <n v="69"/>
    <n v="71.666666666666671"/>
    <n v="69"/>
    <n v="0.98571428571428577"/>
    <n v="1.6086956521739131E-2"/>
    <n v="1.1100000000000001"/>
    <x v="2"/>
  </r>
  <r>
    <x v="3"/>
    <s v="W"/>
    <x v="3"/>
    <m/>
    <x v="50"/>
    <x v="245"/>
    <n v="1"/>
    <n v="1"/>
    <n v="0.89387213031560675"/>
    <n v="98"/>
    <n v="87.333333333333329"/>
    <n v="15.891891891891801"/>
    <n v="74"/>
    <n v="72.666666666666671"/>
    <n v="69.999999999929997"/>
    <n v="0.99999999999899991"/>
    <n v="1.5000000000000001E-2"/>
    <n v="1.1100000000000001"/>
    <x v="2"/>
  </r>
  <r>
    <x v="3"/>
    <s v="W"/>
    <x v="3"/>
    <m/>
    <x v="50"/>
    <x v="246"/>
    <n v="1"/>
    <n v="1"/>
    <n v="0.89387213031560675"/>
    <n v="87"/>
    <n v="84.333333333333329"/>
    <n v="14.5"/>
    <n v="72"/>
    <n v="72"/>
    <n v="69.999999999929997"/>
    <n v="0.99999999999899991"/>
    <n v="1.5416666666666669E-2"/>
    <n v="1.1100000000000001"/>
    <x v="2"/>
  </r>
  <r>
    <x v="3"/>
    <s v="W"/>
    <x v="3"/>
    <m/>
    <x v="50"/>
    <x v="247"/>
    <n v="1"/>
    <n v="1"/>
    <n v="0.89387213031560675"/>
    <n v="77"/>
    <n v="82"/>
    <n v="12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50"/>
    <x v="248"/>
    <n v="1"/>
    <n v="1"/>
    <n v="0.89387213031560675"/>
    <n v="89"/>
    <n v="90"/>
    <n v="14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50"/>
    <x v="249"/>
    <n v="1"/>
    <n v="1"/>
    <n v="0.89387213031560675"/>
    <n v="80"/>
    <n v="89"/>
    <n v="13.150684931506801"/>
    <n v="73"/>
    <n v="72"/>
    <n v="69.999999999929997"/>
    <n v="0.99999999999899991"/>
    <n v="1.5205479452054796E-2"/>
    <n v="1.1100000000000001"/>
    <x v="2"/>
  </r>
  <r>
    <x v="3"/>
    <s v="W"/>
    <x v="3"/>
    <m/>
    <x v="50"/>
    <x v="250"/>
    <n v="1"/>
    <n v="1"/>
    <n v="0.89387213031560675"/>
    <n v="101"/>
    <n v="89.666666666666671"/>
    <n v="16.8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50"/>
    <x v="251"/>
    <n v="1"/>
    <n v="1"/>
    <n v="0.89387213031560675"/>
    <n v="86"/>
    <n v="80"/>
    <n v="14.5352112676056"/>
    <n v="71"/>
    <n v="71.666666666666671"/>
    <n v="69.999999999929997"/>
    <n v="0.99999999999899991"/>
    <n v="1.563380281690141E-2"/>
    <n v="1.1100000000000001"/>
    <x v="2"/>
  </r>
  <r>
    <x v="3"/>
    <s v="W"/>
    <x v="3"/>
    <m/>
    <x v="50"/>
    <x v="252"/>
    <n v="1"/>
    <n v="1"/>
    <n v="0.89387213031560675"/>
    <n v="82"/>
    <n v="72.666666666666671"/>
    <n v="13.8591549295774"/>
    <n v="71"/>
    <n v="72.666666666666671"/>
    <n v="69.999999999929997"/>
    <n v="0.99999999999899991"/>
    <n v="1.563380281690141E-2"/>
    <n v="1.1100000000000001"/>
    <x v="2"/>
  </r>
  <r>
    <x v="3"/>
    <s v="W"/>
    <x v="3"/>
    <m/>
    <x v="50"/>
    <x v="253"/>
    <n v="1"/>
    <n v="1"/>
    <n v="0.89387213031560675"/>
    <n v="72"/>
    <n v="70"/>
    <n v="11.8356164383561"/>
    <n v="73"/>
    <n v="73.333333333333329"/>
    <n v="69.999999999929997"/>
    <n v="0.99999999999899991"/>
    <n v="1.5205479452054796E-2"/>
    <n v="1.1100000000000001"/>
    <x v="2"/>
  </r>
  <r>
    <x v="3"/>
    <s v="W"/>
    <x v="3"/>
    <m/>
    <x v="50"/>
    <x v="254"/>
    <n v="1"/>
    <n v="1"/>
    <n v="0.89387213031560675"/>
    <n v="64"/>
    <n v="72.333333333333329"/>
    <n v="10.378378378378301"/>
    <n v="74"/>
    <n v="73"/>
    <n v="69.999999999929997"/>
    <n v="0.99999999999899991"/>
    <n v="1.5000000000000001E-2"/>
    <n v="1.1100000000000001"/>
    <x v="2"/>
  </r>
  <r>
    <x v="3"/>
    <s v="W"/>
    <x v="3"/>
    <m/>
    <x v="50"/>
    <x v="255"/>
    <n v="1"/>
    <n v="1"/>
    <n v="0.89387213031560675"/>
    <n v="74"/>
    <n v="73"/>
    <n v="12.164383561643801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256"/>
    <n v="1"/>
    <n v="1"/>
    <n v="0.89387213031560675"/>
    <n v="79"/>
    <n v="73"/>
    <n v="13.1666666666666"/>
    <n v="72"/>
    <n v="73"/>
    <n v="69.999999999929997"/>
    <n v="0.99999999999899991"/>
    <n v="1.5416666666666669E-2"/>
    <n v="1.1100000000000001"/>
    <x v="2"/>
  </r>
  <r>
    <x v="3"/>
    <s v="W"/>
    <x v="3"/>
    <m/>
    <x v="50"/>
    <x v="257"/>
    <n v="1"/>
    <n v="1"/>
    <n v="0.89387213031560675"/>
    <n v="66"/>
    <n v="69.333333333333329"/>
    <n v="10.8493150684931"/>
    <n v="73"/>
    <n v="73.333333333333329"/>
    <n v="69.999999999929997"/>
    <n v="0.99999999999899991"/>
    <n v="1.5205479452054796E-2"/>
    <n v="1.1100000000000001"/>
    <x v="2"/>
  </r>
  <r>
    <x v="3"/>
    <s v="W"/>
    <x v="3"/>
    <m/>
    <x v="50"/>
    <x v="258"/>
    <n v="1"/>
    <n v="1"/>
    <n v="0.89387213031560675"/>
    <n v="74"/>
    <n v="70"/>
    <n v="12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259"/>
    <n v="1"/>
    <n v="1"/>
    <n v="0.89387213031560675"/>
    <n v="68"/>
    <n v="65.666666666666671"/>
    <n v="11.178082191780801"/>
    <n v="73"/>
    <n v="73.333333333333329"/>
    <n v="69.999999999929997"/>
    <n v="0.99999999999899991"/>
    <n v="1.5205479452054796E-2"/>
    <n v="1.1100000000000001"/>
    <x v="2"/>
  </r>
  <r>
    <x v="3"/>
    <s v="W"/>
    <x v="3"/>
    <m/>
    <x v="50"/>
    <x v="260"/>
    <n v="1"/>
    <n v="1"/>
    <n v="0.89387213031560675"/>
    <n v="68"/>
    <n v="64.333333333333329"/>
    <n v="11.027027027027"/>
    <n v="74"/>
    <n v="74"/>
    <n v="69.999999999929997"/>
    <n v="0.99999999999899991"/>
    <n v="1.5000000000000001E-2"/>
    <n v="1.1100000000000001"/>
    <x v="2"/>
  </r>
  <r>
    <x v="3"/>
    <s v="W"/>
    <x v="3"/>
    <m/>
    <x v="50"/>
    <x v="261"/>
    <n v="1"/>
    <n v="1"/>
    <n v="0.89387213031560675"/>
    <n v="61"/>
    <n v="58"/>
    <n v="10.027397260273901"/>
    <n v="73"/>
    <n v="74"/>
    <n v="69.999999999929997"/>
    <n v="0.99999999999899991"/>
    <n v="1.5205479452054796E-2"/>
    <n v="1.1100000000000001"/>
    <x v="2"/>
  </r>
  <r>
    <x v="3"/>
    <s v="W"/>
    <x v="3"/>
    <m/>
    <x v="50"/>
    <x v="262"/>
    <n v="1"/>
    <n v="1"/>
    <n v="0.89387213031560675"/>
    <n v="64"/>
    <n v="58"/>
    <n v="10.24"/>
    <n v="75"/>
    <n v="74.333333333333329"/>
    <n v="69.999999999929997"/>
    <n v="0.99999999999899991"/>
    <n v="1.4800000000000001E-2"/>
    <n v="1.1100000000000001"/>
    <x v="2"/>
  </r>
  <r>
    <x v="3"/>
    <s v="W"/>
    <x v="3"/>
    <m/>
    <x v="50"/>
    <x v="263"/>
    <n v="1"/>
    <n v="1"/>
    <n v="0.89387213031560675"/>
    <n v="49"/>
    <n v="56.333333333333336"/>
    <n v="7.9459459459459403"/>
    <n v="74"/>
    <n v="74"/>
    <n v="69.999999999929997"/>
    <n v="0.99999999999899991"/>
    <n v="1.5000000000000001E-2"/>
    <n v="1.1100000000000001"/>
    <x v="2"/>
  </r>
  <r>
    <x v="3"/>
    <s v="W"/>
    <x v="3"/>
    <m/>
    <x v="50"/>
    <x v="264"/>
    <n v="1"/>
    <n v="1"/>
    <n v="0.89387213031560675"/>
    <n v="61"/>
    <n v="59.333333333333336"/>
    <n v="9.8918918918918894"/>
    <n v="74"/>
    <n v="74.333333333333329"/>
    <n v="69.999999999929997"/>
    <n v="0.99999999999899991"/>
    <n v="1.5000000000000001E-2"/>
    <n v="1.1100000000000001"/>
    <x v="2"/>
  </r>
  <r>
    <x v="3"/>
    <s v="W"/>
    <x v="3"/>
    <m/>
    <x v="50"/>
    <x v="265"/>
    <n v="1"/>
    <n v="1"/>
    <n v="0.89387213031560675"/>
    <n v="59"/>
    <n v="61.666666666666664"/>
    <n v="9.5675675675675595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266"/>
    <n v="1"/>
    <n v="1"/>
    <n v="0.89387213031560675"/>
    <n v="58"/>
    <n v="62"/>
    <n v="9.2799999999999994"/>
    <n v="75"/>
    <n v="73.666666666666671"/>
    <n v="69.999999999929997"/>
    <n v="0.99999999999899991"/>
    <n v="1.4800000000000001E-2"/>
    <n v="1.1100000000000001"/>
    <x v="2"/>
  </r>
  <r>
    <x v="3"/>
    <s v="W"/>
    <x v="3"/>
    <m/>
    <x v="50"/>
    <x v="267"/>
    <n v="1"/>
    <n v="1"/>
    <n v="0.89387213031560675"/>
    <n v="68"/>
    <n v="58"/>
    <n v="11.3333333333333"/>
    <n v="72"/>
    <n v="73.333333333333329"/>
    <n v="69.999999999929997"/>
    <n v="0.99999999999899991"/>
    <n v="1.5416666666666669E-2"/>
    <n v="1.1100000000000001"/>
    <x v="2"/>
  </r>
  <r>
    <x v="3"/>
    <s v="W"/>
    <x v="3"/>
    <m/>
    <x v="50"/>
    <x v="268"/>
    <n v="1"/>
    <n v="1"/>
    <n v="0.89387213031560675"/>
    <n v="60"/>
    <n v="52"/>
    <n v="9.7297297297297298"/>
    <n v="74"/>
    <n v="73.666666666666671"/>
    <n v="69.999999999929997"/>
    <n v="0.99999999999899991"/>
    <n v="1.5000000000000001E-2"/>
    <n v="1.1100000000000001"/>
    <x v="2"/>
  </r>
  <r>
    <x v="3"/>
    <s v="W"/>
    <x v="3"/>
    <m/>
    <x v="50"/>
    <x v="269"/>
    <n v="1"/>
    <n v="1"/>
    <n v="0.89387213031560675"/>
    <n v="46"/>
    <n v="47.333333333333336"/>
    <n v="7.4594594594594499"/>
    <n v="74"/>
    <n v="73"/>
    <n v="69.999999999929997"/>
    <n v="0.99999999999899991"/>
    <n v="1.5000000000000001E-2"/>
    <n v="1.1100000000000001"/>
    <x v="2"/>
  </r>
  <r>
    <x v="3"/>
    <s v="W"/>
    <x v="3"/>
    <m/>
    <x v="50"/>
    <x v="270"/>
    <n v="1"/>
    <n v="1"/>
    <n v="0.89387213031560675"/>
    <n v="50"/>
    <n v="48.666666666666664"/>
    <n v="8.2191780821917799"/>
    <n v="73"/>
    <n v="72.666666666666671"/>
    <n v="69.999999999929997"/>
    <n v="0.99999999999899991"/>
    <n v="1.5205479452054796E-2"/>
    <n v="1.1100000000000001"/>
    <x v="2"/>
  </r>
  <r>
    <x v="3"/>
    <s v="W"/>
    <x v="3"/>
    <m/>
    <x v="50"/>
    <x v="271"/>
    <n v="1"/>
    <n v="1"/>
    <n v="0.89387213031560675"/>
    <n v="46"/>
    <n v="45.333333333333336"/>
    <n v="7.6666666666666599"/>
    <n v="72"/>
    <n v="73"/>
    <n v="69.999999999929997"/>
    <n v="0.99999999999899991"/>
    <n v="1.5416666666666669E-2"/>
    <n v="1.1100000000000001"/>
    <x v="2"/>
  </r>
  <r>
    <x v="3"/>
    <s v="W"/>
    <x v="3"/>
    <m/>
    <x v="50"/>
    <x v="272"/>
    <n v="1"/>
    <n v="1"/>
    <n v="0.89387213031560675"/>
    <n v="50"/>
    <n v="44.333333333333336"/>
    <n v="8.2191780821917799"/>
    <n v="73"/>
    <n v="73.666666666666671"/>
    <n v="69.999999999929997"/>
    <n v="0.99999999999899991"/>
    <n v="1.5205479452054796E-2"/>
    <n v="1.1100000000000001"/>
    <x v="2"/>
  </r>
  <r>
    <x v="3"/>
    <s v="W"/>
    <x v="3"/>
    <m/>
    <x v="50"/>
    <x v="273"/>
    <n v="1"/>
    <n v="1"/>
    <n v="0.89387213031560675"/>
    <n v="40"/>
    <n v="40"/>
    <n v="6.4864864864864797"/>
    <n v="74"/>
    <n v="74"/>
    <n v="69.999999999929997"/>
    <n v="0.99999999999899991"/>
    <n v="1.5000000000000001E-2"/>
    <n v="1.1100000000000001"/>
    <x v="2"/>
  </r>
  <r>
    <x v="3"/>
    <s v="W"/>
    <x v="3"/>
    <m/>
    <x v="50"/>
    <x v="274"/>
    <n v="1"/>
    <n v="1"/>
    <n v="0.89387213031560675"/>
    <n v="43"/>
    <n v="36"/>
    <n v="6.9729729729729701"/>
    <n v="74"/>
    <n v="74"/>
    <n v="69.999999999929997"/>
    <n v="0.99999999999899991"/>
    <n v="1.5000000000000001E-2"/>
    <n v="1.1100000000000001"/>
    <x v="2"/>
  </r>
  <r>
    <x v="3"/>
    <s v="W"/>
    <x v="3"/>
    <m/>
    <x v="50"/>
    <x v="275"/>
    <n v="1"/>
    <n v="1"/>
    <n v="0.89387213031560675"/>
    <n v="37"/>
    <n v="30.666666666666668"/>
    <n v="6"/>
    <n v="74"/>
    <n v="75"/>
    <n v="69.999999999929997"/>
    <n v="0.99999999999899991"/>
    <n v="1.5000000000000001E-2"/>
    <n v="1.1100000000000001"/>
    <x v="2"/>
  </r>
  <r>
    <x v="3"/>
    <s v="W"/>
    <x v="3"/>
    <m/>
    <x v="50"/>
    <x v="276"/>
    <n v="1"/>
    <n v="1"/>
    <n v="0.89387213031560675"/>
    <n v="28"/>
    <n v="28"/>
    <n v="4.5405405405405403"/>
    <n v="74"/>
    <n v="75.666666666666671"/>
    <n v="69.999999999929997"/>
    <n v="0.99999999999899991"/>
    <n v="1.5000000000000001E-2"/>
    <n v="1.1100000000000001"/>
    <x v="2"/>
  </r>
  <r>
    <x v="3"/>
    <s v="W"/>
    <x v="3"/>
    <m/>
    <x v="50"/>
    <x v="277"/>
    <n v="1"/>
    <n v="1"/>
    <n v="0.89387213031560675"/>
    <n v="27"/>
    <n v="30"/>
    <n v="4.2077922077921999"/>
    <n v="77"/>
    <n v="76"/>
    <n v="69.999999999929997"/>
    <n v="0.99999999999899991"/>
    <n v="1.4415584415584416E-2"/>
    <n v="1.1100000000000001"/>
    <x v="2"/>
  </r>
  <r>
    <x v="3"/>
    <s v="W"/>
    <x v="3"/>
    <m/>
    <x v="50"/>
    <x v="278"/>
    <n v="1"/>
    <n v="1"/>
    <n v="0.89387213031560675"/>
    <n v="29"/>
    <n v="31.666666666666668"/>
    <n v="4.5789473684210504"/>
    <n v="76"/>
    <n v="75.333333333333329"/>
    <n v="69.999999999929997"/>
    <n v="0.99999999999899991"/>
    <n v="1.4605263157894737E-2"/>
    <n v="1.1100000000000001"/>
    <x v="2"/>
  </r>
  <r>
    <x v="3"/>
    <s v="W"/>
    <x v="3"/>
    <m/>
    <x v="50"/>
    <x v="279"/>
    <n v="1"/>
    <n v="1"/>
    <n v="0.89387213031560675"/>
    <n v="34"/>
    <n v="35.333333333333336"/>
    <n v="5.44"/>
    <n v="75"/>
    <n v="74.666666666666671"/>
    <n v="69.999999999929997"/>
    <n v="0.99999999999899991"/>
    <n v="1.4800000000000001E-2"/>
    <n v="1.1100000000000001"/>
    <x v="2"/>
  </r>
  <r>
    <x v="3"/>
    <s v="W"/>
    <x v="3"/>
    <m/>
    <x v="50"/>
    <x v="280"/>
    <n v="1"/>
    <n v="1"/>
    <n v="0.89387213031560675"/>
    <n v="32"/>
    <n v="31.666666666666668"/>
    <n v="5.12"/>
    <n v="75"/>
    <n v="75"/>
    <n v="69.999999999929997"/>
    <n v="0.99999999999899991"/>
    <n v="1.4800000000000001E-2"/>
    <n v="1.1100000000000001"/>
    <x v="2"/>
  </r>
  <r>
    <x v="3"/>
    <s v="W"/>
    <x v="3"/>
    <m/>
    <x v="50"/>
    <x v="281"/>
    <n v="1"/>
    <n v="1"/>
    <n v="0.89387213031560675"/>
    <n v="40"/>
    <n v="28"/>
    <n v="6.4864864864864797"/>
    <n v="74"/>
    <n v="71.333333333333329"/>
    <n v="69.999999999929997"/>
    <n v="0.99999999999899991"/>
    <n v="1.5000000000000001E-2"/>
    <n v="1.1100000000000001"/>
    <x v="2"/>
  </r>
  <r>
    <x v="3"/>
    <s v="W"/>
    <x v="3"/>
    <m/>
    <x v="50"/>
    <x v="282"/>
    <n v="1"/>
    <n v="1"/>
    <n v="0.89387213031560675"/>
    <n v="23"/>
    <n v="19.333333333333332"/>
    <n v="3.6315789473684199"/>
    <n v="76"/>
    <n v="68"/>
    <n v="69.999999999929997"/>
    <n v="0.99999999999899991"/>
    <n v="1.4605263157894737E-2"/>
    <n v="1.1100000000000001"/>
    <x v="2"/>
  </r>
  <r>
    <x v="3"/>
    <s v="W"/>
    <x v="3"/>
    <m/>
    <x v="51"/>
    <x v="80"/>
    <n v="1"/>
    <n v="1"/>
    <n v="129.6385246904519"/>
    <n v="21"/>
    <n v="40"/>
    <n v="3.9375"/>
    <n v="64"/>
    <n v="64"/>
    <n v="64"/>
    <n v="0.91428571428571426"/>
    <n v="1.7343750000000002E-2"/>
    <n v="1.1100000000000001"/>
    <x v="3"/>
  </r>
  <r>
    <x v="3"/>
    <s v="W"/>
    <x v="3"/>
    <m/>
    <x v="51"/>
    <x v="95"/>
    <n v="1"/>
    <n v="1"/>
    <n v="129.6385246904519"/>
    <n v="14"/>
    <n v="66.666666666666671"/>
    <n v="2.625"/>
    <n v="64"/>
    <n v="64.666666666666671"/>
    <n v="64"/>
    <n v="0.91428571428571426"/>
    <n v="1.7343750000000002E-2"/>
    <n v="1.1100000000000001"/>
    <x v="3"/>
  </r>
  <r>
    <x v="3"/>
    <s v="W"/>
    <x v="3"/>
    <m/>
    <x v="51"/>
    <x v="97"/>
    <n v="1"/>
    <n v="1"/>
    <n v="129.6385246904519"/>
    <n v="85"/>
    <n v="96"/>
    <n v="15.9375"/>
    <n v="64"/>
    <n v="66"/>
    <n v="64"/>
    <n v="0.91428571428571426"/>
    <n v="1.7343750000000002E-2"/>
    <n v="1.1100000000000001"/>
    <x v="3"/>
  </r>
  <r>
    <x v="3"/>
    <s v="W"/>
    <x v="3"/>
    <m/>
    <x v="51"/>
    <x v="98"/>
    <n v="1"/>
    <n v="1"/>
    <n v="121.93142998557751"/>
    <n v="101"/>
    <n v="105.66666666666667"/>
    <n v="18.363636363636299"/>
    <n v="66"/>
    <n v="66.666666666666671"/>
    <n v="66"/>
    <n v="0.94285714285714284"/>
    <n v="1.6818181818181819E-2"/>
    <n v="1.1100000000000001"/>
    <x v="3"/>
  </r>
  <r>
    <x v="3"/>
    <s v="W"/>
    <x v="3"/>
    <m/>
    <x v="51"/>
    <x v="99"/>
    <n v="1"/>
    <n v="1"/>
    <n v="108.21490897916853"/>
    <n v="102"/>
    <n v="108.66666666666667"/>
    <n v="18"/>
    <n v="68"/>
    <n v="67"/>
    <n v="68"/>
    <n v="0.97142857142857142"/>
    <n v="1.6323529411764709E-2"/>
    <n v="1.1100000000000001"/>
    <x v="3"/>
  </r>
  <r>
    <x v="3"/>
    <s v="W"/>
    <x v="3"/>
    <m/>
    <x v="51"/>
    <x v="100"/>
    <n v="1"/>
    <n v="1"/>
    <n v="121.93142998557751"/>
    <n v="114"/>
    <n v="107"/>
    <n v="20.727272727272702"/>
    <n v="66"/>
    <n v="66.666666666666671"/>
    <n v="66"/>
    <n v="0.94285714285714284"/>
    <n v="1.6818181818181819E-2"/>
    <n v="1.1100000000000001"/>
    <x v="3"/>
  </r>
  <r>
    <x v="3"/>
    <s v="W"/>
    <x v="3"/>
    <m/>
    <x v="51"/>
    <x v="101"/>
    <n v="1"/>
    <n v="1"/>
    <n v="116.2368053341856"/>
    <n v="110"/>
    <n v="108.66666666666667"/>
    <n v="19.701492537313399"/>
    <n v="67"/>
    <n v="66"/>
    <n v="67"/>
    <n v="0.95714285714285718"/>
    <n v="1.656716417910448E-2"/>
    <n v="1.1100000000000001"/>
    <x v="3"/>
  </r>
  <r>
    <x v="3"/>
    <s v="W"/>
    <x v="3"/>
    <m/>
    <x v="51"/>
    <x v="102"/>
    <n v="1"/>
    <n v="1"/>
    <n v="116.2368053341856"/>
    <n v="97"/>
    <n v="108.66666666666667"/>
    <n v="17.373134328358201"/>
    <n v="67"/>
    <n v="66"/>
    <n v="67"/>
    <n v="0.95714285714285718"/>
    <n v="1.656716417910448E-2"/>
    <n v="1.1100000000000001"/>
    <x v="3"/>
  </r>
  <r>
    <x v="3"/>
    <s v="W"/>
    <x v="3"/>
    <m/>
    <x v="51"/>
    <x v="103"/>
    <n v="1"/>
    <n v="1"/>
    <n v="129.6385246904519"/>
    <n v="119"/>
    <n v="111.33333333333333"/>
    <n v="22.3125"/>
    <n v="64"/>
    <n v="65.666666666666671"/>
    <n v="64"/>
    <n v="0.91428571428571426"/>
    <n v="1.7343750000000002E-2"/>
    <n v="1.1100000000000001"/>
    <x v="3"/>
  </r>
  <r>
    <x v="3"/>
    <s v="W"/>
    <x v="3"/>
    <m/>
    <x v="51"/>
    <x v="104"/>
    <n v="1"/>
    <n v="1"/>
    <n v="116.2368053341856"/>
    <n v="110"/>
    <n v="111.66666666666667"/>
    <n v="19.701492537313399"/>
    <n v="67"/>
    <n v="67"/>
    <n v="67"/>
    <n v="0.95714285714285718"/>
    <n v="1.656716417910448E-2"/>
    <n v="1.1100000000000001"/>
    <x v="3"/>
  </r>
  <r>
    <x v="3"/>
    <s v="W"/>
    <x v="3"/>
    <m/>
    <x v="51"/>
    <x v="105"/>
    <n v="1"/>
    <n v="1"/>
    <n v="121.93142998557751"/>
    <n v="105"/>
    <n v="118.33333333333333"/>
    <n v="19.090909090909001"/>
    <n v="66"/>
    <n v="67"/>
    <n v="66"/>
    <n v="0.94285714285714284"/>
    <n v="1.6818181818181819E-2"/>
    <n v="1.1100000000000001"/>
    <x v="3"/>
  </r>
  <r>
    <x v="3"/>
    <s v="W"/>
    <x v="3"/>
    <m/>
    <x v="51"/>
    <x v="106"/>
    <n v="1"/>
    <n v="1"/>
    <n v="108.21490897916853"/>
    <n v="120"/>
    <n v="142"/>
    <n v="21.176470588235201"/>
    <n v="68"/>
    <n v="65"/>
    <n v="68"/>
    <n v="0.97142857142857142"/>
    <n v="1.6323529411764709E-2"/>
    <n v="1.1100000000000001"/>
    <x v="3"/>
  </r>
  <r>
    <x v="3"/>
    <s v="W"/>
    <x v="3"/>
    <m/>
    <x v="51"/>
    <x v="107"/>
    <n v="1"/>
    <n v="1"/>
    <n v="116.2368053341856"/>
    <n v="130"/>
    <n v="156.33333333333334"/>
    <n v="23.283582089552201"/>
    <n v="67"/>
    <n v="53.666666666666664"/>
    <n v="67"/>
    <n v="0.95714285714285718"/>
    <n v="1.656716417910448E-2"/>
    <n v="1.1100000000000001"/>
    <x v="3"/>
  </r>
  <r>
    <x v="3"/>
    <s v="W"/>
    <x v="3"/>
    <m/>
    <x v="51"/>
    <x v="108"/>
    <n v="1"/>
    <n v="1"/>
    <n v="137.77915051638698"/>
    <n v="176"/>
    <n v="169.33333333333334"/>
    <n v="35.200000000000003"/>
    <n v="60"/>
    <n v="45.666666666666664"/>
    <n v="60"/>
    <n v="0.8571428571428571"/>
    <n v="1.8500000000000003E-2"/>
    <n v="1.1100000000000001"/>
    <x v="3"/>
  </r>
  <r>
    <x v="3"/>
    <s v="W"/>
    <x v="3"/>
    <m/>
    <x v="51"/>
    <x v="109"/>
    <n v="1"/>
    <n v="1"/>
    <n v="125.68047570593775"/>
    <n v="163"/>
    <n v="164.66666666666666"/>
    <n v="57.529411764705799"/>
    <n v="34"/>
    <n v="47.666666666666664"/>
    <n v="34"/>
    <n v="0.48571428571428571"/>
    <n v="3.2647058823529418E-2"/>
    <n v="1.1100000000000001"/>
    <x v="3"/>
  </r>
  <r>
    <x v="3"/>
    <s v="W"/>
    <x v="3"/>
    <m/>
    <x v="51"/>
    <x v="110"/>
    <n v="1"/>
    <n v="1"/>
    <n v="136.58724476322359"/>
    <n v="169"/>
    <n v="168.66666666666666"/>
    <n v="47.162790697674403"/>
    <n v="43"/>
    <n v="58.666666666666664"/>
    <n v="43"/>
    <n v="0.61428571428571432"/>
    <n v="2.5813953488372097E-2"/>
    <n v="1.1100000000000001"/>
    <x v="3"/>
  </r>
  <r>
    <x v="3"/>
    <s v="W"/>
    <x v="3"/>
    <m/>
    <x v="51"/>
    <x v="111"/>
    <n v="1"/>
    <n v="1"/>
    <n v="121.93142998557751"/>
    <n v="162"/>
    <n v="167.66666666666666"/>
    <n v="29.4545454545454"/>
    <n v="66"/>
    <n v="67"/>
    <n v="66"/>
    <n v="0.94285714285714284"/>
    <n v="1.6818181818181819E-2"/>
    <n v="1.1100000000000001"/>
    <x v="3"/>
  </r>
  <r>
    <x v="3"/>
    <s v="W"/>
    <x v="3"/>
    <m/>
    <x v="51"/>
    <x v="112"/>
    <n v="1"/>
    <n v="1"/>
    <n v="116.2368053341856"/>
    <n v="175"/>
    <n v="164"/>
    <n v="31.343283582089501"/>
    <n v="67"/>
    <n v="68"/>
    <n v="67"/>
    <n v="0.95714285714285718"/>
    <n v="1.656716417910448E-2"/>
    <n v="1.1100000000000001"/>
    <x v="3"/>
  </r>
  <r>
    <x v="3"/>
    <s v="W"/>
    <x v="3"/>
    <m/>
    <x v="51"/>
    <x v="113"/>
    <n v="1"/>
    <n v="1"/>
    <n v="108.21490897916853"/>
    <n v="166"/>
    <n v="162.66666666666666"/>
    <n v="29.294117647058801"/>
    <n v="68"/>
    <n v="68.333333333333329"/>
    <n v="68"/>
    <n v="0.97142857142857142"/>
    <n v="1.6323529411764709E-2"/>
    <n v="1.1100000000000001"/>
    <x v="3"/>
  </r>
  <r>
    <x v="3"/>
    <s v="W"/>
    <x v="3"/>
    <m/>
    <x v="51"/>
    <x v="114"/>
    <n v="1"/>
    <n v="1"/>
    <n v="95.10211687837544"/>
    <n v="151"/>
    <n v="162.33333333333334"/>
    <n v="26.260869565217298"/>
    <n v="69"/>
    <n v="68.333333333333329"/>
    <n v="69"/>
    <n v="0.98571428571428577"/>
    <n v="1.6086956521739131E-2"/>
    <n v="1.1100000000000001"/>
    <x v="3"/>
  </r>
  <r>
    <x v="3"/>
    <s v="W"/>
    <x v="3"/>
    <m/>
    <x v="51"/>
    <x v="115"/>
    <n v="1"/>
    <n v="1"/>
    <n v="108.21490897916853"/>
    <n v="171"/>
    <n v="162.66666666666666"/>
    <n v="30.176470588235201"/>
    <n v="68"/>
    <n v="68.666666666666671"/>
    <n v="68"/>
    <n v="0.97142857142857142"/>
    <n v="1.6323529411764709E-2"/>
    <n v="1.1100000000000001"/>
    <x v="3"/>
  </r>
  <r>
    <x v="3"/>
    <s v="W"/>
    <x v="3"/>
    <m/>
    <x v="51"/>
    <x v="116"/>
    <n v="1"/>
    <n v="1"/>
    <n v="108.21490897916853"/>
    <n v="165"/>
    <n v="153.66666666666666"/>
    <n v="29.117647058823501"/>
    <n v="68"/>
    <n v="70"/>
    <n v="68"/>
    <n v="0.97142857142857142"/>
    <n v="1.6323529411764709E-2"/>
    <n v="1.1100000000000001"/>
    <x v="3"/>
  </r>
  <r>
    <x v="3"/>
    <s v="W"/>
    <x v="3"/>
    <m/>
    <x v="51"/>
    <x v="117"/>
    <n v="1"/>
    <n v="1"/>
    <n v="0"/>
    <n v="152"/>
    <n v="143.66666666666666"/>
    <n v="26.0571428571428"/>
    <n v="70"/>
    <n v="71"/>
    <n v="70"/>
    <n v="1"/>
    <n v="1.5857142857142858E-2"/>
    <n v="1.1100000000000001"/>
    <x v="3"/>
  </r>
  <r>
    <x v="3"/>
    <s v="W"/>
    <x v="3"/>
    <m/>
    <x v="51"/>
    <x v="118"/>
    <n v="1"/>
    <n v="1"/>
    <n v="0.89387213031560675"/>
    <n v="144"/>
    <n v="135.66666666666666"/>
    <n v="24"/>
    <n v="72"/>
    <n v="71.333333333333329"/>
    <n v="69.999999999929997"/>
    <n v="0.99999999999899991"/>
    <n v="1.5416666666666669E-2"/>
    <n v="1.1100000000000001"/>
    <x v="3"/>
  </r>
  <r>
    <x v="3"/>
    <s v="W"/>
    <x v="3"/>
    <m/>
    <x v="51"/>
    <x v="119"/>
    <n v="1"/>
    <n v="1"/>
    <n v="0.89387213031560675"/>
    <n v="135"/>
    <n v="134.33333333333334"/>
    <n v="22.8169014084507"/>
    <n v="71"/>
    <n v="71"/>
    <n v="69.999999999929997"/>
    <n v="0.99999999999899991"/>
    <n v="1.563380281690141E-2"/>
    <n v="1.1100000000000001"/>
    <x v="3"/>
  </r>
  <r>
    <x v="3"/>
    <s v="W"/>
    <x v="3"/>
    <m/>
    <x v="51"/>
    <x v="120"/>
    <n v="1"/>
    <n v="1"/>
    <n v="0.89387213031560675"/>
    <n v="128"/>
    <n v="134"/>
    <n v="21.633802816901401"/>
    <n v="71"/>
    <n v="70.666666666666671"/>
    <n v="69.999999999929997"/>
    <n v="0.99999999999899991"/>
    <n v="1.563380281690141E-2"/>
    <n v="1.1100000000000001"/>
    <x v="3"/>
  </r>
  <r>
    <x v="3"/>
    <s v="W"/>
    <x v="3"/>
    <m/>
    <x v="51"/>
    <x v="121"/>
    <n v="1"/>
    <n v="1"/>
    <n v="0.89387213031560675"/>
    <n v="140"/>
    <n v="141"/>
    <n v="23.661971830985902"/>
    <n v="71"/>
    <n v="70.333333333333329"/>
    <n v="69.999999999929997"/>
    <n v="0.99999999999899991"/>
    <n v="1.563380281690141E-2"/>
    <n v="1.1100000000000001"/>
    <x v="3"/>
  </r>
  <r>
    <x v="3"/>
    <s v="W"/>
    <x v="3"/>
    <m/>
    <x v="51"/>
    <x v="122"/>
    <n v="1"/>
    <n v="1"/>
    <n v="0"/>
    <n v="134"/>
    <n v="138.33333333333334"/>
    <n v="22.9714285714285"/>
    <n v="70"/>
    <n v="70"/>
    <n v="70"/>
    <n v="1"/>
    <n v="1.5857142857142858E-2"/>
    <n v="1.1100000000000001"/>
    <x v="3"/>
  </r>
  <r>
    <x v="3"/>
    <s v="W"/>
    <x v="3"/>
    <m/>
    <x v="51"/>
    <x v="123"/>
    <n v="1"/>
    <n v="1"/>
    <n v="0"/>
    <n v="149"/>
    <n v="134.33333333333334"/>
    <n v="25.542857142857098"/>
    <n v="70"/>
    <n v="69.666666666666671"/>
    <n v="70"/>
    <n v="1"/>
    <n v="1.5857142857142858E-2"/>
    <n v="1.1100000000000001"/>
    <x v="3"/>
  </r>
  <r>
    <x v="3"/>
    <s v="W"/>
    <x v="3"/>
    <m/>
    <x v="51"/>
    <x v="124"/>
    <n v="1"/>
    <n v="1"/>
    <n v="0"/>
    <n v="132"/>
    <n v="132"/>
    <n v="22.628571428571401"/>
    <n v="70"/>
    <n v="69"/>
    <n v="70"/>
    <n v="1"/>
    <n v="1.5857142857142858E-2"/>
    <n v="1.1100000000000001"/>
    <x v="3"/>
  </r>
  <r>
    <x v="3"/>
    <s v="W"/>
    <x v="3"/>
    <m/>
    <x v="51"/>
    <x v="125"/>
    <n v="1"/>
    <n v="1"/>
    <n v="95.10211687837544"/>
    <n v="122"/>
    <n v="137.33333333333334"/>
    <n v="21.2173913043478"/>
    <n v="69"/>
    <n v="69.666666666666671"/>
    <n v="69"/>
    <n v="0.98571428571428577"/>
    <n v="1.6086956521739131E-2"/>
    <n v="1.1100000000000001"/>
    <x v="3"/>
  </r>
  <r>
    <x v="3"/>
    <s v="W"/>
    <x v="3"/>
    <m/>
    <x v="51"/>
    <x v="126"/>
    <n v="1"/>
    <n v="1"/>
    <n v="108.21490897916853"/>
    <n v="142"/>
    <n v="150.33333333333334"/>
    <n v="25.058823529411701"/>
    <n v="68"/>
    <n v="70"/>
    <n v="68"/>
    <n v="0.97142857142857142"/>
    <n v="1.6323529411764709E-2"/>
    <n v="1.1100000000000001"/>
    <x v="3"/>
  </r>
  <r>
    <x v="3"/>
    <s v="W"/>
    <x v="3"/>
    <m/>
    <x v="51"/>
    <x v="127"/>
    <n v="1"/>
    <n v="1"/>
    <n v="0.89387213031560675"/>
    <n v="148"/>
    <n v="156.66666666666666"/>
    <n v="24.6666666666666"/>
    <n v="72"/>
    <n v="71"/>
    <n v="69.999999999929997"/>
    <n v="0.99999999999899991"/>
    <n v="1.5416666666666669E-2"/>
    <n v="1.1100000000000001"/>
    <x v="3"/>
  </r>
  <r>
    <x v="3"/>
    <s v="W"/>
    <x v="3"/>
    <m/>
    <x v="51"/>
    <x v="128"/>
    <n v="1"/>
    <n v="1"/>
    <n v="0"/>
    <n v="161"/>
    <n v="153.66666666666666"/>
    <n v="27.6"/>
    <n v="70"/>
    <n v="70.333333333333329"/>
    <n v="70"/>
    <n v="1"/>
    <n v="1.5857142857142858E-2"/>
    <n v="1.1100000000000001"/>
    <x v="3"/>
  </r>
  <r>
    <x v="3"/>
    <s v="W"/>
    <x v="3"/>
    <m/>
    <x v="51"/>
    <x v="129"/>
    <n v="1"/>
    <n v="1"/>
    <n v="0.89387213031560675"/>
    <n v="161"/>
    <n v="141.33333333333334"/>
    <n v="27.2112676056338"/>
    <n v="71"/>
    <n v="70.333333333333329"/>
    <n v="69.999999999929997"/>
    <n v="0.99999999999899991"/>
    <n v="1.563380281690141E-2"/>
    <n v="1.1100000000000001"/>
    <x v="3"/>
  </r>
  <r>
    <x v="3"/>
    <s v="W"/>
    <x v="3"/>
    <m/>
    <x v="51"/>
    <x v="130"/>
    <n v="1"/>
    <n v="1"/>
    <n v="0"/>
    <n v="139"/>
    <n v="131"/>
    <n v="23.828571428571401"/>
    <n v="70"/>
    <n v="70.333333333333329"/>
    <n v="70"/>
    <n v="1"/>
    <n v="1.5857142857142858E-2"/>
    <n v="1.1100000000000001"/>
    <x v="3"/>
  </r>
  <r>
    <x v="3"/>
    <s v="W"/>
    <x v="3"/>
    <m/>
    <x v="51"/>
    <x v="131"/>
    <n v="1"/>
    <n v="1"/>
    <n v="0"/>
    <n v="124"/>
    <n v="126"/>
    <n v="21.257142857142799"/>
    <n v="70"/>
    <n v="71"/>
    <n v="70"/>
    <n v="1"/>
    <n v="1.5857142857142858E-2"/>
    <n v="1.1100000000000001"/>
    <x v="3"/>
  </r>
  <r>
    <x v="3"/>
    <s v="W"/>
    <x v="3"/>
    <m/>
    <x v="51"/>
    <x v="132"/>
    <n v="1"/>
    <n v="1"/>
    <n v="0.89387213031560675"/>
    <n v="130"/>
    <n v="134.66666666666666"/>
    <n v="21.9718309859154"/>
    <n v="71"/>
    <n v="71"/>
    <n v="69.999999999929997"/>
    <n v="0.99999999999899991"/>
    <n v="1.563380281690141E-2"/>
    <n v="1.1100000000000001"/>
    <x v="3"/>
  </r>
  <r>
    <x v="3"/>
    <s v="W"/>
    <x v="3"/>
    <m/>
    <x v="51"/>
    <x v="133"/>
    <n v="1"/>
    <n v="1"/>
    <n v="0.89387213031560675"/>
    <n v="124"/>
    <n v="135.66666666666666"/>
    <n v="20.6666666666666"/>
    <n v="72"/>
    <n v="71"/>
    <n v="69.999999999929997"/>
    <n v="0.99999999999899991"/>
    <n v="1.5416666666666669E-2"/>
    <n v="1.1100000000000001"/>
    <x v="3"/>
  </r>
  <r>
    <x v="3"/>
    <s v="W"/>
    <x v="3"/>
    <m/>
    <x v="51"/>
    <x v="134"/>
    <n v="1"/>
    <n v="1"/>
    <n v="0"/>
    <n v="150"/>
    <n v="136"/>
    <n v="25.714285714285701"/>
    <n v="70"/>
    <n v="70.333333333333329"/>
    <n v="70"/>
    <n v="1"/>
    <n v="1.5857142857142858E-2"/>
    <n v="1.1100000000000001"/>
    <x v="3"/>
  </r>
  <r>
    <x v="3"/>
    <s v="W"/>
    <x v="3"/>
    <m/>
    <x v="51"/>
    <x v="135"/>
    <n v="1"/>
    <n v="1"/>
    <n v="0.89387213031560675"/>
    <n v="133"/>
    <n v="132"/>
    <n v="22.478873239436599"/>
    <n v="71"/>
    <n v="71"/>
    <n v="69.999999999929997"/>
    <n v="0.99999999999899991"/>
    <n v="1.563380281690141E-2"/>
    <n v="1.1100000000000001"/>
    <x v="3"/>
  </r>
  <r>
    <x v="3"/>
    <s v="W"/>
    <x v="3"/>
    <m/>
    <x v="51"/>
    <x v="136"/>
    <n v="1"/>
    <n v="1"/>
    <n v="0"/>
    <n v="125"/>
    <n v="135.33333333333334"/>
    <n v="21.428571428571399"/>
    <n v="70"/>
    <n v="70.666666666666671"/>
    <n v="70"/>
    <n v="1"/>
    <n v="1.5857142857142858E-2"/>
    <n v="1.1100000000000001"/>
    <x v="3"/>
  </r>
  <r>
    <x v="3"/>
    <s v="W"/>
    <x v="3"/>
    <m/>
    <x v="51"/>
    <x v="137"/>
    <n v="1"/>
    <n v="1"/>
    <n v="0.89387213031560675"/>
    <n v="138"/>
    <n v="140.33333333333334"/>
    <n v="23"/>
    <n v="72"/>
    <n v="71.333333333333329"/>
    <n v="69.999999999929997"/>
    <n v="0.99999999999899991"/>
    <n v="1.5416666666666669E-2"/>
    <n v="1.1100000000000001"/>
    <x v="3"/>
  </r>
  <r>
    <x v="3"/>
    <s v="W"/>
    <x v="3"/>
    <m/>
    <x v="51"/>
    <x v="138"/>
    <n v="1"/>
    <n v="1"/>
    <n v="0"/>
    <n v="143"/>
    <n v="137.66666666666666"/>
    <n v="24.514285714285698"/>
    <n v="70"/>
    <n v="71"/>
    <n v="70"/>
    <n v="1"/>
    <n v="1.5857142857142858E-2"/>
    <n v="1.1100000000000001"/>
    <x v="3"/>
  </r>
  <r>
    <x v="3"/>
    <s v="W"/>
    <x v="3"/>
    <m/>
    <x v="51"/>
    <x v="139"/>
    <n v="1"/>
    <n v="1"/>
    <n v="0.89387213031560675"/>
    <n v="140"/>
    <n v="134.66666666666666"/>
    <n v="23.3333333333333"/>
    <n v="72"/>
    <n v="71"/>
    <n v="69.999999999929997"/>
    <n v="0.99999999999899991"/>
    <n v="1.5416666666666669E-2"/>
    <n v="1.1100000000000001"/>
    <x v="3"/>
  </r>
  <r>
    <x v="3"/>
    <s v="W"/>
    <x v="3"/>
    <m/>
    <x v="51"/>
    <x v="140"/>
    <n v="1"/>
    <n v="1"/>
    <n v="0.89387213031560675"/>
    <n v="130"/>
    <n v="136.66666666666666"/>
    <n v="21.9718309859154"/>
    <n v="71"/>
    <n v="70.333333333333329"/>
    <n v="69.999999999929997"/>
    <n v="0.99999999999899991"/>
    <n v="1.563380281690141E-2"/>
    <n v="1.1100000000000001"/>
    <x v="3"/>
  </r>
  <r>
    <x v="3"/>
    <s v="W"/>
    <x v="3"/>
    <m/>
    <x v="51"/>
    <x v="141"/>
    <n v="1"/>
    <n v="1"/>
    <n v="0"/>
    <n v="134"/>
    <n v="138.66666666666666"/>
    <n v="22.9714285714285"/>
    <n v="70"/>
    <n v="70.666666666666671"/>
    <n v="70"/>
    <n v="1"/>
    <n v="1.5857142857142858E-2"/>
    <n v="1.1100000000000001"/>
    <x v="3"/>
  </r>
  <r>
    <x v="3"/>
    <s v="W"/>
    <x v="3"/>
    <m/>
    <x v="51"/>
    <x v="142"/>
    <n v="1"/>
    <n v="1"/>
    <n v="0"/>
    <n v="146"/>
    <n v="141.33333333333334"/>
    <n v="25.0285714285714"/>
    <n v="70"/>
    <n v="70.666666666666671"/>
    <n v="70"/>
    <n v="1"/>
    <n v="1.5857142857142858E-2"/>
    <n v="1.1100000000000001"/>
    <x v="3"/>
  </r>
  <r>
    <x v="3"/>
    <s v="W"/>
    <x v="3"/>
    <m/>
    <x v="51"/>
    <x v="143"/>
    <n v="1"/>
    <n v="1"/>
    <n v="0.89387213031560675"/>
    <n v="136"/>
    <n v="143.66666666666666"/>
    <n v="22.6666666666666"/>
    <n v="72"/>
    <n v="70"/>
    <n v="69.999999999929997"/>
    <n v="0.99999999999899991"/>
    <n v="1.5416666666666669E-2"/>
    <n v="1.1100000000000001"/>
    <x v="3"/>
  </r>
  <r>
    <x v="3"/>
    <s v="W"/>
    <x v="3"/>
    <m/>
    <x v="51"/>
    <x v="144"/>
    <n v="1"/>
    <n v="1"/>
    <n v="0"/>
    <n v="142"/>
    <n v="143"/>
    <n v="24.342857142857099"/>
    <n v="70"/>
    <n v="69.666666666666671"/>
    <n v="70"/>
    <n v="1"/>
    <n v="1.5857142857142858E-2"/>
    <n v="1.1100000000000001"/>
    <x v="3"/>
  </r>
  <r>
    <x v="3"/>
    <s v="W"/>
    <x v="3"/>
    <m/>
    <x v="51"/>
    <x v="145"/>
    <n v="1"/>
    <n v="1"/>
    <n v="108.21490897916853"/>
    <n v="153"/>
    <n v="147.66666666666666"/>
    <n v="27"/>
    <n v="68"/>
    <n v="69.666666666666671"/>
    <n v="68"/>
    <n v="0.97142857142857142"/>
    <n v="1.6323529411764709E-2"/>
    <n v="1.1100000000000001"/>
    <x v="3"/>
  </r>
  <r>
    <x v="3"/>
    <s v="W"/>
    <x v="3"/>
    <m/>
    <x v="51"/>
    <x v="146"/>
    <n v="1"/>
    <n v="1"/>
    <n v="0.89387213031560675"/>
    <n v="134"/>
    <n v="141"/>
    <n v="22.6478873239436"/>
    <n v="71"/>
    <n v="70.666666666666671"/>
    <n v="69.999999999929997"/>
    <n v="0.99999999999899991"/>
    <n v="1.563380281690141E-2"/>
    <n v="1.1100000000000001"/>
    <x v="3"/>
  </r>
  <r>
    <x v="3"/>
    <s v="W"/>
    <x v="3"/>
    <m/>
    <x v="51"/>
    <x v="147"/>
    <n v="1"/>
    <n v="1"/>
    <n v="0"/>
    <n v="156"/>
    <n v="145.33333333333334"/>
    <n v="26.742857142857101"/>
    <n v="70"/>
    <n v="70.333333333333329"/>
    <n v="70"/>
    <n v="1"/>
    <n v="1.5857142857142858E-2"/>
    <n v="1.1100000000000001"/>
    <x v="3"/>
  </r>
  <r>
    <x v="3"/>
    <s v="W"/>
    <x v="3"/>
    <m/>
    <x v="51"/>
    <x v="148"/>
    <n v="1"/>
    <n v="1"/>
    <n v="0.89387213031560675"/>
    <n v="133"/>
    <n v="141"/>
    <n v="22.478873239436599"/>
    <n v="71"/>
    <n v="71"/>
    <n v="69.999999999929997"/>
    <n v="0.99999999999899991"/>
    <n v="1.563380281690141E-2"/>
    <n v="1.1100000000000001"/>
    <x v="3"/>
  </r>
  <r>
    <x v="3"/>
    <s v="W"/>
    <x v="3"/>
    <m/>
    <x v="51"/>
    <x v="149"/>
    <n v="1"/>
    <n v="1"/>
    <n v="0"/>
    <n v="147"/>
    <n v="143.33333333333334"/>
    <n v="25.2"/>
    <n v="70"/>
    <n v="71.333333333333329"/>
    <n v="70"/>
    <n v="1"/>
    <n v="1.5857142857142858E-2"/>
    <n v="1.1100000000000001"/>
    <x v="3"/>
  </r>
  <r>
    <x v="3"/>
    <s v="W"/>
    <x v="3"/>
    <m/>
    <x v="51"/>
    <x v="150"/>
    <n v="1"/>
    <n v="1"/>
    <n v="0.89387213031560675"/>
    <n v="143"/>
    <n v="144"/>
    <n v="23.8333333333333"/>
    <n v="72"/>
    <n v="72"/>
    <n v="69.999999999929997"/>
    <n v="0.99999999999899991"/>
    <n v="1.5416666666666669E-2"/>
    <n v="1.1100000000000001"/>
    <x v="3"/>
  </r>
  <r>
    <x v="3"/>
    <s v="W"/>
    <x v="3"/>
    <m/>
    <x v="51"/>
    <x v="151"/>
    <n v="1"/>
    <n v="1"/>
    <n v="0.89387213031560675"/>
    <n v="140"/>
    <n v="150"/>
    <n v="23.3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51"/>
    <x v="152"/>
    <n v="1"/>
    <n v="1"/>
    <n v="0.89387213031560675"/>
    <n v="149"/>
    <n v="116.33333333333333"/>
    <n v="24.8333333333333"/>
    <n v="72"/>
    <n v="72"/>
    <n v="69.999999999929997"/>
    <n v="0.99999999999899991"/>
    <n v="1.5416666666666669E-2"/>
    <n v="1.1100000000000001"/>
    <x v="3"/>
  </r>
  <r>
    <x v="3"/>
    <s v="W"/>
    <x v="3"/>
    <m/>
    <x v="51"/>
    <x v="153"/>
    <n v="1"/>
    <n v="1"/>
    <n v="0.89387213031560675"/>
    <n v="161"/>
    <n v="100.66666666666667"/>
    <n v="27.2112676056338"/>
    <n v="71"/>
    <n v="72.333333333333329"/>
    <n v="69.999999999929997"/>
    <n v="0.99999999999899991"/>
    <n v="1.563380281690141E-2"/>
    <n v="1.1100000000000001"/>
    <x v="3"/>
  </r>
  <r>
    <x v="3"/>
    <s v="W"/>
    <x v="3"/>
    <m/>
    <x v="51"/>
    <x v="154"/>
    <n v="1"/>
    <n v="1"/>
    <n v="0.89387213031560675"/>
    <n v="39"/>
    <n v="71.333333333333329"/>
    <n v="6.4109589041095898"/>
    <n v="73"/>
    <n v="71.333333333333329"/>
    <n v="69.999999999929997"/>
    <n v="0.99999999999899991"/>
    <n v="1.5205479452054796E-2"/>
    <n v="1.1100000000000001"/>
    <x v="3"/>
  </r>
  <r>
    <x v="3"/>
    <s v="W"/>
    <x v="3"/>
    <m/>
    <x v="51"/>
    <x v="155"/>
    <n v="1"/>
    <n v="1"/>
    <n v="0.89387213031560675"/>
    <n v="102"/>
    <n v="67.666666666666671"/>
    <n v="16.7671232876712"/>
    <n v="73"/>
    <n v="70.666666666666671"/>
    <n v="69.999999999929997"/>
    <n v="0.99999999999899991"/>
    <n v="1.5205479452054796E-2"/>
    <n v="1.1100000000000001"/>
    <x v="3"/>
  </r>
  <r>
    <x v="3"/>
    <s v="W"/>
    <x v="3"/>
    <m/>
    <x v="51"/>
    <x v="156"/>
    <n v="1"/>
    <n v="1"/>
    <n v="108.21490897916853"/>
    <n v="73"/>
    <n v="60"/>
    <n v="12.8823529411764"/>
    <n v="68"/>
    <n v="69.666666666666671"/>
    <n v="68"/>
    <n v="0.97142857142857142"/>
    <n v="1.6323529411764709E-2"/>
    <n v="1.1100000000000001"/>
    <x v="3"/>
  </r>
  <r>
    <x v="3"/>
    <s v="W"/>
    <x v="3"/>
    <m/>
    <x v="51"/>
    <x v="157"/>
    <n v="1"/>
    <n v="1"/>
    <n v="0.89387213031560675"/>
    <n v="28"/>
    <n v="84.666666666666671"/>
    <n v="4.7323943661971803"/>
    <n v="71"/>
    <n v="70"/>
    <n v="69.999999999929997"/>
    <n v="0.99999999999899991"/>
    <n v="1.563380281690141E-2"/>
    <n v="1.1100000000000001"/>
    <x v="3"/>
  </r>
  <r>
    <x v="3"/>
    <s v="W"/>
    <x v="3"/>
    <m/>
    <x v="51"/>
    <x v="158"/>
    <n v="1"/>
    <n v="1"/>
    <n v="0"/>
    <n v="79"/>
    <n v="125.66666666666667"/>
    <n v="13.5428571428571"/>
    <n v="70"/>
    <n v="68.666666666666671"/>
    <n v="70"/>
    <n v="1"/>
    <n v="1.5857142857142858E-2"/>
    <n v="1.1100000000000001"/>
    <x v="3"/>
  </r>
  <r>
    <x v="3"/>
    <s v="W"/>
    <x v="3"/>
    <m/>
    <x v="51"/>
    <x v="159"/>
    <n v="1"/>
    <n v="1"/>
    <n v="95.10211687837544"/>
    <n v="147"/>
    <n v="153"/>
    <n v="25.565217391304301"/>
    <n v="69"/>
    <n v="68.333333333333329"/>
    <n v="69"/>
    <n v="0.98571428571428577"/>
    <n v="1.6086956521739131E-2"/>
    <n v="1.1100000000000001"/>
    <x v="3"/>
  </r>
  <r>
    <x v="3"/>
    <s v="W"/>
    <x v="3"/>
    <m/>
    <x v="51"/>
    <x v="160"/>
    <n v="1"/>
    <n v="1"/>
    <n v="116.2368053341856"/>
    <n v="151"/>
    <n v="159.33333333333334"/>
    <n v="27.044776119402901"/>
    <n v="67"/>
    <n v="68.666666666666671"/>
    <n v="67"/>
    <n v="0.95714285714285718"/>
    <n v="1.656716417910448E-2"/>
    <n v="1.1100000000000001"/>
    <x v="3"/>
  </r>
  <r>
    <x v="3"/>
    <s v="W"/>
    <x v="3"/>
    <m/>
    <x v="51"/>
    <x v="161"/>
    <n v="1"/>
    <n v="1"/>
    <n v="95.10211687837544"/>
    <n v="161"/>
    <n v="168.66666666666666"/>
    <n v="28"/>
    <n v="69"/>
    <n v="69"/>
    <n v="69"/>
    <n v="0.98571428571428577"/>
    <n v="1.6086956521739131E-2"/>
    <n v="1.1100000000000001"/>
    <x v="3"/>
  </r>
  <r>
    <x v="3"/>
    <s v="W"/>
    <x v="3"/>
    <m/>
    <x v="51"/>
    <x v="162"/>
    <n v="1"/>
    <n v="1"/>
    <n v="0"/>
    <n v="166"/>
    <n v="179.33333333333334"/>
    <n v="28.457142857142799"/>
    <n v="70"/>
    <n v="68.666666666666671"/>
    <n v="70"/>
    <n v="1"/>
    <n v="1.5857142857142858E-2"/>
    <n v="1.1100000000000001"/>
    <x v="3"/>
  </r>
  <r>
    <x v="3"/>
    <s v="W"/>
    <x v="3"/>
    <m/>
    <x v="51"/>
    <x v="163"/>
    <n v="1"/>
    <n v="1"/>
    <n v="108.21490897916853"/>
    <n v="179"/>
    <n v="189.66666666666666"/>
    <n v="31.588235294117599"/>
    <n v="68"/>
    <n v="67.333333333333329"/>
    <n v="68"/>
    <n v="0.97142857142857142"/>
    <n v="1.6323529411764709E-2"/>
    <n v="1.1100000000000001"/>
    <x v="3"/>
  </r>
  <r>
    <x v="3"/>
    <s v="W"/>
    <x v="3"/>
    <m/>
    <x v="51"/>
    <x v="164"/>
    <n v="1"/>
    <n v="1"/>
    <n v="108.21490897916853"/>
    <n v="193"/>
    <n v="181.66666666666666"/>
    <n v="34.058823529411697"/>
    <n v="68"/>
    <n v="66.666666666666671"/>
    <n v="68"/>
    <n v="0.97142857142857142"/>
    <n v="1.6323529411764709E-2"/>
    <n v="1.1100000000000001"/>
    <x v="3"/>
  </r>
  <r>
    <x v="3"/>
    <s v="W"/>
    <x v="3"/>
    <m/>
    <x v="51"/>
    <x v="165"/>
    <n v="1"/>
    <n v="1"/>
    <n v="121.93142998557751"/>
    <n v="197"/>
    <n v="171.66666666666666"/>
    <n v="35.818181818181799"/>
    <n v="66"/>
    <n v="56.666666666666664"/>
    <n v="66"/>
    <n v="0.94285714285714284"/>
    <n v="1.6818181818181819E-2"/>
    <n v="1.1100000000000001"/>
    <x v="3"/>
  </r>
  <r>
    <x v="3"/>
    <s v="W"/>
    <x v="3"/>
    <m/>
    <x v="51"/>
    <x v="166"/>
    <n v="1"/>
    <n v="1"/>
    <n v="121.93142998557751"/>
    <n v="155"/>
    <n v="153.66666666666666"/>
    <n v="28.181818181818102"/>
    <n v="66"/>
    <n v="44.333333333333336"/>
    <n v="66"/>
    <n v="0.94285714285714284"/>
    <n v="1.6818181818181819E-2"/>
    <n v="1.1100000000000001"/>
    <x v="3"/>
  </r>
  <r>
    <x v="3"/>
    <s v="W"/>
    <x v="3"/>
    <m/>
    <x v="51"/>
    <x v="167"/>
    <n v="1"/>
    <n v="1"/>
    <n v="131.14770998633753"/>
    <n v="163"/>
    <n v="149.66666666666666"/>
    <n v="51.473684210526301"/>
    <n v="38"/>
    <n v="31.333333333333332"/>
    <n v="38"/>
    <n v="0.54285714285714282"/>
    <n v="2.9210526315789475E-2"/>
    <n v="1.1100000000000001"/>
    <x v="3"/>
  </r>
  <r>
    <x v="3"/>
    <s v="W"/>
    <x v="3"/>
    <m/>
    <x v="51"/>
    <x v="168"/>
    <n v="1"/>
    <n v="1"/>
    <n v="117.53349072759566"/>
    <n v="143"/>
    <n v="136"/>
    <n v="59.172413793103402"/>
    <n v="29"/>
    <n v="26"/>
    <n v="29"/>
    <n v="0.41428571428571431"/>
    <n v="3.8275862068965522E-2"/>
    <n v="1.1100000000000001"/>
    <x v="3"/>
  </r>
  <r>
    <x v="3"/>
    <s v="W"/>
    <x v="3"/>
    <m/>
    <x v="51"/>
    <x v="169"/>
    <n v="1"/>
    <n v="1"/>
    <n v="113.86535096351014"/>
    <n v="143"/>
    <n v="126.33333333333333"/>
    <n v="63.5555555555555"/>
    <n v="27"/>
    <n v="23.333333333333332"/>
    <n v="27"/>
    <n v="0.38571428571428573"/>
    <n v="4.1111111111111112E-2"/>
    <n v="1.1100000000000001"/>
    <x v="3"/>
  </r>
  <r>
    <x v="3"/>
    <s v="W"/>
    <x v="3"/>
    <m/>
    <x v="51"/>
    <x v="170"/>
    <n v="1"/>
    <n v="1"/>
    <n v="103.60814689358982"/>
    <n v="122"/>
    <n v="113.66666666666667"/>
    <n v="66.545454545454504"/>
    <n v="22"/>
    <n v="20"/>
    <n v="22"/>
    <n v="0.31428571428571428"/>
    <n v="5.045454545454546E-2"/>
    <n v="1.1100000000000001"/>
    <x v="3"/>
  </r>
  <r>
    <x v="3"/>
    <s v="W"/>
    <x v="3"/>
    <m/>
    <x v="51"/>
    <x v="171"/>
    <n v="1"/>
    <n v="1"/>
    <n v="101.35599788820456"/>
    <n v="114"/>
    <n v="112.66666666666667"/>
    <n v="65.142857142857096"/>
    <n v="21"/>
    <n v="20.666666666666668"/>
    <n v="21"/>
    <n v="0.3"/>
    <n v="5.2857142857142859E-2"/>
    <n v="1.1100000000000001"/>
    <x v="3"/>
  </r>
  <r>
    <x v="3"/>
    <s v="W"/>
    <x v="3"/>
    <m/>
    <x v="51"/>
    <x v="172"/>
    <n v="1"/>
    <n v="1"/>
    <n v="91.578411157262181"/>
    <n v="105"/>
    <n v="118"/>
    <n v="74.117647058823493"/>
    <n v="17"/>
    <n v="21.333333333333332"/>
    <n v="17"/>
    <n v="0.24285714285714285"/>
    <n v="6.5294117647058836E-2"/>
    <n v="1.1100000000000001"/>
    <x v="3"/>
  </r>
  <r>
    <x v="3"/>
    <s v="W"/>
    <x v="3"/>
    <m/>
    <x v="51"/>
    <x v="173"/>
    <n v="1"/>
    <n v="1"/>
    <n v="107.9051051254602"/>
    <n v="119"/>
    <n v="120.33333333333333"/>
    <n v="59.5"/>
    <n v="24"/>
    <n v="22"/>
    <n v="24"/>
    <n v="0.34285714285714286"/>
    <n v="4.6250000000000006E-2"/>
    <n v="1.1100000000000001"/>
    <x v="3"/>
  </r>
  <r>
    <x v="3"/>
    <s v="W"/>
    <x v="3"/>
    <m/>
    <x v="51"/>
    <x v="174"/>
    <n v="1"/>
    <n v="1"/>
    <n v="105.79032017043879"/>
    <n v="130"/>
    <n v="122"/>
    <n v="67.826086956521706"/>
    <n v="23"/>
    <n v="21.666666666666668"/>
    <n v="23"/>
    <n v="0.32857142857142857"/>
    <n v="4.8260869565217399E-2"/>
    <n v="1.1100000000000001"/>
    <x v="3"/>
  </r>
  <r>
    <x v="3"/>
    <s v="W"/>
    <x v="3"/>
    <m/>
    <x v="51"/>
    <x v="175"/>
    <n v="1"/>
    <n v="1"/>
    <n v="96.629088008526011"/>
    <n v="112"/>
    <n v="115.33333333333333"/>
    <n v="70.736842105263094"/>
    <n v="19"/>
    <n v="20"/>
    <n v="19"/>
    <n v="0.27142857142857141"/>
    <n v="5.842105263157895E-2"/>
    <n v="1.1100000000000001"/>
    <x v="3"/>
  </r>
  <r>
    <x v="3"/>
    <s v="W"/>
    <x v="3"/>
    <m/>
    <x v="51"/>
    <x v="176"/>
    <n v="1"/>
    <n v="1"/>
    <n v="105.79032017043879"/>
    <n v="124"/>
    <n v="126.66666666666667"/>
    <n v="64.695652173913004"/>
    <n v="23"/>
    <n v="23.333333333333332"/>
    <n v="23"/>
    <n v="0.32857142857142857"/>
    <n v="4.8260869565217399E-2"/>
    <n v="1.1100000000000001"/>
    <x v="3"/>
  </r>
  <r>
    <x v="3"/>
    <s v="W"/>
    <x v="3"/>
    <m/>
    <x v="51"/>
    <x v="177"/>
    <n v="1"/>
    <n v="1"/>
    <n v="94.146583309740549"/>
    <n v="110"/>
    <n v="122.33333333333333"/>
    <n v="73.3333333333333"/>
    <n v="18"/>
    <n v="23"/>
    <n v="18"/>
    <n v="0.25714285714285712"/>
    <n v="6.1666666666666675E-2"/>
    <n v="1.1100000000000001"/>
    <x v="3"/>
  </r>
  <r>
    <x v="3"/>
    <s v="W"/>
    <x v="3"/>
    <m/>
    <x v="51"/>
    <x v="178"/>
    <n v="1"/>
    <n v="1"/>
    <n v="117.53349072759566"/>
    <n v="146"/>
    <n v="128"/>
    <n v="60.413793103448199"/>
    <n v="29"/>
    <n v="26.666666666666668"/>
    <n v="29"/>
    <n v="0.41428571428571431"/>
    <n v="3.8275862068965522E-2"/>
    <n v="1.1100000000000001"/>
    <x v="3"/>
  </r>
  <r>
    <x v="3"/>
    <s v="W"/>
    <x v="3"/>
    <m/>
    <x v="51"/>
    <x v="179"/>
    <n v="1"/>
    <n v="1"/>
    <n v="103.60814689358982"/>
    <n v="111"/>
    <n v="120"/>
    <n v="60.545454545454497"/>
    <n v="22"/>
    <n v="26"/>
    <n v="22"/>
    <n v="0.31428571428571428"/>
    <n v="5.045454545454546E-2"/>
    <n v="1.1100000000000001"/>
    <x v="3"/>
  </r>
  <r>
    <x v="3"/>
    <s v="W"/>
    <x v="3"/>
    <m/>
    <x v="51"/>
    <x v="180"/>
    <n v="1"/>
    <n v="1"/>
    <n v="117.53349072759566"/>
    <n v="127"/>
    <n v="120.33333333333333"/>
    <n v="52.551724137930997"/>
    <n v="29"/>
    <n v="25.666666666666668"/>
    <n v="29"/>
    <n v="0.41428571428571431"/>
    <n v="3.8275862068965522E-2"/>
    <n v="1.1100000000000001"/>
    <x v="3"/>
  </r>
  <r>
    <x v="3"/>
    <s v="W"/>
    <x v="3"/>
    <m/>
    <x v="51"/>
    <x v="181"/>
    <n v="1"/>
    <n v="1"/>
    <n v="113.86535096351014"/>
    <n v="122"/>
    <n v="114"/>
    <n v="54.2222222222222"/>
    <n v="27"/>
    <n v="22.666666666666668"/>
    <n v="27"/>
    <n v="0.38571428571428573"/>
    <n v="4.1111111111111112E-2"/>
    <n v="1.1100000000000001"/>
    <x v="3"/>
  </r>
  <r>
    <x v="3"/>
    <s v="W"/>
    <x v="3"/>
    <m/>
    <x v="51"/>
    <x v="182"/>
    <n v="1"/>
    <n v="1"/>
    <n v="101.35599788820456"/>
    <n v="112"/>
    <n v="111.66666666666667"/>
    <n v="64"/>
    <n v="21"/>
    <n v="21"/>
    <n v="21"/>
    <n v="0.3"/>
    <n v="5.2857142857142859E-2"/>
    <n v="1.1100000000000001"/>
    <x v="3"/>
  </r>
  <r>
    <x v="3"/>
    <s v="W"/>
    <x v="3"/>
    <m/>
    <x v="51"/>
    <x v="183"/>
    <n v="1"/>
    <n v="1"/>
    <n v="99.030833117656741"/>
    <n v="108"/>
    <n v="105.66666666666667"/>
    <n v="64.8"/>
    <n v="20"/>
    <n v="19.333333333333332"/>
    <n v="20"/>
    <n v="0.2857142857142857"/>
    <n v="5.5500000000000008E-2"/>
    <n v="1.1100000000000001"/>
    <x v="3"/>
  </r>
  <r>
    <x v="3"/>
    <s v="W"/>
    <x v="3"/>
    <m/>
    <x v="51"/>
    <x v="184"/>
    <n v="1"/>
    <n v="1"/>
    <n v="103.60814689358982"/>
    <n v="115"/>
    <n v="101.33333333333333"/>
    <n v="62.727272727272698"/>
    <n v="22"/>
    <n v="17"/>
    <n v="22"/>
    <n v="0.31428571428571428"/>
    <n v="5.045454545454546E-2"/>
    <n v="1.1100000000000001"/>
    <x v="3"/>
  </r>
  <r>
    <x v="3"/>
    <s v="W"/>
    <x v="3"/>
    <m/>
    <x v="51"/>
    <x v="185"/>
    <n v="1"/>
    <n v="1"/>
    <n v="88.918789606088026"/>
    <n v="94"/>
    <n v="92.333333333333329"/>
    <n v="70.5"/>
    <n v="16"/>
    <n v="13.666666666666666"/>
    <n v="16"/>
    <n v="0.22857142857142856"/>
    <n v="6.9375000000000006E-2"/>
    <n v="1.1100000000000001"/>
    <x v="3"/>
  </r>
  <r>
    <x v="3"/>
    <s v="W"/>
    <x v="3"/>
    <m/>
    <x v="51"/>
    <x v="186"/>
    <n v="1"/>
    <n v="1"/>
    <n v="80.315919425076885"/>
    <n v="95"/>
    <n v="95.333333333333329"/>
    <n v="87.692307692307693"/>
    <n v="13"/>
    <n v="14"/>
    <n v="13"/>
    <n v="0.18571428571428572"/>
    <n v="8.5384615384615392E-2"/>
    <n v="1.1100000000000001"/>
    <x v="3"/>
  </r>
  <r>
    <x v="3"/>
    <s v="W"/>
    <x v="3"/>
    <m/>
    <x v="51"/>
    <x v="187"/>
    <n v="1"/>
    <n v="1"/>
    <n v="77.207221281078276"/>
    <n v="88"/>
    <n v="101.66666666666667"/>
    <n v="88"/>
    <n v="12"/>
    <n v="17"/>
    <n v="12"/>
    <n v="0.17142857142857143"/>
    <n v="9.2500000000000013E-2"/>
    <n v="1.1100000000000001"/>
    <x v="3"/>
  </r>
  <r>
    <x v="3"/>
    <s v="W"/>
    <x v="3"/>
    <m/>
    <x v="51"/>
    <x v="188"/>
    <n v="1"/>
    <n v="1"/>
    <n v="91.578411157262181"/>
    <n v="103"/>
    <n v="104"/>
    <n v="72.705882352941103"/>
    <n v="17"/>
    <n v="17.666666666666668"/>
    <n v="17"/>
    <n v="0.24285714285714285"/>
    <n v="6.5294117647058836E-2"/>
    <n v="1.1100000000000001"/>
    <x v="3"/>
  </r>
  <r>
    <x v="3"/>
    <s v="W"/>
    <x v="3"/>
    <m/>
    <x v="51"/>
    <x v="189"/>
    <n v="1"/>
    <n v="1"/>
    <n v="103.60814689358982"/>
    <n v="114"/>
    <n v="104.33333333333333"/>
    <n v="62.181818181818102"/>
    <n v="22"/>
    <n v="18"/>
    <n v="22"/>
    <n v="0.31428571428571428"/>
    <n v="5.045454545454546E-2"/>
    <n v="1.1100000000000001"/>
    <x v="3"/>
  </r>
  <r>
    <x v="3"/>
    <s v="W"/>
    <x v="3"/>
    <m/>
    <x v="51"/>
    <x v="190"/>
    <n v="1"/>
    <n v="1"/>
    <n v="83.296514093705937"/>
    <n v="95"/>
    <n v="98.666666666666671"/>
    <n v="81.428571428571402"/>
    <n v="14"/>
    <n v="16.666666666666668"/>
    <n v="14"/>
    <n v="0.2"/>
    <n v="7.9285714285714293E-2"/>
    <n v="1.1100000000000001"/>
    <x v="3"/>
  </r>
  <r>
    <x v="3"/>
    <s v="W"/>
    <x v="3"/>
    <m/>
    <x v="51"/>
    <x v="191"/>
    <n v="1"/>
    <n v="1"/>
    <n v="94.146583309740549"/>
    <n v="104"/>
    <n v="96"/>
    <n v="69.3333333333333"/>
    <n v="18"/>
    <n v="15.666666666666666"/>
    <n v="18"/>
    <n v="0.25714285714285712"/>
    <n v="6.1666666666666675E-2"/>
    <n v="1.1100000000000001"/>
    <x v="3"/>
  </r>
  <r>
    <x v="3"/>
    <s v="W"/>
    <x v="3"/>
    <m/>
    <x v="51"/>
    <x v="192"/>
    <n v="1"/>
    <n v="1"/>
    <n v="94.146583309740549"/>
    <n v="97"/>
    <n v="91"/>
    <n v="64.6666666666666"/>
    <n v="18"/>
    <n v="14"/>
    <n v="18"/>
    <n v="0.25714285714285712"/>
    <n v="6.1666666666666675E-2"/>
    <n v="1.1100000000000001"/>
    <x v="3"/>
  </r>
  <r>
    <x v="3"/>
    <s v="W"/>
    <x v="3"/>
    <m/>
    <x v="51"/>
    <x v="193"/>
    <n v="1"/>
    <n v="1"/>
    <n v="73.955852712878439"/>
    <n v="87"/>
    <n v="90"/>
    <n v="94.909090909090907"/>
    <n v="11"/>
    <n v="13.666666666666666"/>
    <n v="11"/>
    <n v="0.15714285714285714"/>
    <n v="0.10090909090909092"/>
    <n v="1.1100000000000001"/>
    <x v="3"/>
  </r>
  <r>
    <x v="3"/>
    <s v="W"/>
    <x v="3"/>
    <m/>
    <x v="51"/>
    <x v="194"/>
    <n v="1"/>
    <n v="1"/>
    <n v="80.315919425076885"/>
    <n v="89"/>
    <n v="95"/>
    <n v="82.153846153846104"/>
    <n v="13"/>
    <n v="15.333333333333334"/>
    <n v="13"/>
    <n v="0.18571428571428572"/>
    <n v="8.5384615384615392E-2"/>
    <n v="1.1100000000000001"/>
    <x v="3"/>
  </r>
  <r>
    <x v="3"/>
    <s v="W"/>
    <x v="3"/>
    <m/>
    <x v="51"/>
    <x v="195"/>
    <n v="1"/>
    <n v="1"/>
    <n v="91.578411157262181"/>
    <n v="94"/>
    <n v="95.666666666666671"/>
    <n v="66.352941176470495"/>
    <n v="17"/>
    <n v="15.666666666666666"/>
    <n v="17"/>
    <n v="0.24285714285714285"/>
    <n v="6.5294117647058836E-2"/>
    <n v="1.1100000000000001"/>
    <x v="3"/>
  </r>
  <r>
    <x v="3"/>
    <s v="W"/>
    <x v="3"/>
    <m/>
    <x v="51"/>
    <x v="196"/>
    <n v="1"/>
    <n v="1"/>
    <n v="88.918789606088026"/>
    <n v="102"/>
    <n v="94"/>
    <n v="76.5"/>
    <n v="16"/>
    <n v="14.666666666666666"/>
    <n v="16"/>
    <n v="0.22857142857142856"/>
    <n v="6.9375000000000006E-2"/>
    <n v="1.1100000000000001"/>
    <x v="3"/>
  </r>
  <r>
    <x v="3"/>
    <s v="W"/>
    <x v="3"/>
    <m/>
    <x v="51"/>
    <x v="197"/>
    <n v="1"/>
    <n v="1"/>
    <n v="83.296514093705937"/>
    <n v="91"/>
    <n v="94"/>
    <n v="78"/>
    <n v="14"/>
    <n v="15"/>
    <n v="14"/>
    <n v="0.2"/>
    <n v="7.9285714285714293E-2"/>
    <n v="1.1100000000000001"/>
    <x v="3"/>
  </r>
  <r>
    <x v="3"/>
    <s v="W"/>
    <x v="3"/>
    <m/>
    <x v="51"/>
    <x v="198"/>
    <n v="1"/>
    <n v="1"/>
    <n v="83.296514093705937"/>
    <n v="89"/>
    <n v="97"/>
    <n v="76.285714285714207"/>
    <n v="14"/>
    <n v="15.666666666666666"/>
    <n v="14"/>
    <n v="0.2"/>
    <n v="7.9285714285714293E-2"/>
    <n v="1.1100000000000001"/>
    <x v="3"/>
  </r>
  <r>
    <x v="3"/>
    <s v="W"/>
    <x v="3"/>
    <m/>
    <x v="51"/>
    <x v="199"/>
    <n v="1"/>
    <n v="1"/>
    <n v="91.578411157262181"/>
    <n v="102"/>
    <n v="94"/>
    <n v="72"/>
    <n v="17"/>
    <n v="15.666666666666666"/>
    <n v="17"/>
    <n v="0.24285714285714285"/>
    <n v="6.5294117647058836E-2"/>
    <n v="1.1100000000000001"/>
    <x v="3"/>
  </r>
  <r>
    <x v="3"/>
    <s v="W"/>
    <x v="3"/>
    <m/>
    <x v="51"/>
    <x v="200"/>
    <n v="1"/>
    <n v="1"/>
    <n v="88.918789606088026"/>
    <n v="100"/>
    <n v="82.666666666666671"/>
    <n v="75"/>
    <n v="16"/>
    <n v="12.666666666666666"/>
    <n v="16"/>
    <n v="0.22857142857142856"/>
    <n v="6.9375000000000006E-2"/>
    <n v="1.1100000000000001"/>
    <x v="3"/>
  </r>
  <r>
    <x v="3"/>
    <s v="W"/>
    <x v="3"/>
    <m/>
    <x v="51"/>
    <x v="201"/>
    <n v="1"/>
    <n v="1"/>
    <n v="83.296514093705937"/>
    <n v="80"/>
    <n v="78"/>
    <n v="68.571428571428498"/>
    <n v="14"/>
    <n v="11.666666666666666"/>
    <n v="14"/>
    <n v="0.2"/>
    <n v="7.9285714285714293E-2"/>
    <n v="1.1100000000000001"/>
    <x v="3"/>
  </r>
  <r>
    <x v="3"/>
    <s v="W"/>
    <x v="3"/>
    <m/>
    <x v="51"/>
    <x v="202"/>
    <n v="1"/>
    <n v="1"/>
    <n v="63.138065659182985"/>
    <n v="68"/>
    <n v="81"/>
    <n v="102"/>
    <n v="8"/>
    <n v="11.666666666666666"/>
    <n v="8"/>
    <n v="0.11428571428571428"/>
    <n v="0.13875000000000001"/>
    <n v="1.1100000000000001"/>
    <x v="3"/>
  </r>
  <r>
    <x v="3"/>
    <s v="W"/>
    <x v="3"/>
    <m/>
    <x v="51"/>
    <x v="203"/>
    <n v="1"/>
    <n v="1"/>
    <n v="80.315919425076885"/>
    <n v="86"/>
    <n v="92.666666666666671"/>
    <n v="79.384615384615302"/>
    <n v="13"/>
    <n v="14.666666666666666"/>
    <n v="13"/>
    <n v="0.18571428571428572"/>
    <n v="8.5384615384615392E-2"/>
    <n v="1.1100000000000001"/>
    <x v="3"/>
  </r>
  <r>
    <x v="3"/>
    <s v="W"/>
    <x v="3"/>
    <m/>
    <x v="51"/>
    <x v="204"/>
    <n v="1"/>
    <n v="1"/>
    <n v="83.296514093705937"/>
    <n v="89"/>
    <n v="89.333333333333329"/>
    <n v="76.285714285714207"/>
    <n v="14"/>
    <n v="13.666666666666666"/>
    <n v="14"/>
    <n v="0.2"/>
    <n v="7.9285714285714293E-2"/>
    <n v="1.1100000000000001"/>
    <x v="3"/>
  </r>
  <r>
    <x v="3"/>
    <s v="W"/>
    <x v="3"/>
    <m/>
    <x v="51"/>
    <x v="205"/>
    <n v="1"/>
    <n v="1"/>
    <n v="91.578411157262181"/>
    <n v="103"/>
    <n v="86.666666666666671"/>
    <n v="72.705882352941103"/>
    <n v="17"/>
    <n v="13.333333333333334"/>
    <n v="17"/>
    <n v="0.24285714285714285"/>
    <n v="6.5294117647058836E-2"/>
    <n v="1.1100000000000001"/>
    <x v="3"/>
  </r>
  <r>
    <x v="3"/>
    <s v="W"/>
    <x v="3"/>
    <m/>
    <x v="51"/>
    <x v="206"/>
    <n v="1"/>
    <n v="1"/>
    <n v="70.543672431513983"/>
    <n v="76"/>
    <n v="80.666666666666671"/>
    <n v="91.2"/>
    <n v="10"/>
    <n v="11.666666666666666"/>
    <n v="10"/>
    <n v="0.14285714285714285"/>
    <n v="0.11100000000000002"/>
    <n v="1.1100000000000001"/>
    <x v="3"/>
  </r>
  <r>
    <x v="3"/>
    <s v="W"/>
    <x v="3"/>
    <m/>
    <x v="51"/>
    <x v="207"/>
    <n v="1"/>
    <n v="1"/>
    <n v="80.315919425076885"/>
    <n v="81"/>
    <n v="76.666666666666671"/>
    <n v="74.769230769230703"/>
    <n v="13"/>
    <n v="11.666666666666666"/>
    <n v="13"/>
    <n v="0.18571428571428572"/>
    <n v="8.5384615384615392E-2"/>
    <n v="1.1100000000000001"/>
    <x v="3"/>
  </r>
  <r>
    <x v="3"/>
    <s v="W"/>
    <x v="3"/>
    <m/>
    <x v="51"/>
    <x v="208"/>
    <n v="1"/>
    <n v="1"/>
    <n v="77.207221281078276"/>
    <n v="85"/>
    <n v="70"/>
    <n v="85"/>
    <n v="12"/>
    <n v="10.666666666666666"/>
    <n v="12"/>
    <n v="0.17142857142857143"/>
    <n v="9.2500000000000013E-2"/>
    <n v="1.1100000000000001"/>
    <x v="3"/>
  </r>
  <r>
    <x v="3"/>
    <s v="W"/>
    <x v="3"/>
    <m/>
    <x v="51"/>
    <x v="209"/>
    <n v="1"/>
    <n v="1"/>
    <n v="70.543672431513983"/>
    <n v="64"/>
    <n v="65"/>
    <n v="76.8"/>
    <n v="10"/>
    <n v="10.333333333333334"/>
    <n v="10"/>
    <n v="0.14285714285714285"/>
    <n v="0.11100000000000002"/>
    <n v="1.1100000000000001"/>
    <x v="3"/>
  </r>
  <r>
    <x v="3"/>
    <s v="W"/>
    <x v="3"/>
    <m/>
    <x v="51"/>
    <x v="210"/>
    <n v="1"/>
    <n v="1"/>
    <n v="70.543672431513983"/>
    <n v="61"/>
    <n v="68.666666666666671"/>
    <n v="73.2"/>
    <n v="10"/>
    <n v="11.333333333333334"/>
    <n v="10"/>
    <n v="0.14285714285714285"/>
    <n v="0.11100000000000002"/>
    <n v="1.1100000000000001"/>
    <x v="3"/>
  </r>
  <r>
    <x v="3"/>
    <s v="W"/>
    <x v="3"/>
    <m/>
    <x v="51"/>
    <x v="211"/>
    <n v="1"/>
    <n v="1"/>
    <n v="73.955852712878439"/>
    <n v="70"/>
    <n v="71.666666666666671"/>
    <n v="76.363636363636303"/>
    <n v="11"/>
    <n v="11.333333333333334"/>
    <n v="11"/>
    <n v="0.15714285714285714"/>
    <n v="0.10090909090909092"/>
    <n v="1.1100000000000001"/>
    <x v="3"/>
  </r>
  <r>
    <x v="3"/>
    <s v="W"/>
    <x v="3"/>
    <m/>
    <x v="51"/>
    <x v="212"/>
    <n v="1"/>
    <n v="1"/>
    <n v="80.315919425076885"/>
    <n v="75"/>
    <n v="73.666666666666671"/>
    <n v="69.230769230769198"/>
    <n v="13"/>
    <n v="11"/>
    <n v="13"/>
    <n v="0.18571428571428572"/>
    <n v="8.5384615384615392E-2"/>
    <n v="1.1100000000000001"/>
    <x v="3"/>
  </r>
  <r>
    <x v="3"/>
    <s v="W"/>
    <x v="3"/>
    <m/>
    <x v="51"/>
    <x v="213"/>
    <n v="1"/>
    <n v="1"/>
    <n v="70.543672431513983"/>
    <n v="70"/>
    <n v="72.333333333333329"/>
    <n v="84"/>
    <n v="10"/>
    <n v="9.6666666666666661"/>
    <n v="10"/>
    <n v="0.14285714285714285"/>
    <n v="0.11100000000000002"/>
    <n v="1.1100000000000001"/>
    <x v="3"/>
  </r>
  <r>
    <x v="3"/>
    <s v="W"/>
    <x v="3"/>
    <m/>
    <x v="51"/>
    <x v="214"/>
    <n v="1"/>
    <n v="1"/>
    <n v="70.543672431513983"/>
    <n v="76"/>
    <n v="75.333333333333329"/>
    <n v="91.2"/>
    <n v="10"/>
    <n v="10"/>
    <n v="10"/>
    <n v="0.14285714285714285"/>
    <n v="0.11100000000000002"/>
    <n v="1.1100000000000001"/>
    <x v="3"/>
  </r>
  <r>
    <x v="3"/>
    <s v="W"/>
    <x v="3"/>
    <m/>
    <x v="51"/>
    <x v="215"/>
    <n v="1"/>
    <n v="1"/>
    <n v="66.947680158595418"/>
    <n v="71"/>
    <n v="83.333333333333329"/>
    <n v="94.6666666666666"/>
    <n v="9"/>
    <n v="12.333333333333334"/>
    <n v="9"/>
    <n v="0.12857142857142856"/>
    <n v="0.12333333333333335"/>
    <n v="1.1100000000000001"/>
    <x v="3"/>
  </r>
  <r>
    <x v="3"/>
    <s v="W"/>
    <x v="3"/>
    <m/>
    <x v="51"/>
    <x v="216"/>
    <n v="1"/>
    <n v="1"/>
    <n v="73.955852712878439"/>
    <n v="79"/>
    <n v="90.333333333333329"/>
    <n v="86.181818181818102"/>
    <n v="11"/>
    <n v="14.333333333333334"/>
    <n v="11"/>
    <n v="0.15714285714285714"/>
    <n v="0.10090909090909092"/>
    <n v="1.1100000000000001"/>
    <x v="3"/>
  </r>
  <r>
    <x v="3"/>
    <s v="W"/>
    <x v="3"/>
    <m/>
    <x v="51"/>
    <x v="217"/>
    <n v="1"/>
    <n v="1"/>
    <n v="91.578411157262181"/>
    <n v="100"/>
    <n v="91.666666666666671"/>
    <n v="70.588235294117595"/>
    <n v="17"/>
    <n v="14.666666666666666"/>
    <n v="17"/>
    <n v="0.24285714285714285"/>
    <n v="6.5294117647058836E-2"/>
    <n v="1.1100000000000001"/>
    <x v="3"/>
  </r>
  <r>
    <x v="3"/>
    <s v="W"/>
    <x v="3"/>
    <m/>
    <x v="51"/>
    <x v="218"/>
    <n v="1"/>
    <n v="1"/>
    <n v="86.16087467505811"/>
    <n v="92"/>
    <n v="83.333333333333329"/>
    <n v="73.599999999999994"/>
    <n v="15"/>
    <n v="12.666666666666666"/>
    <n v="15"/>
    <n v="0.21428571428571427"/>
    <n v="7.400000000000001E-2"/>
    <n v="1.1100000000000001"/>
    <x v="3"/>
  </r>
  <r>
    <x v="3"/>
    <s v="W"/>
    <x v="3"/>
    <m/>
    <x v="51"/>
    <x v="219"/>
    <n v="1"/>
    <n v="1"/>
    <n v="77.207221281078276"/>
    <n v="83"/>
    <n v="84.666666666666671"/>
    <n v="83"/>
    <n v="12"/>
    <n v="13"/>
    <n v="12"/>
    <n v="0.17142857142857143"/>
    <n v="9.2500000000000013E-2"/>
    <n v="1.1100000000000001"/>
    <x v="3"/>
  </r>
  <r>
    <x v="3"/>
    <s v="W"/>
    <x v="3"/>
    <m/>
    <x v="51"/>
    <x v="220"/>
    <n v="1"/>
    <n v="1"/>
    <n v="73.955852712878439"/>
    <n v="75"/>
    <n v="91.333333333333329"/>
    <n v="81.818181818181799"/>
    <n v="11"/>
    <n v="17.333333333333332"/>
    <n v="11"/>
    <n v="0.15714285714285714"/>
    <n v="0.10090909090909092"/>
    <n v="1.1100000000000001"/>
    <x v="3"/>
  </r>
  <r>
    <x v="3"/>
    <s v="W"/>
    <x v="3"/>
    <m/>
    <x v="51"/>
    <x v="221"/>
    <n v="1"/>
    <n v="1"/>
    <n v="88.918789606088026"/>
    <n v="96"/>
    <n v="93"/>
    <n v="72"/>
    <n v="16"/>
    <n v="30.333333333333332"/>
    <n v="16"/>
    <n v="0.22857142857142856"/>
    <n v="6.9375000000000006E-2"/>
    <n v="1.1100000000000001"/>
    <x v="3"/>
  </r>
  <r>
    <x v="3"/>
    <s v="W"/>
    <x v="3"/>
    <m/>
    <x v="51"/>
    <x v="222"/>
    <n v="1"/>
    <n v="1"/>
    <n v="109.95469426441817"/>
    <n v="103"/>
    <n v="82"/>
    <n v="49.44"/>
    <n v="25"/>
    <n v="47.666666666666664"/>
    <n v="25"/>
    <n v="0.35714285714285715"/>
    <n v="4.4400000000000002E-2"/>
    <n v="1.1100000000000001"/>
    <x v="3"/>
  </r>
  <r>
    <x v="3"/>
    <s v="W"/>
    <x v="3"/>
    <m/>
    <x v="51"/>
    <x v="223"/>
    <n v="1"/>
    <n v="1"/>
    <n v="141.12611871784313"/>
    <n v="80"/>
    <n v="76.666666666666671"/>
    <n v="19.2"/>
    <n v="50"/>
    <n v="62"/>
    <n v="50"/>
    <n v="0.7142857142857143"/>
    <n v="2.2200000000000001E-2"/>
    <n v="1.1100000000000001"/>
    <x v="3"/>
  </r>
  <r>
    <x v="3"/>
    <s v="W"/>
    <x v="3"/>
    <m/>
    <x v="51"/>
    <x v="224"/>
    <n v="1"/>
    <n v="1"/>
    <n v="108.21490897916853"/>
    <n v="63"/>
    <n v="77.333333333333329"/>
    <n v="11.117647058823501"/>
    <n v="68"/>
    <n v="68"/>
    <n v="68"/>
    <n v="0.97142857142857142"/>
    <n v="1.6323529411764709E-2"/>
    <n v="1.1100000000000001"/>
    <x v="3"/>
  </r>
  <r>
    <x v="3"/>
    <s v="W"/>
    <x v="3"/>
    <m/>
    <x v="51"/>
    <x v="225"/>
    <n v="1"/>
    <n v="1"/>
    <n v="108.21490897916853"/>
    <n v="87"/>
    <n v="85.333333333333329"/>
    <n v="15.3529411764705"/>
    <n v="68"/>
    <n v="67.666666666666671"/>
    <n v="68"/>
    <n v="0.97142857142857142"/>
    <n v="1.6323529411764709E-2"/>
    <n v="1.1100000000000001"/>
    <x v="3"/>
  </r>
  <r>
    <x v="3"/>
    <s v="W"/>
    <x v="3"/>
    <m/>
    <x v="51"/>
    <x v="226"/>
    <n v="1"/>
    <n v="1"/>
    <n v="108.21490897916853"/>
    <n v="82"/>
    <n v="87.666666666666671"/>
    <n v="14.4705882352941"/>
    <n v="68"/>
    <n v="68.333333333333329"/>
    <n v="68"/>
    <n v="0.97142857142857142"/>
    <n v="1.6323529411764709E-2"/>
    <n v="1.1100000000000001"/>
    <x v="3"/>
  </r>
  <r>
    <x v="3"/>
    <s v="W"/>
    <x v="3"/>
    <m/>
    <x v="51"/>
    <x v="227"/>
    <n v="1"/>
    <n v="1"/>
    <n v="116.2368053341856"/>
    <n v="87"/>
    <n v="95.333333333333329"/>
    <n v="15.5820895522388"/>
    <n v="67"/>
    <n v="69.333333333333329"/>
    <n v="67"/>
    <n v="0.95714285714285718"/>
    <n v="1.656716417910448E-2"/>
    <n v="1.1100000000000001"/>
    <x v="3"/>
  </r>
  <r>
    <x v="3"/>
    <s v="W"/>
    <x v="3"/>
    <m/>
    <x v="51"/>
    <x v="228"/>
    <n v="1"/>
    <n v="1"/>
    <n v="0"/>
    <n v="94"/>
    <n v="110.66666666666667"/>
    <n v="16.1142857142857"/>
    <n v="70"/>
    <n v="70.666666666666671"/>
    <n v="70"/>
    <n v="1"/>
    <n v="1.5857142857142858E-2"/>
    <n v="1.1100000000000001"/>
    <x v="3"/>
  </r>
  <r>
    <x v="3"/>
    <s v="W"/>
    <x v="3"/>
    <m/>
    <x v="51"/>
    <x v="229"/>
    <n v="1"/>
    <n v="1"/>
    <n v="0.89387213031560675"/>
    <n v="105"/>
    <n v="111.33333333333333"/>
    <n v="17.746478873239401"/>
    <n v="71"/>
    <n v="71"/>
    <n v="69.999999999929997"/>
    <n v="0.99999999999899991"/>
    <n v="1.563380281690141E-2"/>
    <n v="1.1100000000000001"/>
    <x v="3"/>
  </r>
  <r>
    <x v="3"/>
    <s v="W"/>
    <x v="3"/>
    <m/>
    <x v="51"/>
    <x v="230"/>
    <n v="1"/>
    <n v="1"/>
    <n v="0.89387213031560675"/>
    <n v="133"/>
    <n v="105"/>
    <n v="22.478873239436599"/>
    <n v="71"/>
    <n v="70.666666666666671"/>
    <n v="69.999999999929997"/>
    <n v="0.99999999999899991"/>
    <n v="1.563380281690141E-2"/>
    <n v="1.1100000000000001"/>
    <x v="3"/>
  </r>
  <r>
    <x v="3"/>
    <s v="W"/>
    <x v="3"/>
    <m/>
    <x v="51"/>
    <x v="231"/>
    <n v="1"/>
    <n v="1"/>
    <n v="0.89387213031560675"/>
    <n v="96"/>
    <n v="95.666666666666671"/>
    <n v="16.225352112675999"/>
    <n v="71"/>
    <n v="70.333333333333329"/>
    <n v="69.999999999929997"/>
    <n v="0.99999999999899991"/>
    <n v="1.563380281690141E-2"/>
    <n v="1.1100000000000001"/>
    <x v="3"/>
  </r>
  <r>
    <x v="3"/>
    <s v="W"/>
    <x v="3"/>
    <m/>
    <x v="51"/>
    <x v="232"/>
    <n v="1"/>
    <n v="1"/>
    <n v="0"/>
    <n v="86"/>
    <n v="93.666666666666671"/>
    <n v="14.742857142857099"/>
    <n v="70"/>
    <n v="70.333333333333329"/>
    <n v="70"/>
    <n v="1"/>
    <n v="1.5857142857142858E-2"/>
    <n v="1.1100000000000001"/>
    <x v="3"/>
  </r>
  <r>
    <x v="3"/>
    <s v="W"/>
    <x v="3"/>
    <m/>
    <x v="51"/>
    <x v="233"/>
    <n v="1"/>
    <n v="1"/>
    <n v="0"/>
    <n v="105"/>
    <n v="100"/>
    <n v="18"/>
    <n v="70"/>
    <n v="70.666666666666671"/>
    <n v="70"/>
    <n v="1"/>
    <n v="1.5857142857142858E-2"/>
    <n v="1.1100000000000001"/>
    <x v="3"/>
  </r>
  <r>
    <x v="3"/>
    <s v="W"/>
    <x v="3"/>
    <m/>
    <x v="51"/>
    <x v="234"/>
    <n v="1"/>
    <n v="1"/>
    <n v="0.89387213031560675"/>
    <n v="90"/>
    <n v="99.666666666666671"/>
    <n v="15.2112676056338"/>
    <n v="71"/>
    <n v="70.666666666666671"/>
    <n v="69.999999999929997"/>
    <n v="0.99999999999899991"/>
    <n v="1.563380281690141E-2"/>
    <n v="1.1100000000000001"/>
    <x v="3"/>
  </r>
  <r>
    <x v="3"/>
    <s v="W"/>
    <x v="3"/>
    <m/>
    <x v="51"/>
    <x v="235"/>
    <n v="1"/>
    <n v="1"/>
    <n v="0.89387213031560675"/>
    <n v="105"/>
    <n v="106"/>
    <n v="17.746478873239401"/>
    <n v="71"/>
    <n v="71.333333333333329"/>
    <n v="69.999999999929997"/>
    <n v="0.99999999999899991"/>
    <n v="1.563380281690141E-2"/>
    <n v="1.1100000000000001"/>
    <x v="3"/>
  </r>
  <r>
    <x v="3"/>
    <s v="W"/>
    <x v="3"/>
    <m/>
    <x v="51"/>
    <x v="236"/>
    <n v="1"/>
    <n v="1"/>
    <n v="0"/>
    <n v="104"/>
    <n v="97"/>
    <n v="17.828571428571401"/>
    <n v="70"/>
    <n v="72"/>
    <n v="70"/>
    <n v="1"/>
    <n v="1.5857142857142858E-2"/>
    <n v="1.1100000000000001"/>
    <x v="3"/>
  </r>
  <r>
    <x v="3"/>
    <s v="W"/>
    <x v="3"/>
    <m/>
    <x v="51"/>
    <x v="237"/>
    <n v="1"/>
    <n v="1"/>
    <n v="0.89387213031560675"/>
    <n v="109"/>
    <n v="88"/>
    <n v="17.917808219177999"/>
    <n v="73"/>
    <n v="73.333333333333329"/>
    <n v="69.999999999929997"/>
    <n v="0.99999999999899991"/>
    <n v="1.5205479452054796E-2"/>
    <n v="1.1100000000000001"/>
    <x v="3"/>
  </r>
  <r>
    <x v="3"/>
    <s v="W"/>
    <x v="3"/>
    <m/>
    <x v="51"/>
    <x v="238"/>
    <n v="1"/>
    <n v="1"/>
    <n v="0.89387213031560675"/>
    <n v="78"/>
    <n v="73.333333333333329"/>
    <n v="12.8219178082191"/>
    <n v="73"/>
    <n v="73.333333333333329"/>
    <n v="69.999999999929997"/>
    <n v="0.99999999999899991"/>
    <n v="1.5205479452054796E-2"/>
    <n v="1.1100000000000001"/>
    <x v="3"/>
  </r>
  <r>
    <x v="3"/>
    <s v="W"/>
    <x v="3"/>
    <m/>
    <x v="51"/>
    <x v="239"/>
    <n v="1"/>
    <n v="1"/>
    <n v="0.89387213031560675"/>
    <n v="77"/>
    <n v="74.333333333333329"/>
    <n v="12.486486486486401"/>
    <n v="74"/>
    <n v="73.333333333333329"/>
    <n v="69.999999999929997"/>
    <n v="0.99999999999899991"/>
    <n v="1.5000000000000001E-2"/>
    <n v="1.1100000000000001"/>
    <x v="3"/>
  </r>
  <r>
    <x v="3"/>
    <s v="W"/>
    <x v="3"/>
    <m/>
    <x v="51"/>
    <x v="240"/>
    <n v="1"/>
    <n v="1"/>
    <n v="0.89387213031560675"/>
    <n v="65"/>
    <n v="80.333333333333329"/>
    <n v="10.684931506849299"/>
    <n v="73"/>
    <n v="72.666666666666671"/>
    <n v="69.999999999929997"/>
    <n v="0.99999999999899991"/>
    <n v="1.5205479452054796E-2"/>
    <n v="1.1100000000000001"/>
    <x v="3"/>
  </r>
  <r>
    <x v="3"/>
    <s v="W"/>
    <x v="3"/>
    <m/>
    <x v="51"/>
    <x v="241"/>
    <n v="1"/>
    <n v="1"/>
    <n v="0.89387213031560675"/>
    <n v="81"/>
    <n v="90.666666666666671"/>
    <n v="13.3150684931506"/>
    <n v="73"/>
    <n v="72.333333333333329"/>
    <n v="69.999999999929997"/>
    <n v="0.99999999999899991"/>
    <n v="1.5205479452054796E-2"/>
    <n v="1.1100000000000001"/>
    <x v="3"/>
  </r>
  <r>
    <x v="3"/>
    <s v="W"/>
    <x v="3"/>
    <m/>
    <x v="51"/>
    <x v="242"/>
    <n v="1"/>
    <n v="1"/>
    <n v="0.89387213031560675"/>
    <n v="95"/>
    <n v="94.666666666666671"/>
    <n v="15.8333333333333"/>
    <n v="72"/>
    <n v="72"/>
    <n v="69.999999999929997"/>
    <n v="0.99999999999899991"/>
    <n v="1.5416666666666669E-2"/>
    <n v="1.1100000000000001"/>
    <x v="3"/>
  </r>
  <r>
    <x v="3"/>
    <s v="W"/>
    <x v="3"/>
    <m/>
    <x v="51"/>
    <x v="243"/>
    <n v="1"/>
    <n v="1"/>
    <n v="0.89387213031560675"/>
    <n v="96"/>
    <n v="88.333333333333329"/>
    <n v="16"/>
    <n v="72"/>
    <n v="72"/>
    <n v="69.999999999929997"/>
    <n v="0.99999999999899991"/>
    <n v="1.5416666666666669E-2"/>
    <n v="1.1100000000000001"/>
    <x v="3"/>
  </r>
  <r>
    <x v="3"/>
    <s v="W"/>
    <x v="3"/>
    <m/>
    <x v="51"/>
    <x v="244"/>
    <n v="1"/>
    <n v="1"/>
    <n v="0.89387213031560675"/>
    <n v="93"/>
    <n v="85"/>
    <n v="15.5"/>
    <n v="72"/>
    <n v="72"/>
    <n v="69.999999999929997"/>
    <n v="0.99999999999899991"/>
    <n v="1.5416666666666669E-2"/>
    <n v="1.1100000000000001"/>
    <x v="3"/>
  </r>
  <r>
    <x v="3"/>
    <s v="W"/>
    <x v="3"/>
    <m/>
    <x v="51"/>
    <x v="245"/>
    <n v="1"/>
    <n v="1"/>
    <n v="0.89387213031560675"/>
    <n v="76"/>
    <n v="84"/>
    <n v="12.6666666666666"/>
    <n v="72"/>
    <n v="71.666666666666671"/>
    <n v="69.999999999929997"/>
    <n v="0.99999999999899991"/>
    <n v="1.5416666666666669E-2"/>
    <n v="1.1100000000000001"/>
    <x v="3"/>
  </r>
  <r>
    <x v="3"/>
    <s v="W"/>
    <x v="3"/>
    <m/>
    <x v="51"/>
    <x v="246"/>
    <n v="1"/>
    <n v="1"/>
    <n v="0.89387213031560675"/>
    <n v="86"/>
    <n v="81"/>
    <n v="14.3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51"/>
    <x v="247"/>
    <n v="1"/>
    <n v="1"/>
    <n v="0.89387213031560675"/>
    <n v="90"/>
    <n v="79"/>
    <n v="15.2112676056338"/>
    <n v="71"/>
    <n v="71.333333333333329"/>
    <n v="69.999999999929997"/>
    <n v="0.99999999999899991"/>
    <n v="1.563380281690141E-2"/>
    <n v="1.1100000000000001"/>
    <x v="3"/>
  </r>
  <r>
    <x v="3"/>
    <s v="W"/>
    <x v="3"/>
    <m/>
    <x v="51"/>
    <x v="248"/>
    <n v="1"/>
    <n v="1"/>
    <n v="0.89387213031560675"/>
    <n v="67"/>
    <n v="75.333333333333329"/>
    <n v="11.1666666666666"/>
    <n v="72"/>
    <n v="72"/>
    <n v="69.999999999929997"/>
    <n v="0.99999999999899991"/>
    <n v="1.5416666666666669E-2"/>
    <n v="1.1100000000000001"/>
    <x v="3"/>
  </r>
  <r>
    <x v="3"/>
    <s v="W"/>
    <x v="3"/>
    <m/>
    <x v="51"/>
    <x v="249"/>
    <n v="1"/>
    <n v="1"/>
    <n v="0.89387213031560675"/>
    <n v="80"/>
    <n v="76"/>
    <n v="13.5211267605633"/>
    <n v="71"/>
    <n v="72"/>
    <n v="69.999999999929997"/>
    <n v="0.99999999999899991"/>
    <n v="1.563380281690141E-2"/>
    <n v="1.1100000000000001"/>
    <x v="3"/>
  </r>
  <r>
    <x v="3"/>
    <s v="W"/>
    <x v="3"/>
    <m/>
    <x v="51"/>
    <x v="250"/>
    <n v="1"/>
    <n v="1"/>
    <n v="0.89387213031560675"/>
    <n v="79"/>
    <n v="65.666666666666671"/>
    <n v="12.986301369863"/>
    <n v="73"/>
    <n v="72.666666666666671"/>
    <n v="69.999999999929997"/>
    <n v="0.99999999999899991"/>
    <n v="1.5205479452054796E-2"/>
    <n v="1.1100000000000001"/>
    <x v="3"/>
  </r>
  <r>
    <x v="3"/>
    <s v="W"/>
    <x v="3"/>
    <m/>
    <x v="51"/>
    <x v="251"/>
    <n v="1"/>
    <n v="1"/>
    <n v="0.89387213031560675"/>
    <n v="69"/>
    <n v="63.333333333333336"/>
    <n v="11.5"/>
    <n v="72"/>
    <n v="72.666666666666671"/>
    <n v="69.999999999929997"/>
    <n v="0.99999999999899991"/>
    <n v="1.5416666666666669E-2"/>
    <n v="1.1100000000000001"/>
    <x v="3"/>
  </r>
  <r>
    <x v="3"/>
    <s v="W"/>
    <x v="3"/>
    <m/>
    <x v="51"/>
    <x v="252"/>
    <n v="1"/>
    <n v="1"/>
    <n v="0.89387213031560675"/>
    <n v="49"/>
    <n v="64"/>
    <n v="8.0547945205479401"/>
    <n v="73"/>
    <n v="73.333333333333329"/>
    <n v="69.999999999929997"/>
    <n v="0.99999999999899991"/>
    <n v="1.5205479452054796E-2"/>
    <n v="1.1100000000000001"/>
    <x v="3"/>
  </r>
  <r>
    <x v="3"/>
    <s v="W"/>
    <x v="3"/>
    <m/>
    <x v="51"/>
    <x v="253"/>
    <n v="1"/>
    <n v="1"/>
    <n v="0.89387213031560675"/>
    <n v="72"/>
    <n v="83"/>
    <n v="11.8356164383561"/>
    <n v="73"/>
    <n v="73.333333333333329"/>
    <n v="69.999999999929997"/>
    <n v="0.99999999999899991"/>
    <n v="1.5205479452054796E-2"/>
    <n v="1.1100000000000001"/>
    <x v="3"/>
  </r>
  <r>
    <x v="3"/>
    <s v="W"/>
    <x v="3"/>
    <m/>
    <x v="51"/>
    <x v="254"/>
    <n v="1"/>
    <n v="1"/>
    <n v="0.89387213031560675"/>
    <n v="71"/>
    <n v="83"/>
    <n v="11.5135135135135"/>
    <n v="74"/>
    <n v="73"/>
    <n v="69.999999999929997"/>
    <n v="0.99999999999899991"/>
    <n v="1.5000000000000001E-2"/>
    <n v="1.1100000000000001"/>
    <x v="3"/>
  </r>
  <r>
    <x v="3"/>
    <s v="W"/>
    <x v="3"/>
    <m/>
    <x v="51"/>
    <x v="255"/>
    <n v="1"/>
    <n v="1"/>
    <n v="0.89387213031560675"/>
    <n v="106"/>
    <n v="79"/>
    <n v="17.424657534246499"/>
    <n v="73"/>
    <n v="72.666666666666671"/>
    <n v="69.999999999929997"/>
    <n v="0.99999999999899991"/>
    <n v="1.5205479452054796E-2"/>
    <n v="1.1100000000000001"/>
    <x v="3"/>
  </r>
  <r>
    <x v="3"/>
    <s v="W"/>
    <x v="3"/>
    <m/>
    <x v="51"/>
    <x v="256"/>
    <n v="1"/>
    <n v="1"/>
    <n v="0.89387213031560675"/>
    <n v="72"/>
    <n v="68.333333333333329"/>
    <n v="12"/>
    <n v="72"/>
    <n v="73.333333333333329"/>
    <n v="69.999999999929997"/>
    <n v="0.99999999999899991"/>
    <n v="1.5416666666666669E-2"/>
    <n v="1.1100000000000001"/>
    <x v="3"/>
  </r>
  <r>
    <x v="3"/>
    <s v="W"/>
    <x v="3"/>
    <m/>
    <x v="51"/>
    <x v="257"/>
    <n v="1"/>
    <n v="1"/>
    <n v="0.89387213031560675"/>
    <n v="59"/>
    <n v="65.333333333333329"/>
    <n v="9.6986301369862993"/>
    <n v="73"/>
    <n v="73.666666666666671"/>
    <n v="69.999999999929997"/>
    <n v="0.99999999999899991"/>
    <n v="1.5205479452054796E-2"/>
    <n v="1.1100000000000001"/>
    <x v="3"/>
  </r>
  <r>
    <x v="3"/>
    <s v="W"/>
    <x v="3"/>
    <m/>
    <x v="51"/>
    <x v="258"/>
    <n v="1"/>
    <n v="1"/>
    <n v="0.89387213031560675"/>
    <n v="74"/>
    <n v="64.666666666666671"/>
    <n v="11.84"/>
    <n v="75"/>
    <n v="74"/>
    <n v="69.999999999929997"/>
    <n v="0.99999999999899991"/>
    <n v="1.4800000000000001E-2"/>
    <n v="1.1100000000000001"/>
    <x v="3"/>
  </r>
  <r>
    <x v="3"/>
    <s v="W"/>
    <x v="3"/>
    <m/>
    <x v="51"/>
    <x v="259"/>
    <n v="1"/>
    <n v="1"/>
    <n v="0.89387213031560675"/>
    <n v="63"/>
    <n v="56.666666666666664"/>
    <n v="10.3561643835616"/>
    <n v="73"/>
    <n v="73.333333333333329"/>
    <n v="69.999999999929997"/>
    <n v="0.99999999999899991"/>
    <n v="1.5205479452054796E-2"/>
    <n v="1.1100000000000001"/>
    <x v="3"/>
  </r>
  <r>
    <x v="3"/>
    <s v="W"/>
    <x v="3"/>
    <m/>
    <x v="51"/>
    <x v="260"/>
    <n v="1"/>
    <n v="1"/>
    <n v="0.89387213031560675"/>
    <n v="57"/>
    <n v="53.333333333333336"/>
    <n v="9.2432432432432403"/>
    <n v="74"/>
    <n v="73.666666666666671"/>
    <n v="69.999999999929997"/>
    <n v="0.99999999999899991"/>
    <n v="1.5000000000000001E-2"/>
    <n v="1.1100000000000001"/>
    <x v="3"/>
  </r>
  <r>
    <x v="3"/>
    <s v="W"/>
    <x v="3"/>
    <m/>
    <x v="51"/>
    <x v="261"/>
    <n v="1"/>
    <n v="1"/>
    <n v="0.89387213031560675"/>
    <n v="50"/>
    <n v="50.666666666666664"/>
    <n v="8.2191780821917799"/>
    <n v="73"/>
    <n v="74.333333333333329"/>
    <n v="69.999999999929997"/>
    <n v="0.99999999999899991"/>
    <n v="1.5205479452054796E-2"/>
    <n v="1.1100000000000001"/>
    <x v="3"/>
  </r>
  <r>
    <x v="3"/>
    <s v="W"/>
    <x v="3"/>
    <m/>
    <x v="51"/>
    <x v="262"/>
    <n v="1"/>
    <n v="1"/>
    <n v="0.89387213031560675"/>
    <n v="53"/>
    <n v="55"/>
    <n v="8.5945945945945894"/>
    <n v="74"/>
    <n v="74.666666666666671"/>
    <n v="69.999999999929997"/>
    <n v="0.99999999999899991"/>
    <n v="1.5000000000000001E-2"/>
    <n v="1.1100000000000001"/>
    <x v="3"/>
  </r>
  <r>
    <x v="3"/>
    <s v="W"/>
    <x v="3"/>
    <m/>
    <x v="51"/>
    <x v="263"/>
    <n v="1"/>
    <n v="1"/>
    <n v="0.89387213031560675"/>
    <n v="49"/>
    <n v="56"/>
    <n v="7.7368421052631504"/>
    <n v="76"/>
    <n v="74"/>
    <n v="69.999999999929997"/>
    <n v="0.99999999999899991"/>
    <n v="1.4605263157894737E-2"/>
    <n v="1.1100000000000001"/>
    <x v="3"/>
  </r>
  <r>
    <x v="3"/>
    <s v="W"/>
    <x v="3"/>
    <m/>
    <x v="51"/>
    <x v="264"/>
    <n v="1"/>
    <n v="1"/>
    <n v="0.89387213031560675"/>
    <n v="63"/>
    <n v="57"/>
    <n v="10.2162162162162"/>
    <n v="74"/>
    <n v="73.666666666666671"/>
    <n v="69.999999999929997"/>
    <n v="0.99999999999899991"/>
    <n v="1.5000000000000001E-2"/>
    <n v="1.1100000000000001"/>
    <x v="3"/>
  </r>
  <r>
    <x v="3"/>
    <s v="W"/>
    <x v="3"/>
    <m/>
    <x v="51"/>
    <x v="265"/>
    <n v="1"/>
    <n v="1"/>
    <n v="0.89387213031560675"/>
    <n v="56"/>
    <n v="55"/>
    <n v="9.3333333333333304"/>
    <n v="72"/>
    <n v="73.333333333333329"/>
    <n v="69.999999999929997"/>
    <n v="0.99999999999899991"/>
    <n v="1.5416666666666669E-2"/>
    <n v="1.1100000000000001"/>
    <x v="3"/>
  </r>
  <r>
    <x v="3"/>
    <s v="W"/>
    <x v="3"/>
    <m/>
    <x v="51"/>
    <x v="266"/>
    <n v="1"/>
    <n v="1"/>
    <n v="0.89387213031560675"/>
    <n v="52"/>
    <n v="54.666666666666664"/>
    <n v="8.32"/>
    <n v="75"/>
    <n v="74"/>
    <n v="69.999999999929997"/>
    <n v="0.99999999999899991"/>
    <n v="1.4800000000000001E-2"/>
    <n v="1.1100000000000001"/>
    <x v="3"/>
  </r>
  <r>
    <x v="3"/>
    <s v="W"/>
    <x v="3"/>
    <m/>
    <x v="51"/>
    <x v="267"/>
    <n v="1"/>
    <n v="1"/>
    <n v="0.89387213031560675"/>
    <n v="57"/>
    <n v="54.333333333333336"/>
    <n v="9.3698630136986303"/>
    <n v="73"/>
    <n v="74"/>
    <n v="69.999999999929997"/>
    <n v="0.99999999999899991"/>
    <n v="1.5205479452054796E-2"/>
    <n v="1.1100000000000001"/>
    <x v="3"/>
  </r>
  <r>
    <x v="3"/>
    <s v="W"/>
    <x v="3"/>
    <m/>
    <x v="51"/>
    <x v="268"/>
    <n v="1"/>
    <n v="1"/>
    <n v="0.89387213031560675"/>
    <n v="55"/>
    <n v="50.333333333333336"/>
    <n v="8.9189189189189193"/>
    <n v="74"/>
    <n v="74.666666666666671"/>
    <n v="69.999999999929997"/>
    <n v="0.99999999999899991"/>
    <n v="1.5000000000000001E-2"/>
    <n v="1.1100000000000001"/>
    <x v="3"/>
  </r>
  <r>
    <x v="3"/>
    <s v="W"/>
    <x v="3"/>
    <m/>
    <x v="51"/>
    <x v="269"/>
    <n v="1"/>
    <n v="1"/>
    <n v="0.89387213031560675"/>
    <n v="51"/>
    <n v="51"/>
    <n v="8.16"/>
    <n v="75"/>
    <n v="75"/>
    <n v="69.999999999929997"/>
    <n v="0.99999999999899991"/>
    <n v="1.4800000000000001E-2"/>
    <n v="1.1100000000000001"/>
    <x v="3"/>
  </r>
  <r>
    <x v="3"/>
    <s v="W"/>
    <x v="3"/>
    <m/>
    <x v="51"/>
    <x v="270"/>
    <n v="1"/>
    <n v="1"/>
    <n v="0.89387213031560675"/>
    <n v="45"/>
    <n v="48.666666666666664"/>
    <n v="7.2"/>
    <n v="75"/>
    <n v="74.333333333333329"/>
    <n v="69.999999999929997"/>
    <n v="0.99999999999899991"/>
    <n v="1.4800000000000001E-2"/>
    <n v="1.1100000000000001"/>
    <x v="3"/>
  </r>
  <r>
    <x v="3"/>
    <s v="W"/>
    <x v="3"/>
    <m/>
    <x v="51"/>
    <x v="271"/>
    <n v="1"/>
    <n v="1"/>
    <n v="0.89387213031560675"/>
    <n v="57"/>
    <n v="46.666666666666664"/>
    <n v="9.1199999999999992"/>
    <n v="75"/>
    <n v="71.333333333333329"/>
    <n v="69.999999999929997"/>
    <n v="0.99999999999899991"/>
    <n v="1.4800000000000001E-2"/>
    <n v="1.1100000000000001"/>
    <x v="3"/>
  </r>
  <r>
    <x v="3"/>
    <s v="W"/>
    <x v="3"/>
    <m/>
    <x v="51"/>
    <x v="272"/>
    <n v="1"/>
    <n v="1"/>
    <n v="0.89387213031560675"/>
    <n v="44"/>
    <n v="38.333333333333336"/>
    <n v="7.2328767123287596"/>
    <n v="73"/>
    <n v="70.666666666666671"/>
    <n v="69.999999999929997"/>
    <n v="0.99999999999899991"/>
    <n v="1.5205479452054796E-2"/>
    <n v="1.1100000000000001"/>
    <x v="3"/>
  </r>
  <r>
    <x v="3"/>
    <s v="W"/>
    <x v="3"/>
    <m/>
    <x v="51"/>
    <x v="273"/>
    <n v="1"/>
    <n v="1"/>
    <n v="121.93142998557751"/>
    <n v="39"/>
    <n v="34.666666666666664"/>
    <n v="7.0909090909090899"/>
    <n v="66"/>
    <n v="70.666666666666671"/>
    <n v="66"/>
    <n v="0.94285714285714284"/>
    <n v="1.6818181818181819E-2"/>
    <n v="1.1100000000000001"/>
    <x v="3"/>
  </r>
  <r>
    <x v="3"/>
    <s v="W"/>
    <x v="3"/>
    <m/>
    <x v="51"/>
    <x v="274"/>
    <n v="1"/>
    <n v="1"/>
    <n v="0.89387213031560675"/>
    <n v="32"/>
    <n v="31.666666666666668"/>
    <n v="5.2602739726027403"/>
    <n v="73"/>
    <n v="74"/>
    <n v="69.999999999929997"/>
    <n v="0.99999999999899991"/>
    <n v="1.5205479452054796E-2"/>
    <n v="1.1100000000000001"/>
    <x v="3"/>
  </r>
  <r>
    <x v="3"/>
    <s v="W"/>
    <x v="3"/>
    <m/>
    <x v="51"/>
    <x v="275"/>
    <n v="1"/>
    <n v="1"/>
    <n v="0.89387213031560675"/>
    <n v="33"/>
    <n v="30"/>
    <n v="5.4246575342465704"/>
    <n v="73"/>
    <n v="74.333333333333329"/>
    <n v="69.999999999929997"/>
    <n v="0.99999999999899991"/>
    <n v="1.5205479452054796E-2"/>
    <n v="1.1100000000000001"/>
    <x v="3"/>
  </r>
  <r>
    <x v="3"/>
    <s v="W"/>
    <x v="3"/>
    <m/>
    <x v="51"/>
    <x v="276"/>
    <n v="1"/>
    <n v="1"/>
    <n v="0.89387213031560675"/>
    <n v="30"/>
    <n v="28.666666666666668"/>
    <n v="4.7368421052631504"/>
    <n v="76"/>
    <n v="75.333333333333329"/>
    <n v="69.999999999929997"/>
    <n v="0.99999999999899991"/>
    <n v="1.4605263157894737E-2"/>
    <n v="1.1100000000000001"/>
    <x v="3"/>
  </r>
  <r>
    <x v="3"/>
    <s v="W"/>
    <x v="3"/>
    <m/>
    <x v="51"/>
    <x v="277"/>
    <n v="1"/>
    <n v="1"/>
    <n v="0.89387213031560675"/>
    <n v="27"/>
    <n v="30.666666666666668"/>
    <n v="4.3783783783783701"/>
    <n v="74"/>
    <n v="74.666666666666671"/>
    <n v="69.999999999929997"/>
    <n v="0.99999999999899991"/>
    <n v="1.5000000000000001E-2"/>
    <n v="1.1100000000000001"/>
    <x v="3"/>
  </r>
  <r>
    <x v="3"/>
    <s v="W"/>
    <x v="3"/>
    <m/>
    <x v="51"/>
    <x v="278"/>
    <n v="1"/>
    <n v="1"/>
    <n v="0.89387213031560675"/>
    <n v="29"/>
    <n v="33"/>
    <n v="4.5789473684210504"/>
    <n v="76"/>
    <n v="75.333333333333329"/>
    <n v="69.999999999929997"/>
    <n v="0.99999999999899991"/>
    <n v="1.4605263157894737E-2"/>
    <n v="1.1100000000000001"/>
    <x v="3"/>
  </r>
  <r>
    <x v="3"/>
    <s v="W"/>
    <x v="3"/>
    <m/>
    <x v="51"/>
    <x v="279"/>
    <n v="1"/>
    <n v="1"/>
    <n v="0.89387213031560675"/>
    <n v="36"/>
    <n v="32.666666666666664"/>
    <n v="5.8378378378378297"/>
    <n v="74"/>
    <n v="75"/>
    <n v="69.999999999929997"/>
    <n v="0.99999999999899991"/>
    <n v="1.5000000000000001E-2"/>
    <n v="1.1100000000000001"/>
    <x v="3"/>
  </r>
  <r>
    <x v="3"/>
    <s v="W"/>
    <x v="3"/>
    <m/>
    <x v="51"/>
    <x v="280"/>
    <n v="1"/>
    <n v="1"/>
    <n v="0.89387213031560675"/>
    <n v="34"/>
    <n v="29.666666666666668"/>
    <n v="5.3684210526315699"/>
    <n v="76"/>
    <n v="75"/>
    <n v="69.999999999929997"/>
    <n v="0.99999999999899991"/>
    <n v="1.4605263157894737E-2"/>
    <n v="1.1100000000000001"/>
    <x v="3"/>
  </r>
  <r>
    <x v="3"/>
    <s v="W"/>
    <x v="3"/>
    <m/>
    <x v="51"/>
    <x v="281"/>
    <n v="1"/>
    <n v="1"/>
    <n v="0.89387213031560675"/>
    <n v="28"/>
    <n v="25.666666666666668"/>
    <n v="4.4800000000000004"/>
    <n v="75"/>
    <n v="75.666666666666671"/>
    <n v="69.999999999929997"/>
    <n v="0.99999999999899991"/>
    <n v="1.4800000000000001E-2"/>
    <n v="1.1100000000000001"/>
    <x v="3"/>
  </r>
  <r>
    <x v="3"/>
    <s v="W"/>
    <x v="3"/>
    <m/>
    <x v="51"/>
    <x v="282"/>
    <n v="1"/>
    <n v="1"/>
    <n v="0.89387213031560675"/>
    <n v="27"/>
    <n v="23"/>
    <n v="4.3783783783783701"/>
    <n v="74"/>
    <n v="75.333333333333329"/>
    <n v="69.999999999929997"/>
    <n v="0.99999999999899991"/>
    <n v="1.5000000000000001E-2"/>
    <n v="1.1100000000000001"/>
    <x v="3"/>
  </r>
  <r>
    <x v="3"/>
    <s v="W"/>
    <x v="3"/>
    <m/>
    <x v="51"/>
    <x v="283"/>
    <n v="1"/>
    <n v="1"/>
    <n v="0.89387213031560675"/>
    <n v="22"/>
    <n v="20.333333333333332"/>
    <n v="3.3846153846153801"/>
    <n v="78"/>
    <n v="75.333333333333329"/>
    <n v="69.999999999929997"/>
    <n v="0.99999999999899991"/>
    <n v="1.4230769230769233E-2"/>
    <n v="1.1100000000000001"/>
    <x v="3"/>
  </r>
  <r>
    <x v="3"/>
    <s v="W"/>
    <x v="3"/>
    <m/>
    <x v="51"/>
    <x v="284"/>
    <n v="1"/>
    <n v="1"/>
    <n v="0.89387213031560675"/>
    <n v="20"/>
    <n v="18.666666666666668"/>
    <n v="3.2432432432432399"/>
    <n v="74"/>
    <n v="74"/>
    <n v="69.999999999929997"/>
    <n v="0.99999999999899991"/>
    <n v="1.5000000000000001E-2"/>
    <n v="1.1100000000000001"/>
    <x v="3"/>
  </r>
  <r>
    <x v="3"/>
    <s v="W"/>
    <x v="3"/>
    <m/>
    <x v="51"/>
    <x v="285"/>
    <n v="1"/>
    <n v="1"/>
    <n v="0.89387213031560675"/>
    <n v="19"/>
    <n v="18"/>
    <n v="3.0810810810810798"/>
    <n v="74"/>
    <n v="74.666666666666671"/>
    <n v="69.999999999929997"/>
    <n v="0.99999999999899991"/>
    <n v="1.5000000000000001E-2"/>
    <n v="1.1100000000000001"/>
    <x v="3"/>
  </r>
  <r>
    <x v="3"/>
    <s v="W"/>
    <x v="3"/>
    <m/>
    <x v="51"/>
    <x v="286"/>
    <n v="1"/>
    <n v="1"/>
    <n v="0.89387213031560675"/>
    <n v="17"/>
    <n v="18"/>
    <n v="2.7567567567567499"/>
    <n v="74"/>
    <n v="75"/>
    <n v="69.999999999929997"/>
    <n v="0.99999999999899991"/>
    <n v="1.5000000000000001E-2"/>
    <n v="1.1100000000000001"/>
    <x v="3"/>
  </r>
  <r>
    <x v="3"/>
    <s v="W"/>
    <x v="3"/>
    <m/>
    <x v="51"/>
    <x v="287"/>
    <n v="1"/>
    <n v="1"/>
    <n v="0.89387213031560675"/>
    <n v="18"/>
    <n v="17.666666666666668"/>
    <n v="2.8421052631578898"/>
    <n v="76"/>
    <n v="74.333333333333329"/>
    <n v="69.999999999929997"/>
    <n v="0.99999999999899991"/>
    <n v="1.4605263157894737E-2"/>
    <n v="1.1100000000000001"/>
    <x v="3"/>
  </r>
  <r>
    <x v="3"/>
    <s v="W"/>
    <x v="3"/>
    <m/>
    <x v="52"/>
    <x v="0"/>
    <n v="1"/>
    <n v="1"/>
    <n v="0.89387213031560675"/>
    <n v="19"/>
    <n v="16"/>
    <n v="3.04"/>
    <n v="75"/>
    <n v="72"/>
    <n v="69.999999999929997"/>
    <n v="0.99999999999899991"/>
    <n v="1.4800000000000001E-2"/>
    <n v="1.1100000000000001"/>
    <x v="4"/>
  </r>
  <r>
    <x v="3"/>
    <s v="W"/>
    <x v="3"/>
    <m/>
    <x v="52"/>
    <x v="1"/>
    <n v="1"/>
    <n v="1"/>
    <n v="0.89387213031560675"/>
    <n v="16"/>
    <n v="18.333333333333332"/>
    <n v="2.6666666666666599"/>
    <n v="72"/>
    <n v="71.666666666666671"/>
    <n v="69.999999999929997"/>
    <n v="0.99999999999899991"/>
    <n v="1.5416666666666669E-2"/>
    <n v="1.1100000000000001"/>
    <x v="4"/>
  </r>
  <r>
    <x v="3"/>
    <s v="W"/>
    <x v="3"/>
    <m/>
    <x v="52"/>
    <x v="2"/>
    <n v="1"/>
    <n v="1"/>
    <n v="95.10211687837544"/>
    <n v="13"/>
    <n v="18.666666666666668"/>
    <n v="2.2608695652173898"/>
    <n v="69"/>
    <n v="72.333333333333329"/>
    <n v="69"/>
    <n v="0.98571428571428577"/>
    <n v="1.6086956521739131E-2"/>
    <n v="1.1100000000000001"/>
    <x v="4"/>
  </r>
  <r>
    <x v="3"/>
    <s v="W"/>
    <x v="3"/>
    <m/>
    <x v="52"/>
    <x v="3"/>
    <n v="1"/>
    <n v="1"/>
    <n v="0.89387213031560675"/>
    <n v="26"/>
    <n v="19"/>
    <n v="4.2162162162162096"/>
    <n v="74"/>
    <n v="73.666666666666671"/>
    <n v="69.999999999929997"/>
    <n v="0.99999999999899991"/>
    <n v="1.5000000000000001E-2"/>
    <n v="1.1100000000000001"/>
    <x v="4"/>
  </r>
  <r>
    <x v="3"/>
    <s v="W"/>
    <x v="3"/>
    <m/>
    <x v="52"/>
    <x v="4"/>
    <n v="1"/>
    <n v="1"/>
    <n v="0.89387213031560675"/>
    <n v="17"/>
    <n v="14.666666666666666"/>
    <n v="2.7567567567567499"/>
    <n v="74"/>
    <n v="73.333333333333329"/>
    <n v="69.999999999929997"/>
    <n v="0.99999999999899991"/>
    <n v="1.5000000000000001E-2"/>
    <n v="1.1100000000000001"/>
    <x v="4"/>
  </r>
  <r>
    <x v="3"/>
    <s v="W"/>
    <x v="3"/>
    <m/>
    <x v="52"/>
    <x v="5"/>
    <n v="1"/>
    <n v="1"/>
    <n v="0.89387213031560675"/>
    <n v="14"/>
    <n v="14"/>
    <n v="2.3013698630136901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6"/>
    <n v="1"/>
    <n v="1"/>
    <n v="0.89387213031560675"/>
    <n v="13"/>
    <n v="14"/>
    <n v="2.13698630136986"/>
    <n v="73"/>
    <n v="72.333333333333329"/>
    <n v="69.999999999929997"/>
    <n v="0.99999999999899991"/>
    <n v="1.5205479452054796E-2"/>
    <n v="1.1100000000000001"/>
    <x v="4"/>
  </r>
  <r>
    <x v="3"/>
    <s v="W"/>
    <x v="3"/>
    <m/>
    <x v="52"/>
    <x v="7"/>
    <n v="1"/>
    <n v="1"/>
    <n v="0.89387213031560675"/>
    <n v="15"/>
    <n v="13.666666666666666"/>
    <n v="2.5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8"/>
    <n v="1"/>
    <n v="1"/>
    <n v="0.89387213031560675"/>
    <n v="14"/>
    <n v="12"/>
    <n v="2.3333333333333299"/>
    <n v="72"/>
    <n v="74"/>
    <n v="69.999999999929997"/>
    <n v="0.99999999999899991"/>
    <n v="1.5416666666666669E-2"/>
    <n v="1.1100000000000001"/>
    <x v="4"/>
  </r>
  <r>
    <x v="3"/>
    <s v="W"/>
    <x v="3"/>
    <m/>
    <x v="52"/>
    <x v="9"/>
    <n v="1"/>
    <n v="1"/>
    <n v="0.89387213031560675"/>
    <n v="12"/>
    <n v="10.333333333333334"/>
    <n v="1.9459459459459401"/>
    <n v="74"/>
    <n v="75.333333333333329"/>
    <n v="69.999999999929997"/>
    <n v="0.99999999999899991"/>
    <n v="1.5000000000000001E-2"/>
    <n v="1.1100000000000001"/>
    <x v="4"/>
  </r>
  <r>
    <x v="3"/>
    <s v="W"/>
    <x v="3"/>
    <m/>
    <x v="52"/>
    <x v="10"/>
    <n v="1"/>
    <n v="1"/>
    <n v="0.89387213031560675"/>
    <n v="10"/>
    <n v="11.333333333333334"/>
    <n v="1.57894736842105"/>
    <n v="76"/>
    <n v="74.666666666666671"/>
    <n v="69.999999999929997"/>
    <n v="0.99999999999899991"/>
    <n v="1.4605263157894737E-2"/>
    <n v="1.1100000000000001"/>
    <x v="4"/>
  </r>
  <r>
    <x v="3"/>
    <s v="W"/>
    <x v="3"/>
    <m/>
    <x v="52"/>
    <x v="11"/>
    <n v="1"/>
    <n v="1"/>
    <n v="0.89387213031560675"/>
    <n v="9"/>
    <n v="12.666666666666666"/>
    <n v="1.42105263157894"/>
    <n v="76"/>
    <n v="73.666666666666671"/>
    <n v="69.999999999929997"/>
    <n v="0.99999999999899991"/>
    <n v="1.4605263157894737E-2"/>
    <n v="1.1100000000000001"/>
    <x v="4"/>
  </r>
  <r>
    <x v="3"/>
    <s v="W"/>
    <x v="3"/>
    <m/>
    <x v="52"/>
    <x v="12"/>
    <n v="1"/>
    <n v="1"/>
    <n v="0.89387213031560675"/>
    <n v="15"/>
    <n v="14.333333333333334"/>
    <n v="2.5"/>
    <n v="72"/>
    <n v="73.333333333333329"/>
    <n v="69.999999999929997"/>
    <n v="0.99999999999899991"/>
    <n v="1.5416666666666669E-2"/>
    <n v="1.1100000000000001"/>
    <x v="4"/>
  </r>
  <r>
    <x v="3"/>
    <s v="W"/>
    <x v="3"/>
    <m/>
    <x v="52"/>
    <x v="13"/>
    <n v="1"/>
    <n v="1"/>
    <n v="0.89387213031560675"/>
    <n v="14"/>
    <n v="11.333333333333334"/>
    <n v="2.3013698630136901"/>
    <n v="73"/>
    <n v="73.333333333333329"/>
    <n v="69.999999999929997"/>
    <n v="0.99999999999899991"/>
    <n v="1.5205479452054796E-2"/>
    <n v="1.1100000000000001"/>
    <x v="4"/>
  </r>
  <r>
    <x v="3"/>
    <s v="W"/>
    <x v="3"/>
    <m/>
    <x v="52"/>
    <x v="14"/>
    <n v="1"/>
    <n v="1"/>
    <n v="0.89387213031560675"/>
    <n v="14"/>
    <n v="7.333333333333333"/>
    <n v="2.2400000000000002"/>
    <n v="75"/>
    <n v="72.333333333333329"/>
    <n v="69.999999999929997"/>
    <n v="0.99999999999899991"/>
    <n v="1.4800000000000001E-2"/>
    <n v="1.1100000000000001"/>
    <x v="4"/>
  </r>
  <r>
    <x v="3"/>
    <s v="W"/>
    <x v="3"/>
    <m/>
    <x v="52"/>
    <x v="15"/>
    <n v="1"/>
    <n v="1"/>
    <n v="0.89387213031560675"/>
    <n v="6"/>
    <n v="6.666666666666667"/>
    <n v="1"/>
    <n v="72"/>
    <n v="71.666666666666671"/>
    <n v="69.999999999929997"/>
    <n v="0.99999999999899991"/>
    <n v="1.5416666666666669E-2"/>
    <n v="1.1100000000000001"/>
    <x v="4"/>
  </r>
  <r>
    <x v="3"/>
    <s v="W"/>
    <x v="3"/>
    <m/>
    <x v="52"/>
    <x v="16"/>
    <n v="1"/>
    <n v="1"/>
    <n v="0"/>
    <n v="2"/>
    <n v="7"/>
    <n v="0.34285714285714203"/>
    <n v="70"/>
    <n v="71.666666666666671"/>
    <n v="70"/>
    <n v="1"/>
    <n v="1.5857142857142858E-2"/>
    <n v="1.1100000000000001"/>
    <x v="4"/>
  </r>
  <r>
    <x v="3"/>
    <s v="W"/>
    <x v="3"/>
    <m/>
    <x v="52"/>
    <x v="17"/>
    <n v="1"/>
    <n v="1"/>
    <n v="0.89387213031560675"/>
    <n v="12"/>
    <n v="9.6666666666666661"/>
    <n v="1.97260273972602"/>
    <n v="73"/>
    <n v="72"/>
    <n v="69.999999999929997"/>
    <n v="0.99999999999899991"/>
    <n v="1.5205479452054796E-2"/>
    <n v="1.1100000000000001"/>
    <x v="4"/>
  </r>
  <r>
    <x v="3"/>
    <s v="W"/>
    <x v="3"/>
    <m/>
    <x v="52"/>
    <x v="18"/>
    <n v="1"/>
    <n v="1"/>
    <n v="0.89387213031560675"/>
    <n v="7"/>
    <n v="8"/>
    <n v="1.1666666666666601"/>
    <n v="72"/>
    <n v="73.666666666666671"/>
    <n v="69.999999999929997"/>
    <n v="0.99999999999899991"/>
    <n v="1.5416666666666669E-2"/>
    <n v="1.1100000000000001"/>
    <x v="4"/>
  </r>
  <r>
    <x v="3"/>
    <s v="W"/>
    <x v="3"/>
    <m/>
    <x v="52"/>
    <x v="19"/>
    <n v="1"/>
    <n v="1"/>
    <n v="0.89387213031560675"/>
    <n v="10"/>
    <n v="7.666666666666667"/>
    <n v="1.6901408450704201"/>
    <n v="71"/>
    <n v="73.666666666666671"/>
    <n v="69.999999999929997"/>
    <n v="0.99999999999899991"/>
    <n v="1.563380281690141E-2"/>
    <n v="1.1100000000000001"/>
    <x v="4"/>
  </r>
  <r>
    <x v="3"/>
    <s v="W"/>
    <x v="3"/>
    <m/>
    <x v="52"/>
    <x v="20"/>
    <n v="1"/>
    <n v="1"/>
    <n v="0.89387213031560675"/>
    <n v="7"/>
    <n v="6"/>
    <n v="1.07692307692307"/>
    <n v="78"/>
    <n v="75.666666666666671"/>
    <n v="69.999999999929997"/>
    <n v="0.99999999999899991"/>
    <n v="1.4230769230769233E-2"/>
    <n v="1.1100000000000001"/>
    <x v="4"/>
  </r>
  <r>
    <x v="3"/>
    <s v="W"/>
    <x v="3"/>
    <m/>
    <x v="52"/>
    <x v="21"/>
    <n v="1"/>
    <n v="1"/>
    <n v="0.89387213031560675"/>
    <n v="6"/>
    <n v="5"/>
    <n v="1"/>
    <n v="72"/>
    <n v="73"/>
    <n v="69.999999999929997"/>
    <n v="0.99999999999899991"/>
    <n v="1.5416666666666669E-2"/>
    <n v="1.1100000000000001"/>
    <x v="4"/>
  </r>
  <r>
    <x v="3"/>
    <s v="W"/>
    <x v="3"/>
    <m/>
    <x v="52"/>
    <x v="22"/>
    <n v="1"/>
    <n v="1"/>
    <n v="0.89387213031560675"/>
    <n v="5"/>
    <n v="6.333333333333333"/>
    <n v="0.77922077922077904"/>
    <n v="77"/>
    <n v="75"/>
    <n v="69.999999999929997"/>
    <n v="0.99999999999899991"/>
    <n v="1.4415584415584416E-2"/>
    <n v="1.1100000000000001"/>
    <x v="4"/>
  </r>
  <r>
    <x v="3"/>
    <s v="W"/>
    <x v="3"/>
    <m/>
    <x v="52"/>
    <x v="23"/>
    <n v="1"/>
    <n v="1"/>
    <n v="0"/>
    <n v="4"/>
    <n v="5.333333333333333"/>
    <n v="0.68571428571428505"/>
    <n v="70"/>
    <n v="74"/>
    <n v="70"/>
    <n v="1"/>
    <n v="1.5857142857142858E-2"/>
    <n v="1.1100000000000001"/>
    <x v="4"/>
  </r>
  <r>
    <x v="3"/>
    <s v="W"/>
    <x v="3"/>
    <m/>
    <x v="52"/>
    <x v="24"/>
    <n v="1"/>
    <n v="1"/>
    <n v="0.89387213031560675"/>
    <n v="10"/>
    <n v="7"/>
    <n v="1.5384615384615301"/>
    <n v="78"/>
    <n v="75.666666666666671"/>
    <n v="69.999999999929997"/>
    <n v="0.99999999999899991"/>
    <n v="1.4230769230769233E-2"/>
    <n v="1.1100000000000001"/>
    <x v="4"/>
  </r>
  <r>
    <x v="3"/>
    <s v="W"/>
    <x v="3"/>
    <m/>
    <x v="52"/>
    <x v="25"/>
    <n v="1"/>
    <n v="1"/>
    <n v="0.89387213031560675"/>
    <n v="2"/>
    <n v="5.666666666666667"/>
    <n v="0.32432432432432401"/>
    <n v="74"/>
    <n v="74"/>
    <n v="69.999999999929997"/>
    <n v="0.99999999999899991"/>
    <n v="1.5000000000000001E-2"/>
    <n v="1.1100000000000001"/>
    <x v="4"/>
  </r>
  <r>
    <x v="3"/>
    <s v="W"/>
    <x v="3"/>
    <m/>
    <x v="52"/>
    <x v="26"/>
    <n v="1"/>
    <n v="1"/>
    <n v="0.89387213031560675"/>
    <n v="9"/>
    <n v="6.666666666666667"/>
    <n v="1.44"/>
    <n v="75"/>
    <n v="73.666666666666671"/>
    <n v="69.999999999929997"/>
    <n v="0.99999999999899991"/>
    <n v="1.4800000000000001E-2"/>
    <n v="1.1100000000000001"/>
    <x v="4"/>
  </r>
  <r>
    <x v="3"/>
    <s v="W"/>
    <x v="3"/>
    <m/>
    <x v="52"/>
    <x v="27"/>
    <n v="1"/>
    <n v="1"/>
    <n v="0.89387213031560675"/>
    <n v="6"/>
    <n v="5.666666666666667"/>
    <n v="0.98630136986301298"/>
    <n v="73"/>
    <n v="74.333333333333329"/>
    <n v="69.999999999929997"/>
    <n v="0.99999999999899991"/>
    <n v="1.5205479452054796E-2"/>
    <n v="1.1100000000000001"/>
    <x v="4"/>
  </r>
  <r>
    <x v="3"/>
    <s v="W"/>
    <x v="3"/>
    <m/>
    <x v="52"/>
    <x v="29"/>
    <n v="1"/>
    <n v="1"/>
    <n v="0.89387213031560675"/>
    <n v="5"/>
    <n v="6"/>
    <n v="0.82191780821917804"/>
    <n v="73"/>
    <n v="75.333333333333329"/>
    <n v="69.999999999929997"/>
    <n v="0.99999999999899991"/>
    <n v="1.5205479452054796E-2"/>
    <n v="1.1100000000000001"/>
    <x v="4"/>
  </r>
  <r>
    <x v="3"/>
    <s v="W"/>
    <x v="3"/>
    <m/>
    <x v="52"/>
    <x v="30"/>
    <n v="1"/>
    <n v="1"/>
    <n v="0.89387213031560675"/>
    <n v="6"/>
    <n v="6"/>
    <n v="0.93506493506493504"/>
    <n v="77"/>
    <n v="76"/>
    <n v="69.999999999929997"/>
    <n v="0.99999999999899991"/>
    <n v="1.4415584415584416E-2"/>
    <n v="1.1100000000000001"/>
    <x v="4"/>
  </r>
  <r>
    <x v="3"/>
    <s v="W"/>
    <x v="3"/>
    <m/>
    <x v="52"/>
    <x v="31"/>
    <n v="1"/>
    <n v="1"/>
    <n v="0.89387213031560675"/>
    <n v="7"/>
    <n v="5"/>
    <n v="1.1052631578947301"/>
    <n v="76"/>
    <n v="75"/>
    <n v="69.999999999929997"/>
    <n v="0.99999999999899991"/>
    <n v="1.4605263157894737E-2"/>
    <n v="1.1100000000000001"/>
    <x v="4"/>
  </r>
  <r>
    <x v="3"/>
    <s v="W"/>
    <x v="3"/>
    <m/>
    <x v="52"/>
    <x v="32"/>
    <n v="1"/>
    <n v="1"/>
    <n v="0.89387213031560675"/>
    <n v="5"/>
    <n v="6.666666666666667"/>
    <n v="0.8"/>
    <n v="75"/>
    <n v="74.666666666666671"/>
    <n v="69.999999999929997"/>
    <n v="0.99999999999899991"/>
    <n v="1.4800000000000001E-2"/>
    <n v="1.1100000000000001"/>
    <x v="4"/>
  </r>
  <r>
    <x v="3"/>
    <s v="W"/>
    <x v="3"/>
    <m/>
    <x v="52"/>
    <x v="33"/>
    <n v="1"/>
    <n v="1"/>
    <n v="0.89387213031560675"/>
    <n v="3"/>
    <n v="8.3333333333333339"/>
    <n v="0.48648648648648601"/>
    <n v="74"/>
    <n v="74"/>
    <n v="69.999999999929997"/>
    <n v="0.99999999999899991"/>
    <n v="1.5000000000000001E-2"/>
    <n v="1.1100000000000001"/>
    <x v="4"/>
  </r>
  <r>
    <x v="3"/>
    <s v="W"/>
    <x v="3"/>
    <m/>
    <x v="52"/>
    <x v="34"/>
    <n v="1"/>
    <n v="1"/>
    <n v="0.89387213031560675"/>
    <n v="12"/>
    <n v="9.6666666666666661"/>
    <n v="1.92"/>
    <n v="75"/>
    <n v="75"/>
    <n v="69.999999999929997"/>
    <n v="0.99999999999899991"/>
    <n v="1.4800000000000001E-2"/>
    <n v="1.1100000000000001"/>
    <x v="4"/>
  </r>
  <r>
    <x v="3"/>
    <s v="W"/>
    <x v="3"/>
    <m/>
    <x v="52"/>
    <x v="35"/>
    <n v="1"/>
    <n v="1"/>
    <n v="0.89387213031560675"/>
    <n v="10"/>
    <n v="7.333333333333333"/>
    <n v="1.6438356164383501"/>
    <n v="73"/>
    <n v="75.333333333333329"/>
    <n v="69.999999999929997"/>
    <n v="0.99999999999899991"/>
    <n v="1.5205479452054796E-2"/>
    <n v="1.1100000000000001"/>
    <x v="4"/>
  </r>
  <r>
    <x v="3"/>
    <s v="W"/>
    <x v="3"/>
    <m/>
    <x v="52"/>
    <x v="36"/>
    <n v="1"/>
    <n v="1"/>
    <n v="0.89387213031560675"/>
    <n v="7"/>
    <n v="6.333333333333333"/>
    <n v="1.0909090909090899"/>
    <n v="77"/>
    <n v="77"/>
    <n v="69.999999999929997"/>
    <n v="0.99999999999899991"/>
    <n v="1.4415584415584416E-2"/>
    <n v="1.1100000000000001"/>
    <x v="4"/>
  </r>
  <r>
    <x v="3"/>
    <s v="W"/>
    <x v="3"/>
    <m/>
    <x v="52"/>
    <x v="37"/>
    <n v="1"/>
    <n v="1"/>
    <n v="0.89387213031560675"/>
    <n v="5"/>
    <n v="5.666666666666667"/>
    <n v="0.78947368421052599"/>
    <n v="76"/>
    <n v="74"/>
    <n v="69.999999999929997"/>
    <n v="0.99999999999899991"/>
    <n v="1.4605263157894737E-2"/>
    <n v="1.1100000000000001"/>
    <x v="4"/>
  </r>
  <r>
    <x v="3"/>
    <s v="W"/>
    <x v="3"/>
    <m/>
    <x v="52"/>
    <x v="38"/>
    <n v="1"/>
    <n v="1"/>
    <n v="0.89387213031560675"/>
    <n v="7"/>
    <n v="5"/>
    <n v="1.07692307692307"/>
    <n v="78"/>
    <n v="73.666666666666671"/>
    <n v="69.999999999929997"/>
    <n v="0.99999999999899991"/>
    <n v="1.4230769230769233E-2"/>
    <n v="1.1100000000000001"/>
    <x v="4"/>
  </r>
  <r>
    <x v="3"/>
    <s v="W"/>
    <x v="3"/>
    <m/>
    <x v="52"/>
    <x v="39"/>
    <n v="1"/>
    <n v="1"/>
    <n v="108.21490897916853"/>
    <n v="5"/>
    <n v="3.6666666666666665"/>
    <n v="0.88235294117647001"/>
    <n v="68"/>
    <n v="73.333333333333329"/>
    <n v="68"/>
    <n v="0.97142857142857142"/>
    <n v="1.6323529411764709E-2"/>
    <n v="1.1100000000000001"/>
    <x v="4"/>
  </r>
  <r>
    <x v="3"/>
    <s v="W"/>
    <x v="3"/>
    <m/>
    <x v="52"/>
    <x v="40"/>
    <n v="1"/>
    <n v="1"/>
    <n v="0.89387213031560675"/>
    <n v="3"/>
    <n v="4.666666666666667"/>
    <n v="0.48"/>
    <n v="75"/>
    <n v="75"/>
    <n v="69.999999999929997"/>
    <n v="0.99999999999899991"/>
    <n v="1.4800000000000001E-2"/>
    <n v="1.1100000000000001"/>
    <x v="4"/>
  </r>
  <r>
    <x v="3"/>
    <s v="W"/>
    <x v="3"/>
    <m/>
    <x v="52"/>
    <x v="41"/>
    <n v="1"/>
    <n v="1"/>
    <n v="0.89387213031560675"/>
    <n v="3"/>
    <n v="9"/>
    <n v="0.46753246753246702"/>
    <n v="77"/>
    <n v="74"/>
    <n v="69.999999999929997"/>
    <n v="0.99999999999899991"/>
    <n v="1.4415584415584416E-2"/>
    <n v="1.1100000000000001"/>
    <x v="4"/>
  </r>
  <r>
    <x v="3"/>
    <s v="W"/>
    <x v="3"/>
    <m/>
    <x v="52"/>
    <x v="42"/>
    <n v="1"/>
    <n v="1"/>
    <n v="0.89387213031560675"/>
    <n v="8"/>
    <n v="10.666666666666666"/>
    <n v="1.31506849315068"/>
    <n v="73"/>
    <n v="73"/>
    <n v="69.999999999929997"/>
    <n v="0.99999999999899991"/>
    <n v="1.5205479452054796E-2"/>
    <n v="1.1100000000000001"/>
    <x v="4"/>
  </r>
  <r>
    <x v="3"/>
    <s v="W"/>
    <x v="3"/>
    <m/>
    <x v="52"/>
    <x v="43"/>
    <n v="1"/>
    <n v="1"/>
    <n v="0.89387213031560675"/>
    <n v="16"/>
    <n v="13"/>
    <n v="2.6666666666666599"/>
    <n v="72"/>
    <n v="74.333333333333329"/>
    <n v="69.999999999929997"/>
    <n v="0.99999999999899991"/>
    <n v="1.5416666666666669E-2"/>
    <n v="1.1100000000000001"/>
    <x v="4"/>
  </r>
  <r>
    <x v="3"/>
    <s v="W"/>
    <x v="3"/>
    <m/>
    <x v="52"/>
    <x v="44"/>
    <n v="1"/>
    <n v="1"/>
    <n v="0.89387213031560675"/>
    <n v="8"/>
    <n v="12"/>
    <n v="1.29729729729729"/>
    <n v="74"/>
    <n v="75.666666666666671"/>
    <n v="69.999999999929997"/>
    <n v="0.99999999999899991"/>
    <n v="1.5000000000000001E-2"/>
    <n v="1.1100000000000001"/>
    <x v="4"/>
  </r>
  <r>
    <x v="3"/>
    <s v="W"/>
    <x v="3"/>
    <m/>
    <x v="52"/>
    <x v="45"/>
    <n v="1"/>
    <n v="1"/>
    <n v="0.89387213031560675"/>
    <n v="15"/>
    <n v="13.333333333333334"/>
    <n v="2.33766233766233"/>
    <n v="77"/>
    <n v="75.666666666666671"/>
    <n v="69.999999999929997"/>
    <n v="0.99999999999899991"/>
    <n v="1.4415584415584416E-2"/>
    <n v="1.1100000000000001"/>
    <x v="4"/>
  </r>
  <r>
    <x v="3"/>
    <s v="W"/>
    <x v="3"/>
    <m/>
    <x v="52"/>
    <x v="46"/>
    <n v="1"/>
    <n v="1"/>
    <n v="0.89387213031560675"/>
    <n v="13"/>
    <n v="11.666666666666666"/>
    <n v="2.0526315789473601"/>
    <n v="76"/>
    <n v="74.333333333333329"/>
    <n v="69.999999999929997"/>
    <n v="0.99999999999899991"/>
    <n v="1.4605263157894737E-2"/>
    <n v="1.1100000000000001"/>
    <x v="4"/>
  </r>
  <r>
    <x v="3"/>
    <s v="W"/>
    <x v="3"/>
    <m/>
    <x v="52"/>
    <x v="47"/>
    <n v="1"/>
    <n v="1"/>
    <n v="0.89387213031560675"/>
    <n v="12"/>
    <n v="10.333333333333334"/>
    <n v="1.9459459459459401"/>
    <n v="74"/>
    <n v="74.333333333333329"/>
    <n v="69.999999999929997"/>
    <n v="0.99999999999899991"/>
    <n v="1.5000000000000001E-2"/>
    <n v="1.1100000000000001"/>
    <x v="4"/>
  </r>
  <r>
    <x v="3"/>
    <s v="W"/>
    <x v="3"/>
    <m/>
    <x v="52"/>
    <x v="48"/>
    <n v="1"/>
    <n v="1"/>
    <n v="0.89387213031560675"/>
    <n v="10"/>
    <n v="10.333333333333334"/>
    <n v="1.6438356164383501"/>
    <n v="73"/>
    <n v="74.666666666666671"/>
    <n v="69.999999999929997"/>
    <n v="0.99999999999899991"/>
    <n v="1.5205479452054796E-2"/>
    <n v="1.1100000000000001"/>
    <x v="4"/>
  </r>
  <r>
    <x v="3"/>
    <s v="W"/>
    <x v="3"/>
    <m/>
    <x v="52"/>
    <x v="49"/>
    <n v="1"/>
    <n v="1"/>
    <n v="0.89387213031560675"/>
    <n v="9"/>
    <n v="11.666666666666666"/>
    <n v="1.42105263157894"/>
    <n v="76"/>
    <n v="76"/>
    <n v="69.999999999929997"/>
    <n v="0.99999999999899991"/>
    <n v="1.4605263157894737E-2"/>
    <n v="1.1100000000000001"/>
    <x v="4"/>
  </r>
  <r>
    <x v="3"/>
    <s v="W"/>
    <x v="3"/>
    <m/>
    <x v="52"/>
    <x v="50"/>
    <n v="1"/>
    <n v="1"/>
    <n v="0.89387213031560675"/>
    <n v="12"/>
    <n v="14.666666666666666"/>
    <n v="1.92"/>
    <n v="75"/>
    <n v="75.333333333333329"/>
    <n v="69.999999999929997"/>
    <n v="0.99999999999899991"/>
    <n v="1.4800000000000001E-2"/>
    <n v="1.1100000000000001"/>
    <x v="4"/>
  </r>
  <r>
    <x v="3"/>
    <s v="W"/>
    <x v="3"/>
    <m/>
    <x v="52"/>
    <x v="51"/>
    <n v="1"/>
    <n v="1"/>
    <n v="0.89387213031560675"/>
    <n v="14"/>
    <n v="21"/>
    <n v="2.1818181818181799"/>
    <n v="77"/>
    <n v="74.666666666666671"/>
    <n v="69.999999999929997"/>
    <n v="0.99999999999899991"/>
    <n v="1.4415584415584416E-2"/>
    <n v="1.1100000000000001"/>
    <x v="4"/>
  </r>
  <r>
    <x v="3"/>
    <s v="W"/>
    <x v="3"/>
    <m/>
    <x v="52"/>
    <x v="52"/>
    <n v="1"/>
    <n v="1"/>
    <n v="0.89387213031560675"/>
    <n v="18"/>
    <n v="26"/>
    <n v="2.91891891891891"/>
    <n v="74"/>
    <n v="74.333333333333329"/>
    <n v="69.999999999929997"/>
    <n v="0.99999999999899991"/>
    <n v="1.5000000000000001E-2"/>
    <n v="1.1100000000000001"/>
    <x v="4"/>
  </r>
  <r>
    <x v="3"/>
    <s v="W"/>
    <x v="3"/>
    <m/>
    <x v="52"/>
    <x v="53"/>
    <n v="1"/>
    <n v="1"/>
    <n v="0.89387213031560675"/>
    <n v="31"/>
    <n v="30.333333333333332"/>
    <n v="5.0958904109588996"/>
    <n v="73"/>
    <n v="75"/>
    <n v="69.999999999929997"/>
    <n v="0.99999999999899991"/>
    <n v="1.5205479452054796E-2"/>
    <n v="1.1100000000000001"/>
    <x v="4"/>
  </r>
  <r>
    <x v="3"/>
    <s v="W"/>
    <x v="3"/>
    <m/>
    <x v="52"/>
    <x v="54"/>
    <n v="1"/>
    <n v="1"/>
    <n v="0.89387213031560675"/>
    <n v="29"/>
    <n v="32"/>
    <n v="4.5789473684210504"/>
    <n v="76"/>
    <n v="76.666666666666671"/>
    <n v="69.999999999929997"/>
    <n v="0.99999999999899991"/>
    <n v="1.4605263157894737E-2"/>
    <n v="1.1100000000000001"/>
    <x v="4"/>
  </r>
  <r>
    <x v="3"/>
    <s v="W"/>
    <x v="3"/>
    <m/>
    <x v="52"/>
    <x v="55"/>
    <n v="1"/>
    <n v="1"/>
    <n v="0.89387213031560675"/>
    <n v="31"/>
    <n v="38.333333333333336"/>
    <n v="4.8947368421052602"/>
    <n v="76"/>
    <n v="76.333333333333329"/>
    <n v="69.999999999929997"/>
    <n v="0.99999999999899991"/>
    <n v="1.4605263157894737E-2"/>
    <n v="1.1100000000000001"/>
    <x v="4"/>
  </r>
  <r>
    <x v="3"/>
    <s v="W"/>
    <x v="3"/>
    <m/>
    <x v="52"/>
    <x v="56"/>
    <n v="1"/>
    <n v="1"/>
    <n v="0.89387213031560675"/>
    <n v="36"/>
    <n v="42.333333333333336"/>
    <n v="5.5384615384615303"/>
    <n v="78"/>
    <n v="76.333333333333329"/>
    <n v="69.999999999929997"/>
    <n v="0.99999999999899991"/>
    <n v="1.4230769230769233E-2"/>
    <n v="1.1100000000000001"/>
    <x v="4"/>
  </r>
  <r>
    <x v="3"/>
    <s v="W"/>
    <x v="3"/>
    <m/>
    <x v="52"/>
    <x v="57"/>
    <n v="1"/>
    <n v="1"/>
    <n v="0.89387213031560675"/>
    <n v="48"/>
    <n v="42.333333333333336"/>
    <n v="7.68"/>
    <n v="75"/>
    <n v="75.666666666666671"/>
    <n v="69.999999999929997"/>
    <n v="0.99999999999899991"/>
    <n v="1.4800000000000001E-2"/>
    <n v="1.1100000000000001"/>
    <x v="4"/>
  </r>
  <r>
    <x v="3"/>
    <s v="W"/>
    <x v="3"/>
    <m/>
    <x v="52"/>
    <x v="58"/>
    <n v="1"/>
    <n v="1"/>
    <n v="0.89387213031560675"/>
    <n v="43"/>
    <n v="41"/>
    <n v="6.7894736842105203"/>
    <n v="76"/>
    <n v="76"/>
    <n v="69.999999999929997"/>
    <n v="0.99999999999899991"/>
    <n v="1.4605263157894737E-2"/>
    <n v="1.1100000000000001"/>
    <x v="4"/>
  </r>
  <r>
    <x v="3"/>
    <s v="W"/>
    <x v="3"/>
    <m/>
    <x v="52"/>
    <x v="59"/>
    <n v="1"/>
    <n v="1"/>
    <n v="0.89387213031560675"/>
    <n v="36"/>
    <n v="40.333333333333336"/>
    <n v="5.6842105263157796"/>
    <n v="76"/>
    <n v="75.333333333333329"/>
    <n v="69.999999999929997"/>
    <n v="0.99999999999899991"/>
    <n v="1.4605263157894737E-2"/>
    <n v="1.1100000000000001"/>
    <x v="4"/>
  </r>
  <r>
    <x v="3"/>
    <s v="W"/>
    <x v="3"/>
    <m/>
    <x v="52"/>
    <x v="60"/>
    <n v="1"/>
    <n v="1"/>
    <n v="0.89387213031560675"/>
    <n v="44"/>
    <n v="41"/>
    <n v="6.9473684210526301"/>
    <n v="76"/>
    <n v="75"/>
    <n v="69.999999999929997"/>
    <n v="0.99999999999899991"/>
    <n v="1.4605263157894737E-2"/>
    <n v="1.1100000000000001"/>
    <x v="4"/>
  </r>
  <r>
    <x v="3"/>
    <s v="W"/>
    <x v="3"/>
    <m/>
    <x v="52"/>
    <x v="61"/>
    <n v="1"/>
    <n v="1"/>
    <n v="0.89387213031560675"/>
    <n v="41"/>
    <n v="47"/>
    <n v="6.6486486486486402"/>
    <n v="74"/>
    <n v="74.333333333333329"/>
    <n v="69.999999999929997"/>
    <n v="0.99999999999899991"/>
    <n v="1.5000000000000001E-2"/>
    <n v="1.1100000000000001"/>
    <x v="4"/>
  </r>
  <r>
    <x v="3"/>
    <s v="W"/>
    <x v="3"/>
    <m/>
    <x v="52"/>
    <x v="62"/>
    <n v="1"/>
    <n v="1"/>
    <n v="0.89387213031560675"/>
    <n v="38"/>
    <n v="56.666666666666664"/>
    <n v="6.08"/>
    <n v="75"/>
    <n v="74"/>
    <n v="69.999999999929997"/>
    <n v="0.99999999999899991"/>
    <n v="1.4800000000000001E-2"/>
    <n v="1.1100000000000001"/>
    <x v="4"/>
  </r>
  <r>
    <x v="3"/>
    <s v="W"/>
    <x v="3"/>
    <m/>
    <x v="52"/>
    <x v="63"/>
    <n v="1"/>
    <n v="1"/>
    <n v="0.89387213031560675"/>
    <n v="62"/>
    <n v="77"/>
    <n v="10.054054054053999"/>
    <n v="74"/>
    <n v="73.666666666666671"/>
    <n v="69.999999999929997"/>
    <n v="0.99999999999899991"/>
    <n v="1.5000000000000001E-2"/>
    <n v="1.1100000000000001"/>
    <x v="4"/>
  </r>
  <r>
    <x v="3"/>
    <s v="W"/>
    <x v="3"/>
    <m/>
    <x v="52"/>
    <x v="64"/>
    <n v="1"/>
    <n v="1"/>
    <n v="0.89387213031560675"/>
    <n v="70"/>
    <n v="91.333333333333329"/>
    <n v="11.506849315068401"/>
    <n v="73"/>
    <n v="74"/>
    <n v="69.999999999929997"/>
    <n v="0.99999999999899991"/>
    <n v="1.5205479452054796E-2"/>
    <n v="1.1100000000000001"/>
    <x v="4"/>
  </r>
  <r>
    <x v="3"/>
    <s v="W"/>
    <x v="3"/>
    <m/>
    <x v="52"/>
    <x v="65"/>
    <n v="1"/>
    <n v="1"/>
    <n v="0.89387213031560675"/>
    <n v="99"/>
    <n v="107"/>
    <n v="16.054054054053999"/>
    <n v="74"/>
    <n v="74"/>
    <n v="69.999999999929997"/>
    <n v="0.99999999999899991"/>
    <n v="1.5000000000000001E-2"/>
    <n v="1.1100000000000001"/>
    <x v="4"/>
  </r>
  <r>
    <x v="3"/>
    <s v="W"/>
    <x v="3"/>
    <m/>
    <x v="52"/>
    <x v="66"/>
    <n v="1"/>
    <n v="1"/>
    <n v="0.89387213031560675"/>
    <n v="105"/>
    <n v="98.666666666666671"/>
    <n v="16.8"/>
    <n v="75"/>
    <n v="73.666666666666671"/>
    <n v="69.999999999929997"/>
    <n v="0.99999999999899991"/>
    <n v="1.4800000000000001E-2"/>
    <n v="1.1100000000000001"/>
    <x v="4"/>
  </r>
  <r>
    <x v="3"/>
    <s v="W"/>
    <x v="3"/>
    <m/>
    <x v="52"/>
    <x v="67"/>
    <n v="1"/>
    <n v="1"/>
    <n v="0.89387213031560675"/>
    <n v="117"/>
    <n v="121.66666666666667"/>
    <n v="19.2328767123287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68"/>
    <n v="1"/>
    <n v="1"/>
    <n v="0.89387213031560675"/>
    <n v="74"/>
    <n v="124.66666666666667"/>
    <n v="12.164383561643801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69"/>
    <n v="1"/>
    <n v="1"/>
    <n v="0.89387213031560675"/>
    <n v="174"/>
    <n v="139.66666666666666"/>
    <n v="29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70"/>
    <n v="1"/>
    <n v="1"/>
    <n v="0.89387213031560675"/>
    <n v="126"/>
    <n v="100.66666666666667"/>
    <n v="20.7123287671232"/>
    <n v="73"/>
    <n v="73.333333333333329"/>
    <n v="69.999999999929997"/>
    <n v="0.99999999999899991"/>
    <n v="1.5205479452054796E-2"/>
    <n v="1.1100000000000001"/>
    <x v="4"/>
  </r>
  <r>
    <x v="3"/>
    <s v="W"/>
    <x v="3"/>
    <m/>
    <x v="52"/>
    <x v="71"/>
    <n v="1"/>
    <n v="1"/>
    <n v="0.89387213031560675"/>
    <n v="119"/>
    <n v="79.666666666666671"/>
    <n v="19.561643835616401"/>
    <n v="73"/>
    <n v="73.666666666666671"/>
    <n v="69.999999999929997"/>
    <n v="0.99999999999899991"/>
    <n v="1.5205479452054796E-2"/>
    <n v="1.1100000000000001"/>
    <x v="4"/>
  </r>
  <r>
    <x v="3"/>
    <s v="W"/>
    <x v="3"/>
    <m/>
    <x v="52"/>
    <x v="72"/>
    <n v="1"/>
    <n v="1"/>
    <n v="0.89387213031560675"/>
    <n v="57"/>
    <n v="66.333333333333329"/>
    <n v="9.2432432432432403"/>
    <n v="74"/>
    <n v="72.666666666666671"/>
    <n v="69.999999999929997"/>
    <n v="0.99999999999899991"/>
    <n v="1.5000000000000001E-2"/>
    <n v="1.1100000000000001"/>
    <x v="4"/>
  </r>
  <r>
    <x v="3"/>
    <s v="W"/>
    <x v="3"/>
    <m/>
    <x v="52"/>
    <x v="73"/>
    <n v="1"/>
    <n v="1"/>
    <n v="0.89387213031560675"/>
    <n v="63"/>
    <n v="65"/>
    <n v="10.2162162162162"/>
    <n v="74"/>
    <n v="71"/>
    <n v="69.999999999929997"/>
    <n v="0.99999999999899991"/>
    <n v="1.5000000000000001E-2"/>
    <n v="1.1100000000000001"/>
    <x v="4"/>
  </r>
  <r>
    <x v="3"/>
    <s v="W"/>
    <x v="3"/>
    <m/>
    <x v="52"/>
    <x v="74"/>
    <n v="1"/>
    <n v="1"/>
    <n v="0"/>
    <n v="79"/>
    <n v="65.333333333333329"/>
    <n v="13.5428571428571"/>
    <n v="70"/>
    <n v="69.666666666666671"/>
    <n v="70"/>
    <n v="1"/>
    <n v="1.5857142857142858E-2"/>
    <n v="1.1100000000000001"/>
    <x v="4"/>
  </r>
  <r>
    <x v="3"/>
    <s v="W"/>
    <x v="3"/>
    <m/>
    <x v="52"/>
    <x v="75"/>
    <n v="1"/>
    <n v="1"/>
    <n v="95.10211687837544"/>
    <n v="53"/>
    <n v="67.333333333333329"/>
    <n v="9.2173913043478208"/>
    <n v="69"/>
    <n v="69.333333333333329"/>
    <n v="69"/>
    <n v="0.98571428571428577"/>
    <n v="1.6086956521739131E-2"/>
    <n v="1.1100000000000001"/>
    <x v="4"/>
  </r>
  <r>
    <x v="3"/>
    <s v="W"/>
    <x v="3"/>
    <m/>
    <x v="52"/>
    <x v="76"/>
    <n v="1"/>
    <n v="1"/>
    <n v="0"/>
    <n v="64"/>
    <n v="80.666666666666671"/>
    <n v="10.9714285714285"/>
    <n v="70"/>
    <n v="69.333333333333329"/>
    <n v="70"/>
    <n v="1"/>
    <n v="1.5857142857142858E-2"/>
    <n v="1.1100000000000001"/>
    <x v="4"/>
  </r>
  <r>
    <x v="3"/>
    <s v="W"/>
    <x v="3"/>
    <m/>
    <x v="52"/>
    <x v="77"/>
    <n v="1"/>
    <n v="1"/>
    <n v="95.10211687837544"/>
    <n v="85"/>
    <n v="92.666666666666671"/>
    <n v="14.782608695652099"/>
    <n v="69"/>
    <n v="68"/>
    <n v="69"/>
    <n v="0.98571428571428577"/>
    <n v="1.6086956521739131E-2"/>
    <n v="1.1100000000000001"/>
    <x v="4"/>
  </r>
  <r>
    <x v="3"/>
    <s v="W"/>
    <x v="3"/>
    <m/>
    <x v="52"/>
    <x v="78"/>
    <n v="1"/>
    <n v="1"/>
    <n v="95.10211687837544"/>
    <n v="93"/>
    <n v="96"/>
    <n v="16.173913043478201"/>
    <n v="69"/>
    <n v="67.666666666666671"/>
    <n v="69"/>
    <n v="0.98571428571428577"/>
    <n v="1.6086956521739131E-2"/>
    <n v="1.1100000000000001"/>
    <x v="4"/>
  </r>
  <r>
    <x v="3"/>
    <s v="W"/>
    <x v="3"/>
    <m/>
    <x v="52"/>
    <x v="79"/>
    <n v="1"/>
    <n v="1"/>
    <n v="121.93142998557751"/>
    <n v="100"/>
    <n v="101.33333333333333"/>
    <n v="18.181818181818102"/>
    <n v="66"/>
    <n v="67"/>
    <n v="66"/>
    <n v="0.94285714285714284"/>
    <n v="1.6818181818181819E-2"/>
    <n v="1.1100000000000001"/>
    <x v="4"/>
  </r>
  <r>
    <x v="3"/>
    <s v="W"/>
    <x v="3"/>
    <m/>
    <x v="52"/>
    <x v="80"/>
    <n v="1"/>
    <n v="1"/>
    <n v="108.21490897916853"/>
    <n v="95"/>
    <n v="102"/>
    <n v="16.764705882352899"/>
    <n v="68"/>
    <n v="67.666666666666671"/>
    <n v="68"/>
    <n v="0.97142857142857142"/>
    <n v="1.6323529411764709E-2"/>
    <n v="1.1100000000000001"/>
    <x v="4"/>
  </r>
  <r>
    <x v="3"/>
    <s v="W"/>
    <x v="3"/>
    <m/>
    <x v="52"/>
    <x v="81"/>
    <n v="1"/>
    <n v="1"/>
    <n v="116.2368053341856"/>
    <n v="109"/>
    <n v="99.666666666666671"/>
    <n v="19.522388059701399"/>
    <n v="67"/>
    <n v="67"/>
    <n v="67"/>
    <n v="0.95714285714285718"/>
    <n v="1.656716417910448E-2"/>
    <n v="1.1100000000000001"/>
    <x v="4"/>
  </r>
  <r>
    <x v="3"/>
    <s v="W"/>
    <x v="3"/>
    <m/>
    <x v="52"/>
    <x v="82"/>
    <n v="1"/>
    <n v="1"/>
    <n v="108.21490897916853"/>
    <n v="102"/>
    <n v="96.333333333333329"/>
    <n v="18"/>
    <n v="68"/>
    <n v="68"/>
    <n v="68"/>
    <n v="0.97142857142857142"/>
    <n v="1.6323529411764709E-2"/>
    <n v="1.1100000000000001"/>
    <x v="4"/>
  </r>
  <r>
    <x v="3"/>
    <s v="W"/>
    <x v="3"/>
    <m/>
    <x v="52"/>
    <x v="83"/>
    <n v="1"/>
    <n v="1"/>
    <n v="121.93142998557751"/>
    <n v="88"/>
    <n v="97.666666666666671"/>
    <n v="16"/>
    <n v="66"/>
    <n v="68.333333333333329"/>
    <n v="66"/>
    <n v="0.94285714285714284"/>
    <n v="1.6818181818181819E-2"/>
    <n v="1.1100000000000001"/>
    <x v="4"/>
  </r>
  <r>
    <x v="3"/>
    <s v="W"/>
    <x v="3"/>
    <m/>
    <x v="52"/>
    <x v="84"/>
    <n v="1"/>
    <n v="1"/>
    <n v="0"/>
    <n v="99"/>
    <n v="106.33333333333333"/>
    <n v="16.9714285714285"/>
    <n v="70"/>
    <n v="68.666666666666671"/>
    <n v="70"/>
    <n v="1"/>
    <n v="1.5857142857142858E-2"/>
    <n v="1.1100000000000001"/>
    <x v="4"/>
  </r>
  <r>
    <x v="3"/>
    <s v="W"/>
    <x v="3"/>
    <m/>
    <x v="52"/>
    <x v="85"/>
    <n v="1"/>
    <n v="1"/>
    <n v="95.10211687837544"/>
    <n v="106"/>
    <n v="109.66666666666667"/>
    <n v="18.434782608695599"/>
    <n v="69"/>
    <n v="67.666666666666671"/>
    <n v="69"/>
    <n v="0.98571428571428577"/>
    <n v="1.6086956521739131E-2"/>
    <n v="1.1100000000000001"/>
    <x v="4"/>
  </r>
  <r>
    <x v="3"/>
    <s v="W"/>
    <x v="3"/>
    <m/>
    <x v="52"/>
    <x v="86"/>
    <n v="1"/>
    <n v="1"/>
    <n v="116.2368053341856"/>
    <n v="114"/>
    <n v="113.33333333333333"/>
    <n v="20.417910447761098"/>
    <n v="67"/>
    <n v="67"/>
    <n v="67"/>
    <n v="0.95714285714285718"/>
    <n v="1.656716417910448E-2"/>
    <n v="1.1100000000000001"/>
    <x v="4"/>
  </r>
  <r>
    <x v="3"/>
    <s v="W"/>
    <x v="3"/>
    <m/>
    <x v="52"/>
    <x v="87"/>
    <n v="1"/>
    <n v="1"/>
    <n v="116.2368053341856"/>
    <n v="109"/>
    <n v="117"/>
    <n v="19.522388059701399"/>
    <n v="67"/>
    <n v="66.666666666666671"/>
    <n v="67"/>
    <n v="0.95714285714285718"/>
    <n v="1.656716417910448E-2"/>
    <n v="1.1100000000000001"/>
    <x v="4"/>
  </r>
  <r>
    <x v="3"/>
    <s v="W"/>
    <x v="3"/>
    <m/>
    <x v="52"/>
    <x v="88"/>
    <n v="1"/>
    <n v="1"/>
    <n v="116.2368053341856"/>
    <n v="117"/>
    <n v="119"/>
    <n v="20.955223880597"/>
    <n v="67"/>
    <n v="66.333333333333329"/>
    <n v="67"/>
    <n v="0.95714285714285718"/>
    <n v="1.656716417910448E-2"/>
    <n v="1.1100000000000001"/>
    <x v="4"/>
  </r>
  <r>
    <x v="3"/>
    <s v="W"/>
    <x v="3"/>
    <m/>
    <x v="52"/>
    <x v="89"/>
    <n v="1"/>
    <n v="1"/>
    <n v="121.93142998557751"/>
    <n v="125"/>
    <n v="128.66666666666666"/>
    <n v="22.727272727272702"/>
    <n v="66"/>
    <n v="66"/>
    <n v="66"/>
    <n v="0.94285714285714284"/>
    <n v="1.6818181818181819E-2"/>
    <n v="1.1100000000000001"/>
    <x v="4"/>
  </r>
  <r>
    <x v="3"/>
    <s v="W"/>
    <x v="3"/>
    <m/>
    <x v="52"/>
    <x v="90"/>
    <n v="1"/>
    <n v="1"/>
    <n v="121.93142998557751"/>
    <n v="115"/>
    <n v="123"/>
    <n v="20.909090909090899"/>
    <n v="66"/>
    <n v="65.333333333333329"/>
    <n v="66"/>
    <n v="0.94285714285714284"/>
    <n v="1.6818181818181819E-2"/>
    <n v="1.1100000000000001"/>
    <x v="4"/>
  </r>
  <r>
    <x v="3"/>
    <s v="W"/>
    <x v="3"/>
    <m/>
    <x v="52"/>
    <x v="91"/>
    <n v="1"/>
    <n v="1"/>
    <n v="121.93142998557751"/>
    <n v="146"/>
    <n v="136.66666666666666"/>
    <n v="26.545454545454501"/>
    <n v="66"/>
    <n v="64.666666666666671"/>
    <n v="66"/>
    <n v="0.94285714285714284"/>
    <n v="1.6818181818181819E-2"/>
    <n v="1.1100000000000001"/>
    <x v="4"/>
  </r>
  <r>
    <x v="3"/>
    <s v="W"/>
    <x v="3"/>
    <m/>
    <x v="52"/>
    <x v="92"/>
    <n v="1"/>
    <n v="1"/>
    <n v="129.6385246904519"/>
    <n v="108"/>
    <n v="130"/>
    <n v="20.25"/>
    <n v="64"/>
    <n v="64.666666666666671"/>
    <n v="64"/>
    <n v="0.91428571428571426"/>
    <n v="1.7343750000000002E-2"/>
    <n v="1.1100000000000001"/>
    <x v="4"/>
  </r>
  <r>
    <x v="3"/>
    <s v="W"/>
    <x v="3"/>
    <m/>
    <x v="52"/>
    <x v="93"/>
    <n v="1"/>
    <n v="1"/>
    <n v="129.6385246904519"/>
    <n v="156"/>
    <n v="131.33333333333334"/>
    <n v="29.25"/>
    <n v="64"/>
    <n v="66"/>
    <n v="64"/>
    <n v="0.91428571428571426"/>
    <n v="1.7343750000000002E-2"/>
    <n v="1.1100000000000001"/>
    <x v="4"/>
  </r>
  <r>
    <x v="3"/>
    <s v="W"/>
    <x v="3"/>
    <m/>
    <x v="52"/>
    <x v="94"/>
    <n v="1"/>
    <n v="1"/>
    <n v="121.93142998557751"/>
    <n v="126"/>
    <n v="107.33333333333333"/>
    <n v="22.909090909090899"/>
    <n v="66"/>
    <n v="66.333333333333329"/>
    <n v="66"/>
    <n v="0.94285714285714284"/>
    <n v="1.6818181818181819E-2"/>
    <n v="1.1100000000000001"/>
    <x v="4"/>
  </r>
  <r>
    <x v="3"/>
    <s v="W"/>
    <x v="3"/>
    <m/>
    <x v="52"/>
    <x v="95"/>
    <n v="1"/>
    <n v="1"/>
    <n v="108.21490897916853"/>
    <n v="112"/>
    <n v="96.333333333333329"/>
    <n v="19.764705882352899"/>
    <n v="68"/>
    <n v="67"/>
    <n v="68"/>
    <n v="0.97142857142857142"/>
    <n v="1.6323529411764709E-2"/>
    <n v="1.1100000000000001"/>
    <x v="4"/>
  </r>
  <r>
    <x v="3"/>
    <s v="W"/>
    <x v="3"/>
    <m/>
    <x v="52"/>
    <x v="96"/>
    <n v="1"/>
    <n v="1"/>
    <n v="126.24853270903056"/>
    <n v="84"/>
    <n v="101"/>
    <n v="15.507692307692301"/>
    <n v="65"/>
    <n v="65.666666666666671"/>
    <n v="65"/>
    <n v="0.9285714285714286"/>
    <n v="1.707692307692308E-2"/>
    <n v="1.1100000000000001"/>
    <x v="4"/>
  </r>
  <r>
    <x v="3"/>
    <s v="W"/>
    <x v="3"/>
    <m/>
    <x v="52"/>
    <x v="97"/>
    <n v="1"/>
    <n v="1"/>
    <n v="108.21490897916853"/>
    <n v="93"/>
    <n v="114"/>
    <n v="16.411764705882302"/>
    <n v="68"/>
    <n v="66.333333333333329"/>
    <n v="68"/>
    <n v="0.97142857142857142"/>
    <n v="1.6323529411764709E-2"/>
    <n v="1.1100000000000001"/>
    <x v="4"/>
  </r>
  <r>
    <x v="3"/>
    <s v="W"/>
    <x v="3"/>
    <m/>
    <x v="52"/>
    <x v="98"/>
    <n v="1"/>
    <n v="1"/>
    <n v="129.6385246904519"/>
    <n v="126"/>
    <n v="116"/>
    <n v="23.625"/>
    <n v="64"/>
    <n v="66.333333333333329"/>
    <n v="64"/>
    <n v="0.91428571428571426"/>
    <n v="1.7343750000000002E-2"/>
    <n v="1.1100000000000001"/>
    <x v="4"/>
  </r>
  <r>
    <x v="3"/>
    <s v="W"/>
    <x v="3"/>
    <m/>
    <x v="52"/>
    <x v="99"/>
    <n v="1"/>
    <n v="1"/>
    <n v="116.2368053341856"/>
    <n v="123"/>
    <n v="114.66666666666667"/>
    <n v="22.0298507462686"/>
    <n v="67"/>
    <n v="66.666666666666671"/>
    <n v="67"/>
    <n v="0.95714285714285718"/>
    <n v="1.656716417910448E-2"/>
    <n v="1.1100000000000001"/>
    <x v="4"/>
  </r>
  <r>
    <x v="3"/>
    <s v="W"/>
    <x v="3"/>
    <m/>
    <x v="52"/>
    <x v="100"/>
    <n v="1"/>
    <n v="1"/>
    <n v="108.21490897916853"/>
    <n v="99"/>
    <n v="116.33333333333333"/>
    <n v="17.470588235294102"/>
    <n v="68"/>
    <n v="65.666666666666671"/>
    <n v="68"/>
    <n v="0.97142857142857142"/>
    <n v="1.6323529411764709E-2"/>
    <n v="1.1100000000000001"/>
    <x v="4"/>
  </r>
  <r>
    <x v="3"/>
    <s v="W"/>
    <x v="3"/>
    <m/>
    <x v="52"/>
    <x v="101"/>
    <n v="1"/>
    <n v="1"/>
    <n v="126.24853270903056"/>
    <n v="122"/>
    <n v="118.33333333333333"/>
    <n v="22.5230769230769"/>
    <n v="65"/>
    <n v="65"/>
    <n v="65"/>
    <n v="0.9285714285714286"/>
    <n v="1.707692307692308E-2"/>
    <n v="1.1100000000000001"/>
    <x v="4"/>
  </r>
  <r>
    <x v="3"/>
    <s v="W"/>
    <x v="3"/>
    <m/>
    <x v="52"/>
    <x v="102"/>
    <n v="1"/>
    <n v="1"/>
    <n v="129.6385246904519"/>
    <n v="128"/>
    <n v="123"/>
    <n v="24"/>
    <n v="64"/>
    <n v="65.333333333333329"/>
    <n v="64"/>
    <n v="0.91428571428571426"/>
    <n v="1.7343750000000002E-2"/>
    <n v="1.1100000000000001"/>
    <x v="4"/>
  </r>
  <r>
    <x v="3"/>
    <s v="W"/>
    <x v="3"/>
    <m/>
    <x v="52"/>
    <x v="103"/>
    <n v="1"/>
    <n v="1"/>
    <n v="121.93142998557751"/>
    <n v="105"/>
    <n v="120.33333333333333"/>
    <n v="19.090909090909001"/>
    <n v="66"/>
    <n v="65.333333333333329"/>
    <n v="66"/>
    <n v="0.94285714285714284"/>
    <n v="1.6818181818181819E-2"/>
    <n v="1.1100000000000001"/>
    <x v="4"/>
  </r>
  <r>
    <x v="3"/>
    <s v="W"/>
    <x v="3"/>
    <m/>
    <x v="52"/>
    <x v="104"/>
    <n v="1"/>
    <n v="1"/>
    <n v="121.93142998557751"/>
    <n v="136"/>
    <n v="126"/>
    <n v="24.727272727272702"/>
    <n v="66"/>
    <n v="64.333333333333329"/>
    <n v="66"/>
    <n v="0.94285714285714284"/>
    <n v="1.6818181818181819E-2"/>
    <n v="1.1100000000000001"/>
    <x v="4"/>
  </r>
  <r>
    <x v="3"/>
    <s v="W"/>
    <x v="3"/>
    <m/>
    <x v="52"/>
    <x v="105"/>
    <n v="1"/>
    <n v="1"/>
    <n v="129.6385246904519"/>
    <n v="120"/>
    <n v="119"/>
    <n v="22.5"/>
    <n v="64"/>
    <n v="64"/>
    <n v="64"/>
    <n v="0.91428571428571426"/>
    <n v="1.7343750000000002E-2"/>
    <n v="1.1100000000000001"/>
    <x v="4"/>
  </r>
  <r>
    <x v="3"/>
    <s v="W"/>
    <x v="3"/>
    <m/>
    <x v="52"/>
    <x v="106"/>
    <n v="1"/>
    <n v="1"/>
    <n v="132.3536995947494"/>
    <n v="122"/>
    <n v="138.66666666666666"/>
    <n v="23.238095238095202"/>
    <n v="63"/>
    <n v="62"/>
    <n v="63"/>
    <n v="0.9"/>
    <n v="1.7619047619047621E-2"/>
    <n v="1.1100000000000001"/>
    <x v="4"/>
  </r>
  <r>
    <x v="3"/>
    <s v="W"/>
    <x v="3"/>
    <m/>
    <x v="52"/>
    <x v="107"/>
    <n v="1"/>
    <n v="1"/>
    <n v="126.24853270903056"/>
    <n v="115"/>
    <n v="163.33333333333334"/>
    <n v="21.230769230769202"/>
    <n v="65"/>
    <n v="63"/>
    <n v="65"/>
    <n v="0.9285714285714286"/>
    <n v="1.707692307692308E-2"/>
    <n v="1.1100000000000001"/>
    <x v="4"/>
  </r>
  <r>
    <x v="3"/>
    <s v="W"/>
    <x v="3"/>
    <m/>
    <x v="52"/>
    <x v="108"/>
    <n v="1"/>
    <n v="1"/>
    <n v="139.85219228074129"/>
    <n v="179"/>
    <n v="185.33333333333334"/>
    <n v="37.034482758620598"/>
    <n v="58"/>
    <n v="58.333333333333336"/>
    <n v="58"/>
    <n v="0.82857142857142863"/>
    <n v="1.9137931034482761E-2"/>
    <n v="1.1100000000000001"/>
    <x v="4"/>
  </r>
  <r>
    <x v="3"/>
    <s v="W"/>
    <x v="3"/>
    <m/>
    <x v="52"/>
    <x v="109"/>
    <n v="1"/>
    <n v="1"/>
    <n v="121.93142998557751"/>
    <n v="196"/>
    <n v="188"/>
    <n v="35.636363636363598"/>
    <n v="66"/>
    <n v="59.666666666666664"/>
    <n v="66"/>
    <n v="0.94285714285714284"/>
    <n v="1.6818181818181819E-2"/>
    <n v="1.1100000000000001"/>
    <x v="4"/>
  </r>
  <r>
    <x v="3"/>
    <s v="W"/>
    <x v="3"/>
    <m/>
    <x v="52"/>
    <x v="110"/>
    <n v="1"/>
    <n v="1"/>
    <n v="141.41634223958235"/>
    <n v="181"/>
    <n v="184.66666666666666"/>
    <n v="42.588235294117602"/>
    <n v="51"/>
    <n v="56.666666666666664"/>
    <n v="51"/>
    <n v="0.72857142857142854"/>
    <n v="2.1764705882352943E-2"/>
    <n v="1.1100000000000001"/>
    <x v="4"/>
  </r>
  <r>
    <x v="3"/>
    <s v="W"/>
    <x v="3"/>
    <m/>
    <x v="52"/>
    <x v="111"/>
    <n v="1"/>
    <n v="1"/>
    <n v="134.55087754359997"/>
    <n v="187"/>
    <n v="180.33333333333334"/>
    <n v="36.193548387096698"/>
    <n v="62"/>
    <n v="54.666666666666664"/>
    <n v="62"/>
    <n v="0.88571428571428568"/>
    <n v="1.7903225806451616E-2"/>
    <n v="1.1100000000000001"/>
    <x v="4"/>
  </r>
  <r>
    <x v="3"/>
    <s v="W"/>
    <x v="3"/>
    <m/>
    <x v="52"/>
    <x v="112"/>
    <n v="1"/>
    <n v="1"/>
    <n v="140.5534742672435"/>
    <n v="186"/>
    <n v="177.66666666666666"/>
    <n v="39.157894736842103"/>
    <n v="57"/>
    <n v="55.666666666666664"/>
    <n v="57"/>
    <n v="0.81428571428571428"/>
    <n v="1.9473684210526317E-2"/>
    <n v="1.1100000000000001"/>
    <x v="4"/>
  </r>
  <r>
    <x v="3"/>
    <s v="W"/>
    <x v="3"/>
    <m/>
    <x v="52"/>
    <x v="113"/>
    <n v="1"/>
    <n v="1"/>
    <n v="138.2855363939527"/>
    <n v="168"/>
    <n v="185"/>
    <n v="44.8"/>
    <n v="45"/>
    <n v="57.333333333333336"/>
    <n v="45"/>
    <n v="0.6428571428571429"/>
    <n v="2.466666666666667E-2"/>
    <n v="1.1100000000000001"/>
    <x v="4"/>
  </r>
  <r>
    <x v="3"/>
    <s v="W"/>
    <x v="3"/>
    <m/>
    <x v="52"/>
    <x v="114"/>
    <n v="1"/>
    <n v="1"/>
    <n v="126.24853270903056"/>
    <n v="179"/>
    <n v="201.33333333333334"/>
    <n v="33.0461538461538"/>
    <n v="65"/>
    <n v="61.666666666666664"/>
    <n v="65"/>
    <n v="0.9285714285714286"/>
    <n v="1.707692307692308E-2"/>
    <n v="1.1100000000000001"/>
    <x v="4"/>
  </r>
  <r>
    <x v="3"/>
    <s v="W"/>
    <x v="3"/>
    <m/>
    <x v="52"/>
    <x v="115"/>
    <n v="1"/>
    <n v="1"/>
    <n v="134.55087754359997"/>
    <n v="208"/>
    <n v="203.33333333333334"/>
    <n v="40.258064516128997"/>
    <n v="62"/>
    <n v="62"/>
    <n v="62"/>
    <n v="0.88571428571428568"/>
    <n v="1.7903225806451616E-2"/>
    <n v="1.1100000000000001"/>
    <x v="4"/>
  </r>
  <r>
    <x v="3"/>
    <s v="W"/>
    <x v="3"/>
    <m/>
    <x v="52"/>
    <x v="116"/>
    <n v="1"/>
    <n v="1"/>
    <n v="139.85219228074129"/>
    <n v="217"/>
    <n v="185.66666666666666"/>
    <n v="44.8965517241379"/>
    <n v="58"/>
    <n v="64"/>
    <n v="58"/>
    <n v="0.82857142857142863"/>
    <n v="1.9137931034482761E-2"/>
    <n v="1.1100000000000001"/>
    <x v="4"/>
  </r>
  <r>
    <x v="3"/>
    <s v="W"/>
    <x v="3"/>
    <m/>
    <x v="52"/>
    <x v="117"/>
    <n v="1"/>
    <n v="1"/>
    <n v="121.93142998557751"/>
    <n v="185"/>
    <n v="163.33333333333334"/>
    <n v="33.636363636363598"/>
    <n v="66"/>
    <n v="68.333333333333329"/>
    <n v="66"/>
    <n v="0.94285714285714284"/>
    <n v="1.6818181818181819E-2"/>
    <n v="1.1100000000000001"/>
    <x v="4"/>
  </r>
  <r>
    <x v="3"/>
    <s v="W"/>
    <x v="3"/>
    <m/>
    <x v="52"/>
    <x v="118"/>
    <n v="1"/>
    <n v="1"/>
    <n v="108.21490897916853"/>
    <n v="155"/>
    <n v="152.33333333333334"/>
    <n v="27.352941176470502"/>
    <n v="68"/>
    <n v="69.333333333333329"/>
    <n v="68"/>
    <n v="0.97142857142857142"/>
    <n v="1.6323529411764709E-2"/>
    <n v="1.1100000000000001"/>
    <x v="4"/>
  </r>
  <r>
    <x v="3"/>
    <s v="W"/>
    <x v="3"/>
    <m/>
    <x v="52"/>
    <x v="119"/>
    <n v="1"/>
    <n v="1"/>
    <n v="0.89387213031560675"/>
    <n v="150"/>
    <n v="144.66666666666666"/>
    <n v="25.352112676056301"/>
    <n v="71"/>
    <n v="70"/>
    <n v="69.999999999929997"/>
    <n v="0.99999999999899991"/>
    <n v="1.563380281690141E-2"/>
    <n v="1.1100000000000001"/>
    <x v="4"/>
  </r>
  <r>
    <x v="3"/>
    <s v="W"/>
    <x v="3"/>
    <m/>
    <x v="52"/>
    <x v="120"/>
    <n v="1"/>
    <n v="1"/>
    <n v="95.10211687837544"/>
    <n v="152"/>
    <n v="141.33333333333334"/>
    <n v="26.434782608695599"/>
    <n v="69"/>
    <n v="69.333333333333329"/>
    <n v="69"/>
    <n v="0.98571428571428577"/>
    <n v="1.6086956521739131E-2"/>
    <n v="1.1100000000000001"/>
    <x v="4"/>
  </r>
  <r>
    <x v="3"/>
    <s v="W"/>
    <x v="3"/>
    <m/>
    <x v="52"/>
    <x v="121"/>
    <n v="1"/>
    <n v="1"/>
    <n v="0"/>
    <n v="132"/>
    <n v="133.66666666666666"/>
    <n v="22.628571428571401"/>
    <n v="70"/>
    <n v="70.333333333333329"/>
    <n v="70"/>
    <n v="1"/>
    <n v="1.5857142857142858E-2"/>
    <n v="1.1100000000000001"/>
    <x v="4"/>
  </r>
  <r>
    <x v="3"/>
    <s v="W"/>
    <x v="3"/>
    <m/>
    <x v="52"/>
    <x v="122"/>
    <n v="1"/>
    <n v="1"/>
    <n v="95.10211687837544"/>
    <n v="140"/>
    <n v="140"/>
    <n v="24.347826086956498"/>
    <n v="69"/>
    <n v="70.333333333333329"/>
    <n v="69"/>
    <n v="0.98571428571428577"/>
    <n v="1.6086956521739131E-2"/>
    <n v="1.1100000000000001"/>
    <x v="4"/>
  </r>
  <r>
    <x v="3"/>
    <s v="W"/>
    <x v="3"/>
    <m/>
    <x v="52"/>
    <x v="123"/>
    <n v="1"/>
    <n v="1"/>
    <n v="0.89387213031560675"/>
    <n v="129"/>
    <n v="139"/>
    <n v="21.5"/>
    <n v="72"/>
    <n v="71"/>
    <n v="69.999999999929997"/>
    <n v="0.99999999999899991"/>
    <n v="1.5416666666666669E-2"/>
    <n v="1.1100000000000001"/>
    <x v="4"/>
  </r>
  <r>
    <x v="3"/>
    <s v="W"/>
    <x v="3"/>
    <m/>
    <x v="52"/>
    <x v="124"/>
    <n v="1"/>
    <n v="1"/>
    <n v="0"/>
    <n v="151"/>
    <n v="141"/>
    <n v="25.885714285714201"/>
    <n v="70"/>
    <n v="70.666666666666671"/>
    <n v="70"/>
    <n v="1"/>
    <n v="1.5857142857142858E-2"/>
    <n v="1.1100000000000001"/>
    <x v="4"/>
  </r>
  <r>
    <x v="3"/>
    <s v="W"/>
    <x v="3"/>
    <m/>
    <x v="52"/>
    <x v="125"/>
    <n v="1"/>
    <n v="1"/>
    <n v="0.89387213031560675"/>
    <n v="137"/>
    <n v="144"/>
    <n v="23.154929577464699"/>
    <n v="71"/>
    <n v="71"/>
    <n v="69.999999999929997"/>
    <n v="0.99999999999899991"/>
    <n v="1.563380281690141E-2"/>
    <n v="1.1100000000000001"/>
    <x v="4"/>
  </r>
  <r>
    <x v="3"/>
    <s v="W"/>
    <x v="3"/>
    <m/>
    <x v="52"/>
    <x v="126"/>
    <n v="1"/>
    <n v="1"/>
    <n v="0.89387213031560675"/>
    <n v="135"/>
    <n v="142"/>
    <n v="22.8169014084507"/>
    <n v="71"/>
    <n v="63.333333333333336"/>
    <n v="69.999999999929997"/>
    <n v="0.99999999999899991"/>
    <n v="1.563380281690141E-2"/>
    <n v="1.1100000000000001"/>
    <x v="4"/>
  </r>
  <r>
    <x v="3"/>
    <s v="W"/>
    <x v="3"/>
    <m/>
    <x v="52"/>
    <x v="127"/>
    <n v="1"/>
    <n v="1"/>
    <n v="0.89387213031560675"/>
    <n v="160"/>
    <n v="147.33333333333334"/>
    <n v="27.0422535211267"/>
    <n v="71"/>
    <n v="50.666666666666664"/>
    <n v="69.999999999929997"/>
    <n v="0.99999999999899991"/>
    <n v="1.563380281690141E-2"/>
    <n v="1.1100000000000001"/>
    <x v="4"/>
  </r>
  <r>
    <x v="3"/>
    <s v="W"/>
    <x v="3"/>
    <m/>
    <x v="52"/>
    <x v="128"/>
    <n v="1"/>
    <n v="1"/>
    <n v="140.25148644857236"/>
    <n v="131"/>
    <n v="143"/>
    <n v="32.75"/>
    <n v="48"/>
    <n v="50.333333333333336"/>
    <n v="48"/>
    <n v="0.68571428571428572"/>
    <n v="2.3125000000000003E-2"/>
    <n v="1.1100000000000001"/>
    <x v="4"/>
  </r>
  <r>
    <x v="3"/>
    <s v="W"/>
    <x v="3"/>
    <m/>
    <x v="52"/>
    <x v="129"/>
    <n v="1"/>
    <n v="1"/>
    <n v="124.16690269392042"/>
    <n v="151"/>
    <n v="133.33333333333334"/>
    <n v="54.909090909090899"/>
    <n v="33"/>
    <n v="59"/>
    <n v="33"/>
    <n v="0.47142857142857142"/>
    <n v="3.3636363636363638E-2"/>
    <n v="1.1100000000000001"/>
    <x v="4"/>
  </r>
  <r>
    <x v="3"/>
    <s v="W"/>
    <x v="3"/>
    <m/>
    <x v="52"/>
    <x v="130"/>
    <n v="1"/>
    <n v="1"/>
    <n v="0"/>
    <n v="147"/>
    <n v="124.66666666666667"/>
    <n v="25.2"/>
    <n v="70"/>
    <n v="72"/>
    <n v="70"/>
    <n v="1"/>
    <n v="1.5857142857142858E-2"/>
    <n v="1.1100000000000001"/>
    <x v="4"/>
  </r>
  <r>
    <x v="3"/>
    <s v="W"/>
    <x v="3"/>
    <m/>
    <x v="52"/>
    <x v="131"/>
    <n v="1"/>
    <n v="1"/>
    <n v="0.89387213031560675"/>
    <n v="102"/>
    <n v="117.33333333333333"/>
    <n v="16.540540540540501"/>
    <n v="74"/>
    <n v="72.666666666666671"/>
    <n v="69.999999999929997"/>
    <n v="0.99999999999899991"/>
    <n v="1.5000000000000001E-2"/>
    <n v="1.1100000000000001"/>
    <x v="4"/>
  </r>
  <r>
    <x v="3"/>
    <s v="W"/>
    <x v="3"/>
    <m/>
    <x v="52"/>
    <x v="132"/>
    <n v="1"/>
    <n v="1"/>
    <n v="0.89387213031560675"/>
    <n v="125"/>
    <n v="126.33333333333333"/>
    <n v="20.8333333333333"/>
    <n v="72"/>
    <n v="72"/>
    <n v="69.999999999929997"/>
    <n v="0.99999999999899991"/>
    <n v="1.5416666666666669E-2"/>
    <n v="1.1100000000000001"/>
    <x v="4"/>
  </r>
  <r>
    <x v="3"/>
    <s v="W"/>
    <x v="3"/>
    <m/>
    <x v="52"/>
    <x v="133"/>
    <n v="1"/>
    <n v="1"/>
    <n v="0.89387213031560675"/>
    <n v="125"/>
    <n v="123"/>
    <n v="20.8333333333333"/>
    <n v="72"/>
    <n v="72"/>
    <n v="69.999999999929997"/>
    <n v="0.99999999999899991"/>
    <n v="1.5416666666666669E-2"/>
    <n v="1.1100000000000001"/>
    <x v="4"/>
  </r>
  <r>
    <x v="3"/>
    <s v="W"/>
    <x v="3"/>
    <m/>
    <x v="52"/>
    <x v="134"/>
    <n v="1"/>
    <n v="1"/>
    <n v="0.89387213031560675"/>
    <n v="129"/>
    <n v="125.66666666666667"/>
    <n v="21.5"/>
    <n v="72"/>
    <n v="72.333333333333329"/>
    <n v="69.999999999929997"/>
    <n v="0.99999999999899991"/>
    <n v="1.5416666666666669E-2"/>
    <n v="1.1100000000000001"/>
    <x v="4"/>
  </r>
  <r>
    <x v="3"/>
    <s v="W"/>
    <x v="3"/>
    <m/>
    <x v="52"/>
    <x v="135"/>
    <n v="1"/>
    <n v="1"/>
    <n v="0.89387213031560675"/>
    <n v="115"/>
    <n v="126.33333333333333"/>
    <n v="19.1666666666666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136"/>
    <n v="1"/>
    <n v="1"/>
    <n v="0.89387213031560675"/>
    <n v="133"/>
    <n v="131"/>
    <n v="21.863013698630098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137"/>
    <n v="1"/>
    <n v="1"/>
    <n v="0.89387213031560675"/>
    <n v="131"/>
    <n v="128.66666666666666"/>
    <n v="21.534246575342401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138"/>
    <n v="1"/>
    <n v="1"/>
    <n v="0.89387213031560675"/>
    <n v="129"/>
    <n v="132"/>
    <n v="21.5"/>
    <n v="72"/>
    <n v="72.333333333333329"/>
    <n v="69.999999999929997"/>
    <n v="0.99999999999899991"/>
    <n v="1.5416666666666669E-2"/>
    <n v="1.1100000000000001"/>
    <x v="4"/>
  </r>
  <r>
    <x v="3"/>
    <s v="W"/>
    <x v="3"/>
    <m/>
    <x v="52"/>
    <x v="139"/>
    <n v="1"/>
    <n v="1"/>
    <n v="0.89387213031560675"/>
    <n v="126"/>
    <n v="131.66666666666666"/>
    <n v="20.7123287671232"/>
    <n v="73"/>
    <n v="72.333333333333329"/>
    <n v="69.999999999929997"/>
    <n v="0.99999999999899991"/>
    <n v="1.5205479452054796E-2"/>
    <n v="1.1100000000000001"/>
    <x v="4"/>
  </r>
  <r>
    <x v="3"/>
    <s v="W"/>
    <x v="3"/>
    <m/>
    <x v="52"/>
    <x v="140"/>
    <n v="1"/>
    <n v="1"/>
    <n v="0.89387213031560675"/>
    <n v="141"/>
    <n v="137.66666666666666"/>
    <n v="23.5"/>
    <n v="72"/>
    <n v="71.333333333333329"/>
    <n v="69.999999999929997"/>
    <n v="0.99999999999899991"/>
    <n v="1.5416666666666669E-2"/>
    <n v="1.1100000000000001"/>
    <x v="4"/>
  </r>
  <r>
    <x v="3"/>
    <s v="W"/>
    <x v="3"/>
    <m/>
    <x v="52"/>
    <x v="141"/>
    <n v="1"/>
    <n v="1"/>
    <n v="0.89387213031560675"/>
    <n v="128"/>
    <n v="130.66666666666666"/>
    <n v="21.3333333333333"/>
    <n v="72"/>
    <n v="70.666666666666671"/>
    <n v="69.999999999929997"/>
    <n v="0.99999999999899991"/>
    <n v="1.5416666666666669E-2"/>
    <n v="1.1100000000000001"/>
    <x v="4"/>
  </r>
  <r>
    <x v="3"/>
    <s v="W"/>
    <x v="3"/>
    <m/>
    <x v="52"/>
    <x v="142"/>
    <n v="1"/>
    <n v="1"/>
    <n v="0"/>
    <n v="144"/>
    <n v="133.33333333333334"/>
    <n v="24.685714285714202"/>
    <n v="70"/>
    <n v="70"/>
    <n v="70"/>
    <n v="1"/>
    <n v="1.5857142857142858E-2"/>
    <n v="1.1100000000000001"/>
    <x v="4"/>
  </r>
  <r>
    <x v="3"/>
    <s v="W"/>
    <x v="3"/>
    <m/>
    <x v="52"/>
    <x v="143"/>
    <n v="1"/>
    <n v="1"/>
    <n v="0"/>
    <n v="120"/>
    <n v="136.66666666666666"/>
    <n v="20.571428571428498"/>
    <n v="70"/>
    <n v="70.666666666666671"/>
    <n v="70"/>
    <n v="1"/>
    <n v="1.5857142857142858E-2"/>
    <n v="1.1100000000000001"/>
    <x v="4"/>
  </r>
  <r>
    <x v="3"/>
    <s v="W"/>
    <x v="3"/>
    <m/>
    <x v="52"/>
    <x v="144"/>
    <n v="1"/>
    <n v="1"/>
    <n v="0"/>
    <n v="136"/>
    <n v="144.66666666666666"/>
    <n v="23.314285714285699"/>
    <n v="70"/>
    <n v="71"/>
    <n v="70"/>
    <n v="1"/>
    <n v="1.5857142857142858E-2"/>
    <n v="1.1100000000000001"/>
    <x v="4"/>
  </r>
  <r>
    <x v="3"/>
    <s v="W"/>
    <x v="3"/>
    <m/>
    <x v="52"/>
    <x v="145"/>
    <n v="1"/>
    <n v="1"/>
    <n v="0.89387213031560675"/>
    <n v="154"/>
    <n v="149"/>
    <n v="25.6666666666666"/>
    <n v="72"/>
    <n v="71"/>
    <n v="69.999999999929997"/>
    <n v="0.99999999999899991"/>
    <n v="1.5416666666666669E-2"/>
    <n v="1.1100000000000001"/>
    <x v="4"/>
  </r>
  <r>
    <x v="3"/>
    <s v="W"/>
    <x v="3"/>
    <m/>
    <x v="52"/>
    <x v="146"/>
    <n v="1"/>
    <n v="1"/>
    <n v="0.89387213031560675"/>
    <n v="144"/>
    <n v="152.33333333333334"/>
    <n v="24.338028169013999"/>
    <n v="71"/>
    <n v="70.333333333333329"/>
    <n v="69.999999999929997"/>
    <n v="0.99999999999899991"/>
    <n v="1.563380281690141E-2"/>
    <n v="1.1100000000000001"/>
    <x v="4"/>
  </r>
  <r>
    <x v="3"/>
    <s v="W"/>
    <x v="3"/>
    <m/>
    <x v="52"/>
    <x v="147"/>
    <n v="1"/>
    <n v="1"/>
    <n v="0"/>
    <n v="149"/>
    <n v="148"/>
    <n v="25.542857142857098"/>
    <n v="70"/>
    <n v="70.666666666666671"/>
    <n v="70"/>
    <n v="1"/>
    <n v="1.5857142857142858E-2"/>
    <n v="1.1100000000000001"/>
    <x v="4"/>
  </r>
  <r>
    <x v="3"/>
    <s v="W"/>
    <x v="3"/>
    <m/>
    <x v="52"/>
    <x v="148"/>
    <n v="1"/>
    <n v="1"/>
    <n v="0"/>
    <n v="164"/>
    <n v="148.33333333333334"/>
    <n v="28.1142857142857"/>
    <n v="70"/>
    <n v="71.333333333333329"/>
    <n v="70"/>
    <n v="1"/>
    <n v="1.5857142857142858E-2"/>
    <n v="1.1100000000000001"/>
    <x v="4"/>
  </r>
  <r>
    <x v="3"/>
    <s v="W"/>
    <x v="3"/>
    <m/>
    <x v="52"/>
    <x v="149"/>
    <n v="1"/>
    <n v="1"/>
    <n v="0.89387213031560675"/>
    <n v="131"/>
    <n v="143.66666666666666"/>
    <n v="21.8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52"/>
    <x v="150"/>
    <n v="1"/>
    <n v="1"/>
    <n v="0.89387213031560675"/>
    <n v="150"/>
    <n v="153"/>
    <n v="25"/>
    <n v="72"/>
    <n v="71.666666666666671"/>
    <n v="69.999999999929997"/>
    <n v="0.99999999999899991"/>
    <n v="1.5416666666666669E-2"/>
    <n v="1.1100000000000001"/>
    <x v="4"/>
  </r>
  <r>
    <x v="3"/>
    <s v="W"/>
    <x v="3"/>
    <m/>
    <x v="52"/>
    <x v="151"/>
    <n v="1"/>
    <n v="1"/>
    <n v="0.89387213031560675"/>
    <n v="150"/>
    <n v="157.33333333333334"/>
    <n v="25.352112676056301"/>
    <n v="71"/>
    <n v="70.333333333333329"/>
    <n v="69.999999999929997"/>
    <n v="0.99999999999899991"/>
    <n v="1.563380281690141E-2"/>
    <n v="1.1100000000000001"/>
    <x v="4"/>
  </r>
  <r>
    <x v="3"/>
    <s v="W"/>
    <x v="3"/>
    <m/>
    <x v="52"/>
    <x v="152"/>
    <n v="1"/>
    <n v="1"/>
    <n v="0.89387213031560675"/>
    <n v="159"/>
    <n v="162.33333333333334"/>
    <n v="26.5"/>
    <n v="72"/>
    <n v="70"/>
    <n v="69.999999999929997"/>
    <n v="0.99999999999899991"/>
    <n v="1.5416666666666669E-2"/>
    <n v="1.1100000000000001"/>
    <x v="4"/>
  </r>
  <r>
    <x v="3"/>
    <s v="W"/>
    <x v="3"/>
    <m/>
    <x v="52"/>
    <x v="153"/>
    <n v="1"/>
    <n v="1"/>
    <n v="108.21490897916853"/>
    <n v="163"/>
    <n v="158.33333333333334"/>
    <n v="28.764705882352899"/>
    <n v="68"/>
    <n v="69.333333333333329"/>
    <n v="68"/>
    <n v="0.97142857142857142"/>
    <n v="1.6323529411764709E-2"/>
    <n v="1.1100000000000001"/>
    <x v="4"/>
  </r>
  <r>
    <x v="3"/>
    <s v="W"/>
    <x v="3"/>
    <m/>
    <x v="52"/>
    <x v="154"/>
    <n v="1"/>
    <n v="1"/>
    <n v="0"/>
    <n v="165"/>
    <n v="147.66666666666666"/>
    <n v="28.285714285714199"/>
    <n v="70"/>
    <n v="70"/>
    <n v="70"/>
    <n v="1"/>
    <n v="1.5857142857142858E-2"/>
    <n v="1.1100000000000001"/>
    <x v="4"/>
  </r>
  <r>
    <x v="3"/>
    <s v="W"/>
    <x v="3"/>
    <m/>
    <x v="52"/>
    <x v="155"/>
    <n v="1"/>
    <n v="1"/>
    <n v="0"/>
    <n v="147"/>
    <n v="141"/>
    <n v="25.2"/>
    <n v="70"/>
    <n v="70.666666666666671"/>
    <n v="70"/>
    <n v="1"/>
    <n v="1.5857142857142858E-2"/>
    <n v="1.1100000000000001"/>
    <x v="4"/>
  </r>
  <r>
    <x v="3"/>
    <s v="W"/>
    <x v="3"/>
    <m/>
    <x v="52"/>
    <x v="156"/>
    <n v="1"/>
    <n v="1"/>
    <n v="0"/>
    <n v="131"/>
    <n v="146"/>
    <n v="22.457142857142799"/>
    <n v="70"/>
    <n v="71"/>
    <n v="70"/>
    <n v="1"/>
    <n v="1.5857142857142858E-2"/>
    <n v="1.1100000000000001"/>
    <x v="4"/>
  </r>
  <r>
    <x v="3"/>
    <s v="W"/>
    <x v="3"/>
    <m/>
    <x v="52"/>
    <x v="157"/>
    <n v="1"/>
    <n v="1"/>
    <n v="0.89387213031560675"/>
    <n v="145"/>
    <n v="157.66666666666666"/>
    <n v="24.1666666666666"/>
    <n v="72"/>
    <n v="71.333333333333329"/>
    <n v="69.999999999929997"/>
    <n v="0.99999999999899991"/>
    <n v="1.5416666666666669E-2"/>
    <n v="1.1100000000000001"/>
    <x v="4"/>
  </r>
  <r>
    <x v="3"/>
    <s v="W"/>
    <x v="3"/>
    <m/>
    <x v="52"/>
    <x v="158"/>
    <n v="1"/>
    <n v="1"/>
    <n v="0.89387213031560675"/>
    <n v="162"/>
    <n v="157.33333333333334"/>
    <n v="27.380281690140801"/>
    <n v="71"/>
    <n v="71.333333333333329"/>
    <n v="69.999999999929997"/>
    <n v="0.99999999999899991"/>
    <n v="1.563380281690141E-2"/>
    <n v="1.1100000000000001"/>
    <x v="4"/>
  </r>
  <r>
    <x v="3"/>
    <s v="W"/>
    <x v="3"/>
    <m/>
    <x v="52"/>
    <x v="159"/>
    <n v="1"/>
    <n v="1"/>
    <n v="0.89387213031560675"/>
    <n v="166"/>
    <n v="157.66666666666666"/>
    <n v="28.056338028169002"/>
    <n v="71"/>
    <n v="71.333333333333329"/>
    <n v="69.999999999929997"/>
    <n v="0.99999999999899991"/>
    <n v="1.563380281690141E-2"/>
    <n v="1.1100000000000001"/>
    <x v="4"/>
  </r>
  <r>
    <x v="3"/>
    <s v="W"/>
    <x v="3"/>
    <m/>
    <x v="52"/>
    <x v="160"/>
    <n v="1"/>
    <n v="1"/>
    <n v="0.89387213031560675"/>
    <n v="144"/>
    <n v="158"/>
    <n v="24"/>
    <n v="72"/>
    <n v="71"/>
    <n v="69.999999999929997"/>
    <n v="0.99999999999899991"/>
    <n v="1.5416666666666669E-2"/>
    <n v="1.1100000000000001"/>
    <x v="4"/>
  </r>
  <r>
    <x v="3"/>
    <s v="W"/>
    <x v="3"/>
    <m/>
    <x v="52"/>
    <x v="161"/>
    <n v="1"/>
    <n v="1"/>
    <n v="0.89387213031560675"/>
    <n v="163"/>
    <n v="166.33333333333334"/>
    <n v="27.549295774647799"/>
    <n v="71"/>
    <n v="70.333333333333329"/>
    <n v="69.999999999929997"/>
    <n v="0.99999999999899991"/>
    <n v="1.563380281690141E-2"/>
    <n v="1.1100000000000001"/>
    <x v="4"/>
  </r>
  <r>
    <x v="3"/>
    <s v="W"/>
    <x v="3"/>
    <m/>
    <x v="52"/>
    <x v="162"/>
    <n v="1"/>
    <n v="1"/>
    <n v="0"/>
    <n v="167"/>
    <n v="173.66666666666666"/>
    <n v="28.628571428571401"/>
    <n v="70"/>
    <n v="69.666666666666671"/>
    <n v="70"/>
    <n v="1"/>
    <n v="1.5857142857142858E-2"/>
    <n v="1.1100000000000001"/>
    <x v="4"/>
  </r>
  <r>
    <x v="3"/>
    <s v="W"/>
    <x v="3"/>
    <m/>
    <x v="52"/>
    <x v="163"/>
    <n v="1"/>
    <n v="1"/>
    <n v="0"/>
    <n v="169"/>
    <n v="178.66666666666666"/>
    <n v="28.9714285714285"/>
    <n v="70"/>
    <n v="65"/>
    <n v="70"/>
    <n v="1"/>
    <n v="1.5857142857142858E-2"/>
    <n v="1.1100000000000001"/>
    <x v="4"/>
  </r>
  <r>
    <x v="3"/>
    <s v="W"/>
    <x v="3"/>
    <m/>
    <x v="52"/>
    <x v="164"/>
    <n v="1"/>
    <n v="1"/>
    <n v="95.10211687837544"/>
    <n v="185"/>
    <n v="172"/>
    <n v="32.173913043478201"/>
    <n v="69"/>
    <n v="50.666666666666664"/>
    <n v="69"/>
    <n v="0.98571428571428577"/>
    <n v="1.6086956521739131E-2"/>
    <n v="1.1100000000000001"/>
    <x v="4"/>
  </r>
  <r>
    <x v="3"/>
    <s v="W"/>
    <x v="3"/>
    <m/>
    <x v="52"/>
    <x v="165"/>
    <n v="1"/>
    <n v="1"/>
    <n v="141.06699693886807"/>
    <n v="182"/>
    <n v="166.33333333333334"/>
    <n v="39"/>
    <n v="56"/>
    <n v="39.333333333333336"/>
    <n v="56"/>
    <n v="0.8"/>
    <n v="1.9821428571428573E-2"/>
    <n v="1.1100000000000001"/>
    <x v="4"/>
  </r>
  <r>
    <x v="3"/>
    <s v="W"/>
    <x v="3"/>
    <m/>
    <x v="52"/>
    <x v="166"/>
    <n v="1"/>
    <n v="1"/>
    <n v="113.86535096351014"/>
    <n v="149"/>
    <n v="156.33333333333334"/>
    <n v="66.2222222222222"/>
    <n v="27"/>
    <n v="34"/>
    <n v="27"/>
    <n v="0.38571428571428573"/>
    <n v="4.1111111111111112E-2"/>
    <n v="1.1100000000000001"/>
    <x v="4"/>
  </r>
  <r>
    <x v="3"/>
    <s v="W"/>
    <x v="3"/>
    <m/>
    <x v="52"/>
    <x v="167"/>
    <n v="1"/>
    <n v="1"/>
    <n v="127.13590154261247"/>
    <n v="168"/>
    <n v="152.66666666666666"/>
    <n v="57.6"/>
    <n v="35"/>
    <n v="48"/>
    <n v="35"/>
    <n v="0.5"/>
    <n v="3.1714285714285716E-2"/>
    <n v="1.1100000000000001"/>
    <x v="4"/>
  </r>
  <r>
    <x v="3"/>
    <s v="W"/>
    <x v="3"/>
    <m/>
    <x v="52"/>
    <x v="168"/>
    <n v="1"/>
    <n v="1"/>
    <n v="133.51768610350811"/>
    <n v="152"/>
    <n v="148.33333333333334"/>
    <n v="45.6"/>
    <n v="40"/>
    <n v="59.333333333333336"/>
    <n v="40"/>
    <n v="0.5714285714285714"/>
    <n v="2.7750000000000004E-2"/>
    <n v="1.1100000000000001"/>
    <x v="4"/>
  </r>
  <r>
    <x v="3"/>
    <s v="W"/>
    <x v="3"/>
    <m/>
    <x v="52"/>
    <x v="169"/>
    <n v="1"/>
    <n v="1"/>
    <n v="95.10211687837544"/>
    <n v="138"/>
    <n v="148.33333333333334"/>
    <n v="24"/>
    <n v="69"/>
    <n v="69.333333333333329"/>
    <n v="69"/>
    <n v="0.98571428571428577"/>
    <n v="1.6086956521739131E-2"/>
    <n v="1.1100000000000001"/>
    <x v="4"/>
  </r>
  <r>
    <x v="3"/>
    <s v="W"/>
    <x v="3"/>
    <m/>
    <x v="52"/>
    <x v="170"/>
    <n v="1"/>
    <n v="1"/>
    <n v="95.10211687837544"/>
    <n v="155"/>
    <n v="149.66666666666666"/>
    <n v="26.956521739130402"/>
    <n v="69"/>
    <n v="69.333333333333329"/>
    <n v="69"/>
    <n v="0.98571428571428577"/>
    <n v="1.6086956521739131E-2"/>
    <n v="1.1100000000000001"/>
    <x v="4"/>
  </r>
  <r>
    <x v="3"/>
    <s v="W"/>
    <x v="3"/>
    <m/>
    <x v="52"/>
    <x v="171"/>
    <n v="1"/>
    <n v="1"/>
    <n v="0"/>
    <n v="152"/>
    <n v="154.33333333333334"/>
    <n v="26.0571428571428"/>
    <n v="70"/>
    <n v="67"/>
    <n v="70"/>
    <n v="1"/>
    <n v="1.5857142857142858E-2"/>
    <n v="1.1100000000000001"/>
    <x v="4"/>
  </r>
  <r>
    <x v="3"/>
    <s v="W"/>
    <x v="3"/>
    <m/>
    <x v="52"/>
    <x v="172"/>
    <n v="1"/>
    <n v="1"/>
    <n v="95.10211687837544"/>
    <n v="142"/>
    <n v="172"/>
    <n v="24.695652173913"/>
    <n v="69"/>
    <n v="63.333333333333336"/>
    <n v="69"/>
    <n v="0.98571428571428577"/>
    <n v="1.6086956521739131E-2"/>
    <n v="1.1100000000000001"/>
    <x v="4"/>
  </r>
  <r>
    <x v="3"/>
    <s v="W"/>
    <x v="3"/>
    <m/>
    <x v="52"/>
    <x v="173"/>
    <n v="1"/>
    <n v="1"/>
    <n v="134.55087754359997"/>
    <n v="169"/>
    <n v="187"/>
    <n v="32.709677419354797"/>
    <n v="62"/>
    <n v="61.333333333333336"/>
    <n v="62"/>
    <n v="0.88571428571428568"/>
    <n v="1.7903225806451616E-2"/>
    <n v="1.1100000000000001"/>
    <x v="4"/>
  </r>
  <r>
    <x v="3"/>
    <s v="W"/>
    <x v="3"/>
    <m/>
    <x v="52"/>
    <x v="174"/>
    <n v="1"/>
    <n v="1"/>
    <n v="138.93799402258185"/>
    <n v="205"/>
    <n v="194.33333333333334"/>
    <n v="41.694915254237202"/>
    <n v="59"/>
    <n v="57.666666666666664"/>
    <n v="59"/>
    <n v="0.84285714285714286"/>
    <n v="1.88135593220339E-2"/>
    <n v="1.1100000000000001"/>
    <x v="4"/>
  </r>
  <r>
    <x v="3"/>
    <s v="W"/>
    <x v="3"/>
    <m/>
    <x v="52"/>
    <x v="175"/>
    <n v="1"/>
    <n v="1"/>
    <n v="132.3536995947494"/>
    <n v="187"/>
    <n v="167.33333333333334"/>
    <n v="35.619047619047599"/>
    <n v="63"/>
    <n v="45.666666666666664"/>
    <n v="63"/>
    <n v="0.9"/>
    <n v="1.7619047619047621E-2"/>
    <n v="1.1100000000000001"/>
    <x v="4"/>
  </r>
  <r>
    <x v="3"/>
    <s v="W"/>
    <x v="3"/>
    <m/>
    <x v="52"/>
    <x v="176"/>
    <n v="1"/>
    <n v="1"/>
    <n v="141.41634223958235"/>
    <n v="191"/>
    <n v="149"/>
    <n v="44.941176470588204"/>
    <n v="51"/>
    <n v="33.666666666666664"/>
    <n v="51"/>
    <n v="0.72857142857142854"/>
    <n v="2.1764705882352943E-2"/>
    <n v="1.1100000000000001"/>
    <x v="4"/>
  </r>
  <r>
    <x v="3"/>
    <s v="W"/>
    <x v="3"/>
    <m/>
    <x v="52"/>
    <x v="177"/>
    <n v="1"/>
    <n v="1"/>
    <n v="105.79032017043879"/>
    <n v="124"/>
    <n v="125.33333333333333"/>
    <n v="64.695652173913004"/>
    <n v="23"/>
    <n v="24.666666666666668"/>
    <n v="23"/>
    <n v="0.32857142857142857"/>
    <n v="4.8260869565217399E-2"/>
    <n v="1.1100000000000001"/>
    <x v="4"/>
  </r>
  <r>
    <x v="3"/>
    <s v="W"/>
    <x v="3"/>
    <m/>
    <x v="52"/>
    <x v="178"/>
    <n v="1"/>
    <n v="1"/>
    <n v="113.86535096351014"/>
    <n v="132"/>
    <n v="119.33333333333333"/>
    <n v="58.6666666666666"/>
    <n v="27"/>
    <n v="23.666666666666668"/>
    <n v="27"/>
    <n v="0.38571428571428573"/>
    <n v="4.1111111111111112E-2"/>
    <n v="1.1100000000000001"/>
    <x v="4"/>
  </r>
  <r>
    <x v="3"/>
    <s v="W"/>
    <x v="3"/>
    <m/>
    <x v="52"/>
    <x v="179"/>
    <n v="1"/>
    <n v="1"/>
    <n v="107.9051051254602"/>
    <n v="120"/>
    <n v="114.66666666666667"/>
    <n v="60"/>
    <n v="24"/>
    <n v="22.666666666666668"/>
    <n v="24"/>
    <n v="0.34285714285714286"/>
    <n v="4.6250000000000006E-2"/>
    <n v="1.1100000000000001"/>
    <x v="4"/>
  </r>
  <r>
    <x v="3"/>
    <s v="W"/>
    <x v="3"/>
    <m/>
    <x v="52"/>
    <x v="180"/>
    <n v="1"/>
    <n v="1"/>
    <n v="99.030833117656741"/>
    <n v="106"/>
    <n v="112.33333333333333"/>
    <n v="63.6"/>
    <n v="20"/>
    <n v="21.333333333333332"/>
    <n v="20"/>
    <n v="0.2857142857142857"/>
    <n v="5.5500000000000008E-2"/>
    <n v="1.1100000000000001"/>
    <x v="4"/>
  </r>
  <r>
    <x v="3"/>
    <s v="W"/>
    <x v="3"/>
    <m/>
    <x v="52"/>
    <x v="181"/>
    <n v="1"/>
    <n v="1"/>
    <n v="107.9051051254602"/>
    <n v="118"/>
    <n v="113.33333333333333"/>
    <n v="59"/>
    <n v="24"/>
    <n v="23.333333333333332"/>
    <n v="24"/>
    <n v="0.34285714285714286"/>
    <n v="4.6250000000000006E-2"/>
    <n v="1.1100000000000001"/>
    <x v="4"/>
  </r>
  <r>
    <x v="3"/>
    <s v="W"/>
    <x v="3"/>
    <m/>
    <x v="52"/>
    <x v="182"/>
    <n v="1"/>
    <n v="1"/>
    <n v="99.030833117656741"/>
    <n v="113"/>
    <n v="105.66666666666667"/>
    <n v="67.8"/>
    <n v="20"/>
    <n v="20"/>
    <n v="20"/>
    <n v="0.2857142857142857"/>
    <n v="5.5500000000000008E-2"/>
    <n v="1.1100000000000001"/>
    <x v="4"/>
  </r>
  <r>
    <x v="3"/>
    <s v="W"/>
    <x v="3"/>
    <m/>
    <x v="52"/>
    <x v="183"/>
    <n v="1"/>
    <n v="1"/>
    <n v="111.94093174073218"/>
    <n v="109"/>
    <n v="100.33333333333333"/>
    <n v="50.307692307692299"/>
    <n v="26"/>
    <n v="18.333333333333332"/>
    <n v="26"/>
    <n v="0.37142857142857144"/>
    <n v="4.2692307692307696E-2"/>
    <n v="1.1100000000000001"/>
    <x v="4"/>
  </r>
  <r>
    <x v="3"/>
    <s v="W"/>
    <x v="3"/>
    <m/>
    <x v="52"/>
    <x v="184"/>
    <n v="1"/>
    <n v="1"/>
    <n v="83.296514093705937"/>
    <n v="95"/>
    <n v="99.333333333333329"/>
    <n v="81.428571428571402"/>
    <n v="14"/>
    <n v="15.666666666666666"/>
    <n v="14"/>
    <n v="0.2"/>
    <n v="7.9285714285714293E-2"/>
    <n v="1.1100000000000001"/>
    <x v="4"/>
  </r>
  <r>
    <x v="3"/>
    <s v="W"/>
    <x v="3"/>
    <m/>
    <x v="52"/>
    <x v="185"/>
    <n v="1"/>
    <n v="1"/>
    <n v="86.16087467505811"/>
    <n v="97"/>
    <n v="106"/>
    <n v="77.599999999999994"/>
    <n v="15"/>
    <n v="18"/>
    <n v="15"/>
    <n v="0.21428571428571427"/>
    <n v="7.400000000000001E-2"/>
    <n v="1.1100000000000001"/>
    <x v="4"/>
  </r>
  <r>
    <x v="3"/>
    <s v="W"/>
    <x v="3"/>
    <m/>
    <x v="52"/>
    <x v="186"/>
    <n v="1"/>
    <n v="1"/>
    <n v="94.146583309740549"/>
    <n v="106"/>
    <n v="107"/>
    <n v="70.6666666666666"/>
    <n v="18"/>
    <n v="18"/>
    <n v="18"/>
    <n v="0.25714285714285712"/>
    <n v="6.1666666666666675E-2"/>
    <n v="1.1100000000000001"/>
    <x v="4"/>
  </r>
  <r>
    <x v="3"/>
    <s v="W"/>
    <x v="3"/>
    <m/>
    <x v="52"/>
    <x v="187"/>
    <n v="1"/>
    <n v="1"/>
    <n v="101.35599788820456"/>
    <n v="115"/>
    <n v="106.66666666666667"/>
    <n v="65.714285714285694"/>
    <n v="21"/>
    <n v="18"/>
    <n v="21"/>
    <n v="0.3"/>
    <n v="5.2857142857142859E-2"/>
    <n v="1.1100000000000001"/>
    <x v="4"/>
  </r>
  <r>
    <x v="3"/>
    <s v="W"/>
    <x v="3"/>
    <m/>
    <x v="52"/>
    <x v="188"/>
    <n v="1"/>
    <n v="1"/>
    <n v="86.16087467505811"/>
    <n v="100"/>
    <n v="100.33333333333333"/>
    <n v="80"/>
    <n v="15"/>
    <n v="16.333333333333332"/>
    <n v="15"/>
    <n v="0.21428571428571427"/>
    <n v="7.400000000000001E-2"/>
    <n v="1.1100000000000001"/>
    <x v="4"/>
  </r>
  <r>
    <x v="3"/>
    <s v="W"/>
    <x v="3"/>
    <m/>
    <x v="52"/>
    <x v="189"/>
    <n v="1"/>
    <n v="1"/>
    <n v="94.146583309740549"/>
    <n v="105"/>
    <n v="96.333333333333329"/>
    <n v="70"/>
    <n v="18"/>
    <n v="16.333333333333332"/>
    <n v="18"/>
    <n v="0.25714285714285712"/>
    <n v="6.1666666666666675E-2"/>
    <n v="1.1100000000000001"/>
    <x v="4"/>
  </r>
  <r>
    <x v="3"/>
    <s v="W"/>
    <x v="3"/>
    <m/>
    <x v="52"/>
    <x v="190"/>
    <n v="1"/>
    <n v="1"/>
    <n v="88.918789606088026"/>
    <n v="96"/>
    <n v="95"/>
    <n v="72"/>
    <n v="16"/>
    <n v="17.333333333333332"/>
    <n v="16"/>
    <n v="0.22857142857142856"/>
    <n v="6.9375000000000006E-2"/>
    <n v="1.1100000000000001"/>
    <x v="4"/>
  </r>
  <r>
    <x v="3"/>
    <s v="W"/>
    <x v="3"/>
    <m/>
    <x v="52"/>
    <x v="191"/>
    <n v="1"/>
    <n v="1"/>
    <n v="86.16087467505811"/>
    <n v="88"/>
    <n v="91"/>
    <n v="70.400000000000006"/>
    <n v="15"/>
    <n v="15.666666666666666"/>
    <n v="15"/>
    <n v="0.21428571428571427"/>
    <n v="7.400000000000001E-2"/>
    <n v="1.1100000000000001"/>
    <x v="4"/>
  </r>
  <r>
    <x v="3"/>
    <s v="W"/>
    <x v="3"/>
    <m/>
    <x v="52"/>
    <x v="192"/>
    <n v="1"/>
    <n v="1"/>
    <n v="101.35599788820456"/>
    <n v="101"/>
    <n v="92.333333333333329"/>
    <n v="57.714285714285701"/>
    <n v="21"/>
    <n v="15.333333333333334"/>
    <n v="21"/>
    <n v="0.3"/>
    <n v="5.2857142857142859E-2"/>
    <n v="1.1100000000000001"/>
    <x v="4"/>
  </r>
  <r>
    <x v="3"/>
    <s v="W"/>
    <x v="3"/>
    <m/>
    <x v="52"/>
    <x v="193"/>
    <n v="1"/>
    <n v="1"/>
    <n v="73.955852712878439"/>
    <n v="84"/>
    <n v="90.666666666666671"/>
    <n v="91.636363636363598"/>
    <n v="11"/>
    <n v="14"/>
    <n v="11"/>
    <n v="0.15714285714285714"/>
    <n v="0.10090909090909092"/>
    <n v="1.1100000000000001"/>
    <x v="4"/>
  </r>
  <r>
    <x v="3"/>
    <s v="W"/>
    <x v="3"/>
    <m/>
    <x v="52"/>
    <x v="194"/>
    <n v="1"/>
    <n v="1"/>
    <n v="83.296514093705937"/>
    <n v="92"/>
    <n v="92"/>
    <n v="78.857142857142804"/>
    <n v="14"/>
    <n v="15.333333333333334"/>
    <n v="14"/>
    <n v="0.2"/>
    <n v="7.9285714285714293E-2"/>
    <n v="1.1100000000000001"/>
    <x v="4"/>
  </r>
  <r>
    <x v="3"/>
    <s v="W"/>
    <x v="3"/>
    <m/>
    <x v="52"/>
    <x v="195"/>
    <n v="1"/>
    <n v="1"/>
    <n v="91.578411157262181"/>
    <n v="96"/>
    <n v="93.333333333333329"/>
    <n v="67.764705882352899"/>
    <n v="17"/>
    <n v="15"/>
    <n v="17"/>
    <n v="0.24285714285714285"/>
    <n v="6.5294117647058836E-2"/>
    <n v="1.1100000000000001"/>
    <x v="4"/>
  </r>
  <r>
    <x v="3"/>
    <s v="W"/>
    <x v="3"/>
    <m/>
    <x v="52"/>
    <x v="196"/>
    <n v="1"/>
    <n v="1"/>
    <n v="86.16087467505811"/>
    <n v="88"/>
    <n v="83.333333333333329"/>
    <n v="70.400000000000006"/>
    <n v="15"/>
    <n v="12.666666666666666"/>
    <n v="15"/>
    <n v="0.21428571428571427"/>
    <n v="7.400000000000001E-2"/>
    <n v="1.1100000000000001"/>
    <x v="4"/>
  </r>
  <r>
    <x v="3"/>
    <s v="W"/>
    <x v="3"/>
    <m/>
    <x v="52"/>
    <x v="197"/>
    <n v="1"/>
    <n v="1"/>
    <n v="80.315919425076885"/>
    <n v="96"/>
    <n v="83"/>
    <n v="88.615384615384599"/>
    <n v="13"/>
    <n v="12.666666666666666"/>
    <n v="13"/>
    <n v="0.18571428571428572"/>
    <n v="8.5384615384615392E-2"/>
    <n v="1.1100000000000001"/>
    <x v="4"/>
  </r>
  <r>
    <x v="3"/>
    <s v="W"/>
    <x v="3"/>
    <m/>
    <x v="52"/>
    <x v="198"/>
    <n v="1"/>
    <n v="1"/>
    <n v="70.543672431513983"/>
    <n v="66"/>
    <n v="83.333333333333329"/>
    <n v="79.2"/>
    <n v="10"/>
    <n v="13.666666666666666"/>
    <n v="10"/>
    <n v="0.14285714285714285"/>
    <n v="0.11100000000000002"/>
    <n v="1.1100000000000001"/>
    <x v="4"/>
  </r>
  <r>
    <x v="3"/>
    <s v="W"/>
    <x v="3"/>
    <m/>
    <x v="52"/>
    <x v="199"/>
    <n v="1"/>
    <n v="1"/>
    <n v="86.16087467505811"/>
    <n v="87"/>
    <n v="91.666666666666671"/>
    <n v="69.599999999999994"/>
    <n v="15"/>
    <n v="15.333333333333334"/>
    <n v="15"/>
    <n v="0.21428571428571427"/>
    <n v="7.400000000000001E-2"/>
    <n v="1.1100000000000001"/>
    <x v="4"/>
  </r>
  <r>
    <x v="3"/>
    <s v="W"/>
    <x v="3"/>
    <m/>
    <x v="52"/>
    <x v="200"/>
    <n v="1"/>
    <n v="1"/>
    <n v="88.918789606088026"/>
    <n v="97"/>
    <n v="96.333333333333329"/>
    <n v="72.75"/>
    <n v="16"/>
    <n v="15.333333333333334"/>
    <n v="16"/>
    <n v="0.22857142857142856"/>
    <n v="6.9375000000000006E-2"/>
    <n v="1.1100000000000001"/>
    <x v="4"/>
  </r>
  <r>
    <x v="3"/>
    <s v="W"/>
    <x v="3"/>
    <m/>
    <x v="52"/>
    <x v="201"/>
    <n v="1"/>
    <n v="1"/>
    <n v="86.16087467505811"/>
    <n v="91"/>
    <n v="96.666666666666671"/>
    <n v="72.8"/>
    <n v="15"/>
    <n v="15"/>
    <n v="15"/>
    <n v="0.21428571428571427"/>
    <n v="7.400000000000001E-2"/>
    <n v="1.1100000000000001"/>
    <x v="4"/>
  </r>
  <r>
    <x v="3"/>
    <s v="W"/>
    <x v="3"/>
    <m/>
    <x v="52"/>
    <x v="202"/>
    <n v="1"/>
    <n v="1"/>
    <n v="86.16087467505811"/>
    <n v="101"/>
    <n v="96"/>
    <n v="80.8"/>
    <n v="15"/>
    <n v="15"/>
    <n v="15"/>
    <n v="0.21428571428571427"/>
    <n v="7.400000000000001E-2"/>
    <n v="1.1100000000000001"/>
    <x v="4"/>
  </r>
  <r>
    <x v="3"/>
    <s v="W"/>
    <x v="3"/>
    <m/>
    <x v="52"/>
    <x v="203"/>
    <n v="1"/>
    <n v="1"/>
    <n v="86.16087467505811"/>
    <n v="98"/>
    <n v="89.333333333333329"/>
    <n v="78.400000000000006"/>
    <n v="15"/>
    <n v="15"/>
    <n v="15"/>
    <n v="0.21428571428571427"/>
    <n v="7.400000000000001E-2"/>
    <n v="1.1100000000000001"/>
    <x v="4"/>
  </r>
  <r>
    <x v="3"/>
    <s v="W"/>
    <x v="3"/>
    <m/>
    <x v="52"/>
    <x v="204"/>
    <n v="1"/>
    <n v="1"/>
    <n v="86.16087467505811"/>
    <n v="89"/>
    <n v="87"/>
    <n v="71.2"/>
    <n v="15"/>
    <n v="15.333333333333334"/>
    <n v="15"/>
    <n v="0.21428571428571427"/>
    <n v="7.400000000000001E-2"/>
    <n v="1.1100000000000001"/>
    <x v="4"/>
  </r>
  <r>
    <x v="3"/>
    <s v="W"/>
    <x v="3"/>
    <m/>
    <x v="52"/>
    <x v="205"/>
    <n v="1"/>
    <n v="1"/>
    <n v="86.16087467505811"/>
    <n v="81"/>
    <n v="84"/>
    <n v="64.8"/>
    <n v="15"/>
    <n v="15"/>
    <n v="15"/>
    <n v="0.21428571428571427"/>
    <n v="7.400000000000001E-2"/>
    <n v="1.1100000000000001"/>
    <x v="4"/>
  </r>
  <r>
    <x v="3"/>
    <s v="W"/>
    <x v="3"/>
    <m/>
    <x v="52"/>
    <x v="206"/>
    <n v="1"/>
    <n v="1"/>
    <n v="88.918789606088026"/>
    <n v="91"/>
    <n v="85"/>
    <n v="68.25"/>
    <n v="16"/>
    <n v="13.666666666666666"/>
    <n v="16"/>
    <n v="0.22857142857142856"/>
    <n v="6.9375000000000006E-2"/>
    <n v="1.1100000000000001"/>
    <x v="4"/>
  </r>
  <r>
    <x v="3"/>
    <s v="W"/>
    <x v="3"/>
    <m/>
    <x v="52"/>
    <x v="207"/>
    <n v="1"/>
    <n v="1"/>
    <n v="83.296514093705937"/>
    <n v="80"/>
    <n v="81"/>
    <n v="68.571428571428498"/>
    <n v="14"/>
    <n v="11.666666666666666"/>
    <n v="14"/>
    <n v="0.2"/>
    <n v="7.9285714285714293E-2"/>
    <n v="1.1100000000000001"/>
    <x v="4"/>
  </r>
  <r>
    <x v="3"/>
    <s v="W"/>
    <x v="3"/>
    <m/>
    <x v="52"/>
    <x v="208"/>
    <n v="1"/>
    <n v="1"/>
    <n v="73.955852712878439"/>
    <n v="84"/>
    <n v="83"/>
    <n v="91.636363636363598"/>
    <n v="11"/>
    <n v="11"/>
    <n v="11"/>
    <n v="0.15714285714285714"/>
    <n v="0.10090909090909092"/>
    <n v="1.1100000000000001"/>
    <x v="4"/>
  </r>
  <r>
    <x v="3"/>
    <s v="W"/>
    <x v="3"/>
    <m/>
    <x v="52"/>
    <x v="209"/>
    <n v="1"/>
    <n v="1"/>
    <n v="70.543672431513983"/>
    <n v="79"/>
    <n v="82"/>
    <n v="94.8"/>
    <n v="10"/>
    <n v="11.666666666666666"/>
    <n v="10"/>
    <n v="0.14285714285714285"/>
    <n v="0.11100000000000002"/>
    <n v="1.1100000000000001"/>
    <x v="4"/>
  </r>
  <r>
    <x v="3"/>
    <s v="W"/>
    <x v="3"/>
    <m/>
    <x v="52"/>
    <x v="210"/>
    <n v="1"/>
    <n v="1"/>
    <n v="77.207221281078276"/>
    <n v="86"/>
    <n v="80.333333333333329"/>
    <n v="86"/>
    <n v="12"/>
    <n v="17.333333333333332"/>
    <n v="12"/>
    <n v="0.17142857142857143"/>
    <n v="9.2500000000000013E-2"/>
    <n v="1.1100000000000001"/>
    <x v="4"/>
  </r>
  <r>
    <x v="3"/>
    <s v="W"/>
    <x v="3"/>
    <m/>
    <x v="52"/>
    <x v="211"/>
    <n v="1"/>
    <n v="1"/>
    <n v="80.315919425076885"/>
    <n v="81"/>
    <n v="80"/>
    <n v="74.769230769230703"/>
    <n v="13"/>
    <n v="21"/>
    <n v="13"/>
    <n v="0.18571428571428572"/>
    <n v="8.5384615384615392E-2"/>
    <n v="1.1100000000000001"/>
    <x v="4"/>
  </r>
  <r>
    <x v="3"/>
    <s v="W"/>
    <x v="3"/>
    <m/>
    <x v="52"/>
    <x v="212"/>
    <n v="1"/>
    <n v="1"/>
    <n v="113.86535096351014"/>
    <n v="74"/>
    <n v="80.666666666666671"/>
    <n v="32.8888888888888"/>
    <n v="27"/>
    <n v="21.666666666666668"/>
    <n v="27"/>
    <n v="0.38571428571428573"/>
    <n v="4.1111111111111112E-2"/>
    <n v="1.1100000000000001"/>
    <x v="4"/>
  </r>
  <r>
    <x v="3"/>
    <s v="W"/>
    <x v="3"/>
    <m/>
    <x v="52"/>
    <x v="213"/>
    <n v="1"/>
    <n v="1"/>
    <n v="105.79032017043879"/>
    <n v="85"/>
    <n v="86.333333333333329"/>
    <n v="44.347826086956502"/>
    <n v="23"/>
    <n v="21.666666666666668"/>
    <n v="23"/>
    <n v="0.32857142857142857"/>
    <n v="4.8260869565217399E-2"/>
    <n v="1.1100000000000001"/>
    <x v="4"/>
  </r>
  <r>
    <x v="3"/>
    <s v="W"/>
    <x v="3"/>
    <m/>
    <x v="52"/>
    <x v="214"/>
    <n v="1"/>
    <n v="1"/>
    <n v="86.16087467505811"/>
    <n v="83"/>
    <n v="88"/>
    <n v="66.400000000000006"/>
    <n v="15"/>
    <n v="31.666666666666668"/>
    <n v="15"/>
    <n v="0.21428571428571427"/>
    <n v="7.400000000000001E-2"/>
    <n v="1.1100000000000001"/>
    <x v="4"/>
  </r>
  <r>
    <x v="3"/>
    <s v="W"/>
    <x v="3"/>
    <m/>
    <x v="52"/>
    <x v="215"/>
    <n v="1"/>
    <n v="1"/>
    <n v="113.86535096351014"/>
    <n v="91"/>
    <n v="84.666666666666671"/>
    <n v="40.4444444444444"/>
    <n v="27"/>
    <n v="44.333333333333336"/>
    <n v="27"/>
    <n v="0.38571428571428573"/>
    <n v="4.1111111111111112E-2"/>
    <n v="1.1100000000000001"/>
    <x v="4"/>
  </r>
  <r>
    <x v="3"/>
    <s v="W"/>
    <x v="3"/>
    <m/>
    <x v="52"/>
    <x v="216"/>
    <n v="1"/>
    <n v="1"/>
    <n v="141.66650908084623"/>
    <n v="90"/>
    <n v="83.666666666666671"/>
    <n v="20.377358490565999"/>
    <n v="53"/>
    <n v="57.333333333333336"/>
    <n v="53"/>
    <n v="0.75714285714285712"/>
    <n v="2.0943396226415095E-2"/>
    <n v="1.1100000000000001"/>
    <x v="4"/>
  </r>
  <r>
    <x v="3"/>
    <s v="W"/>
    <x v="3"/>
    <m/>
    <x v="52"/>
    <x v="217"/>
    <n v="1"/>
    <n v="1"/>
    <n v="141.66650908084623"/>
    <n v="73"/>
    <n v="80.333333333333329"/>
    <n v="16.528301886792399"/>
    <n v="53"/>
    <n v="62.333333333333336"/>
    <n v="53"/>
    <n v="0.75714285714285712"/>
    <n v="2.0943396226415095E-2"/>
    <n v="1.1100000000000001"/>
    <x v="4"/>
  </r>
  <r>
    <x v="3"/>
    <s v="W"/>
    <x v="3"/>
    <m/>
    <x v="52"/>
    <x v="218"/>
    <n v="1"/>
    <n v="1"/>
    <n v="121.93142998557751"/>
    <n v="88"/>
    <n v="84"/>
    <n v="16"/>
    <n v="66"/>
    <n v="62.666666666666664"/>
    <n v="66"/>
    <n v="0.94285714285714284"/>
    <n v="1.6818181818181819E-2"/>
    <n v="1.1100000000000001"/>
    <x v="4"/>
  </r>
  <r>
    <x v="3"/>
    <s v="W"/>
    <x v="3"/>
    <m/>
    <x v="52"/>
    <x v="219"/>
    <n v="1"/>
    <n v="1"/>
    <n v="108.21490897916853"/>
    <n v="80"/>
    <n v="82.666666666666671"/>
    <n v="14.117647058823501"/>
    <n v="68"/>
    <n v="51.333333333333336"/>
    <n v="68"/>
    <n v="0.97142857142857142"/>
    <n v="1.6323529411764709E-2"/>
    <n v="1.1100000000000001"/>
    <x v="4"/>
  </r>
  <r>
    <x v="3"/>
    <s v="W"/>
    <x v="3"/>
    <m/>
    <x v="52"/>
    <x v="220"/>
    <n v="1"/>
    <n v="1"/>
    <n v="141.60830077796274"/>
    <n v="84"/>
    <n v="87"/>
    <n v="18.6666666666666"/>
    <n v="54"/>
    <n v="42.333333333333336"/>
    <n v="54"/>
    <n v="0.77142857142857146"/>
    <n v="2.0555555555555556E-2"/>
    <n v="1.1100000000000001"/>
    <x v="4"/>
  </r>
  <r>
    <x v="3"/>
    <s v="W"/>
    <x v="3"/>
    <m/>
    <x v="52"/>
    <x v="221"/>
    <n v="1"/>
    <n v="1"/>
    <n v="122.59544676621267"/>
    <n v="84"/>
    <n v="86.666666666666671"/>
    <n v="31.5"/>
    <n v="32"/>
    <n v="45.666666666666664"/>
    <n v="32"/>
    <n v="0.45714285714285713"/>
    <n v="3.4687500000000003E-2"/>
    <n v="1.1100000000000001"/>
    <x v="4"/>
  </r>
  <r>
    <x v="3"/>
    <s v="W"/>
    <x v="3"/>
    <m/>
    <x v="52"/>
    <x v="222"/>
    <n v="1"/>
    <n v="1"/>
    <n v="134.60739467405963"/>
    <n v="93"/>
    <n v="82"/>
    <n v="27.219512195121901"/>
    <n v="41"/>
    <n v="58"/>
    <n v="41"/>
    <n v="0.58571428571428574"/>
    <n v="2.707317073170732E-2"/>
    <n v="1.1100000000000001"/>
    <x v="4"/>
  </r>
  <r>
    <x v="3"/>
    <s v="W"/>
    <x v="3"/>
    <m/>
    <x v="52"/>
    <x v="223"/>
    <n v="1"/>
    <n v="1"/>
    <n v="129.6385246904519"/>
    <n v="83"/>
    <n v="75.333333333333329"/>
    <n v="15.5625"/>
    <n v="64"/>
    <n v="68"/>
    <n v="64"/>
    <n v="0.91428571428571426"/>
    <n v="1.7343750000000002E-2"/>
    <n v="1.1100000000000001"/>
    <x v="4"/>
  </r>
  <r>
    <x v="3"/>
    <s v="W"/>
    <x v="3"/>
    <m/>
    <x v="52"/>
    <x v="224"/>
    <n v="1"/>
    <n v="1"/>
    <n v="95.10211687837544"/>
    <n v="70"/>
    <n v="73"/>
    <n v="12.173913043478199"/>
    <n v="69"/>
    <n v="68.666666666666671"/>
    <n v="69"/>
    <n v="0.98571428571428577"/>
    <n v="1.6086956521739131E-2"/>
    <n v="1.1100000000000001"/>
    <x v="4"/>
  </r>
  <r>
    <x v="3"/>
    <s v="W"/>
    <x v="3"/>
    <m/>
    <x v="52"/>
    <x v="225"/>
    <n v="1"/>
    <n v="1"/>
    <n v="0.89387213031560675"/>
    <n v="73"/>
    <n v="75.333333333333329"/>
    <n v="12.338028169014001"/>
    <n v="71"/>
    <n v="68.666666666666671"/>
    <n v="69.999999999929997"/>
    <n v="0.99999999999899991"/>
    <n v="1.563380281690141E-2"/>
    <n v="1.1100000000000001"/>
    <x v="4"/>
  </r>
  <r>
    <x v="3"/>
    <s v="W"/>
    <x v="3"/>
    <m/>
    <x v="52"/>
    <x v="226"/>
    <n v="1"/>
    <n v="1"/>
    <n v="121.93142998557751"/>
    <n v="76"/>
    <n v="85.333333333333329"/>
    <n v="13.818181818181801"/>
    <n v="66"/>
    <n v="68.666666666666671"/>
    <n v="66"/>
    <n v="0.94285714285714284"/>
    <n v="1.6818181818181819E-2"/>
    <n v="1.1100000000000001"/>
    <x v="4"/>
  </r>
  <r>
    <x v="3"/>
    <s v="W"/>
    <x v="3"/>
    <m/>
    <x v="52"/>
    <x v="227"/>
    <n v="1"/>
    <n v="1"/>
    <n v="95.10211687837544"/>
    <n v="77"/>
    <n v="96"/>
    <n v="13.391304347826001"/>
    <n v="69"/>
    <n v="69.666666666666671"/>
    <n v="69"/>
    <n v="0.98571428571428577"/>
    <n v="1.6086956521739131E-2"/>
    <n v="1.1100000000000001"/>
    <x v="4"/>
  </r>
  <r>
    <x v="3"/>
    <s v="W"/>
    <x v="3"/>
    <m/>
    <x v="52"/>
    <x v="228"/>
    <n v="1"/>
    <n v="1"/>
    <n v="0.89387213031560675"/>
    <n v="103"/>
    <n v="115.66666666666667"/>
    <n v="17.408450704225299"/>
    <n v="71"/>
    <n v="70"/>
    <n v="69.999999999929997"/>
    <n v="0.99999999999899991"/>
    <n v="1.563380281690141E-2"/>
    <n v="1.1100000000000001"/>
    <x v="4"/>
  </r>
  <r>
    <x v="3"/>
    <s v="W"/>
    <x v="3"/>
    <m/>
    <x v="52"/>
    <x v="229"/>
    <n v="1"/>
    <n v="1"/>
    <n v="95.10211687837544"/>
    <n v="108"/>
    <n v="115"/>
    <n v="18.782608695652101"/>
    <n v="69"/>
    <n v="69.666666666666671"/>
    <n v="69"/>
    <n v="0.98571428571428577"/>
    <n v="1.6086956521739131E-2"/>
    <n v="1.1100000000000001"/>
    <x v="4"/>
  </r>
  <r>
    <x v="3"/>
    <s v="W"/>
    <x v="3"/>
    <m/>
    <x v="52"/>
    <x v="230"/>
    <n v="1"/>
    <n v="1"/>
    <n v="0"/>
    <n v="136"/>
    <n v="118.33333333333333"/>
    <n v="23.314285714285699"/>
    <n v="70"/>
    <n v="70"/>
    <n v="70"/>
    <n v="1"/>
    <n v="1.5857142857142858E-2"/>
    <n v="1.1100000000000001"/>
    <x v="4"/>
  </r>
  <r>
    <x v="3"/>
    <s v="W"/>
    <x v="3"/>
    <m/>
    <x v="52"/>
    <x v="231"/>
    <n v="1"/>
    <n v="1"/>
    <n v="0"/>
    <n v="101"/>
    <n v="114.33333333333333"/>
    <n v="17.314285714285699"/>
    <n v="70"/>
    <n v="70.333333333333329"/>
    <n v="70"/>
    <n v="1"/>
    <n v="1.5857142857142858E-2"/>
    <n v="1.1100000000000001"/>
    <x v="4"/>
  </r>
  <r>
    <x v="3"/>
    <s v="W"/>
    <x v="3"/>
    <m/>
    <x v="52"/>
    <x v="232"/>
    <n v="1"/>
    <n v="1"/>
    <n v="0"/>
    <n v="118"/>
    <n v="115.66666666666667"/>
    <n v="20.228571428571399"/>
    <n v="70"/>
    <n v="70.666666666666671"/>
    <n v="70"/>
    <n v="1"/>
    <n v="1.5857142857142858E-2"/>
    <n v="1.1100000000000001"/>
    <x v="4"/>
  </r>
  <r>
    <x v="3"/>
    <s v="W"/>
    <x v="3"/>
    <m/>
    <x v="52"/>
    <x v="233"/>
    <n v="1"/>
    <n v="1"/>
    <n v="0.89387213031560675"/>
    <n v="124"/>
    <n v="110"/>
    <n v="20.957746478873201"/>
    <n v="71"/>
    <n v="71"/>
    <n v="69.999999999929997"/>
    <n v="0.99999999999899991"/>
    <n v="1.563380281690141E-2"/>
    <n v="1.1100000000000001"/>
    <x v="4"/>
  </r>
  <r>
    <x v="3"/>
    <s v="W"/>
    <x v="3"/>
    <m/>
    <x v="52"/>
    <x v="234"/>
    <n v="1"/>
    <n v="1"/>
    <n v="0.89387213031560675"/>
    <n v="105"/>
    <n v="106"/>
    <n v="17.746478873239401"/>
    <n v="71"/>
    <n v="71"/>
    <n v="69.999999999929997"/>
    <n v="0.99999999999899991"/>
    <n v="1.563380281690141E-2"/>
    <n v="1.1100000000000001"/>
    <x v="4"/>
  </r>
  <r>
    <x v="3"/>
    <s v="W"/>
    <x v="3"/>
    <m/>
    <x v="52"/>
    <x v="235"/>
    <n v="1"/>
    <n v="1"/>
    <n v="0.89387213031560675"/>
    <n v="101"/>
    <n v="107.33333333333333"/>
    <n v="17.0704225352112"/>
    <n v="71"/>
    <n v="71.666666666666671"/>
    <n v="69.999999999929997"/>
    <n v="0.99999999999899991"/>
    <n v="1.563380281690141E-2"/>
    <n v="1.1100000000000001"/>
    <x v="4"/>
  </r>
  <r>
    <x v="3"/>
    <s v="W"/>
    <x v="3"/>
    <m/>
    <x v="52"/>
    <x v="236"/>
    <n v="1"/>
    <n v="1"/>
    <n v="0.89387213031560675"/>
    <n v="112"/>
    <n v="111.33333333333333"/>
    <n v="18.9295774647887"/>
    <n v="71"/>
    <n v="71.666666666666671"/>
    <n v="69.999999999929997"/>
    <n v="0.99999999999899991"/>
    <n v="1.563380281690141E-2"/>
    <n v="1.1100000000000001"/>
    <x v="4"/>
  </r>
  <r>
    <x v="3"/>
    <s v="W"/>
    <x v="3"/>
    <m/>
    <x v="52"/>
    <x v="237"/>
    <n v="1"/>
    <n v="1"/>
    <n v="0.89387213031560675"/>
    <n v="109"/>
    <n v="106"/>
    <n v="17.917808219177999"/>
    <n v="73"/>
    <n v="72.333333333333329"/>
    <n v="69.999999999929997"/>
    <n v="0.99999999999899991"/>
    <n v="1.5205479452054796E-2"/>
    <n v="1.1100000000000001"/>
    <x v="4"/>
  </r>
  <r>
    <x v="3"/>
    <s v="W"/>
    <x v="3"/>
    <m/>
    <x v="52"/>
    <x v="238"/>
    <n v="1"/>
    <n v="1"/>
    <n v="0.89387213031560675"/>
    <n v="113"/>
    <n v="99.333333333333329"/>
    <n v="19.098591549295701"/>
    <n v="71"/>
    <n v="71.666666666666671"/>
    <n v="69.999999999929997"/>
    <n v="0.99999999999899991"/>
    <n v="1.563380281690141E-2"/>
    <n v="1.1100000000000001"/>
    <x v="4"/>
  </r>
  <r>
    <x v="3"/>
    <s v="W"/>
    <x v="3"/>
    <m/>
    <x v="52"/>
    <x v="239"/>
    <n v="1"/>
    <n v="1"/>
    <n v="0.89387213031560675"/>
    <n v="96"/>
    <n v="90.333333333333329"/>
    <n v="15.780821917808201"/>
    <n v="73"/>
    <n v="72"/>
    <n v="69.999999999929997"/>
    <n v="0.99999999999899991"/>
    <n v="1.5205479452054796E-2"/>
    <n v="1.1100000000000001"/>
    <x v="4"/>
  </r>
  <r>
    <x v="3"/>
    <s v="W"/>
    <x v="3"/>
    <m/>
    <x v="52"/>
    <x v="240"/>
    <n v="1"/>
    <n v="1"/>
    <n v="0.89387213031560675"/>
    <n v="89"/>
    <n v="92"/>
    <n v="15.0422535211267"/>
    <n v="71"/>
    <n v="72.333333333333329"/>
    <n v="69.999999999929997"/>
    <n v="0.99999999999899991"/>
    <n v="1.563380281690141E-2"/>
    <n v="1.1100000000000001"/>
    <x v="4"/>
  </r>
  <r>
    <x v="3"/>
    <s v="W"/>
    <x v="3"/>
    <m/>
    <x v="52"/>
    <x v="241"/>
    <n v="1"/>
    <n v="1"/>
    <n v="0.89387213031560675"/>
    <n v="86"/>
    <n v="95.333333333333329"/>
    <n v="14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242"/>
    <n v="1"/>
    <n v="1"/>
    <n v="0.89387213031560675"/>
    <n v="101"/>
    <n v="98.333333333333329"/>
    <n v="16.378378378378301"/>
    <n v="74"/>
    <n v="72.666666666666671"/>
    <n v="69.999999999929997"/>
    <n v="0.99999999999899991"/>
    <n v="1.5000000000000001E-2"/>
    <n v="1.1100000000000001"/>
    <x v="4"/>
  </r>
  <r>
    <x v="3"/>
    <s v="W"/>
    <x v="3"/>
    <m/>
    <x v="52"/>
    <x v="243"/>
    <n v="1"/>
    <n v="1"/>
    <n v="0.89387213031560675"/>
    <n v="99"/>
    <n v="94.333333333333329"/>
    <n v="16.5"/>
    <n v="72"/>
    <n v="72.333333333333329"/>
    <n v="69.999999999929997"/>
    <n v="0.99999999999899991"/>
    <n v="1.5416666666666669E-2"/>
    <n v="1.1100000000000001"/>
    <x v="4"/>
  </r>
  <r>
    <x v="3"/>
    <s v="W"/>
    <x v="3"/>
    <m/>
    <x v="52"/>
    <x v="244"/>
    <n v="1"/>
    <n v="1"/>
    <n v="0.89387213031560675"/>
    <n v="95"/>
    <n v="91.333333333333329"/>
    <n v="15.8333333333333"/>
    <n v="72"/>
    <n v="73"/>
    <n v="69.999999999929997"/>
    <n v="0.99999999999899991"/>
    <n v="1.5416666666666669E-2"/>
    <n v="1.1100000000000001"/>
    <x v="4"/>
  </r>
  <r>
    <x v="3"/>
    <s v="W"/>
    <x v="3"/>
    <m/>
    <x v="52"/>
    <x v="245"/>
    <n v="1"/>
    <n v="1"/>
    <n v="0.89387213031560675"/>
    <n v="89"/>
    <n v="90.666666666666671"/>
    <n v="14.6301369863013"/>
    <n v="73"/>
    <n v="73"/>
    <n v="69.999999999929997"/>
    <n v="0.99999999999899991"/>
    <n v="1.5205479452054796E-2"/>
    <n v="1.1100000000000001"/>
    <x v="4"/>
  </r>
  <r>
    <x v="3"/>
    <s v="W"/>
    <x v="3"/>
    <m/>
    <x v="52"/>
    <x v="246"/>
    <n v="1"/>
    <n v="1"/>
    <n v="0.89387213031560675"/>
    <n v="90"/>
    <n v="86"/>
    <n v="14.594594594594501"/>
    <n v="74"/>
    <n v="73"/>
    <n v="69.999999999929997"/>
    <n v="0.99999999999899991"/>
    <n v="1.5000000000000001E-2"/>
    <n v="1.1100000000000001"/>
    <x v="4"/>
  </r>
  <r>
    <x v="3"/>
    <s v="W"/>
    <x v="3"/>
    <m/>
    <x v="52"/>
    <x v="247"/>
    <n v="1"/>
    <n v="1"/>
    <n v="0.89387213031560675"/>
    <n v="93"/>
    <n v="79.333333333333329"/>
    <n v="15.5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248"/>
    <n v="1"/>
    <n v="1"/>
    <n v="0.89387213031560675"/>
    <n v="75"/>
    <n v="78.333333333333329"/>
    <n v="12.3287671232876"/>
    <n v="73"/>
    <n v="73"/>
    <n v="69.999999999929997"/>
    <n v="0.99999999999899991"/>
    <n v="1.5205479452054796E-2"/>
    <n v="1.1100000000000001"/>
    <x v="4"/>
  </r>
  <r>
    <x v="3"/>
    <s v="W"/>
    <x v="3"/>
    <m/>
    <x v="52"/>
    <x v="249"/>
    <n v="1"/>
    <n v="1"/>
    <n v="0.89387213031560675"/>
    <n v="70"/>
    <n v="77"/>
    <n v="11.506849315068401"/>
    <n v="73"/>
    <n v="73"/>
    <n v="69.999999999929997"/>
    <n v="0.99999999999899991"/>
    <n v="1.5205479452054796E-2"/>
    <n v="1.1100000000000001"/>
    <x v="4"/>
  </r>
  <r>
    <x v="3"/>
    <s v="W"/>
    <x v="3"/>
    <m/>
    <x v="52"/>
    <x v="250"/>
    <n v="1"/>
    <n v="1"/>
    <n v="0.89387213031560675"/>
    <n v="90"/>
    <n v="85.333333333333329"/>
    <n v="14.794520547945201"/>
    <n v="73"/>
    <n v="73"/>
    <n v="69.999999999929997"/>
    <n v="0.99999999999899991"/>
    <n v="1.5205479452054796E-2"/>
    <n v="1.1100000000000001"/>
    <x v="4"/>
  </r>
  <r>
    <x v="3"/>
    <s v="W"/>
    <x v="3"/>
    <m/>
    <x v="52"/>
    <x v="251"/>
    <n v="1"/>
    <n v="1"/>
    <n v="0.89387213031560675"/>
    <n v="71"/>
    <n v="83"/>
    <n v="11.671232876712301"/>
    <n v="73"/>
    <n v="73"/>
    <n v="69.999999999929997"/>
    <n v="0.99999999999899991"/>
    <n v="1.5205479452054796E-2"/>
    <n v="1.1100000000000001"/>
    <x v="4"/>
  </r>
  <r>
    <x v="3"/>
    <s v="W"/>
    <x v="3"/>
    <m/>
    <x v="52"/>
    <x v="252"/>
    <n v="1"/>
    <n v="1"/>
    <n v="0.89387213031560675"/>
    <n v="95"/>
    <n v="89"/>
    <n v="15.6164383561643"/>
    <n v="73"/>
    <n v="73.666666666666671"/>
    <n v="69.999999999929997"/>
    <n v="0.99999999999899991"/>
    <n v="1.5205479452054796E-2"/>
    <n v="1.1100000000000001"/>
    <x v="4"/>
  </r>
  <r>
    <x v="3"/>
    <s v="W"/>
    <x v="3"/>
    <m/>
    <x v="52"/>
    <x v="253"/>
    <n v="1"/>
    <n v="1"/>
    <n v="0.89387213031560675"/>
    <n v="83"/>
    <n v="86"/>
    <n v="13.643835616438301"/>
    <n v="73"/>
    <n v="73.666666666666671"/>
    <n v="69.999999999929997"/>
    <n v="0.99999999999899991"/>
    <n v="1.5205479452054796E-2"/>
    <n v="1.1100000000000001"/>
    <x v="4"/>
  </r>
  <r>
    <x v="3"/>
    <s v="W"/>
    <x v="3"/>
    <m/>
    <x v="52"/>
    <x v="254"/>
    <n v="1"/>
    <n v="1"/>
    <n v="0.89387213031560675"/>
    <n v="89"/>
    <n v="86.333333333333329"/>
    <n v="14.24"/>
    <n v="75"/>
    <n v="73.333333333333329"/>
    <n v="69.999999999929997"/>
    <n v="0.99999999999899991"/>
    <n v="1.4800000000000001E-2"/>
    <n v="1.1100000000000001"/>
    <x v="4"/>
  </r>
  <r>
    <x v="3"/>
    <s v="W"/>
    <x v="3"/>
    <m/>
    <x v="52"/>
    <x v="255"/>
    <n v="1"/>
    <n v="1"/>
    <n v="0.89387213031560675"/>
    <n v="86"/>
    <n v="82.666666666666671"/>
    <n v="14.136986301369801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256"/>
    <n v="1"/>
    <n v="1"/>
    <n v="0.89387213031560675"/>
    <n v="84"/>
    <n v="77"/>
    <n v="14"/>
    <n v="72"/>
    <n v="72.666666666666671"/>
    <n v="69.999999999929997"/>
    <n v="0.99999999999899991"/>
    <n v="1.5416666666666669E-2"/>
    <n v="1.1100000000000001"/>
    <x v="4"/>
  </r>
  <r>
    <x v="3"/>
    <s v="W"/>
    <x v="3"/>
    <m/>
    <x v="52"/>
    <x v="257"/>
    <n v="1"/>
    <n v="1"/>
    <n v="0.89387213031560675"/>
    <n v="78"/>
    <n v="76.333333333333329"/>
    <n v="12.8219178082191"/>
    <n v="73"/>
    <n v="73.666666666666671"/>
    <n v="69.999999999929997"/>
    <n v="0.99999999999899991"/>
    <n v="1.5205479452054796E-2"/>
    <n v="1.1100000000000001"/>
    <x v="4"/>
  </r>
  <r>
    <x v="3"/>
    <s v="W"/>
    <x v="3"/>
    <m/>
    <x v="52"/>
    <x v="258"/>
    <n v="1"/>
    <n v="1"/>
    <n v="0.89387213031560675"/>
    <n v="69"/>
    <n v="72.333333333333329"/>
    <n v="11.3424657534246"/>
    <n v="73"/>
    <n v="74.333333333333329"/>
    <n v="69.999999999929997"/>
    <n v="0.99999999999899991"/>
    <n v="1.5205479452054796E-2"/>
    <n v="1.1100000000000001"/>
    <x v="4"/>
  </r>
  <r>
    <x v="3"/>
    <s v="W"/>
    <x v="3"/>
    <m/>
    <x v="52"/>
    <x v="259"/>
    <n v="1"/>
    <n v="1"/>
    <n v="0.89387213031560675"/>
    <n v="82"/>
    <n v="70.333333333333329"/>
    <n v="13.12"/>
    <n v="75"/>
    <n v="75"/>
    <n v="69.999999999929997"/>
    <n v="0.99999999999899991"/>
    <n v="1.4800000000000001E-2"/>
    <n v="1.1100000000000001"/>
    <x v="4"/>
  </r>
  <r>
    <x v="3"/>
    <s v="W"/>
    <x v="3"/>
    <m/>
    <x v="52"/>
    <x v="260"/>
    <n v="1"/>
    <n v="1"/>
    <n v="0.89387213031560675"/>
    <n v="66"/>
    <n v="61.666666666666664"/>
    <n v="10.56"/>
    <n v="75"/>
    <n v="74.333333333333329"/>
    <n v="69.999999999929997"/>
    <n v="0.99999999999899991"/>
    <n v="1.4800000000000001E-2"/>
    <n v="1.1100000000000001"/>
    <x v="4"/>
  </r>
  <r>
    <x v="3"/>
    <s v="W"/>
    <x v="3"/>
    <m/>
    <x v="52"/>
    <x v="261"/>
    <n v="1"/>
    <n v="1"/>
    <n v="0.89387213031560675"/>
    <n v="63"/>
    <n v="62"/>
    <n v="10.08"/>
    <n v="75"/>
    <n v="73.666666666666671"/>
    <n v="69.999999999929997"/>
    <n v="0.99999999999899991"/>
    <n v="1.4800000000000001E-2"/>
    <n v="1.1100000000000001"/>
    <x v="4"/>
  </r>
  <r>
    <x v="3"/>
    <s v="W"/>
    <x v="3"/>
    <m/>
    <x v="52"/>
    <x v="262"/>
    <n v="1"/>
    <n v="1"/>
    <n v="0.89387213031560675"/>
    <n v="56"/>
    <n v="60.666666666666664"/>
    <n v="9.2054794520547905"/>
    <n v="73"/>
    <n v="73"/>
    <n v="69.999999999929997"/>
    <n v="0.99999999999899991"/>
    <n v="1.5205479452054796E-2"/>
    <n v="1.1100000000000001"/>
    <x v="4"/>
  </r>
  <r>
    <x v="3"/>
    <s v="W"/>
    <x v="3"/>
    <m/>
    <x v="52"/>
    <x v="263"/>
    <n v="1"/>
    <n v="1"/>
    <n v="0.89387213031560675"/>
    <n v="67"/>
    <n v="60"/>
    <n v="11.013698630136901"/>
    <n v="73"/>
    <n v="72.666666666666671"/>
    <n v="69.999999999929997"/>
    <n v="0.99999999999899991"/>
    <n v="1.5205479452054796E-2"/>
    <n v="1.1100000000000001"/>
    <x v="4"/>
  </r>
  <r>
    <x v="3"/>
    <s v="W"/>
    <x v="3"/>
    <m/>
    <x v="52"/>
    <x v="264"/>
    <n v="1"/>
    <n v="1"/>
    <n v="0.89387213031560675"/>
    <n v="59"/>
    <n v="56"/>
    <n v="9.6986301369862993"/>
    <n v="73"/>
    <n v="73"/>
    <n v="69.999999999929997"/>
    <n v="0.99999999999899991"/>
    <n v="1.5205479452054796E-2"/>
    <n v="1.1100000000000001"/>
    <x v="4"/>
  </r>
  <r>
    <x v="3"/>
    <s v="W"/>
    <x v="3"/>
    <m/>
    <x v="52"/>
    <x v="265"/>
    <n v="1"/>
    <n v="1"/>
    <n v="0.89387213031560675"/>
    <n v="54"/>
    <n v="59.333333333333336"/>
    <n v="9"/>
    <n v="72"/>
    <n v="73.333333333333329"/>
    <n v="69.999999999929997"/>
    <n v="0.99999999999899991"/>
    <n v="1.5416666666666669E-2"/>
    <n v="1.1100000000000001"/>
    <x v="4"/>
  </r>
  <r>
    <x v="3"/>
    <s v="W"/>
    <x v="3"/>
    <m/>
    <x v="52"/>
    <x v="266"/>
    <n v="1"/>
    <n v="1"/>
    <n v="0.89387213031560675"/>
    <n v="55"/>
    <n v="67.333333333333329"/>
    <n v="8.9189189189189193"/>
    <n v="74"/>
    <n v="74.333333333333329"/>
    <n v="69.999999999929997"/>
    <n v="0.99999999999899991"/>
    <n v="1.5000000000000001E-2"/>
    <n v="1.1100000000000001"/>
    <x v="4"/>
  </r>
  <r>
    <x v="3"/>
    <s v="W"/>
    <x v="3"/>
    <m/>
    <x v="52"/>
    <x v="267"/>
    <n v="1"/>
    <n v="1"/>
    <n v="0.89387213031560675"/>
    <n v="69"/>
    <n v="65.333333333333329"/>
    <n v="11.189189189189101"/>
    <n v="74"/>
    <n v="74"/>
    <n v="69.999999999929997"/>
    <n v="0.99999999999899991"/>
    <n v="1.5000000000000001E-2"/>
    <n v="1.1100000000000001"/>
    <x v="4"/>
  </r>
  <r>
    <x v="3"/>
    <s v="W"/>
    <x v="3"/>
    <m/>
    <x v="52"/>
    <x v="268"/>
    <n v="1"/>
    <n v="1"/>
    <n v="0.89387213031560675"/>
    <n v="78"/>
    <n v="60.666666666666664"/>
    <n v="12.48"/>
    <n v="75"/>
    <n v="74.666666666666671"/>
    <n v="69.999999999929997"/>
    <n v="0.99999999999899991"/>
    <n v="1.4800000000000001E-2"/>
    <n v="1.1100000000000001"/>
    <x v="4"/>
  </r>
  <r>
    <x v="3"/>
    <s v="W"/>
    <x v="3"/>
    <m/>
    <x v="52"/>
    <x v="269"/>
    <n v="1"/>
    <n v="1"/>
    <n v="0.89387213031560675"/>
    <n v="49"/>
    <n v="51.666666666666664"/>
    <n v="8.0547945205479401"/>
    <n v="73"/>
    <n v="74.333333333333329"/>
    <n v="69.999999999929997"/>
    <n v="0.99999999999899991"/>
    <n v="1.5205479452054796E-2"/>
    <n v="1.1100000000000001"/>
    <x v="4"/>
  </r>
  <r>
    <x v="3"/>
    <s v="W"/>
    <x v="3"/>
    <m/>
    <x v="52"/>
    <x v="270"/>
    <n v="1"/>
    <n v="1"/>
    <n v="0.89387213031560675"/>
    <n v="55"/>
    <n v="49"/>
    <n v="8.6842105263157894"/>
    <n v="76"/>
    <n v="74.333333333333329"/>
    <n v="69.999999999929997"/>
    <n v="0.99999999999899991"/>
    <n v="1.4605263157894737E-2"/>
    <n v="1.1100000000000001"/>
    <x v="4"/>
  </r>
  <r>
    <x v="3"/>
    <s v="W"/>
    <x v="3"/>
    <m/>
    <x v="52"/>
    <x v="271"/>
    <n v="1"/>
    <n v="1"/>
    <n v="0.89387213031560675"/>
    <n v="51"/>
    <n v="48.333333333333336"/>
    <n v="8.2702702702702702"/>
    <n v="74"/>
    <n v="74"/>
    <n v="69.999999999929997"/>
    <n v="0.99999999999899991"/>
    <n v="1.5000000000000001E-2"/>
    <n v="1.1100000000000001"/>
    <x v="4"/>
  </r>
  <r>
    <x v="3"/>
    <s v="W"/>
    <x v="3"/>
    <m/>
    <x v="52"/>
    <x v="272"/>
    <n v="1"/>
    <n v="1"/>
    <n v="0.89387213031560675"/>
    <n v="41"/>
    <n v="43"/>
    <n v="6.7397260273972597"/>
    <n v="73"/>
    <n v="74.666666666666671"/>
    <n v="69.999999999929997"/>
    <n v="0.99999999999899991"/>
    <n v="1.5205479452054796E-2"/>
    <n v="1.1100000000000001"/>
    <x v="4"/>
  </r>
  <r>
    <x v="3"/>
    <s v="W"/>
    <x v="3"/>
    <m/>
    <x v="52"/>
    <x v="273"/>
    <n v="1"/>
    <n v="1"/>
    <n v="0.89387213031560675"/>
    <n v="53"/>
    <n v="42.333333333333336"/>
    <n v="8.48"/>
    <n v="75"/>
    <n v="76"/>
    <n v="69.999999999929997"/>
    <n v="0.99999999999899991"/>
    <n v="1.4800000000000001E-2"/>
    <n v="1.1100000000000001"/>
    <x v="4"/>
  </r>
  <r>
    <x v="3"/>
    <s v="W"/>
    <x v="3"/>
    <m/>
    <x v="52"/>
    <x v="274"/>
    <n v="1"/>
    <n v="1"/>
    <n v="0.89387213031560675"/>
    <n v="35"/>
    <n v="34.666666666666664"/>
    <n v="5.5263157894736796"/>
    <n v="76"/>
    <n v="76.333333333333329"/>
    <n v="69.999999999929997"/>
    <n v="0.99999999999899991"/>
    <n v="1.4605263157894737E-2"/>
    <n v="1.1100000000000001"/>
    <x v="4"/>
  </r>
  <r>
    <x v="3"/>
    <s v="W"/>
    <x v="3"/>
    <m/>
    <x v="52"/>
    <x v="275"/>
    <n v="1"/>
    <n v="1"/>
    <n v="0.89387213031560675"/>
    <n v="39"/>
    <n v="33.333333333333336"/>
    <n v="6.0779220779220697"/>
    <n v="77"/>
    <n v="76.333333333333329"/>
    <n v="69.999999999929997"/>
    <n v="0.99999999999899991"/>
    <n v="1.4415584415584416E-2"/>
    <n v="1.1100000000000001"/>
    <x v="4"/>
  </r>
  <r>
    <x v="3"/>
    <s v="W"/>
    <x v="3"/>
    <m/>
    <x v="52"/>
    <x v="276"/>
    <n v="1"/>
    <n v="1"/>
    <n v="0.89387213031560675"/>
    <n v="30"/>
    <n v="33.333333333333336"/>
    <n v="4.7368421052631504"/>
    <n v="76"/>
    <n v="75.666666666666671"/>
    <n v="69.999999999929997"/>
    <n v="0.99999999999899991"/>
    <n v="1.4605263157894737E-2"/>
    <n v="1.1100000000000001"/>
    <x v="4"/>
  </r>
  <r>
    <x v="3"/>
    <s v="W"/>
    <x v="3"/>
    <m/>
    <x v="52"/>
    <x v="277"/>
    <n v="1"/>
    <n v="1"/>
    <n v="0.89387213031560675"/>
    <n v="31"/>
    <n v="36.333333333333336"/>
    <n v="4.8947368421052602"/>
    <n v="76"/>
    <n v="75"/>
    <n v="69.999999999929997"/>
    <n v="0.99999999999899991"/>
    <n v="1.4605263157894737E-2"/>
    <n v="1.1100000000000001"/>
    <x v="4"/>
  </r>
  <r>
    <x v="3"/>
    <s v="W"/>
    <x v="3"/>
    <m/>
    <x v="52"/>
    <x v="278"/>
    <n v="1"/>
    <n v="1"/>
    <n v="0.89387213031560675"/>
    <n v="39"/>
    <n v="37"/>
    <n v="6.24"/>
    <n v="75"/>
    <n v="75"/>
    <n v="69.999999999929997"/>
    <n v="0.99999999999899991"/>
    <n v="1.4800000000000001E-2"/>
    <n v="1.1100000000000001"/>
    <x v="4"/>
  </r>
  <r>
    <x v="3"/>
    <s v="W"/>
    <x v="3"/>
    <m/>
    <x v="52"/>
    <x v="279"/>
    <n v="1"/>
    <n v="1"/>
    <n v="0.89387213031560675"/>
    <n v="39"/>
    <n v="32.666666666666664"/>
    <n v="6.3243243243243201"/>
    <n v="74"/>
    <n v="74"/>
    <n v="69.999999999929997"/>
    <n v="0.99999999999899991"/>
    <n v="1.5000000000000001E-2"/>
    <n v="1.1100000000000001"/>
    <x v="4"/>
  </r>
  <r>
    <x v="3"/>
    <s v="W"/>
    <x v="3"/>
    <m/>
    <x v="52"/>
    <x v="280"/>
    <n v="1"/>
    <n v="1"/>
    <n v="0.89387213031560675"/>
    <n v="33"/>
    <n v="31"/>
    <n v="5.2105263157894699"/>
    <n v="76"/>
    <n v="74.333333333333329"/>
    <n v="69.999999999929997"/>
    <n v="0.99999999999899991"/>
    <n v="1.4605263157894737E-2"/>
    <n v="1.1100000000000001"/>
    <x v="4"/>
  </r>
  <r>
    <x v="3"/>
    <s v="W"/>
    <x v="3"/>
    <m/>
    <x v="52"/>
    <x v="281"/>
    <n v="1"/>
    <n v="1"/>
    <n v="0.89387213031560675"/>
    <n v="26"/>
    <n v="30.333333333333332"/>
    <n v="4.3333333333333304"/>
    <n v="72"/>
    <n v="74"/>
    <n v="69.999999999929997"/>
    <n v="0.99999999999899991"/>
    <n v="1.5416666666666669E-2"/>
    <n v="1.1100000000000001"/>
    <x v="4"/>
  </r>
  <r>
    <x v="3"/>
    <s v="W"/>
    <x v="3"/>
    <m/>
    <x v="52"/>
    <x v="282"/>
    <n v="1"/>
    <n v="1"/>
    <n v="0.89387213031560675"/>
    <n v="34"/>
    <n v="33.666666666666664"/>
    <n v="5.44"/>
    <n v="75"/>
    <n v="75"/>
    <n v="69.999999999929997"/>
    <n v="0.99999999999899991"/>
    <n v="1.4800000000000001E-2"/>
    <n v="1.1100000000000001"/>
    <x v="4"/>
  </r>
  <r>
    <x v="3"/>
    <s v="W"/>
    <x v="3"/>
    <m/>
    <x v="52"/>
    <x v="283"/>
    <n v="1"/>
    <n v="1"/>
    <n v="0.89387213031560675"/>
    <n v="31"/>
    <n v="28.666666666666668"/>
    <n v="4.96"/>
    <n v="75"/>
    <n v="75.333333333333329"/>
    <n v="69.999999999929997"/>
    <n v="0.99999999999899991"/>
    <n v="1.4800000000000001E-2"/>
    <n v="1.1100000000000001"/>
    <x v="4"/>
  </r>
  <r>
    <x v="3"/>
    <s v="W"/>
    <x v="3"/>
    <m/>
    <x v="52"/>
    <x v="284"/>
    <n v="1"/>
    <n v="1"/>
    <n v="0.89387213031560675"/>
    <n v="36"/>
    <n v="25.333333333333332"/>
    <n v="5.76"/>
    <n v="75"/>
    <n v="76"/>
    <n v="69.999999999929997"/>
    <n v="0.99999999999899991"/>
    <n v="1.4800000000000001E-2"/>
    <n v="1.1100000000000001"/>
    <x v="4"/>
  </r>
  <r>
    <x v="3"/>
    <s v="W"/>
    <x v="3"/>
    <m/>
    <x v="52"/>
    <x v="285"/>
    <n v="1"/>
    <n v="1"/>
    <n v="0.89387213031560675"/>
    <n v="19"/>
    <n v="20.666666666666668"/>
    <n v="3"/>
    <n v="76"/>
    <n v="75.666666666666671"/>
    <n v="69.999999999929997"/>
    <n v="0.99999999999899991"/>
    <n v="1.4605263157894737E-2"/>
    <n v="1.1100000000000001"/>
    <x v="4"/>
  </r>
  <r>
    <x v="3"/>
    <s v="W"/>
    <x v="3"/>
    <m/>
    <x v="52"/>
    <x v="286"/>
    <n v="1"/>
    <n v="1"/>
    <n v="0.89387213031560675"/>
    <n v="21"/>
    <n v="19"/>
    <n v="3.2727272727272698"/>
    <n v="77"/>
    <n v="75"/>
    <n v="69.999999999929997"/>
    <n v="0.99999999999899991"/>
    <n v="1.4415584415584416E-2"/>
    <n v="1.1100000000000001"/>
    <x v="4"/>
  </r>
  <r>
    <x v="3"/>
    <s v="W"/>
    <x v="3"/>
    <m/>
    <x v="52"/>
    <x v="287"/>
    <n v="1"/>
    <n v="1"/>
    <n v="0.89387213031560675"/>
    <n v="22"/>
    <n v="20.333333333333332"/>
    <n v="3.56756756756756"/>
    <n v="74"/>
    <n v="74.333333333333329"/>
    <n v="69.999999999929997"/>
    <n v="0.99999999999899991"/>
    <n v="1.5000000000000001E-2"/>
    <n v="1.1100000000000001"/>
    <x v="4"/>
  </r>
  <r>
    <x v="3"/>
    <s v="W"/>
    <x v="3"/>
    <m/>
    <x v="53"/>
    <x v="0"/>
    <n v="1"/>
    <n v="1"/>
    <n v="0.89387213031560675"/>
    <n v="14"/>
    <n v="19"/>
    <n v="2.2702702702702702"/>
    <n v="74"/>
    <n v="75"/>
    <n v="69.999999999929997"/>
    <n v="0.99999999999899991"/>
    <n v="1.5000000000000001E-2"/>
    <n v="1.1100000000000001"/>
    <x v="5"/>
  </r>
  <r>
    <x v="3"/>
    <s v="W"/>
    <x v="3"/>
    <m/>
    <x v="53"/>
    <x v="1"/>
    <n v="1"/>
    <n v="1"/>
    <n v="0.89387213031560675"/>
    <n v="25"/>
    <n v="21.333333333333332"/>
    <n v="4"/>
    <n v="75"/>
    <n v="75.333333333333329"/>
    <n v="69.999999999929997"/>
    <n v="0.99999999999899991"/>
    <n v="1.4800000000000001E-2"/>
    <n v="1.1100000000000001"/>
    <x v="5"/>
  </r>
  <r>
    <x v="3"/>
    <s v="W"/>
    <x v="3"/>
    <m/>
    <x v="53"/>
    <x v="2"/>
    <n v="1"/>
    <n v="1"/>
    <n v="0.89387213031560675"/>
    <n v="18"/>
    <n v="18.666666666666668"/>
    <n v="2.8421052631578898"/>
    <n v="76"/>
    <n v="75.333333333333329"/>
    <n v="69.999999999929997"/>
    <n v="0.99999999999899991"/>
    <n v="1.4605263157894737E-2"/>
    <n v="1.1100000000000001"/>
    <x v="5"/>
  </r>
  <r>
    <x v="3"/>
    <s v="W"/>
    <x v="3"/>
    <m/>
    <x v="53"/>
    <x v="3"/>
    <n v="1"/>
    <n v="1"/>
    <n v="0.89387213031560675"/>
    <n v="21"/>
    <n v="20.333333333333332"/>
    <n v="3.36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4"/>
    <n v="1"/>
    <n v="1"/>
    <n v="0.89387213031560675"/>
    <n v="17"/>
    <n v="16.666666666666668"/>
    <n v="2.72"/>
    <n v="75"/>
    <n v="76.333333333333329"/>
    <n v="69.999999999929997"/>
    <n v="0.99999999999899991"/>
    <n v="1.4800000000000001E-2"/>
    <n v="1.1100000000000001"/>
    <x v="5"/>
  </r>
  <r>
    <x v="3"/>
    <s v="W"/>
    <x v="3"/>
    <m/>
    <x v="53"/>
    <x v="5"/>
    <n v="1"/>
    <n v="1"/>
    <n v="0.89387213031560675"/>
    <n v="23"/>
    <n v="14.333333333333334"/>
    <n v="3.7297297297297201"/>
    <n v="74"/>
    <n v="76.666666666666671"/>
    <n v="69.999999999929997"/>
    <n v="0.99999999999899991"/>
    <n v="1.5000000000000001E-2"/>
    <n v="1.1100000000000001"/>
    <x v="5"/>
  </r>
  <r>
    <x v="3"/>
    <s v="W"/>
    <x v="3"/>
    <m/>
    <x v="53"/>
    <x v="6"/>
    <n v="1"/>
    <n v="1"/>
    <n v="0.89387213031560675"/>
    <n v="10"/>
    <n v="10"/>
    <n v="1.5"/>
    <n v="80"/>
    <n v="76.666666666666671"/>
    <n v="69.999999999929997"/>
    <n v="0.99999999999899991"/>
    <n v="1.3875000000000002E-2"/>
    <n v="1.1100000000000001"/>
    <x v="5"/>
  </r>
  <r>
    <x v="3"/>
    <s v="W"/>
    <x v="3"/>
    <m/>
    <x v="53"/>
    <x v="7"/>
    <n v="1"/>
    <n v="1"/>
    <n v="0.89387213031560675"/>
    <n v="10"/>
    <n v="11"/>
    <n v="1.57894736842105"/>
    <n v="76"/>
    <n v="74.333333333333329"/>
    <n v="69.999999999929997"/>
    <n v="0.99999999999899991"/>
    <n v="1.4605263157894737E-2"/>
    <n v="1.1100000000000001"/>
    <x v="5"/>
  </r>
  <r>
    <x v="3"/>
    <s v="W"/>
    <x v="3"/>
    <m/>
    <x v="53"/>
    <x v="8"/>
    <n v="1"/>
    <n v="1"/>
    <n v="0.89387213031560675"/>
    <n v="10"/>
    <n v="10.666666666666666"/>
    <n v="1.6216216216216199"/>
    <n v="74"/>
    <n v="74.666666666666671"/>
    <n v="69.999999999929997"/>
    <n v="0.99999999999899991"/>
    <n v="1.5000000000000001E-2"/>
    <n v="1.1100000000000001"/>
    <x v="5"/>
  </r>
  <r>
    <x v="3"/>
    <s v="W"/>
    <x v="3"/>
    <m/>
    <x v="53"/>
    <x v="9"/>
    <n v="1"/>
    <n v="1"/>
    <n v="0.89387213031560675"/>
    <n v="13"/>
    <n v="11"/>
    <n v="2.13698630136986"/>
    <n v="73"/>
    <n v="73.333333333333329"/>
    <n v="69.999999999929997"/>
    <n v="0.99999999999899991"/>
    <n v="1.5205479452054796E-2"/>
    <n v="1.1100000000000001"/>
    <x v="5"/>
  </r>
  <r>
    <x v="3"/>
    <s v="W"/>
    <x v="3"/>
    <m/>
    <x v="53"/>
    <x v="10"/>
    <n v="1"/>
    <n v="1"/>
    <n v="0.89387213031560675"/>
    <n v="9"/>
    <n v="10.333333333333334"/>
    <n v="1.4025974025974"/>
    <n v="77"/>
    <n v="74"/>
    <n v="69.999999999929997"/>
    <n v="0.99999999999899991"/>
    <n v="1.4415584415584416E-2"/>
    <n v="1.1100000000000001"/>
    <x v="5"/>
  </r>
  <r>
    <x v="3"/>
    <s v="W"/>
    <x v="3"/>
    <m/>
    <x v="53"/>
    <x v="11"/>
    <n v="1"/>
    <n v="1"/>
    <n v="0"/>
    <n v="11"/>
    <n v="12.666666666666666"/>
    <n v="1.8857142857142799"/>
    <n v="70"/>
    <n v="73"/>
    <n v="70"/>
    <n v="1"/>
    <n v="1.5857142857142858E-2"/>
    <n v="1.1100000000000001"/>
    <x v="5"/>
  </r>
  <r>
    <x v="3"/>
    <s v="W"/>
    <x v="3"/>
    <m/>
    <x v="53"/>
    <x v="12"/>
    <n v="1"/>
    <n v="1"/>
    <n v="0.89387213031560675"/>
    <n v="11"/>
    <n v="12"/>
    <n v="1.76"/>
    <n v="75"/>
    <n v="74"/>
    <n v="69.999999999929997"/>
    <n v="0.99999999999899991"/>
    <n v="1.4800000000000001E-2"/>
    <n v="1.1100000000000001"/>
    <x v="5"/>
  </r>
  <r>
    <x v="3"/>
    <s v="W"/>
    <x v="3"/>
    <m/>
    <x v="53"/>
    <x v="13"/>
    <n v="1"/>
    <n v="1"/>
    <n v="0.89387213031560675"/>
    <n v="16"/>
    <n v="11"/>
    <n v="2.5945945945945899"/>
    <n v="74"/>
    <n v="74"/>
    <n v="69.999999999929997"/>
    <n v="0.99999999999899991"/>
    <n v="1.5000000000000001E-2"/>
    <n v="1.1100000000000001"/>
    <x v="5"/>
  </r>
  <r>
    <x v="3"/>
    <s v="W"/>
    <x v="3"/>
    <m/>
    <x v="53"/>
    <x v="14"/>
    <n v="1"/>
    <n v="1"/>
    <n v="0.89387213031560675"/>
    <n v="9"/>
    <n v="7.666666666666667"/>
    <n v="1.47945205479452"/>
    <n v="73"/>
    <n v="74.333333333333329"/>
    <n v="69.999999999929997"/>
    <n v="0.99999999999899991"/>
    <n v="1.5205479452054796E-2"/>
    <n v="1.1100000000000001"/>
    <x v="5"/>
  </r>
  <r>
    <x v="3"/>
    <s v="W"/>
    <x v="3"/>
    <m/>
    <x v="53"/>
    <x v="15"/>
    <n v="1"/>
    <n v="1"/>
    <n v="0.89387213031560675"/>
    <n v="8"/>
    <n v="7.333333333333333"/>
    <n v="1.28"/>
    <n v="75"/>
    <n v="75.333333333333329"/>
    <n v="69.999999999929997"/>
    <n v="0.99999999999899991"/>
    <n v="1.4800000000000001E-2"/>
    <n v="1.1100000000000001"/>
    <x v="5"/>
  </r>
  <r>
    <x v="3"/>
    <s v="W"/>
    <x v="3"/>
    <m/>
    <x v="53"/>
    <x v="16"/>
    <n v="1"/>
    <n v="1"/>
    <n v="0.89387213031560675"/>
    <n v="6"/>
    <n v="8.6666666666666661"/>
    <n v="0.96"/>
    <n v="75"/>
    <n v="75"/>
    <n v="69.999999999929997"/>
    <n v="0.99999999999899991"/>
    <n v="1.4800000000000001E-2"/>
    <n v="1.1100000000000001"/>
    <x v="5"/>
  </r>
  <r>
    <x v="3"/>
    <s v="W"/>
    <x v="3"/>
    <m/>
    <x v="53"/>
    <x v="17"/>
    <n v="1"/>
    <n v="1"/>
    <n v="0.89387213031560675"/>
    <n v="8"/>
    <n v="11"/>
    <n v="1.26315789473684"/>
    <n v="76"/>
    <n v="74.333333333333329"/>
    <n v="69.999999999929997"/>
    <n v="0.99999999999899991"/>
    <n v="1.4605263157894737E-2"/>
    <n v="1.1100000000000001"/>
    <x v="5"/>
  </r>
  <r>
    <x v="3"/>
    <s v="W"/>
    <x v="3"/>
    <m/>
    <x v="53"/>
    <x v="18"/>
    <n v="1"/>
    <n v="1"/>
    <n v="0.89387213031560675"/>
    <n v="12"/>
    <n v="10"/>
    <n v="1.9459459459459401"/>
    <n v="74"/>
    <n v="74"/>
    <n v="69.999999999929997"/>
    <n v="0.99999999999899991"/>
    <n v="1.5000000000000001E-2"/>
    <n v="1.1100000000000001"/>
    <x v="5"/>
  </r>
  <r>
    <x v="3"/>
    <s v="W"/>
    <x v="3"/>
    <m/>
    <x v="53"/>
    <x v="19"/>
    <n v="1"/>
    <n v="1"/>
    <n v="0.89387213031560675"/>
    <n v="13"/>
    <n v="7.666666666666667"/>
    <n v="2.13698630136986"/>
    <n v="73"/>
    <n v="75.333333333333329"/>
    <n v="69.999999999929997"/>
    <n v="0.99999999999899991"/>
    <n v="1.5205479452054796E-2"/>
    <n v="1.1100000000000001"/>
    <x v="5"/>
  </r>
  <r>
    <x v="3"/>
    <s v="W"/>
    <x v="3"/>
    <m/>
    <x v="53"/>
    <x v="20"/>
    <n v="1"/>
    <n v="1"/>
    <n v="0.89387213031560675"/>
    <n v="5"/>
    <n v="4.333333333333333"/>
    <n v="0.8"/>
    <n v="75"/>
    <n v="78.666666666666671"/>
    <n v="69.999999999929997"/>
    <n v="0.99999999999899991"/>
    <n v="1.4800000000000001E-2"/>
    <n v="1.1100000000000001"/>
    <x v="5"/>
  </r>
  <r>
    <x v="3"/>
    <s v="W"/>
    <x v="3"/>
    <m/>
    <x v="53"/>
    <x v="21"/>
    <n v="1"/>
    <n v="1"/>
    <n v="0.89387213031560675"/>
    <n v="5"/>
    <n v="4.333333333333333"/>
    <n v="0.76923076923076905"/>
    <n v="78"/>
    <n v="77"/>
    <n v="69.999999999929997"/>
    <n v="0.99999999999899991"/>
    <n v="1.4230769230769233E-2"/>
    <n v="1.1100000000000001"/>
    <x v="5"/>
  </r>
  <r>
    <x v="3"/>
    <s v="W"/>
    <x v="3"/>
    <m/>
    <x v="53"/>
    <x v="22"/>
    <n v="1"/>
    <n v="1"/>
    <n v="0.89387213031560675"/>
    <n v="3"/>
    <n v="4"/>
    <n v="0.43373493975903599"/>
    <n v="83"/>
    <n v="76.333333333333329"/>
    <n v="69.999999999929997"/>
    <n v="0.99999999999899991"/>
    <n v="1.3373493975903615E-2"/>
    <n v="1.1100000000000001"/>
    <x v="5"/>
  </r>
  <r>
    <x v="3"/>
    <s v="W"/>
    <x v="3"/>
    <m/>
    <x v="53"/>
    <x v="23"/>
    <n v="1"/>
    <n v="1"/>
    <n v="0"/>
    <n v="5"/>
    <n v="5"/>
    <n v="0.85714285714285698"/>
    <n v="70"/>
    <n v="74"/>
    <n v="70"/>
    <n v="1"/>
    <n v="1.5857142857142858E-2"/>
    <n v="1.1100000000000001"/>
    <x v="5"/>
  </r>
  <r>
    <x v="3"/>
    <s v="W"/>
    <x v="3"/>
    <m/>
    <x v="53"/>
    <x v="24"/>
    <n v="1"/>
    <n v="1"/>
    <n v="0.89387213031560675"/>
    <n v="4"/>
    <n v="6"/>
    <n v="0.63157894736842102"/>
    <n v="76"/>
    <n v="76.333333333333329"/>
    <n v="69.999999999929997"/>
    <n v="0.99999999999899991"/>
    <n v="1.4605263157894737E-2"/>
    <n v="1.1100000000000001"/>
    <x v="5"/>
  </r>
  <r>
    <x v="3"/>
    <s v="W"/>
    <x v="3"/>
    <m/>
    <x v="53"/>
    <x v="25"/>
    <n v="1"/>
    <n v="1"/>
    <n v="0.89387213031560675"/>
    <n v="6"/>
    <n v="7"/>
    <n v="0.94736842105263097"/>
    <n v="76"/>
    <n v="76"/>
    <n v="69.999999999929997"/>
    <n v="0.99999999999899991"/>
    <n v="1.4605263157894737E-2"/>
    <n v="1.1100000000000001"/>
    <x v="5"/>
  </r>
  <r>
    <x v="3"/>
    <s v="W"/>
    <x v="3"/>
    <m/>
    <x v="53"/>
    <x v="26"/>
    <n v="1"/>
    <n v="1"/>
    <n v="0.89387213031560675"/>
    <n v="8"/>
    <n v="6.666666666666667"/>
    <n v="1.2467532467532401"/>
    <n v="77"/>
    <n v="75.666666666666671"/>
    <n v="69.999999999929997"/>
    <n v="0.99999999999899991"/>
    <n v="1.4415584415584416E-2"/>
    <n v="1.1100000000000001"/>
    <x v="5"/>
  </r>
  <r>
    <x v="3"/>
    <s v="W"/>
    <x v="3"/>
    <m/>
    <x v="53"/>
    <x v="27"/>
    <n v="1"/>
    <n v="1"/>
    <n v="0.89387213031560675"/>
    <n v="7"/>
    <n v="6.666666666666667"/>
    <n v="1.1200000000000001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28"/>
    <n v="1"/>
    <n v="1"/>
    <n v="0.89387213031560675"/>
    <n v="5"/>
    <n v="6.333333333333333"/>
    <n v="0.8"/>
    <n v="75"/>
    <n v="75"/>
    <n v="69.999999999929997"/>
    <n v="0.99999999999899991"/>
    <n v="1.4800000000000001E-2"/>
    <n v="1.1100000000000001"/>
    <x v="5"/>
  </r>
  <r>
    <x v="3"/>
    <s v="W"/>
    <x v="3"/>
    <m/>
    <x v="53"/>
    <x v="29"/>
    <n v="1"/>
    <n v="1"/>
    <n v="0.89387213031560675"/>
    <n v="8"/>
    <n v="7"/>
    <n v="1.29729729729729"/>
    <n v="74"/>
    <n v="76"/>
    <n v="69.999999999929997"/>
    <n v="0.99999999999899991"/>
    <n v="1.5000000000000001E-2"/>
    <n v="1.1100000000000001"/>
    <x v="5"/>
  </r>
  <r>
    <x v="3"/>
    <s v="W"/>
    <x v="3"/>
    <m/>
    <x v="53"/>
    <x v="30"/>
    <n v="1"/>
    <n v="1"/>
    <n v="0.89387213031560675"/>
    <n v="6"/>
    <n v="7.333333333333333"/>
    <n v="0.94736842105263097"/>
    <n v="76"/>
    <n v="75.333333333333329"/>
    <n v="69.999999999929997"/>
    <n v="0.99999999999899991"/>
    <n v="1.4605263157894737E-2"/>
    <n v="1.1100000000000001"/>
    <x v="5"/>
  </r>
  <r>
    <x v="3"/>
    <s v="W"/>
    <x v="3"/>
    <m/>
    <x v="53"/>
    <x v="31"/>
    <n v="1"/>
    <n v="1"/>
    <n v="0.89387213031560675"/>
    <n v="7"/>
    <n v="9.6666666666666661"/>
    <n v="1.07692307692307"/>
    <n v="78"/>
    <n v="73.333333333333329"/>
    <n v="69.999999999929997"/>
    <n v="0.99999999999899991"/>
    <n v="1.4230769230769233E-2"/>
    <n v="1.1100000000000001"/>
    <x v="5"/>
  </r>
  <r>
    <x v="3"/>
    <s v="W"/>
    <x v="3"/>
    <m/>
    <x v="53"/>
    <x v="32"/>
    <n v="1"/>
    <n v="1"/>
    <n v="0.89387213031560675"/>
    <n v="9"/>
    <n v="8.6666666666666661"/>
    <n v="1.5"/>
    <n v="72"/>
    <n v="72"/>
    <n v="69.999999999929997"/>
    <n v="0.99999999999899991"/>
    <n v="1.5416666666666669E-2"/>
    <n v="1.1100000000000001"/>
    <x v="5"/>
  </r>
  <r>
    <x v="3"/>
    <s v="W"/>
    <x v="3"/>
    <m/>
    <x v="53"/>
    <x v="33"/>
    <n v="1"/>
    <n v="1"/>
    <n v="0"/>
    <n v="13"/>
    <n v="8.3333333333333339"/>
    <n v="2.2285714285714202"/>
    <n v="70"/>
    <n v="73"/>
    <n v="70"/>
    <n v="1"/>
    <n v="1.5857142857142858E-2"/>
    <n v="1.1100000000000001"/>
    <x v="5"/>
  </r>
  <r>
    <x v="3"/>
    <s v="W"/>
    <x v="3"/>
    <m/>
    <x v="53"/>
    <x v="34"/>
    <n v="1"/>
    <n v="1"/>
    <n v="0.89387213031560675"/>
    <n v="4"/>
    <n v="7"/>
    <n v="0.64864864864864802"/>
    <n v="74"/>
    <n v="75.666666666666671"/>
    <n v="69.999999999929997"/>
    <n v="0.99999999999899991"/>
    <n v="1.5000000000000001E-2"/>
    <n v="1.1100000000000001"/>
    <x v="5"/>
  </r>
  <r>
    <x v="3"/>
    <s v="W"/>
    <x v="3"/>
    <m/>
    <x v="53"/>
    <x v="35"/>
    <n v="1"/>
    <n v="1"/>
    <n v="0.89387213031560675"/>
    <n v="8"/>
    <n v="7.333333333333333"/>
    <n v="1.28"/>
    <n v="75"/>
    <n v="75.333333333333329"/>
    <n v="69.999999999929997"/>
    <n v="0.99999999999899991"/>
    <n v="1.4800000000000001E-2"/>
    <n v="1.1100000000000001"/>
    <x v="5"/>
  </r>
  <r>
    <x v="3"/>
    <s v="W"/>
    <x v="3"/>
    <m/>
    <x v="53"/>
    <x v="36"/>
    <n v="1"/>
    <n v="1"/>
    <n v="0.89387213031560675"/>
    <n v="9"/>
    <n v="7.333333333333333"/>
    <n v="1.3846153846153799"/>
    <n v="78"/>
    <n v="74.666666666666671"/>
    <n v="69.999999999929997"/>
    <n v="0.99999999999899991"/>
    <n v="1.4230769230769233E-2"/>
    <n v="1.1100000000000001"/>
    <x v="5"/>
  </r>
  <r>
    <x v="3"/>
    <s v="W"/>
    <x v="3"/>
    <m/>
    <x v="53"/>
    <x v="37"/>
    <n v="1"/>
    <n v="1"/>
    <n v="0.89387213031560675"/>
    <n v="5"/>
    <n v="8.6666666666666661"/>
    <n v="0.82191780821917804"/>
    <n v="73"/>
    <n v="73.333333333333329"/>
    <n v="69.999999999929997"/>
    <n v="0.99999999999899991"/>
    <n v="1.5205479452054796E-2"/>
    <n v="1.1100000000000001"/>
    <x v="5"/>
  </r>
  <r>
    <x v="3"/>
    <s v="W"/>
    <x v="3"/>
    <m/>
    <x v="53"/>
    <x v="38"/>
    <n v="1"/>
    <n v="1"/>
    <n v="0.89387213031560675"/>
    <n v="8"/>
    <n v="9.3333333333333339"/>
    <n v="1.31506849315068"/>
    <n v="73"/>
    <n v="74"/>
    <n v="69.999999999929997"/>
    <n v="0.99999999999899991"/>
    <n v="1.5205479452054796E-2"/>
    <n v="1.1100000000000001"/>
    <x v="5"/>
  </r>
  <r>
    <x v="3"/>
    <s v="W"/>
    <x v="3"/>
    <m/>
    <x v="53"/>
    <x v="39"/>
    <n v="1"/>
    <n v="1"/>
    <n v="0.89387213031560675"/>
    <n v="13"/>
    <n v="10"/>
    <n v="2.1081081081080999"/>
    <n v="74"/>
    <n v="73.666666666666671"/>
    <n v="69.999999999929997"/>
    <n v="0.99999999999899991"/>
    <n v="1.5000000000000001E-2"/>
    <n v="1.1100000000000001"/>
    <x v="5"/>
  </r>
  <r>
    <x v="3"/>
    <s v="W"/>
    <x v="3"/>
    <m/>
    <x v="53"/>
    <x v="40"/>
    <n v="1"/>
    <n v="1"/>
    <n v="0.89387213031560675"/>
    <n v="7"/>
    <n v="7.333333333333333"/>
    <n v="1.1200000000000001"/>
    <n v="75"/>
    <n v="73"/>
    <n v="69.999999999929997"/>
    <n v="0.99999999999899991"/>
    <n v="1.4800000000000001E-2"/>
    <n v="1.1100000000000001"/>
    <x v="5"/>
  </r>
  <r>
    <x v="3"/>
    <s v="W"/>
    <x v="3"/>
    <m/>
    <x v="53"/>
    <x v="41"/>
    <n v="1"/>
    <n v="1"/>
    <n v="0.89387213031560675"/>
    <n v="10"/>
    <n v="8.3333333333333339"/>
    <n v="1.6666666666666601"/>
    <n v="72"/>
    <n v="72.666666666666671"/>
    <n v="69.999999999929997"/>
    <n v="0.99999999999899991"/>
    <n v="1.5416666666666669E-2"/>
    <n v="1.1100000000000001"/>
    <x v="5"/>
  </r>
  <r>
    <x v="3"/>
    <s v="W"/>
    <x v="3"/>
    <m/>
    <x v="53"/>
    <x v="42"/>
    <n v="1"/>
    <n v="1"/>
    <n v="0.89387213031560675"/>
    <n v="5"/>
    <n v="8.6666666666666661"/>
    <n v="0.83333333333333304"/>
    <n v="72"/>
    <n v="73.666666666666671"/>
    <n v="69.999999999929997"/>
    <n v="0.99999999999899991"/>
    <n v="1.5416666666666669E-2"/>
    <n v="1.1100000000000001"/>
    <x v="5"/>
  </r>
  <r>
    <x v="3"/>
    <s v="W"/>
    <x v="3"/>
    <m/>
    <x v="53"/>
    <x v="43"/>
    <n v="1"/>
    <n v="1"/>
    <n v="0.89387213031560675"/>
    <n v="10"/>
    <n v="12"/>
    <n v="1.6216216216216199"/>
    <n v="74"/>
    <n v="74.333333333333329"/>
    <n v="69.999999999929997"/>
    <n v="0.99999999999899991"/>
    <n v="1.5000000000000001E-2"/>
    <n v="1.1100000000000001"/>
    <x v="5"/>
  </r>
  <r>
    <x v="3"/>
    <s v="W"/>
    <x v="3"/>
    <m/>
    <x v="53"/>
    <x v="44"/>
    <n v="1"/>
    <n v="1"/>
    <n v="0.89387213031560675"/>
    <n v="11"/>
    <n v="11.333333333333334"/>
    <n v="1.76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45"/>
    <n v="1"/>
    <n v="1"/>
    <n v="0.89387213031560675"/>
    <n v="15"/>
    <n v="10.333333333333334"/>
    <n v="2.4324324324324298"/>
    <n v="74"/>
    <n v="76.333333333333329"/>
    <n v="69.999999999929997"/>
    <n v="0.99999999999899991"/>
    <n v="1.5000000000000001E-2"/>
    <n v="1.1100000000000001"/>
    <x v="5"/>
  </r>
  <r>
    <x v="3"/>
    <s v="W"/>
    <x v="3"/>
    <m/>
    <x v="53"/>
    <x v="46"/>
    <n v="1"/>
    <n v="1"/>
    <n v="0.89387213031560675"/>
    <n v="8"/>
    <n v="10"/>
    <n v="1.28"/>
    <n v="75"/>
    <n v="77.333333333333329"/>
    <n v="69.999999999929997"/>
    <n v="0.99999999999899991"/>
    <n v="1.4800000000000001E-2"/>
    <n v="1.1100000000000001"/>
    <x v="5"/>
  </r>
  <r>
    <x v="3"/>
    <s v="W"/>
    <x v="3"/>
    <m/>
    <x v="53"/>
    <x v="47"/>
    <n v="1"/>
    <n v="1"/>
    <n v="0.89387213031560675"/>
    <n v="8"/>
    <n v="11.333333333333334"/>
    <n v="1.2"/>
    <n v="80"/>
    <n v="77.333333333333329"/>
    <n v="69.999999999929997"/>
    <n v="0.99999999999899991"/>
    <n v="1.3875000000000002E-2"/>
    <n v="1.1100000000000001"/>
    <x v="5"/>
  </r>
  <r>
    <x v="3"/>
    <s v="W"/>
    <x v="3"/>
    <m/>
    <x v="53"/>
    <x v="48"/>
    <n v="1"/>
    <n v="1"/>
    <n v="0.89387213031560675"/>
    <n v="14"/>
    <n v="12.333333333333334"/>
    <n v="2.1818181818181799"/>
    <n v="77"/>
    <n v="75"/>
    <n v="69.999999999929997"/>
    <n v="0.99999999999899991"/>
    <n v="1.4415584415584416E-2"/>
    <n v="1.1100000000000001"/>
    <x v="5"/>
  </r>
  <r>
    <x v="3"/>
    <s v="W"/>
    <x v="3"/>
    <m/>
    <x v="53"/>
    <x v="49"/>
    <n v="1"/>
    <n v="1"/>
    <n v="0.89387213031560675"/>
    <n v="12"/>
    <n v="12.666666666666666"/>
    <n v="1.92"/>
    <n v="75"/>
    <n v="73.666666666666671"/>
    <n v="69.999999999929997"/>
    <n v="0.99999999999899991"/>
    <n v="1.4800000000000001E-2"/>
    <n v="1.1100000000000001"/>
    <x v="5"/>
  </r>
  <r>
    <x v="3"/>
    <s v="W"/>
    <x v="3"/>
    <m/>
    <x v="53"/>
    <x v="50"/>
    <n v="1"/>
    <n v="1"/>
    <n v="0.89387213031560675"/>
    <n v="11"/>
    <n v="14"/>
    <n v="1.8082191780821899"/>
    <n v="73"/>
    <n v="73.666666666666671"/>
    <n v="69.999999999929997"/>
    <n v="0.99999999999899991"/>
    <n v="1.5205479452054796E-2"/>
    <n v="1.1100000000000001"/>
    <x v="5"/>
  </r>
  <r>
    <x v="3"/>
    <s v="W"/>
    <x v="3"/>
    <m/>
    <x v="53"/>
    <x v="51"/>
    <n v="1"/>
    <n v="1"/>
    <n v="0.89387213031560675"/>
    <n v="15"/>
    <n v="20"/>
    <n v="2.4657534246575299"/>
    <n v="73"/>
    <n v="73.666666666666671"/>
    <n v="69.999999999929997"/>
    <n v="0.99999999999899991"/>
    <n v="1.5205479452054796E-2"/>
    <n v="1.1100000000000001"/>
    <x v="5"/>
  </r>
  <r>
    <x v="3"/>
    <s v="W"/>
    <x v="3"/>
    <m/>
    <x v="53"/>
    <x v="52"/>
    <n v="1"/>
    <n v="1"/>
    <n v="0.89387213031560675"/>
    <n v="16"/>
    <n v="24.333333333333332"/>
    <n v="2.56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53"/>
    <n v="1"/>
    <n v="1"/>
    <n v="0.89387213031560675"/>
    <n v="29"/>
    <n v="30.333333333333332"/>
    <n v="4.7671232876712297"/>
    <n v="73"/>
    <n v="75"/>
    <n v="69.999999999929997"/>
    <n v="0.99999999999899991"/>
    <n v="1.5205479452054796E-2"/>
    <n v="1.1100000000000001"/>
    <x v="5"/>
  </r>
  <r>
    <x v="3"/>
    <s v="W"/>
    <x v="3"/>
    <m/>
    <x v="53"/>
    <x v="54"/>
    <n v="1"/>
    <n v="1"/>
    <n v="0.89387213031560675"/>
    <n v="28"/>
    <n v="34.666666666666664"/>
    <n v="4.4210526315789398"/>
    <n v="76"/>
    <n v="76.666666666666671"/>
    <n v="69.999999999929997"/>
    <n v="0.99999999999899991"/>
    <n v="1.4605263157894737E-2"/>
    <n v="1.1100000000000001"/>
    <x v="5"/>
  </r>
  <r>
    <x v="3"/>
    <s v="W"/>
    <x v="3"/>
    <m/>
    <x v="53"/>
    <x v="55"/>
    <n v="1"/>
    <n v="1"/>
    <n v="0.89387213031560675"/>
    <n v="34"/>
    <n v="41.333333333333336"/>
    <n v="5.3684210526315699"/>
    <n v="76"/>
    <n v="77.333333333333329"/>
    <n v="69.999999999929997"/>
    <n v="0.99999999999899991"/>
    <n v="1.4605263157894737E-2"/>
    <n v="1.1100000000000001"/>
    <x v="5"/>
  </r>
  <r>
    <x v="3"/>
    <s v="W"/>
    <x v="3"/>
    <m/>
    <x v="53"/>
    <x v="56"/>
    <n v="1"/>
    <n v="1"/>
    <n v="0.89387213031560675"/>
    <n v="42"/>
    <n v="39.333333333333336"/>
    <n v="6.4615384615384599"/>
    <n v="78"/>
    <n v="77.333333333333329"/>
    <n v="69.999999999929997"/>
    <n v="0.99999999999899991"/>
    <n v="1.4230769230769233E-2"/>
    <n v="1.1100000000000001"/>
    <x v="5"/>
  </r>
  <r>
    <x v="3"/>
    <s v="W"/>
    <x v="3"/>
    <m/>
    <x v="53"/>
    <x v="57"/>
    <n v="1"/>
    <n v="1"/>
    <n v="0.89387213031560675"/>
    <n v="48"/>
    <n v="39"/>
    <n v="7.3846153846153797"/>
    <n v="78"/>
    <n v="76.666666666666671"/>
    <n v="69.999999999929997"/>
    <n v="0.99999999999899991"/>
    <n v="1.4230769230769233E-2"/>
    <n v="1.1100000000000001"/>
    <x v="5"/>
  </r>
  <r>
    <x v="3"/>
    <s v="W"/>
    <x v="3"/>
    <m/>
    <x v="53"/>
    <x v="58"/>
    <n v="1"/>
    <n v="1"/>
    <n v="0.89387213031560675"/>
    <n v="28"/>
    <n v="39.333333333333336"/>
    <n v="4.4210526315789398"/>
    <n v="76"/>
    <n v="75.666666666666671"/>
    <n v="69.999999999929997"/>
    <n v="0.99999999999899991"/>
    <n v="1.4605263157894737E-2"/>
    <n v="1.1100000000000001"/>
    <x v="5"/>
  </r>
  <r>
    <x v="3"/>
    <s v="W"/>
    <x v="3"/>
    <m/>
    <x v="53"/>
    <x v="59"/>
    <n v="1"/>
    <n v="1"/>
    <n v="0.89387213031560675"/>
    <n v="41"/>
    <n v="44.666666666666664"/>
    <n v="6.4736842105263097"/>
    <n v="76"/>
    <n v="75"/>
    <n v="69.999999999929997"/>
    <n v="0.99999999999899991"/>
    <n v="1.4605263157894737E-2"/>
    <n v="1.1100000000000001"/>
    <x v="5"/>
  </r>
  <r>
    <x v="3"/>
    <s v="W"/>
    <x v="3"/>
    <m/>
    <x v="53"/>
    <x v="60"/>
    <n v="1"/>
    <n v="1"/>
    <n v="0.89387213031560675"/>
    <n v="49"/>
    <n v="48.333333333333336"/>
    <n v="7.84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61"/>
    <n v="1"/>
    <n v="1"/>
    <n v="0.89387213031560675"/>
    <n v="44"/>
    <n v="53"/>
    <n v="7.1351351351351298"/>
    <n v="74"/>
    <n v="74.333333333333329"/>
    <n v="69.999999999929997"/>
    <n v="0.99999999999899991"/>
    <n v="1.5000000000000001E-2"/>
    <n v="1.1100000000000001"/>
    <x v="5"/>
  </r>
  <r>
    <x v="3"/>
    <s v="W"/>
    <x v="3"/>
    <m/>
    <x v="53"/>
    <x v="62"/>
    <n v="1"/>
    <n v="1"/>
    <n v="0.89387213031560675"/>
    <n v="52"/>
    <n v="63.333333333333336"/>
    <n v="8.32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63"/>
    <n v="1"/>
    <n v="1"/>
    <n v="0.89387213031560675"/>
    <n v="63"/>
    <n v="71.666666666666671"/>
    <n v="10.2162162162162"/>
    <n v="74"/>
    <n v="74.666666666666671"/>
    <n v="69.999999999929997"/>
    <n v="0.99999999999899991"/>
    <n v="1.5000000000000001E-2"/>
    <n v="1.1100000000000001"/>
    <x v="5"/>
  </r>
  <r>
    <x v="3"/>
    <s v="W"/>
    <x v="3"/>
    <m/>
    <x v="53"/>
    <x v="64"/>
    <n v="1"/>
    <n v="1"/>
    <n v="0.89387213031560675"/>
    <n v="75"/>
    <n v="81.333333333333329"/>
    <n v="12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65"/>
    <n v="1"/>
    <n v="1"/>
    <n v="0.89387213031560675"/>
    <n v="77"/>
    <n v="93.666666666666671"/>
    <n v="12.32"/>
    <n v="75"/>
    <n v="74"/>
    <n v="69.999999999929997"/>
    <n v="0.99999999999899991"/>
    <n v="1.4800000000000001E-2"/>
    <n v="1.1100000000000001"/>
    <x v="5"/>
  </r>
  <r>
    <x v="3"/>
    <s v="W"/>
    <x v="3"/>
    <m/>
    <x v="53"/>
    <x v="66"/>
    <n v="1"/>
    <n v="1"/>
    <n v="0.89387213031560675"/>
    <n v="92"/>
    <n v="112.66666666666667"/>
    <n v="14.9189189189189"/>
    <n v="74"/>
    <n v="73"/>
    <n v="69.999999999929997"/>
    <n v="0.99999999999899991"/>
    <n v="1.5000000000000001E-2"/>
    <n v="1.1100000000000001"/>
    <x v="5"/>
  </r>
  <r>
    <x v="3"/>
    <s v="W"/>
    <x v="3"/>
    <m/>
    <x v="53"/>
    <x v="67"/>
    <n v="1"/>
    <n v="1"/>
    <n v="0.89387213031560675"/>
    <n v="112"/>
    <n v="125.66666666666667"/>
    <n v="18.410958904109499"/>
    <n v="73"/>
    <n v="72.666666666666671"/>
    <n v="69.999999999929997"/>
    <n v="0.99999999999899991"/>
    <n v="1.5205479452054796E-2"/>
    <n v="1.1100000000000001"/>
    <x v="5"/>
  </r>
  <r>
    <x v="3"/>
    <s v="W"/>
    <x v="3"/>
    <m/>
    <x v="53"/>
    <x v="68"/>
    <n v="1"/>
    <n v="1"/>
    <n v="0.89387213031560675"/>
    <n v="134"/>
    <n v="130.66666666666666"/>
    <n v="22.3333333333333"/>
    <n v="72"/>
    <n v="72.666666666666671"/>
    <n v="69.999999999929997"/>
    <n v="0.99999999999899991"/>
    <n v="1.5416666666666669E-2"/>
    <n v="1.1100000000000001"/>
    <x v="5"/>
  </r>
  <r>
    <x v="3"/>
    <s v="W"/>
    <x v="3"/>
    <m/>
    <x v="53"/>
    <x v="69"/>
    <n v="1"/>
    <n v="1"/>
    <n v="0.89387213031560675"/>
    <n v="131"/>
    <n v="123"/>
    <n v="21.534246575342401"/>
    <n v="73"/>
    <n v="72.666666666666671"/>
    <n v="69.999999999929997"/>
    <n v="0.99999999999899991"/>
    <n v="1.5205479452054796E-2"/>
    <n v="1.1100000000000001"/>
    <x v="5"/>
  </r>
  <r>
    <x v="3"/>
    <s v="W"/>
    <x v="3"/>
    <m/>
    <x v="53"/>
    <x v="70"/>
    <n v="1"/>
    <n v="1"/>
    <n v="0.89387213031560675"/>
    <n v="127"/>
    <n v="106.33333333333333"/>
    <n v="20.876712328767098"/>
    <n v="73"/>
    <n v="73"/>
    <n v="69.999999999929997"/>
    <n v="0.99999999999899991"/>
    <n v="1.5205479452054796E-2"/>
    <n v="1.1100000000000001"/>
    <x v="5"/>
  </r>
  <r>
    <x v="3"/>
    <s v="W"/>
    <x v="3"/>
    <m/>
    <x v="53"/>
    <x v="71"/>
    <n v="1"/>
    <n v="1"/>
    <n v="0.89387213031560675"/>
    <n v="111"/>
    <n v="84.333333333333329"/>
    <n v="18.5"/>
    <n v="72"/>
    <n v="73.333333333333329"/>
    <n v="69.999999999929997"/>
    <n v="0.99999999999899991"/>
    <n v="1.5416666666666669E-2"/>
    <n v="1.1100000000000001"/>
    <x v="5"/>
  </r>
  <r>
    <x v="3"/>
    <s v="W"/>
    <x v="3"/>
    <m/>
    <x v="53"/>
    <x v="72"/>
    <n v="1"/>
    <n v="1"/>
    <n v="0.89387213031560675"/>
    <n v="81"/>
    <n v="68.333333333333329"/>
    <n v="13.1351351351351"/>
    <n v="74"/>
    <n v="73.666666666666671"/>
    <n v="69.999999999929997"/>
    <n v="0.99999999999899991"/>
    <n v="1.5000000000000001E-2"/>
    <n v="1.1100000000000001"/>
    <x v="5"/>
  </r>
  <r>
    <x v="3"/>
    <s v="W"/>
    <x v="3"/>
    <m/>
    <x v="53"/>
    <x v="73"/>
    <n v="1"/>
    <n v="1"/>
    <n v="0.89387213031560675"/>
    <n v="61"/>
    <n v="62.333333333333336"/>
    <n v="9.8918918918918894"/>
    <n v="74"/>
    <n v="72.333333333333329"/>
    <n v="69.999999999929997"/>
    <n v="0.99999999999899991"/>
    <n v="1.5000000000000001E-2"/>
    <n v="1.1100000000000001"/>
    <x v="5"/>
  </r>
  <r>
    <x v="3"/>
    <s v="W"/>
    <x v="3"/>
    <m/>
    <x v="53"/>
    <x v="74"/>
    <n v="1"/>
    <n v="1"/>
    <n v="0.89387213031560675"/>
    <n v="63"/>
    <n v="67.666666666666671"/>
    <n v="10.3561643835616"/>
    <n v="73"/>
    <n v="71.333333333333329"/>
    <n v="69.999999999929997"/>
    <n v="0.99999999999899991"/>
    <n v="1.5205479452054796E-2"/>
    <n v="1.1100000000000001"/>
    <x v="5"/>
  </r>
  <r>
    <x v="3"/>
    <s v="W"/>
    <x v="3"/>
    <m/>
    <x v="53"/>
    <x v="75"/>
    <n v="1"/>
    <n v="1"/>
    <n v="0"/>
    <n v="63"/>
    <n v="74.333333333333329"/>
    <n v="10.8"/>
    <n v="70"/>
    <n v="71"/>
    <n v="70"/>
    <n v="1"/>
    <n v="1.5857142857142858E-2"/>
    <n v="1.1100000000000001"/>
    <x v="5"/>
  </r>
  <r>
    <x v="3"/>
    <s v="W"/>
    <x v="3"/>
    <m/>
    <x v="53"/>
    <x v="76"/>
    <n v="1"/>
    <n v="1"/>
    <n v="0.89387213031560675"/>
    <n v="77"/>
    <n v="86.666666666666671"/>
    <n v="13.014084507042201"/>
    <n v="71"/>
    <n v="69.666666666666671"/>
    <n v="69.999999999929997"/>
    <n v="0.99999999999899991"/>
    <n v="1.563380281690141E-2"/>
    <n v="1.1100000000000001"/>
    <x v="5"/>
  </r>
  <r>
    <x v="3"/>
    <s v="W"/>
    <x v="3"/>
    <m/>
    <x v="53"/>
    <x v="77"/>
    <n v="1"/>
    <n v="1"/>
    <n v="0.89387213031560675"/>
    <n v="83"/>
    <n v="99.333333333333329"/>
    <n v="13.8333333333333"/>
    <n v="72"/>
    <n v="68"/>
    <n v="69.999999999929997"/>
    <n v="0.99999999999899991"/>
    <n v="1.5416666666666669E-2"/>
    <n v="1.1100000000000001"/>
    <x v="5"/>
  </r>
  <r>
    <x v="3"/>
    <s v="W"/>
    <x v="3"/>
    <m/>
    <x v="53"/>
    <x v="78"/>
    <n v="1"/>
    <n v="1"/>
    <n v="121.93142998557751"/>
    <n v="100"/>
    <n v="103.66666666666667"/>
    <n v="18.181818181818102"/>
    <n v="66"/>
    <n v="66.666666666666671"/>
    <n v="66"/>
    <n v="0.94285714285714284"/>
    <n v="1.6818181818181819E-2"/>
    <n v="1.1100000000000001"/>
    <x v="5"/>
  </r>
  <r>
    <x v="3"/>
    <s v="W"/>
    <x v="3"/>
    <m/>
    <x v="53"/>
    <x v="79"/>
    <n v="1"/>
    <n v="1"/>
    <n v="121.93142998557751"/>
    <n v="115"/>
    <n v="103.33333333333333"/>
    <n v="20.909090909090899"/>
    <n v="66"/>
    <n v="66.666666666666671"/>
    <n v="66"/>
    <n v="0.94285714285714284"/>
    <n v="1.6818181818181819E-2"/>
    <n v="1.1100000000000001"/>
    <x v="5"/>
  </r>
  <r>
    <x v="3"/>
    <s v="W"/>
    <x v="3"/>
    <m/>
    <x v="53"/>
    <x v="80"/>
    <n v="1"/>
    <n v="1"/>
    <n v="108.21490897916853"/>
    <n v="96"/>
    <n v="91.333333333333329"/>
    <n v="16.9411764705882"/>
    <n v="68"/>
    <n v="67.333333333333329"/>
    <n v="68"/>
    <n v="0.97142857142857142"/>
    <n v="1.6323529411764709E-2"/>
    <n v="1.1100000000000001"/>
    <x v="5"/>
  </r>
  <r>
    <x v="3"/>
    <s v="W"/>
    <x v="3"/>
    <m/>
    <x v="53"/>
    <x v="81"/>
    <n v="1"/>
    <n v="1"/>
    <n v="121.93142998557751"/>
    <n v="99"/>
    <n v="87.666666666666671"/>
    <n v="18"/>
    <n v="66"/>
    <n v="67.666666666666671"/>
    <n v="66"/>
    <n v="0.94285714285714284"/>
    <n v="1.6818181818181819E-2"/>
    <n v="1.1100000000000001"/>
    <x v="5"/>
  </r>
  <r>
    <x v="3"/>
    <s v="W"/>
    <x v="3"/>
    <m/>
    <x v="53"/>
    <x v="82"/>
    <n v="1"/>
    <n v="1"/>
    <n v="108.21490897916853"/>
    <n v="79"/>
    <n v="87.666666666666671"/>
    <n v="13.9411764705882"/>
    <n v="68"/>
    <n v="68.666666666666671"/>
    <n v="68"/>
    <n v="0.97142857142857142"/>
    <n v="1.6323529411764709E-2"/>
    <n v="1.1100000000000001"/>
    <x v="5"/>
  </r>
  <r>
    <x v="3"/>
    <s v="W"/>
    <x v="3"/>
    <m/>
    <x v="53"/>
    <x v="83"/>
    <n v="1"/>
    <n v="1"/>
    <n v="95.10211687837544"/>
    <n v="85"/>
    <n v="99.333333333333329"/>
    <n v="14.782608695652099"/>
    <n v="69"/>
    <n v="68"/>
    <n v="69"/>
    <n v="0.98571428571428577"/>
    <n v="1.6086956521739131E-2"/>
    <n v="1.1100000000000001"/>
    <x v="5"/>
  </r>
  <r>
    <x v="3"/>
    <s v="W"/>
    <x v="3"/>
    <m/>
    <x v="53"/>
    <x v="84"/>
    <n v="1"/>
    <n v="1"/>
    <n v="95.10211687837544"/>
    <n v="99"/>
    <n v="105.33333333333333"/>
    <n v="17.2173913043478"/>
    <n v="69"/>
    <n v="67"/>
    <n v="69"/>
    <n v="0.98571428571428577"/>
    <n v="1.6086956521739131E-2"/>
    <n v="1.1100000000000001"/>
    <x v="5"/>
  </r>
  <r>
    <x v="3"/>
    <s v="W"/>
    <x v="3"/>
    <m/>
    <x v="53"/>
    <x v="85"/>
    <n v="1"/>
    <n v="1"/>
    <n v="121.93142998557751"/>
    <n v="114"/>
    <n v="107.66666666666667"/>
    <n v="20.727272727272702"/>
    <n v="66"/>
    <n v="66"/>
    <n v="66"/>
    <n v="0.94285714285714284"/>
    <n v="1.6818181818181819E-2"/>
    <n v="1.1100000000000001"/>
    <x v="5"/>
  </r>
  <r>
    <x v="3"/>
    <s v="W"/>
    <x v="3"/>
    <m/>
    <x v="53"/>
    <x v="86"/>
    <n v="1"/>
    <n v="1"/>
    <n v="121.93142998557751"/>
    <n v="103"/>
    <n v="103.66666666666667"/>
    <n v="18.727272727272702"/>
    <n v="66"/>
    <n v="66.666666666666671"/>
    <n v="66"/>
    <n v="0.94285714285714284"/>
    <n v="1.6818181818181819E-2"/>
    <n v="1.1100000000000001"/>
    <x v="5"/>
  </r>
  <r>
    <x v="3"/>
    <s v="W"/>
    <x v="3"/>
    <m/>
    <x v="53"/>
    <x v="87"/>
    <n v="1"/>
    <n v="1"/>
    <n v="121.93142998557751"/>
    <n v="106"/>
    <n v="105.66666666666667"/>
    <n v="19.272727272727199"/>
    <n v="66"/>
    <n v="66.666666666666671"/>
    <n v="66"/>
    <n v="0.94285714285714284"/>
    <n v="1.6818181818181819E-2"/>
    <n v="1.1100000000000001"/>
    <x v="5"/>
  </r>
  <r>
    <x v="3"/>
    <s v="W"/>
    <x v="3"/>
    <m/>
    <x v="53"/>
    <x v="88"/>
    <n v="1"/>
    <n v="1"/>
    <n v="108.21490897916853"/>
    <n v="102"/>
    <n v="109.33333333333333"/>
    <n v="18"/>
    <n v="68"/>
    <n v="66"/>
    <n v="68"/>
    <n v="0.97142857142857142"/>
    <n v="1.6323529411764709E-2"/>
    <n v="1.1100000000000001"/>
    <x v="5"/>
  </r>
  <r>
    <x v="3"/>
    <s v="W"/>
    <x v="3"/>
    <m/>
    <x v="53"/>
    <x v="89"/>
    <n v="1"/>
    <n v="1"/>
    <n v="121.93142998557751"/>
    <n v="109"/>
    <n v="119.66666666666667"/>
    <n v="19.818181818181799"/>
    <n v="66"/>
    <n v="62"/>
    <n v="66"/>
    <n v="0.94285714285714284"/>
    <n v="1.6818181818181819E-2"/>
    <n v="1.1100000000000001"/>
    <x v="5"/>
  </r>
  <r>
    <x v="3"/>
    <s v="W"/>
    <x v="3"/>
    <m/>
    <x v="53"/>
    <x v="90"/>
    <n v="1"/>
    <n v="1"/>
    <n v="129.6385246904519"/>
    <n v="117"/>
    <n v="120.33333333333333"/>
    <n v="21.9375"/>
    <n v="64"/>
    <n v="58.666666666666664"/>
    <n v="64"/>
    <n v="0.91428571428571426"/>
    <n v="1.7343750000000002E-2"/>
    <n v="1.1100000000000001"/>
    <x v="5"/>
  </r>
  <r>
    <x v="3"/>
    <s v="W"/>
    <x v="3"/>
    <m/>
    <x v="53"/>
    <x v="91"/>
    <n v="1"/>
    <n v="1"/>
    <n v="141.06699693886807"/>
    <n v="133"/>
    <n v="123"/>
    <n v="28.5"/>
    <n v="56"/>
    <n v="57.333333333333336"/>
    <n v="56"/>
    <n v="0.8"/>
    <n v="1.9821428571428573E-2"/>
    <n v="1.1100000000000001"/>
    <x v="5"/>
  </r>
  <r>
    <x v="3"/>
    <s v="W"/>
    <x v="3"/>
    <m/>
    <x v="53"/>
    <x v="92"/>
    <n v="1"/>
    <n v="1"/>
    <n v="141.06699693886807"/>
    <n v="111"/>
    <n v="114"/>
    <n v="23.785714285714199"/>
    <n v="56"/>
    <n v="58"/>
    <n v="56"/>
    <n v="0.8"/>
    <n v="1.9821428571428573E-2"/>
    <n v="1.1100000000000001"/>
    <x v="5"/>
  </r>
  <r>
    <x v="3"/>
    <s v="W"/>
    <x v="3"/>
    <m/>
    <x v="53"/>
    <x v="93"/>
    <n v="1"/>
    <n v="1"/>
    <n v="137.77915051638698"/>
    <n v="125"/>
    <n v="113.66666666666667"/>
    <n v="25"/>
    <n v="60"/>
    <n v="59.333333333333336"/>
    <n v="60"/>
    <n v="0.8571428571428571"/>
    <n v="1.8500000000000003E-2"/>
    <n v="1.1100000000000001"/>
    <x v="5"/>
  </r>
  <r>
    <x v="3"/>
    <s v="W"/>
    <x v="3"/>
    <m/>
    <x v="53"/>
    <x v="94"/>
    <n v="1"/>
    <n v="1"/>
    <n v="139.85219228074129"/>
    <n v="106"/>
    <n v="103"/>
    <n v="21.931034482758601"/>
    <n v="58"/>
    <n v="59.333333333333336"/>
    <n v="58"/>
    <n v="0.82857142857142863"/>
    <n v="1.9137931034482761E-2"/>
    <n v="1.1100000000000001"/>
    <x v="5"/>
  </r>
  <r>
    <x v="3"/>
    <s v="W"/>
    <x v="3"/>
    <m/>
    <x v="53"/>
    <x v="95"/>
    <n v="1"/>
    <n v="1"/>
    <n v="137.77915051638698"/>
    <n v="110"/>
    <n v="98.666666666666671"/>
    <n v="22"/>
    <n v="60"/>
    <n v="60.666666666666664"/>
    <n v="60"/>
    <n v="0.8571428571428571"/>
    <n v="1.8500000000000003E-2"/>
    <n v="1.1100000000000001"/>
    <x v="5"/>
  </r>
  <r>
    <x v="3"/>
    <s v="W"/>
    <x v="3"/>
    <m/>
    <x v="53"/>
    <x v="96"/>
    <n v="1"/>
    <n v="1"/>
    <n v="137.77915051638698"/>
    <n v="93"/>
    <n v="91"/>
    <n v="18.600000000000001"/>
    <n v="60"/>
    <n v="60.666666666666664"/>
    <n v="60"/>
    <n v="0.8571428571428571"/>
    <n v="1.8500000000000003E-2"/>
    <n v="1.1100000000000001"/>
    <x v="5"/>
  </r>
  <r>
    <x v="3"/>
    <s v="W"/>
    <x v="3"/>
    <m/>
    <x v="53"/>
    <x v="97"/>
    <n v="1"/>
    <n v="1"/>
    <n v="134.55087754359997"/>
    <n v="93"/>
    <n v="95"/>
    <n v="18"/>
    <n v="62"/>
    <n v="61"/>
    <n v="62"/>
    <n v="0.88571428571428568"/>
    <n v="1.7903225806451616E-2"/>
    <n v="1.1100000000000001"/>
    <x v="5"/>
  </r>
  <r>
    <x v="3"/>
    <s v="W"/>
    <x v="3"/>
    <m/>
    <x v="53"/>
    <x v="98"/>
    <n v="1"/>
    <n v="1"/>
    <n v="137.77915051638698"/>
    <n v="87"/>
    <n v="101.33333333333333"/>
    <n v="17.399999999999999"/>
    <n v="60"/>
    <n v="60"/>
    <n v="60"/>
    <n v="0.8571428571428571"/>
    <n v="1.8500000000000003E-2"/>
    <n v="1.1100000000000001"/>
    <x v="5"/>
  </r>
  <r>
    <x v="3"/>
    <s v="W"/>
    <x v="3"/>
    <m/>
    <x v="53"/>
    <x v="99"/>
    <n v="1"/>
    <n v="1"/>
    <n v="136.33478747129968"/>
    <n v="105"/>
    <n v="118"/>
    <n v="20.655737704918"/>
    <n v="61"/>
    <n v="60"/>
    <n v="61"/>
    <n v="0.87142857142857144"/>
    <n v="1.819672131147541E-2"/>
    <n v="1.1100000000000001"/>
    <x v="5"/>
  </r>
  <r>
    <x v="3"/>
    <s v="W"/>
    <x v="3"/>
    <m/>
    <x v="53"/>
    <x v="100"/>
    <n v="1"/>
    <n v="1"/>
    <n v="138.93799402258185"/>
    <n v="112"/>
    <n v="118.66666666666667"/>
    <n v="22.779661016949099"/>
    <n v="59"/>
    <n v="61.666666666666664"/>
    <n v="59"/>
    <n v="0.84285714285714286"/>
    <n v="1.88135593220339E-2"/>
    <n v="1.1100000000000001"/>
    <x v="5"/>
  </r>
  <r>
    <x v="3"/>
    <s v="W"/>
    <x v="3"/>
    <m/>
    <x v="53"/>
    <x v="101"/>
    <n v="1"/>
    <n v="1"/>
    <n v="137.77915051638698"/>
    <n v="137"/>
    <n v="117"/>
    <n v="27.4"/>
    <n v="60"/>
    <n v="63.666666666666664"/>
    <n v="60"/>
    <n v="0.8571428571428571"/>
    <n v="1.8500000000000003E-2"/>
    <n v="1.1100000000000001"/>
    <x v="5"/>
  </r>
  <r>
    <x v="3"/>
    <s v="W"/>
    <x v="3"/>
    <m/>
    <x v="53"/>
    <x v="102"/>
    <n v="1"/>
    <n v="1"/>
    <n v="121.93142998557751"/>
    <n v="107"/>
    <n v="106.66666666666667"/>
    <n v="19.4545454545454"/>
    <n v="66"/>
    <n v="65.666666666666671"/>
    <n v="66"/>
    <n v="0.94285714285714284"/>
    <n v="1.6818181818181819E-2"/>
    <n v="1.1100000000000001"/>
    <x v="5"/>
  </r>
  <r>
    <x v="3"/>
    <s v="W"/>
    <x v="3"/>
    <m/>
    <x v="53"/>
    <x v="103"/>
    <n v="1"/>
    <n v="1"/>
    <n v="126.24853270903056"/>
    <n v="107"/>
    <n v="114.66666666666667"/>
    <n v="19.753846153846101"/>
    <n v="65"/>
    <n v="65.333333333333329"/>
    <n v="65"/>
    <n v="0.9285714285714286"/>
    <n v="1.707692307692308E-2"/>
    <n v="1.1100000000000001"/>
    <x v="5"/>
  </r>
  <r>
    <x v="3"/>
    <s v="W"/>
    <x v="3"/>
    <m/>
    <x v="53"/>
    <x v="104"/>
    <n v="1"/>
    <n v="1"/>
    <n v="121.93142998557751"/>
    <n v="106"/>
    <n v="121.66666666666667"/>
    <n v="19.272727272727199"/>
    <n v="66"/>
    <n v="65"/>
    <n v="66"/>
    <n v="0.94285714285714284"/>
    <n v="1.6818181818181819E-2"/>
    <n v="1.1100000000000001"/>
    <x v="5"/>
  </r>
  <r>
    <x v="3"/>
    <s v="W"/>
    <x v="3"/>
    <m/>
    <x v="53"/>
    <x v="105"/>
    <n v="1"/>
    <n v="1"/>
    <n v="126.24853270903056"/>
    <n v="131"/>
    <n v="130"/>
    <n v="24.184615384615299"/>
    <n v="65"/>
    <n v="63.666666666666664"/>
    <n v="65"/>
    <n v="0.9285714285714286"/>
    <n v="1.707692307692308E-2"/>
    <n v="1.1100000000000001"/>
    <x v="5"/>
  </r>
  <r>
    <x v="3"/>
    <s v="W"/>
    <x v="3"/>
    <m/>
    <x v="53"/>
    <x v="106"/>
    <n v="1"/>
    <n v="1"/>
    <n v="129.6385246904519"/>
    <n v="128"/>
    <n v="141"/>
    <n v="24"/>
    <n v="64"/>
    <n v="64.333333333333329"/>
    <n v="64"/>
    <n v="0.91428571428571426"/>
    <n v="1.7343750000000002E-2"/>
    <n v="1.1100000000000001"/>
    <x v="5"/>
  </r>
  <r>
    <x v="3"/>
    <s v="W"/>
    <x v="3"/>
    <m/>
    <x v="53"/>
    <x v="107"/>
    <n v="1"/>
    <n v="1"/>
    <n v="134.55087754359997"/>
    <n v="131"/>
    <n v="165"/>
    <n v="25.354838709677399"/>
    <n v="62"/>
    <n v="64.333333333333329"/>
    <n v="62"/>
    <n v="0.88571428571428568"/>
    <n v="1.7903225806451616E-2"/>
    <n v="1.1100000000000001"/>
    <x v="5"/>
  </r>
  <r>
    <x v="3"/>
    <s v="W"/>
    <x v="3"/>
    <m/>
    <x v="53"/>
    <x v="108"/>
    <n v="1"/>
    <n v="1"/>
    <n v="116.2368053341856"/>
    <n v="164"/>
    <n v="181.66666666666666"/>
    <n v="29.373134328358201"/>
    <n v="67"/>
    <n v="65"/>
    <n v="67"/>
    <n v="0.95714285714285718"/>
    <n v="1.656716417910448E-2"/>
    <n v="1.1100000000000001"/>
    <x v="5"/>
  </r>
  <r>
    <x v="3"/>
    <s v="W"/>
    <x v="3"/>
    <m/>
    <x v="53"/>
    <x v="109"/>
    <n v="1"/>
    <n v="1"/>
    <n v="129.6385246904519"/>
    <n v="200"/>
    <n v="187.66666666666666"/>
    <n v="37.5"/>
    <n v="64"/>
    <n v="64"/>
    <n v="64"/>
    <n v="0.91428571428571426"/>
    <n v="1.7343750000000002E-2"/>
    <n v="1.1100000000000001"/>
    <x v="5"/>
  </r>
  <r>
    <x v="3"/>
    <s v="W"/>
    <x v="3"/>
    <m/>
    <x v="53"/>
    <x v="110"/>
    <n v="1"/>
    <n v="1"/>
    <n v="129.6385246904519"/>
    <n v="181"/>
    <n v="185.33333333333334"/>
    <n v="33.9375"/>
    <n v="64"/>
    <n v="64.333333333333329"/>
    <n v="64"/>
    <n v="0.91428571428571426"/>
    <n v="1.7343750000000002E-2"/>
    <n v="1.1100000000000001"/>
    <x v="5"/>
  </r>
  <r>
    <x v="3"/>
    <s v="W"/>
    <x v="3"/>
    <m/>
    <x v="53"/>
    <x v="111"/>
    <n v="1"/>
    <n v="1"/>
    <n v="129.6385246904519"/>
    <n v="182"/>
    <n v="189"/>
    <n v="34.125"/>
    <n v="64"/>
    <n v="64.666666666666671"/>
    <n v="64"/>
    <n v="0.91428571428571426"/>
    <n v="1.7343750000000002E-2"/>
    <n v="1.1100000000000001"/>
    <x v="5"/>
  </r>
  <r>
    <x v="3"/>
    <s v="W"/>
    <x v="3"/>
    <m/>
    <x v="53"/>
    <x v="112"/>
    <n v="1"/>
    <n v="1"/>
    <n v="126.24853270903056"/>
    <n v="193"/>
    <n v="190.33333333333334"/>
    <n v="35.630769230769197"/>
    <n v="65"/>
    <n v="65"/>
    <n v="65"/>
    <n v="0.9285714285714286"/>
    <n v="1.707692307692308E-2"/>
    <n v="1.1100000000000001"/>
    <x v="5"/>
  </r>
  <r>
    <x v="3"/>
    <s v="W"/>
    <x v="3"/>
    <m/>
    <x v="53"/>
    <x v="113"/>
    <n v="1"/>
    <n v="1"/>
    <n v="126.24853270903056"/>
    <n v="192"/>
    <n v="186.33333333333334"/>
    <n v="35.446153846153798"/>
    <n v="65"/>
    <n v="65.333333333333329"/>
    <n v="65"/>
    <n v="0.9285714285714286"/>
    <n v="1.707692307692308E-2"/>
    <n v="1.1100000000000001"/>
    <x v="5"/>
  </r>
  <r>
    <x v="3"/>
    <s v="W"/>
    <x v="3"/>
    <m/>
    <x v="53"/>
    <x v="114"/>
    <n v="1"/>
    <n v="1"/>
    <n v="126.24853270903056"/>
    <n v="186"/>
    <n v="175.66666666666666"/>
    <n v="34.338461538461502"/>
    <n v="65"/>
    <n v="64.666666666666671"/>
    <n v="65"/>
    <n v="0.9285714285714286"/>
    <n v="1.707692307692308E-2"/>
    <n v="1.1100000000000001"/>
    <x v="5"/>
  </r>
  <r>
    <x v="3"/>
    <s v="W"/>
    <x v="3"/>
    <m/>
    <x v="53"/>
    <x v="115"/>
    <n v="1"/>
    <n v="1"/>
    <n v="121.93142998557751"/>
    <n v="181"/>
    <n v="179.66666666666666"/>
    <n v="32.909090909090899"/>
    <n v="66"/>
    <n v="64"/>
    <n v="66"/>
    <n v="0.94285714285714284"/>
    <n v="1.6818181818181819E-2"/>
    <n v="1.1100000000000001"/>
    <x v="5"/>
  </r>
  <r>
    <x v="3"/>
    <s v="W"/>
    <x v="3"/>
    <m/>
    <x v="53"/>
    <x v="116"/>
    <n v="1"/>
    <n v="1"/>
    <n v="132.3536995947494"/>
    <n v="160"/>
    <n v="180.66666666666666"/>
    <n v="30.4761904761904"/>
    <n v="63"/>
    <n v="64.333333333333329"/>
    <n v="63"/>
    <n v="0.9"/>
    <n v="1.7619047619047621E-2"/>
    <n v="1.1100000000000001"/>
    <x v="5"/>
  </r>
  <r>
    <x v="3"/>
    <s v="W"/>
    <x v="3"/>
    <m/>
    <x v="53"/>
    <x v="117"/>
    <n v="1"/>
    <n v="1"/>
    <n v="132.3536995947494"/>
    <n v="198"/>
    <n v="189.33333333333334"/>
    <n v="37.714285714285701"/>
    <n v="63"/>
    <n v="66.333333333333329"/>
    <n v="63"/>
    <n v="0.9"/>
    <n v="1.7619047619047621E-2"/>
    <n v="1.1100000000000001"/>
    <x v="5"/>
  </r>
  <r>
    <x v="3"/>
    <s v="W"/>
    <x v="3"/>
    <m/>
    <x v="53"/>
    <x v="118"/>
    <n v="1"/>
    <n v="1"/>
    <n v="116.2368053341856"/>
    <n v="184"/>
    <n v="175.33333333333334"/>
    <n v="32.955223880597003"/>
    <n v="67"/>
    <n v="69"/>
    <n v="67"/>
    <n v="0.95714285714285718"/>
    <n v="1.656716417910448E-2"/>
    <n v="1.1100000000000001"/>
    <x v="5"/>
  </r>
  <r>
    <x v="3"/>
    <s v="W"/>
    <x v="3"/>
    <m/>
    <x v="53"/>
    <x v="119"/>
    <n v="1"/>
    <n v="1"/>
    <n v="95.10211687837544"/>
    <n v="186"/>
    <n v="130.66666666666666"/>
    <n v="32.347826086956502"/>
    <n v="69"/>
    <n v="71"/>
    <n v="69"/>
    <n v="0.98571428571428577"/>
    <n v="1.6086956521739131E-2"/>
    <n v="1.1100000000000001"/>
    <x v="5"/>
  </r>
  <r>
    <x v="3"/>
    <s v="W"/>
    <x v="3"/>
    <m/>
    <x v="53"/>
    <x v="120"/>
    <n v="1"/>
    <n v="1"/>
    <n v="0.89387213031560675"/>
    <n v="156"/>
    <n v="113.33333333333333"/>
    <n v="26.3661971830985"/>
    <n v="71"/>
    <n v="71.666666666666671"/>
    <n v="69.999999999929997"/>
    <n v="0.99999999999899991"/>
    <n v="1.563380281690141E-2"/>
    <n v="1.1100000000000001"/>
    <x v="5"/>
  </r>
  <r>
    <x v="3"/>
    <s v="W"/>
    <x v="3"/>
    <m/>
    <x v="53"/>
    <x v="121"/>
    <n v="1"/>
    <n v="1"/>
    <n v="0.89387213031560675"/>
    <n v="50"/>
    <n v="118.33333333333333"/>
    <n v="8.2191780821917799"/>
    <n v="73"/>
    <n v="71"/>
    <n v="69.999999999929997"/>
    <n v="0.99999999999899991"/>
    <n v="1.5205479452054796E-2"/>
    <n v="1.1100000000000001"/>
    <x v="5"/>
  </r>
  <r>
    <x v="3"/>
    <s v="W"/>
    <x v="3"/>
    <m/>
    <x v="53"/>
    <x v="122"/>
    <n v="1"/>
    <n v="1"/>
    <n v="0.89387213031560675"/>
    <n v="134"/>
    <n v="148.33333333333334"/>
    <n v="22.6478873239436"/>
    <n v="71"/>
    <n v="70.666666666666671"/>
    <n v="69.999999999929997"/>
    <n v="0.99999999999899991"/>
    <n v="1.563380281690141E-2"/>
    <n v="1.1100000000000001"/>
    <x v="5"/>
  </r>
  <r>
    <x v="3"/>
    <s v="W"/>
    <x v="3"/>
    <m/>
    <x v="53"/>
    <x v="123"/>
    <n v="1"/>
    <n v="1"/>
    <n v="95.10211687837544"/>
    <n v="171"/>
    <n v="152"/>
    <n v="29.739130434782599"/>
    <n v="69"/>
    <n v="70"/>
    <n v="69"/>
    <n v="0.98571428571428577"/>
    <n v="1.6086956521739131E-2"/>
    <n v="1.1100000000000001"/>
    <x v="5"/>
  </r>
  <r>
    <x v="3"/>
    <s v="W"/>
    <x v="3"/>
    <m/>
    <x v="53"/>
    <x v="124"/>
    <n v="1"/>
    <n v="1"/>
    <n v="0.89387213031560675"/>
    <n v="140"/>
    <n v="143.33333333333334"/>
    <n v="23.3333333333333"/>
    <n v="72"/>
    <n v="70.333333333333329"/>
    <n v="69.999999999929997"/>
    <n v="0.99999999999899991"/>
    <n v="1.5416666666666669E-2"/>
    <n v="1.1100000000000001"/>
    <x v="5"/>
  </r>
  <r>
    <x v="3"/>
    <s v="W"/>
    <x v="3"/>
    <m/>
    <x v="53"/>
    <x v="125"/>
    <n v="1"/>
    <n v="1"/>
    <n v="95.10211687837544"/>
    <n v="145"/>
    <n v="145.66666666666666"/>
    <n v="25.2173913043478"/>
    <n v="69"/>
    <n v="70"/>
    <n v="69"/>
    <n v="0.98571428571428577"/>
    <n v="1.6086956521739131E-2"/>
    <n v="1.1100000000000001"/>
    <x v="5"/>
  </r>
  <r>
    <x v="3"/>
    <s v="W"/>
    <x v="3"/>
    <m/>
    <x v="53"/>
    <x v="126"/>
    <n v="1"/>
    <n v="1"/>
    <n v="0"/>
    <n v="145"/>
    <n v="144.33333333333334"/>
    <n v="24.857142857142801"/>
    <n v="70"/>
    <n v="70.666666666666671"/>
    <n v="70"/>
    <n v="1"/>
    <n v="1.5857142857142858E-2"/>
    <n v="1.1100000000000001"/>
    <x v="5"/>
  </r>
  <r>
    <x v="3"/>
    <s v="W"/>
    <x v="3"/>
    <m/>
    <x v="53"/>
    <x v="127"/>
    <n v="1"/>
    <n v="1"/>
    <n v="0.89387213031560675"/>
    <n v="147"/>
    <n v="148.66666666666666"/>
    <n v="24.845070422535201"/>
    <n v="71"/>
    <n v="71"/>
    <n v="69.999999999929997"/>
    <n v="0.99999999999899991"/>
    <n v="1.563380281690141E-2"/>
    <n v="1.1100000000000001"/>
    <x v="5"/>
  </r>
  <r>
    <x v="3"/>
    <s v="W"/>
    <x v="3"/>
    <m/>
    <x v="53"/>
    <x v="128"/>
    <n v="1"/>
    <n v="1"/>
    <n v="0.89387213031560675"/>
    <n v="141"/>
    <n v="139.33333333333334"/>
    <n v="23.830985915492899"/>
    <n v="71"/>
    <n v="71"/>
    <n v="69.999999999929997"/>
    <n v="0.99999999999899991"/>
    <n v="1.563380281690141E-2"/>
    <n v="1.1100000000000001"/>
    <x v="5"/>
  </r>
  <r>
    <x v="3"/>
    <s v="W"/>
    <x v="3"/>
    <m/>
    <x v="53"/>
    <x v="129"/>
    <n v="1"/>
    <n v="1"/>
    <n v="0.89387213031560675"/>
    <n v="158"/>
    <n v="136"/>
    <n v="26.704225352112601"/>
    <n v="71"/>
    <n v="71.666666666666671"/>
    <n v="69.999999999929997"/>
    <n v="0.99999999999899991"/>
    <n v="1.563380281690141E-2"/>
    <n v="1.1100000000000001"/>
    <x v="5"/>
  </r>
  <r>
    <x v="3"/>
    <s v="W"/>
    <x v="3"/>
    <m/>
    <x v="53"/>
    <x v="130"/>
    <n v="1"/>
    <n v="1"/>
    <n v="0.89387213031560675"/>
    <n v="119"/>
    <n v="127"/>
    <n v="20.112676056338"/>
    <n v="71"/>
    <n v="72"/>
    <n v="69.999999999929997"/>
    <n v="0.99999999999899991"/>
    <n v="1.563380281690141E-2"/>
    <n v="1.1100000000000001"/>
    <x v="5"/>
  </r>
  <r>
    <x v="3"/>
    <s v="W"/>
    <x v="3"/>
    <m/>
    <x v="53"/>
    <x v="131"/>
    <n v="1"/>
    <n v="1"/>
    <n v="0.89387213031560675"/>
    <n v="131"/>
    <n v="134.33333333333334"/>
    <n v="21.534246575342401"/>
    <n v="73"/>
    <n v="72"/>
    <n v="69.999999999929997"/>
    <n v="0.99999999999899991"/>
    <n v="1.5205479452054796E-2"/>
    <n v="1.1100000000000001"/>
    <x v="5"/>
  </r>
  <r>
    <x v="3"/>
    <s v="W"/>
    <x v="3"/>
    <m/>
    <x v="53"/>
    <x v="132"/>
    <n v="1"/>
    <n v="1"/>
    <n v="0.89387213031560675"/>
    <n v="131"/>
    <n v="138"/>
    <n v="21.8333333333333"/>
    <n v="72"/>
    <n v="71.333333333333329"/>
    <n v="69.999999999929997"/>
    <n v="0.99999999999899991"/>
    <n v="1.5416666666666669E-2"/>
    <n v="1.1100000000000001"/>
    <x v="5"/>
  </r>
  <r>
    <x v="3"/>
    <s v="W"/>
    <x v="3"/>
    <m/>
    <x v="53"/>
    <x v="133"/>
    <n v="1"/>
    <n v="1"/>
    <n v="0.89387213031560675"/>
    <n v="141"/>
    <n v="141.66666666666666"/>
    <n v="23.830985915492899"/>
    <n v="71"/>
    <n v="70.666666666666671"/>
    <n v="69.999999999929997"/>
    <n v="0.99999999999899991"/>
    <n v="1.563380281690141E-2"/>
    <n v="1.1100000000000001"/>
    <x v="5"/>
  </r>
  <r>
    <x v="3"/>
    <s v="W"/>
    <x v="3"/>
    <m/>
    <x v="53"/>
    <x v="134"/>
    <n v="1"/>
    <n v="1"/>
    <n v="0.89387213031560675"/>
    <n v="142"/>
    <n v="146.33333333333334"/>
    <n v="24"/>
    <n v="71"/>
    <n v="71"/>
    <n v="69.999999999929997"/>
    <n v="0.99999999999899991"/>
    <n v="1.563380281690141E-2"/>
    <n v="1.1100000000000001"/>
    <x v="5"/>
  </r>
  <r>
    <x v="3"/>
    <s v="W"/>
    <x v="3"/>
    <m/>
    <x v="53"/>
    <x v="135"/>
    <n v="1"/>
    <n v="1"/>
    <n v="0"/>
    <n v="142"/>
    <n v="144.33333333333334"/>
    <n v="24.342857142857099"/>
    <n v="70"/>
    <n v="71"/>
    <n v="70"/>
    <n v="1"/>
    <n v="1.5857142857142858E-2"/>
    <n v="1.1100000000000001"/>
    <x v="5"/>
  </r>
  <r>
    <x v="3"/>
    <s v="W"/>
    <x v="3"/>
    <m/>
    <x v="53"/>
    <x v="136"/>
    <n v="1"/>
    <n v="1"/>
    <n v="0.89387213031560675"/>
    <n v="155"/>
    <n v="147.33333333333334"/>
    <n v="25.8333333333333"/>
    <n v="72"/>
    <n v="71"/>
    <n v="69.999999999929997"/>
    <n v="0.99999999999899991"/>
    <n v="1.5416666666666669E-2"/>
    <n v="1.1100000000000001"/>
    <x v="5"/>
  </r>
  <r>
    <x v="3"/>
    <s v="W"/>
    <x v="3"/>
    <m/>
    <x v="53"/>
    <x v="137"/>
    <n v="1"/>
    <n v="1"/>
    <n v="0.89387213031560675"/>
    <n v="136"/>
    <n v="147.66666666666666"/>
    <n v="22.985915492957702"/>
    <n v="71"/>
    <n v="70.666666666666671"/>
    <n v="69.999999999929997"/>
    <n v="0.99999999999899991"/>
    <n v="1.563380281690141E-2"/>
    <n v="1.1100000000000001"/>
    <x v="5"/>
  </r>
  <r>
    <x v="3"/>
    <s v="W"/>
    <x v="3"/>
    <m/>
    <x v="53"/>
    <x v="138"/>
    <n v="1"/>
    <n v="1"/>
    <n v="0"/>
    <n v="151"/>
    <n v="152"/>
    <n v="25.885714285714201"/>
    <n v="70"/>
    <n v="68.666666666666671"/>
    <n v="70"/>
    <n v="1"/>
    <n v="1.5857142857142858E-2"/>
    <n v="1.1100000000000001"/>
    <x v="5"/>
  </r>
  <r>
    <x v="3"/>
    <s v="W"/>
    <x v="3"/>
    <m/>
    <x v="53"/>
    <x v="139"/>
    <n v="1"/>
    <n v="1"/>
    <n v="0.89387213031560675"/>
    <n v="156"/>
    <n v="140.33333333333334"/>
    <n v="26.3661971830985"/>
    <n v="71"/>
    <n v="54"/>
    <n v="69.999999999929997"/>
    <n v="0.99999999999899991"/>
    <n v="1.563380281690141E-2"/>
    <n v="1.1100000000000001"/>
    <x v="5"/>
  </r>
  <r>
    <x v="3"/>
    <s v="W"/>
    <x v="3"/>
    <m/>
    <x v="53"/>
    <x v="140"/>
    <n v="1"/>
    <n v="1"/>
    <n v="126.24853270903056"/>
    <n v="149"/>
    <n v="126"/>
    <n v="27.507692307692299"/>
    <n v="65"/>
    <n v="36.333333333333336"/>
    <n v="65"/>
    <n v="0.9285714285714286"/>
    <n v="1.707692307692308E-2"/>
    <n v="1.1100000000000001"/>
    <x v="5"/>
  </r>
  <r>
    <x v="3"/>
    <s v="W"/>
    <x v="3"/>
    <m/>
    <x v="53"/>
    <x v="141"/>
    <n v="1"/>
    <n v="1"/>
    <n v="111.94093174073218"/>
    <n v="116"/>
    <n v="118"/>
    <n v="53.538461538461497"/>
    <n v="26"/>
    <n v="21.666666666666668"/>
    <n v="26"/>
    <n v="0.37142857142857144"/>
    <n v="4.2692307692307696E-2"/>
    <n v="1.1100000000000001"/>
    <x v="5"/>
  </r>
  <r>
    <x v="3"/>
    <s v="W"/>
    <x v="3"/>
    <m/>
    <x v="53"/>
    <x v="142"/>
    <n v="1"/>
    <n v="1"/>
    <n v="94.146583309740549"/>
    <n v="113"/>
    <n v="122.66666666666667"/>
    <n v="75.3333333333333"/>
    <n v="18"/>
    <n v="22.666666666666668"/>
    <n v="18"/>
    <n v="0.25714285714285712"/>
    <n v="6.1666666666666675E-2"/>
    <n v="1.1100000000000001"/>
    <x v="5"/>
  </r>
  <r>
    <x v="3"/>
    <s v="W"/>
    <x v="3"/>
    <m/>
    <x v="53"/>
    <x v="143"/>
    <n v="1"/>
    <n v="1"/>
    <n v="101.35599788820456"/>
    <n v="125"/>
    <n v="128"/>
    <n v="71.428571428571402"/>
    <n v="21"/>
    <n v="25.333333333333332"/>
    <n v="21"/>
    <n v="0.3"/>
    <n v="5.2857142857142859E-2"/>
    <n v="1.1100000000000001"/>
    <x v="5"/>
  </r>
  <r>
    <x v="3"/>
    <s v="W"/>
    <x v="3"/>
    <m/>
    <x v="53"/>
    <x v="144"/>
    <n v="1"/>
    <n v="1"/>
    <n v="117.53349072759566"/>
    <n v="130"/>
    <n v="127"/>
    <n v="53.793103448275801"/>
    <n v="29"/>
    <n v="25.666666666666668"/>
    <n v="29"/>
    <n v="0.41428571428571431"/>
    <n v="3.8275862068965522E-2"/>
    <n v="1.1100000000000001"/>
    <x v="5"/>
  </r>
  <r>
    <x v="3"/>
    <s v="W"/>
    <x v="3"/>
    <m/>
    <x v="53"/>
    <x v="145"/>
    <n v="1"/>
    <n v="1"/>
    <n v="111.94093174073218"/>
    <n v="129"/>
    <n v="124.33333333333333"/>
    <n v="59.538461538461497"/>
    <n v="26"/>
    <n v="23.333333333333332"/>
    <n v="26"/>
    <n v="0.37142857142857144"/>
    <n v="4.2692307692307696E-2"/>
    <n v="1.1100000000000001"/>
    <x v="5"/>
  </r>
  <r>
    <x v="3"/>
    <s v="W"/>
    <x v="3"/>
    <m/>
    <x v="53"/>
    <x v="146"/>
    <n v="1"/>
    <n v="1"/>
    <n v="103.60814689358982"/>
    <n v="122"/>
    <n v="124"/>
    <n v="66.545454545454504"/>
    <n v="22"/>
    <n v="22.333333333333332"/>
    <n v="22"/>
    <n v="0.31428571428571428"/>
    <n v="5.045454545454546E-2"/>
    <n v="1.1100000000000001"/>
    <x v="5"/>
  </r>
  <r>
    <x v="3"/>
    <s v="W"/>
    <x v="3"/>
    <m/>
    <x v="53"/>
    <x v="147"/>
    <n v="1"/>
    <n v="1"/>
    <n v="103.60814689358982"/>
    <n v="122"/>
    <n v="125.33333333333333"/>
    <n v="66.545454545454504"/>
    <n v="22"/>
    <n v="22.666666666666668"/>
    <n v="22"/>
    <n v="0.31428571428571428"/>
    <n v="5.045454545454546E-2"/>
    <n v="1.1100000000000001"/>
    <x v="5"/>
  </r>
  <r>
    <x v="3"/>
    <s v="W"/>
    <x v="3"/>
    <m/>
    <x v="53"/>
    <x v="148"/>
    <n v="1"/>
    <n v="1"/>
    <n v="105.79032017043879"/>
    <n v="128"/>
    <n v="126"/>
    <n v="66.782608695652101"/>
    <n v="23"/>
    <n v="25"/>
    <n v="23"/>
    <n v="0.32857142857142857"/>
    <n v="4.8260869565217399E-2"/>
    <n v="1.1100000000000001"/>
    <x v="5"/>
  </r>
  <r>
    <x v="3"/>
    <s v="W"/>
    <x v="3"/>
    <m/>
    <x v="53"/>
    <x v="149"/>
    <n v="1"/>
    <n v="1"/>
    <n v="105.79032017043879"/>
    <n v="126"/>
    <n v="123.33333333333333"/>
    <n v="65.739130434782595"/>
    <n v="23"/>
    <n v="27.333333333333332"/>
    <n v="23"/>
    <n v="0.32857142857142857"/>
    <n v="4.8260869565217399E-2"/>
    <n v="1.1100000000000001"/>
    <x v="5"/>
  </r>
  <r>
    <x v="3"/>
    <s v="W"/>
    <x v="3"/>
    <m/>
    <x v="53"/>
    <x v="150"/>
    <n v="1"/>
    <n v="1"/>
    <n v="117.53349072759566"/>
    <n v="124"/>
    <n v="127.66666666666667"/>
    <n v="51.310344827586199"/>
    <n v="29"/>
    <n v="29.666666666666668"/>
    <n v="29"/>
    <n v="0.41428571428571431"/>
    <n v="3.8275862068965522E-2"/>
    <n v="1.1100000000000001"/>
    <x v="5"/>
  </r>
  <r>
    <x v="3"/>
    <s v="W"/>
    <x v="3"/>
    <m/>
    <x v="53"/>
    <x v="151"/>
    <n v="1"/>
    <n v="1"/>
    <n v="119.27896868669897"/>
    <n v="120"/>
    <n v="133.33333333333334"/>
    <n v="48"/>
    <n v="30"/>
    <n v="32.666666666666664"/>
    <n v="30"/>
    <n v="0.42857142857142855"/>
    <n v="3.7000000000000005E-2"/>
    <n v="1.1100000000000001"/>
    <x v="5"/>
  </r>
  <r>
    <x v="3"/>
    <s v="W"/>
    <x v="3"/>
    <m/>
    <x v="53"/>
    <x v="152"/>
    <n v="1"/>
    <n v="1"/>
    <n v="119.27896868669897"/>
    <n v="139"/>
    <n v="156.66666666666666"/>
    <n v="55.6"/>
    <n v="30"/>
    <n v="41.666666666666664"/>
    <n v="30"/>
    <n v="0.42857142857142855"/>
    <n v="3.7000000000000005E-2"/>
    <n v="1.1100000000000001"/>
    <x v="5"/>
  </r>
  <r>
    <x v="3"/>
    <s v="W"/>
    <x v="3"/>
    <m/>
    <x v="53"/>
    <x v="153"/>
    <n v="1"/>
    <n v="1"/>
    <n v="131.14770998633753"/>
    <n v="141"/>
    <n v="169.66666666666666"/>
    <n v="44.5263157894736"/>
    <n v="38"/>
    <n v="52.333333333333336"/>
    <n v="38"/>
    <n v="0.54285714285714282"/>
    <n v="2.9210526315789475E-2"/>
    <n v="1.1100000000000001"/>
    <x v="5"/>
  </r>
  <r>
    <x v="3"/>
    <s v="W"/>
    <x v="3"/>
    <m/>
    <x v="53"/>
    <x v="154"/>
    <n v="1"/>
    <n v="1"/>
    <n v="140.5534742672435"/>
    <n v="190"/>
    <n v="178.66666666666666"/>
    <n v="40"/>
    <n v="57"/>
    <n v="62"/>
    <n v="57"/>
    <n v="0.81428571428571428"/>
    <n v="1.9473684210526317E-2"/>
    <n v="1.1100000000000001"/>
    <x v="5"/>
  </r>
  <r>
    <x v="3"/>
    <s v="W"/>
    <x v="3"/>
    <m/>
    <x v="53"/>
    <x v="155"/>
    <n v="1"/>
    <n v="1"/>
    <n v="134.55087754359997"/>
    <n v="178"/>
    <n v="164.33333333333334"/>
    <n v="34.451612903225801"/>
    <n v="62"/>
    <n v="66.333333333333329"/>
    <n v="62"/>
    <n v="0.88571428571428568"/>
    <n v="1.7903225806451616E-2"/>
    <n v="1.1100000000000001"/>
    <x v="5"/>
  </r>
  <r>
    <x v="3"/>
    <s v="W"/>
    <x v="3"/>
    <m/>
    <x v="53"/>
    <x v="156"/>
    <n v="1"/>
    <n v="1"/>
    <n v="116.2368053341856"/>
    <n v="168"/>
    <n v="165.33333333333334"/>
    <n v="30.089552238805901"/>
    <n v="67"/>
    <n v="67.333333333333329"/>
    <n v="67"/>
    <n v="0.95714285714285718"/>
    <n v="1.656716417910448E-2"/>
    <n v="1.1100000000000001"/>
    <x v="5"/>
  </r>
  <r>
    <x v="3"/>
    <s v="W"/>
    <x v="3"/>
    <m/>
    <x v="53"/>
    <x v="157"/>
    <n v="1"/>
    <n v="1"/>
    <n v="0"/>
    <n v="147"/>
    <n v="162.33333333333334"/>
    <n v="25.2"/>
    <n v="70"/>
    <n v="68.333333333333329"/>
    <n v="70"/>
    <n v="1"/>
    <n v="1.5857142857142858E-2"/>
    <n v="1.1100000000000001"/>
    <x v="5"/>
  </r>
  <r>
    <x v="3"/>
    <s v="W"/>
    <x v="3"/>
    <m/>
    <x v="53"/>
    <x v="158"/>
    <n v="1"/>
    <n v="1"/>
    <n v="126.24853270903056"/>
    <n v="181"/>
    <n v="165.66666666666666"/>
    <n v="33.415384615384603"/>
    <n v="65"/>
    <n v="68.333333333333329"/>
    <n v="65"/>
    <n v="0.9285714285714286"/>
    <n v="1.707692307692308E-2"/>
    <n v="1.1100000000000001"/>
    <x v="5"/>
  </r>
  <r>
    <x v="3"/>
    <s v="W"/>
    <x v="3"/>
    <m/>
    <x v="53"/>
    <x v="159"/>
    <n v="1"/>
    <n v="1"/>
    <n v="0"/>
    <n v="159"/>
    <n v="155"/>
    <n v="27.257142857142799"/>
    <n v="70"/>
    <n v="62.666666666666664"/>
    <n v="70"/>
    <n v="1"/>
    <n v="1.5857142857142858E-2"/>
    <n v="1.1100000000000001"/>
    <x v="5"/>
  </r>
  <r>
    <x v="3"/>
    <s v="W"/>
    <x v="3"/>
    <m/>
    <x v="53"/>
    <x v="160"/>
    <n v="1"/>
    <n v="1"/>
    <n v="0"/>
    <n v="157"/>
    <n v="163"/>
    <n v="26.9142857142857"/>
    <n v="70"/>
    <n v="55"/>
    <n v="70"/>
    <n v="1"/>
    <n v="1.5857142857142858E-2"/>
    <n v="1.1100000000000001"/>
    <x v="5"/>
  </r>
  <r>
    <x v="3"/>
    <s v="W"/>
    <x v="3"/>
    <m/>
    <x v="53"/>
    <x v="161"/>
    <n v="1"/>
    <n v="1"/>
    <n v="140.25148644857236"/>
    <n v="149"/>
    <n v="161.33333333333334"/>
    <n v="37.25"/>
    <n v="48"/>
    <n v="49.333333333333336"/>
    <n v="48"/>
    <n v="0.68571428571428572"/>
    <n v="2.3125000000000003E-2"/>
    <n v="1.1100000000000001"/>
    <x v="5"/>
  </r>
  <r>
    <x v="3"/>
    <s v="W"/>
    <x v="3"/>
    <m/>
    <x v="53"/>
    <x v="162"/>
    <n v="1"/>
    <n v="1"/>
    <n v="139.67866158726866"/>
    <n v="183"/>
    <n v="165"/>
    <n v="46.723404255319103"/>
    <n v="47"/>
    <n v="46.666666666666664"/>
    <n v="47"/>
    <n v="0.67142857142857137"/>
    <n v="2.3617021276595748E-2"/>
    <n v="1.1100000000000001"/>
    <x v="5"/>
  </r>
  <r>
    <x v="3"/>
    <s v="W"/>
    <x v="3"/>
    <m/>
    <x v="53"/>
    <x v="163"/>
    <n v="1"/>
    <n v="1"/>
    <n v="141.66650908084623"/>
    <n v="152"/>
    <n v="152"/>
    <n v="34.415094339622598"/>
    <n v="53"/>
    <n v="41.666666666666664"/>
    <n v="53"/>
    <n v="0.75714285714285712"/>
    <n v="2.0943396226415095E-2"/>
    <n v="1.1100000000000001"/>
    <x v="5"/>
  </r>
  <r>
    <x v="3"/>
    <s v="W"/>
    <x v="3"/>
    <m/>
    <x v="53"/>
    <x v="164"/>
    <n v="1"/>
    <n v="1"/>
    <n v="133.51768610350811"/>
    <n v="160"/>
    <n v="150"/>
    <n v="48"/>
    <n v="40"/>
    <n v="34"/>
    <n v="40"/>
    <n v="0.5714285714285714"/>
    <n v="2.7750000000000004E-2"/>
    <n v="1.1100000000000001"/>
    <x v="5"/>
  </r>
  <r>
    <x v="3"/>
    <s v="W"/>
    <x v="3"/>
    <m/>
    <x v="53"/>
    <x v="165"/>
    <n v="1"/>
    <n v="1"/>
    <n v="122.59544676621267"/>
    <n v="144"/>
    <n v="151.33333333333334"/>
    <n v="54"/>
    <n v="32"/>
    <n v="33"/>
    <n v="32"/>
    <n v="0.45714285714285713"/>
    <n v="3.4687500000000003E-2"/>
    <n v="1.1100000000000001"/>
    <x v="5"/>
  </r>
  <r>
    <x v="3"/>
    <s v="W"/>
    <x v="3"/>
    <m/>
    <x v="53"/>
    <x v="166"/>
    <n v="1"/>
    <n v="1"/>
    <n v="119.27896868669897"/>
    <n v="146"/>
    <n v="142.33333333333334"/>
    <n v="58.4"/>
    <n v="30"/>
    <n v="30"/>
    <n v="30"/>
    <n v="0.42857142857142855"/>
    <n v="3.7000000000000005E-2"/>
    <n v="1.1100000000000001"/>
    <x v="5"/>
  </r>
  <r>
    <x v="3"/>
    <s v="W"/>
    <x v="3"/>
    <m/>
    <x v="53"/>
    <x v="167"/>
    <n v="1"/>
    <n v="1"/>
    <n v="129.87027750857283"/>
    <n v="164"/>
    <n v="139.66666666666666"/>
    <n v="53.189189189189101"/>
    <n v="37"/>
    <n v="29"/>
    <n v="37"/>
    <n v="0.52857142857142858"/>
    <n v="3.0000000000000002E-2"/>
    <n v="1.1100000000000001"/>
    <x v="5"/>
  </r>
  <r>
    <x v="3"/>
    <s v="W"/>
    <x v="3"/>
    <m/>
    <x v="53"/>
    <x v="168"/>
    <n v="1"/>
    <n v="1"/>
    <n v="105.79032017043879"/>
    <n v="117"/>
    <n v="135.33333333333334"/>
    <n v="61.043478260869499"/>
    <n v="23"/>
    <n v="28.666666666666668"/>
    <n v="23"/>
    <n v="0.32857142857142857"/>
    <n v="4.8260869565217399E-2"/>
    <n v="1.1100000000000001"/>
    <x v="5"/>
  </r>
  <r>
    <x v="3"/>
    <s v="W"/>
    <x v="3"/>
    <m/>
    <x v="53"/>
    <x v="169"/>
    <n v="1"/>
    <n v="1"/>
    <n v="113.86535096351014"/>
    <n v="138"/>
    <n v="139"/>
    <n v="61.3333333333333"/>
    <n v="27"/>
    <n v="30"/>
    <n v="27"/>
    <n v="0.38571428571428573"/>
    <n v="4.1111111111111112E-2"/>
    <n v="1.1100000000000001"/>
    <x v="5"/>
  </r>
  <r>
    <x v="3"/>
    <s v="W"/>
    <x v="3"/>
    <m/>
    <x v="53"/>
    <x v="170"/>
    <n v="1"/>
    <n v="1"/>
    <n v="128.53272113063994"/>
    <n v="151"/>
    <n v="138.66666666666666"/>
    <n v="50.3333333333333"/>
    <n v="36"/>
    <n v="29.333333333333332"/>
    <n v="36"/>
    <n v="0.51428571428571423"/>
    <n v="3.0833333333333338E-2"/>
    <n v="1.1100000000000001"/>
    <x v="5"/>
  </r>
  <r>
    <x v="3"/>
    <s v="W"/>
    <x v="3"/>
    <m/>
    <x v="53"/>
    <x v="171"/>
    <n v="1"/>
    <n v="1"/>
    <n v="113.86535096351014"/>
    <n v="128"/>
    <n v="137.66666666666666"/>
    <n v="56.8888888888888"/>
    <n v="27"/>
    <n v="28"/>
    <n v="27"/>
    <n v="0.38571428571428573"/>
    <n v="4.1111111111111112E-2"/>
    <n v="1.1100000000000001"/>
    <x v="5"/>
  </r>
  <r>
    <x v="3"/>
    <s v="W"/>
    <x v="3"/>
    <m/>
    <x v="53"/>
    <x v="172"/>
    <n v="1"/>
    <n v="1"/>
    <n v="109.95469426441817"/>
    <n v="137"/>
    <n v="144.33333333333334"/>
    <n v="65.759999999999906"/>
    <n v="25"/>
    <n v="30.333333333333332"/>
    <n v="25"/>
    <n v="0.35714285714285715"/>
    <n v="4.4400000000000002E-2"/>
    <n v="1.1100000000000001"/>
    <x v="5"/>
  </r>
  <r>
    <x v="3"/>
    <s v="W"/>
    <x v="3"/>
    <m/>
    <x v="53"/>
    <x v="173"/>
    <n v="1"/>
    <n v="1"/>
    <n v="122.59544676621267"/>
    <n v="148"/>
    <n v="150"/>
    <n v="55.5"/>
    <n v="32"/>
    <n v="34.666666666666664"/>
    <n v="32"/>
    <n v="0.45714285714285713"/>
    <n v="3.4687500000000003E-2"/>
    <n v="1.1100000000000001"/>
    <x v="5"/>
  </r>
  <r>
    <x v="3"/>
    <s v="W"/>
    <x v="3"/>
    <m/>
    <x v="53"/>
    <x v="174"/>
    <n v="1"/>
    <n v="1"/>
    <n v="125.68047570593775"/>
    <n v="148"/>
    <n v="145.33333333333334"/>
    <n v="52.235294117647001"/>
    <n v="34"/>
    <n v="32.333333333333336"/>
    <n v="34"/>
    <n v="0.48571428571428571"/>
    <n v="3.2647058823529418E-2"/>
    <n v="1.1100000000000001"/>
    <x v="5"/>
  </r>
  <r>
    <x v="3"/>
    <s v="W"/>
    <x v="3"/>
    <m/>
    <x v="53"/>
    <x v="175"/>
    <n v="1"/>
    <n v="1"/>
    <n v="131.14770998633753"/>
    <n v="154"/>
    <n v="144.66666666666666"/>
    <n v="48.631578947368403"/>
    <n v="38"/>
    <n v="31.666666666666668"/>
    <n v="38"/>
    <n v="0.54285714285714282"/>
    <n v="2.9210526315789475E-2"/>
    <n v="1.1100000000000001"/>
    <x v="5"/>
  </r>
  <r>
    <x v="3"/>
    <s v="W"/>
    <x v="3"/>
    <m/>
    <x v="53"/>
    <x v="176"/>
    <n v="1"/>
    <n v="1"/>
    <n v="109.95469426441817"/>
    <n v="134"/>
    <n v="135"/>
    <n v="64.319999999999993"/>
    <n v="25"/>
    <n v="29"/>
    <n v="25"/>
    <n v="0.35714285714285715"/>
    <n v="4.4400000000000002E-2"/>
    <n v="1.1100000000000001"/>
    <x v="5"/>
  </r>
  <r>
    <x v="3"/>
    <s v="W"/>
    <x v="3"/>
    <m/>
    <x v="53"/>
    <x v="177"/>
    <n v="1"/>
    <n v="1"/>
    <n v="122.59544676621267"/>
    <n v="146"/>
    <n v="122.66666666666667"/>
    <n v="54.75"/>
    <n v="32"/>
    <n v="26.666666666666668"/>
    <n v="32"/>
    <n v="0.45714285714285713"/>
    <n v="3.4687500000000003E-2"/>
    <n v="1.1100000000000001"/>
    <x v="5"/>
  </r>
  <r>
    <x v="3"/>
    <s v="W"/>
    <x v="3"/>
    <m/>
    <x v="53"/>
    <x v="178"/>
    <n v="1"/>
    <n v="1"/>
    <n v="119.27896868669897"/>
    <n v="125"/>
    <n v="116"/>
    <n v="50"/>
    <n v="30"/>
    <n v="25"/>
    <n v="30"/>
    <n v="0.42857142857142855"/>
    <n v="3.7000000000000005E-2"/>
    <n v="1.1100000000000001"/>
    <x v="5"/>
  </r>
  <r>
    <x v="3"/>
    <s v="W"/>
    <x v="3"/>
    <m/>
    <x v="53"/>
    <x v="179"/>
    <n v="1"/>
    <n v="1"/>
    <n v="94.146583309740549"/>
    <n v="97"/>
    <n v="110.33333333333333"/>
    <n v="64.6666666666666"/>
    <n v="18"/>
    <n v="22"/>
    <n v="18"/>
    <n v="0.25714285714285712"/>
    <n v="6.1666666666666675E-2"/>
    <n v="1.1100000000000001"/>
    <x v="5"/>
  </r>
  <r>
    <x v="3"/>
    <s v="W"/>
    <x v="3"/>
    <m/>
    <x v="53"/>
    <x v="180"/>
    <n v="1"/>
    <n v="1"/>
    <n v="113.86535096351014"/>
    <n v="126"/>
    <n v="115"/>
    <n v="56"/>
    <n v="27"/>
    <n v="22.666666666666668"/>
    <n v="27"/>
    <n v="0.38571428571428573"/>
    <n v="4.1111111111111112E-2"/>
    <n v="1.1100000000000001"/>
    <x v="5"/>
  </r>
  <r>
    <x v="3"/>
    <s v="W"/>
    <x v="3"/>
    <m/>
    <x v="53"/>
    <x v="181"/>
    <n v="1"/>
    <n v="1"/>
    <n v="101.35599788820456"/>
    <n v="108"/>
    <n v="107"/>
    <n v="61.714285714285701"/>
    <n v="21"/>
    <n v="19.333333333333332"/>
    <n v="21"/>
    <n v="0.3"/>
    <n v="5.2857142857142859E-2"/>
    <n v="1.1100000000000001"/>
    <x v="5"/>
  </r>
  <r>
    <x v="3"/>
    <s v="W"/>
    <x v="3"/>
    <m/>
    <x v="53"/>
    <x v="182"/>
    <n v="1"/>
    <n v="1"/>
    <n v="99.030833117656741"/>
    <n v="111"/>
    <n v="109"/>
    <n v="66.599999999999994"/>
    <n v="20"/>
    <n v="18"/>
    <n v="20"/>
    <n v="0.2857142857142857"/>
    <n v="5.5500000000000008E-2"/>
    <n v="1.1100000000000001"/>
    <x v="5"/>
  </r>
  <r>
    <x v="3"/>
    <s v="W"/>
    <x v="3"/>
    <m/>
    <x v="53"/>
    <x v="183"/>
    <n v="1"/>
    <n v="1"/>
    <n v="91.578411157262181"/>
    <n v="102"/>
    <n v="103"/>
    <n v="72"/>
    <n v="17"/>
    <n v="16.666666666666668"/>
    <n v="17"/>
    <n v="0.24285714285714285"/>
    <n v="6.5294117647058836E-2"/>
    <n v="1.1100000000000001"/>
    <x v="5"/>
  </r>
  <r>
    <x v="3"/>
    <s v="W"/>
    <x v="3"/>
    <m/>
    <x v="53"/>
    <x v="184"/>
    <n v="1"/>
    <n v="1"/>
    <n v="91.578411157262181"/>
    <n v="114"/>
    <n v="104"/>
    <n v="80.470588235294102"/>
    <n v="17"/>
    <n v="17"/>
    <n v="17"/>
    <n v="0.24285714285714285"/>
    <n v="6.5294117647058836E-2"/>
    <n v="1.1100000000000001"/>
    <x v="5"/>
  </r>
  <r>
    <x v="3"/>
    <s v="W"/>
    <x v="3"/>
    <m/>
    <x v="53"/>
    <x v="185"/>
    <n v="1"/>
    <n v="1"/>
    <n v="88.918789606088026"/>
    <n v="93"/>
    <n v="101"/>
    <n v="69.75"/>
    <n v="16"/>
    <n v="17.666666666666668"/>
    <n v="16"/>
    <n v="0.22857142857142856"/>
    <n v="6.9375000000000006E-2"/>
    <n v="1.1100000000000001"/>
    <x v="5"/>
  </r>
  <r>
    <x v="3"/>
    <s v="W"/>
    <x v="3"/>
    <m/>
    <x v="53"/>
    <x v="186"/>
    <n v="1"/>
    <n v="1"/>
    <n v="94.146583309740549"/>
    <n v="105"/>
    <n v="103.33333333333333"/>
    <n v="70"/>
    <n v="18"/>
    <n v="17.666666666666668"/>
    <n v="18"/>
    <n v="0.25714285714285712"/>
    <n v="6.1666666666666675E-2"/>
    <n v="1.1100000000000001"/>
    <x v="5"/>
  </r>
  <r>
    <x v="3"/>
    <s v="W"/>
    <x v="3"/>
    <m/>
    <x v="53"/>
    <x v="187"/>
    <n v="1"/>
    <n v="1"/>
    <n v="96.629088008526011"/>
    <n v="105"/>
    <n v="101.33333333333333"/>
    <n v="66.315789473684205"/>
    <n v="19"/>
    <n v="16.666666666666668"/>
    <n v="19"/>
    <n v="0.27142857142857141"/>
    <n v="5.842105263157895E-2"/>
    <n v="1.1100000000000001"/>
    <x v="5"/>
  </r>
  <r>
    <x v="3"/>
    <s v="W"/>
    <x v="3"/>
    <m/>
    <x v="53"/>
    <x v="188"/>
    <n v="1"/>
    <n v="1"/>
    <n v="88.918789606088026"/>
    <n v="100"/>
    <n v="96.666666666666671"/>
    <n v="75"/>
    <n v="16"/>
    <n v="15"/>
    <n v="16"/>
    <n v="0.22857142857142856"/>
    <n v="6.9375000000000006E-2"/>
    <n v="1.1100000000000001"/>
    <x v="5"/>
  </r>
  <r>
    <x v="3"/>
    <s v="W"/>
    <x v="3"/>
    <m/>
    <x v="53"/>
    <x v="189"/>
    <n v="1"/>
    <n v="1"/>
    <n v="86.16087467505811"/>
    <n v="99"/>
    <n v="94.666666666666671"/>
    <n v="79.2"/>
    <n v="15"/>
    <n v="14.333333333333334"/>
    <n v="15"/>
    <n v="0.21428571428571427"/>
    <n v="7.400000000000001E-2"/>
    <n v="1.1100000000000001"/>
    <x v="5"/>
  </r>
  <r>
    <x v="3"/>
    <s v="W"/>
    <x v="3"/>
    <m/>
    <x v="53"/>
    <x v="190"/>
    <n v="1"/>
    <n v="1"/>
    <n v="83.296514093705937"/>
    <n v="91"/>
    <n v="84.666666666666671"/>
    <n v="78"/>
    <n v="14"/>
    <n v="12.333333333333334"/>
    <n v="14"/>
    <n v="0.2"/>
    <n v="7.9285714285714293E-2"/>
    <n v="1.1100000000000001"/>
    <x v="5"/>
  </r>
  <r>
    <x v="3"/>
    <s v="W"/>
    <x v="3"/>
    <m/>
    <x v="53"/>
    <x v="191"/>
    <n v="1"/>
    <n v="1"/>
    <n v="83.296514093705937"/>
    <n v="94"/>
    <n v="86.333333333333329"/>
    <n v="80.571428571428498"/>
    <n v="14"/>
    <n v="13"/>
    <n v="14"/>
    <n v="0.2"/>
    <n v="7.9285714285714293E-2"/>
    <n v="1.1100000000000001"/>
    <x v="5"/>
  </r>
  <r>
    <x v="3"/>
    <s v="W"/>
    <x v="3"/>
    <m/>
    <x v="53"/>
    <x v="192"/>
    <n v="1"/>
    <n v="1"/>
    <n v="66.947680158595418"/>
    <n v="69"/>
    <n v="80.333333333333329"/>
    <n v="92"/>
    <n v="9"/>
    <n v="12"/>
    <n v="9"/>
    <n v="0.12857142857142856"/>
    <n v="0.12333333333333335"/>
    <n v="1.1100000000000001"/>
    <x v="5"/>
  </r>
  <r>
    <x v="3"/>
    <s v="W"/>
    <x v="3"/>
    <m/>
    <x v="53"/>
    <x v="193"/>
    <n v="1"/>
    <n v="1"/>
    <n v="88.918789606088026"/>
    <n v="96"/>
    <n v="86"/>
    <n v="72"/>
    <n v="16"/>
    <n v="14"/>
    <n v="16"/>
    <n v="0.22857142857142856"/>
    <n v="6.9375000000000006E-2"/>
    <n v="1.1100000000000001"/>
    <x v="5"/>
  </r>
  <r>
    <x v="3"/>
    <s v="W"/>
    <x v="3"/>
    <m/>
    <x v="53"/>
    <x v="194"/>
    <n v="1"/>
    <n v="1"/>
    <n v="73.955852712878439"/>
    <n v="76"/>
    <n v="79.333333333333329"/>
    <n v="82.909090909090907"/>
    <n v="11"/>
    <n v="12.333333333333334"/>
    <n v="11"/>
    <n v="0.15714285714285714"/>
    <n v="0.10090909090909092"/>
    <n v="1.1100000000000001"/>
    <x v="5"/>
  </r>
  <r>
    <x v="3"/>
    <s v="W"/>
    <x v="3"/>
    <m/>
    <x v="53"/>
    <x v="195"/>
    <n v="1"/>
    <n v="1"/>
    <n v="86.16087467505811"/>
    <n v="86"/>
    <n v="79.333333333333329"/>
    <n v="68.8"/>
    <n v="15"/>
    <n v="14"/>
    <n v="15"/>
    <n v="0.21428571428571427"/>
    <n v="7.400000000000001E-2"/>
    <n v="1.1100000000000001"/>
    <x v="5"/>
  </r>
  <r>
    <x v="3"/>
    <s v="W"/>
    <x v="3"/>
    <m/>
    <x v="53"/>
    <x v="196"/>
    <n v="1"/>
    <n v="1"/>
    <n v="73.955852712878439"/>
    <n v="76"/>
    <n v="61.333333333333336"/>
    <n v="82.909090909090907"/>
    <n v="11"/>
    <n v="15.333333333333334"/>
    <n v="11"/>
    <n v="0.15714285714285714"/>
    <n v="0.10090909090909092"/>
    <n v="1.1100000000000001"/>
    <x v="5"/>
  </r>
  <r>
    <x v="3"/>
    <s v="W"/>
    <x v="3"/>
    <m/>
    <x v="53"/>
    <x v="197"/>
    <n v="1"/>
    <n v="1"/>
    <n v="88.918789606088026"/>
    <n v="76"/>
    <n v="64"/>
    <n v="57"/>
    <n v="16"/>
    <n v="15.333333333333334"/>
    <n v="16"/>
    <n v="0.22857142857142856"/>
    <n v="6.9375000000000006E-2"/>
    <n v="1.1100000000000001"/>
    <x v="5"/>
  </r>
  <r>
    <x v="3"/>
    <s v="W"/>
    <x v="3"/>
    <m/>
    <x v="53"/>
    <x v="198"/>
    <n v="1"/>
    <n v="1"/>
    <n v="96.629088008526011"/>
    <n v="32"/>
    <n v="61.333333333333336"/>
    <n v="20.210526315789402"/>
    <n v="19"/>
    <n v="13.666666666666666"/>
    <n v="19"/>
    <n v="0.27142857142857141"/>
    <n v="5.842105263157895E-2"/>
    <n v="1.1100000000000001"/>
    <x v="5"/>
  </r>
  <r>
    <x v="3"/>
    <s v="W"/>
    <x v="3"/>
    <m/>
    <x v="53"/>
    <x v="199"/>
    <n v="1"/>
    <n v="1"/>
    <n v="73.955852712878439"/>
    <n v="84"/>
    <n v="83"/>
    <n v="91.636363636363598"/>
    <n v="11"/>
    <n v="12.666666666666666"/>
    <n v="11"/>
    <n v="0.15714285714285714"/>
    <n v="0.10090909090909092"/>
    <n v="1.1100000000000001"/>
    <x v="5"/>
  </r>
  <r>
    <x v="3"/>
    <s v="W"/>
    <x v="3"/>
    <m/>
    <x v="53"/>
    <x v="200"/>
    <n v="1"/>
    <n v="1"/>
    <n v="73.955852712878439"/>
    <n v="68"/>
    <n v="74.333333333333329"/>
    <n v="74.181818181818102"/>
    <n v="11"/>
    <n v="13.666666666666666"/>
    <n v="11"/>
    <n v="0.15714285714285714"/>
    <n v="0.10090909090909092"/>
    <n v="1.1100000000000001"/>
    <x v="5"/>
  </r>
  <r>
    <x v="3"/>
    <s v="W"/>
    <x v="3"/>
    <m/>
    <x v="53"/>
    <x v="201"/>
    <n v="1"/>
    <n v="1"/>
    <n v="88.918789606088026"/>
    <n v="97"/>
    <n v="73.666666666666671"/>
    <n v="72.75"/>
    <n v="16"/>
    <n v="13"/>
    <n v="16"/>
    <n v="0.22857142857142856"/>
    <n v="6.9375000000000006E-2"/>
    <n v="1.1100000000000001"/>
    <x v="5"/>
  </r>
  <r>
    <x v="3"/>
    <s v="W"/>
    <x v="3"/>
    <m/>
    <x v="53"/>
    <x v="202"/>
    <n v="1"/>
    <n v="1"/>
    <n v="83.296514093705937"/>
    <n v="58"/>
    <n v="67"/>
    <n v="49.714285714285701"/>
    <n v="14"/>
    <n v="10.666666666666666"/>
    <n v="14"/>
    <n v="0.2"/>
    <n v="7.9285714285714293E-2"/>
    <n v="1.1100000000000001"/>
    <x v="5"/>
  </r>
  <r>
    <x v="3"/>
    <s v="W"/>
    <x v="3"/>
    <m/>
    <x v="53"/>
    <x v="203"/>
    <n v="1"/>
    <n v="1"/>
    <n v="66.947680158595418"/>
    <n v="66"/>
    <n v="73.666666666666671"/>
    <n v="88"/>
    <n v="9"/>
    <n v="11.333333333333334"/>
    <n v="9"/>
    <n v="0.12857142857142856"/>
    <n v="0.12333333333333335"/>
    <n v="1.1100000000000001"/>
    <x v="5"/>
  </r>
  <r>
    <x v="3"/>
    <s v="W"/>
    <x v="3"/>
    <m/>
    <x v="53"/>
    <x v="204"/>
    <n v="1"/>
    <n v="1"/>
    <n v="66.947680158595418"/>
    <n v="77"/>
    <n v="76"/>
    <n v="102.666666666666"/>
    <n v="9"/>
    <n v="13.666666666666666"/>
    <n v="9"/>
    <n v="0.12857142857142856"/>
    <n v="0.12333333333333335"/>
    <n v="1.1100000000000001"/>
    <x v="5"/>
  </r>
  <r>
    <x v="3"/>
    <s v="W"/>
    <x v="3"/>
    <m/>
    <x v="53"/>
    <x v="205"/>
    <n v="1"/>
    <n v="1"/>
    <n v="88.918789606088026"/>
    <n v="78"/>
    <n v="75.666666666666671"/>
    <n v="58.5"/>
    <n v="16"/>
    <n v="14.333333333333334"/>
    <n v="16"/>
    <n v="0.22857142857142856"/>
    <n v="6.9375000000000006E-2"/>
    <n v="1.1100000000000001"/>
    <x v="5"/>
  </r>
  <r>
    <x v="3"/>
    <s v="W"/>
    <x v="3"/>
    <m/>
    <x v="53"/>
    <x v="206"/>
    <n v="1"/>
    <n v="1"/>
    <n v="88.918789606088026"/>
    <n v="73"/>
    <n v="75.666666666666671"/>
    <n v="54.75"/>
    <n v="16"/>
    <n v="12.333333333333334"/>
    <n v="16"/>
    <n v="0.22857142857142856"/>
    <n v="6.9375000000000006E-2"/>
    <n v="1.1100000000000001"/>
    <x v="5"/>
  </r>
  <r>
    <x v="3"/>
    <s v="W"/>
    <x v="3"/>
    <m/>
    <x v="53"/>
    <x v="207"/>
    <n v="1"/>
    <n v="1"/>
    <n v="73.955852712878439"/>
    <n v="76"/>
    <n v="73.333333333333329"/>
    <n v="82.909090909090907"/>
    <n v="11"/>
    <n v="10.666666666666666"/>
    <n v="11"/>
    <n v="0.15714285714285714"/>
    <n v="0.10090909090909092"/>
    <n v="1.1100000000000001"/>
    <x v="5"/>
  </r>
  <r>
    <x v="3"/>
    <s v="W"/>
    <x v="3"/>
    <m/>
    <x v="53"/>
    <x v="208"/>
    <n v="1"/>
    <n v="1"/>
    <n v="70.543672431513983"/>
    <n v="78"/>
    <n v="72.666666666666671"/>
    <n v="93.6"/>
    <n v="10"/>
    <n v="10.666666666666666"/>
    <n v="10"/>
    <n v="0.14285714285714285"/>
    <n v="0.11100000000000002"/>
    <n v="1.1100000000000001"/>
    <x v="5"/>
  </r>
  <r>
    <x v="3"/>
    <s v="W"/>
    <x v="3"/>
    <m/>
    <x v="53"/>
    <x v="209"/>
    <n v="1"/>
    <n v="1"/>
    <n v="73.955852712878439"/>
    <n v="66"/>
    <n v="69.666666666666671"/>
    <n v="72"/>
    <n v="11"/>
    <n v="11"/>
    <n v="11"/>
    <n v="0.15714285714285714"/>
    <n v="0.10090909090909092"/>
    <n v="1.1100000000000001"/>
    <x v="5"/>
  </r>
  <r>
    <x v="3"/>
    <s v="W"/>
    <x v="3"/>
    <m/>
    <x v="53"/>
    <x v="210"/>
    <n v="1"/>
    <n v="1"/>
    <n v="73.955852712878439"/>
    <n v="74"/>
    <n v="72.333333333333329"/>
    <n v="80.727272727272705"/>
    <n v="11"/>
    <n v="11"/>
    <n v="11"/>
    <n v="0.15714285714285714"/>
    <n v="0.10090909090909092"/>
    <n v="1.1100000000000001"/>
    <x v="5"/>
  </r>
  <r>
    <x v="3"/>
    <s v="W"/>
    <x v="3"/>
    <m/>
    <x v="53"/>
    <x v="211"/>
    <n v="1"/>
    <n v="1"/>
    <n v="73.955852712878439"/>
    <n v="69"/>
    <n v="72"/>
    <n v="75.272727272727195"/>
    <n v="11"/>
    <n v="11"/>
    <n v="11"/>
    <n v="0.15714285714285714"/>
    <n v="0.10090909090909092"/>
    <n v="1.1100000000000001"/>
    <x v="5"/>
  </r>
  <r>
    <x v="3"/>
    <s v="W"/>
    <x v="3"/>
    <m/>
    <x v="53"/>
    <x v="212"/>
    <n v="1"/>
    <n v="1"/>
    <n v="73.955852712878439"/>
    <n v="74"/>
    <n v="75"/>
    <n v="80.727272727272705"/>
    <n v="11"/>
    <n v="11.333333333333334"/>
    <n v="11"/>
    <n v="0.15714285714285714"/>
    <n v="0.10090909090909092"/>
    <n v="1.1100000000000001"/>
    <x v="5"/>
  </r>
  <r>
    <x v="3"/>
    <s v="W"/>
    <x v="3"/>
    <m/>
    <x v="53"/>
    <x v="213"/>
    <n v="1"/>
    <n v="1"/>
    <n v="73.955852712878439"/>
    <n v="73"/>
    <n v="78"/>
    <n v="79.636363636363598"/>
    <n v="11"/>
    <n v="12.333333333333334"/>
    <n v="11"/>
    <n v="0.15714285714285714"/>
    <n v="0.10090909090909092"/>
    <n v="1.1100000000000001"/>
    <x v="5"/>
  </r>
  <r>
    <x v="3"/>
    <s v="W"/>
    <x v="3"/>
    <m/>
    <x v="53"/>
    <x v="214"/>
    <n v="1"/>
    <n v="1"/>
    <n v="77.207221281078276"/>
    <n v="78"/>
    <n v="80.333333333333329"/>
    <n v="78"/>
    <n v="12"/>
    <n v="13"/>
    <n v="12"/>
    <n v="0.17142857142857143"/>
    <n v="9.2500000000000013E-2"/>
    <n v="1.1100000000000001"/>
    <x v="5"/>
  </r>
  <r>
    <x v="3"/>
    <s v="W"/>
    <x v="3"/>
    <m/>
    <x v="53"/>
    <x v="215"/>
    <n v="1"/>
    <n v="1"/>
    <n v="83.296514093705937"/>
    <n v="83"/>
    <n v="84.333333333333329"/>
    <n v="71.142857142857096"/>
    <n v="14"/>
    <n v="14"/>
    <n v="14"/>
    <n v="0.2"/>
    <n v="7.9285714285714293E-2"/>
    <n v="1.1100000000000001"/>
    <x v="5"/>
  </r>
  <r>
    <x v="3"/>
    <s v="W"/>
    <x v="3"/>
    <m/>
    <x v="53"/>
    <x v="216"/>
    <n v="1"/>
    <n v="1"/>
    <n v="80.315919425076885"/>
    <n v="80"/>
    <n v="84.333333333333329"/>
    <n v="73.846153846153797"/>
    <n v="13"/>
    <n v="14.333333333333334"/>
    <n v="13"/>
    <n v="0.18571428571428572"/>
    <n v="8.5384615384615392E-2"/>
    <n v="1.1100000000000001"/>
    <x v="5"/>
  </r>
  <r>
    <x v="3"/>
    <s v="W"/>
    <x v="3"/>
    <m/>
    <x v="53"/>
    <x v="217"/>
    <n v="1"/>
    <n v="1"/>
    <n v="86.16087467505811"/>
    <n v="90"/>
    <n v="86.666666666666671"/>
    <n v="72"/>
    <n v="15"/>
    <n v="14.333333333333334"/>
    <n v="15"/>
    <n v="0.21428571428571427"/>
    <n v="7.400000000000001E-2"/>
    <n v="1.1100000000000001"/>
    <x v="5"/>
  </r>
  <r>
    <x v="3"/>
    <s v="W"/>
    <x v="3"/>
    <m/>
    <x v="53"/>
    <x v="218"/>
    <n v="1"/>
    <n v="1"/>
    <n v="86.16087467505811"/>
    <n v="83"/>
    <n v="87.666666666666671"/>
    <n v="66.400000000000006"/>
    <n v="15"/>
    <n v="14.333333333333334"/>
    <n v="15"/>
    <n v="0.21428571428571427"/>
    <n v="7.400000000000001E-2"/>
    <n v="1.1100000000000001"/>
    <x v="5"/>
  </r>
  <r>
    <x v="3"/>
    <s v="W"/>
    <x v="3"/>
    <m/>
    <x v="53"/>
    <x v="219"/>
    <n v="1"/>
    <n v="1"/>
    <n v="80.315919425076885"/>
    <n v="87"/>
    <n v="90.333333333333329"/>
    <n v="80.307692307692193"/>
    <n v="13"/>
    <n v="14"/>
    <n v="13"/>
    <n v="0.18571428571428572"/>
    <n v="8.5384615384615392E-2"/>
    <n v="1.1100000000000001"/>
    <x v="5"/>
  </r>
  <r>
    <x v="3"/>
    <s v="W"/>
    <x v="3"/>
    <m/>
    <x v="53"/>
    <x v="220"/>
    <n v="1"/>
    <n v="1"/>
    <n v="86.16087467505811"/>
    <n v="93"/>
    <n v="86.666666666666671"/>
    <n v="74.400000000000006"/>
    <n v="15"/>
    <n v="13.333333333333334"/>
    <n v="15"/>
    <n v="0.21428571428571427"/>
    <n v="7.400000000000001E-2"/>
    <n v="1.1100000000000001"/>
    <x v="5"/>
  </r>
  <r>
    <x v="3"/>
    <s v="W"/>
    <x v="3"/>
    <m/>
    <x v="53"/>
    <x v="221"/>
    <n v="1"/>
    <n v="1"/>
    <n v="83.296514093705937"/>
    <n v="91"/>
    <n v="86.666666666666671"/>
    <n v="78"/>
    <n v="14"/>
    <n v="14"/>
    <n v="14"/>
    <n v="0.2"/>
    <n v="7.9285714285714293E-2"/>
    <n v="1.1100000000000001"/>
    <x v="5"/>
  </r>
  <r>
    <x v="3"/>
    <s v="W"/>
    <x v="3"/>
    <m/>
    <x v="53"/>
    <x v="222"/>
    <n v="1"/>
    <n v="1"/>
    <n v="73.955852712878439"/>
    <n v="76"/>
    <n v="89.666666666666671"/>
    <n v="82.909090909090907"/>
    <n v="11"/>
    <n v="14.666666666666666"/>
    <n v="11"/>
    <n v="0.15714285714285714"/>
    <n v="0.10090909090909092"/>
    <n v="1.1100000000000001"/>
    <x v="5"/>
  </r>
  <r>
    <x v="3"/>
    <s v="W"/>
    <x v="3"/>
    <m/>
    <x v="53"/>
    <x v="223"/>
    <n v="1"/>
    <n v="1"/>
    <n v="91.578411157262181"/>
    <n v="93"/>
    <n v="97.333333333333329"/>
    <n v="65.647058823529306"/>
    <n v="17"/>
    <n v="18"/>
    <n v="17"/>
    <n v="0.24285714285714285"/>
    <n v="6.5294117647058836E-2"/>
    <n v="1.1100000000000001"/>
    <x v="5"/>
  </r>
  <r>
    <x v="3"/>
    <s v="W"/>
    <x v="3"/>
    <m/>
    <x v="53"/>
    <x v="224"/>
    <n v="1"/>
    <n v="1"/>
    <n v="88.918789606088026"/>
    <n v="100"/>
    <n v="104.33333333333333"/>
    <n v="75"/>
    <n v="16"/>
    <n v="20.666666666666668"/>
    <n v="16"/>
    <n v="0.22857142857142856"/>
    <n v="6.9375000000000006E-2"/>
    <n v="1.1100000000000001"/>
    <x v="5"/>
  </r>
  <r>
    <x v="3"/>
    <s v="W"/>
    <x v="3"/>
    <m/>
    <x v="53"/>
    <x v="225"/>
    <n v="1"/>
    <n v="1"/>
    <n v="101.35599788820456"/>
    <n v="99"/>
    <n v="102.66666666666667"/>
    <n v="56.571428571428498"/>
    <n v="21"/>
    <n v="21.666666666666668"/>
    <n v="21"/>
    <n v="0.3"/>
    <n v="5.2857142857142859E-2"/>
    <n v="1.1100000000000001"/>
    <x v="5"/>
  </r>
  <r>
    <x v="3"/>
    <s v="W"/>
    <x v="3"/>
    <m/>
    <x v="53"/>
    <x v="226"/>
    <n v="1"/>
    <n v="1"/>
    <n v="109.95469426441817"/>
    <n v="114"/>
    <n v="104.33333333333333"/>
    <n v="54.72"/>
    <n v="25"/>
    <n v="21.333333333333332"/>
    <n v="25"/>
    <n v="0.35714285714285715"/>
    <n v="4.4400000000000002E-2"/>
    <n v="1.1100000000000001"/>
    <x v="5"/>
  </r>
  <r>
    <x v="3"/>
    <s v="W"/>
    <x v="3"/>
    <m/>
    <x v="53"/>
    <x v="227"/>
    <n v="1"/>
    <n v="1"/>
    <n v="96.629088008526011"/>
    <n v="95"/>
    <n v="108"/>
    <n v="60"/>
    <n v="19"/>
    <n v="22.666666666666668"/>
    <n v="19"/>
    <n v="0.27142857142857141"/>
    <n v="5.842105263157895E-2"/>
    <n v="1.1100000000000001"/>
    <x v="5"/>
  </r>
  <r>
    <x v="3"/>
    <s v="W"/>
    <x v="3"/>
    <m/>
    <x v="53"/>
    <x v="228"/>
    <n v="1"/>
    <n v="1"/>
    <n v="99.030833117656741"/>
    <n v="104"/>
    <n v="114.33333333333333"/>
    <n v="62.4"/>
    <n v="20"/>
    <n v="24"/>
    <n v="20"/>
    <n v="0.2857142857142857"/>
    <n v="5.5500000000000008E-2"/>
    <n v="1.1100000000000001"/>
    <x v="5"/>
  </r>
  <r>
    <x v="3"/>
    <s v="W"/>
    <x v="3"/>
    <m/>
    <x v="53"/>
    <x v="229"/>
    <n v="1"/>
    <n v="1"/>
    <n v="117.53349072759566"/>
    <n v="125"/>
    <n v="123"/>
    <n v="51.724137931034399"/>
    <n v="29"/>
    <n v="32"/>
    <n v="29"/>
    <n v="0.41428571428571431"/>
    <n v="3.8275862068965522E-2"/>
    <n v="1.1100000000000001"/>
    <x v="5"/>
  </r>
  <r>
    <x v="3"/>
    <s v="W"/>
    <x v="3"/>
    <m/>
    <x v="53"/>
    <x v="230"/>
    <n v="1"/>
    <n v="1"/>
    <n v="105.79032017043879"/>
    <n v="114"/>
    <n v="121.33333333333333"/>
    <n v="59.478260869565197"/>
    <n v="23"/>
    <n v="31.333333333333332"/>
    <n v="23"/>
    <n v="0.32857142857142857"/>
    <n v="4.8260869565217399E-2"/>
    <n v="1.1100000000000001"/>
    <x v="5"/>
  </r>
  <r>
    <x v="3"/>
    <s v="W"/>
    <x v="3"/>
    <m/>
    <x v="53"/>
    <x v="231"/>
    <n v="1"/>
    <n v="1"/>
    <n v="137.47291287760075"/>
    <n v="130"/>
    <n v="130.66666666666666"/>
    <n v="35.454545454545404"/>
    <n v="44"/>
    <n v="42.666666666666664"/>
    <n v="44"/>
    <n v="0.62857142857142856"/>
    <n v="2.522727272727273E-2"/>
    <n v="1.1100000000000001"/>
    <x v="5"/>
  </r>
  <r>
    <x v="3"/>
    <s v="W"/>
    <x v="3"/>
    <m/>
    <x v="53"/>
    <x v="232"/>
    <n v="1"/>
    <n v="1"/>
    <n v="113.86535096351014"/>
    <n v="120"/>
    <n v="126.33333333333333"/>
    <n v="53.3333333333333"/>
    <n v="27"/>
    <n v="49.666666666666664"/>
    <n v="27"/>
    <n v="0.38571428571428573"/>
    <n v="4.1111111111111112E-2"/>
    <n v="1.1100000000000001"/>
    <x v="5"/>
  </r>
  <r>
    <x v="3"/>
    <s v="W"/>
    <x v="3"/>
    <m/>
    <x v="53"/>
    <x v="233"/>
    <n v="1"/>
    <n v="1"/>
    <n v="140.5534742672435"/>
    <n v="142"/>
    <n v="133"/>
    <n v="29.8947368421052"/>
    <n v="57"/>
    <n v="54"/>
    <n v="57"/>
    <n v="0.81428571428571428"/>
    <n v="1.9473684210526317E-2"/>
    <n v="1.1100000000000001"/>
    <x v="5"/>
  </r>
  <r>
    <x v="3"/>
    <s v="W"/>
    <x v="3"/>
    <m/>
    <x v="53"/>
    <x v="234"/>
    <n v="1"/>
    <n v="1"/>
    <n v="126.24853270903056"/>
    <n v="117"/>
    <n v="120"/>
    <n v="21.6"/>
    <n v="65"/>
    <n v="41.666666666666664"/>
    <n v="65"/>
    <n v="0.9285714285714286"/>
    <n v="1.707692307692308E-2"/>
    <n v="1.1100000000000001"/>
    <x v="5"/>
  </r>
  <r>
    <x v="3"/>
    <s v="W"/>
    <x v="3"/>
    <m/>
    <x v="53"/>
    <x v="235"/>
    <n v="1"/>
    <n v="1"/>
    <n v="133.51768610350811"/>
    <n v="140"/>
    <n v="119.66666666666667"/>
    <n v="42"/>
    <n v="40"/>
    <n v="26"/>
    <n v="40"/>
    <n v="0.5714285714285714"/>
    <n v="2.7750000000000004E-2"/>
    <n v="1.1100000000000001"/>
    <x v="5"/>
  </r>
  <r>
    <x v="3"/>
    <s v="W"/>
    <x v="3"/>
    <m/>
    <x v="53"/>
    <x v="236"/>
    <n v="1"/>
    <n v="1"/>
    <n v="99.030833117656741"/>
    <n v="103"/>
    <n v="113"/>
    <n v="61.8"/>
    <n v="20"/>
    <n v="19.666666666666668"/>
    <n v="20"/>
    <n v="0.2857142857142857"/>
    <n v="5.5500000000000008E-2"/>
    <n v="1.1100000000000001"/>
    <x v="5"/>
  </r>
  <r>
    <x v="3"/>
    <s v="W"/>
    <x v="3"/>
    <m/>
    <x v="53"/>
    <x v="237"/>
    <n v="1"/>
    <n v="1"/>
    <n v="94.146583309740549"/>
    <n v="116"/>
    <n v="115.66666666666667"/>
    <n v="77.3333333333333"/>
    <n v="18"/>
    <n v="19.666666666666668"/>
    <n v="18"/>
    <n v="0.25714285714285712"/>
    <n v="6.1666666666666675E-2"/>
    <n v="1.1100000000000001"/>
    <x v="5"/>
  </r>
  <r>
    <x v="3"/>
    <s v="W"/>
    <x v="3"/>
    <m/>
    <x v="53"/>
    <x v="238"/>
    <n v="1"/>
    <n v="1"/>
    <n v="101.35599788820456"/>
    <n v="120"/>
    <n v="118"/>
    <n v="68.571428571428498"/>
    <n v="21"/>
    <n v="21.333333333333332"/>
    <n v="21"/>
    <n v="0.3"/>
    <n v="5.2857142857142859E-2"/>
    <n v="1.1100000000000001"/>
    <x v="5"/>
  </r>
  <r>
    <x v="3"/>
    <s v="W"/>
    <x v="3"/>
    <m/>
    <x v="53"/>
    <x v="239"/>
    <n v="1"/>
    <n v="1"/>
    <n v="99.030833117656741"/>
    <n v="111"/>
    <n v="118.66666666666667"/>
    <n v="66.599999999999994"/>
    <n v="20"/>
    <n v="22.333333333333332"/>
    <n v="20"/>
    <n v="0.2857142857142857"/>
    <n v="5.5500000000000008E-2"/>
    <n v="1.1100000000000001"/>
    <x v="5"/>
  </r>
  <r>
    <x v="3"/>
    <s v="W"/>
    <x v="3"/>
    <m/>
    <x v="53"/>
    <x v="240"/>
    <n v="1"/>
    <n v="1"/>
    <n v="105.79032017043879"/>
    <n v="123"/>
    <n v="122.33333333333333"/>
    <n v="64.173913043478194"/>
    <n v="23"/>
    <n v="22.333333333333332"/>
    <n v="23"/>
    <n v="0.32857142857142857"/>
    <n v="4.8260869565217399E-2"/>
    <n v="1.1100000000000001"/>
    <x v="5"/>
  </r>
  <r>
    <x v="3"/>
    <s v="W"/>
    <x v="3"/>
    <m/>
    <x v="53"/>
    <x v="241"/>
    <n v="1"/>
    <n v="1"/>
    <n v="107.9051051254602"/>
    <n v="122"/>
    <n v="126"/>
    <n v="61"/>
    <n v="24"/>
    <n v="23.333333333333332"/>
    <n v="24"/>
    <n v="0.34285714285714286"/>
    <n v="4.6250000000000006E-2"/>
    <n v="1.1100000000000001"/>
    <x v="5"/>
  </r>
  <r>
    <x v="3"/>
    <s v="W"/>
    <x v="3"/>
    <m/>
    <x v="53"/>
    <x v="242"/>
    <n v="1"/>
    <n v="1"/>
    <n v="99.030833117656741"/>
    <n v="122"/>
    <n v="131.66666666666666"/>
    <n v="73.2"/>
    <n v="20"/>
    <n v="30"/>
    <n v="20"/>
    <n v="0.2857142857142857"/>
    <n v="5.5500000000000008E-2"/>
    <n v="1.1100000000000001"/>
    <x v="5"/>
  </r>
  <r>
    <x v="3"/>
    <s v="W"/>
    <x v="3"/>
    <m/>
    <x v="53"/>
    <x v="243"/>
    <n v="1"/>
    <n v="1"/>
    <n v="111.94093174073218"/>
    <n v="134"/>
    <n v="125.66666666666667"/>
    <n v="61.846153846153797"/>
    <n v="26"/>
    <n v="46"/>
    <n v="26"/>
    <n v="0.37142857142857144"/>
    <n v="4.2692307692307696E-2"/>
    <n v="1.1100000000000001"/>
    <x v="5"/>
  </r>
  <r>
    <x v="3"/>
    <s v="W"/>
    <x v="3"/>
    <m/>
    <x v="53"/>
    <x v="244"/>
    <n v="1"/>
    <n v="1"/>
    <n v="137.47291287760075"/>
    <n v="139"/>
    <n v="121.33333333333333"/>
    <n v="37.909090909090899"/>
    <n v="44"/>
    <n v="60"/>
    <n v="44"/>
    <n v="0.62857142857142856"/>
    <n v="2.522727272727273E-2"/>
    <n v="1.1100000000000001"/>
    <x v="5"/>
  </r>
  <r>
    <x v="3"/>
    <s v="W"/>
    <x v="3"/>
    <m/>
    <x v="53"/>
    <x v="245"/>
    <n v="1"/>
    <n v="1"/>
    <n v="108.21490897916853"/>
    <n v="104"/>
    <n v="105.66666666666667"/>
    <n v="18.352941176470502"/>
    <n v="68"/>
    <n v="68.333333333333329"/>
    <n v="68"/>
    <n v="0.97142857142857142"/>
    <n v="1.6323529411764709E-2"/>
    <n v="1.1100000000000001"/>
    <x v="5"/>
  </r>
  <r>
    <x v="3"/>
    <s v="W"/>
    <x v="3"/>
    <m/>
    <x v="53"/>
    <x v="246"/>
    <n v="1"/>
    <n v="1"/>
    <n v="108.21490897916853"/>
    <n v="121"/>
    <n v="102.33333333333333"/>
    <n v="21.352941176470502"/>
    <n v="68"/>
    <n v="68.666666666666671"/>
    <n v="68"/>
    <n v="0.97142857142857142"/>
    <n v="1.6323529411764709E-2"/>
    <n v="1.1100000000000001"/>
    <x v="5"/>
  </r>
  <r>
    <x v="3"/>
    <s v="W"/>
    <x v="3"/>
    <m/>
    <x v="53"/>
    <x v="247"/>
    <n v="1"/>
    <n v="1"/>
    <n v="95.10211687837544"/>
    <n v="92"/>
    <n v="92.666666666666671"/>
    <n v="16"/>
    <n v="69"/>
    <n v="70.333333333333329"/>
    <n v="69"/>
    <n v="0.98571428571428577"/>
    <n v="1.6086956521739131E-2"/>
    <n v="1.1100000000000001"/>
    <x v="5"/>
  </r>
  <r>
    <x v="3"/>
    <s v="W"/>
    <x v="3"/>
    <m/>
    <x v="53"/>
    <x v="248"/>
    <n v="1"/>
    <n v="1"/>
    <n v="95.10211687837544"/>
    <n v="94"/>
    <n v="95.333333333333329"/>
    <n v="16.347826086956498"/>
    <n v="69"/>
    <n v="71"/>
    <n v="69"/>
    <n v="0.98571428571428577"/>
    <n v="1.6086956521739131E-2"/>
    <n v="1.1100000000000001"/>
    <x v="5"/>
  </r>
  <r>
    <x v="3"/>
    <s v="W"/>
    <x v="3"/>
    <m/>
    <x v="53"/>
    <x v="249"/>
    <n v="1"/>
    <n v="1"/>
    <n v="0.89387213031560675"/>
    <n v="92"/>
    <n v="87"/>
    <n v="15.1232876712328"/>
    <n v="73"/>
    <n v="72.333333333333329"/>
    <n v="69.999999999929997"/>
    <n v="0.99999999999899991"/>
    <n v="1.5205479452054796E-2"/>
    <n v="1.1100000000000001"/>
    <x v="5"/>
  </r>
  <r>
    <x v="3"/>
    <s v="W"/>
    <x v="3"/>
    <m/>
    <x v="53"/>
    <x v="250"/>
    <n v="1"/>
    <n v="1"/>
    <n v="0.89387213031560675"/>
    <n v="100"/>
    <n v="78.666666666666671"/>
    <n v="16.901408450704199"/>
    <n v="71"/>
    <n v="72"/>
    <n v="69.999999999929997"/>
    <n v="0.99999999999899991"/>
    <n v="1.563380281690141E-2"/>
    <n v="1.1100000000000001"/>
    <x v="5"/>
  </r>
  <r>
    <x v="3"/>
    <s v="W"/>
    <x v="3"/>
    <m/>
    <x v="53"/>
    <x v="251"/>
    <n v="1"/>
    <n v="1"/>
    <n v="0.89387213031560675"/>
    <n v="69"/>
    <n v="69.666666666666671"/>
    <n v="11.3424657534246"/>
    <n v="73"/>
    <n v="73"/>
    <n v="69.999999999929997"/>
    <n v="0.99999999999899991"/>
    <n v="1.5205479452054796E-2"/>
    <n v="1.1100000000000001"/>
    <x v="5"/>
  </r>
  <r>
    <x v="3"/>
    <s v="W"/>
    <x v="3"/>
    <m/>
    <x v="53"/>
    <x v="252"/>
    <n v="1"/>
    <n v="1"/>
    <n v="0.89387213031560675"/>
    <n v="67"/>
    <n v="70"/>
    <n v="11.1666666666666"/>
    <n v="72"/>
    <n v="73"/>
    <n v="69.999999999929997"/>
    <n v="0.99999999999899991"/>
    <n v="1.5416666666666669E-2"/>
    <n v="1.1100000000000001"/>
    <x v="5"/>
  </r>
  <r>
    <x v="3"/>
    <s v="W"/>
    <x v="3"/>
    <m/>
    <x v="53"/>
    <x v="253"/>
    <n v="1"/>
    <n v="1"/>
    <n v="0.89387213031560675"/>
    <n v="73"/>
    <n v="71.333333333333329"/>
    <n v="11.8378378378378"/>
    <n v="74"/>
    <n v="73.666666666666671"/>
    <n v="69.999999999929997"/>
    <n v="0.99999999999899991"/>
    <n v="1.5000000000000001E-2"/>
    <n v="1.1100000000000001"/>
    <x v="5"/>
  </r>
  <r>
    <x v="3"/>
    <s v="W"/>
    <x v="3"/>
    <m/>
    <x v="53"/>
    <x v="254"/>
    <n v="1"/>
    <n v="1"/>
    <n v="0.89387213031560675"/>
    <n v="70"/>
    <n v="75"/>
    <n v="11.506849315068401"/>
    <n v="73"/>
    <n v="72.666666666666671"/>
    <n v="69.999999999929997"/>
    <n v="0.99999999999899991"/>
    <n v="1.5205479452054796E-2"/>
    <n v="1.1100000000000001"/>
    <x v="5"/>
  </r>
  <r>
    <x v="3"/>
    <s v="W"/>
    <x v="3"/>
    <m/>
    <x v="53"/>
    <x v="255"/>
    <n v="1"/>
    <n v="1"/>
    <n v="0.89387213031560675"/>
    <n v="71"/>
    <n v="75.666666666666671"/>
    <n v="11.5135135135135"/>
    <n v="74"/>
    <n v="72.333333333333329"/>
    <n v="69.999999999929997"/>
    <n v="0.99999999999899991"/>
    <n v="1.5000000000000001E-2"/>
    <n v="1.1100000000000001"/>
    <x v="5"/>
  </r>
  <r>
    <x v="3"/>
    <s v="W"/>
    <x v="3"/>
    <m/>
    <x v="53"/>
    <x v="256"/>
    <n v="1"/>
    <n v="1"/>
    <n v="0.89387213031560675"/>
    <n v="84"/>
    <n v="78.333333333333329"/>
    <n v="14.1971830985915"/>
    <n v="71"/>
    <n v="72"/>
    <n v="69.999999999929997"/>
    <n v="0.99999999999899991"/>
    <n v="1.563380281690141E-2"/>
    <n v="1.1100000000000001"/>
    <x v="5"/>
  </r>
  <r>
    <x v="3"/>
    <s v="W"/>
    <x v="3"/>
    <m/>
    <x v="53"/>
    <x v="257"/>
    <n v="1"/>
    <n v="1"/>
    <n v="0.89387213031560675"/>
    <n v="72"/>
    <n v="73"/>
    <n v="12"/>
    <n v="72"/>
    <n v="72.333333333333329"/>
    <n v="69.999999999929997"/>
    <n v="0.99999999999899991"/>
    <n v="1.5416666666666669E-2"/>
    <n v="1.1100000000000001"/>
    <x v="5"/>
  </r>
  <r>
    <x v="3"/>
    <s v="W"/>
    <x v="3"/>
    <m/>
    <x v="53"/>
    <x v="258"/>
    <n v="1"/>
    <n v="1"/>
    <n v="0.89387213031560675"/>
    <n v="79"/>
    <n v="61.666666666666664"/>
    <n v="12.986301369863"/>
    <n v="73"/>
    <n v="73.333333333333329"/>
    <n v="69.999999999929997"/>
    <n v="0.99999999999899991"/>
    <n v="1.5205479452054796E-2"/>
    <n v="1.1100000000000001"/>
    <x v="5"/>
  </r>
  <r>
    <x v="3"/>
    <s v="W"/>
    <x v="3"/>
    <m/>
    <x v="53"/>
    <x v="259"/>
    <n v="1"/>
    <n v="1"/>
    <n v="0.89387213031560675"/>
    <n v="68"/>
    <n v="54.333333333333336"/>
    <n v="11.3333333333333"/>
    <n v="72"/>
    <n v="73.666666666666671"/>
    <n v="69.999999999929997"/>
    <n v="0.99999999999899991"/>
    <n v="1.5416666666666669E-2"/>
    <n v="1.1100000000000001"/>
    <x v="5"/>
  </r>
  <r>
    <x v="3"/>
    <s v="W"/>
    <x v="3"/>
    <m/>
    <x v="53"/>
    <x v="260"/>
    <n v="1"/>
    <n v="1"/>
    <n v="0.89387213031560675"/>
    <n v="38"/>
    <n v="55"/>
    <n v="6.08"/>
    <n v="75"/>
    <n v="74.333333333333329"/>
    <n v="69.999999999929997"/>
    <n v="0.99999999999899991"/>
    <n v="1.4800000000000001E-2"/>
    <n v="1.1100000000000001"/>
    <x v="5"/>
  </r>
  <r>
    <x v="3"/>
    <s v="W"/>
    <x v="3"/>
    <m/>
    <x v="53"/>
    <x v="261"/>
    <n v="1"/>
    <n v="1"/>
    <n v="0.89387213031560675"/>
    <n v="57"/>
    <n v="54.666666666666664"/>
    <n v="9.2432432432432403"/>
    <n v="74"/>
    <n v="74"/>
    <n v="69.999999999929997"/>
    <n v="0.99999999999899991"/>
    <n v="1.5000000000000001E-2"/>
    <n v="1.1100000000000001"/>
    <x v="5"/>
  </r>
  <r>
    <x v="3"/>
    <s v="W"/>
    <x v="3"/>
    <m/>
    <x v="53"/>
    <x v="262"/>
    <n v="1"/>
    <n v="1"/>
    <n v="0.89387213031560675"/>
    <n v="70"/>
    <n v="46.666666666666664"/>
    <n v="11.351351351351299"/>
    <n v="74"/>
    <n v="75"/>
    <n v="69.999999999929997"/>
    <n v="0.99999999999899991"/>
    <n v="1.5000000000000001E-2"/>
    <n v="1.1100000000000001"/>
    <x v="5"/>
  </r>
  <r>
    <x v="3"/>
    <s v="W"/>
    <x v="3"/>
    <m/>
    <x v="53"/>
    <x v="263"/>
    <n v="1"/>
    <n v="1"/>
    <n v="0.89387213031560675"/>
    <n v="37"/>
    <n v="35"/>
    <n v="6"/>
    <n v="74"/>
    <n v="75"/>
    <n v="69.999999999929997"/>
    <n v="0.99999999999899991"/>
    <n v="1.5000000000000001E-2"/>
    <n v="1.1100000000000001"/>
    <x v="5"/>
  </r>
  <r>
    <x v="3"/>
    <s v="W"/>
    <x v="3"/>
    <m/>
    <x v="53"/>
    <x v="264"/>
    <n v="1"/>
    <n v="1"/>
    <n v="0.89387213031560675"/>
    <n v="33"/>
    <n v="36.666666666666664"/>
    <n v="5.1428571428571397"/>
    <n v="77"/>
    <n v="75.333333333333329"/>
    <n v="69.999999999929997"/>
    <n v="0.99999999999899991"/>
    <n v="1.4415584415584416E-2"/>
    <n v="1.1100000000000001"/>
    <x v="5"/>
  </r>
  <r>
    <x v="3"/>
    <s v="W"/>
    <x v="3"/>
    <m/>
    <x v="53"/>
    <x v="265"/>
    <n v="1"/>
    <n v="1"/>
    <n v="0.89387213031560675"/>
    <n v="35"/>
    <n v="40"/>
    <n v="5.6756756756756701"/>
    <n v="74"/>
    <n v="74.666666666666671"/>
    <n v="69.999999999929997"/>
    <n v="0.99999999999899991"/>
    <n v="1.5000000000000001E-2"/>
    <n v="1.1100000000000001"/>
    <x v="5"/>
  </r>
  <r>
    <x v="3"/>
    <s v="W"/>
    <x v="3"/>
    <m/>
    <x v="53"/>
    <x v="266"/>
    <n v="1"/>
    <n v="1"/>
    <n v="0.89387213031560675"/>
    <n v="42"/>
    <n v="41"/>
    <n v="6.72"/>
    <n v="75"/>
    <n v="74.333333333333329"/>
    <n v="69.999999999929997"/>
    <n v="0.99999999999899991"/>
    <n v="1.4800000000000001E-2"/>
    <n v="1.1100000000000001"/>
    <x v="5"/>
  </r>
  <r>
    <x v="3"/>
    <s v="W"/>
    <x v="3"/>
    <m/>
    <x v="53"/>
    <x v="267"/>
    <n v="1"/>
    <n v="1"/>
    <n v="0.89387213031560675"/>
    <n v="43"/>
    <n v="38.666666666666664"/>
    <n v="6.88"/>
    <n v="75"/>
    <n v="74.333333333333329"/>
    <n v="69.999999999929997"/>
    <n v="0.99999999999899991"/>
    <n v="1.4800000000000001E-2"/>
    <n v="1.1100000000000001"/>
    <x v="5"/>
  </r>
  <r>
    <x v="3"/>
    <s v="W"/>
    <x v="3"/>
    <m/>
    <x v="53"/>
    <x v="268"/>
    <n v="1"/>
    <n v="1"/>
    <n v="0.89387213031560675"/>
    <n v="38"/>
    <n v="29.666666666666668"/>
    <n v="6.24657534246575"/>
    <n v="73"/>
    <n v="74.333333333333329"/>
    <n v="69.999999999929997"/>
    <n v="0.99999999999899991"/>
    <n v="1.5205479452054796E-2"/>
    <n v="1.1100000000000001"/>
    <x v="5"/>
  </r>
  <r>
    <x v="3"/>
    <s v="W"/>
    <x v="3"/>
    <m/>
    <x v="53"/>
    <x v="269"/>
    <n v="1"/>
    <n v="1"/>
    <n v="0.89387213031560675"/>
    <n v="35"/>
    <n v="24.666666666666668"/>
    <n v="5.6"/>
    <n v="75"/>
    <n v="74.333333333333329"/>
    <n v="69.999999999929997"/>
    <n v="0.99999999999899991"/>
    <n v="1.4800000000000001E-2"/>
    <n v="1.1100000000000001"/>
    <x v="5"/>
  </r>
  <r>
    <x v="3"/>
    <s v="W"/>
    <x v="3"/>
    <m/>
    <x v="53"/>
    <x v="270"/>
    <n v="1"/>
    <n v="1"/>
    <n v="0.89387213031560675"/>
    <n v="16"/>
    <n v="20"/>
    <n v="2.56"/>
    <n v="75"/>
    <n v="73.666666666666671"/>
    <n v="69.999999999929997"/>
    <n v="0.99999999999899991"/>
    <n v="1.4800000000000001E-2"/>
    <n v="1.1100000000000001"/>
    <x v="5"/>
  </r>
  <r>
    <x v="3"/>
    <s v="W"/>
    <x v="3"/>
    <m/>
    <x v="53"/>
    <x v="271"/>
    <n v="1"/>
    <n v="1"/>
    <n v="0.89387213031560675"/>
    <n v="23"/>
    <n v="23.666666666666668"/>
    <n v="3.7808219178082099"/>
    <n v="73"/>
    <n v="73.666666666666671"/>
    <n v="69.999999999929997"/>
    <n v="0.99999999999899991"/>
    <n v="1.5205479452054796E-2"/>
    <n v="1.1100000000000001"/>
    <x v="5"/>
  </r>
  <r>
    <x v="3"/>
    <s v="W"/>
    <x v="3"/>
    <m/>
    <x v="53"/>
    <x v="272"/>
    <n v="1"/>
    <n v="1"/>
    <n v="0.89387213031560675"/>
    <n v="21"/>
    <n v="24.333333333333332"/>
    <n v="3.45205479452054"/>
    <n v="73"/>
    <n v="73.333333333333329"/>
    <n v="69.999999999929997"/>
    <n v="0.99999999999899991"/>
    <n v="1.5205479452054796E-2"/>
    <n v="1.1100000000000001"/>
    <x v="5"/>
  </r>
  <r>
    <x v="3"/>
    <s v="W"/>
    <x v="3"/>
    <m/>
    <x v="53"/>
    <x v="273"/>
    <n v="1"/>
    <n v="1"/>
    <n v="0.89387213031560675"/>
    <n v="27"/>
    <n v="21.333333333333332"/>
    <n v="4.32"/>
    <n v="75"/>
    <n v="74.666666666666671"/>
    <n v="69.999999999929997"/>
    <n v="0.99999999999899991"/>
    <n v="1.4800000000000001E-2"/>
    <n v="1.1100000000000001"/>
    <x v="5"/>
  </r>
  <r>
    <x v="3"/>
    <s v="W"/>
    <x v="3"/>
    <m/>
    <x v="53"/>
    <x v="274"/>
    <n v="1"/>
    <n v="1"/>
    <n v="0.89387213031560675"/>
    <n v="25"/>
    <n v="19.333333333333332"/>
    <n v="4.1666666666666599"/>
    <n v="72"/>
    <n v="74.333333333333329"/>
    <n v="69.999999999929997"/>
    <n v="0.99999999999899991"/>
    <n v="1.5416666666666669E-2"/>
    <n v="1.1100000000000001"/>
    <x v="5"/>
  </r>
  <r>
    <x v="3"/>
    <s v="W"/>
    <x v="3"/>
    <m/>
    <x v="53"/>
    <x v="275"/>
    <n v="1"/>
    <n v="1"/>
    <n v="0.89387213031560675"/>
    <n v="12"/>
    <n v="15.666666666666666"/>
    <n v="1.8701298701298701"/>
    <n v="77"/>
    <n v="74.666666666666671"/>
    <n v="69.999999999929997"/>
    <n v="0.99999999999899991"/>
    <n v="1.4415584415584416E-2"/>
    <n v="1.1100000000000001"/>
    <x v="5"/>
  </r>
  <r>
    <x v="3"/>
    <s v="W"/>
    <x v="3"/>
    <m/>
    <x v="53"/>
    <x v="276"/>
    <n v="1"/>
    <n v="1"/>
    <n v="0.89387213031560675"/>
    <n v="21"/>
    <n v="19.333333333333332"/>
    <n v="3.4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53"/>
    <x v="277"/>
    <n v="1"/>
    <n v="1"/>
    <n v="0.89387213031560675"/>
    <n v="14"/>
    <n v="19.333333333333332"/>
    <n v="2.3013698630136901"/>
    <n v="73"/>
    <n v="74.666666666666671"/>
    <n v="69.999999999929997"/>
    <n v="0.99999999999899991"/>
    <n v="1.5205479452054796E-2"/>
    <n v="1.1100000000000001"/>
    <x v="5"/>
  </r>
  <r>
    <x v="3"/>
    <s v="W"/>
    <x v="3"/>
    <m/>
    <x v="53"/>
    <x v="278"/>
    <n v="1"/>
    <n v="1"/>
    <n v="0.89387213031560675"/>
    <n v="23"/>
    <n v="20.333333333333332"/>
    <n v="3.7297297297297201"/>
    <n v="74"/>
    <n v="75.333333333333329"/>
    <n v="69.999999999929997"/>
    <n v="0.99999999999899991"/>
    <n v="1.5000000000000001E-2"/>
    <n v="1.1100000000000001"/>
    <x v="5"/>
  </r>
  <r>
    <x v="3"/>
    <s v="W"/>
    <x v="3"/>
    <m/>
    <x v="53"/>
    <x v="279"/>
    <n v="1"/>
    <n v="1"/>
    <n v="0.89387213031560675"/>
    <n v="21"/>
    <n v="20.666666666666668"/>
    <n v="3.2727272727272698"/>
    <n v="77"/>
    <n v="76"/>
    <n v="69.999999999929997"/>
    <n v="0.99999999999899991"/>
    <n v="1.4415584415584416E-2"/>
    <n v="1.1100000000000001"/>
    <x v="5"/>
  </r>
  <r>
    <x v="3"/>
    <s v="W"/>
    <x v="3"/>
    <m/>
    <x v="53"/>
    <x v="280"/>
    <n v="1"/>
    <n v="1"/>
    <n v="0.89387213031560675"/>
    <n v="17"/>
    <n v="19.666666666666668"/>
    <n v="2.72"/>
    <n v="75"/>
    <n v="75.666666666666671"/>
    <n v="69.999999999929997"/>
    <n v="0.99999999999899991"/>
    <n v="1.4800000000000001E-2"/>
    <n v="1.1100000000000001"/>
    <x v="5"/>
  </r>
  <r>
    <x v="3"/>
    <s v="W"/>
    <x v="3"/>
    <m/>
    <x v="53"/>
    <x v="281"/>
    <n v="1"/>
    <n v="1"/>
    <n v="0.89387213031560675"/>
    <n v="24"/>
    <n v="20"/>
    <n v="3.7894736842105199"/>
    <n v="76"/>
    <n v="75"/>
    <n v="69.999999999929997"/>
    <n v="0.99999999999899991"/>
    <n v="1.4605263157894737E-2"/>
    <n v="1.1100000000000001"/>
    <x v="5"/>
  </r>
  <r>
    <x v="3"/>
    <s v="W"/>
    <x v="3"/>
    <m/>
    <x v="53"/>
    <x v="282"/>
    <n v="1"/>
    <n v="1"/>
    <n v="0.89387213031560675"/>
    <n v="18"/>
    <n v="16.666666666666668"/>
    <n v="2.8421052631578898"/>
    <n v="76"/>
    <n v="74.333333333333329"/>
    <n v="69.999999999929997"/>
    <n v="0.99999999999899991"/>
    <n v="1.4605263157894737E-2"/>
    <n v="1.1100000000000001"/>
    <x v="5"/>
  </r>
  <r>
    <x v="3"/>
    <s v="W"/>
    <x v="3"/>
    <m/>
    <x v="53"/>
    <x v="283"/>
    <n v="1"/>
    <n v="1"/>
    <n v="0.89387213031560675"/>
    <n v="18"/>
    <n v="16.333333333333332"/>
    <n v="2.95890410958904"/>
    <n v="73"/>
    <n v="74.666666666666671"/>
    <n v="69.999999999929997"/>
    <n v="0.99999999999899991"/>
    <n v="1.5205479452054796E-2"/>
    <n v="1.1100000000000001"/>
    <x v="5"/>
  </r>
  <r>
    <x v="3"/>
    <s v="W"/>
    <x v="3"/>
    <m/>
    <x v="53"/>
    <x v="284"/>
    <n v="1"/>
    <n v="1"/>
    <n v="0.89387213031560675"/>
    <n v="14"/>
    <n v="16.333333333333332"/>
    <n v="2.2702702702702702"/>
    <n v="74"/>
    <n v="74.666666666666671"/>
    <n v="69.999999999929997"/>
    <n v="0.99999999999899991"/>
    <n v="1.5000000000000001E-2"/>
    <n v="1.1100000000000001"/>
    <x v="5"/>
  </r>
  <r>
    <x v="3"/>
    <s v="W"/>
    <x v="3"/>
    <m/>
    <x v="53"/>
    <x v="285"/>
    <n v="1"/>
    <n v="1"/>
    <n v="0.89387213031560675"/>
    <n v="17"/>
    <n v="16"/>
    <n v="2.64935064935064"/>
    <n v="77"/>
    <n v="75.333333333333329"/>
    <n v="69.999999999929997"/>
    <n v="0.99999999999899991"/>
    <n v="1.4415584415584416E-2"/>
    <n v="1.1100000000000001"/>
    <x v="5"/>
  </r>
  <r>
    <x v="3"/>
    <s v="W"/>
    <x v="3"/>
    <m/>
    <x v="53"/>
    <x v="286"/>
    <n v="1"/>
    <n v="1"/>
    <n v="0.89387213031560675"/>
    <n v="18"/>
    <n v="14.666666666666666"/>
    <n v="2.95890410958904"/>
    <n v="73"/>
    <n v="74.666666666666671"/>
    <n v="69.999999999929997"/>
    <n v="0.99999999999899991"/>
    <n v="1.5205479452054796E-2"/>
    <n v="1.1100000000000001"/>
    <x v="5"/>
  </r>
  <r>
    <x v="3"/>
    <s v="W"/>
    <x v="3"/>
    <m/>
    <x v="53"/>
    <x v="287"/>
    <n v="1"/>
    <n v="1"/>
    <n v="0.89387213031560675"/>
    <n v="13"/>
    <n v="14"/>
    <n v="2.0526315789473601"/>
    <n v="76"/>
    <n v="74.666666666666671"/>
    <n v="69.999999999929997"/>
    <n v="0.99999999999899991"/>
    <n v="1.4605263157894737E-2"/>
    <n v="1.1100000000000001"/>
    <x v="5"/>
  </r>
  <r>
    <x v="3"/>
    <s v="W"/>
    <x v="3"/>
    <m/>
    <x v="54"/>
    <x v="0"/>
    <n v="1"/>
    <n v="1"/>
    <n v="0.89387213031560675"/>
    <n v="13"/>
    <n v="15.666666666666666"/>
    <n v="2.08"/>
    <n v="75"/>
    <n v="73.333333333333329"/>
    <n v="69.999999999929997"/>
    <n v="0.99999999999899991"/>
    <n v="1.4800000000000001E-2"/>
    <n v="1.1100000000000001"/>
    <x v="6"/>
  </r>
  <r>
    <x v="3"/>
    <s v="W"/>
    <x v="3"/>
    <m/>
    <x v="54"/>
    <x v="1"/>
    <n v="1"/>
    <n v="1"/>
    <n v="0.89387213031560675"/>
    <n v="16"/>
    <n v="14.333333333333334"/>
    <n v="2.6301369863013702"/>
    <n v="73"/>
    <n v="71.333333333333329"/>
    <n v="69.999999999929997"/>
    <n v="0.99999999999899991"/>
    <n v="1.5205479452054796E-2"/>
    <n v="1.1100000000000001"/>
    <x v="6"/>
  </r>
  <r>
    <x v="3"/>
    <s v="W"/>
    <x v="3"/>
    <m/>
    <x v="54"/>
    <x v="2"/>
    <n v="1"/>
    <n v="1"/>
    <n v="0.89387213031560675"/>
    <n v="18"/>
    <n v="15"/>
    <n v="3"/>
    <n v="72"/>
    <n v="72.333333333333329"/>
    <n v="69.999999999929997"/>
    <n v="0.99999999999899991"/>
    <n v="1.5416666666666669E-2"/>
    <n v="1.1100000000000001"/>
    <x v="6"/>
  </r>
  <r>
    <x v="3"/>
    <s v="W"/>
    <x v="3"/>
    <m/>
    <x v="54"/>
    <x v="3"/>
    <n v="1"/>
    <n v="1"/>
    <n v="95.10211687837544"/>
    <n v="9"/>
    <n v="12"/>
    <n v="1.5652173913043399"/>
    <n v="69"/>
    <n v="73.666666666666671"/>
    <n v="69"/>
    <n v="0.98571428571428577"/>
    <n v="1.6086956521739131E-2"/>
    <n v="1.1100000000000001"/>
    <x v="6"/>
  </r>
  <r>
    <x v="3"/>
    <s v="W"/>
    <x v="3"/>
    <m/>
    <x v="54"/>
    <x v="4"/>
    <n v="1"/>
    <n v="1"/>
    <n v="0.89387213031560675"/>
    <n v="18"/>
    <n v="12"/>
    <n v="2.8421052631578898"/>
    <n v="76"/>
    <n v="74.666666666666671"/>
    <n v="69.999999999929997"/>
    <n v="0.99999999999899991"/>
    <n v="1.4605263157894737E-2"/>
    <n v="1.1100000000000001"/>
    <x v="6"/>
  </r>
  <r>
    <x v="3"/>
    <s v="W"/>
    <x v="3"/>
    <m/>
    <x v="54"/>
    <x v="5"/>
    <n v="1"/>
    <n v="1"/>
    <n v="0.89387213031560675"/>
    <n v="9"/>
    <n v="10.666666666666666"/>
    <n v="1.42105263157894"/>
    <n v="76"/>
    <n v="72.666666666666671"/>
    <n v="69.999999999929997"/>
    <n v="0.99999999999899991"/>
    <n v="1.4605263157894737E-2"/>
    <n v="1.1100000000000001"/>
    <x v="6"/>
  </r>
  <r>
    <x v="3"/>
    <s v="W"/>
    <x v="3"/>
    <m/>
    <x v="54"/>
    <x v="6"/>
    <n v="1"/>
    <n v="1"/>
    <n v="0.89387213031560675"/>
    <n v="9"/>
    <n v="10.666666666666666"/>
    <n v="1.5"/>
    <n v="72"/>
    <n v="70.666666666666671"/>
    <n v="69.999999999929997"/>
    <n v="0.99999999999899991"/>
    <n v="1.5416666666666669E-2"/>
    <n v="1.1100000000000001"/>
    <x v="6"/>
  </r>
  <r>
    <x v="3"/>
    <s v="W"/>
    <x v="3"/>
    <m/>
    <x v="54"/>
    <x v="7"/>
    <n v="1"/>
    <n v="1"/>
    <n v="0"/>
    <n v="14"/>
    <n v="11.333333333333334"/>
    <n v="2.4"/>
    <n v="70"/>
    <n v="71"/>
    <n v="70"/>
    <n v="1"/>
    <n v="1.5857142857142858E-2"/>
    <n v="1.1100000000000001"/>
    <x v="6"/>
  </r>
  <r>
    <x v="3"/>
    <s v="W"/>
    <x v="3"/>
    <m/>
    <x v="54"/>
    <x v="8"/>
    <n v="1"/>
    <n v="1"/>
    <n v="0"/>
    <n v="9"/>
    <n v="8.3333333333333339"/>
    <n v="1.54285714285714"/>
    <n v="70"/>
    <n v="71"/>
    <n v="70"/>
    <n v="1"/>
    <n v="1.5857142857142858E-2"/>
    <n v="1.1100000000000001"/>
    <x v="6"/>
  </r>
  <r>
    <x v="3"/>
    <s v="W"/>
    <x v="3"/>
    <m/>
    <x v="54"/>
    <x v="9"/>
    <n v="1"/>
    <n v="1"/>
    <n v="0.89387213031560675"/>
    <n v="11"/>
    <n v="7"/>
    <n v="1.8082191780821899"/>
    <n v="73"/>
    <n v="71.666666666666671"/>
    <n v="69.999999999929997"/>
    <n v="0.99999999999899991"/>
    <n v="1.5205479452054796E-2"/>
    <n v="1.1100000000000001"/>
    <x v="6"/>
  </r>
  <r>
    <x v="3"/>
    <s v="W"/>
    <x v="3"/>
    <m/>
    <x v="54"/>
    <x v="10"/>
    <n v="1"/>
    <n v="1"/>
    <n v="0"/>
    <n v="5"/>
    <n v="5"/>
    <n v="0.85714285714285698"/>
    <n v="70"/>
    <n v="72"/>
    <n v="70"/>
    <n v="1"/>
    <n v="1.5857142857142858E-2"/>
    <n v="1.1100000000000001"/>
    <x v="6"/>
  </r>
  <r>
    <x v="3"/>
    <s v="W"/>
    <x v="3"/>
    <m/>
    <x v="54"/>
    <x v="11"/>
    <n v="1"/>
    <n v="1"/>
    <n v="0.89387213031560675"/>
    <n v="5"/>
    <n v="7"/>
    <n v="0.83333333333333304"/>
    <n v="72"/>
    <n v="74"/>
    <n v="69.999999999929997"/>
    <n v="0.99999999999899991"/>
    <n v="1.5416666666666669E-2"/>
    <n v="1.1100000000000001"/>
    <x v="6"/>
  </r>
  <r>
    <x v="3"/>
    <s v="W"/>
    <x v="3"/>
    <m/>
    <x v="54"/>
    <x v="12"/>
    <n v="1"/>
    <n v="1"/>
    <n v="0.89387213031560675"/>
    <n v="5"/>
    <n v="9.3333333333333339"/>
    <n v="0.81081081081080997"/>
    <n v="74"/>
    <n v="74.666666666666671"/>
    <n v="69.999999999929997"/>
    <n v="0.99999999999899991"/>
    <n v="1.5000000000000001E-2"/>
    <n v="1.1100000000000001"/>
    <x v="6"/>
  </r>
  <r>
    <x v="3"/>
    <s v="W"/>
    <x v="3"/>
    <m/>
    <x v="54"/>
    <x v="13"/>
    <n v="1"/>
    <n v="1"/>
    <n v="0.89387213031560675"/>
    <n v="11"/>
    <n v="12"/>
    <n v="1.73684210526315"/>
    <n v="76"/>
    <n v="73.666666666666671"/>
    <n v="69.999999999929997"/>
    <n v="0.99999999999899991"/>
    <n v="1.4605263157894737E-2"/>
    <n v="1.1100000000000001"/>
    <x v="6"/>
  </r>
  <r>
    <x v="3"/>
    <s v="W"/>
    <x v="3"/>
    <m/>
    <x v="54"/>
    <x v="14"/>
    <n v="1"/>
    <n v="1"/>
    <n v="0.89387213031560675"/>
    <n v="12"/>
    <n v="11.333333333333334"/>
    <n v="1.9459459459459401"/>
    <n v="74"/>
    <n v="73"/>
    <n v="69.999999999929997"/>
    <n v="0.99999999999899991"/>
    <n v="1.5000000000000001E-2"/>
    <n v="1.1100000000000001"/>
    <x v="6"/>
  </r>
  <r>
    <x v="3"/>
    <s v="W"/>
    <x v="3"/>
    <m/>
    <x v="54"/>
    <x v="15"/>
    <n v="1"/>
    <n v="1"/>
    <n v="0.89387213031560675"/>
    <n v="13"/>
    <n v="11.666666666666666"/>
    <n v="2.1971830985915402"/>
    <n v="71"/>
    <n v="73"/>
    <n v="69.999999999929997"/>
    <n v="0.99999999999899991"/>
    <n v="1.563380281690141E-2"/>
    <n v="1.1100000000000001"/>
    <x v="6"/>
  </r>
  <r>
    <x v="3"/>
    <s v="W"/>
    <x v="3"/>
    <m/>
    <x v="54"/>
    <x v="16"/>
    <n v="1"/>
    <n v="1"/>
    <n v="0.89387213031560675"/>
    <n v="9"/>
    <n v="11.666666666666666"/>
    <n v="1.4594594594594501"/>
    <n v="74"/>
    <n v="74.666666666666671"/>
    <n v="69.999999999929997"/>
    <n v="0.99999999999899991"/>
    <n v="1.5000000000000001E-2"/>
    <n v="1.1100000000000001"/>
    <x v="6"/>
  </r>
  <r>
    <x v="3"/>
    <s v="W"/>
    <x v="3"/>
    <m/>
    <x v="54"/>
    <x v="17"/>
    <n v="1"/>
    <n v="1"/>
    <n v="0.89387213031560675"/>
    <n v="13"/>
    <n v="13"/>
    <n v="2.1081081081080999"/>
    <n v="74"/>
    <n v="75.666666666666671"/>
    <n v="69.999999999929997"/>
    <n v="0.99999999999899991"/>
    <n v="1.5000000000000001E-2"/>
    <n v="1.1100000000000001"/>
    <x v="6"/>
  </r>
  <r>
    <x v="3"/>
    <s v="W"/>
    <x v="3"/>
    <m/>
    <x v="54"/>
    <x v="18"/>
    <n v="1"/>
    <n v="1"/>
    <n v="0.89387213031560675"/>
    <n v="13"/>
    <n v="11.333333333333334"/>
    <n v="2.0526315789473601"/>
    <n v="76"/>
    <n v="75.666666666666671"/>
    <n v="69.999999999929997"/>
    <n v="0.99999999999899991"/>
    <n v="1.4605263157894737E-2"/>
    <n v="1.1100000000000001"/>
    <x v="6"/>
  </r>
  <r>
    <x v="3"/>
    <s v="W"/>
    <x v="3"/>
    <m/>
    <x v="54"/>
    <x v="19"/>
    <n v="1"/>
    <n v="1"/>
    <n v="0.89387213031560675"/>
    <n v="13"/>
    <n v="10.666666666666666"/>
    <n v="2.02597402597402"/>
    <n v="77"/>
    <n v="74.666666666666671"/>
    <n v="69.999999999929997"/>
    <n v="0.99999999999899991"/>
    <n v="1.4415584415584416E-2"/>
    <n v="1.1100000000000001"/>
    <x v="6"/>
  </r>
  <r>
    <x v="3"/>
    <s v="W"/>
    <x v="3"/>
    <m/>
    <x v="54"/>
    <x v="20"/>
    <n v="1"/>
    <n v="1"/>
    <n v="0.89387213031560675"/>
    <n v="8"/>
    <n v="7.666666666666667"/>
    <n v="1.29729729729729"/>
    <n v="74"/>
    <n v="73.333333333333329"/>
    <n v="69.999999999929997"/>
    <n v="0.99999999999899991"/>
    <n v="1.5000000000000001E-2"/>
    <n v="1.1100000000000001"/>
    <x v="6"/>
  </r>
  <r>
    <x v="3"/>
    <s v="W"/>
    <x v="3"/>
    <m/>
    <x v="54"/>
    <x v="21"/>
    <n v="1"/>
    <n v="1"/>
    <n v="0.89387213031560675"/>
    <n v="11"/>
    <n v="7"/>
    <n v="1.8082191780821899"/>
    <n v="73"/>
    <n v="73.333333333333329"/>
    <n v="69.999999999929997"/>
    <n v="0.99999999999899991"/>
    <n v="1.5205479452054796E-2"/>
    <n v="1.1100000000000001"/>
    <x v="6"/>
  </r>
  <r>
    <x v="3"/>
    <s v="W"/>
    <x v="3"/>
    <m/>
    <x v="54"/>
    <x v="22"/>
    <n v="1"/>
    <n v="1"/>
    <n v="0.89387213031560675"/>
    <n v="4"/>
    <n v="4.666666666666667"/>
    <n v="0.65753424657534199"/>
    <n v="73"/>
    <n v="73.666666666666671"/>
    <n v="69.999999999929997"/>
    <n v="0.99999999999899991"/>
    <n v="1.5205479452054796E-2"/>
    <n v="1.1100000000000001"/>
    <x v="6"/>
  </r>
  <r>
    <x v="3"/>
    <s v="W"/>
    <x v="3"/>
    <m/>
    <x v="54"/>
    <x v="23"/>
    <n v="1"/>
    <n v="1"/>
    <n v="0.89387213031560675"/>
    <n v="6"/>
    <n v="6.666666666666667"/>
    <n v="0.97297297297297203"/>
    <n v="74"/>
    <n v="75"/>
    <n v="69.999999999929997"/>
    <n v="0.99999999999899991"/>
    <n v="1.5000000000000001E-2"/>
    <n v="1.1100000000000001"/>
    <x v="6"/>
  </r>
  <r>
    <x v="3"/>
    <s v="W"/>
    <x v="3"/>
    <m/>
    <x v="54"/>
    <x v="24"/>
    <n v="1"/>
    <n v="1"/>
    <n v="0.89387213031560675"/>
    <n v="4"/>
    <n v="9.3333333333333339"/>
    <n v="0.64864864864864802"/>
    <n v="74"/>
    <n v="76.333333333333329"/>
    <n v="69.999999999929997"/>
    <n v="0.99999999999899991"/>
    <n v="1.5000000000000001E-2"/>
    <n v="1.1100000000000001"/>
    <x v="6"/>
  </r>
  <r>
    <x v="3"/>
    <s v="W"/>
    <x v="3"/>
    <m/>
    <x v="54"/>
    <x v="25"/>
    <n v="1"/>
    <n v="1"/>
    <n v="0.89387213031560675"/>
    <n v="10"/>
    <n v="10"/>
    <n v="1.5584415584415501"/>
    <n v="77"/>
    <n v="76.666666666666671"/>
    <n v="69.999999999929997"/>
    <n v="0.99999999999899991"/>
    <n v="1.4415584415584416E-2"/>
    <n v="1.1100000000000001"/>
    <x v="6"/>
  </r>
  <r>
    <x v="3"/>
    <s v="W"/>
    <x v="3"/>
    <m/>
    <x v="54"/>
    <x v="26"/>
    <n v="1"/>
    <n v="1"/>
    <n v="0.89387213031560675"/>
    <n v="14"/>
    <n v="8"/>
    <n v="2.1538461538461502"/>
    <n v="78"/>
    <n v="77"/>
    <n v="69.999999999929997"/>
    <n v="0.99999999999899991"/>
    <n v="1.4230769230769233E-2"/>
    <n v="1.1100000000000001"/>
    <x v="6"/>
  </r>
  <r>
    <x v="3"/>
    <s v="W"/>
    <x v="3"/>
    <m/>
    <x v="54"/>
    <x v="27"/>
    <n v="1"/>
    <n v="1"/>
    <n v="0.89387213031560675"/>
    <n v="6"/>
    <n v="5.333333333333333"/>
    <n v="0.96"/>
    <n v="75"/>
    <n v="74.333333333333329"/>
    <n v="69.999999999929997"/>
    <n v="0.99999999999899991"/>
    <n v="1.4800000000000001E-2"/>
    <n v="1.1100000000000001"/>
    <x v="6"/>
  </r>
  <r>
    <x v="3"/>
    <s v="W"/>
    <x v="3"/>
    <m/>
    <x v="54"/>
    <x v="28"/>
    <n v="1"/>
    <n v="1"/>
    <n v="0.89387213031560675"/>
    <n v="4"/>
    <n v="5"/>
    <n v="0.61538461538461497"/>
    <n v="78"/>
    <n v="75.333333333333329"/>
    <n v="69.999999999929997"/>
    <n v="0.99999999999899991"/>
    <n v="1.4230769230769233E-2"/>
    <n v="1.1100000000000001"/>
    <x v="6"/>
  </r>
  <r>
    <x v="3"/>
    <s v="W"/>
    <x v="3"/>
    <m/>
    <x v="54"/>
    <x v="29"/>
    <n v="1"/>
    <n v="1"/>
    <n v="0"/>
    <n v="6"/>
    <n v="5.666666666666667"/>
    <n v="1.02857142857142"/>
    <n v="70"/>
    <n v="75.666666666666671"/>
    <n v="70"/>
    <n v="1"/>
    <n v="1.5857142857142858E-2"/>
    <n v="1.1100000000000001"/>
    <x v="6"/>
  </r>
  <r>
    <x v="3"/>
    <s v="W"/>
    <x v="3"/>
    <m/>
    <x v="54"/>
    <x v="30"/>
    <n v="1"/>
    <n v="1"/>
    <n v="0.89387213031560675"/>
    <n v="5"/>
    <n v="6.333333333333333"/>
    <n v="0.76923076923076905"/>
    <n v="78"/>
    <n v="76"/>
    <n v="69.999999999929997"/>
    <n v="0.99999999999899991"/>
    <n v="1.4230769230769233E-2"/>
    <n v="1.1100000000000001"/>
    <x v="6"/>
  </r>
  <r>
    <x v="3"/>
    <s v="W"/>
    <x v="3"/>
    <m/>
    <x v="54"/>
    <x v="31"/>
    <n v="1"/>
    <n v="1"/>
    <n v="0.89387213031560675"/>
    <n v="6"/>
    <n v="6.666666666666667"/>
    <n v="0.911392405063291"/>
    <n v="79"/>
    <n v="75"/>
    <n v="69.999999999929997"/>
    <n v="0.99999999999899991"/>
    <n v="1.4050632911392406E-2"/>
    <n v="1.1100000000000001"/>
    <x v="6"/>
  </r>
  <r>
    <x v="3"/>
    <s v="W"/>
    <x v="3"/>
    <m/>
    <x v="54"/>
    <x v="32"/>
    <n v="1"/>
    <n v="1"/>
    <n v="0.89387213031560675"/>
    <n v="8"/>
    <n v="8.3333333333333339"/>
    <n v="1.35211267605633"/>
    <n v="71"/>
    <n v="72.666666666666671"/>
    <n v="69.999999999929997"/>
    <n v="0.99999999999899991"/>
    <n v="1.563380281690141E-2"/>
    <n v="1.1100000000000001"/>
    <x v="6"/>
  </r>
  <r>
    <x v="3"/>
    <s v="W"/>
    <x v="3"/>
    <m/>
    <x v="54"/>
    <x v="33"/>
    <n v="1"/>
    <n v="1"/>
    <n v="0.89387213031560675"/>
    <n v="6"/>
    <n v="8.3333333333333339"/>
    <n v="0.96"/>
    <n v="75"/>
    <n v="74.333333333333329"/>
    <n v="69.999999999929997"/>
    <n v="0.99999999999899991"/>
    <n v="1.4800000000000001E-2"/>
    <n v="1.1100000000000001"/>
    <x v="6"/>
  </r>
  <r>
    <x v="3"/>
    <s v="W"/>
    <x v="3"/>
    <m/>
    <x v="54"/>
    <x v="34"/>
    <n v="1"/>
    <n v="1"/>
    <n v="0.89387213031560675"/>
    <n v="11"/>
    <n v="6.666666666666667"/>
    <n v="1.8333333333333299"/>
    <n v="72"/>
    <n v="74.333333333333329"/>
    <n v="69.999999999929997"/>
    <n v="0.99999999999899991"/>
    <n v="1.5416666666666669E-2"/>
    <n v="1.1100000000000001"/>
    <x v="6"/>
  </r>
  <r>
    <x v="3"/>
    <s v="W"/>
    <x v="3"/>
    <m/>
    <x v="54"/>
    <x v="35"/>
    <n v="1"/>
    <n v="1"/>
    <n v="0.89387213031560675"/>
    <n v="8"/>
    <n v="4.666666666666667"/>
    <n v="1.26315789473684"/>
    <n v="76"/>
    <n v="74.333333333333329"/>
    <n v="69.999999999929997"/>
    <n v="0.99999999999899991"/>
    <n v="1.4605263157894737E-2"/>
    <n v="1.1100000000000001"/>
    <x v="6"/>
  </r>
  <r>
    <x v="3"/>
    <s v="W"/>
    <x v="3"/>
    <m/>
    <x v="54"/>
    <x v="36"/>
    <n v="1"/>
    <n v="1"/>
    <n v="0.89387213031560675"/>
    <n v="1"/>
    <n v="4.666666666666667"/>
    <n v="0.16"/>
    <n v="75"/>
    <n v="74"/>
    <n v="69.999999999929997"/>
    <n v="0.99999999999899991"/>
    <n v="1.4800000000000001E-2"/>
    <n v="1.1100000000000001"/>
    <x v="6"/>
  </r>
  <r>
    <x v="3"/>
    <s v="W"/>
    <x v="3"/>
    <m/>
    <x v="54"/>
    <x v="37"/>
    <n v="1"/>
    <n v="1"/>
    <n v="0.89387213031560675"/>
    <n v="5"/>
    <n v="7"/>
    <n v="0.83333333333333304"/>
    <n v="72"/>
    <n v="73"/>
    <n v="69.999999999929997"/>
    <n v="0.99999999999899991"/>
    <n v="1.5416666666666669E-2"/>
    <n v="1.1100000000000001"/>
    <x v="6"/>
  </r>
  <r>
    <x v="3"/>
    <s v="W"/>
    <x v="3"/>
    <m/>
    <x v="54"/>
    <x v="38"/>
    <n v="1"/>
    <n v="1"/>
    <n v="0.89387213031560675"/>
    <n v="8"/>
    <n v="6.333333333333333"/>
    <n v="1.28"/>
    <n v="75"/>
    <n v="73"/>
    <n v="69.999999999929997"/>
    <n v="0.99999999999899991"/>
    <n v="1.4800000000000001E-2"/>
    <n v="1.1100000000000001"/>
    <x v="6"/>
  </r>
  <r>
    <x v="3"/>
    <s v="W"/>
    <x v="3"/>
    <m/>
    <x v="54"/>
    <x v="39"/>
    <n v="1"/>
    <n v="1"/>
    <n v="0.89387213031560675"/>
    <n v="8"/>
    <n v="6.333333333333333"/>
    <n v="1.3333333333333299"/>
    <n v="72"/>
    <n v="73.333333333333329"/>
    <n v="69.999999999929997"/>
    <n v="0.99999999999899991"/>
    <n v="1.5416666666666669E-2"/>
    <n v="1.1100000000000001"/>
    <x v="6"/>
  </r>
  <r>
    <x v="3"/>
    <s v="W"/>
    <x v="3"/>
    <m/>
    <x v="54"/>
    <x v="40"/>
    <n v="1"/>
    <n v="1"/>
    <n v="0.89387213031560675"/>
    <n v="3"/>
    <n v="6"/>
    <n v="0.5"/>
    <n v="72"/>
    <n v="75"/>
    <n v="69.999999999929997"/>
    <n v="0.99999999999899991"/>
    <n v="1.5416666666666669E-2"/>
    <n v="1.1100000000000001"/>
    <x v="6"/>
  </r>
  <r>
    <x v="3"/>
    <s v="W"/>
    <x v="3"/>
    <m/>
    <x v="54"/>
    <x v="41"/>
    <n v="1"/>
    <n v="1"/>
    <n v="0.89387213031560675"/>
    <n v="8"/>
    <n v="9.3333333333333339"/>
    <n v="1.26315789473684"/>
    <n v="76"/>
    <n v="76.333333333333329"/>
    <n v="69.999999999929997"/>
    <n v="0.99999999999899991"/>
    <n v="1.4605263157894737E-2"/>
    <n v="1.1100000000000001"/>
    <x v="6"/>
  </r>
  <r>
    <x v="3"/>
    <s v="W"/>
    <x v="3"/>
    <m/>
    <x v="54"/>
    <x v="42"/>
    <n v="1"/>
    <n v="1"/>
    <n v="0.89387213031560675"/>
    <n v="7"/>
    <n v="9.6666666666666661"/>
    <n v="1.0909090909090899"/>
    <n v="77"/>
    <n v="75.666666666666671"/>
    <n v="69.999999999929997"/>
    <n v="0.99999999999899991"/>
    <n v="1.4415584415584416E-2"/>
    <n v="1.1100000000000001"/>
    <x v="6"/>
  </r>
  <r>
    <x v="3"/>
    <s v="W"/>
    <x v="3"/>
    <m/>
    <x v="54"/>
    <x v="43"/>
    <n v="1"/>
    <n v="1"/>
    <n v="0.89387213031560675"/>
    <n v="13"/>
    <n v="11.666666666666666"/>
    <n v="2.0526315789473601"/>
    <n v="76"/>
    <n v="75"/>
    <n v="69.999999999929997"/>
    <n v="0.99999999999899991"/>
    <n v="1.4605263157894737E-2"/>
    <n v="1.1100000000000001"/>
    <x v="6"/>
  </r>
  <r>
    <x v="3"/>
    <s v="W"/>
    <x v="3"/>
    <m/>
    <x v="54"/>
    <x v="44"/>
    <n v="1"/>
    <n v="1"/>
    <n v="0.89387213031560675"/>
    <n v="9"/>
    <n v="9.3333333333333339"/>
    <n v="1.4594594594594501"/>
    <n v="74"/>
    <n v="73.666666666666671"/>
    <n v="69.999999999929997"/>
    <n v="0.99999999999899991"/>
    <n v="1.5000000000000001E-2"/>
    <n v="1.1100000000000001"/>
    <x v="6"/>
  </r>
  <r>
    <x v="3"/>
    <s v="W"/>
    <x v="3"/>
    <m/>
    <x v="54"/>
    <x v="45"/>
    <n v="1"/>
    <n v="1"/>
    <n v="0.89387213031560675"/>
    <n v="13"/>
    <n v="9.3333333333333339"/>
    <n v="2.08"/>
    <n v="75"/>
    <n v="73"/>
    <n v="69.999999999929997"/>
    <n v="0.99999999999899991"/>
    <n v="1.4800000000000001E-2"/>
    <n v="1.1100000000000001"/>
    <x v="6"/>
  </r>
  <r>
    <x v="3"/>
    <s v="W"/>
    <x v="3"/>
    <m/>
    <x v="54"/>
    <x v="46"/>
    <n v="1"/>
    <n v="1"/>
    <n v="0.89387213031560675"/>
    <n v="6"/>
    <n v="8"/>
    <n v="1"/>
    <n v="72"/>
    <n v="73"/>
    <n v="69.999999999929997"/>
    <n v="0.99999999999899991"/>
    <n v="1.5416666666666669E-2"/>
    <n v="1.1100000000000001"/>
    <x v="6"/>
  </r>
  <r>
    <x v="3"/>
    <s v="W"/>
    <x v="3"/>
    <m/>
    <x v="54"/>
    <x v="47"/>
    <n v="1"/>
    <n v="1"/>
    <n v="0.89387213031560675"/>
    <n v="9"/>
    <n v="8.3333333333333339"/>
    <n v="1.5"/>
    <n v="72"/>
    <n v="74"/>
    <n v="69.999999999929997"/>
    <n v="0.99999999999899991"/>
    <n v="1.5416666666666669E-2"/>
    <n v="1.1100000000000001"/>
    <x v="6"/>
  </r>
  <r>
    <x v="3"/>
    <s v="W"/>
    <x v="3"/>
    <m/>
    <x v="54"/>
    <x v="48"/>
    <n v="1"/>
    <n v="1"/>
    <n v="0.89387213031560675"/>
    <n v="9"/>
    <n v="11.333333333333334"/>
    <n v="1.44"/>
    <n v="75"/>
    <n v="74.333333333333329"/>
    <n v="69.999999999929997"/>
    <n v="0.99999999999899991"/>
    <n v="1.4800000000000001E-2"/>
    <n v="1.1100000000000001"/>
    <x v="6"/>
  </r>
  <r>
    <x v="3"/>
    <s v="W"/>
    <x v="3"/>
    <m/>
    <x v="54"/>
    <x v="49"/>
    <n v="1"/>
    <n v="1"/>
    <n v="0.89387213031560675"/>
    <n v="7"/>
    <n v="15.333333333333334"/>
    <n v="1.1200000000000001"/>
    <n v="75"/>
    <n v="74.666666666666671"/>
    <n v="69.999999999929997"/>
    <n v="0.99999999999899991"/>
    <n v="1.4800000000000001E-2"/>
    <n v="1.1100000000000001"/>
    <x v="6"/>
  </r>
  <r>
    <x v="3"/>
    <s v="W"/>
    <x v="3"/>
    <m/>
    <x v="54"/>
    <x v="50"/>
    <n v="1"/>
    <n v="1"/>
    <n v="0.89387213031560675"/>
    <n v="18"/>
    <n v="19.666666666666668"/>
    <n v="2.95890410958904"/>
    <n v="73"/>
    <n v="74.333333333333329"/>
    <n v="69.999999999929997"/>
    <n v="0.99999999999899991"/>
    <n v="1.5205479452054796E-2"/>
    <n v="1.1100000000000001"/>
    <x v="6"/>
  </r>
  <r>
    <x v="3"/>
    <s v="W"/>
    <x v="3"/>
    <m/>
    <x v="54"/>
    <x v="51"/>
    <n v="1"/>
    <n v="1"/>
    <n v="0.89387213031560675"/>
    <n v="21"/>
    <n v="19.333333333333332"/>
    <n v="3.3157894736842102"/>
    <n v="76"/>
    <n v="75.666666666666671"/>
    <n v="69.999999999929997"/>
    <n v="0.99999999999899991"/>
    <n v="1.4605263157894737E-2"/>
    <n v="1.1100000000000001"/>
    <x v="6"/>
  </r>
  <r>
    <x v="3"/>
    <s v="W"/>
    <x v="3"/>
    <m/>
    <x v="54"/>
    <x v="52"/>
    <n v="1"/>
    <n v="1"/>
    <n v="0.89387213031560675"/>
    <n v="20"/>
    <n v="22.666666666666668"/>
    <n v="3.2432432432432399"/>
    <n v="74"/>
    <n v="75.333333333333329"/>
    <n v="69.999999999929997"/>
    <n v="0.99999999999899991"/>
    <n v="1.5000000000000001E-2"/>
    <n v="1.1100000000000001"/>
    <x v="6"/>
  </r>
  <r>
    <x v="3"/>
    <s v="W"/>
    <x v="3"/>
    <m/>
    <x v="54"/>
    <x v="53"/>
    <n v="1"/>
    <n v="1"/>
    <n v="0.89387213031560675"/>
    <n v="17"/>
    <n v="26"/>
    <n v="2.64935064935064"/>
    <n v="77"/>
    <n v="75.666666666666671"/>
    <n v="69.999999999929997"/>
    <n v="0.99999999999899991"/>
    <n v="1.4415584415584416E-2"/>
    <n v="1.1100000000000001"/>
    <x v="6"/>
  </r>
  <r>
    <x v="3"/>
    <s v="W"/>
    <x v="3"/>
    <m/>
    <x v="54"/>
    <x v="54"/>
    <n v="1"/>
    <n v="1"/>
    <n v="0.89387213031560675"/>
    <n v="31"/>
    <n v="36.666666666666664"/>
    <n v="4.96"/>
    <n v="75"/>
    <n v="74.666666666666671"/>
    <n v="69.999999999929997"/>
    <n v="0.99999999999899991"/>
    <n v="1.4800000000000001E-2"/>
    <n v="1.1100000000000001"/>
    <x v="6"/>
  </r>
  <r>
    <x v="3"/>
    <s v="W"/>
    <x v="3"/>
    <m/>
    <x v="54"/>
    <x v="55"/>
    <n v="1"/>
    <n v="1"/>
    <n v="0.89387213031560675"/>
    <n v="30"/>
    <n v="38"/>
    <n v="4.8"/>
    <n v="75"/>
    <n v="75"/>
    <n v="69.999999999929997"/>
    <n v="0.99999999999899991"/>
    <n v="1.4800000000000001E-2"/>
    <n v="1.1100000000000001"/>
    <x v="6"/>
  </r>
  <r>
    <x v="3"/>
    <s v="W"/>
    <x v="3"/>
    <m/>
    <x v="54"/>
    <x v="56"/>
    <n v="1"/>
    <n v="1"/>
    <n v="0.89387213031560675"/>
    <n v="49"/>
    <n v="42.666666666666664"/>
    <n v="7.9459459459459403"/>
    <n v="74"/>
    <n v="75.666666666666671"/>
    <n v="69.999999999929997"/>
    <n v="0.99999999999899991"/>
    <n v="1.5000000000000001E-2"/>
    <n v="1.1100000000000001"/>
    <x v="6"/>
  </r>
  <r>
    <x v="3"/>
    <s v="W"/>
    <x v="3"/>
    <m/>
    <x v="54"/>
    <x v="57"/>
    <n v="1"/>
    <n v="1"/>
    <n v="0.89387213031560675"/>
    <n v="35"/>
    <n v="40"/>
    <n v="5.5263157894736796"/>
    <n v="76"/>
    <n v="76"/>
    <n v="69.999999999929997"/>
    <n v="0.99999999999899991"/>
    <n v="1.4605263157894737E-2"/>
    <n v="1.1100000000000001"/>
    <x v="6"/>
  </r>
  <r>
    <x v="3"/>
    <s v="W"/>
    <x v="3"/>
    <m/>
    <x v="54"/>
    <x v="58"/>
    <n v="1"/>
    <n v="1"/>
    <n v="0.89387213031560675"/>
    <n v="44"/>
    <n v="41"/>
    <n v="6.8571428571428497"/>
    <n v="77"/>
    <n v="75.333333333333329"/>
    <n v="69.999999999929997"/>
    <n v="0.99999999999899991"/>
    <n v="1.4415584415584416E-2"/>
    <n v="1.1100000000000001"/>
    <x v="6"/>
  </r>
  <r>
    <x v="3"/>
    <s v="W"/>
    <x v="3"/>
    <m/>
    <x v="54"/>
    <x v="59"/>
    <n v="1"/>
    <n v="1"/>
    <n v="0.89387213031560675"/>
    <n v="41"/>
    <n v="41"/>
    <n v="6.56"/>
    <n v="75"/>
    <n v="74"/>
    <n v="69.999999999929997"/>
    <n v="0.99999999999899991"/>
    <n v="1.4800000000000001E-2"/>
    <n v="1.1100000000000001"/>
    <x v="6"/>
  </r>
  <r>
    <x v="3"/>
    <s v="W"/>
    <x v="3"/>
    <m/>
    <x v="54"/>
    <x v="60"/>
    <n v="1"/>
    <n v="1"/>
    <n v="0.89387213031560675"/>
    <n v="38"/>
    <n v="44.333333333333336"/>
    <n v="6.1621621621621596"/>
    <n v="74"/>
    <n v="74.333333333333329"/>
    <n v="69.999999999929997"/>
    <n v="0.99999999999899991"/>
    <n v="1.5000000000000001E-2"/>
    <n v="1.1100000000000001"/>
    <x v="6"/>
  </r>
  <r>
    <x v="3"/>
    <s v="W"/>
    <x v="3"/>
    <m/>
    <x v="54"/>
    <x v="61"/>
    <n v="1"/>
    <n v="1"/>
    <n v="0.89387213031560675"/>
    <n v="44"/>
    <n v="53"/>
    <n v="7.2328767123287596"/>
    <n v="73"/>
    <n v="74.666666666666671"/>
    <n v="69.999999999929997"/>
    <n v="0.99999999999899991"/>
    <n v="1.5205479452054796E-2"/>
    <n v="1.1100000000000001"/>
    <x v="6"/>
  </r>
  <r>
    <x v="3"/>
    <s v="W"/>
    <x v="3"/>
    <m/>
    <x v="54"/>
    <x v="62"/>
    <n v="1"/>
    <n v="1"/>
    <n v="0.89387213031560675"/>
    <n v="51"/>
    <n v="64"/>
    <n v="8.0526315789473593"/>
    <n v="76"/>
    <n v="75"/>
    <n v="69.999999999929997"/>
    <n v="0.99999999999899991"/>
    <n v="1.4605263157894737E-2"/>
    <n v="1.1100000000000001"/>
    <x v="6"/>
  </r>
  <r>
    <x v="3"/>
    <s v="W"/>
    <x v="3"/>
    <m/>
    <x v="54"/>
    <x v="63"/>
    <n v="1"/>
    <n v="1"/>
    <n v="0.89387213031560675"/>
    <n v="64"/>
    <n v="77.333333333333329"/>
    <n v="10.24"/>
    <n v="75"/>
    <n v="74.666666666666671"/>
    <n v="69.999999999929997"/>
    <n v="0.99999999999899991"/>
    <n v="1.4800000000000001E-2"/>
    <n v="1.1100000000000001"/>
    <x v="6"/>
  </r>
  <r>
    <x v="3"/>
    <s v="W"/>
    <x v="3"/>
    <m/>
    <x v="54"/>
    <x v="64"/>
    <n v="1"/>
    <n v="1"/>
    <n v="0.89387213031560675"/>
    <n v="77"/>
    <n v="84"/>
    <n v="12.486486486486401"/>
    <n v="74"/>
    <n v="74.333333333333329"/>
    <n v="69.999999999929997"/>
    <n v="0.99999999999899991"/>
    <n v="1.5000000000000001E-2"/>
    <n v="1.1100000000000001"/>
    <x v="6"/>
  </r>
  <r>
    <x v="3"/>
    <s v="W"/>
    <x v="3"/>
    <m/>
    <x v="54"/>
    <x v="65"/>
    <n v="1"/>
    <n v="1"/>
    <n v="0.89387213031560675"/>
    <n v="91"/>
    <n v="96"/>
    <n v="14.56"/>
    <n v="75"/>
    <n v="73.666666666666671"/>
    <n v="69.999999999929997"/>
    <n v="0.99999999999899991"/>
    <n v="1.4800000000000001E-2"/>
    <n v="1.1100000000000001"/>
    <x v="6"/>
  </r>
  <r>
    <x v="3"/>
    <s v="W"/>
    <x v="3"/>
    <m/>
    <x v="54"/>
    <x v="66"/>
    <n v="1"/>
    <n v="1"/>
    <n v="0.89387213031560675"/>
    <n v="84"/>
    <n v="104.66666666666667"/>
    <n v="13.6216216216216"/>
    <n v="74"/>
    <n v="72.666666666666671"/>
    <n v="69.999999999929997"/>
    <n v="0.99999999999899991"/>
    <n v="1.5000000000000001E-2"/>
    <n v="1.1100000000000001"/>
    <x v="6"/>
  </r>
  <r>
    <x v="3"/>
    <s v="W"/>
    <x v="3"/>
    <m/>
    <x v="54"/>
    <x v="67"/>
    <n v="1"/>
    <n v="1"/>
    <n v="0.89387213031560675"/>
    <n v="113"/>
    <n v="120.66666666666667"/>
    <n v="18.8333333333333"/>
    <n v="72"/>
    <n v="71.666666666666671"/>
    <n v="69.999999999929997"/>
    <n v="0.99999999999899991"/>
    <n v="1.5416666666666669E-2"/>
    <n v="1.1100000000000001"/>
    <x v="6"/>
  </r>
  <r>
    <x v="3"/>
    <s v="W"/>
    <x v="3"/>
    <m/>
    <x v="54"/>
    <x v="68"/>
    <n v="1"/>
    <n v="1"/>
    <n v="0.89387213031560675"/>
    <n v="117"/>
    <n v="128"/>
    <n v="19.5"/>
    <n v="72"/>
    <n v="71.666666666666671"/>
    <n v="69.999999999929997"/>
    <n v="0.99999999999899991"/>
    <n v="1.5416666666666669E-2"/>
    <n v="1.1100000000000001"/>
    <x v="6"/>
  </r>
  <r>
    <x v="3"/>
    <s v="W"/>
    <x v="3"/>
    <m/>
    <x v="54"/>
    <x v="69"/>
    <n v="1"/>
    <n v="1"/>
    <n v="0.89387213031560675"/>
    <n v="132"/>
    <n v="123.66666666666667"/>
    <n v="22.309859154929502"/>
    <n v="71"/>
    <n v="71.666666666666671"/>
    <n v="69.999999999929997"/>
    <n v="0.99999999999899991"/>
    <n v="1.563380281690141E-2"/>
    <n v="1.1100000000000001"/>
    <x v="6"/>
  </r>
  <r>
    <x v="3"/>
    <s v="W"/>
    <x v="3"/>
    <m/>
    <x v="54"/>
    <x v="70"/>
    <n v="1"/>
    <n v="1"/>
    <n v="0.89387213031560675"/>
    <n v="135"/>
    <n v="106.33333333333333"/>
    <n v="22.5"/>
    <n v="72"/>
    <n v="72.666666666666671"/>
    <n v="69.999999999929997"/>
    <n v="0.99999999999899991"/>
    <n v="1.5416666666666669E-2"/>
    <n v="1.1100000000000001"/>
    <x v="6"/>
  </r>
  <r>
    <x v="3"/>
    <s v="W"/>
    <x v="3"/>
    <m/>
    <x v="54"/>
    <x v="71"/>
    <n v="1"/>
    <n v="1"/>
    <n v="0.89387213031560675"/>
    <n v="104"/>
    <n v="77"/>
    <n v="17.3333333333333"/>
    <n v="72"/>
    <n v="73"/>
    <n v="69.999999999929997"/>
    <n v="0.99999999999899991"/>
    <n v="1.5416666666666669E-2"/>
    <n v="1.1100000000000001"/>
    <x v="6"/>
  </r>
  <r>
    <x v="3"/>
    <s v="W"/>
    <x v="3"/>
    <m/>
    <x v="54"/>
    <x v="72"/>
    <n v="1"/>
    <n v="1"/>
    <n v="0.89387213031560675"/>
    <n v="80"/>
    <n v="65.333333333333329"/>
    <n v="12.972972972972901"/>
    <n v="74"/>
    <n v="73"/>
    <n v="69.999999999929997"/>
    <n v="0.99999999999899991"/>
    <n v="1.5000000000000001E-2"/>
    <n v="1.1100000000000001"/>
    <x v="6"/>
  </r>
  <r>
    <x v="3"/>
    <s v="W"/>
    <x v="3"/>
    <m/>
    <x v="54"/>
    <x v="73"/>
    <n v="1"/>
    <n v="1"/>
    <n v="0.89387213031560675"/>
    <n v="47"/>
    <n v="65"/>
    <n v="7.7260273972602702"/>
    <n v="73"/>
    <n v="72"/>
    <n v="69.999999999929997"/>
    <n v="0.99999999999899991"/>
    <n v="1.5205479452054796E-2"/>
    <n v="1.1100000000000001"/>
    <x v="6"/>
  </r>
  <r>
    <x v="3"/>
    <s v="W"/>
    <x v="3"/>
    <m/>
    <x v="54"/>
    <x v="74"/>
    <n v="1"/>
    <n v="1"/>
    <n v="0.89387213031560675"/>
    <n v="69"/>
    <n v="75.666666666666671"/>
    <n v="11.5"/>
    <n v="72"/>
    <n v="71.333333333333329"/>
    <n v="69.999999999929997"/>
    <n v="0.99999999999899991"/>
    <n v="1.5416666666666669E-2"/>
    <n v="1.1100000000000001"/>
    <x v="6"/>
  </r>
  <r>
    <x v="3"/>
    <s v="W"/>
    <x v="3"/>
    <m/>
    <x v="54"/>
    <x v="75"/>
    <n v="1"/>
    <n v="1"/>
    <n v="0.89387213031560675"/>
    <n v="79"/>
    <n v="85.333333333333329"/>
    <n v="13.352112676056301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76"/>
    <n v="1"/>
    <n v="1"/>
    <n v="0.89387213031560675"/>
    <n v="79"/>
    <n v="96.333333333333329"/>
    <n v="13.352112676056301"/>
    <n v="71"/>
    <n v="69.333333333333329"/>
    <n v="69.999999999929997"/>
    <n v="0.99999999999899991"/>
    <n v="1.563380281690141E-2"/>
    <n v="1.1100000000000001"/>
    <x v="6"/>
  </r>
  <r>
    <x v="3"/>
    <s v="W"/>
    <x v="3"/>
    <m/>
    <x v="54"/>
    <x v="77"/>
    <n v="1"/>
    <n v="1"/>
    <n v="0"/>
    <n v="98"/>
    <n v="101.33333333333333"/>
    <n v="16.8"/>
    <n v="70"/>
    <n v="68.333333333333329"/>
    <n v="70"/>
    <n v="1"/>
    <n v="1.5857142857142858E-2"/>
    <n v="1.1100000000000001"/>
    <x v="6"/>
  </r>
  <r>
    <x v="3"/>
    <s v="W"/>
    <x v="3"/>
    <m/>
    <x v="54"/>
    <x v="78"/>
    <n v="1"/>
    <n v="1"/>
    <n v="116.2368053341856"/>
    <n v="112"/>
    <n v="97.666666666666671"/>
    <n v="20.0597014925373"/>
    <n v="67"/>
    <n v="67.333333333333329"/>
    <n v="67"/>
    <n v="0.95714285714285718"/>
    <n v="1.656716417910448E-2"/>
    <n v="1.1100000000000001"/>
    <x v="6"/>
  </r>
  <r>
    <x v="3"/>
    <s v="W"/>
    <x v="3"/>
    <m/>
    <x v="54"/>
    <x v="79"/>
    <n v="1"/>
    <n v="1"/>
    <n v="108.21490897916853"/>
    <n v="94"/>
    <n v="95"/>
    <n v="16.588235294117599"/>
    <n v="68"/>
    <n v="67.333333333333329"/>
    <n v="68"/>
    <n v="0.97142857142857142"/>
    <n v="1.6323529411764709E-2"/>
    <n v="1.1100000000000001"/>
    <x v="6"/>
  </r>
  <r>
    <x v="3"/>
    <s v="W"/>
    <x v="3"/>
    <m/>
    <x v="54"/>
    <x v="80"/>
    <n v="1"/>
    <n v="1"/>
    <n v="116.2368053341856"/>
    <n v="87"/>
    <n v="98"/>
    <n v="15.5820895522388"/>
    <n v="67"/>
    <n v="67"/>
    <n v="67"/>
    <n v="0.95714285714285718"/>
    <n v="1.656716417910448E-2"/>
    <n v="1.1100000000000001"/>
    <x v="6"/>
  </r>
  <r>
    <x v="3"/>
    <s v="W"/>
    <x v="3"/>
    <m/>
    <x v="54"/>
    <x v="81"/>
    <n v="1"/>
    <n v="1"/>
    <n v="116.2368053341856"/>
    <n v="104"/>
    <n v="96.666666666666671"/>
    <n v="18.626865671641699"/>
    <n v="67"/>
    <n v="67.333333333333329"/>
    <n v="67"/>
    <n v="0.95714285714285718"/>
    <n v="1.656716417910448E-2"/>
    <n v="1.1100000000000001"/>
    <x v="6"/>
  </r>
  <r>
    <x v="3"/>
    <s v="W"/>
    <x v="3"/>
    <m/>
    <x v="54"/>
    <x v="82"/>
    <n v="1"/>
    <n v="1"/>
    <n v="116.2368053341856"/>
    <n v="103"/>
    <n v="94"/>
    <n v="18.447761194029798"/>
    <n v="67"/>
    <n v="66.666666666666671"/>
    <n v="67"/>
    <n v="0.95714285714285718"/>
    <n v="1.656716417910448E-2"/>
    <n v="1.1100000000000001"/>
    <x v="6"/>
  </r>
  <r>
    <x v="3"/>
    <s v="W"/>
    <x v="3"/>
    <m/>
    <x v="54"/>
    <x v="83"/>
    <n v="1"/>
    <n v="1"/>
    <n v="108.21490897916853"/>
    <n v="83"/>
    <n v="94.333333333333329"/>
    <n v="14.647058823529401"/>
    <n v="68"/>
    <n v="66.666666666666671"/>
    <n v="68"/>
    <n v="0.97142857142857142"/>
    <n v="1.6323529411764709E-2"/>
    <n v="1.1100000000000001"/>
    <x v="6"/>
  </r>
  <r>
    <x v="3"/>
    <s v="W"/>
    <x v="3"/>
    <m/>
    <x v="54"/>
    <x v="84"/>
    <n v="1"/>
    <n v="1"/>
    <n v="126.24853270903056"/>
    <n v="96"/>
    <n v="104"/>
    <n v="17.723076923076899"/>
    <n v="65"/>
    <n v="66"/>
    <n v="65"/>
    <n v="0.9285714285714286"/>
    <n v="1.707692307692308E-2"/>
    <n v="1.1100000000000001"/>
    <x v="6"/>
  </r>
  <r>
    <x v="3"/>
    <s v="W"/>
    <x v="3"/>
    <m/>
    <x v="54"/>
    <x v="85"/>
    <n v="1"/>
    <n v="1"/>
    <n v="116.2368053341856"/>
    <n v="104"/>
    <n v="101"/>
    <n v="18.626865671641699"/>
    <n v="67"/>
    <n v="67"/>
    <n v="67"/>
    <n v="0.95714285714285718"/>
    <n v="1.656716417910448E-2"/>
    <n v="1.1100000000000001"/>
    <x v="6"/>
  </r>
  <r>
    <x v="3"/>
    <s v="W"/>
    <x v="3"/>
    <m/>
    <x v="54"/>
    <x v="86"/>
    <n v="1"/>
    <n v="1"/>
    <n v="121.93142998557751"/>
    <n v="112"/>
    <n v="110.66666666666667"/>
    <n v="20.363636363636299"/>
    <n v="66"/>
    <n v="67"/>
    <n v="66"/>
    <n v="0.94285714285714284"/>
    <n v="1.6818181818181819E-2"/>
    <n v="1.1100000000000001"/>
    <x v="6"/>
  </r>
  <r>
    <x v="3"/>
    <s v="W"/>
    <x v="3"/>
    <m/>
    <x v="54"/>
    <x v="87"/>
    <n v="1"/>
    <n v="1"/>
    <n v="108.21490897916853"/>
    <n v="87"/>
    <n v="117.66666666666667"/>
    <n v="15.3529411764705"/>
    <n v="68"/>
    <n v="67"/>
    <n v="68"/>
    <n v="0.97142857142857142"/>
    <n v="1.6323529411764709E-2"/>
    <n v="1.1100000000000001"/>
    <x v="6"/>
  </r>
  <r>
    <x v="3"/>
    <s v="W"/>
    <x v="3"/>
    <m/>
    <x v="54"/>
    <x v="88"/>
    <n v="1"/>
    <n v="1"/>
    <n v="116.2368053341856"/>
    <n v="133"/>
    <n v="133"/>
    <n v="23.820895522388"/>
    <n v="67"/>
    <n v="66"/>
    <n v="67"/>
    <n v="0.95714285714285718"/>
    <n v="1.656716417910448E-2"/>
    <n v="1.1100000000000001"/>
    <x v="6"/>
  </r>
  <r>
    <x v="3"/>
    <s v="W"/>
    <x v="3"/>
    <m/>
    <x v="54"/>
    <x v="89"/>
    <n v="1"/>
    <n v="1"/>
    <n v="121.93142998557751"/>
    <n v="133"/>
    <n v="136"/>
    <n v="24.181818181818102"/>
    <n v="66"/>
    <n v="63.666666666666664"/>
    <n v="66"/>
    <n v="0.94285714285714284"/>
    <n v="1.6818181818181819E-2"/>
    <n v="1.1100000000000001"/>
    <x v="6"/>
  </r>
  <r>
    <x v="3"/>
    <s v="W"/>
    <x v="3"/>
    <m/>
    <x v="54"/>
    <x v="90"/>
    <n v="1"/>
    <n v="1"/>
    <n v="126.24853270903056"/>
    <n v="133"/>
    <n v="132"/>
    <n v="24.553846153846099"/>
    <n v="65"/>
    <n v="63.333333333333336"/>
    <n v="65"/>
    <n v="0.9285714285714286"/>
    <n v="1.707692307692308E-2"/>
    <n v="1.1100000000000001"/>
    <x v="6"/>
  </r>
  <r>
    <x v="3"/>
    <s v="W"/>
    <x v="3"/>
    <m/>
    <x v="54"/>
    <x v="91"/>
    <n v="1"/>
    <n v="1"/>
    <n v="137.77915051638698"/>
    <n v="142"/>
    <n v="132.33333333333334"/>
    <n v="28.4"/>
    <n v="60"/>
    <n v="62.666666666666664"/>
    <n v="60"/>
    <n v="0.8571428571428571"/>
    <n v="1.8500000000000003E-2"/>
    <n v="1.1100000000000001"/>
    <x v="6"/>
  </r>
  <r>
    <x v="3"/>
    <s v="W"/>
    <x v="3"/>
    <m/>
    <x v="54"/>
    <x v="92"/>
    <n v="1"/>
    <n v="1"/>
    <n v="126.24853270903056"/>
    <n v="121"/>
    <n v="125.66666666666667"/>
    <n v="22.338461538461502"/>
    <n v="65"/>
    <n v="64.666666666666671"/>
    <n v="65"/>
    <n v="0.9285714285714286"/>
    <n v="1.707692307692308E-2"/>
    <n v="1.1100000000000001"/>
    <x v="6"/>
  </r>
  <r>
    <x v="3"/>
    <s v="W"/>
    <x v="3"/>
    <m/>
    <x v="54"/>
    <x v="93"/>
    <n v="1"/>
    <n v="1"/>
    <n v="132.3536995947494"/>
    <n v="134"/>
    <n v="126"/>
    <n v="25.523809523809501"/>
    <n v="63"/>
    <n v="65.333333333333329"/>
    <n v="63"/>
    <n v="0.9"/>
    <n v="1.7619047619047621E-2"/>
    <n v="1.1100000000000001"/>
    <x v="6"/>
  </r>
  <r>
    <x v="3"/>
    <s v="W"/>
    <x v="3"/>
    <m/>
    <x v="54"/>
    <x v="94"/>
    <n v="1"/>
    <n v="1"/>
    <n v="121.93142998557751"/>
    <n v="122"/>
    <n v="120"/>
    <n v="22.181818181818102"/>
    <n v="66"/>
    <n v="66.333333333333329"/>
    <n v="66"/>
    <n v="0.94285714285714284"/>
    <n v="1.6818181818181819E-2"/>
    <n v="1.1100000000000001"/>
    <x v="6"/>
  </r>
  <r>
    <x v="3"/>
    <s v="W"/>
    <x v="3"/>
    <m/>
    <x v="54"/>
    <x v="95"/>
    <n v="1"/>
    <n v="1"/>
    <n v="116.2368053341856"/>
    <n v="122"/>
    <n v="116.66666666666667"/>
    <n v="21.8507462686567"/>
    <n v="67"/>
    <n v="66"/>
    <n v="67"/>
    <n v="0.95714285714285718"/>
    <n v="1.656716417910448E-2"/>
    <n v="1.1100000000000001"/>
    <x v="6"/>
  </r>
  <r>
    <x v="3"/>
    <s v="W"/>
    <x v="3"/>
    <m/>
    <x v="54"/>
    <x v="96"/>
    <n v="1"/>
    <n v="1"/>
    <n v="121.93142998557751"/>
    <n v="116"/>
    <n v="119"/>
    <n v="21.090909090909001"/>
    <n v="66"/>
    <n v="65"/>
    <n v="66"/>
    <n v="0.94285714285714284"/>
    <n v="1.6818181818181819E-2"/>
    <n v="1.1100000000000001"/>
    <x v="6"/>
  </r>
  <r>
    <x v="3"/>
    <s v="W"/>
    <x v="3"/>
    <m/>
    <x v="54"/>
    <x v="97"/>
    <n v="1"/>
    <n v="1"/>
    <n v="126.24853270903056"/>
    <n v="112"/>
    <n v="118"/>
    <n v="20.676923076923"/>
    <n v="65"/>
    <n v="64.666666666666671"/>
    <n v="65"/>
    <n v="0.9285714285714286"/>
    <n v="1.707692307692308E-2"/>
    <n v="1.1100000000000001"/>
    <x v="6"/>
  </r>
  <r>
    <x v="3"/>
    <s v="W"/>
    <x v="3"/>
    <m/>
    <x v="54"/>
    <x v="98"/>
    <n v="1"/>
    <n v="1"/>
    <n v="129.6385246904519"/>
    <n v="129"/>
    <n v="122"/>
    <n v="24.1875"/>
    <n v="64"/>
    <n v="64.666666666666671"/>
    <n v="64"/>
    <n v="0.91428571428571426"/>
    <n v="1.7343750000000002E-2"/>
    <n v="1.1100000000000001"/>
    <x v="6"/>
  </r>
  <r>
    <x v="3"/>
    <s v="W"/>
    <x v="3"/>
    <m/>
    <x v="54"/>
    <x v="99"/>
    <n v="1"/>
    <n v="1"/>
    <n v="126.24853270903056"/>
    <n v="113"/>
    <n v="120.33333333333333"/>
    <n v="20.861538461538402"/>
    <n v="65"/>
    <n v="64.666666666666671"/>
    <n v="65"/>
    <n v="0.9285714285714286"/>
    <n v="1.707692307692308E-2"/>
    <n v="1.1100000000000001"/>
    <x v="6"/>
  </r>
  <r>
    <x v="3"/>
    <s v="W"/>
    <x v="3"/>
    <m/>
    <x v="54"/>
    <x v="100"/>
    <n v="1"/>
    <n v="1"/>
    <n v="126.24853270903056"/>
    <n v="124"/>
    <n v="123"/>
    <n v="22.8923076923076"/>
    <n v="65"/>
    <n v="63.666666666666664"/>
    <n v="65"/>
    <n v="0.9285714285714286"/>
    <n v="1.707692307692308E-2"/>
    <n v="1.1100000000000001"/>
    <x v="6"/>
  </r>
  <r>
    <x v="3"/>
    <s v="W"/>
    <x v="3"/>
    <m/>
    <x v="54"/>
    <x v="101"/>
    <n v="1"/>
    <n v="1"/>
    <n v="129.6385246904519"/>
    <n v="124"/>
    <n v="119.33333333333333"/>
    <n v="23.25"/>
    <n v="64"/>
    <n v="64"/>
    <n v="64"/>
    <n v="0.91428571428571426"/>
    <n v="1.7343750000000002E-2"/>
    <n v="1.1100000000000001"/>
    <x v="6"/>
  </r>
  <r>
    <x v="3"/>
    <s v="W"/>
    <x v="3"/>
    <m/>
    <x v="54"/>
    <x v="102"/>
    <n v="1"/>
    <n v="1"/>
    <n v="134.55087754359997"/>
    <n v="121"/>
    <n v="122"/>
    <n v="23.419354838709602"/>
    <n v="62"/>
    <n v="64"/>
    <n v="62"/>
    <n v="0.88571428571428568"/>
    <n v="1.7903225806451616E-2"/>
    <n v="1.1100000000000001"/>
    <x v="6"/>
  </r>
  <r>
    <x v="3"/>
    <s v="W"/>
    <x v="3"/>
    <m/>
    <x v="54"/>
    <x v="103"/>
    <n v="1"/>
    <n v="1"/>
    <n v="121.93142998557751"/>
    <n v="113"/>
    <n v="124"/>
    <n v="20.545454545454501"/>
    <n v="66"/>
    <n v="65.666666666666671"/>
    <n v="66"/>
    <n v="0.94285714285714284"/>
    <n v="1.6818181818181819E-2"/>
    <n v="1.1100000000000001"/>
    <x v="6"/>
  </r>
  <r>
    <x v="3"/>
    <s v="W"/>
    <x v="3"/>
    <m/>
    <x v="54"/>
    <x v="104"/>
    <n v="1"/>
    <n v="1"/>
    <n v="129.6385246904519"/>
    <n v="132"/>
    <n v="127.33333333333333"/>
    <n v="24.75"/>
    <n v="64"/>
    <n v="64.666666666666671"/>
    <n v="64"/>
    <n v="0.91428571428571426"/>
    <n v="1.7343750000000002E-2"/>
    <n v="1.1100000000000001"/>
    <x v="6"/>
  </r>
  <r>
    <x v="3"/>
    <s v="W"/>
    <x v="3"/>
    <m/>
    <x v="54"/>
    <x v="105"/>
    <n v="1"/>
    <n v="1"/>
    <n v="116.2368053341856"/>
    <n v="127"/>
    <n v="129.66666666666666"/>
    <n v="22.746268656716399"/>
    <n v="67"/>
    <n v="65.333333333333329"/>
    <n v="67"/>
    <n v="0.95714285714285718"/>
    <n v="1.656716417910448E-2"/>
    <n v="1.1100000000000001"/>
    <x v="6"/>
  </r>
  <r>
    <x v="3"/>
    <s v="W"/>
    <x v="3"/>
    <m/>
    <x v="54"/>
    <x v="106"/>
    <n v="1"/>
    <n v="1"/>
    <n v="132.3536995947494"/>
    <n v="123"/>
    <n v="151.33333333333334"/>
    <n v="23.428571428571399"/>
    <n v="63"/>
    <n v="62.666666666666664"/>
    <n v="63"/>
    <n v="0.9"/>
    <n v="1.7619047619047621E-2"/>
    <n v="1.1100000000000001"/>
    <x v="6"/>
  </r>
  <r>
    <x v="3"/>
    <s v="W"/>
    <x v="3"/>
    <m/>
    <x v="54"/>
    <x v="107"/>
    <n v="1"/>
    <n v="1"/>
    <n v="121.93142998557751"/>
    <n v="139"/>
    <n v="174.33333333333334"/>
    <n v="25.272727272727199"/>
    <n v="66"/>
    <n v="60.333333333333336"/>
    <n v="66"/>
    <n v="0.94285714285714284"/>
    <n v="1.6818181818181819E-2"/>
    <n v="1.1100000000000001"/>
    <x v="6"/>
  </r>
  <r>
    <x v="3"/>
    <s v="W"/>
    <x v="3"/>
    <m/>
    <x v="54"/>
    <x v="108"/>
    <n v="1"/>
    <n v="1"/>
    <n v="138.93799402258185"/>
    <n v="192"/>
    <n v="184.66666666666666"/>
    <n v="39.0508474576271"/>
    <n v="59"/>
    <n v="56"/>
    <n v="59"/>
    <n v="0.84285714285714286"/>
    <n v="1.88135593220339E-2"/>
    <n v="1.1100000000000001"/>
    <x v="6"/>
  </r>
  <r>
    <x v="3"/>
    <s v="W"/>
    <x v="3"/>
    <m/>
    <x v="54"/>
    <x v="109"/>
    <n v="1"/>
    <n v="1"/>
    <n v="141.06699693886807"/>
    <n v="192"/>
    <n v="187.33333333333334"/>
    <n v="41.142857142857103"/>
    <n v="56"/>
    <n v="56"/>
    <n v="56"/>
    <n v="0.8"/>
    <n v="1.9821428571428573E-2"/>
    <n v="1.1100000000000001"/>
    <x v="6"/>
  </r>
  <r>
    <x v="3"/>
    <s v="W"/>
    <x v="3"/>
    <m/>
    <x v="54"/>
    <x v="110"/>
    <n v="1"/>
    <n v="1"/>
    <n v="141.66650908084623"/>
    <n v="170"/>
    <n v="191"/>
    <n v="38.490566037735803"/>
    <n v="53"/>
    <n v="58.666666666666664"/>
    <n v="53"/>
    <n v="0.75714285714285712"/>
    <n v="2.0943396226415095E-2"/>
    <n v="1.1100000000000001"/>
    <x v="6"/>
  </r>
  <r>
    <x v="3"/>
    <s v="W"/>
    <x v="3"/>
    <m/>
    <x v="54"/>
    <x v="111"/>
    <n v="1"/>
    <n v="1"/>
    <n v="138.93799402258185"/>
    <n v="200"/>
    <n v="193.66666666666666"/>
    <n v="40.677966101694899"/>
    <n v="59"/>
    <n v="63"/>
    <n v="59"/>
    <n v="0.84285714285714286"/>
    <n v="1.88135593220339E-2"/>
    <n v="1.1100000000000001"/>
    <x v="6"/>
  </r>
  <r>
    <x v="3"/>
    <s v="W"/>
    <x v="3"/>
    <m/>
    <x v="54"/>
    <x v="112"/>
    <n v="1"/>
    <n v="1"/>
    <n v="129.6385246904519"/>
    <n v="203"/>
    <n v="187.33333333333334"/>
    <n v="38.0625"/>
    <n v="64"/>
    <n v="64.333333333333329"/>
    <n v="64"/>
    <n v="0.91428571428571426"/>
    <n v="1.7343750000000002E-2"/>
    <n v="1.1100000000000001"/>
    <x v="6"/>
  </r>
  <r>
    <x v="3"/>
    <s v="W"/>
    <x v="3"/>
    <m/>
    <x v="54"/>
    <x v="113"/>
    <n v="1"/>
    <n v="1"/>
    <n v="121.93142998557751"/>
    <n v="178"/>
    <n v="182.33333333333334"/>
    <n v="32.363636363636303"/>
    <n v="66"/>
    <n v="64.333333333333329"/>
    <n v="66"/>
    <n v="0.94285714285714284"/>
    <n v="1.6818181818181819E-2"/>
    <n v="1.1100000000000001"/>
    <x v="6"/>
  </r>
  <r>
    <x v="3"/>
    <s v="W"/>
    <x v="3"/>
    <m/>
    <x v="54"/>
    <x v="114"/>
    <n v="1"/>
    <n v="1"/>
    <n v="132.3536995947494"/>
    <n v="181"/>
    <n v="183.33333333333334"/>
    <n v="34.476190476190403"/>
    <n v="63"/>
    <n v="64"/>
    <n v="63"/>
    <n v="0.9"/>
    <n v="1.7619047619047621E-2"/>
    <n v="1.1100000000000001"/>
    <x v="6"/>
  </r>
  <r>
    <x v="3"/>
    <s v="W"/>
    <x v="3"/>
    <m/>
    <x v="54"/>
    <x v="115"/>
    <n v="1"/>
    <n v="1"/>
    <n v="129.6385246904519"/>
    <n v="188"/>
    <n v="185"/>
    <n v="35.25"/>
    <n v="64"/>
    <n v="65.666666666666671"/>
    <n v="64"/>
    <n v="0.91428571428571426"/>
    <n v="1.7343750000000002E-2"/>
    <n v="1.1100000000000001"/>
    <x v="6"/>
  </r>
  <r>
    <x v="3"/>
    <s v="W"/>
    <x v="3"/>
    <m/>
    <x v="54"/>
    <x v="116"/>
    <n v="1"/>
    <n v="1"/>
    <n v="126.24853270903056"/>
    <n v="181"/>
    <n v="177"/>
    <n v="33.415384615384603"/>
    <n v="65"/>
    <n v="58"/>
    <n v="65"/>
    <n v="0.9285714285714286"/>
    <n v="1.707692307692308E-2"/>
    <n v="1.1100000000000001"/>
    <x v="6"/>
  </r>
  <r>
    <x v="3"/>
    <s v="W"/>
    <x v="3"/>
    <m/>
    <x v="54"/>
    <x v="117"/>
    <n v="1"/>
    <n v="1"/>
    <n v="108.21490897916853"/>
    <n v="186"/>
    <n v="165"/>
    <n v="32.823529411764603"/>
    <n v="68"/>
    <n v="44.333333333333336"/>
    <n v="68"/>
    <n v="0.97142857142857142"/>
    <n v="1.6323529411764709E-2"/>
    <n v="1.1100000000000001"/>
    <x v="6"/>
  </r>
  <r>
    <x v="3"/>
    <s v="W"/>
    <x v="3"/>
    <m/>
    <x v="54"/>
    <x v="118"/>
    <n v="1"/>
    <n v="1"/>
    <n v="134.60739467405963"/>
    <n v="164"/>
    <n v="154.66666666666666"/>
    <n v="48"/>
    <n v="41"/>
    <n v="33"/>
    <n v="41"/>
    <n v="0.58571428571428574"/>
    <n v="2.707317073170732E-2"/>
    <n v="1.1100000000000001"/>
    <x v="6"/>
  </r>
  <r>
    <x v="3"/>
    <s v="W"/>
    <x v="3"/>
    <m/>
    <x v="54"/>
    <x v="119"/>
    <n v="1"/>
    <n v="1"/>
    <n v="107.9051051254602"/>
    <n v="145"/>
    <n v="149.33333333333334"/>
    <n v="72.5"/>
    <n v="24"/>
    <n v="31"/>
    <n v="24"/>
    <n v="0.34285714285714286"/>
    <n v="4.6250000000000006E-2"/>
    <n v="1.1100000000000001"/>
    <x v="6"/>
  </r>
  <r>
    <x v="3"/>
    <s v="W"/>
    <x v="3"/>
    <m/>
    <x v="54"/>
    <x v="120"/>
    <n v="1"/>
    <n v="1"/>
    <n v="125.68047570593775"/>
    <n v="155"/>
    <n v="156.66666666666666"/>
    <n v="54.705882352941103"/>
    <n v="34"/>
    <n v="36"/>
    <n v="34"/>
    <n v="0.48571428571428571"/>
    <n v="3.2647058823529418E-2"/>
    <n v="1.1100000000000001"/>
    <x v="6"/>
  </r>
  <r>
    <x v="3"/>
    <s v="W"/>
    <x v="3"/>
    <m/>
    <x v="54"/>
    <x v="121"/>
    <n v="1"/>
    <n v="1"/>
    <n v="127.13590154261247"/>
    <n v="148"/>
    <n v="168.66666666666666"/>
    <n v="50.742857142857098"/>
    <n v="35"/>
    <n v="41"/>
    <n v="35"/>
    <n v="0.5"/>
    <n v="3.1714285714285716E-2"/>
    <n v="1.1100000000000001"/>
    <x v="6"/>
  </r>
  <r>
    <x v="3"/>
    <s v="W"/>
    <x v="3"/>
    <m/>
    <x v="54"/>
    <x v="122"/>
    <n v="1"/>
    <n v="1"/>
    <n v="132.36394538423727"/>
    <n v="167"/>
    <n v="170.66666666666666"/>
    <n v="51.384615384615302"/>
    <n v="39"/>
    <n v="41.333333333333336"/>
    <n v="39"/>
    <n v="0.55714285714285716"/>
    <n v="2.8461538461538465E-2"/>
    <n v="1.1100000000000001"/>
    <x v="6"/>
  </r>
  <r>
    <x v="3"/>
    <s v="W"/>
    <x v="3"/>
    <m/>
    <x v="54"/>
    <x v="123"/>
    <n v="1"/>
    <n v="1"/>
    <n v="140.73576625879775"/>
    <n v="191"/>
    <n v="168.33333333333334"/>
    <n v="46.775510204081598"/>
    <n v="49"/>
    <n v="47"/>
    <n v="49"/>
    <n v="0.7"/>
    <n v="2.2653061224489797E-2"/>
    <n v="1.1100000000000001"/>
    <x v="6"/>
  </r>
  <r>
    <x v="3"/>
    <s v="W"/>
    <x v="3"/>
    <m/>
    <x v="54"/>
    <x v="124"/>
    <n v="1"/>
    <n v="1"/>
    <n v="128.53272113063994"/>
    <n v="154"/>
    <n v="150.66666666666666"/>
    <n v="51.3333333333333"/>
    <n v="36"/>
    <n v="54"/>
    <n v="36"/>
    <n v="0.51428571428571423"/>
    <n v="3.0833333333333338E-2"/>
    <n v="1.1100000000000001"/>
    <x v="6"/>
  </r>
  <r>
    <x v="3"/>
    <s v="W"/>
    <x v="3"/>
    <m/>
    <x v="54"/>
    <x v="125"/>
    <n v="1"/>
    <n v="1"/>
    <n v="141.06699693886807"/>
    <n v="160"/>
    <n v="155.66666666666666"/>
    <n v="34.285714285714199"/>
    <n v="56"/>
    <n v="65"/>
    <n v="56"/>
    <n v="0.8"/>
    <n v="1.9821428571428573E-2"/>
    <n v="1.1100000000000001"/>
    <x v="6"/>
  </r>
  <r>
    <x v="3"/>
    <s v="W"/>
    <x v="3"/>
    <m/>
    <x v="54"/>
    <x v="126"/>
    <n v="1"/>
    <n v="1"/>
    <n v="0"/>
    <n v="138"/>
    <n v="154.33333333333334"/>
    <n v="23.657142857142802"/>
    <n v="70"/>
    <n v="69.333333333333329"/>
    <n v="70"/>
    <n v="1"/>
    <n v="1.5857142857142858E-2"/>
    <n v="1.1100000000000001"/>
    <x v="6"/>
  </r>
  <r>
    <x v="3"/>
    <s v="W"/>
    <x v="3"/>
    <m/>
    <x v="54"/>
    <x v="127"/>
    <n v="1"/>
    <n v="1"/>
    <n v="95.10211687837544"/>
    <n v="169"/>
    <n v="158"/>
    <n v="29.391304347826001"/>
    <n v="69"/>
    <n v="69.333333333333329"/>
    <n v="69"/>
    <n v="0.98571428571428577"/>
    <n v="1.6086956521739131E-2"/>
    <n v="1.1100000000000001"/>
    <x v="6"/>
  </r>
  <r>
    <x v="3"/>
    <s v="W"/>
    <x v="3"/>
    <m/>
    <x v="54"/>
    <x v="128"/>
    <n v="1"/>
    <n v="1"/>
    <n v="95.10211687837544"/>
    <n v="156"/>
    <n v="147"/>
    <n v="27.130434782608599"/>
    <n v="69"/>
    <n v="70"/>
    <n v="69"/>
    <n v="0.98571428571428577"/>
    <n v="1.6086956521739131E-2"/>
    <n v="1.1100000000000001"/>
    <x v="6"/>
  </r>
  <r>
    <x v="3"/>
    <s v="W"/>
    <x v="3"/>
    <m/>
    <x v="54"/>
    <x v="129"/>
    <n v="1"/>
    <n v="1"/>
    <n v="0"/>
    <n v="149"/>
    <n v="141"/>
    <n v="25.542857142857098"/>
    <n v="70"/>
    <n v="70.333333333333329"/>
    <n v="70"/>
    <n v="1"/>
    <n v="1.5857142857142858E-2"/>
    <n v="1.1100000000000001"/>
    <x v="6"/>
  </r>
  <r>
    <x v="3"/>
    <s v="W"/>
    <x v="3"/>
    <m/>
    <x v="54"/>
    <x v="130"/>
    <n v="1"/>
    <n v="1"/>
    <n v="0.89387213031560675"/>
    <n v="136"/>
    <n v="136.33333333333334"/>
    <n v="22.985915492957702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131"/>
    <n v="1"/>
    <n v="1"/>
    <n v="0"/>
    <n v="138"/>
    <n v="134"/>
    <n v="23.657142857142802"/>
    <n v="70"/>
    <n v="71"/>
    <n v="70"/>
    <n v="1"/>
    <n v="1.5857142857142858E-2"/>
    <n v="1.1100000000000001"/>
    <x v="6"/>
  </r>
  <r>
    <x v="3"/>
    <s v="W"/>
    <x v="3"/>
    <m/>
    <x v="54"/>
    <x v="132"/>
    <n v="1"/>
    <n v="1"/>
    <n v="0.89387213031560675"/>
    <n v="135"/>
    <n v="135"/>
    <n v="22.8169014084507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133"/>
    <n v="1"/>
    <n v="1"/>
    <n v="0.89387213031560675"/>
    <n v="129"/>
    <n v="130.66666666666666"/>
    <n v="21.5"/>
    <n v="72"/>
    <n v="71"/>
    <n v="69.999999999929997"/>
    <n v="0.99999999999899991"/>
    <n v="1.5416666666666669E-2"/>
    <n v="1.1100000000000001"/>
    <x v="6"/>
  </r>
  <r>
    <x v="3"/>
    <s v="W"/>
    <x v="3"/>
    <m/>
    <x v="54"/>
    <x v="134"/>
    <n v="1"/>
    <n v="1"/>
    <n v="95.10211687837544"/>
    <n v="141"/>
    <n v="143.66666666666666"/>
    <n v="24.5217391304347"/>
    <n v="69"/>
    <n v="70"/>
    <n v="69"/>
    <n v="0.98571428571428577"/>
    <n v="1.6086956521739131E-2"/>
    <n v="1.1100000000000001"/>
    <x v="6"/>
  </r>
  <r>
    <x v="3"/>
    <s v="W"/>
    <x v="3"/>
    <m/>
    <x v="54"/>
    <x v="135"/>
    <n v="1"/>
    <n v="1"/>
    <n v="0.89387213031560675"/>
    <n v="122"/>
    <n v="147.33333333333334"/>
    <n v="20.3333333333333"/>
    <n v="72"/>
    <n v="70.333333333333329"/>
    <n v="69.999999999929997"/>
    <n v="0.99999999999899991"/>
    <n v="1.5416666666666669E-2"/>
    <n v="1.1100000000000001"/>
    <x v="6"/>
  </r>
  <r>
    <x v="3"/>
    <s v="W"/>
    <x v="3"/>
    <m/>
    <x v="54"/>
    <x v="136"/>
    <n v="1"/>
    <n v="1"/>
    <n v="95.10211687837544"/>
    <n v="168"/>
    <n v="160"/>
    <n v="29.2173913043478"/>
    <n v="69"/>
    <n v="69.333333333333329"/>
    <n v="69"/>
    <n v="0.98571428571428577"/>
    <n v="1.6086956521739131E-2"/>
    <n v="1.1100000000000001"/>
    <x v="6"/>
  </r>
  <r>
    <x v="3"/>
    <s v="W"/>
    <x v="3"/>
    <m/>
    <x v="54"/>
    <x v="137"/>
    <n v="1"/>
    <n v="1"/>
    <n v="0"/>
    <n v="152"/>
    <n v="149.66666666666666"/>
    <n v="26.0571428571428"/>
    <n v="70"/>
    <n v="70"/>
    <n v="70"/>
    <n v="1"/>
    <n v="1.5857142857142858E-2"/>
    <n v="1.1100000000000001"/>
    <x v="6"/>
  </r>
  <r>
    <x v="3"/>
    <s v="W"/>
    <x v="3"/>
    <m/>
    <x v="54"/>
    <x v="138"/>
    <n v="1"/>
    <n v="1"/>
    <n v="95.10211687837544"/>
    <n v="160"/>
    <n v="146"/>
    <n v="27.826086956521699"/>
    <n v="69"/>
    <n v="70.333333333333329"/>
    <n v="69"/>
    <n v="0.98571428571428577"/>
    <n v="1.6086956521739131E-2"/>
    <n v="1.1100000000000001"/>
    <x v="6"/>
  </r>
  <r>
    <x v="3"/>
    <s v="W"/>
    <x v="3"/>
    <m/>
    <x v="54"/>
    <x v="139"/>
    <n v="1"/>
    <n v="1"/>
    <n v="0.89387213031560675"/>
    <n v="137"/>
    <n v="140.33333333333334"/>
    <n v="23.154929577464699"/>
    <n v="71"/>
    <n v="71.333333333333329"/>
    <n v="69.999999999929997"/>
    <n v="0.99999999999899991"/>
    <n v="1.563380281690141E-2"/>
    <n v="1.1100000000000001"/>
    <x v="6"/>
  </r>
  <r>
    <x v="3"/>
    <s v="W"/>
    <x v="3"/>
    <m/>
    <x v="54"/>
    <x v="140"/>
    <n v="1"/>
    <n v="1"/>
    <n v="0.89387213031560675"/>
    <n v="141"/>
    <n v="145.66666666666666"/>
    <n v="23.830985915492899"/>
    <n v="71"/>
    <n v="71"/>
    <n v="69.999999999929997"/>
    <n v="0.99999999999899991"/>
    <n v="1.563380281690141E-2"/>
    <n v="1.1100000000000001"/>
    <x v="6"/>
  </r>
  <r>
    <x v="3"/>
    <s v="W"/>
    <x v="3"/>
    <m/>
    <x v="54"/>
    <x v="141"/>
    <n v="1"/>
    <n v="1"/>
    <n v="0.89387213031560675"/>
    <n v="143"/>
    <n v="154.66666666666666"/>
    <n v="23.8333333333333"/>
    <n v="72"/>
    <n v="70.666666666666671"/>
    <n v="69.999999999929997"/>
    <n v="0.99999999999899991"/>
    <n v="1.5416666666666669E-2"/>
    <n v="1.1100000000000001"/>
    <x v="6"/>
  </r>
  <r>
    <x v="3"/>
    <s v="W"/>
    <x v="3"/>
    <m/>
    <x v="54"/>
    <x v="142"/>
    <n v="1"/>
    <n v="1"/>
    <n v="0"/>
    <n v="153"/>
    <n v="155.66666666666666"/>
    <n v="26.228571428571399"/>
    <n v="70"/>
    <n v="70.666666666666671"/>
    <n v="70"/>
    <n v="1"/>
    <n v="1.5857142857142858E-2"/>
    <n v="1.1100000000000001"/>
    <x v="6"/>
  </r>
  <r>
    <x v="3"/>
    <s v="W"/>
    <x v="3"/>
    <m/>
    <x v="54"/>
    <x v="143"/>
    <n v="1"/>
    <n v="1"/>
    <n v="0"/>
    <n v="168"/>
    <n v="159.33333333333334"/>
    <n v="28.8"/>
    <n v="70"/>
    <n v="71.333333333333329"/>
    <n v="70"/>
    <n v="1"/>
    <n v="1.5857142857142858E-2"/>
    <n v="1.1100000000000001"/>
    <x v="6"/>
  </r>
  <r>
    <x v="3"/>
    <s v="W"/>
    <x v="3"/>
    <m/>
    <x v="54"/>
    <x v="144"/>
    <n v="1"/>
    <n v="1"/>
    <n v="0.89387213031560675"/>
    <n v="146"/>
    <n v="148.33333333333334"/>
    <n v="24.3333333333333"/>
    <n v="72"/>
    <n v="72"/>
    <n v="69.999999999929997"/>
    <n v="0.99999999999899991"/>
    <n v="1.5416666666666669E-2"/>
    <n v="1.1100000000000001"/>
    <x v="6"/>
  </r>
  <r>
    <x v="3"/>
    <s v="W"/>
    <x v="3"/>
    <m/>
    <x v="54"/>
    <x v="145"/>
    <n v="1"/>
    <n v="1"/>
    <n v="0.89387213031560675"/>
    <n v="164"/>
    <n v="159"/>
    <n v="27.3333333333333"/>
    <n v="72"/>
    <n v="71"/>
    <n v="69.999999999929997"/>
    <n v="0.99999999999899991"/>
    <n v="1.5416666666666669E-2"/>
    <n v="1.1100000000000001"/>
    <x v="6"/>
  </r>
  <r>
    <x v="3"/>
    <s v="W"/>
    <x v="3"/>
    <m/>
    <x v="54"/>
    <x v="146"/>
    <n v="1"/>
    <n v="1"/>
    <n v="0.89387213031560675"/>
    <n v="135"/>
    <n v="158"/>
    <n v="22.5"/>
    <n v="72"/>
    <n v="70"/>
    <n v="69.999999999929997"/>
    <n v="0.99999999999899991"/>
    <n v="1.5416666666666669E-2"/>
    <n v="1.1100000000000001"/>
    <x v="6"/>
  </r>
  <r>
    <x v="3"/>
    <s v="W"/>
    <x v="3"/>
    <m/>
    <x v="54"/>
    <x v="147"/>
    <n v="1"/>
    <n v="1"/>
    <n v="95.10211687837544"/>
    <n v="178"/>
    <n v="160"/>
    <n v="30.956521739130402"/>
    <n v="69"/>
    <n v="69.666666666666671"/>
    <n v="69"/>
    <n v="0.98571428571428577"/>
    <n v="1.6086956521739131E-2"/>
    <n v="1.1100000000000001"/>
    <x v="6"/>
  </r>
  <r>
    <x v="3"/>
    <s v="W"/>
    <x v="3"/>
    <m/>
    <x v="54"/>
    <x v="148"/>
    <n v="1"/>
    <n v="1"/>
    <n v="95.10211687837544"/>
    <n v="161"/>
    <n v="153"/>
    <n v="28"/>
    <n v="69"/>
    <n v="69.666666666666671"/>
    <n v="69"/>
    <n v="0.98571428571428577"/>
    <n v="1.6086956521739131E-2"/>
    <n v="1.1100000000000001"/>
    <x v="6"/>
  </r>
  <r>
    <x v="3"/>
    <s v="W"/>
    <x v="3"/>
    <m/>
    <x v="54"/>
    <x v="149"/>
    <n v="1"/>
    <n v="1"/>
    <n v="0.89387213031560675"/>
    <n v="141"/>
    <n v="153.33333333333334"/>
    <n v="23.830985915492899"/>
    <n v="71"/>
    <n v="70"/>
    <n v="69.999999999929997"/>
    <n v="0.99999999999899991"/>
    <n v="1.563380281690141E-2"/>
    <n v="1.1100000000000001"/>
    <x v="6"/>
  </r>
  <r>
    <x v="3"/>
    <s v="W"/>
    <x v="3"/>
    <m/>
    <x v="54"/>
    <x v="150"/>
    <n v="1"/>
    <n v="1"/>
    <n v="95.10211687837544"/>
    <n v="157"/>
    <n v="172"/>
    <n v="27.3043478260869"/>
    <n v="69"/>
    <n v="68"/>
    <n v="69"/>
    <n v="0.98571428571428577"/>
    <n v="1.6086956521739131E-2"/>
    <n v="1.1100000000000001"/>
    <x v="6"/>
  </r>
  <r>
    <x v="3"/>
    <s v="W"/>
    <x v="3"/>
    <m/>
    <x v="54"/>
    <x v="151"/>
    <n v="1"/>
    <n v="1"/>
    <n v="0"/>
    <n v="162"/>
    <n v="183.33333333333334"/>
    <n v="27.771428571428501"/>
    <n v="70"/>
    <n v="67.333333333333329"/>
    <n v="70"/>
    <n v="1"/>
    <n v="1.5857142857142858E-2"/>
    <n v="1.1100000000000001"/>
    <x v="6"/>
  </r>
  <r>
    <x v="3"/>
    <s v="W"/>
    <x v="3"/>
    <m/>
    <x v="54"/>
    <x v="152"/>
    <n v="1"/>
    <n v="1"/>
    <n v="126.24853270903056"/>
    <n v="197"/>
    <n v="178.66666666666666"/>
    <n v="36.369230769230697"/>
    <n v="65"/>
    <n v="67.666666666666671"/>
    <n v="65"/>
    <n v="0.9285714285714286"/>
    <n v="1.707692307692308E-2"/>
    <n v="1.1100000000000001"/>
    <x v="6"/>
  </r>
  <r>
    <x v="3"/>
    <s v="W"/>
    <x v="3"/>
    <m/>
    <x v="54"/>
    <x v="153"/>
    <n v="1"/>
    <n v="1"/>
    <n v="116.2368053341856"/>
    <n v="191"/>
    <n v="162.66666666666666"/>
    <n v="34.208955223880601"/>
    <n v="67"/>
    <n v="69"/>
    <n v="67"/>
    <n v="0.95714285714285718"/>
    <n v="1.656716417910448E-2"/>
    <n v="1.1100000000000001"/>
    <x v="6"/>
  </r>
  <r>
    <x v="3"/>
    <s v="W"/>
    <x v="3"/>
    <m/>
    <x v="54"/>
    <x v="154"/>
    <n v="1"/>
    <n v="1"/>
    <n v="0.89387213031560675"/>
    <n v="148"/>
    <n v="154"/>
    <n v="25.014084507042199"/>
    <n v="71"/>
    <n v="70"/>
    <n v="69.999999999929997"/>
    <n v="0.99999999999899991"/>
    <n v="1.563380281690141E-2"/>
    <n v="1.1100000000000001"/>
    <x v="6"/>
  </r>
  <r>
    <x v="3"/>
    <s v="W"/>
    <x v="3"/>
    <m/>
    <x v="54"/>
    <x v="155"/>
    <n v="1"/>
    <n v="1"/>
    <n v="95.10211687837544"/>
    <n v="149"/>
    <n v="163.66666666666666"/>
    <n v="25.9130434782608"/>
    <n v="69"/>
    <n v="69.666666666666671"/>
    <n v="69"/>
    <n v="0.98571428571428577"/>
    <n v="1.6086956521739131E-2"/>
    <n v="1.1100000000000001"/>
    <x v="6"/>
  </r>
  <r>
    <x v="3"/>
    <s v="W"/>
    <x v="3"/>
    <m/>
    <x v="54"/>
    <x v="156"/>
    <n v="1"/>
    <n v="1"/>
    <n v="0"/>
    <n v="165"/>
    <n v="170.66666666666666"/>
    <n v="28.285714285714199"/>
    <n v="70"/>
    <n v="70"/>
    <n v="70"/>
    <n v="1"/>
    <n v="1.5857142857142858E-2"/>
    <n v="1.1100000000000001"/>
    <x v="6"/>
  </r>
  <r>
    <x v="3"/>
    <s v="W"/>
    <x v="3"/>
    <m/>
    <x v="54"/>
    <x v="157"/>
    <n v="1"/>
    <n v="1"/>
    <n v="0"/>
    <n v="177"/>
    <n v="174.33333333333334"/>
    <n v="30.342857142857099"/>
    <n v="70"/>
    <n v="69.333333333333329"/>
    <n v="70"/>
    <n v="1"/>
    <n v="1.5857142857142858E-2"/>
    <n v="1.1100000000000001"/>
    <x v="6"/>
  </r>
  <r>
    <x v="3"/>
    <s v="W"/>
    <x v="3"/>
    <m/>
    <x v="54"/>
    <x v="158"/>
    <n v="1"/>
    <n v="1"/>
    <n v="0"/>
    <n v="170"/>
    <n v="179"/>
    <n v="29.1428571428571"/>
    <n v="70"/>
    <n v="69"/>
    <n v="70"/>
    <n v="1"/>
    <n v="1.5857142857142858E-2"/>
    <n v="1.1100000000000001"/>
    <x v="6"/>
  </r>
  <r>
    <x v="3"/>
    <s v="W"/>
    <x v="3"/>
    <m/>
    <x v="54"/>
    <x v="159"/>
    <n v="1"/>
    <n v="1"/>
    <n v="108.21490897916853"/>
    <n v="176"/>
    <n v="182.33333333333334"/>
    <n v="31.058823529411701"/>
    <n v="68"/>
    <n v="65.333333333333329"/>
    <n v="68"/>
    <n v="0.97142857142857142"/>
    <n v="1.6323529411764709E-2"/>
    <n v="1.1100000000000001"/>
    <x v="6"/>
  </r>
  <r>
    <x v="3"/>
    <s v="W"/>
    <x v="3"/>
    <m/>
    <x v="54"/>
    <x v="160"/>
    <n v="1"/>
    <n v="1"/>
    <n v="95.10211687837544"/>
    <n v="191"/>
    <n v="177.66666666666666"/>
    <n v="33.2173913043478"/>
    <n v="69"/>
    <n v="55.333333333333336"/>
    <n v="69"/>
    <n v="0.98571428571428577"/>
    <n v="1.6086956521739131E-2"/>
    <n v="1.1100000000000001"/>
    <x v="6"/>
  </r>
  <r>
    <x v="3"/>
    <s v="W"/>
    <x v="3"/>
    <m/>
    <x v="54"/>
    <x v="161"/>
    <n v="1"/>
    <n v="1"/>
    <n v="138.93799402258185"/>
    <n v="180"/>
    <n v="172.66666666666666"/>
    <n v="36.610169491525397"/>
    <n v="59"/>
    <n v="53.333333333333336"/>
    <n v="59"/>
    <n v="0.84285714285714286"/>
    <n v="1.88135593220339E-2"/>
    <n v="1.1100000000000001"/>
    <x v="6"/>
  </r>
  <r>
    <x v="3"/>
    <s v="W"/>
    <x v="3"/>
    <m/>
    <x v="54"/>
    <x v="162"/>
    <n v="1"/>
    <n v="1"/>
    <n v="131.14770998633753"/>
    <n v="162"/>
    <n v="175.66666666666666"/>
    <n v="51.157894736842103"/>
    <n v="38"/>
    <n v="55.333333333333336"/>
    <n v="38"/>
    <n v="0.54285714285714282"/>
    <n v="2.9210526315789475E-2"/>
    <n v="1.1100000000000001"/>
    <x v="6"/>
  </r>
  <r>
    <x v="3"/>
    <s v="W"/>
    <x v="3"/>
    <m/>
    <x v="54"/>
    <x v="163"/>
    <n v="1"/>
    <n v="1"/>
    <n v="132.3536995947494"/>
    <n v="176"/>
    <n v="169"/>
    <n v="33.523809523809497"/>
    <n v="63"/>
    <n v="57.333333333333336"/>
    <n v="63"/>
    <n v="0.9"/>
    <n v="1.7619047619047621E-2"/>
    <n v="1.1100000000000001"/>
    <x v="6"/>
  </r>
  <r>
    <x v="3"/>
    <s v="W"/>
    <x v="3"/>
    <m/>
    <x v="54"/>
    <x v="164"/>
    <n v="1"/>
    <n v="1"/>
    <n v="126.24853270903056"/>
    <n v="189"/>
    <n v="162.66666666666666"/>
    <n v="34.892307692307597"/>
    <n v="65"/>
    <n v="48.666666666666664"/>
    <n v="65"/>
    <n v="0.9285714285714286"/>
    <n v="1.707692307692308E-2"/>
    <n v="1.1100000000000001"/>
    <x v="6"/>
  </r>
  <r>
    <x v="3"/>
    <s v="W"/>
    <x v="3"/>
    <m/>
    <x v="54"/>
    <x v="165"/>
    <n v="1"/>
    <n v="1"/>
    <n v="137.47291287760075"/>
    <n v="142"/>
    <n v="145"/>
    <n v="38.727272727272698"/>
    <n v="44"/>
    <n v="38.666666666666664"/>
    <n v="44"/>
    <n v="0.62857142857142856"/>
    <n v="2.522727272727273E-2"/>
    <n v="1.1100000000000001"/>
    <x v="6"/>
  </r>
  <r>
    <x v="3"/>
    <s v="W"/>
    <x v="3"/>
    <m/>
    <x v="54"/>
    <x v="166"/>
    <n v="1"/>
    <n v="1"/>
    <n v="129.87027750857283"/>
    <n v="157"/>
    <n v="168.33333333333334"/>
    <n v="50.918918918918898"/>
    <n v="37"/>
    <n v="37"/>
    <n v="37"/>
    <n v="0.52857142857142858"/>
    <n v="3.0000000000000002E-2"/>
    <n v="1.1100000000000001"/>
    <x v="6"/>
  </r>
  <r>
    <x v="3"/>
    <s v="W"/>
    <x v="3"/>
    <m/>
    <x v="54"/>
    <x v="167"/>
    <n v="1"/>
    <n v="1"/>
    <n v="127.13590154261247"/>
    <n v="136"/>
    <n v="171.66666666666666"/>
    <n v="46.628571428571398"/>
    <n v="35"/>
    <n v="37"/>
    <n v="35"/>
    <n v="0.5"/>
    <n v="3.1714285714285716E-2"/>
    <n v="1.1100000000000001"/>
    <x v="6"/>
  </r>
  <r>
    <x v="3"/>
    <s v="W"/>
    <x v="3"/>
    <m/>
    <x v="54"/>
    <x v="168"/>
    <n v="1"/>
    <n v="1"/>
    <n v="132.36394538423727"/>
    <n v="212"/>
    <n v="176.66666666666666"/>
    <n v="65.230769230769198"/>
    <n v="39"/>
    <n v="37"/>
    <n v="39"/>
    <n v="0.55714285714285716"/>
    <n v="2.8461538461538465E-2"/>
    <n v="1.1100000000000001"/>
    <x v="6"/>
  </r>
  <r>
    <x v="3"/>
    <s v="W"/>
    <x v="3"/>
    <m/>
    <x v="54"/>
    <x v="169"/>
    <n v="1"/>
    <n v="1"/>
    <n v="129.87027750857283"/>
    <n v="167"/>
    <n v="156.66666666666666"/>
    <n v="54.162162162162097"/>
    <n v="37"/>
    <n v="36.333333333333336"/>
    <n v="37"/>
    <n v="0.52857142857142858"/>
    <n v="3.0000000000000002E-2"/>
    <n v="1.1100000000000001"/>
    <x v="6"/>
  </r>
  <r>
    <x v="3"/>
    <s v="W"/>
    <x v="3"/>
    <m/>
    <x v="54"/>
    <x v="170"/>
    <n v="1"/>
    <n v="1"/>
    <n v="127.13590154261247"/>
    <n v="151"/>
    <n v="156.66666666666666"/>
    <n v="51.771428571428501"/>
    <n v="35"/>
    <n v="37"/>
    <n v="35"/>
    <n v="0.5"/>
    <n v="3.1714285714285716E-2"/>
    <n v="1.1100000000000001"/>
    <x v="6"/>
  </r>
  <r>
    <x v="3"/>
    <s v="W"/>
    <x v="3"/>
    <m/>
    <x v="54"/>
    <x v="171"/>
    <n v="1"/>
    <n v="1"/>
    <n v="129.87027750857283"/>
    <n v="152"/>
    <n v="139.33333333333334"/>
    <n v="49.297297297297298"/>
    <n v="37"/>
    <n v="32.333333333333336"/>
    <n v="37"/>
    <n v="0.52857142857142858"/>
    <n v="3.0000000000000002E-2"/>
    <n v="1.1100000000000001"/>
    <x v="6"/>
  </r>
  <r>
    <x v="3"/>
    <s v="W"/>
    <x v="3"/>
    <m/>
    <x v="54"/>
    <x v="172"/>
    <n v="1"/>
    <n v="1"/>
    <n v="132.36394538423727"/>
    <n v="167"/>
    <n v="131.33333333333334"/>
    <n v="51.384615384615302"/>
    <n v="39"/>
    <n v="30"/>
    <n v="39"/>
    <n v="0.55714285714285716"/>
    <n v="2.8461538461538465E-2"/>
    <n v="1.1100000000000001"/>
    <x v="6"/>
  </r>
  <r>
    <x v="3"/>
    <s v="W"/>
    <x v="3"/>
    <m/>
    <x v="54"/>
    <x v="173"/>
    <n v="1"/>
    <n v="1"/>
    <n v="101.35599788820456"/>
    <n v="99"/>
    <n v="126.33333333333333"/>
    <n v="56.571428571428498"/>
    <n v="21"/>
    <n v="28.666666666666668"/>
    <n v="21"/>
    <n v="0.3"/>
    <n v="5.2857142857142859E-2"/>
    <n v="1.1100000000000001"/>
    <x v="6"/>
  </r>
  <r>
    <x v="3"/>
    <s v="W"/>
    <x v="3"/>
    <m/>
    <x v="54"/>
    <x v="174"/>
    <n v="1"/>
    <n v="1"/>
    <n v="119.27896868669897"/>
    <n v="128"/>
    <n v="139"/>
    <n v="51.2"/>
    <n v="30"/>
    <n v="30"/>
    <n v="30"/>
    <n v="0.42857142857142855"/>
    <n v="3.7000000000000005E-2"/>
    <n v="1.1100000000000001"/>
    <x v="6"/>
  </r>
  <r>
    <x v="3"/>
    <s v="W"/>
    <x v="3"/>
    <m/>
    <x v="54"/>
    <x v="175"/>
    <n v="1"/>
    <n v="1"/>
    <n v="127.13590154261247"/>
    <n v="152"/>
    <n v="146"/>
    <n v="52.1142857142857"/>
    <n v="35"/>
    <n v="29.333333333333332"/>
    <n v="35"/>
    <n v="0.5"/>
    <n v="3.1714285714285716E-2"/>
    <n v="1.1100000000000001"/>
    <x v="6"/>
  </r>
  <r>
    <x v="3"/>
    <s v="W"/>
    <x v="3"/>
    <m/>
    <x v="54"/>
    <x v="176"/>
    <n v="1"/>
    <n v="1"/>
    <n v="109.95469426441817"/>
    <n v="137"/>
    <n v="142.33333333333334"/>
    <n v="65.759999999999906"/>
    <n v="25"/>
    <n v="28"/>
    <n v="25"/>
    <n v="0.35714285714285715"/>
    <n v="4.4400000000000002E-2"/>
    <n v="1.1100000000000001"/>
    <x v="6"/>
  </r>
  <r>
    <x v="3"/>
    <s v="W"/>
    <x v="3"/>
    <m/>
    <x v="54"/>
    <x v="177"/>
    <n v="1"/>
    <n v="1"/>
    <n v="115.72920495347846"/>
    <n v="149"/>
    <n v="142"/>
    <n v="63.857142857142797"/>
    <n v="28"/>
    <n v="28.333333333333332"/>
    <n v="28"/>
    <n v="0.4"/>
    <n v="3.9642857142857146E-2"/>
    <n v="1.1100000000000001"/>
    <x v="6"/>
  </r>
  <r>
    <x v="3"/>
    <s v="W"/>
    <x v="3"/>
    <m/>
    <x v="54"/>
    <x v="178"/>
    <n v="1"/>
    <n v="1"/>
    <n v="120.96617774611026"/>
    <n v="141"/>
    <n v="134.33333333333334"/>
    <n v="54.580645161290299"/>
    <n v="31"/>
    <n v="28"/>
    <n v="31"/>
    <n v="0.44285714285714284"/>
    <n v="3.5806451612903231E-2"/>
    <n v="1.1100000000000001"/>
    <x v="6"/>
  </r>
  <r>
    <x v="3"/>
    <s v="W"/>
    <x v="3"/>
    <m/>
    <x v="54"/>
    <x v="179"/>
    <n v="1"/>
    <n v="1"/>
    <n v="111.94093174073218"/>
    <n v="136"/>
    <n v="121"/>
    <n v="62.769230769230703"/>
    <n v="26"/>
    <n v="23.666666666666668"/>
    <n v="26"/>
    <n v="0.37142857142857144"/>
    <n v="4.2692307692307696E-2"/>
    <n v="1.1100000000000001"/>
    <x v="6"/>
  </r>
  <r>
    <x v="3"/>
    <s v="W"/>
    <x v="3"/>
    <m/>
    <x v="54"/>
    <x v="180"/>
    <n v="1"/>
    <n v="1"/>
    <n v="113.86535096351014"/>
    <n v="126"/>
    <n v="114.66666666666667"/>
    <n v="56"/>
    <n v="27"/>
    <n v="23.666666666666668"/>
    <n v="27"/>
    <n v="0.38571428571428573"/>
    <n v="4.1111111111111112E-2"/>
    <n v="1.1100000000000001"/>
    <x v="6"/>
  </r>
  <r>
    <x v="3"/>
    <s v="W"/>
    <x v="3"/>
    <m/>
    <x v="54"/>
    <x v="181"/>
    <n v="1"/>
    <n v="1"/>
    <n v="94.146583309740549"/>
    <n v="101"/>
    <n v="109"/>
    <n v="67.3333333333333"/>
    <n v="18"/>
    <n v="23.333333333333332"/>
    <n v="18"/>
    <n v="0.25714285714285712"/>
    <n v="6.1666666666666675E-2"/>
    <n v="1.1100000000000001"/>
    <x v="6"/>
  </r>
  <r>
    <x v="3"/>
    <s v="W"/>
    <x v="3"/>
    <m/>
    <x v="54"/>
    <x v="182"/>
    <n v="1"/>
    <n v="1"/>
    <n v="111.94093174073218"/>
    <n v="117"/>
    <n v="110.66666666666667"/>
    <n v="54"/>
    <n v="26"/>
    <n v="24"/>
    <n v="26"/>
    <n v="0.37142857142857144"/>
    <n v="4.2692307692307696E-2"/>
    <n v="1.1100000000000001"/>
    <x v="6"/>
  </r>
  <r>
    <x v="3"/>
    <s v="W"/>
    <x v="3"/>
    <m/>
    <x v="54"/>
    <x v="183"/>
    <n v="1"/>
    <n v="1"/>
    <n v="111.94093174073218"/>
    <n v="109"/>
    <n v="98"/>
    <n v="50.307692307692299"/>
    <n v="26"/>
    <n v="19"/>
    <n v="26"/>
    <n v="0.37142857142857144"/>
    <n v="4.2692307692307696E-2"/>
    <n v="1.1100000000000001"/>
    <x v="6"/>
  </r>
  <r>
    <x v="3"/>
    <s v="W"/>
    <x v="3"/>
    <m/>
    <x v="54"/>
    <x v="184"/>
    <n v="1"/>
    <n v="1"/>
    <n v="99.030833117656741"/>
    <n v="106"/>
    <n v="99.333333333333329"/>
    <n v="63.6"/>
    <n v="20"/>
    <n v="16.666666666666668"/>
    <n v="20"/>
    <n v="0.2857142857142857"/>
    <n v="5.5500000000000008E-2"/>
    <n v="1.1100000000000001"/>
    <x v="6"/>
  </r>
  <r>
    <x v="3"/>
    <s v="W"/>
    <x v="3"/>
    <m/>
    <x v="54"/>
    <x v="185"/>
    <n v="1"/>
    <n v="1"/>
    <n v="73.955852712878439"/>
    <n v="79"/>
    <n v="100.66666666666667"/>
    <n v="86.181818181818102"/>
    <n v="11"/>
    <n v="15.666666666666666"/>
    <n v="11"/>
    <n v="0.15714285714285714"/>
    <n v="0.10090909090909092"/>
    <n v="1.1100000000000001"/>
    <x v="6"/>
  </r>
  <r>
    <x v="3"/>
    <s v="W"/>
    <x v="3"/>
    <m/>
    <x v="54"/>
    <x v="186"/>
    <n v="1"/>
    <n v="1"/>
    <n v="96.629088008526011"/>
    <n v="113"/>
    <n v="108.33333333333333"/>
    <n v="71.368421052631504"/>
    <n v="19"/>
    <n v="17"/>
    <n v="19"/>
    <n v="0.27142857142857141"/>
    <n v="5.842105263157895E-2"/>
    <n v="1.1100000000000001"/>
    <x v="6"/>
  </r>
  <r>
    <x v="3"/>
    <s v="W"/>
    <x v="3"/>
    <m/>
    <x v="54"/>
    <x v="187"/>
    <n v="1"/>
    <n v="1"/>
    <n v="91.578411157262181"/>
    <n v="110"/>
    <n v="108"/>
    <n v="77.647058823529406"/>
    <n v="17"/>
    <n v="17.666666666666668"/>
    <n v="17"/>
    <n v="0.24285714285714285"/>
    <n v="6.5294117647058836E-2"/>
    <n v="1.1100000000000001"/>
    <x v="6"/>
  </r>
  <r>
    <x v="3"/>
    <s v="W"/>
    <x v="3"/>
    <m/>
    <x v="54"/>
    <x v="188"/>
    <n v="1"/>
    <n v="1"/>
    <n v="86.16087467505811"/>
    <n v="102"/>
    <n v="105"/>
    <n v="81.599999999999994"/>
    <n v="15"/>
    <n v="17.333333333333332"/>
    <n v="15"/>
    <n v="0.21428571428571427"/>
    <n v="7.400000000000001E-2"/>
    <n v="1.1100000000000001"/>
    <x v="6"/>
  </r>
  <r>
    <x v="3"/>
    <s v="W"/>
    <x v="3"/>
    <m/>
    <x v="54"/>
    <x v="189"/>
    <n v="1"/>
    <n v="1"/>
    <n v="101.35599788820456"/>
    <n v="112"/>
    <n v="99"/>
    <n v="64"/>
    <n v="21"/>
    <n v="16.333333333333332"/>
    <n v="21"/>
    <n v="0.3"/>
    <n v="5.2857142857142859E-2"/>
    <n v="1.1100000000000001"/>
    <x v="6"/>
  </r>
  <r>
    <x v="3"/>
    <s v="W"/>
    <x v="3"/>
    <m/>
    <x v="54"/>
    <x v="190"/>
    <n v="1"/>
    <n v="1"/>
    <n v="88.918789606088026"/>
    <n v="101"/>
    <n v="98"/>
    <n v="75.75"/>
    <n v="16"/>
    <n v="16.333333333333332"/>
    <n v="16"/>
    <n v="0.22857142857142856"/>
    <n v="6.9375000000000006E-2"/>
    <n v="1.1100000000000001"/>
    <x v="6"/>
  </r>
  <r>
    <x v="3"/>
    <s v="W"/>
    <x v="3"/>
    <m/>
    <x v="54"/>
    <x v="191"/>
    <n v="1"/>
    <n v="1"/>
    <n v="77.207221281078276"/>
    <n v="84"/>
    <n v="93.333333333333329"/>
    <n v="84"/>
    <n v="12"/>
    <n v="16"/>
    <n v="12"/>
    <n v="0.17142857142857143"/>
    <n v="9.2500000000000013E-2"/>
    <n v="1.1100000000000001"/>
    <x v="6"/>
  </r>
  <r>
    <x v="3"/>
    <s v="W"/>
    <x v="3"/>
    <m/>
    <x v="54"/>
    <x v="192"/>
    <n v="1"/>
    <n v="1"/>
    <n v="101.35599788820456"/>
    <n v="109"/>
    <n v="88.333333333333329"/>
    <n v="62.285714285714199"/>
    <n v="21"/>
    <n v="15.666666666666666"/>
    <n v="21"/>
    <n v="0.3"/>
    <n v="5.2857142857142859E-2"/>
    <n v="1.1100000000000001"/>
    <x v="6"/>
  </r>
  <r>
    <x v="3"/>
    <s v="W"/>
    <x v="3"/>
    <m/>
    <x v="54"/>
    <x v="193"/>
    <n v="1"/>
    <n v="1"/>
    <n v="86.16087467505811"/>
    <n v="87"/>
    <n v="84"/>
    <n v="69.599999999999994"/>
    <n v="15"/>
    <n v="14.333333333333334"/>
    <n v="15"/>
    <n v="0.21428571428571427"/>
    <n v="7.400000000000001E-2"/>
    <n v="1.1100000000000001"/>
    <x v="6"/>
  </r>
  <r>
    <x v="3"/>
    <s v="W"/>
    <x v="3"/>
    <m/>
    <x v="54"/>
    <x v="194"/>
    <n v="1"/>
    <n v="1"/>
    <n v="73.955852712878439"/>
    <n v="69"/>
    <n v="85.333333333333329"/>
    <n v="75.272727272727195"/>
    <n v="11"/>
    <n v="14"/>
    <n v="11"/>
    <n v="0.15714285714285714"/>
    <n v="0.10090909090909092"/>
    <n v="1.1100000000000001"/>
    <x v="6"/>
  </r>
  <r>
    <x v="3"/>
    <s v="W"/>
    <x v="3"/>
    <m/>
    <x v="54"/>
    <x v="195"/>
    <n v="1"/>
    <n v="1"/>
    <n v="91.578411157262181"/>
    <n v="96"/>
    <n v="91.333333333333329"/>
    <n v="67.764705882352899"/>
    <n v="17"/>
    <n v="14.666666666666666"/>
    <n v="17"/>
    <n v="0.24285714285714285"/>
    <n v="6.5294117647058836E-2"/>
    <n v="1.1100000000000001"/>
    <x v="6"/>
  </r>
  <r>
    <x v="3"/>
    <s v="W"/>
    <x v="3"/>
    <m/>
    <x v="54"/>
    <x v="196"/>
    <n v="1"/>
    <n v="1"/>
    <n v="83.296514093705937"/>
    <n v="91"/>
    <n v="86.666666666666671"/>
    <n v="78"/>
    <n v="14"/>
    <n v="12.666666666666666"/>
    <n v="14"/>
    <n v="0.2"/>
    <n v="7.9285714285714293E-2"/>
    <n v="1.1100000000000001"/>
    <x v="6"/>
  </r>
  <r>
    <x v="3"/>
    <s v="W"/>
    <x v="3"/>
    <m/>
    <x v="54"/>
    <x v="197"/>
    <n v="1"/>
    <n v="1"/>
    <n v="80.315919425076885"/>
    <n v="87"/>
    <n v="82.666666666666671"/>
    <n v="80.307692307692193"/>
    <n v="13"/>
    <n v="12.333333333333334"/>
    <n v="13"/>
    <n v="0.18571428571428572"/>
    <n v="8.5384615384615392E-2"/>
    <n v="1.1100000000000001"/>
    <x v="6"/>
  </r>
  <r>
    <x v="3"/>
    <s v="W"/>
    <x v="3"/>
    <m/>
    <x v="54"/>
    <x v="198"/>
    <n v="1"/>
    <n v="1"/>
    <n v="73.955852712878439"/>
    <n v="82"/>
    <n v="78.333333333333329"/>
    <n v="89.454545454545396"/>
    <n v="11"/>
    <n v="11.333333333333334"/>
    <n v="11"/>
    <n v="0.15714285714285714"/>
    <n v="0.10090909090909092"/>
    <n v="1.1100000000000001"/>
    <x v="6"/>
  </r>
  <r>
    <x v="3"/>
    <s v="W"/>
    <x v="3"/>
    <m/>
    <x v="54"/>
    <x v="199"/>
    <n v="1"/>
    <n v="1"/>
    <n v="80.315919425076885"/>
    <n v="79"/>
    <n v="81.333333333333329"/>
    <n v="72.923076923076906"/>
    <n v="13"/>
    <n v="12"/>
    <n v="13"/>
    <n v="0.18571428571428572"/>
    <n v="8.5384615384615392E-2"/>
    <n v="1.1100000000000001"/>
    <x v="6"/>
  </r>
  <r>
    <x v="3"/>
    <s v="W"/>
    <x v="3"/>
    <m/>
    <x v="54"/>
    <x v="200"/>
    <n v="1"/>
    <n v="1"/>
    <n v="70.543672431513983"/>
    <n v="74"/>
    <n v="79.666666666666671"/>
    <n v="88.8"/>
    <n v="10"/>
    <n v="11"/>
    <n v="10"/>
    <n v="0.14285714285714285"/>
    <n v="0.11100000000000002"/>
    <n v="1.1100000000000001"/>
    <x v="6"/>
  </r>
  <r>
    <x v="3"/>
    <s v="W"/>
    <x v="3"/>
    <m/>
    <x v="54"/>
    <x v="201"/>
    <n v="1"/>
    <n v="1"/>
    <n v="80.315919425076885"/>
    <n v="91"/>
    <n v="75.333333333333329"/>
    <n v="84"/>
    <n v="13"/>
    <n v="10.666666666666666"/>
    <n v="13"/>
    <n v="0.18571428571428572"/>
    <n v="8.5384615384615392E-2"/>
    <n v="1.1100000000000001"/>
    <x v="6"/>
  </r>
  <r>
    <x v="3"/>
    <s v="W"/>
    <x v="3"/>
    <m/>
    <x v="54"/>
    <x v="202"/>
    <n v="1"/>
    <n v="1"/>
    <n v="70.543672431513983"/>
    <n v="74"/>
    <n v="78.666666666666671"/>
    <n v="88.8"/>
    <n v="10"/>
    <n v="11.333333333333334"/>
    <n v="10"/>
    <n v="0.14285714285714285"/>
    <n v="0.11100000000000002"/>
    <n v="1.1100000000000001"/>
    <x v="6"/>
  </r>
  <r>
    <x v="3"/>
    <s v="W"/>
    <x v="3"/>
    <m/>
    <x v="54"/>
    <x v="203"/>
    <n v="1"/>
    <n v="1"/>
    <n v="66.947680158595418"/>
    <n v="61"/>
    <n v="78.666666666666671"/>
    <n v="81.3333333333333"/>
    <n v="9"/>
    <n v="11.333333333333334"/>
    <n v="9"/>
    <n v="0.12857142857142856"/>
    <n v="0.12333333333333335"/>
    <n v="1.1100000000000001"/>
    <x v="6"/>
  </r>
  <r>
    <x v="3"/>
    <s v="W"/>
    <x v="3"/>
    <m/>
    <x v="54"/>
    <x v="204"/>
    <n v="1"/>
    <n v="1"/>
    <n v="86.16087467505811"/>
    <n v="101"/>
    <n v="86.666666666666671"/>
    <n v="80.8"/>
    <n v="15"/>
    <n v="12.333333333333334"/>
    <n v="15"/>
    <n v="0.21428571428571427"/>
    <n v="7.400000000000001E-2"/>
    <n v="1.1100000000000001"/>
    <x v="6"/>
  </r>
  <r>
    <x v="3"/>
    <s v="W"/>
    <x v="3"/>
    <m/>
    <x v="54"/>
    <x v="205"/>
    <n v="1"/>
    <n v="1"/>
    <n v="70.543672431513983"/>
    <n v="74"/>
    <n v="85.333333333333329"/>
    <n v="88.8"/>
    <n v="10"/>
    <n v="13.333333333333334"/>
    <n v="10"/>
    <n v="0.14285714285714285"/>
    <n v="0.11100000000000002"/>
    <n v="1.1100000000000001"/>
    <x v="6"/>
  </r>
  <r>
    <x v="3"/>
    <s v="W"/>
    <x v="3"/>
    <m/>
    <x v="54"/>
    <x v="206"/>
    <n v="1"/>
    <n v="1"/>
    <n v="77.207221281078276"/>
    <n v="85"/>
    <n v="87.333333333333329"/>
    <n v="85"/>
    <n v="12"/>
    <n v="13.666666666666666"/>
    <n v="12"/>
    <n v="0.17142857142857143"/>
    <n v="9.2500000000000013E-2"/>
    <n v="1.1100000000000001"/>
    <x v="6"/>
  </r>
  <r>
    <x v="3"/>
    <s v="W"/>
    <x v="3"/>
    <m/>
    <x v="54"/>
    <x v="207"/>
    <n v="1"/>
    <n v="1"/>
    <n v="94.146583309740549"/>
    <n v="97"/>
    <n v="86"/>
    <n v="64.6666666666666"/>
    <n v="18"/>
    <n v="13.666666666666666"/>
    <n v="18"/>
    <n v="0.25714285714285712"/>
    <n v="6.1666666666666675E-2"/>
    <n v="1.1100000000000001"/>
    <x v="6"/>
  </r>
  <r>
    <x v="3"/>
    <s v="W"/>
    <x v="3"/>
    <m/>
    <x v="54"/>
    <x v="208"/>
    <n v="1"/>
    <n v="1"/>
    <n v="73.955852712878439"/>
    <n v="80"/>
    <n v="78.666666666666671"/>
    <n v="87.272727272727195"/>
    <n v="11"/>
    <n v="11.333333333333334"/>
    <n v="11"/>
    <n v="0.15714285714285714"/>
    <n v="0.10090909090909092"/>
    <n v="1.1100000000000001"/>
    <x v="6"/>
  </r>
  <r>
    <x v="3"/>
    <s v="W"/>
    <x v="3"/>
    <m/>
    <x v="54"/>
    <x v="209"/>
    <n v="1"/>
    <n v="1"/>
    <n v="77.207221281078276"/>
    <n v="81"/>
    <n v="70"/>
    <n v="81"/>
    <n v="12"/>
    <n v="10"/>
    <n v="12"/>
    <n v="0.17142857142857143"/>
    <n v="9.2500000000000013E-2"/>
    <n v="1.1100000000000001"/>
    <x v="6"/>
  </r>
  <r>
    <x v="3"/>
    <s v="W"/>
    <x v="3"/>
    <m/>
    <x v="54"/>
    <x v="210"/>
    <n v="1"/>
    <n v="1"/>
    <n v="73.955852712878439"/>
    <n v="75"/>
    <n v="66.666666666666671"/>
    <n v="81.818181818181799"/>
    <n v="11"/>
    <n v="9.6666666666666661"/>
    <n v="11"/>
    <n v="0.15714285714285714"/>
    <n v="0.10090909090909092"/>
    <n v="1.1100000000000001"/>
    <x v="6"/>
  </r>
  <r>
    <x v="3"/>
    <s v="W"/>
    <x v="3"/>
    <m/>
    <x v="54"/>
    <x v="211"/>
    <n v="1"/>
    <n v="1"/>
    <n v="59.075113735142885"/>
    <n v="54"/>
    <n v="74"/>
    <n v="92.571428571428498"/>
    <n v="7"/>
    <n v="11"/>
    <n v="7"/>
    <n v="0.1"/>
    <n v="0.15857142857142859"/>
    <n v="1.1100000000000001"/>
    <x v="6"/>
  </r>
  <r>
    <x v="3"/>
    <s v="W"/>
    <x v="3"/>
    <m/>
    <x v="54"/>
    <x v="212"/>
    <n v="1"/>
    <n v="1"/>
    <n v="73.955852712878439"/>
    <n v="71"/>
    <n v="82"/>
    <n v="77.454545454545396"/>
    <n v="11"/>
    <n v="13.333333333333334"/>
    <n v="11"/>
    <n v="0.15714285714285714"/>
    <n v="0.10090909090909092"/>
    <n v="1.1100000000000001"/>
    <x v="6"/>
  </r>
  <r>
    <x v="3"/>
    <s v="W"/>
    <x v="3"/>
    <m/>
    <x v="54"/>
    <x v="213"/>
    <n v="1"/>
    <n v="1"/>
    <n v="86.16087467505811"/>
    <n v="97"/>
    <n v="86.333333333333329"/>
    <n v="77.599999999999994"/>
    <n v="15"/>
    <n v="13.666666666666666"/>
    <n v="15"/>
    <n v="0.21428571428571427"/>
    <n v="7.400000000000001E-2"/>
    <n v="1.1100000000000001"/>
    <x v="6"/>
  </r>
  <r>
    <x v="3"/>
    <s v="W"/>
    <x v="3"/>
    <m/>
    <x v="54"/>
    <x v="214"/>
    <n v="1"/>
    <n v="1"/>
    <n v="83.296514093705937"/>
    <n v="78"/>
    <n v="83"/>
    <n v="66.857142857142804"/>
    <n v="14"/>
    <n v="13.333333333333334"/>
    <n v="14"/>
    <n v="0.2"/>
    <n v="7.9285714285714293E-2"/>
    <n v="1.1100000000000001"/>
    <x v="6"/>
  </r>
  <r>
    <x v="3"/>
    <s v="W"/>
    <x v="3"/>
    <m/>
    <x v="54"/>
    <x v="215"/>
    <n v="1"/>
    <n v="1"/>
    <n v="77.207221281078276"/>
    <n v="84"/>
    <n v="86"/>
    <n v="84"/>
    <n v="12"/>
    <n v="14"/>
    <n v="12"/>
    <n v="0.17142857142857143"/>
    <n v="9.2500000000000013E-2"/>
    <n v="1.1100000000000001"/>
    <x v="6"/>
  </r>
  <r>
    <x v="3"/>
    <s v="W"/>
    <x v="3"/>
    <m/>
    <x v="54"/>
    <x v="216"/>
    <n v="1"/>
    <n v="1"/>
    <n v="83.296514093705937"/>
    <n v="87"/>
    <n v="82.666666666666671"/>
    <n v="74.571428571428498"/>
    <n v="14"/>
    <n v="13.666666666666666"/>
    <n v="14"/>
    <n v="0.2"/>
    <n v="7.9285714285714293E-2"/>
    <n v="1.1100000000000001"/>
    <x v="6"/>
  </r>
  <r>
    <x v="3"/>
    <s v="W"/>
    <x v="3"/>
    <m/>
    <x v="54"/>
    <x v="217"/>
    <n v="1"/>
    <n v="1"/>
    <n v="88.918789606088026"/>
    <n v="87"/>
    <n v="78"/>
    <n v="65.25"/>
    <n v="16"/>
    <n v="12.333333333333334"/>
    <n v="16"/>
    <n v="0.22857142857142856"/>
    <n v="6.9375000000000006E-2"/>
    <n v="1.1100000000000001"/>
    <x v="6"/>
  </r>
  <r>
    <x v="3"/>
    <s v="W"/>
    <x v="3"/>
    <m/>
    <x v="54"/>
    <x v="218"/>
    <n v="1"/>
    <n v="1"/>
    <n v="73.955852712878439"/>
    <n v="74"/>
    <n v="80.333333333333329"/>
    <n v="80.727272727272705"/>
    <n v="11"/>
    <n v="12.333333333333334"/>
    <n v="11"/>
    <n v="0.15714285714285714"/>
    <n v="0.10090909090909092"/>
    <n v="1.1100000000000001"/>
    <x v="6"/>
  </r>
  <r>
    <x v="3"/>
    <s v="W"/>
    <x v="3"/>
    <m/>
    <x v="54"/>
    <x v="219"/>
    <n v="1"/>
    <n v="1"/>
    <n v="70.543672431513983"/>
    <n v="73"/>
    <n v="87.333333333333329"/>
    <n v="87.6"/>
    <n v="10"/>
    <n v="14.333333333333334"/>
    <n v="10"/>
    <n v="0.14285714285714285"/>
    <n v="0.11100000000000002"/>
    <n v="1.1100000000000001"/>
    <x v="6"/>
  </r>
  <r>
    <x v="3"/>
    <s v="W"/>
    <x v="3"/>
    <m/>
    <x v="54"/>
    <x v="220"/>
    <n v="1"/>
    <n v="1"/>
    <n v="88.918789606088026"/>
    <n v="94"/>
    <n v="86.333333333333329"/>
    <n v="70.5"/>
    <n v="16"/>
    <n v="14.333333333333334"/>
    <n v="16"/>
    <n v="0.22857142857142856"/>
    <n v="6.9375000000000006E-2"/>
    <n v="1.1100000000000001"/>
    <x v="6"/>
  </r>
  <r>
    <x v="3"/>
    <s v="W"/>
    <x v="3"/>
    <m/>
    <x v="54"/>
    <x v="221"/>
    <n v="1"/>
    <n v="1"/>
    <n v="91.578411157262181"/>
    <n v="95"/>
    <n v="93"/>
    <n v="67.058823529411697"/>
    <n v="17"/>
    <n v="16.333333333333332"/>
    <n v="17"/>
    <n v="0.24285714285714285"/>
    <n v="6.5294117647058836E-2"/>
    <n v="1.1100000000000001"/>
    <x v="6"/>
  </r>
  <r>
    <x v="3"/>
    <s v="W"/>
    <x v="3"/>
    <m/>
    <x v="54"/>
    <x v="222"/>
    <n v="1"/>
    <n v="1"/>
    <n v="70.543672431513983"/>
    <n v="70"/>
    <n v="100"/>
    <n v="84"/>
    <n v="10"/>
    <n v="19"/>
    <n v="10"/>
    <n v="0.14285714285714285"/>
    <n v="0.11100000000000002"/>
    <n v="1.1100000000000001"/>
    <x v="6"/>
  </r>
  <r>
    <x v="3"/>
    <s v="W"/>
    <x v="3"/>
    <m/>
    <x v="54"/>
    <x v="223"/>
    <n v="1"/>
    <n v="1"/>
    <n v="103.60814689358982"/>
    <n v="114"/>
    <n v="113"/>
    <n v="62.181818181818102"/>
    <n v="22"/>
    <n v="38.333333333333336"/>
    <n v="22"/>
    <n v="0.31428571428571428"/>
    <n v="5.045454545454546E-2"/>
    <n v="1.1100000000000001"/>
    <x v="6"/>
  </r>
  <r>
    <x v="3"/>
    <s v="W"/>
    <x v="3"/>
    <m/>
    <x v="54"/>
    <x v="224"/>
    <n v="1"/>
    <n v="1"/>
    <n v="109.95469426441817"/>
    <n v="116"/>
    <n v="108.66666666666667"/>
    <n v="55.6799999999999"/>
    <n v="25"/>
    <n v="53.666666666666664"/>
    <n v="25"/>
    <n v="0.35714285714285715"/>
    <n v="4.4400000000000002E-2"/>
    <n v="1.1100000000000001"/>
    <x v="6"/>
  </r>
  <r>
    <x v="3"/>
    <s v="W"/>
    <x v="3"/>
    <m/>
    <x v="54"/>
    <x v="225"/>
    <n v="1"/>
    <n v="1"/>
    <n v="108.21490897916853"/>
    <n v="109"/>
    <n v="106.33333333333333"/>
    <n v="19.235294117647001"/>
    <n v="68"/>
    <n v="67.666666666666671"/>
    <n v="68"/>
    <n v="0.97142857142857142"/>
    <n v="1.6323529411764709E-2"/>
    <n v="1.1100000000000001"/>
    <x v="6"/>
  </r>
  <r>
    <x v="3"/>
    <s v="W"/>
    <x v="3"/>
    <m/>
    <x v="54"/>
    <x v="226"/>
    <n v="1"/>
    <n v="1"/>
    <n v="108.21490897916853"/>
    <n v="101"/>
    <n v="107.33333333333333"/>
    <n v="17.823529411764699"/>
    <n v="68"/>
    <n v="68.333333333333329"/>
    <n v="68"/>
    <n v="0.97142857142857142"/>
    <n v="1.6323529411764709E-2"/>
    <n v="1.1100000000000001"/>
    <x v="6"/>
  </r>
  <r>
    <x v="3"/>
    <s v="W"/>
    <x v="3"/>
    <m/>
    <x v="54"/>
    <x v="227"/>
    <n v="1"/>
    <n v="1"/>
    <n v="116.2368053341856"/>
    <n v="109"/>
    <n v="116.66666666666667"/>
    <n v="19.522388059701399"/>
    <n v="67"/>
    <n v="68"/>
    <n v="67"/>
    <n v="0.95714285714285718"/>
    <n v="1.656716417910448E-2"/>
    <n v="1.1100000000000001"/>
    <x v="6"/>
  </r>
  <r>
    <x v="3"/>
    <s v="W"/>
    <x v="3"/>
    <m/>
    <x v="54"/>
    <x v="228"/>
    <n v="1"/>
    <n v="1"/>
    <n v="0"/>
    <n v="112"/>
    <n v="126.66666666666667"/>
    <n v="19.2"/>
    <n v="70"/>
    <n v="67.666666666666671"/>
    <n v="70"/>
    <n v="1"/>
    <n v="1.5857142857142858E-2"/>
    <n v="1.1100000000000001"/>
    <x v="6"/>
  </r>
  <r>
    <x v="3"/>
    <s v="W"/>
    <x v="3"/>
    <m/>
    <x v="54"/>
    <x v="229"/>
    <n v="1"/>
    <n v="1"/>
    <n v="116.2368053341856"/>
    <n v="129"/>
    <n v="139.33333333333334"/>
    <n v="23.1044776119403"/>
    <n v="67"/>
    <n v="67.333333333333329"/>
    <n v="67"/>
    <n v="0.95714285714285718"/>
    <n v="1.656716417910448E-2"/>
    <n v="1.1100000000000001"/>
    <x v="6"/>
  </r>
  <r>
    <x v="3"/>
    <s v="W"/>
    <x v="3"/>
    <m/>
    <x v="54"/>
    <x v="230"/>
    <n v="1"/>
    <n v="1"/>
    <n v="121.93142998557751"/>
    <n v="139"/>
    <n v="149"/>
    <n v="25.272727272727199"/>
    <n v="66"/>
    <n v="67.333333333333329"/>
    <n v="66"/>
    <n v="0.94285714285714284"/>
    <n v="1.6818181818181819E-2"/>
    <n v="1.1100000000000001"/>
    <x v="6"/>
  </r>
  <r>
    <x v="3"/>
    <s v="W"/>
    <x v="3"/>
    <m/>
    <x v="54"/>
    <x v="231"/>
    <n v="1"/>
    <n v="1"/>
    <n v="95.10211687837544"/>
    <n v="150"/>
    <n v="151.33333333333334"/>
    <n v="26.086956521739101"/>
    <n v="69"/>
    <n v="68.333333333333329"/>
    <n v="69"/>
    <n v="0.98571428571428577"/>
    <n v="1.6086956521739131E-2"/>
    <n v="1.1100000000000001"/>
    <x v="6"/>
  </r>
  <r>
    <x v="3"/>
    <s v="W"/>
    <x v="3"/>
    <m/>
    <x v="54"/>
    <x v="232"/>
    <n v="1"/>
    <n v="1"/>
    <n v="116.2368053341856"/>
    <n v="158"/>
    <n v="143.33333333333334"/>
    <n v="28.298507462686501"/>
    <n v="67"/>
    <n v="68.333333333333329"/>
    <n v="67"/>
    <n v="0.95714285714285718"/>
    <n v="1.656716417910448E-2"/>
    <n v="1.1100000000000001"/>
    <x v="6"/>
  </r>
  <r>
    <x v="3"/>
    <s v="W"/>
    <x v="3"/>
    <m/>
    <x v="54"/>
    <x v="233"/>
    <n v="1"/>
    <n v="1"/>
    <n v="95.10211687837544"/>
    <n v="146"/>
    <n v="127.33333333333333"/>
    <n v="25.391304347826001"/>
    <n v="69"/>
    <n v="69.666666666666671"/>
    <n v="69"/>
    <n v="0.98571428571428577"/>
    <n v="1.6086956521739131E-2"/>
    <n v="1.1100000000000001"/>
    <x v="6"/>
  </r>
  <r>
    <x v="3"/>
    <s v="W"/>
    <x v="3"/>
    <m/>
    <x v="54"/>
    <x v="234"/>
    <n v="1"/>
    <n v="1"/>
    <n v="95.10211687837544"/>
    <n v="126"/>
    <n v="114.33333333333333"/>
    <n v="21.9130434782608"/>
    <n v="69"/>
    <n v="70.333333333333329"/>
    <n v="69"/>
    <n v="0.98571428571428577"/>
    <n v="1.6086956521739131E-2"/>
    <n v="1.1100000000000001"/>
    <x v="6"/>
  </r>
  <r>
    <x v="3"/>
    <s v="W"/>
    <x v="3"/>
    <m/>
    <x v="54"/>
    <x v="235"/>
    <n v="1"/>
    <n v="1"/>
    <n v="0.89387213031560675"/>
    <n v="110"/>
    <n v="115.33333333333333"/>
    <n v="18.591549295774598"/>
    <n v="71"/>
    <n v="70.333333333333329"/>
    <n v="69.999999999929997"/>
    <n v="0.99999999999899991"/>
    <n v="1.563380281690141E-2"/>
    <n v="1.1100000000000001"/>
    <x v="6"/>
  </r>
  <r>
    <x v="3"/>
    <s v="W"/>
    <x v="3"/>
    <m/>
    <x v="54"/>
    <x v="236"/>
    <n v="1"/>
    <n v="1"/>
    <n v="0.89387213031560675"/>
    <n v="107"/>
    <n v="114.66666666666667"/>
    <n v="18.084507042253499"/>
    <n v="71"/>
    <n v="69.666666666666671"/>
    <n v="69.999999999929997"/>
    <n v="0.99999999999899991"/>
    <n v="1.563380281690141E-2"/>
    <n v="1.1100000000000001"/>
    <x v="6"/>
  </r>
  <r>
    <x v="3"/>
    <s v="W"/>
    <x v="3"/>
    <m/>
    <x v="54"/>
    <x v="237"/>
    <n v="1"/>
    <n v="1"/>
    <n v="95.10211687837544"/>
    <n v="129"/>
    <n v="117.33333333333333"/>
    <n v="22.434782608695599"/>
    <n v="69"/>
    <n v="69"/>
    <n v="69"/>
    <n v="0.98571428571428577"/>
    <n v="1.6086956521739131E-2"/>
    <n v="1.1100000000000001"/>
    <x v="6"/>
  </r>
  <r>
    <x v="3"/>
    <s v="W"/>
    <x v="3"/>
    <m/>
    <x v="54"/>
    <x v="238"/>
    <n v="1"/>
    <n v="1"/>
    <n v="95.10211687837544"/>
    <n v="108"/>
    <n v="109"/>
    <n v="18.782608695652101"/>
    <n v="69"/>
    <n v="69.666666666666671"/>
    <n v="69"/>
    <n v="0.98571428571428577"/>
    <n v="1.6086956521739131E-2"/>
    <n v="1.1100000000000001"/>
    <x v="6"/>
  </r>
  <r>
    <x v="3"/>
    <s v="W"/>
    <x v="3"/>
    <m/>
    <x v="54"/>
    <x v="239"/>
    <n v="1"/>
    <n v="1"/>
    <n v="95.10211687837544"/>
    <n v="115"/>
    <n v="104.33333333333333"/>
    <n v="20"/>
    <n v="69"/>
    <n v="70.333333333333329"/>
    <n v="69"/>
    <n v="0.98571428571428577"/>
    <n v="1.6086956521739131E-2"/>
    <n v="1.1100000000000001"/>
    <x v="6"/>
  </r>
  <r>
    <x v="3"/>
    <s v="W"/>
    <x v="3"/>
    <m/>
    <x v="54"/>
    <x v="240"/>
    <n v="1"/>
    <n v="1"/>
    <n v="0.89387213031560675"/>
    <n v="104"/>
    <n v="105.66666666666667"/>
    <n v="17.5774647887323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241"/>
    <n v="1"/>
    <n v="1"/>
    <n v="0.89387213031560675"/>
    <n v="94"/>
    <n v="109.33333333333333"/>
    <n v="15.887323943661899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242"/>
    <n v="1"/>
    <n v="1"/>
    <n v="0"/>
    <n v="119"/>
    <n v="112.66666666666667"/>
    <n v="20.399999999999999"/>
    <n v="70"/>
    <n v="70.666666666666671"/>
    <n v="70"/>
    <n v="1"/>
    <n v="1.5857142857142858E-2"/>
    <n v="1.1100000000000001"/>
    <x v="6"/>
  </r>
  <r>
    <x v="3"/>
    <s v="W"/>
    <x v="3"/>
    <m/>
    <x v="54"/>
    <x v="243"/>
    <n v="1"/>
    <n v="1"/>
    <n v="0.89387213031560675"/>
    <n v="115"/>
    <n v="110.33333333333333"/>
    <n v="19.4366197183098"/>
    <n v="71"/>
    <n v="70.666666666666671"/>
    <n v="69.999999999929997"/>
    <n v="0.99999999999899991"/>
    <n v="1.563380281690141E-2"/>
    <n v="1.1100000000000001"/>
    <x v="6"/>
  </r>
  <r>
    <x v="3"/>
    <s v="W"/>
    <x v="3"/>
    <m/>
    <x v="54"/>
    <x v="244"/>
    <n v="1"/>
    <n v="1"/>
    <n v="0.89387213031560675"/>
    <n v="104"/>
    <n v="110.33333333333333"/>
    <n v="17.5774647887323"/>
    <n v="71"/>
    <n v="69.666666666666671"/>
    <n v="69.999999999929997"/>
    <n v="0.99999999999899991"/>
    <n v="1.563380281690141E-2"/>
    <n v="1.1100000000000001"/>
    <x v="6"/>
  </r>
  <r>
    <x v="3"/>
    <s v="W"/>
    <x v="3"/>
    <m/>
    <x v="54"/>
    <x v="245"/>
    <n v="1"/>
    <n v="1"/>
    <n v="0"/>
    <n v="112"/>
    <n v="112"/>
    <n v="19.2"/>
    <n v="70"/>
    <n v="69.666666666666671"/>
    <n v="70"/>
    <n v="1"/>
    <n v="1.5857142857142858E-2"/>
    <n v="1.1100000000000001"/>
    <x v="6"/>
  </r>
  <r>
    <x v="3"/>
    <s v="W"/>
    <x v="3"/>
    <m/>
    <x v="54"/>
    <x v="246"/>
    <n v="1"/>
    <n v="1"/>
    <n v="108.21490897916853"/>
    <n v="115"/>
    <n v="111"/>
    <n v="20.294117647058801"/>
    <n v="68"/>
    <n v="69.666666666666671"/>
    <n v="68"/>
    <n v="0.97142857142857142"/>
    <n v="1.6323529411764709E-2"/>
    <n v="1.1100000000000001"/>
    <x v="6"/>
  </r>
  <r>
    <x v="3"/>
    <s v="W"/>
    <x v="3"/>
    <m/>
    <x v="54"/>
    <x v="247"/>
    <n v="1"/>
    <n v="1"/>
    <n v="0.89387213031560675"/>
    <n v="109"/>
    <n v="99.333333333333329"/>
    <n v="18.422535211267601"/>
    <n v="71"/>
    <n v="70.333333333333329"/>
    <n v="69.999999999929997"/>
    <n v="0.99999999999899991"/>
    <n v="1.563380281690141E-2"/>
    <n v="1.1100000000000001"/>
    <x v="6"/>
  </r>
  <r>
    <x v="3"/>
    <s v="W"/>
    <x v="3"/>
    <m/>
    <x v="54"/>
    <x v="248"/>
    <n v="1"/>
    <n v="1"/>
    <n v="0"/>
    <n v="109"/>
    <n v="88.666666666666671"/>
    <n v="18.685714285714202"/>
    <n v="70"/>
    <n v="68.666666666666671"/>
    <n v="70"/>
    <n v="1"/>
    <n v="1.5857142857142858E-2"/>
    <n v="1.1100000000000001"/>
    <x v="6"/>
  </r>
  <r>
    <x v="3"/>
    <s v="W"/>
    <x v="3"/>
    <m/>
    <x v="54"/>
    <x v="249"/>
    <n v="1"/>
    <n v="1"/>
    <n v="0"/>
    <n v="80"/>
    <n v="76"/>
    <n v="13.714285714285699"/>
    <n v="70"/>
    <n v="69.333333333333329"/>
    <n v="70"/>
    <n v="1"/>
    <n v="1.5857142857142858E-2"/>
    <n v="1.1100000000000001"/>
    <x v="6"/>
  </r>
  <r>
    <x v="3"/>
    <s v="W"/>
    <x v="3"/>
    <m/>
    <x v="54"/>
    <x v="250"/>
    <n v="1"/>
    <n v="1"/>
    <n v="121.93142998557751"/>
    <n v="77"/>
    <n v="74"/>
    <n v="14"/>
    <n v="66"/>
    <n v="69"/>
    <n v="66"/>
    <n v="0.94285714285714284"/>
    <n v="1.6818181818181819E-2"/>
    <n v="1.1100000000000001"/>
    <x v="6"/>
  </r>
  <r>
    <x v="3"/>
    <s v="W"/>
    <x v="3"/>
    <m/>
    <x v="54"/>
    <x v="251"/>
    <n v="1"/>
    <n v="1"/>
    <n v="0.89387213031560675"/>
    <n v="71"/>
    <n v="75"/>
    <n v="11.8333333333333"/>
    <n v="72"/>
    <n v="70.333333333333329"/>
    <n v="69.999999999929997"/>
    <n v="0.99999999999899991"/>
    <n v="1.5416666666666669E-2"/>
    <n v="1.1100000000000001"/>
    <x v="6"/>
  </r>
  <r>
    <x v="3"/>
    <s v="W"/>
    <x v="3"/>
    <m/>
    <x v="54"/>
    <x v="252"/>
    <n v="1"/>
    <n v="1"/>
    <n v="95.10211687837544"/>
    <n v="74"/>
    <n v="74.333333333333329"/>
    <n v="12.869565217391299"/>
    <n v="69"/>
    <n v="70.333333333333329"/>
    <n v="69"/>
    <n v="0.98571428571428577"/>
    <n v="1.6086956521739131E-2"/>
    <n v="1.1100000000000001"/>
    <x v="6"/>
  </r>
  <r>
    <x v="3"/>
    <s v="W"/>
    <x v="3"/>
    <m/>
    <x v="54"/>
    <x v="253"/>
    <n v="1"/>
    <n v="1"/>
    <n v="0"/>
    <n v="80"/>
    <n v="73.666666666666671"/>
    <n v="13.714285714285699"/>
    <n v="70"/>
    <n v="71"/>
    <n v="70"/>
    <n v="1"/>
    <n v="1.5857142857142858E-2"/>
    <n v="1.1100000000000001"/>
    <x v="6"/>
  </r>
  <r>
    <x v="3"/>
    <s v="W"/>
    <x v="3"/>
    <m/>
    <x v="54"/>
    <x v="254"/>
    <n v="1"/>
    <n v="1"/>
    <n v="0.89387213031560675"/>
    <n v="69"/>
    <n v="74.333333333333329"/>
    <n v="11.5"/>
    <n v="72"/>
    <n v="71"/>
    <n v="69.999999999929997"/>
    <n v="0.99999999999899991"/>
    <n v="1.5416666666666669E-2"/>
    <n v="1.1100000000000001"/>
    <x v="6"/>
  </r>
  <r>
    <x v="3"/>
    <s v="W"/>
    <x v="3"/>
    <m/>
    <x v="54"/>
    <x v="255"/>
    <n v="1"/>
    <n v="1"/>
    <n v="0.89387213031560675"/>
    <n v="72"/>
    <n v="78.666666666666671"/>
    <n v="12.169014084506999"/>
    <n v="71"/>
    <n v="71"/>
    <n v="69.999999999929997"/>
    <n v="0.99999999999899991"/>
    <n v="1.563380281690141E-2"/>
    <n v="1.1100000000000001"/>
    <x v="6"/>
  </r>
  <r>
    <x v="3"/>
    <s v="W"/>
    <x v="3"/>
    <m/>
    <x v="54"/>
    <x v="256"/>
    <n v="1"/>
    <n v="1"/>
    <n v="0"/>
    <n v="82"/>
    <n v="77"/>
    <n v="14.0571428571428"/>
    <n v="70"/>
    <n v="71.333333333333329"/>
    <n v="70"/>
    <n v="1"/>
    <n v="1.5857142857142858E-2"/>
    <n v="1.1100000000000001"/>
    <x v="6"/>
  </r>
  <r>
    <x v="3"/>
    <s v="W"/>
    <x v="3"/>
    <m/>
    <x v="54"/>
    <x v="257"/>
    <n v="1"/>
    <n v="1"/>
    <n v="0.89387213031560675"/>
    <n v="82"/>
    <n v="73.333333333333329"/>
    <n v="13.6666666666666"/>
    <n v="72"/>
    <n v="71.666666666666671"/>
    <n v="69.999999999929997"/>
    <n v="0.99999999999899991"/>
    <n v="1.5416666666666669E-2"/>
    <n v="1.1100000000000001"/>
    <x v="6"/>
  </r>
  <r>
    <x v="3"/>
    <s v="W"/>
    <x v="3"/>
    <m/>
    <x v="54"/>
    <x v="258"/>
    <n v="1"/>
    <n v="1"/>
    <n v="0.89387213031560675"/>
    <n v="67"/>
    <n v="67.666666666666671"/>
    <n v="11.1666666666666"/>
    <n v="72"/>
    <n v="72"/>
    <n v="69.999999999929997"/>
    <n v="0.99999999999899991"/>
    <n v="1.5416666666666669E-2"/>
    <n v="1.1100000000000001"/>
    <x v="6"/>
  </r>
  <r>
    <x v="3"/>
    <s v="W"/>
    <x v="3"/>
    <m/>
    <x v="54"/>
    <x v="259"/>
    <n v="1"/>
    <n v="1"/>
    <n v="0.89387213031560675"/>
    <n v="71"/>
    <n v="67.333333333333329"/>
    <n v="12"/>
    <n v="71"/>
    <n v="71.333333333333329"/>
    <n v="69.999999999929997"/>
    <n v="0.99999999999899991"/>
    <n v="1.563380281690141E-2"/>
    <n v="1.1100000000000001"/>
    <x v="6"/>
  </r>
  <r>
    <x v="3"/>
    <s v="W"/>
    <x v="3"/>
    <m/>
    <x v="54"/>
    <x v="260"/>
    <n v="1"/>
    <n v="1"/>
    <n v="0.89387213031560675"/>
    <n v="65"/>
    <n v="68.333333333333329"/>
    <n v="10.684931506849299"/>
    <n v="73"/>
    <n v="72"/>
    <n v="69.999999999929997"/>
    <n v="0.99999999999899991"/>
    <n v="1.5205479452054796E-2"/>
    <n v="1.1100000000000001"/>
    <x v="6"/>
  </r>
  <r>
    <x v="3"/>
    <s v="W"/>
    <x v="3"/>
    <m/>
    <x v="54"/>
    <x v="261"/>
    <n v="1"/>
    <n v="1"/>
    <n v="0"/>
    <n v="66"/>
    <n v="65"/>
    <n v="11.314285714285701"/>
    <n v="70"/>
    <n v="70.666666666666671"/>
    <n v="70"/>
    <n v="1"/>
    <n v="1.5857142857142858E-2"/>
    <n v="1.1100000000000001"/>
    <x v="6"/>
  </r>
  <r>
    <x v="3"/>
    <s v="W"/>
    <x v="3"/>
    <m/>
    <x v="54"/>
    <x v="262"/>
    <n v="1"/>
    <n v="1"/>
    <n v="0.89387213031560675"/>
    <n v="74"/>
    <n v="62.333333333333336"/>
    <n v="12.164383561643801"/>
    <n v="73"/>
    <n v="71.333333333333329"/>
    <n v="69.999999999929997"/>
    <n v="0.99999999999899991"/>
    <n v="1.5205479452054796E-2"/>
    <n v="1.1100000000000001"/>
    <x v="6"/>
  </r>
  <r>
    <x v="3"/>
    <s v="W"/>
    <x v="3"/>
    <m/>
    <x v="54"/>
    <x v="263"/>
    <n v="1"/>
    <n v="1"/>
    <n v="95.10211687837544"/>
    <n v="55"/>
    <n v="54.333333333333336"/>
    <n v="9.5652173913043406"/>
    <n v="69"/>
    <n v="71.333333333333329"/>
    <n v="69"/>
    <n v="0.98571428571428577"/>
    <n v="1.6086956521739131E-2"/>
    <n v="1.1100000000000001"/>
    <x v="6"/>
  </r>
  <r>
    <x v="3"/>
    <s v="W"/>
    <x v="3"/>
    <m/>
    <x v="54"/>
    <x v="264"/>
    <n v="1"/>
    <n v="1"/>
    <n v="0.89387213031560675"/>
    <n v="58"/>
    <n v="59.666666666666664"/>
    <n v="9.6666666666666607"/>
    <n v="72"/>
    <n v="72"/>
    <n v="69.999999999929997"/>
    <n v="0.99999999999899991"/>
    <n v="1.5416666666666669E-2"/>
    <n v="1.1100000000000001"/>
    <x v="6"/>
  </r>
  <r>
    <x v="3"/>
    <s v="W"/>
    <x v="3"/>
    <m/>
    <x v="54"/>
    <x v="265"/>
    <n v="1"/>
    <n v="1"/>
    <n v="0.89387213031560675"/>
    <n v="50"/>
    <n v="63.666666666666664"/>
    <n v="8.2191780821917799"/>
    <n v="73"/>
    <n v="71.666666666666671"/>
    <n v="69.999999999929997"/>
    <n v="0.99999999999899991"/>
    <n v="1.5205479452054796E-2"/>
    <n v="1.1100000000000001"/>
    <x v="6"/>
  </r>
  <r>
    <x v="3"/>
    <s v="W"/>
    <x v="3"/>
    <m/>
    <x v="54"/>
    <x v="266"/>
    <n v="1"/>
    <n v="1"/>
    <n v="0.89387213031560675"/>
    <n v="71"/>
    <n v="57.333333333333336"/>
    <n v="12"/>
    <n v="71"/>
    <n v="71.333333333333329"/>
    <n v="69.999999999929997"/>
    <n v="0.99999999999899991"/>
    <n v="1.563380281690141E-2"/>
    <n v="1.1100000000000001"/>
    <x v="6"/>
  </r>
  <r>
    <x v="3"/>
    <s v="W"/>
    <x v="3"/>
    <m/>
    <x v="54"/>
    <x v="267"/>
    <n v="1"/>
    <n v="1"/>
    <n v="0.89387213031560675"/>
    <n v="70"/>
    <n v="50"/>
    <n v="11.830985915492899"/>
    <n v="71"/>
    <n v="71.333333333333329"/>
    <n v="69.999999999929997"/>
    <n v="0.99999999999899991"/>
    <n v="1.563380281690141E-2"/>
    <n v="1.1100000000000001"/>
    <x v="6"/>
  </r>
  <r>
    <x v="3"/>
    <s v="W"/>
    <x v="3"/>
    <m/>
    <x v="54"/>
    <x v="268"/>
    <n v="1"/>
    <n v="1"/>
    <n v="0.89387213031560675"/>
    <n v="31"/>
    <n v="42.333333333333336"/>
    <n v="5.1666666666666599"/>
    <n v="72"/>
    <n v="72.666666666666671"/>
    <n v="69.999999999929997"/>
    <n v="0.99999999999899991"/>
    <n v="1.5416666666666669E-2"/>
    <n v="1.1100000000000001"/>
    <x v="6"/>
  </r>
  <r>
    <x v="3"/>
    <s v="W"/>
    <x v="3"/>
    <m/>
    <x v="54"/>
    <x v="269"/>
    <n v="1"/>
    <n v="1"/>
    <n v="0.89387213031560675"/>
    <n v="49"/>
    <n v="52"/>
    <n v="8.28169014084507"/>
    <n v="71"/>
    <n v="73.666666666666671"/>
    <n v="69.999999999929997"/>
    <n v="0.99999999999899991"/>
    <n v="1.563380281690141E-2"/>
    <n v="1.1100000000000001"/>
    <x v="6"/>
  </r>
  <r>
    <x v="3"/>
    <s v="W"/>
    <x v="3"/>
    <m/>
    <x v="54"/>
    <x v="270"/>
    <n v="1"/>
    <n v="1"/>
    <n v="0.89387213031560675"/>
    <n v="47"/>
    <n v="49.333333333333336"/>
    <n v="7.52"/>
    <n v="75"/>
    <n v="73.666666666666671"/>
    <n v="69.999999999929997"/>
    <n v="0.99999999999899991"/>
    <n v="1.4800000000000001E-2"/>
    <n v="1.1100000000000001"/>
    <x v="6"/>
  </r>
  <r>
    <x v="3"/>
    <s v="W"/>
    <x v="3"/>
    <m/>
    <x v="54"/>
    <x v="271"/>
    <n v="1"/>
    <n v="1"/>
    <n v="0.89387213031560675"/>
    <n v="60"/>
    <n v="48.333333333333336"/>
    <n v="9.6"/>
    <n v="75"/>
    <n v="72.666666666666671"/>
    <n v="69.999999999929997"/>
    <n v="0.99999999999899991"/>
    <n v="1.4800000000000001E-2"/>
    <n v="1.1100000000000001"/>
    <x v="6"/>
  </r>
  <r>
    <x v="3"/>
    <s v="W"/>
    <x v="3"/>
    <m/>
    <x v="54"/>
    <x v="272"/>
    <n v="1"/>
    <n v="1"/>
    <n v="0.89387213031560675"/>
    <n v="41"/>
    <n v="40"/>
    <n v="6.9295774647887303"/>
    <n v="71"/>
    <n v="71.666666666666671"/>
    <n v="69.999999999929997"/>
    <n v="0.99999999999899991"/>
    <n v="1.563380281690141E-2"/>
    <n v="1.1100000000000001"/>
    <x v="6"/>
  </r>
  <r>
    <x v="3"/>
    <s v="W"/>
    <x v="3"/>
    <m/>
    <x v="54"/>
    <x v="273"/>
    <n v="1"/>
    <n v="1"/>
    <n v="0.89387213031560675"/>
    <n v="44"/>
    <n v="38"/>
    <n v="7.3333333333333304"/>
    <n v="72"/>
    <n v="72.333333333333329"/>
    <n v="69.999999999929997"/>
    <n v="0.99999999999899991"/>
    <n v="1.5416666666666669E-2"/>
    <n v="1.1100000000000001"/>
    <x v="6"/>
  </r>
  <r>
    <x v="3"/>
    <s v="W"/>
    <x v="3"/>
    <m/>
    <x v="54"/>
    <x v="274"/>
    <n v="1"/>
    <n v="1"/>
    <n v="0.89387213031560675"/>
    <n v="35"/>
    <n v="35.666666666666664"/>
    <n v="5.8333333333333304"/>
    <n v="72"/>
    <n v="72.666666666666671"/>
    <n v="69.999999999929997"/>
    <n v="0.99999999999899991"/>
    <n v="1.5416666666666669E-2"/>
    <n v="1.1100000000000001"/>
    <x v="6"/>
  </r>
  <r>
    <x v="3"/>
    <s v="W"/>
    <x v="3"/>
    <m/>
    <x v="54"/>
    <x v="275"/>
    <n v="1"/>
    <n v="1"/>
    <n v="0.89387213031560675"/>
    <n v="35"/>
    <n v="35.666666666666664"/>
    <n v="5.7534246575342403"/>
    <n v="73"/>
    <n v="72.666666666666671"/>
    <n v="69.999999999929997"/>
    <n v="0.99999999999899991"/>
    <n v="1.5205479452054796E-2"/>
    <n v="1.1100000000000001"/>
    <x v="6"/>
  </r>
  <r>
    <x v="3"/>
    <s v="W"/>
    <x v="3"/>
    <m/>
    <x v="54"/>
    <x v="276"/>
    <n v="1"/>
    <n v="1"/>
    <n v="0.89387213031560675"/>
    <n v="37"/>
    <n v="33"/>
    <n v="6.0821917808219101"/>
    <n v="73"/>
    <n v="72.666666666666671"/>
    <n v="69.999999999929997"/>
    <n v="0.99999999999899991"/>
    <n v="1.5205479452054796E-2"/>
    <n v="1.1100000000000001"/>
    <x v="6"/>
  </r>
  <r>
    <x v="3"/>
    <s v="W"/>
    <x v="3"/>
    <m/>
    <x v="54"/>
    <x v="277"/>
    <n v="1"/>
    <n v="1"/>
    <n v="0.89387213031560675"/>
    <n v="35"/>
    <n v="29.666666666666668"/>
    <n v="5.8333333333333304"/>
    <n v="72"/>
    <n v="73"/>
    <n v="69.999999999929997"/>
    <n v="0.99999999999899991"/>
    <n v="1.5416666666666669E-2"/>
    <n v="1.1100000000000001"/>
    <x v="6"/>
  </r>
  <r>
    <x v="3"/>
    <s v="W"/>
    <x v="3"/>
    <m/>
    <x v="54"/>
    <x v="278"/>
    <n v="1"/>
    <n v="1"/>
    <n v="0.89387213031560675"/>
    <n v="27"/>
    <n v="28"/>
    <n v="4.4383561643835598"/>
    <n v="73"/>
    <n v="73.333333333333329"/>
    <n v="69.999999999929997"/>
    <n v="0.99999999999899991"/>
    <n v="1.5205479452054796E-2"/>
    <n v="1.1100000000000001"/>
    <x v="6"/>
  </r>
  <r>
    <x v="3"/>
    <s v="W"/>
    <x v="3"/>
    <m/>
    <x v="54"/>
    <x v="279"/>
    <n v="1"/>
    <n v="1"/>
    <n v="0.89387213031560675"/>
    <n v="27"/>
    <n v="27.666666666666668"/>
    <n v="4.3783783783783701"/>
    <n v="74"/>
    <n v="73"/>
    <n v="69.999999999929997"/>
    <n v="0.99999999999899991"/>
    <n v="1.5000000000000001E-2"/>
    <n v="1.1100000000000001"/>
    <x v="6"/>
  </r>
  <r>
    <x v="3"/>
    <s v="W"/>
    <x v="3"/>
    <m/>
    <x v="54"/>
    <x v="280"/>
    <n v="1"/>
    <n v="1"/>
    <n v="0.89387213031560675"/>
    <n v="30"/>
    <n v="28.333333333333332"/>
    <n v="4.9315068493150598"/>
    <n v="73"/>
    <n v="72.666666666666671"/>
    <n v="69.999999999929997"/>
    <n v="0.99999999999899991"/>
    <n v="1.5205479452054796E-2"/>
    <n v="1.1100000000000001"/>
    <x v="6"/>
  </r>
  <r>
    <x v="3"/>
    <s v="W"/>
    <x v="3"/>
    <m/>
    <x v="54"/>
    <x v="281"/>
    <n v="1"/>
    <n v="1"/>
    <n v="0.89387213031560675"/>
    <n v="26"/>
    <n v="28.333333333333332"/>
    <n v="4.3333333333333304"/>
    <n v="72"/>
    <n v="73"/>
    <n v="69.999999999929997"/>
    <n v="0.99999999999899991"/>
    <n v="1.5416666666666669E-2"/>
    <n v="1.1100000000000001"/>
    <x v="6"/>
  </r>
  <r>
    <x v="3"/>
    <s v="W"/>
    <x v="3"/>
    <m/>
    <x v="54"/>
    <x v="282"/>
    <n v="1"/>
    <n v="1"/>
    <n v="0.89387213031560675"/>
    <n v="29"/>
    <n v="28.333333333333332"/>
    <n v="4.7671232876712297"/>
    <n v="73"/>
    <n v="73.666666666666671"/>
    <n v="69.999999999929997"/>
    <n v="0.99999999999899991"/>
    <n v="1.5205479452054796E-2"/>
    <n v="1.1100000000000001"/>
    <x v="6"/>
  </r>
  <r>
    <x v="3"/>
    <s v="W"/>
    <x v="3"/>
    <m/>
    <x v="54"/>
    <x v="283"/>
    <n v="1"/>
    <n v="1"/>
    <n v="0.89387213031560675"/>
    <n v="30"/>
    <n v="23.666666666666668"/>
    <n v="4.8648648648648596"/>
    <n v="74"/>
    <n v="73.666666666666671"/>
    <n v="69.999999999929997"/>
    <n v="0.99999999999899991"/>
    <n v="1.5000000000000001E-2"/>
    <n v="1.1100000000000001"/>
    <x v="6"/>
  </r>
  <r>
    <x v="3"/>
    <s v="W"/>
    <x v="3"/>
    <m/>
    <x v="54"/>
    <x v="284"/>
    <n v="1"/>
    <n v="1"/>
    <n v="0.89387213031560675"/>
    <n v="26"/>
    <n v="17.666666666666668"/>
    <n v="4.2162162162162096"/>
    <n v="74"/>
    <n v="73"/>
    <n v="69.999999999929997"/>
    <n v="0.99999999999899991"/>
    <n v="1.5000000000000001E-2"/>
    <n v="1.1100000000000001"/>
    <x v="6"/>
  </r>
  <r>
    <x v="3"/>
    <s v="W"/>
    <x v="3"/>
    <m/>
    <x v="54"/>
    <x v="285"/>
    <n v="1"/>
    <n v="1"/>
    <n v="0.89387213031560675"/>
    <n v="15"/>
    <n v="14.333333333333334"/>
    <n v="2.4657534246575299"/>
    <n v="73"/>
    <n v="71.666666666666671"/>
    <n v="69.999999999929997"/>
    <n v="0.99999999999899991"/>
    <n v="1.5205479452054796E-2"/>
    <n v="1.1100000000000001"/>
    <x v="6"/>
  </r>
  <r>
    <x v="3"/>
    <s v="W"/>
    <x v="3"/>
    <m/>
    <x v="54"/>
    <x v="286"/>
    <n v="1"/>
    <n v="1"/>
    <n v="0.89387213031560675"/>
    <n v="12"/>
    <n v="14.666666666666666"/>
    <n v="2"/>
    <n v="72"/>
    <n v="72.666666666666671"/>
    <n v="69.999999999929997"/>
    <n v="0.99999999999899991"/>
    <n v="1.5416666666666669E-2"/>
    <n v="1.1100000000000001"/>
    <x v="6"/>
  </r>
  <r>
    <x v="3"/>
    <s v="W"/>
    <x v="3"/>
    <m/>
    <x v="54"/>
    <x v="287"/>
    <n v="1"/>
    <n v="1"/>
    <n v="0"/>
    <n v="16"/>
    <n v="14.333333333333334"/>
    <n v="2.7428571428571402"/>
    <n v="70"/>
    <n v="72"/>
    <n v="70"/>
    <n v="1"/>
    <n v="1.5857142857142858E-2"/>
    <n v="1.1100000000000001"/>
    <x v="6"/>
  </r>
  <r>
    <x v="3"/>
    <s v="W"/>
    <x v="3"/>
    <m/>
    <x v="55"/>
    <x v="0"/>
    <n v="1"/>
    <n v="1"/>
    <n v="0.89387213031560675"/>
    <n v="16"/>
    <n v="14.333333333333334"/>
    <n v="2.5263157894736801"/>
    <n v="76"/>
    <n v="73.666666666666671"/>
    <n v="69.999999999929997"/>
    <n v="0.99999999999899991"/>
    <n v="1.4605263157894737E-2"/>
    <n v="1.1100000000000001"/>
    <x v="0"/>
  </r>
  <r>
    <x v="3"/>
    <s v="W"/>
    <x v="3"/>
    <m/>
    <x v="55"/>
    <x v="1"/>
    <n v="1"/>
    <n v="1"/>
    <n v="0"/>
    <n v="11"/>
    <n v="15"/>
    <n v="1.8857142857142799"/>
    <n v="70"/>
    <n v="72.333333333333329"/>
    <n v="70"/>
    <n v="1"/>
    <n v="1.5857142857142858E-2"/>
    <n v="1.1100000000000001"/>
    <x v="0"/>
  </r>
  <r>
    <x v="3"/>
    <s v="W"/>
    <x v="3"/>
    <m/>
    <x v="55"/>
    <x v="2"/>
    <n v="1"/>
    <n v="1"/>
    <n v="0.89387213031560675"/>
    <n v="16"/>
    <n v="16.666666666666668"/>
    <n v="2.56"/>
    <n v="75"/>
    <n v="73"/>
    <n v="69.999999999929997"/>
    <n v="0.99999999999899991"/>
    <n v="1.4800000000000001E-2"/>
    <n v="1.1100000000000001"/>
    <x v="0"/>
  </r>
  <r>
    <x v="3"/>
    <s v="W"/>
    <x v="3"/>
    <m/>
    <x v="55"/>
    <x v="3"/>
    <n v="1"/>
    <n v="1"/>
    <n v="0.89387213031560675"/>
    <n v="18"/>
    <n v="20.333333333333332"/>
    <n v="3"/>
    <n v="72"/>
    <n v="73"/>
    <n v="69.999999999929997"/>
    <n v="0.99999999999899991"/>
    <n v="1.5416666666666669E-2"/>
    <n v="1.1100000000000001"/>
    <x v="0"/>
  </r>
  <r>
    <x v="3"/>
    <s v="W"/>
    <x v="3"/>
    <m/>
    <x v="55"/>
    <x v="4"/>
    <n v="1"/>
    <n v="1"/>
    <n v="0.89387213031560675"/>
    <n v="16"/>
    <n v="21"/>
    <n v="2.6666666666666599"/>
    <n v="72"/>
    <n v="73.333333333333329"/>
    <n v="69.999999999929997"/>
    <n v="0.99999999999899991"/>
    <n v="1.5416666666666669E-2"/>
    <n v="1.1100000000000001"/>
    <x v="0"/>
  </r>
  <r>
    <x v="3"/>
    <s v="W"/>
    <x v="3"/>
    <m/>
    <x v="55"/>
    <x v="5"/>
    <n v="1"/>
    <n v="1"/>
    <n v="0.89387213031560675"/>
    <n v="27"/>
    <n v="20.666666666666668"/>
    <n v="4.32"/>
    <n v="75"/>
    <n v="75"/>
    <n v="69.999999999929997"/>
    <n v="0.99999999999899991"/>
    <n v="1.4800000000000001E-2"/>
    <n v="1.1100000000000001"/>
    <x v="0"/>
  </r>
  <r>
    <x v="3"/>
    <s v="W"/>
    <x v="3"/>
    <m/>
    <x v="55"/>
    <x v="6"/>
    <n v="1"/>
    <n v="1"/>
    <n v="0.89387213031560675"/>
    <n v="20"/>
    <n v="17.666666666666668"/>
    <n v="3.2876712328767099"/>
    <n v="73"/>
    <n v="74"/>
    <n v="69.999999999929997"/>
    <n v="0.99999999999899991"/>
    <n v="1.5205479452054796E-2"/>
    <n v="1.1100000000000001"/>
    <x v="0"/>
  </r>
  <r>
    <x v="3"/>
    <s v="W"/>
    <x v="3"/>
    <m/>
    <x v="55"/>
    <x v="7"/>
    <n v="1"/>
    <n v="1"/>
    <n v="0.89387213031560675"/>
    <n v="15"/>
    <n v="16.333333333333332"/>
    <n v="2.33766233766233"/>
    <n v="77"/>
    <n v="74.333333333333329"/>
    <n v="69.999999999929997"/>
    <n v="0.99999999999899991"/>
    <n v="1.4415584415584416E-2"/>
    <n v="1.1100000000000001"/>
    <x v="0"/>
  </r>
  <r>
    <x v="3"/>
    <s v="W"/>
    <x v="3"/>
    <m/>
    <x v="55"/>
    <x v="8"/>
    <n v="1"/>
    <n v="1"/>
    <n v="0.89387213031560675"/>
    <n v="18"/>
    <n v="15"/>
    <n v="3"/>
    <n v="72"/>
    <n v="72.333333333333329"/>
    <n v="69.999999999929997"/>
    <n v="0.99999999999899991"/>
    <n v="1.5416666666666669E-2"/>
    <n v="1.1100000000000001"/>
    <x v="0"/>
  </r>
  <r>
    <x v="3"/>
    <s v="W"/>
    <x v="3"/>
    <m/>
    <x v="55"/>
    <x v="9"/>
    <n v="1"/>
    <n v="1"/>
    <n v="0.89387213031560675"/>
    <n v="16"/>
    <n v="12.666666666666666"/>
    <n v="2.5945945945945899"/>
    <n v="74"/>
    <n v="73"/>
    <n v="69.999999999929997"/>
    <n v="0.99999999999899991"/>
    <n v="1.5000000000000001E-2"/>
    <n v="1.1100000000000001"/>
    <x v="0"/>
  </r>
  <r>
    <x v="3"/>
    <s v="W"/>
    <x v="3"/>
    <m/>
    <x v="55"/>
    <x v="10"/>
    <n v="1"/>
    <n v="1"/>
    <n v="0.89387213031560675"/>
    <n v="11"/>
    <n v="9.3333333333333339"/>
    <n v="1.8591549295774601"/>
    <n v="71"/>
    <n v="72.333333333333329"/>
    <n v="69.999999999929997"/>
    <n v="0.99999999999899991"/>
    <n v="1.563380281690141E-2"/>
    <n v="1.1100000000000001"/>
    <x v="0"/>
  </r>
  <r>
    <x v="3"/>
    <s v="W"/>
    <x v="3"/>
    <m/>
    <x v="55"/>
    <x v="11"/>
    <n v="1"/>
    <n v="1"/>
    <n v="0.89387213031560675"/>
    <n v="11"/>
    <n v="9.6666666666666661"/>
    <n v="1.78378378378378"/>
    <n v="74"/>
    <n v="73"/>
    <n v="69.999999999929997"/>
    <n v="0.99999999999899991"/>
    <n v="1.5000000000000001E-2"/>
    <n v="1.1100000000000001"/>
    <x v="0"/>
  </r>
  <r>
    <x v="3"/>
    <s v="W"/>
    <x v="3"/>
    <m/>
    <x v="55"/>
    <x v="12"/>
    <n v="1"/>
    <n v="1"/>
    <n v="0.89387213031560675"/>
    <n v="6"/>
    <n v="9"/>
    <n v="1"/>
    <n v="72"/>
    <n v="72.666666666666671"/>
    <n v="69.999999999929997"/>
    <n v="0.99999999999899991"/>
    <n v="1.5416666666666669E-2"/>
    <n v="1.1100000000000001"/>
    <x v="0"/>
  </r>
  <r>
    <x v="3"/>
    <s v="W"/>
    <x v="3"/>
    <m/>
    <x v="55"/>
    <x v="13"/>
    <n v="1"/>
    <n v="1"/>
    <n v="0.89387213031560675"/>
    <n v="12"/>
    <n v="10.333333333333334"/>
    <n v="1.97260273972602"/>
    <n v="73"/>
    <n v="71.333333333333329"/>
    <n v="69.999999999929997"/>
    <n v="0.99999999999899991"/>
    <n v="1.5205479452054796E-2"/>
    <n v="1.1100000000000001"/>
    <x v="0"/>
  </r>
  <r>
    <x v="3"/>
    <s v="W"/>
    <x v="3"/>
    <m/>
    <x v="55"/>
    <x v="14"/>
    <n v="1"/>
    <n v="1"/>
    <n v="0.89387213031560675"/>
    <n v="9"/>
    <n v="7.333333333333333"/>
    <n v="1.47945205479452"/>
    <n v="73"/>
    <n v="70"/>
    <n v="69.999999999929997"/>
    <n v="0.99999999999899991"/>
    <n v="1.5205479452054796E-2"/>
    <n v="1.1100000000000001"/>
    <x v="0"/>
  </r>
  <r>
    <x v="3"/>
    <s v="W"/>
    <x v="3"/>
    <m/>
    <x v="55"/>
    <x v="15"/>
    <n v="1"/>
    <n v="1"/>
    <n v="108.21490897916853"/>
    <n v="10"/>
    <n v="6.333333333333333"/>
    <n v="1.76470588235294"/>
    <n v="68"/>
    <n v="70"/>
    <n v="68"/>
    <n v="0.97142857142857142"/>
    <n v="1.6323529411764709E-2"/>
    <n v="1.1100000000000001"/>
    <x v="0"/>
  </r>
  <r>
    <x v="3"/>
    <s v="W"/>
    <x v="3"/>
    <m/>
    <x v="55"/>
    <x v="16"/>
    <n v="1"/>
    <n v="1"/>
    <n v="95.10211687837544"/>
    <n v="3"/>
    <n v="6"/>
    <n v="0.52173913043478204"/>
    <n v="69"/>
    <n v="72"/>
    <n v="69"/>
    <n v="0.98571428571428577"/>
    <n v="1.6086956521739131E-2"/>
    <n v="1.1100000000000001"/>
    <x v="0"/>
  </r>
  <r>
    <x v="3"/>
    <s v="W"/>
    <x v="3"/>
    <m/>
    <x v="55"/>
    <x v="17"/>
    <n v="1"/>
    <n v="1"/>
    <n v="0.89387213031560675"/>
    <n v="6"/>
    <n v="6"/>
    <n v="0.98630136986301298"/>
    <n v="73"/>
    <n v="73"/>
    <n v="69.999999999929997"/>
    <n v="0.99999999999899991"/>
    <n v="1.5205479452054796E-2"/>
    <n v="1.1100000000000001"/>
    <x v="0"/>
  </r>
  <r>
    <x v="3"/>
    <s v="W"/>
    <x v="3"/>
    <m/>
    <x v="55"/>
    <x v="18"/>
    <n v="1"/>
    <n v="1"/>
    <n v="0.89387213031560675"/>
    <n v="9"/>
    <n v="5"/>
    <n v="1.4594594594594501"/>
    <n v="74"/>
    <n v="71.666666666666671"/>
    <n v="69.999999999929997"/>
    <n v="0.99999999999899991"/>
    <n v="1.5000000000000001E-2"/>
    <n v="1.1100000000000001"/>
    <x v="0"/>
  </r>
  <r>
    <x v="3"/>
    <s v="W"/>
    <x v="3"/>
    <m/>
    <x v="55"/>
    <x v="19"/>
    <n v="1"/>
    <n v="1"/>
    <n v="0.89387213031560675"/>
    <n v="3"/>
    <n v="3"/>
    <n v="0.5"/>
    <n v="72"/>
    <n v="70.333333333333329"/>
    <n v="69.999999999929997"/>
    <n v="0.99999999999899991"/>
    <n v="1.5416666666666669E-2"/>
    <n v="1.1100000000000001"/>
    <x v="0"/>
  </r>
  <r>
    <x v="3"/>
    <s v="W"/>
    <x v="3"/>
    <m/>
    <x v="55"/>
    <x v="20"/>
    <n v="1"/>
    <n v="1"/>
    <n v="95.10211687837544"/>
    <n v="3"/>
    <n v="2.3333333333333335"/>
    <n v="0.52173913043478204"/>
    <n v="69"/>
    <n v="70.666666666666671"/>
    <n v="69"/>
    <n v="0.98571428571428577"/>
    <n v="1.6086956521739131E-2"/>
    <n v="1.1100000000000001"/>
    <x v="0"/>
  </r>
  <r>
    <x v="3"/>
    <s v="W"/>
    <x v="3"/>
    <m/>
    <x v="55"/>
    <x v="21"/>
    <n v="1"/>
    <n v="1"/>
    <n v="0"/>
    <n v="3"/>
    <n v="3.3333333333333335"/>
    <n v="0.51428571428571401"/>
    <n v="70"/>
    <n v="72"/>
    <n v="70"/>
    <n v="1"/>
    <n v="1.5857142857142858E-2"/>
    <n v="1.1100000000000001"/>
    <x v="0"/>
  </r>
  <r>
    <x v="3"/>
    <s v="W"/>
    <x v="3"/>
    <m/>
    <x v="55"/>
    <x v="22"/>
    <n v="1"/>
    <n v="1"/>
    <n v="0.89387213031560675"/>
    <n v="1"/>
    <n v="3.3333333333333335"/>
    <n v="0.164383561643835"/>
    <n v="73"/>
    <n v="71.333333333333329"/>
    <n v="69.999999999929997"/>
    <n v="0.99999999999899991"/>
    <n v="1.5205479452054796E-2"/>
    <n v="1.1100000000000001"/>
    <x v="0"/>
  </r>
  <r>
    <x v="3"/>
    <s v="W"/>
    <x v="3"/>
    <m/>
    <x v="55"/>
    <x v="23"/>
    <n v="1"/>
    <n v="1"/>
    <n v="0.89387213031560675"/>
    <n v="6"/>
    <n v="5.333333333333333"/>
    <n v="0.98630136986301298"/>
    <n v="73"/>
    <n v="71.666666666666671"/>
    <n v="69.999999999929997"/>
    <n v="0.99999999999899991"/>
    <n v="1.5205479452054796E-2"/>
    <n v="1.1100000000000001"/>
    <x v="0"/>
  </r>
  <r>
    <x v="3"/>
    <s v="W"/>
    <x v="3"/>
    <m/>
    <x v="55"/>
    <x v="24"/>
    <n v="1"/>
    <n v="1"/>
    <n v="108.21490897916853"/>
    <n v="3"/>
    <n v="5.333333333333333"/>
    <n v="0.52941176470588203"/>
    <n v="68"/>
    <n v="71.666666666666671"/>
    <n v="68"/>
    <n v="0.97142857142857142"/>
    <n v="1.6323529411764709E-2"/>
    <n v="1.1100000000000001"/>
    <x v="0"/>
  </r>
  <r>
    <x v="3"/>
    <s v="W"/>
    <x v="3"/>
    <m/>
    <x v="55"/>
    <x v="25"/>
    <n v="1"/>
    <n v="1"/>
    <n v="0.89387213031560675"/>
    <n v="7"/>
    <n v="8.6666666666666661"/>
    <n v="1.13513513513513"/>
    <n v="74"/>
    <n v="72.666666666666671"/>
    <n v="69.999999999929997"/>
    <n v="0.99999999999899991"/>
    <n v="1.5000000000000001E-2"/>
    <n v="1.1100000000000001"/>
    <x v="0"/>
  </r>
  <r>
    <x v="3"/>
    <s v="W"/>
    <x v="3"/>
    <m/>
    <x v="55"/>
    <x v="26"/>
    <n v="1"/>
    <n v="1"/>
    <n v="0.89387213031560675"/>
    <n v="6"/>
    <n v="10.333333333333334"/>
    <n v="0.98630136986301298"/>
    <n v="73"/>
    <n v="73.333333333333329"/>
    <n v="69.999999999929997"/>
    <n v="0.99999999999899991"/>
    <n v="1.5205479452054796E-2"/>
    <n v="1.1100000000000001"/>
    <x v="0"/>
  </r>
  <r>
    <x v="3"/>
    <s v="W"/>
    <x v="3"/>
    <m/>
    <x v="55"/>
    <x v="27"/>
    <n v="1"/>
    <n v="1"/>
    <n v="0.89387213031560675"/>
    <n v="13"/>
    <n v="8.6666666666666661"/>
    <n v="2.1971830985915402"/>
    <n v="71"/>
    <n v="72.666666666666671"/>
    <n v="69.999999999929997"/>
    <n v="0.99999999999899991"/>
    <n v="1.563380281690141E-2"/>
    <n v="1.1100000000000001"/>
    <x v="0"/>
  </r>
  <r>
    <x v="3"/>
    <s v="W"/>
    <x v="3"/>
    <m/>
    <x v="55"/>
    <x v="28"/>
    <n v="1"/>
    <n v="1"/>
    <n v="0.89387213031560675"/>
    <n v="12"/>
    <n v="5.333333333333333"/>
    <n v="1.8947368421052599"/>
    <n v="76"/>
    <n v="72"/>
    <n v="69.999999999929997"/>
    <n v="0.99999999999899991"/>
    <n v="1.4605263157894737E-2"/>
    <n v="1.1100000000000001"/>
    <x v="0"/>
  </r>
  <r>
    <x v="3"/>
    <s v="W"/>
    <x v="3"/>
    <m/>
    <x v="55"/>
    <x v="29"/>
    <n v="1"/>
    <n v="1"/>
    <n v="0.89387213031560675"/>
    <n v="1"/>
    <n v="4.333333333333333"/>
    <n v="0.169014084507042"/>
    <n v="71"/>
    <n v="72"/>
    <n v="69.999999999929997"/>
    <n v="0.99999999999899991"/>
    <n v="1.563380281690141E-2"/>
    <n v="1.1100000000000001"/>
    <x v="0"/>
  </r>
  <r>
    <x v="3"/>
    <s v="W"/>
    <x v="3"/>
    <m/>
    <x v="55"/>
    <x v="30"/>
    <n v="1"/>
    <n v="1"/>
    <n v="95.10211687837544"/>
    <n v="3"/>
    <n v="6"/>
    <n v="0.52173913043478204"/>
    <n v="69"/>
    <n v="72.666666666666671"/>
    <n v="69"/>
    <n v="0.98571428571428577"/>
    <n v="1.6086956521739131E-2"/>
    <n v="1.1100000000000001"/>
    <x v="0"/>
  </r>
  <r>
    <x v="3"/>
    <s v="W"/>
    <x v="3"/>
    <m/>
    <x v="55"/>
    <x v="31"/>
    <n v="1"/>
    <n v="1"/>
    <n v="0.89387213031560675"/>
    <n v="9"/>
    <n v="7.333333333333333"/>
    <n v="1.42105263157894"/>
    <n v="76"/>
    <n v="75"/>
    <n v="69.999999999929997"/>
    <n v="0.99999999999899991"/>
    <n v="1.4605263157894737E-2"/>
    <n v="1.1100000000000001"/>
    <x v="0"/>
  </r>
  <r>
    <x v="3"/>
    <s v="W"/>
    <x v="3"/>
    <m/>
    <x v="55"/>
    <x v="32"/>
    <n v="1"/>
    <n v="1"/>
    <n v="0.89387213031560675"/>
    <n v="6"/>
    <n v="5.333333333333333"/>
    <n v="0.98630136986301298"/>
    <n v="73"/>
    <n v="71"/>
    <n v="69.999999999929997"/>
    <n v="0.99999999999899991"/>
    <n v="1.5205479452054796E-2"/>
    <n v="1.1100000000000001"/>
    <x v="0"/>
  </r>
  <r>
    <x v="3"/>
    <s v="W"/>
    <x v="3"/>
    <m/>
    <x v="55"/>
    <x v="33"/>
    <n v="1"/>
    <n v="1"/>
    <n v="0.89387213031560675"/>
    <n v="7"/>
    <n v="4.666666666666667"/>
    <n v="1.1052631578947301"/>
    <n v="76"/>
    <n v="70"/>
    <n v="69.999999999929997"/>
    <n v="0.99999999999899991"/>
    <n v="1.4605263157894737E-2"/>
    <n v="1.1100000000000001"/>
    <x v="0"/>
  </r>
  <r>
    <x v="3"/>
    <s v="W"/>
    <x v="3"/>
    <m/>
    <x v="55"/>
    <x v="35"/>
    <n v="1"/>
    <n v="1"/>
    <n v="129.6385246904519"/>
    <n v="3"/>
    <n v="4"/>
    <n v="0.5625"/>
    <n v="64"/>
    <n v="68.333333333333329"/>
    <n v="64"/>
    <n v="0.91428571428571426"/>
    <n v="1.7343750000000002E-2"/>
    <n v="1.1100000000000001"/>
    <x v="0"/>
  </r>
  <r>
    <x v="3"/>
    <s v="W"/>
    <x v="3"/>
    <m/>
    <x v="55"/>
    <x v="36"/>
    <n v="1"/>
    <n v="1"/>
    <n v="0"/>
    <n v="4"/>
    <n v="4.333333333333333"/>
    <n v="0.68571428571428505"/>
    <n v="70"/>
    <n v="69.333333333333329"/>
    <n v="70"/>
    <n v="1"/>
    <n v="1.5857142857142858E-2"/>
    <n v="1.1100000000000001"/>
    <x v="0"/>
  </r>
  <r>
    <x v="3"/>
    <s v="W"/>
    <x v="3"/>
    <m/>
    <x v="55"/>
    <x v="37"/>
    <n v="1"/>
    <n v="1"/>
    <n v="0.89387213031560675"/>
    <n v="5"/>
    <n v="5.333333333333333"/>
    <n v="0.84507042253521103"/>
    <n v="71"/>
    <n v="70.333333333333329"/>
    <n v="69.999999999929997"/>
    <n v="0.99999999999899991"/>
    <n v="1.563380281690141E-2"/>
    <n v="1.1100000000000001"/>
    <x v="0"/>
  </r>
  <r>
    <x v="3"/>
    <s v="W"/>
    <x v="3"/>
    <m/>
    <x v="55"/>
    <x v="38"/>
    <n v="1"/>
    <n v="1"/>
    <n v="116.2368053341856"/>
    <n v="4"/>
    <n v="5"/>
    <n v="0.71641791044776104"/>
    <n v="67"/>
    <n v="70.333333333333329"/>
    <n v="67"/>
    <n v="0.95714285714285718"/>
    <n v="1.656716417910448E-2"/>
    <n v="1.1100000000000001"/>
    <x v="0"/>
  </r>
  <r>
    <x v="3"/>
    <s v="W"/>
    <x v="3"/>
    <m/>
    <x v="55"/>
    <x v="39"/>
    <n v="1"/>
    <n v="1"/>
    <n v="0.89387213031560675"/>
    <n v="7"/>
    <n v="5.666666666666667"/>
    <n v="1.1506849315068399"/>
    <n v="73"/>
    <n v="71.333333333333329"/>
    <n v="69.999999999929997"/>
    <n v="0.99999999999899991"/>
    <n v="1.5205479452054796E-2"/>
    <n v="1.1100000000000001"/>
    <x v="0"/>
  </r>
  <r>
    <x v="3"/>
    <s v="W"/>
    <x v="3"/>
    <m/>
    <x v="55"/>
    <x v="40"/>
    <n v="1"/>
    <n v="1"/>
    <n v="0.89387213031560675"/>
    <n v="4"/>
    <n v="6"/>
    <n v="0.676056338028169"/>
    <n v="71"/>
    <n v="72"/>
    <n v="69.999999999929997"/>
    <n v="0.99999999999899991"/>
    <n v="1.563380281690141E-2"/>
    <n v="1.1100000000000001"/>
    <x v="0"/>
  </r>
  <r>
    <x v="3"/>
    <s v="W"/>
    <x v="3"/>
    <m/>
    <x v="55"/>
    <x v="41"/>
    <n v="1"/>
    <n v="1"/>
    <n v="0"/>
    <n v="6"/>
    <n v="7.666666666666667"/>
    <n v="1.02857142857142"/>
    <n v="70"/>
    <n v="74.333333333333329"/>
    <n v="70"/>
    <n v="1"/>
    <n v="1.5857142857142858E-2"/>
    <n v="1.1100000000000001"/>
    <x v="0"/>
  </r>
  <r>
    <x v="3"/>
    <s v="W"/>
    <x v="3"/>
    <m/>
    <x v="55"/>
    <x v="42"/>
    <n v="1"/>
    <n v="1"/>
    <n v="0.89387213031560675"/>
    <n v="8"/>
    <n v="8.6666666666666661"/>
    <n v="1.28"/>
    <n v="75"/>
    <n v="76.333333333333329"/>
    <n v="69.999999999929997"/>
    <n v="0.99999999999899991"/>
    <n v="1.4800000000000001E-2"/>
    <n v="1.1100000000000001"/>
    <x v="0"/>
  </r>
  <r>
    <x v="3"/>
    <s v="W"/>
    <x v="3"/>
    <m/>
    <x v="55"/>
    <x v="43"/>
    <n v="1"/>
    <n v="1"/>
    <n v="0.89387213031560675"/>
    <n v="9"/>
    <n v="8.6666666666666661"/>
    <n v="1.3846153846153799"/>
    <n v="78"/>
    <n v="76"/>
    <n v="69.999999999929997"/>
    <n v="0.99999999999899991"/>
    <n v="1.4230769230769233E-2"/>
    <n v="1.1100000000000001"/>
    <x v="0"/>
  </r>
  <r>
    <x v="3"/>
    <s v="W"/>
    <x v="3"/>
    <m/>
    <x v="55"/>
    <x v="44"/>
    <n v="1"/>
    <n v="1"/>
    <n v="0.89387213031560675"/>
    <n v="9"/>
    <n v="10"/>
    <n v="1.42105263157894"/>
    <n v="76"/>
    <n v="74.666666666666671"/>
    <n v="69.999999999929997"/>
    <n v="0.99999999999899991"/>
    <n v="1.4605263157894737E-2"/>
    <n v="1.1100000000000001"/>
    <x v="0"/>
  </r>
  <r>
    <x v="3"/>
    <s v="W"/>
    <x v="3"/>
    <m/>
    <x v="55"/>
    <x v="45"/>
    <n v="1"/>
    <n v="1"/>
    <n v="0.89387213031560675"/>
    <n v="8"/>
    <n v="8.6666666666666661"/>
    <n v="1.29729729729729"/>
    <n v="74"/>
    <n v="73.666666666666671"/>
    <n v="69.999999999929997"/>
    <n v="0.99999999999899991"/>
    <n v="1.5000000000000001E-2"/>
    <n v="1.1100000000000001"/>
    <x v="0"/>
  </r>
  <r>
    <x v="3"/>
    <s v="W"/>
    <x v="3"/>
    <m/>
    <x v="55"/>
    <x v="46"/>
    <n v="1"/>
    <n v="1"/>
    <n v="0.89387213031560675"/>
    <n v="13"/>
    <n v="9"/>
    <n v="2.1081081081080999"/>
    <n v="74"/>
    <n v="73"/>
    <n v="69.999999999929997"/>
    <n v="0.99999999999899991"/>
    <n v="1.5000000000000001E-2"/>
    <n v="1.1100000000000001"/>
    <x v="0"/>
  </r>
  <r>
    <x v="3"/>
    <s v="W"/>
    <x v="3"/>
    <m/>
    <x v="55"/>
    <x v="47"/>
    <n v="1"/>
    <n v="1"/>
    <n v="0.89387213031560675"/>
    <n v="5"/>
    <n v="10.333333333333334"/>
    <n v="0.82191780821917804"/>
    <n v="73"/>
    <n v="73"/>
    <n v="69.999999999929997"/>
    <n v="0.99999999999899991"/>
    <n v="1.5205479452054796E-2"/>
    <n v="1.1100000000000001"/>
    <x v="0"/>
  </r>
  <r>
    <x v="3"/>
    <s v="W"/>
    <x v="3"/>
    <m/>
    <x v="55"/>
    <x v="48"/>
    <n v="1"/>
    <n v="1"/>
    <n v="0.89387213031560675"/>
    <n v="9"/>
    <n v="15.333333333333334"/>
    <n v="1.5"/>
    <n v="72"/>
    <n v="74.333333333333329"/>
    <n v="69.999999999929997"/>
    <n v="0.99999999999899991"/>
    <n v="1.5416666666666669E-2"/>
    <n v="1.1100000000000001"/>
    <x v="0"/>
  </r>
  <r>
    <x v="3"/>
    <s v="W"/>
    <x v="3"/>
    <m/>
    <x v="55"/>
    <x v="49"/>
    <n v="1"/>
    <n v="1"/>
    <n v="0.89387213031560675"/>
    <n v="17"/>
    <n v="17"/>
    <n v="2.7567567567567499"/>
    <n v="74"/>
    <n v="75.333333333333329"/>
    <n v="69.999999999929997"/>
    <n v="0.99999999999899991"/>
    <n v="1.5000000000000001E-2"/>
    <n v="1.1100000000000001"/>
    <x v="0"/>
  </r>
  <r>
    <x v="3"/>
    <s v="W"/>
    <x v="3"/>
    <m/>
    <x v="55"/>
    <x v="50"/>
    <n v="1"/>
    <n v="1"/>
    <n v="0.89387213031560675"/>
    <n v="20"/>
    <n v="16.666666666666668"/>
    <n v="3.1168831168831099"/>
    <n v="77"/>
    <n v="76"/>
    <n v="69.999999999929997"/>
    <n v="0.99999999999899991"/>
    <n v="1.4415584415584416E-2"/>
    <n v="1.1100000000000001"/>
    <x v="0"/>
  </r>
  <r>
    <x v="3"/>
    <s v="W"/>
    <x v="3"/>
    <m/>
    <x v="55"/>
    <x v="51"/>
    <n v="1"/>
    <n v="1"/>
    <n v="0.89387213031560675"/>
    <n v="14"/>
    <n v="18.666666666666668"/>
    <n v="2.2400000000000002"/>
    <n v="75"/>
    <n v="75.333333333333329"/>
    <n v="69.999999999929997"/>
    <n v="0.99999999999899991"/>
    <n v="1.4800000000000001E-2"/>
    <n v="1.1100000000000001"/>
    <x v="0"/>
  </r>
  <r>
    <x v="3"/>
    <s v="W"/>
    <x v="3"/>
    <m/>
    <x v="55"/>
    <x v="52"/>
    <n v="1"/>
    <n v="1"/>
    <n v="0.89387213031560675"/>
    <n v="16"/>
    <n v="21.333333333333332"/>
    <n v="2.5263157894736801"/>
    <n v="76"/>
    <n v="75"/>
    <n v="69.999999999929997"/>
    <n v="0.99999999999899991"/>
    <n v="1.4605263157894737E-2"/>
    <n v="1.1100000000000001"/>
    <x v="0"/>
  </r>
  <r>
    <x v="3"/>
    <s v="W"/>
    <x v="3"/>
    <m/>
    <x v="55"/>
    <x v="53"/>
    <n v="1"/>
    <n v="1"/>
    <n v="0.89387213031560675"/>
    <n v="26"/>
    <n v="27.333333333333332"/>
    <n v="4.16"/>
    <n v="75"/>
    <n v="75"/>
    <n v="69.999999999929997"/>
    <n v="0.99999999999899991"/>
    <n v="1.4800000000000001E-2"/>
    <n v="1.1100000000000001"/>
    <x v="0"/>
  </r>
  <r>
    <x v="3"/>
    <s v="W"/>
    <x v="3"/>
    <m/>
    <x v="55"/>
    <x v="54"/>
    <n v="1"/>
    <n v="1"/>
    <n v="0.89387213031560675"/>
    <n v="22"/>
    <n v="33.666666666666664"/>
    <n v="3.56756756756756"/>
    <n v="74"/>
    <n v="76"/>
    <n v="69.999999999929997"/>
    <n v="0.99999999999899991"/>
    <n v="1.5000000000000001E-2"/>
    <n v="1.1100000000000001"/>
    <x v="0"/>
  </r>
  <r>
    <x v="3"/>
    <s v="W"/>
    <x v="3"/>
    <m/>
    <x v="55"/>
    <x v="55"/>
    <n v="1"/>
    <n v="1"/>
    <n v="0.89387213031560675"/>
    <n v="34"/>
    <n v="38.333333333333336"/>
    <n v="5.3684210526315699"/>
    <n v="76"/>
    <n v="76.666666666666671"/>
    <n v="69.999999999929997"/>
    <n v="0.99999999999899991"/>
    <n v="1.4605263157894737E-2"/>
    <n v="1.1100000000000001"/>
    <x v="0"/>
  </r>
  <r>
    <x v="3"/>
    <s v="W"/>
    <x v="3"/>
    <m/>
    <x v="55"/>
    <x v="56"/>
    <n v="1"/>
    <n v="1"/>
    <n v="0.89387213031560675"/>
    <n v="45"/>
    <n v="41.333333333333336"/>
    <n v="6.9230769230769198"/>
    <n v="78"/>
    <n v="76.333333333333329"/>
    <n v="69.999999999929997"/>
    <n v="0.99999999999899991"/>
    <n v="1.4230769230769233E-2"/>
    <n v="1.1100000000000001"/>
    <x v="0"/>
  </r>
  <r>
    <x v="3"/>
    <s v="W"/>
    <x v="3"/>
    <m/>
    <x v="55"/>
    <x v="57"/>
    <n v="1"/>
    <n v="1"/>
    <n v="0.89387213031560675"/>
    <n v="36"/>
    <n v="44"/>
    <n v="5.6842105263157796"/>
    <n v="76"/>
    <n v="75.666666666666671"/>
    <n v="69.999999999929997"/>
    <n v="0.99999999999899991"/>
    <n v="1.4605263157894737E-2"/>
    <n v="1.1100000000000001"/>
    <x v="0"/>
  </r>
  <r>
    <x v="3"/>
    <s v="W"/>
    <x v="3"/>
    <m/>
    <x v="55"/>
    <x v="58"/>
    <n v="1"/>
    <n v="1"/>
    <n v="0.89387213031560675"/>
    <n v="43"/>
    <n v="41.666666666666664"/>
    <n v="6.88"/>
    <n v="75"/>
    <n v="75.333333333333329"/>
    <n v="69.999999999929997"/>
    <n v="0.99999999999899991"/>
    <n v="1.4800000000000001E-2"/>
    <n v="1.1100000000000001"/>
    <x v="0"/>
  </r>
  <r>
    <x v="3"/>
    <s v="W"/>
    <x v="3"/>
    <m/>
    <x v="55"/>
    <x v="59"/>
    <n v="1"/>
    <n v="1"/>
    <n v="0.89387213031560675"/>
    <n v="53"/>
    <n v="37"/>
    <n v="8.3684210526315699"/>
    <n v="76"/>
    <n v="74.666666666666671"/>
    <n v="69.999999999929997"/>
    <n v="0.99999999999899991"/>
    <n v="1.4605263157894737E-2"/>
    <n v="1.1100000000000001"/>
    <x v="0"/>
  </r>
  <r>
    <x v="3"/>
    <s v="W"/>
    <x v="3"/>
    <m/>
    <x v="55"/>
    <x v="60"/>
    <n v="1"/>
    <n v="1"/>
    <n v="0.89387213031560675"/>
    <n v="29"/>
    <n v="34"/>
    <n v="4.6399999999999997"/>
    <n v="75"/>
    <n v="74.666666666666671"/>
    <n v="69.999999999929997"/>
    <n v="0.99999999999899991"/>
    <n v="1.4800000000000001E-2"/>
    <n v="1.1100000000000001"/>
    <x v="0"/>
  </r>
  <r>
    <x v="3"/>
    <s v="W"/>
    <x v="3"/>
    <m/>
    <x v="55"/>
    <x v="61"/>
    <n v="1"/>
    <n v="1"/>
    <n v="0.89387213031560675"/>
    <n v="29"/>
    <n v="42.333333333333336"/>
    <n v="4.7671232876712297"/>
    <n v="73"/>
    <n v="74.333333333333329"/>
    <n v="69.999999999929997"/>
    <n v="0.99999999999899991"/>
    <n v="1.5205479452054796E-2"/>
    <n v="1.1100000000000001"/>
    <x v="0"/>
  </r>
  <r>
    <x v="3"/>
    <s v="W"/>
    <x v="3"/>
    <m/>
    <x v="55"/>
    <x v="62"/>
    <n v="1"/>
    <n v="1"/>
    <n v="0.89387213031560675"/>
    <n v="44"/>
    <n v="58"/>
    <n v="6.9473684210526301"/>
    <n v="76"/>
    <n v="75.333333333333329"/>
    <n v="69.999999999929997"/>
    <n v="0.99999999999899991"/>
    <n v="1.4605263157894737E-2"/>
    <n v="1.1100000000000001"/>
    <x v="0"/>
  </r>
  <r>
    <x v="3"/>
    <s v="W"/>
    <x v="3"/>
    <m/>
    <x v="55"/>
    <x v="63"/>
    <n v="1"/>
    <n v="1"/>
    <n v="0.89387213031560675"/>
    <n v="54"/>
    <n v="73.666666666666671"/>
    <n v="8.7567567567567508"/>
    <n v="74"/>
    <n v="75"/>
    <n v="69.999999999929997"/>
    <n v="0.99999999999899991"/>
    <n v="1.5000000000000001E-2"/>
    <n v="1.1100000000000001"/>
    <x v="0"/>
  </r>
  <r>
    <x v="3"/>
    <s v="W"/>
    <x v="3"/>
    <m/>
    <x v="55"/>
    <x v="64"/>
    <n v="1"/>
    <n v="1"/>
    <n v="0.89387213031560675"/>
    <n v="76"/>
    <n v="82.333333333333329"/>
    <n v="12"/>
    <n v="76"/>
    <n v="75.333333333333329"/>
    <n v="69.999999999929997"/>
    <n v="0.99999999999899991"/>
    <n v="1.4605263157894737E-2"/>
    <n v="1.1100000000000001"/>
    <x v="0"/>
  </r>
  <r>
    <x v="3"/>
    <s v="W"/>
    <x v="3"/>
    <m/>
    <x v="55"/>
    <x v="65"/>
    <n v="1"/>
    <n v="1"/>
    <n v="0.89387213031560675"/>
    <n v="91"/>
    <n v="98"/>
    <n v="14.56"/>
    <n v="75"/>
    <n v="75"/>
    <n v="69.999999999929997"/>
    <n v="0.99999999999899991"/>
    <n v="1.4800000000000001E-2"/>
    <n v="1.1100000000000001"/>
    <x v="0"/>
  </r>
  <r>
    <x v="3"/>
    <s v="W"/>
    <x v="3"/>
    <m/>
    <x v="55"/>
    <x v="66"/>
    <n v="1"/>
    <n v="1"/>
    <n v="0.89387213031560675"/>
    <n v="80"/>
    <n v="99.333333333333329"/>
    <n v="12.8"/>
    <n v="75"/>
    <n v="75"/>
    <n v="69.999999999929997"/>
    <n v="0.99999999999899991"/>
    <n v="1.4800000000000001E-2"/>
    <n v="1.1100000000000001"/>
    <x v="0"/>
  </r>
  <r>
    <x v="3"/>
    <s v="W"/>
    <x v="3"/>
    <m/>
    <x v="55"/>
    <x v="67"/>
    <n v="1"/>
    <n v="1"/>
    <n v="0.89387213031560675"/>
    <n v="123"/>
    <n v="112.66666666666667"/>
    <n v="19.68"/>
    <n v="75"/>
    <n v="74.666666666666671"/>
    <n v="69.999999999929997"/>
    <n v="0.99999999999899991"/>
    <n v="1.4800000000000001E-2"/>
    <n v="1.1100000000000001"/>
    <x v="0"/>
  </r>
  <r>
    <x v="3"/>
    <s v="W"/>
    <x v="3"/>
    <m/>
    <x v="55"/>
    <x v="68"/>
    <n v="1"/>
    <n v="1"/>
    <n v="0.89387213031560675"/>
    <n v="95"/>
    <n v="108"/>
    <n v="15.2"/>
    <n v="75"/>
    <n v="73.666666666666671"/>
    <n v="69.999999999929997"/>
    <n v="0.99999999999899991"/>
    <n v="1.4800000000000001E-2"/>
    <n v="1.1100000000000001"/>
    <x v="0"/>
  </r>
  <r>
    <x v="3"/>
    <s v="W"/>
    <x v="3"/>
    <m/>
    <x v="55"/>
    <x v="69"/>
    <n v="1"/>
    <n v="1"/>
    <n v="0.89387213031560675"/>
    <n v="120"/>
    <n v="112"/>
    <n v="19.459459459459399"/>
    <n v="74"/>
    <n v="73.333333333333329"/>
    <n v="69.999999999929997"/>
    <n v="0.99999999999899991"/>
    <n v="1.5000000000000001E-2"/>
    <n v="1.1100000000000001"/>
    <x v="0"/>
  </r>
  <r>
    <x v="3"/>
    <s v="W"/>
    <x v="3"/>
    <m/>
    <x v="55"/>
    <x v="70"/>
    <n v="1"/>
    <n v="1"/>
    <n v="0.89387213031560675"/>
    <n v="109"/>
    <n v="92.666666666666671"/>
    <n v="18.1666666666666"/>
    <n v="72"/>
    <n v="73.333333333333329"/>
    <n v="69.999999999929997"/>
    <n v="0.99999999999899991"/>
    <n v="1.5416666666666669E-2"/>
    <n v="1.1100000000000001"/>
    <x v="0"/>
  </r>
  <r>
    <x v="3"/>
    <s v="W"/>
    <x v="3"/>
    <m/>
    <x v="55"/>
    <x v="71"/>
    <n v="1"/>
    <n v="1"/>
    <n v="0.89387213031560675"/>
    <n v="107"/>
    <n v="71"/>
    <n v="17.351351351351301"/>
    <n v="74"/>
    <n v="74"/>
    <n v="69.999999999929997"/>
    <n v="0.99999999999899991"/>
    <n v="1.5000000000000001E-2"/>
    <n v="1.1100000000000001"/>
    <x v="0"/>
  </r>
  <r>
    <x v="3"/>
    <s v="W"/>
    <x v="3"/>
    <m/>
    <x v="55"/>
    <x v="72"/>
    <n v="1"/>
    <n v="1"/>
    <n v="0.89387213031560675"/>
    <n v="62"/>
    <n v="49.666666666666664"/>
    <n v="10.054054054053999"/>
    <n v="74"/>
    <n v="74.333333333333329"/>
    <n v="69.999999999929997"/>
    <n v="0.99999999999899991"/>
    <n v="1.5000000000000001E-2"/>
    <n v="1.1100000000000001"/>
    <x v="0"/>
  </r>
  <r>
    <x v="3"/>
    <s v="W"/>
    <x v="3"/>
    <m/>
    <x v="55"/>
    <x v="73"/>
    <n v="1"/>
    <n v="1"/>
    <n v="0.89387213031560675"/>
    <n v="44"/>
    <n v="44"/>
    <n v="7.1351351351351298"/>
    <n v="74"/>
    <n v="73.666666666666671"/>
    <n v="69.999999999929997"/>
    <n v="0.99999999999899991"/>
    <n v="1.5000000000000001E-2"/>
    <n v="1.1100000000000001"/>
    <x v="0"/>
  </r>
  <r>
    <x v="3"/>
    <s v="W"/>
    <x v="3"/>
    <m/>
    <x v="55"/>
    <x v="74"/>
    <n v="1"/>
    <n v="1"/>
    <n v="0.89387213031560675"/>
    <n v="43"/>
    <n v="50"/>
    <n v="6.88"/>
    <n v="75"/>
    <n v="72.666666666666671"/>
    <n v="69.999999999929997"/>
    <n v="0.99999999999899991"/>
    <n v="1.4800000000000001E-2"/>
    <n v="1.1100000000000001"/>
    <x v="0"/>
  </r>
  <r>
    <x v="3"/>
    <s v="W"/>
    <x v="3"/>
    <m/>
    <x v="55"/>
    <x v="75"/>
    <n v="1"/>
    <n v="1"/>
    <n v="0.89387213031560675"/>
    <n v="45"/>
    <n v="64"/>
    <n v="7.5"/>
    <n v="72"/>
    <n v="70.666666666666671"/>
    <n v="69.999999999929997"/>
    <n v="0.99999999999899991"/>
    <n v="1.5416666666666669E-2"/>
    <n v="1.1100000000000001"/>
    <x v="0"/>
  </r>
  <r>
    <x v="3"/>
    <s v="W"/>
    <x v="3"/>
    <m/>
    <x v="55"/>
    <x v="76"/>
    <n v="1"/>
    <n v="1"/>
    <n v="0.89387213031560675"/>
    <n v="62"/>
    <n v="79.333333333333329"/>
    <n v="10.4788732394366"/>
    <n v="71"/>
    <n v="69.333333333333329"/>
    <n v="69.999999999929997"/>
    <n v="0.99999999999899991"/>
    <n v="1.563380281690141E-2"/>
    <n v="1.1100000000000001"/>
    <x v="0"/>
  </r>
  <r>
    <x v="3"/>
    <s v="W"/>
    <x v="3"/>
    <m/>
    <x v="55"/>
    <x v="77"/>
    <n v="1"/>
    <n v="1"/>
    <n v="95.10211687837544"/>
    <n v="85"/>
    <n v="91.333333333333329"/>
    <n v="14.782608695652099"/>
    <n v="69"/>
    <n v="68.666666666666671"/>
    <n v="69"/>
    <n v="0.98571428571428577"/>
    <n v="1.6086956521739131E-2"/>
    <n v="1.1100000000000001"/>
    <x v="0"/>
  </r>
  <r>
    <x v="3"/>
    <s v="W"/>
    <x v="3"/>
    <m/>
    <x v="55"/>
    <x v="78"/>
    <n v="1"/>
    <n v="1"/>
    <n v="108.21490897916853"/>
    <n v="91"/>
    <n v="99.333333333333329"/>
    <n v="16.058823529411701"/>
    <n v="68"/>
    <n v="68.666666666666671"/>
    <n v="68"/>
    <n v="0.97142857142857142"/>
    <n v="1.6323529411764709E-2"/>
    <n v="1.1100000000000001"/>
    <x v="0"/>
  </r>
  <r>
    <x v="3"/>
    <s v="W"/>
    <x v="3"/>
    <m/>
    <x v="55"/>
    <x v="79"/>
    <n v="1"/>
    <n v="1"/>
    <n v="95.10211687837544"/>
    <n v="98"/>
    <n v="110.66666666666667"/>
    <n v="17.043478260869499"/>
    <n v="69"/>
    <n v="68.333333333333329"/>
    <n v="69"/>
    <n v="0.98571428571428577"/>
    <n v="1.6086956521739131E-2"/>
    <n v="1.1100000000000001"/>
    <x v="0"/>
  </r>
  <r>
    <x v="3"/>
    <s v="W"/>
    <x v="3"/>
    <m/>
    <x v="55"/>
    <x v="80"/>
    <n v="1"/>
    <n v="1"/>
    <n v="95.10211687837544"/>
    <n v="109"/>
    <n v="114"/>
    <n v="18.956521739130402"/>
    <n v="69"/>
    <n v="67.666666666666671"/>
    <n v="69"/>
    <n v="0.98571428571428577"/>
    <n v="1.6086956521739131E-2"/>
    <n v="1.1100000000000001"/>
    <x v="0"/>
  </r>
  <r>
    <x v="3"/>
    <s v="W"/>
    <x v="3"/>
    <m/>
    <x v="55"/>
    <x v="81"/>
    <n v="1"/>
    <n v="1"/>
    <n v="116.2368053341856"/>
    <n v="125"/>
    <n v="115.66666666666667"/>
    <n v="22.388059701492502"/>
    <n v="67"/>
    <n v="67"/>
    <n v="67"/>
    <n v="0.95714285714285718"/>
    <n v="1.656716417910448E-2"/>
    <n v="1.1100000000000001"/>
    <x v="0"/>
  </r>
  <r>
    <x v="3"/>
    <s v="W"/>
    <x v="3"/>
    <m/>
    <x v="55"/>
    <x v="82"/>
    <n v="1"/>
    <n v="1"/>
    <n v="116.2368053341856"/>
    <n v="108"/>
    <n v="106.33333333333333"/>
    <n v="19.343283582089501"/>
    <n v="67"/>
    <n v="67.666666666666671"/>
    <n v="67"/>
    <n v="0.95714285714285718"/>
    <n v="1.656716417910448E-2"/>
    <n v="1.1100000000000001"/>
    <x v="0"/>
  </r>
  <r>
    <x v="3"/>
    <s v="W"/>
    <x v="3"/>
    <m/>
    <x v="55"/>
    <x v="83"/>
    <n v="1"/>
    <n v="1"/>
    <n v="116.2368053341856"/>
    <n v="114"/>
    <n v="99"/>
    <n v="20.417910447761098"/>
    <n v="67"/>
    <n v="68.333333333333329"/>
    <n v="67"/>
    <n v="0.95714285714285718"/>
    <n v="1.656716417910448E-2"/>
    <n v="1.1100000000000001"/>
    <x v="0"/>
  </r>
  <r>
    <x v="3"/>
    <s v="W"/>
    <x v="3"/>
    <m/>
    <x v="55"/>
    <x v="84"/>
    <n v="1"/>
    <n v="1"/>
    <n v="95.10211687837544"/>
    <n v="97"/>
    <n v="92.333333333333329"/>
    <n v="16.869565217391301"/>
    <n v="69"/>
    <n v="68"/>
    <n v="69"/>
    <n v="0.98571428571428577"/>
    <n v="1.6086956521739131E-2"/>
    <n v="1.1100000000000001"/>
    <x v="0"/>
  </r>
  <r>
    <x v="3"/>
    <s v="W"/>
    <x v="3"/>
    <m/>
    <x v="55"/>
    <x v="85"/>
    <n v="1"/>
    <n v="1"/>
    <n v="95.10211687837544"/>
    <n v="86"/>
    <n v="95"/>
    <n v="14.9565217391304"/>
    <n v="69"/>
    <n v="67.666666666666671"/>
    <n v="69"/>
    <n v="0.98571428571428577"/>
    <n v="1.6086956521739131E-2"/>
    <n v="1.1100000000000001"/>
    <x v="0"/>
  </r>
  <r>
    <x v="3"/>
    <s v="W"/>
    <x v="3"/>
    <m/>
    <x v="55"/>
    <x v="86"/>
    <n v="1"/>
    <n v="1"/>
    <n v="121.93142998557751"/>
    <n v="94"/>
    <n v="97.666666666666671"/>
    <n v="17.090909090909001"/>
    <n v="66"/>
    <n v="67.333333333333329"/>
    <n v="66"/>
    <n v="0.94285714285714284"/>
    <n v="1.6818181818181819E-2"/>
    <n v="1.1100000000000001"/>
    <x v="0"/>
  </r>
  <r>
    <x v="3"/>
    <s v="W"/>
    <x v="3"/>
    <m/>
    <x v="55"/>
    <x v="87"/>
    <n v="1"/>
    <n v="1"/>
    <n v="108.21490897916853"/>
    <n v="105"/>
    <n v="103.33333333333333"/>
    <n v="18.529411764705799"/>
    <n v="68"/>
    <n v="66.333333333333329"/>
    <n v="68"/>
    <n v="0.97142857142857142"/>
    <n v="1.6323529411764709E-2"/>
    <n v="1.1100000000000001"/>
    <x v="0"/>
  </r>
  <r>
    <x v="3"/>
    <s v="W"/>
    <x v="3"/>
    <m/>
    <x v="55"/>
    <x v="88"/>
    <n v="1"/>
    <n v="1"/>
    <n v="108.21490897916853"/>
    <n v="94"/>
    <n v="114.33333333333333"/>
    <n v="16.588235294117599"/>
    <n v="68"/>
    <n v="65"/>
    <n v="68"/>
    <n v="0.97142857142857142"/>
    <n v="1.6323529411764709E-2"/>
    <n v="1.1100000000000001"/>
    <x v="0"/>
  </r>
  <r>
    <x v="3"/>
    <s v="W"/>
    <x v="3"/>
    <m/>
    <x v="55"/>
    <x v="89"/>
    <n v="1"/>
    <n v="1"/>
    <n v="132.3536995947494"/>
    <n v="111"/>
    <n v="119.33333333333333"/>
    <n v="21.1428571428571"/>
    <n v="63"/>
    <n v="64.666666666666671"/>
    <n v="63"/>
    <n v="0.9"/>
    <n v="1.7619047619047621E-2"/>
    <n v="1.1100000000000001"/>
    <x v="0"/>
  </r>
  <r>
    <x v="3"/>
    <s v="W"/>
    <x v="3"/>
    <m/>
    <x v="55"/>
    <x v="90"/>
    <n v="1"/>
    <n v="1"/>
    <n v="129.6385246904519"/>
    <n v="138"/>
    <n v="126.33333333333333"/>
    <n v="25.875"/>
    <n v="64"/>
    <n v="65"/>
    <n v="64"/>
    <n v="0.91428571428571426"/>
    <n v="1.7343750000000002E-2"/>
    <n v="1.1100000000000001"/>
    <x v="0"/>
  </r>
  <r>
    <x v="3"/>
    <s v="W"/>
    <x v="3"/>
    <m/>
    <x v="55"/>
    <x v="91"/>
    <n v="1"/>
    <n v="1"/>
    <n v="116.2368053341856"/>
    <n v="109"/>
    <n v="121.66666666666667"/>
    <n v="19.522388059701399"/>
    <n v="67"/>
    <n v="65"/>
    <n v="67"/>
    <n v="0.95714285714285718"/>
    <n v="1.656716417910448E-2"/>
    <n v="1.1100000000000001"/>
    <x v="0"/>
  </r>
  <r>
    <x v="3"/>
    <s v="W"/>
    <x v="3"/>
    <m/>
    <x v="55"/>
    <x v="92"/>
    <n v="1"/>
    <n v="1"/>
    <n v="129.6385246904519"/>
    <n v="132"/>
    <n v="124"/>
    <n v="24.75"/>
    <n v="64"/>
    <n v="64.666666666666671"/>
    <n v="64"/>
    <n v="0.91428571428571426"/>
    <n v="1.7343750000000002E-2"/>
    <n v="1.1100000000000001"/>
    <x v="0"/>
  </r>
  <r>
    <x v="3"/>
    <s v="W"/>
    <x v="3"/>
    <m/>
    <x v="55"/>
    <x v="93"/>
    <n v="1"/>
    <n v="1"/>
    <n v="129.6385246904519"/>
    <n v="124"/>
    <n v="113.33333333333333"/>
    <n v="23.25"/>
    <n v="64"/>
    <n v="66.333333333333329"/>
    <n v="64"/>
    <n v="0.91428571428571426"/>
    <n v="1.7343750000000002E-2"/>
    <n v="1.1100000000000001"/>
    <x v="0"/>
  </r>
  <r>
    <x v="3"/>
    <s v="W"/>
    <x v="3"/>
    <m/>
    <x v="55"/>
    <x v="94"/>
    <n v="1"/>
    <n v="1"/>
    <n v="121.93142998557751"/>
    <n v="116"/>
    <n v="108.33333333333333"/>
    <n v="21.090909090909001"/>
    <n v="66"/>
    <n v="68"/>
    <n v="66"/>
    <n v="0.94285714285714284"/>
    <n v="1.6818181818181819E-2"/>
    <n v="1.1100000000000001"/>
    <x v="0"/>
  </r>
  <r>
    <x v="3"/>
    <s v="W"/>
    <x v="3"/>
    <m/>
    <x v="55"/>
    <x v="95"/>
    <n v="1"/>
    <n v="1"/>
    <n v="95.10211687837544"/>
    <n v="100"/>
    <n v="98.333333333333329"/>
    <n v="17.391304347826001"/>
    <n v="69"/>
    <n v="68.666666666666671"/>
    <n v="69"/>
    <n v="0.98571428571428577"/>
    <n v="1.6086956521739131E-2"/>
    <n v="1.1100000000000001"/>
    <x v="0"/>
  </r>
  <r>
    <x v="3"/>
    <s v="W"/>
    <x v="3"/>
    <m/>
    <x v="55"/>
    <x v="96"/>
    <n v="1"/>
    <n v="1"/>
    <n v="95.10211687837544"/>
    <n v="109"/>
    <n v="106"/>
    <n v="18.956521739130402"/>
    <n v="69"/>
    <n v="68.333333333333329"/>
    <n v="69"/>
    <n v="0.98571428571428577"/>
    <n v="1.6086956521739131E-2"/>
    <n v="1.1100000000000001"/>
    <x v="0"/>
  </r>
  <r>
    <x v="3"/>
    <s v="W"/>
    <x v="3"/>
    <m/>
    <x v="55"/>
    <x v="97"/>
    <n v="1"/>
    <n v="1"/>
    <n v="108.21490897916853"/>
    <n v="86"/>
    <n v="104.33333333333333"/>
    <n v="15.176470588235199"/>
    <n v="68"/>
    <n v="68.333333333333329"/>
    <n v="68"/>
    <n v="0.97142857142857142"/>
    <n v="1.6323529411764709E-2"/>
    <n v="1.1100000000000001"/>
    <x v="0"/>
  </r>
  <r>
    <x v="3"/>
    <s v="W"/>
    <x v="3"/>
    <m/>
    <x v="55"/>
    <x v="98"/>
    <n v="1"/>
    <n v="1"/>
    <n v="108.21490897916853"/>
    <n v="123"/>
    <n v="113.33333333333333"/>
    <n v="21.705882352941099"/>
    <n v="68"/>
    <n v="67.666666666666671"/>
    <n v="68"/>
    <n v="0.97142857142857142"/>
    <n v="1.6323529411764709E-2"/>
    <n v="1.1100000000000001"/>
    <x v="0"/>
  </r>
  <r>
    <x v="3"/>
    <s v="W"/>
    <x v="3"/>
    <m/>
    <x v="55"/>
    <x v="99"/>
    <n v="1"/>
    <n v="1"/>
    <n v="95.10211687837544"/>
    <n v="104"/>
    <n v="105.33333333333333"/>
    <n v="18.086956521739101"/>
    <n v="69"/>
    <n v="68"/>
    <n v="69"/>
    <n v="0.98571428571428577"/>
    <n v="1.6086956521739131E-2"/>
    <n v="1.1100000000000001"/>
    <x v="0"/>
  </r>
  <r>
    <x v="3"/>
    <s v="W"/>
    <x v="3"/>
    <m/>
    <x v="55"/>
    <x v="100"/>
    <n v="1"/>
    <n v="1"/>
    <n v="121.93142998557751"/>
    <n v="113"/>
    <n v="112.66666666666667"/>
    <n v="20.545454545454501"/>
    <n v="66"/>
    <n v="66.666666666666671"/>
    <n v="66"/>
    <n v="0.94285714285714284"/>
    <n v="1.6818181818181819E-2"/>
    <n v="1.1100000000000001"/>
    <x v="0"/>
  </r>
  <r>
    <x v="3"/>
    <s v="W"/>
    <x v="3"/>
    <m/>
    <x v="55"/>
    <x v="101"/>
    <n v="1"/>
    <n v="1"/>
    <n v="95.10211687837544"/>
    <n v="99"/>
    <n v="112.66666666666667"/>
    <n v="17.2173913043478"/>
    <n v="69"/>
    <n v="66.666666666666671"/>
    <n v="69"/>
    <n v="0.98571428571428577"/>
    <n v="1.6086956521739131E-2"/>
    <n v="1.1100000000000001"/>
    <x v="0"/>
  </r>
  <r>
    <x v="3"/>
    <s v="W"/>
    <x v="3"/>
    <m/>
    <x v="55"/>
    <x v="102"/>
    <n v="1"/>
    <n v="1"/>
    <n v="126.24853270903056"/>
    <n v="126"/>
    <n v="122"/>
    <n v="23.2615384615384"/>
    <n v="65"/>
    <n v="66.333333333333329"/>
    <n v="65"/>
    <n v="0.9285714285714286"/>
    <n v="1.707692307692308E-2"/>
    <n v="1.1100000000000001"/>
    <x v="0"/>
  </r>
  <r>
    <x v="3"/>
    <s v="W"/>
    <x v="3"/>
    <m/>
    <x v="55"/>
    <x v="103"/>
    <n v="1"/>
    <n v="1"/>
    <n v="121.93142998557751"/>
    <n v="113"/>
    <n v="117"/>
    <n v="20.545454545454501"/>
    <n v="66"/>
    <n v="67"/>
    <n v="66"/>
    <n v="0.94285714285714284"/>
    <n v="1.6818181818181819E-2"/>
    <n v="1.1100000000000001"/>
    <x v="0"/>
  </r>
  <r>
    <x v="3"/>
    <s v="W"/>
    <x v="3"/>
    <m/>
    <x v="55"/>
    <x v="104"/>
    <n v="1"/>
    <n v="1"/>
    <n v="108.21490897916853"/>
    <n v="127"/>
    <n v="120"/>
    <n v="22.411764705882302"/>
    <n v="68"/>
    <n v="66.666666666666671"/>
    <n v="68"/>
    <n v="0.97142857142857142"/>
    <n v="1.6323529411764709E-2"/>
    <n v="1.1100000000000001"/>
    <x v="0"/>
  </r>
  <r>
    <x v="3"/>
    <s v="W"/>
    <x v="3"/>
    <m/>
    <x v="55"/>
    <x v="105"/>
    <n v="1"/>
    <n v="1"/>
    <n v="116.2368053341856"/>
    <n v="111"/>
    <n v="122.66666666666667"/>
    <n v="19.8805970149253"/>
    <n v="67"/>
    <n v="65.666666666666671"/>
    <n v="67"/>
    <n v="0.95714285714285718"/>
    <n v="1.656716417910448E-2"/>
    <n v="1.1100000000000001"/>
    <x v="0"/>
  </r>
  <r>
    <x v="3"/>
    <s v="W"/>
    <x v="3"/>
    <m/>
    <x v="55"/>
    <x v="106"/>
    <n v="1"/>
    <n v="1"/>
    <n v="126.24853270903056"/>
    <n v="122"/>
    <n v="150"/>
    <n v="22.5230769230769"/>
    <n v="65"/>
    <n v="64.333333333333329"/>
    <n v="65"/>
    <n v="0.9285714285714286"/>
    <n v="1.707692307692308E-2"/>
    <n v="1.1100000000000001"/>
    <x v="0"/>
  </r>
  <r>
    <x v="3"/>
    <s v="W"/>
    <x v="3"/>
    <m/>
    <x v="55"/>
    <x v="107"/>
    <n v="1"/>
    <n v="1"/>
    <n v="126.24853270903056"/>
    <n v="135"/>
    <n v="172"/>
    <n v="24.923076923076898"/>
    <n v="65"/>
    <n v="63"/>
    <n v="65"/>
    <n v="0.9285714285714286"/>
    <n v="1.707692307692308E-2"/>
    <n v="1.1100000000000001"/>
    <x v="0"/>
  </r>
  <r>
    <x v="3"/>
    <s v="W"/>
    <x v="3"/>
    <m/>
    <x v="55"/>
    <x v="108"/>
    <n v="1"/>
    <n v="1"/>
    <n v="132.3536995947494"/>
    <n v="193"/>
    <n v="189.33333333333334"/>
    <n v="36.761904761904702"/>
    <n v="63"/>
    <n v="62.333333333333336"/>
    <n v="63"/>
    <n v="0.9"/>
    <n v="1.7619047619047621E-2"/>
    <n v="1.1100000000000001"/>
    <x v="0"/>
  </r>
  <r>
    <x v="3"/>
    <s v="W"/>
    <x v="3"/>
    <m/>
    <x v="55"/>
    <x v="109"/>
    <n v="1"/>
    <n v="1"/>
    <n v="136.33478747129968"/>
    <n v="188"/>
    <n v="190"/>
    <n v="36.983606557377001"/>
    <n v="61"/>
    <n v="63.666666666666664"/>
    <n v="61"/>
    <n v="0.87142857142857144"/>
    <n v="1.819672131147541E-2"/>
    <n v="1.1100000000000001"/>
    <x v="0"/>
  </r>
  <r>
    <x v="3"/>
    <s v="W"/>
    <x v="3"/>
    <m/>
    <x v="55"/>
    <x v="110"/>
    <n v="1"/>
    <n v="1"/>
    <n v="132.3536995947494"/>
    <n v="187"/>
    <n v="179.66666666666666"/>
    <n v="35.619047619047599"/>
    <n v="63"/>
    <n v="65.333333333333329"/>
    <n v="63"/>
    <n v="0.9"/>
    <n v="1.7619047619047621E-2"/>
    <n v="1.1100000000000001"/>
    <x v="0"/>
  </r>
  <r>
    <x v="3"/>
    <s v="W"/>
    <x v="3"/>
    <m/>
    <x v="55"/>
    <x v="111"/>
    <n v="1"/>
    <n v="1"/>
    <n v="116.2368053341856"/>
    <n v="195"/>
    <n v="170"/>
    <n v="34.925373134328296"/>
    <n v="67"/>
    <n v="67.333333333333329"/>
    <n v="67"/>
    <n v="0.95714285714285718"/>
    <n v="1.656716417910448E-2"/>
    <n v="1.1100000000000001"/>
    <x v="0"/>
  </r>
  <r>
    <x v="3"/>
    <s v="W"/>
    <x v="3"/>
    <m/>
    <x v="55"/>
    <x v="112"/>
    <n v="1"/>
    <n v="1"/>
    <n v="121.93142998557751"/>
    <n v="157"/>
    <n v="163.33333333333334"/>
    <n v="28.545454545454501"/>
    <n v="66"/>
    <n v="67.333333333333329"/>
    <n v="66"/>
    <n v="0.94285714285714284"/>
    <n v="1.6818181818181819E-2"/>
    <n v="1.1100000000000001"/>
    <x v="0"/>
  </r>
  <r>
    <x v="3"/>
    <s v="W"/>
    <x v="3"/>
    <m/>
    <x v="55"/>
    <x v="113"/>
    <n v="1"/>
    <n v="1"/>
    <n v="95.10211687837544"/>
    <n v="158"/>
    <n v="156"/>
    <n v="27.478260869565201"/>
    <n v="69"/>
    <n v="68.666666666666671"/>
    <n v="69"/>
    <n v="0.98571428571428577"/>
    <n v="1.6086956521739131E-2"/>
    <n v="1.1100000000000001"/>
    <x v="0"/>
  </r>
  <r>
    <x v="3"/>
    <s v="W"/>
    <x v="3"/>
    <m/>
    <x v="55"/>
    <x v="114"/>
    <n v="1"/>
    <n v="1"/>
    <n v="116.2368053341856"/>
    <n v="175"/>
    <n v="160.33333333333334"/>
    <n v="31.343283582089501"/>
    <n v="67"/>
    <n v="68.333333333333329"/>
    <n v="67"/>
    <n v="0.95714285714285718"/>
    <n v="1.656716417910448E-2"/>
    <n v="1.1100000000000001"/>
    <x v="0"/>
  </r>
  <r>
    <x v="3"/>
    <s v="W"/>
    <x v="3"/>
    <m/>
    <x v="55"/>
    <x v="115"/>
    <n v="1"/>
    <n v="1"/>
    <n v="0"/>
    <n v="135"/>
    <n v="159.33333333333334"/>
    <n v="23.1428571428571"/>
    <n v="70"/>
    <n v="68.666666666666671"/>
    <n v="70"/>
    <n v="1"/>
    <n v="1.5857142857142858E-2"/>
    <n v="1.1100000000000001"/>
    <x v="0"/>
  </r>
  <r>
    <x v="3"/>
    <s v="W"/>
    <x v="3"/>
    <m/>
    <x v="55"/>
    <x v="116"/>
    <n v="1"/>
    <n v="1"/>
    <n v="108.21490897916853"/>
    <n v="171"/>
    <n v="176"/>
    <n v="30.176470588235201"/>
    <n v="68"/>
    <n v="67.666666666666671"/>
    <n v="68"/>
    <n v="0.97142857142857142"/>
    <n v="1.6323529411764709E-2"/>
    <n v="1.1100000000000001"/>
    <x v="0"/>
  </r>
  <r>
    <x v="3"/>
    <s v="W"/>
    <x v="3"/>
    <m/>
    <x v="55"/>
    <x v="117"/>
    <n v="1"/>
    <n v="1"/>
    <n v="108.21490897916853"/>
    <n v="172"/>
    <n v="173.66666666666666"/>
    <n v="30.352941176470502"/>
    <n v="68"/>
    <n v="68.333333333333329"/>
    <n v="68"/>
    <n v="0.97142857142857142"/>
    <n v="1.6323529411764709E-2"/>
    <n v="1.1100000000000001"/>
    <x v="0"/>
  </r>
  <r>
    <x v="3"/>
    <s v="W"/>
    <x v="3"/>
    <m/>
    <x v="55"/>
    <x v="118"/>
    <n v="1"/>
    <n v="1"/>
    <n v="116.2368053341856"/>
    <n v="185"/>
    <n v="165"/>
    <n v="33.134328358208897"/>
    <n v="67"/>
    <n v="68.333333333333329"/>
    <n v="67"/>
    <n v="0.95714285714285718"/>
    <n v="1.656716417910448E-2"/>
    <n v="1.1100000000000001"/>
    <x v="0"/>
  </r>
  <r>
    <x v="3"/>
    <s v="W"/>
    <x v="3"/>
    <m/>
    <x v="55"/>
    <x v="119"/>
    <n v="1"/>
    <n v="1"/>
    <n v="0"/>
    <n v="164"/>
    <n v="150.33333333333334"/>
    <n v="28.1142857142857"/>
    <n v="70"/>
    <n v="69.666666666666671"/>
    <n v="70"/>
    <n v="1"/>
    <n v="1.5857142857142858E-2"/>
    <n v="1.1100000000000001"/>
    <x v="0"/>
  </r>
  <r>
    <x v="3"/>
    <s v="W"/>
    <x v="3"/>
    <m/>
    <x v="55"/>
    <x v="120"/>
    <n v="1"/>
    <n v="1"/>
    <n v="108.21490897916853"/>
    <n v="146"/>
    <n v="145.66666666666666"/>
    <n v="25.764705882352899"/>
    <n v="68"/>
    <n v="69.666666666666671"/>
    <n v="68"/>
    <n v="0.97142857142857142"/>
    <n v="1.6323529411764709E-2"/>
    <n v="1.1100000000000001"/>
    <x v="0"/>
  </r>
  <r>
    <x v="3"/>
    <s v="W"/>
    <x v="3"/>
    <m/>
    <x v="55"/>
    <x v="121"/>
    <n v="1"/>
    <n v="1"/>
    <n v="0.89387213031560675"/>
    <n v="141"/>
    <n v="153.33333333333334"/>
    <n v="23.830985915492899"/>
    <n v="71"/>
    <n v="70.333333333333329"/>
    <n v="69.999999999929997"/>
    <n v="0.99999999999899991"/>
    <n v="1.563380281690141E-2"/>
    <n v="1.1100000000000001"/>
    <x v="0"/>
  </r>
  <r>
    <x v="3"/>
    <s v="W"/>
    <x v="3"/>
    <m/>
    <x v="55"/>
    <x v="122"/>
    <n v="1"/>
    <n v="1"/>
    <n v="0"/>
    <n v="150"/>
    <n v="154.33333333333334"/>
    <n v="25.714285714285701"/>
    <n v="70"/>
    <n v="69.666666666666671"/>
    <n v="70"/>
    <n v="1"/>
    <n v="1.5857142857142858E-2"/>
    <n v="1.1100000000000001"/>
    <x v="0"/>
  </r>
  <r>
    <x v="3"/>
    <s v="W"/>
    <x v="3"/>
    <m/>
    <x v="55"/>
    <x v="123"/>
    <n v="1"/>
    <n v="1"/>
    <n v="0"/>
    <n v="169"/>
    <n v="155.66666666666666"/>
    <n v="28.9714285714285"/>
    <n v="70"/>
    <n v="70.333333333333329"/>
    <n v="70"/>
    <n v="1"/>
    <n v="1.5857142857142858E-2"/>
    <n v="1.1100000000000001"/>
    <x v="0"/>
  </r>
  <r>
    <x v="3"/>
    <s v="W"/>
    <x v="3"/>
    <m/>
    <x v="55"/>
    <x v="124"/>
    <n v="1"/>
    <n v="1"/>
    <n v="95.10211687837544"/>
    <n v="144"/>
    <n v="155"/>
    <n v="25.043478260869499"/>
    <n v="69"/>
    <n v="70.333333333333329"/>
    <n v="69"/>
    <n v="0.98571428571428577"/>
    <n v="1.6086956521739131E-2"/>
    <n v="1.1100000000000001"/>
    <x v="0"/>
  </r>
  <r>
    <x v="3"/>
    <s v="W"/>
    <x v="3"/>
    <m/>
    <x v="55"/>
    <x v="125"/>
    <n v="1"/>
    <n v="1"/>
    <n v="0.89387213031560675"/>
    <n v="154"/>
    <n v="159.33333333333334"/>
    <n v="25.6666666666666"/>
    <n v="72"/>
    <n v="70.333333333333329"/>
    <n v="69.999999999929997"/>
    <n v="0.99999999999899991"/>
    <n v="1.5416666666666669E-2"/>
    <n v="1.1100000000000001"/>
    <x v="0"/>
  </r>
  <r>
    <x v="3"/>
    <s v="W"/>
    <x v="3"/>
    <m/>
    <x v="55"/>
    <x v="126"/>
    <n v="1"/>
    <n v="1"/>
    <n v="0"/>
    <n v="167"/>
    <n v="159"/>
    <n v="28.628571428571401"/>
    <n v="70"/>
    <n v="70.333333333333329"/>
    <n v="70"/>
    <n v="1"/>
    <n v="1.5857142857142858E-2"/>
    <n v="1.1100000000000001"/>
    <x v="0"/>
  </r>
  <r>
    <x v="3"/>
    <s v="W"/>
    <x v="3"/>
    <m/>
    <x v="55"/>
    <x v="127"/>
    <n v="1"/>
    <n v="1"/>
    <n v="95.10211687837544"/>
    <n v="157"/>
    <n v="159.33333333333334"/>
    <n v="27.3043478260869"/>
    <n v="69"/>
    <n v="70"/>
    <n v="69"/>
    <n v="0.98571428571428577"/>
    <n v="1.6086956521739131E-2"/>
    <n v="1.1100000000000001"/>
    <x v="0"/>
  </r>
  <r>
    <x v="3"/>
    <s v="W"/>
    <x v="3"/>
    <m/>
    <x v="55"/>
    <x v="128"/>
    <n v="1"/>
    <n v="1"/>
    <n v="0.89387213031560675"/>
    <n v="153"/>
    <n v="167.33333333333334"/>
    <n v="25.5"/>
    <n v="72"/>
    <n v="70.666666666666671"/>
    <n v="69.999999999929997"/>
    <n v="0.99999999999899991"/>
    <n v="1.5416666666666669E-2"/>
    <n v="1.1100000000000001"/>
    <x v="0"/>
  </r>
  <r>
    <x v="3"/>
    <s v="W"/>
    <x v="3"/>
    <m/>
    <x v="55"/>
    <x v="129"/>
    <n v="1"/>
    <n v="1"/>
    <n v="95.10211687837544"/>
    <n v="168"/>
    <n v="164"/>
    <n v="29.2173913043478"/>
    <n v="69"/>
    <n v="70.333333333333329"/>
    <n v="69"/>
    <n v="0.98571428571428577"/>
    <n v="1.6086956521739131E-2"/>
    <n v="1.1100000000000001"/>
    <x v="0"/>
  </r>
  <r>
    <x v="3"/>
    <s v="W"/>
    <x v="3"/>
    <m/>
    <x v="55"/>
    <x v="130"/>
    <n v="1"/>
    <n v="1"/>
    <n v="0.89387213031560675"/>
    <n v="181"/>
    <n v="161.66666666666666"/>
    <n v="30.591549295774598"/>
    <n v="71"/>
    <n v="70.666666666666671"/>
    <n v="69.999999999929997"/>
    <n v="0.99999999999899991"/>
    <n v="1.563380281690141E-2"/>
    <n v="1.1100000000000001"/>
    <x v="0"/>
  </r>
  <r>
    <x v="3"/>
    <s v="W"/>
    <x v="3"/>
    <m/>
    <x v="55"/>
    <x v="131"/>
    <n v="1"/>
    <n v="1"/>
    <n v="0.89387213031560675"/>
    <n v="143"/>
    <n v="154.66666666666666"/>
    <n v="24.169014084507001"/>
    <n v="71"/>
    <n v="70.666666666666671"/>
    <n v="69.999999999929997"/>
    <n v="0.99999999999899991"/>
    <n v="1.563380281690141E-2"/>
    <n v="1.1100000000000001"/>
    <x v="0"/>
  </r>
  <r>
    <x v="3"/>
    <s v="W"/>
    <x v="3"/>
    <m/>
    <x v="55"/>
    <x v="132"/>
    <n v="1"/>
    <n v="1"/>
    <n v="0"/>
    <n v="161"/>
    <n v="161"/>
    <n v="27.6"/>
    <n v="70"/>
    <n v="69.666666666666671"/>
    <n v="70"/>
    <n v="1"/>
    <n v="1.5857142857142858E-2"/>
    <n v="1.1100000000000001"/>
    <x v="0"/>
  </r>
  <r>
    <x v="3"/>
    <s v="W"/>
    <x v="3"/>
    <m/>
    <x v="55"/>
    <x v="133"/>
    <n v="1"/>
    <n v="1"/>
    <n v="0.89387213031560675"/>
    <n v="160"/>
    <n v="163"/>
    <n v="27.0422535211267"/>
    <n v="71"/>
    <n v="69"/>
    <n v="69.999999999929997"/>
    <n v="0.99999999999899991"/>
    <n v="1.563380281690141E-2"/>
    <n v="1.1100000000000001"/>
    <x v="0"/>
  </r>
  <r>
    <x v="3"/>
    <s v="W"/>
    <x v="3"/>
    <m/>
    <x v="55"/>
    <x v="134"/>
    <n v="1"/>
    <n v="1"/>
    <n v="108.21490897916853"/>
    <n v="162"/>
    <n v="166"/>
    <n v="28.588235294117599"/>
    <n v="68"/>
    <n v="68.666666666666671"/>
    <n v="68"/>
    <n v="0.97142857142857142"/>
    <n v="1.6323529411764709E-2"/>
    <n v="1.1100000000000001"/>
    <x v="0"/>
  </r>
  <r>
    <x v="3"/>
    <s v="W"/>
    <x v="3"/>
    <m/>
    <x v="55"/>
    <x v="135"/>
    <n v="1"/>
    <n v="1"/>
    <n v="108.21490897916853"/>
    <n v="167"/>
    <n v="167.33333333333334"/>
    <n v="29.470588235294102"/>
    <n v="68"/>
    <n v="69.666666666666671"/>
    <n v="68"/>
    <n v="0.97142857142857142"/>
    <n v="1.6323529411764709E-2"/>
    <n v="1.1100000000000001"/>
    <x v="0"/>
  </r>
  <r>
    <x v="3"/>
    <s v="W"/>
    <x v="3"/>
    <m/>
    <x v="55"/>
    <x v="136"/>
    <n v="1"/>
    <n v="1"/>
    <n v="0"/>
    <n v="169"/>
    <n v="177.33333333333334"/>
    <n v="28.9714285714285"/>
    <n v="70"/>
    <n v="69.666666666666671"/>
    <n v="70"/>
    <n v="1"/>
    <n v="1.5857142857142858E-2"/>
    <n v="1.1100000000000001"/>
    <x v="0"/>
  </r>
  <r>
    <x v="3"/>
    <s v="W"/>
    <x v="3"/>
    <m/>
    <x v="55"/>
    <x v="137"/>
    <n v="1"/>
    <n v="1"/>
    <n v="0.89387213031560675"/>
    <n v="166"/>
    <n v="181"/>
    <n v="28.056338028169002"/>
    <n v="71"/>
    <n v="69"/>
    <n v="69.999999999929997"/>
    <n v="0.99999999999899991"/>
    <n v="1.563380281690141E-2"/>
    <n v="1.1100000000000001"/>
    <x v="0"/>
  </r>
  <r>
    <x v="3"/>
    <s v="W"/>
    <x v="3"/>
    <m/>
    <x v="55"/>
    <x v="138"/>
    <n v="1"/>
    <n v="1"/>
    <n v="108.21490897916853"/>
    <n v="197"/>
    <n v="183.33333333333334"/>
    <n v="34.764705882352899"/>
    <n v="68"/>
    <n v="69.333333333333329"/>
    <n v="68"/>
    <n v="0.97142857142857142"/>
    <n v="1.6323529411764709E-2"/>
    <n v="1.1100000000000001"/>
    <x v="0"/>
  </r>
  <r>
    <x v="3"/>
    <s v="W"/>
    <x v="3"/>
    <m/>
    <x v="55"/>
    <x v="139"/>
    <n v="1"/>
    <n v="1"/>
    <n v="108.21490897916853"/>
    <n v="180"/>
    <n v="179.33333333333334"/>
    <n v="31.764705882352899"/>
    <n v="68"/>
    <n v="70"/>
    <n v="68"/>
    <n v="0.97142857142857142"/>
    <n v="1.6323529411764709E-2"/>
    <n v="1.1100000000000001"/>
    <x v="0"/>
  </r>
  <r>
    <x v="3"/>
    <s v="W"/>
    <x v="3"/>
    <m/>
    <x v="55"/>
    <x v="140"/>
    <n v="1"/>
    <n v="1"/>
    <n v="0.89387213031560675"/>
    <n v="173"/>
    <n v="166.33333333333334"/>
    <n v="28.8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55"/>
    <x v="141"/>
    <n v="1"/>
    <n v="1"/>
    <n v="0"/>
    <n v="185"/>
    <n v="162"/>
    <n v="31.714285714285701"/>
    <n v="70"/>
    <n v="70"/>
    <n v="70"/>
    <n v="1"/>
    <n v="1.5857142857142858E-2"/>
    <n v="1.1100000000000001"/>
    <x v="0"/>
  </r>
  <r>
    <x v="3"/>
    <s v="W"/>
    <x v="3"/>
    <m/>
    <x v="55"/>
    <x v="142"/>
    <n v="1"/>
    <n v="1"/>
    <n v="95.10211687837544"/>
    <n v="141"/>
    <n v="163.33333333333334"/>
    <n v="24.5217391304347"/>
    <n v="69"/>
    <n v="70.333333333333329"/>
    <n v="69"/>
    <n v="0.98571428571428577"/>
    <n v="1.6086956521739131E-2"/>
    <n v="1.1100000000000001"/>
    <x v="0"/>
  </r>
  <r>
    <x v="3"/>
    <s v="W"/>
    <x v="3"/>
    <m/>
    <x v="55"/>
    <x v="143"/>
    <n v="1"/>
    <n v="1"/>
    <n v="0.89387213031560675"/>
    <n v="160"/>
    <n v="171.33333333333334"/>
    <n v="27.0422535211267"/>
    <n v="71"/>
    <n v="70.666666666666671"/>
    <n v="69.999999999929997"/>
    <n v="0.99999999999899991"/>
    <n v="1.563380281690141E-2"/>
    <n v="1.1100000000000001"/>
    <x v="0"/>
  </r>
  <r>
    <x v="3"/>
    <s v="W"/>
    <x v="3"/>
    <m/>
    <x v="55"/>
    <x v="144"/>
    <n v="1"/>
    <n v="1"/>
    <n v="0.89387213031560675"/>
    <n v="189"/>
    <n v="175.33333333333334"/>
    <n v="31.943661971830899"/>
    <n v="71"/>
    <n v="70.333333333333329"/>
    <n v="69.999999999929997"/>
    <n v="0.99999999999899991"/>
    <n v="1.563380281690141E-2"/>
    <n v="1.1100000000000001"/>
    <x v="0"/>
  </r>
  <r>
    <x v="3"/>
    <s v="W"/>
    <x v="3"/>
    <m/>
    <x v="55"/>
    <x v="145"/>
    <n v="1"/>
    <n v="1"/>
    <n v="0"/>
    <n v="165"/>
    <n v="172.66666666666666"/>
    <n v="28.285714285714199"/>
    <n v="70"/>
    <n v="69.666666666666671"/>
    <n v="70"/>
    <n v="1"/>
    <n v="1.5857142857142858E-2"/>
    <n v="1.1100000000000001"/>
    <x v="0"/>
  </r>
  <r>
    <x v="3"/>
    <s v="W"/>
    <x v="3"/>
    <m/>
    <x v="55"/>
    <x v="146"/>
    <n v="1"/>
    <n v="1"/>
    <n v="0"/>
    <n v="172"/>
    <n v="182.66666666666666"/>
    <n v="29.485714285714199"/>
    <n v="70"/>
    <n v="68"/>
    <n v="70"/>
    <n v="1"/>
    <n v="1.5857142857142858E-2"/>
    <n v="1.1100000000000001"/>
    <x v="0"/>
  </r>
  <r>
    <x v="3"/>
    <s v="W"/>
    <x v="3"/>
    <m/>
    <x v="55"/>
    <x v="147"/>
    <n v="1"/>
    <n v="1"/>
    <n v="95.10211687837544"/>
    <n v="181"/>
    <n v="184.33333333333334"/>
    <n v="31.478260869565201"/>
    <n v="69"/>
    <n v="68"/>
    <n v="69"/>
    <n v="0.98571428571428577"/>
    <n v="1.6086956521739131E-2"/>
    <n v="1.1100000000000001"/>
    <x v="0"/>
  </r>
  <r>
    <x v="3"/>
    <s v="W"/>
    <x v="3"/>
    <m/>
    <x v="55"/>
    <x v="148"/>
    <n v="1"/>
    <n v="1"/>
    <n v="126.24853270903056"/>
    <n v="195"/>
    <n v="183"/>
    <n v="36"/>
    <n v="65"/>
    <n v="68"/>
    <n v="65"/>
    <n v="0.9285714285714286"/>
    <n v="1.707692307692308E-2"/>
    <n v="1.1100000000000001"/>
    <x v="0"/>
  </r>
  <r>
    <x v="3"/>
    <s v="W"/>
    <x v="3"/>
    <m/>
    <x v="55"/>
    <x v="149"/>
    <n v="1"/>
    <n v="1"/>
    <n v="0"/>
    <n v="177"/>
    <n v="169.66666666666666"/>
    <n v="30.342857142857099"/>
    <n v="70"/>
    <n v="62.666666666666664"/>
    <n v="70"/>
    <n v="1"/>
    <n v="1.5857142857142858E-2"/>
    <n v="1.1100000000000001"/>
    <x v="0"/>
  </r>
  <r>
    <x v="3"/>
    <s v="W"/>
    <x v="3"/>
    <m/>
    <x v="55"/>
    <x v="150"/>
    <n v="1"/>
    <n v="1"/>
    <n v="95.10211687837544"/>
    <n v="177"/>
    <n v="164"/>
    <n v="30.782608695652101"/>
    <n v="69"/>
    <n v="53"/>
    <n v="69"/>
    <n v="0.98571428571428577"/>
    <n v="1.6086956521739131E-2"/>
    <n v="1.1100000000000001"/>
    <x v="0"/>
  </r>
  <r>
    <x v="3"/>
    <s v="W"/>
    <x v="3"/>
    <m/>
    <x v="55"/>
    <x v="151"/>
    <n v="1"/>
    <n v="1"/>
    <n v="140.73576625879775"/>
    <n v="155"/>
    <n v="154.33333333333334"/>
    <n v="37.959183673469298"/>
    <n v="49"/>
    <n v="40.333333333333336"/>
    <n v="49"/>
    <n v="0.7"/>
    <n v="2.2653061224489797E-2"/>
    <n v="1.1100000000000001"/>
    <x v="0"/>
  </r>
  <r>
    <x v="3"/>
    <s v="W"/>
    <x v="3"/>
    <m/>
    <x v="55"/>
    <x v="152"/>
    <n v="1"/>
    <n v="1"/>
    <n v="134.60739467405963"/>
    <n v="160"/>
    <n v="148.33333333333334"/>
    <n v="46.829268292682897"/>
    <n v="41"/>
    <n v="32.333333333333336"/>
    <n v="41"/>
    <n v="0.58571428571428574"/>
    <n v="2.707317073170732E-2"/>
    <n v="1.1100000000000001"/>
    <x v="0"/>
  </r>
  <r>
    <x v="3"/>
    <s v="W"/>
    <x v="3"/>
    <m/>
    <x v="55"/>
    <x v="153"/>
    <n v="1"/>
    <n v="1"/>
    <n v="120.96617774611026"/>
    <n v="148"/>
    <n v="137.66666666666666"/>
    <n v="57.290322580645103"/>
    <n v="31"/>
    <n v="26"/>
    <n v="31"/>
    <n v="0.44285714285714284"/>
    <n v="3.5806451612903231E-2"/>
    <n v="1.1100000000000001"/>
    <x v="0"/>
  </r>
  <r>
    <x v="3"/>
    <s v="W"/>
    <x v="3"/>
    <m/>
    <x v="55"/>
    <x v="154"/>
    <n v="1"/>
    <n v="1"/>
    <n v="109.95469426441817"/>
    <n v="137"/>
    <n v="123.66666666666667"/>
    <n v="65.759999999999906"/>
    <n v="25"/>
    <n v="22"/>
    <n v="25"/>
    <n v="0.35714285714285715"/>
    <n v="4.4400000000000002E-2"/>
    <n v="1.1100000000000001"/>
    <x v="0"/>
  </r>
  <r>
    <x v="3"/>
    <s v="W"/>
    <x v="3"/>
    <m/>
    <x v="55"/>
    <x v="155"/>
    <n v="1"/>
    <n v="1"/>
    <n v="103.60814689358982"/>
    <n v="128"/>
    <n v="129"/>
    <n v="69.818181818181799"/>
    <n v="22"/>
    <n v="25.333333333333332"/>
    <n v="22"/>
    <n v="0.31428571428571428"/>
    <n v="5.045454545454546E-2"/>
    <n v="1.1100000000000001"/>
    <x v="0"/>
  </r>
  <r>
    <x v="3"/>
    <s v="W"/>
    <x v="3"/>
    <m/>
    <x v="55"/>
    <x v="156"/>
    <n v="1"/>
    <n v="1"/>
    <n v="96.629088008526011"/>
    <n v="106"/>
    <n v="139.66666666666666"/>
    <n v="66.947368421052602"/>
    <n v="19"/>
    <n v="31"/>
    <n v="19"/>
    <n v="0.27142857142857141"/>
    <n v="5.842105263157895E-2"/>
    <n v="1.1100000000000001"/>
    <x v="0"/>
  </r>
  <r>
    <x v="3"/>
    <s v="W"/>
    <x v="3"/>
    <m/>
    <x v="55"/>
    <x v="157"/>
    <n v="1"/>
    <n v="1"/>
    <n v="127.13590154261247"/>
    <n v="153"/>
    <n v="150.33333333333334"/>
    <n v="52.457142857142799"/>
    <n v="35"/>
    <n v="35.333333333333336"/>
    <n v="35"/>
    <n v="0.5"/>
    <n v="3.1714285714285716E-2"/>
    <n v="1.1100000000000001"/>
    <x v="0"/>
  </r>
  <r>
    <x v="3"/>
    <s v="W"/>
    <x v="3"/>
    <m/>
    <x v="55"/>
    <x v="158"/>
    <n v="1"/>
    <n v="1"/>
    <n v="132.36394538423727"/>
    <n v="160"/>
    <n v="146.33333333333334"/>
    <n v="49.230769230769198"/>
    <n v="39"/>
    <n v="34.333333333333336"/>
    <n v="39"/>
    <n v="0.55714285714285716"/>
    <n v="2.8461538461538465E-2"/>
    <n v="1.1100000000000001"/>
    <x v="0"/>
  </r>
  <r>
    <x v="3"/>
    <s v="W"/>
    <x v="3"/>
    <m/>
    <x v="55"/>
    <x v="159"/>
    <n v="1"/>
    <n v="1"/>
    <n v="122.59544676621267"/>
    <n v="138"/>
    <n v="148"/>
    <n v="51.75"/>
    <n v="32"/>
    <n v="33.333333333333336"/>
    <n v="32"/>
    <n v="0.45714285714285713"/>
    <n v="3.4687500000000003E-2"/>
    <n v="1.1100000000000001"/>
    <x v="0"/>
  </r>
  <r>
    <x v="3"/>
    <s v="W"/>
    <x v="3"/>
    <m/>
    <x v="55"/>
    <x v="160"/>
    <n v="1"/>
    <n v="1"/>
    <n v="122.59544676621267"/>
    <n v="141"/>
    <n v="150"/>
    <n v="52.875"/>
    <n v="32"/>
    <n v="32.666666666666664"/>
    <n v="32"/>
    <n v="0.45714285714285713"/>
    <n v="3.4687500000000003E-2"/>
    <n v="1.1100000000000001"/>
    <x v="0"/>
  </r>
  <r>
    <x v="3"/>
    <s v="W"/>
    <x v="3"/>
    <m/>
    <x v="55"/>
    <x v="161"/>
    <n v="1"/>
    <n v="1"/>
    <n v="128.53272113063994"/>
    <n v="165"/>
    <n v="153.33333333333334"/>
    <n v="55"/>
    <n v="36"/>
    <n v="33.666666666666664"/>
    <n v="36"/>
    <n v="0.51428571428571423"/>
    <n v="3.0833333333333338E-2"/>
    <n v="1.1100000000000001"/>
    <x v="0"/>
  </r>
  <r>
    <x v="3"/>
    <s v="W"/>
    <x v="3"/>
    <m/>
    <x v="55"/>
    <x v="162"/>
    <n v="1"/>
    <n v="1"/>
    <n v="119.27896868669897"/>
    <n v="144"/>
    <n v="142"/>
    <n v="57.6"/>
    <n v="30"/>
    <n v="29.333333333333332"/>
    <n v="30"/>
    <n v="0.42857142857142855"/>
    <n v="3.7000000000000005E-2"/>
    <n v="1.1100000000000001"/>
    <x v="0"/>
  </r>
  <r>
    <x v="3"/>
    <s v="W"/>
    <x v="3"/>
    <m/>
    <x v="55"/>
    <x v="163"/>
    <n v="1"/>
    <n v="1"/>
    <n v="127.13590154261247"/>
    <n v="151"/>
    <n v="144"/>
    <n v="51.771428571428501"/>
    <n v="35"/>
    <n v="28.666666666666668"/>
    <n v="35"/>
    <n v="0.5"/>
    <n v="3.1714285714285716E-2"/>
    <n v="1.1100000000000001"/>
    <x v="0"/>
  </r>
  <r>
    <x v="3"/>
    <s v="W"/>
    <x v="3"/>
    <m/>
    <x v="55"/>
    <x v="164"/>
    <n v="1"/>
    <n v="1"/>
    <n v="105.79032017043879"/>
    <n v="131"/>
    <n v="141.66666666666666"/>
    <n v="68.347826086956502"/>
    <n v="23"/>
    <n v="27.333333333333332"/>
    <n v="23"/>
    <n v="0.32857142857142857"/>
    <n v="4.8260869565217399E-2"/>
    <n v="1.1100000000000001"/>
    <x v="0"/>
  </r>
  <r>
    <x v="3"/>
    <s v="W"/>
    <x v="3"/>
    <m/>
    <x v="55"/>
    <x v="165"/>
    <n v="1"/>
    <n v="1"/>
    <n v="115.72920495347846"/>
    <n v="150"/>
    <n v="145.33333333333334"/>
    <n v="64.285714285714207"/>
    <n v="28"/>
    <n v="30"/>
    <n v="28"/>
    <n v="0.4"/>
    <n v="3.9642857142857146E-2"/>
    <n v="1.1100000000000001"/>
    <x v="0"/>
  </r>
  <r>
    <x v="3"/>
    <s v="W"/>
    <x v="3"/>
    <m/>
    <x v="55"/>
    <x v="166"/>
    <n v="1"/>
    <n v="1"/>
    <n v="120.96617774611026"/>
    <n v="144"/>
    <n v="140.66666666666666"/>
    <n v="55.741935483870897"/>
    <n v="31"/>
    <n v="31"/>
    <n v="31"/>
    <n v="0.44285714285714284"/>
    <n v="3.5806451612903231E-2"/>
    <n v="1.1100000000000001"/>
    <x v="0"/>
  </r>
  <r>
    <x v="3"/>
    <s v="W"/>
    <x v="3"/>
    <m/>
    <x v="55"/>
    <x v="167"/>
    <n v="1"/>
    <n v="1"/>
    <n v="120.96617774611026"/>
    <n v="142"/>
    <n v="137.66666666666666"/>
    <n v="54.967741935483801"/>
    <n v="31"/>
    <n v="30.333333333333332"/>
    <n v="31"/>
    <n v="0.44285714285714284"/>
    <n v="3.5806451612903231E-2"/>
    <n v="1.1100000000000001"/>
    <x v="0"/>
  </r>
  <r>
    <x v="3"/>
    <s v="W"/>
    <x v="3"/>
    <m/>
    <x v="55"/>
    <x v="168"/>
    <n v="1"/>
    <n v="1"/>
    <n v="120.96617774611026"/>
    <n v="136"/>
    <n v="133.33333333333334"/>
    <n v="52.645161290322498"/>
    <n v="31"/>
    <n v="27.333333333333332"/>
    <n v="31"/>
    <n v="0.44285714285714284"/>
    <n v="3.5806451612903231E-2"/>
    <n v="1.1100000000000001"/>
    <x v="0"/>
  </r>
  <r>
    <x v="3"/>
    <s v="W"/>
    <x v="3"/>
    <m/>
    <x v="55"/>
    <x v="169"/>
    <n v="1"/>
    <n v="1"/>
    <n v="117.53349072759566"/>
    <n v="135"/>
    <n v="127.33333333333333"/>
    <n v="55.862068965517203"/>
    <n v="29"/>
    <n v="25"/>
    <n v="29"/>
    <n v="0.41428571428571431"/>
    <n v="3.8275862068965522E-2"/>
    <n v="1.1100000000000001"/>
    <x v="0"/>
  </r>
  <r>
    <x v="3"/>
    <s v="W"/>
    <x v="3"/>
    <m/>
    <x v="55"/>
    <x v="170"/>
    <n v="1"/>
    <n v="1"/>
    <n v="103.60814689358982"/>
    <n v="129"/>
    <n v="130.33333333333334"/>
    <n v="70.363636363636303"/>
    <n v="22"/>
    <n v="25"/>
    <n v="22"/>
    <n v="0.31428571428571428"/>
    <n v="5.045454545454546E-2"/>
    <n v="1.1100000000000001"/>
    <x v="0"/>
  </r>
  <r>
    <x v="3"/>
    <s v="W"/>
    <x v="3"/>
    <m/>
    <x v="55"/>
    <x v="171"/>
    <n v="1"/>
    <n v="1"/>
    <n v="107.9051051254602"/>
    <n v="118"/>
    <n v="124"/>
    <n v="59"/>
    <n v="24"/>
    <n v="25.666666666666668"/>
    <n v="24"/>
    <n v="0.34285714285714286"/>
    <n v="4.6250000000000006E-2"/>
    <n v="1.1100000000000001"/>
    <x v="0"/>
  </r>
  <r>
    <x v="3"/>
    <s v="W"/>
    <x v="3"/>
    <m/>
    <x v="55"/>
    <x v="172"/>
    <n v="1"/>
    <n v="1"/>
    <n v="117.53349072759566"/>
    <n v="144"/>
    <n v="122"/>
    <n v="59.586206896551701"/>
    <n v="29"/>
    <n v="24.333333333333332"/>
    <n v="29"/>
    <n v="0.41428571428571431"/>
    <n v="3.8275862068965522E-2"/>
    <n v="1.1100000000000001"/>
    <x v="0"/>
  </r>
  <r>
    <x v="3"/>
    <s v="W"/>
    <x v="3"/>
    <m/>
    <x v="55"/>
    <x v="173"/>
    <n v="1"/>
    <n v="1"/>
    <n v="107.9051051254602"/>
    <n v="110"/>
    <n v="116.33333333333333"/>
    <n v="55"/>
    <n v="24"/>
    <n v="24.333333333333332"/>
    <n v="24"/>
    <n v="0.34285714285714286"/>
    <n v="4.6250000000000006E-2"/>
    <n v="1.1100000000000001"/>
    <x v="0"/>
  </r>
  <r>
    <x v="3"/>
    <s v="W"/>
    <x v="3"/>
    <m/>
    <x v="55"/>
    <x v="174"/>
    <n v="1"/>
    <n v="1"/>
    <n v="99.030833117656741"/>
    <n v="112"/>
    <n v="114"/>
    <n v="67.2"/>
    <n v="20"/>
    <n v="22.333333333333332"/>
    <n v="20"/>
    <n v="0.2857142857142857"/>
    <n v="5.5500000000000008E-2"/>
    <n v="1.1100000000000001"/>
    <x v="0"/>
  </r>
  <r>
    <x v="3"/>
    <s v="W"/>
    <x v="3"/>
    <m/>
    <x v="55"/>
    <x v="175"/>
    <n v="1"/>
    <n v="1"/>
    <n v="117.53349072759566"/>
    <n v="127"/>
    <n v="103.33333333333333"/>
    <n v="52.551724137930997"/>
    <n v="29"/>
    <n v="21"/>
    <n v="29"/>
    <n v="0.41428571428571431"/>
    <n v="3.8275862068965522E-2"/>
    <n v="1.1100000000000001"/>
    <x v="0"/>
  </r>
  <r>
    <x v="3"/>
    <s v="W"/>
    <x v="3"/>
    <m/>
    <x v="55"/>
    <x v="176"/>
    <n v="1"/>
    <n v="1"/>
    <n v="94.146583309740549"/>
    <n v="103"/>
    <n v="98.666666666666671"/>
    <n v="68.6666666666666"/>
    <n v="18"/>
    <n v="19"/>
    <n v="18"/>
    <n v="0.25714285714285712"/>
    <n v="6.1666666666666675E-2"/>
    <n v="1.1100000000000001"/>
    <x v="0"/>
  </r>
  <r>
    <x v="3"/>
    <s v="W"/>
    <x v="3"/>
    <m/>
    <x v="55"/>
    <x v="177"/>
    <n v="1"/>
    <n v="1"/>
    <n v="88.918789606088026"/>
    <n v="80"/>
    <n v="101.66666666666667"/>
    <n v="60"/>
    <n v="16"/>
    <n v="19.666666666666668"/>
    <n v="16"/>
    <n v="0.22857142857142856"/>
    <n v="6.9375000000000006E-2"/>
    <n v="1.1100000000000001"/>
    <x v="0"/>
  </r>
  <r>
    <x v="3"/>
    <s v="W"/>
    <x v="3"/>
    <m/>
    <x v="55"/>
    <x v="178"/>
    <n v="1"/>
    <n v="1"/>
    <n v="105.79032017043879"/>
    <n v="113"/>
    <n v="114.33333333333333"/>
    <n v="58.956521739130402"/>
    <n v="23"/>
    <n v="20.666666666666668"/>
    <n v="23"/>
    <n v="0.32857142857142857"/>
    <n v="4.8260869565217399E-2"/>
    <n v="1.1100000000000001"/>
    <x v="0"/>
  </r>
  <r>
    <x v="3"/>
    <s v="W"/>
    <x v="3"/>
    <m/>
    <x v="55"/>
    <x v="179"/>
    <n v="1"/>
    <n v="1"/>
    <n v="99.030833117656741"/>
    <n v="112"/>
    <n v="112.66666666666667"/>
    <n v="67.2"/>
    <n v="20"/>
    <n v="17.666666666666668"/>
    <n v="20"/>
    <n v="0.2857142857142857"/>
    <n v="5.5500000000000008E-2"/>
    <n v="1.1100000000000001"/>
    <x v="0"/>
  </r>
  <r>
    <x v="3"/>
    <s v="W"/>
    <x v="3"/>
    <m/>
    <x v="55"/>
    <x v="180"/>
    <n v="1"/>
    <n v="1"/>
    <n v="96.629088008526011"/>
    <n v="118"/>
    <n v="102.33333333333333"/>
    <n v="74.5263157894736"/>
    <n v="19"/>
    <n v="15.333333333333334"/>
    <n v="19"/>
    <n v="0.27142857142857141"/>
    <n v="5.842105263157895E-2"/>
    <n v="1.1100000000000001"/>
    <x v="0"/>
  </r>
  <r>
    <x v="3"/>
    <s v="W"/>
    <x v="3"/>
    <m/>
    <x v="55"/>
    <x v="181"/>
    <n v="1"/>
    <n v="1"/>
    <n v="83.296514093705937"/>
    <n v="108"/>
    <n v="95.666666666666671"/>
    <n v="92.571428571428498"/>
    <n v="14"/>
    <n v="13.666666666666666"/>
    <n v="14"/>
    <n v="0.2"/>
    <n v="7.9285714285714293E-2"/>
    <n v="1.1100000000000001"/>
    <x v="0"/>
  </r>
  <r>
    <x v="3"/>
    <s v="W"/>
    <x v="3"/>
    <m/>
    <x v="55"/>
    <x v="182"/>
    <n v="1"/>
    <n v="1"/>
    <n v="80.315919425076885"/>
    <n v="81"/>
    <n v="88.333333333333329"/>
    <n v="74.769230769230703"/>
    <n v="13"/>
    <n v="13"/>
    <n v="13"/>
    <n v="0.18571428571428572"/>
    <n v="8.5384615384615392E-2"/>
    <n v="1.1100000000000001"/>
    <x v="0"/>
  </r>
  <r>
    <x v="3"/>
    <s v="W"/>
    <x v="3"/>
    <m/>
    <x v="55"/>
    <x v="183"/>
    <n v="1"/>
    <n v="1"/>
    <n v="83.296514093705937"/>
    <n v="98"/>
    <n v="88"/>
    <n v="84"/>
    <n v="14"/>
    <n v="12.333333333333334"/>
    <n v="14"/>
    <n v="0.2"/>
    <n v="7.9285714285714293E-2"/>
    <n v="1.1100000000000001"/>
    <x v="0"/>
  </r>
  <r>
    <x v="3"/>
    <s v="W"/>
    <x v="3"/>
    <m/>
    <x v="55"/>
    <x v="184"/>
    <n v="1"/>
    <n v="1"/>
    <n v="77.207221281078276"/>
    <n v="86"/>
    <n v="81"/>
    <n v="86"/>
    <n v="12"/>
    <n v="10.666666666666666"/>
    <n v="12"/>
    <n v="0.17142857142857143"/>
    <n v="9.2500000000000013E-2"/>
    <n v="1.1100000000000001"/>
    <x v="0"/>
  </r>
  <r>
    <x v="3"/>
    <s v="W"/>
    <x v="3"/>
    <m/>
    <x v="55"/>
    <x v="185"/>
    <n v="1"/>
    <n v="1"/>
    <n v="73.955852712878439"/>
    <n v="80"/>
    <n v="78"/>
    <n v="87.272727272727195"/>
    <n v="11"/>
    <n v="10.666666666666666"/>
    <n v="11"/>
    <n v="0.15714285714285714"/>
    <n v="0.10090909090909092"/>
    <n v="1.1100000000000001"/>
    <x v="0"/>
  </r>
  <r>
    <x v="3"/>
    <s v="W"/>
    <x v="3"/>
    <m/>
    <x v="55"/>
    <x v="186"/>
    <n v="1"/>
    <n v="1"/>
    <n v="66.947680158595418"/>
    <n v="77"/>
    <n v="76"/>
    <n v="102.666666666666"/>
    <n v="9"/>
    <n v="11"/>
    <n v="9"/>
    <n v="0.12857142857142856"/>
    <n v="0.12333333333333335"/>
    <n v="1.1100000000000001"/>
    <x v="0"/>
  </r>
  <r>
    <x v="3"/>
    <s v="W"/>
    <x v="3"/>
    <m/>
    <x v="55"/>
    <x v="187"/>
    <n v="1"/>
    <n v="1"/>
    <n v="77.207221281078276"/>
    <n v="77"/>
    <n v="76"/>
    <n v="77"/>
    <n v="12"/>
    <n v="11.333333333333334"/>
    <n v="12"/>
    <n v="0.17142857142857143"/>
    <n v="9.2500000000000013E-2"/>
    <n v="1.1100000000000001"/>
    <x v="0"/>
  </r>
  <r>
    <x v="3"/>
    <s v="W"/>
    <x v="3"/>
    <m/>
    <x v="55"/>
    <x v="188"/>
    <n v="1"/>
    <n v="1"/>
    <n v="77.207221281078276"/>
    <n v="74"/>
    <n v="71"/>
    <n v="74"/>
    <n v="12"/>
    <n v="9.6666666666666661"/>
    <n v="12"/>
    <n v="0.17142857142857143"/>
    <n v="9.2500000000000013E-2"/>
    <n v="1.1100000000000001"/>
    <x v="0"/>
  </r>
  <r>
    <x v="3"/>
    <s v="W"/>
    <x v="3"/>
    <m/>
    <x v="55"/>
    <x v="189"/>
    <n v="1"/>
    <n v="1"/>
    <n v="70.543672431513983"/>
    <n v="77"/>
    <n v="70.666666666666671"/>
    <n v="92.4"/>
    <n v="10"/>
    <n v="8.6666666666666661"/>
    <n v="10"/>
    <n v="0.14285714285714285"/>
    <n v="0.11100000000000002"/>
    <n v="1.1100000000000001"/>
    <x v="0"/>
  </r>
  <r>
    <x v="3"/>
    <s v="W"/>
    <x v="3"/>
    <m/>
    <x v="55"/>
    <x v="190"/>
    <n v="1"/>
    <n v="1"/>
    <n v="59.075113735142885"/>
    <n v="62"/>
    <n v="70"/>
    <n v="106.28571428571399"/>
    <n v="7"/>
    <n v="9.3333333333333339"/>
    <n v="7"/>
    <n v="0.1"/>
    <n v="0.15857142857142859"/>
    <n v="1.1100000000000001"/>
    <x v="0"/>
  </r>
  <r>
    <x v="3"/>
    <s v="W"/>
    <x v="3"/>
    <m/>
    <x v="55"/>
    <x v="191"/>
    <n v="1"/>
    <n v="1"/>
    <n v="66.947680158595418"/>
    <n v="73"/>
    <n v="73"/>
    <n v="97.3333333333333"/>
    <n v="9"/>
    <n v="10.333333333333334"/>
    <n v="9"/>
    <n v="0.12857142857142856"/>
    <n v="0.12333333333333335"/>
    <n v="1.1100000000000001"/>
    <x v="0"/>
  </r>
  <r>
    <x v="3"/>
    <s v="W"/>
    <x v="3"/>
    <m/>
    <x v="55"/>
    <x v="192"/>
    <n v="1"/>
    <n v="1"/>
    <n v="77.207221281078276"/>
    <n v="75"/>
    <n v="74.666666666666671"/>
    <n v="75"/>
    <n v="12"/>
    <n v="10.666666666666666"/>
    <n v="12"/>
    <n v="0.17142857142857143"/>
    <n v="9.2500000000000013E-2"/>
    <n v="1.1100000000000001"/>
    <x v="0"/>
  </r>
  <r>
    <x v="3"/>
    <s v="W"/>
    <x v="3"/>
    <m/>
    <x v="55"/>
    <x v="193"/>
    <n v="1"/>
    <n v="1"/>
    <n v="70.543672431513983"/>
    <n v="71"/>
    <n v="71.666666666666671"/>
    <n v="85.2"/>
    <n v="10"/>
    <n v="9.6666666666666661"/>
    <n v="10"/>
    <n v="0.14285714285714285"/>
    <n v="0.11100000000000002"/>
    <n v="1.1100000000000001"/>
    <x v="0"/>
  </r>
  <r>
    <x v="3"/>
    <s v="W"/>
    <x v="3"/>
    <m/>
    <x v="55"/>
    <x v="194"/>
    <n v="1"/>
    <n v="1"/>
    <n v="70.543672431513983"/>
    <n v="78"/>
    <n v="69.666666666666671"/>
    <n v="93.6"/>
    <n v="10"/>
    <n v="9.3333333333333339"/>
    <n v="10"/>
    <n v="0.14285714285714285"/>
    <n v="0.11100000000000002"/>
    <n v="1.1100000000000001"/>
    <x v="0"/>
  </r>
  <r>
    <x v="3"/>
    <s v="W"/>
    <x v="3"/>
    <m/>
    <x v="55"/>
    <x v="195"/>
    <n v="1"/>
    <n v="1"/>
    <n v="66.947680158595418"/>
    <n v="66"/>
    <n v="68.666666666666671"/>
    <n v="88"/>
    <n v="9"/>
    <n v="8.6666666666666661"/>
    <n v="9"/>
    <n v="0.12857142857142856"/>
    <n v="0.12333333333333335"/>
    <n v="1.1100000000000001"/>
    <x v="0"/>
  </r>
  <r>
    <x v="3"/>
    <s v="W"/>
    <x v="3"/>
    <m/>
    <x v="55"/>
    <x v="196"/>
    <n v="1"/>
    <n v="1"/>
    <n v="66.947680158595418"/>
    <n v="65"/>
    <n v="70"/>
    <n v="86.6666666666666"/>
    <n v="9"/>
    <n v="8.6666666666666661"/>
    <n v="9"/>
    <n v="0.12857142857142856"/>
    <n v="0.12333333333333335"/>
    <n v="1.1100000000000001"/>
    <x v="0"/>
  </r>
  <r>
    <x v="3"/>
    <s v="W"/>
    <x v="3"/>
    <m/>
    <x v="55"/>
    <x v="197"/>
    <n v="1"/>
    <n v="1"/>
    <n v="63.138065659182985"/>
    <n v="75"/>
    <n v="71"/>
    <n v="112.5"/>
    <n v="8"/>
    <n v="8.6666666666666661"/>
    <n v="8"/>
    <n v="0.11428571428571428"/>
    <n v="0.13875000000000001"/>
    <n v="1.1100000000000001"/>
    <x v="0"/>
  </r>
  <r>
    <x v="3"/>
    <s v="W"/>
    <x v="3"/>
    <m/>
    <x v="55"/>
    <x v="198"/>
    <n v="1"/>
    <n v="1"/>
    <n v="66.947680158595418"/>
    <n v="70"/>
    <n v="68.666666666666671"/>
    <n v="93.3333333333333"/>
    <n v="9"/>
    <n v="9"/>
    <n v="9"/>
    <n v="0.12857142857142856"/>
    <n v="0.12333333333333335"/>
    <n v="1.1100000000000001"/>
    <x v="0"/>
  </r>
  <r>
    <x v="3"/>
    <s v="W"/>
    <x v="3"/>
    <m/>
    <x v="55"/>
    <x v="199"/>
    <n v="1"/>
    <n v="1"/>
    <n v="66.947680158595418"/>
    <n v="68"/>
    <n v="66"/>
    <n v="90.6666666666666"/>
    <n v="9"/>
    <n v="8.6666666666666661"/>
    <n v="9"/>
    <n v="0.12857142857142856"/>
    <n v="0.12333333333333335"/>
    <n v="1.1100000000000001"/>
    <x v="0"/>
  </r>
  <r>
    <x v="3"/>
    <s v="W"/>
    <x v="3"/>
    <m/>
    <x v="55"/>
    <x v="200"/>
    <n v="1"/>
    <n v="1"/>
    <n v="66.947680158595418"/>
    <n v="68"/>
    <n v="69.333333333333329"/>
    <n v="90.6666666666666"/>
    <n v="9"/>
    <n v="9.3333333333333339"/>
    <n v="9"/>
    <n v="0.12857142857142856"/>
    <n v="0.12333333333333335"/>
    <n v="1.1100000000000001"/>
    <x v="0"/>
  </r>
  <r>
    <x v="3"/>
    <s v="W"/>
    <x v="3"/>
    <m/>
    <x v="55"/>
    <x v="201"/>
    <n v="1"/>
    <n v="1"/>
    <n v="63.138065659182985"/>
    <n v="62"/>
    <n v="70"/>
    <n v="93"/>
    <n v="8"/>
    <n v="9.3333333333333339"/>
    <n v="8"/>
    <n v="0.11428571428571428"/>
    <n v="0.13875000000000001"/>
    <n v="1.1100000000000001"/>
    <x v="0"/>
  </r>
  <r>
    <x v="3"/>
    <s v="W"/>
    <x v="3"/>
    <m/>
    <x v="55"/>
    <x v="202"/>
    <n v="1"/>
    <n v="1"/>
    <n v="73.955852712878439"/>
    <n v="78"/>
    <n v="71"/>
    <n v="85.090909090909093"/>
    <n v="11"/>
    <n v="9"/>
    <n v="11"/>
    <n v="0.15714285714285714"/>
    <n v="0.10090909090909092"/>
    <n v="1.1100000000000001"/>
    <x v="0"/>
  </r>
  <r>
    <x v="3"/>
    <s v="W"/>
    <x v="3"/>
    <m/>
    <x v="55"/>
    <x v="203"/>
    <n v="1"/>
    <n v="1"/>
    <n v="66.947680158595418"/>
    <n v="70"/>
    <n v="68"/>
    <n v="93.3333333333333"/>
    <n v="9"/>
    <n v="8.3333333333333339"/>
    <n v="9"/>
    <n v="0.12857142857142856"/>
    <n v="0.12333333333333335"/>
    <n v="1.1100000000000001"/>
    <x v="0"/>
  </r>
  <r>
    <x v="3"/>
    <s v="W"/>
    <x v="3"/>
    <m/>
    <x v="55"/>
    <x v="204"/>
    <n v="1"/>
    <n v="1"/>
    <n v="59.075113735142885"/>
    <n v="65"/>
    <n v="64.333333333333329"/>
    <n v="111.428571428571"/>
    <n v="7"/>
    <n v="8.3333333333333339"/>
    <n v="7"/>
    <n v="0.1"/>
    <n v="0.15857142857142859"/>
    <n v="1.1100000000000001"/>
    <x v="0"/>
  </r>
  <r>
    <x v="3"/>
    <s v="W"/>
    <x v="3"/>
    <m/>
    <x v="55"/>
    <x v="205"/>
    <n v="1"/>
    <n v="1"/>
    <n v="66.947680158595418"/>
    <n v="69"/>
    <n v="68.666666666666671"/>
    <n v="92"/>
    <n v="9"/>
    <n v="9.6666666666666661"/>
    <n v="9"/>
    <n v="0.12857142857142856"/>
    <n v="0.12333333333333335"/>
    <n v="1.1100000000000001"/>
    <x v="0"/>
  </r>
  <r>
    <x v="3"/>
    <s v="W"/>
    <x v="3"/>
    <m/>
    <x v="55"/>
    <x v="206"/>
    <n v="1"/>
    <n v="1"/>
    <n v="66.947680158595418"/>
    <n v="59"/>
    <n v="66.333333333333329"/>
    <n v="78.6666666666666"/>
    <n v="9"/>
    <n v="9.3333333333333339"/>
    <n v="9"/>
    <n v="0.12857142857142856"/>
    <n v="0.12333333333333335"/>
    <n v="1.1100000000000001"/>
    <x v="0"/>
  </r>
  <r>
    <x v="3"/>
    <s v="W"/>
    <x v="3"/>
    <m/>
    <x v="55"/>
    <x v="207"/>
    <n v="1"/>
    <n v="1"/>
    <n v="73.955852712878439"/>
    <n v="78"/>
    <n v="71.333333333333329"/>
    <n v="85.090909090909093"/>
    <n v="11"/>
    <n v="10.666666666666666"/>
    <n v="11"/>
    <n v="0.15714285714285714"/>
    <n v="0.10090909090909092"/>
    <n v="1.1100000000000001"/>
    <x v="0"/>
  </r>
  <r>
    <x v="3"/>
    <s v="W"/>
    <x v="3"/>
    <m/>
    <x v="55"/>
    <x v="208"/>
    <n v="1"/>
    <n v="1"/>
    <n v="63.138065659182985"/>
    <n v="62"/>
    <n v="67.666666666666671"/>
    <n v="93"/>
    <n v="8"/>
    <n v="10.333333333333334"/>
    <n v="8"/>
    <n v="0.11428571428571428"/>
    <n v="0.13875000000000001"/>
    <n v="1.1100000000000001"/>
    <x v="0"/>
  </r>
  <r>
    <x v="3"/>
    <s v="W"/>
    <x v="3"/>
    <m/>
    <x v="55"/>
    <x v="209"/>
    <n v="1"/>
    <n v="1"/>
    <n v="80.315919425076885"/>
    <n v="74"/>
    <n v="69.333333333333329"/>
    <n v="68.307692307692193"/>
    <n v="13"/>
    <n v="10.666666666666666"/>
    <n v="13"/>
    <n v="0.18571428571428572"/>
    <n v="8.5384615384615392E-2"/>
    <n v="1.1100000000000001"/>
    <x v="0"/>
  </r>
  <r>
    <x v="3"/>
    <s v="W"/>
    <x v="3"/>
    <m/>
    <x v="55"/>
    <x v="210"/>
    <n v="1"/>
    <n v="1"/>
    <n v="70.543672431513983"/>
    <n v="67"/>
    <n v="68.666666666666671"/>
    <n v="80.399999999999906"/>
    <n v="10"/>
    <n v="10"/>
    <n v="10"/>
    <n v="0.14285714285714285"/>
    <n v="0.11100000000000002"/>
    <n v="1.1100000000000001"/>
    <x v="0"/>
  </r>
  <r>
    <x v="3"/>
    <s v="W"/>
    <x v="3"/>
    <m/>
    <x v="55"/>
    <x v="211"/>
    <n v="1"/>
    <n v="1"/>
    <n v="66.947680158595418"/>
    <n v="67"/>
    <n v="70"/>
    <n v="89.3333333333333"/>
    <n v="9"/>
    <n v="9.6666666666666661"/>
    <n v="9"/>
    <n v="0.12857142857142856"/>
    <n v="0.12333333333333335"/>
    <n v="1.1100000000000001"/>
    <x v="0"/>
  </r>
  <r>
    <x v="3"/>
    <s v="W"/>
    <x v="3"/>
    <m/>
    <x v="55"/>
    <x v="212"/>
    <n v="1"/>
    <n v="1"/>
    <n v="73.955852712878439"/>
    <n v="72"/>
    <n v="70.666666666666671"/>
    <n v="78.545454545454504"/>
    <n v="11"/>
    <n v="10"/>
    <n v="11"/>
    <n v="0.15714285714285714"/>
    <n v="0.10090909090909092"/>
    <n v="1.1100000000000001"/>
    <x v="0"/>
  </r>
  <r>
    <x v="3"/>
    <s v="W"/>
    <x v="3"/>
    <m/>
    <x v="55"/>
    <x v="213"/>
    <n v="1"/>
    <n v="1"/>
    <n v="66.947680158595418"/>
    <n v="71"/>
    <n v="73.666666666666671"/>
    <n v="94.6666666666666"/>
    <n v="9"/>
    <n v="11.333333333333334"/>
    <n v="9"/>
    <n v="0.12857142857142856"/>
    <n v="0.12333333333333335"/>
    <n v="1.1100000000000001"/>
    <x v="0"/>
  </r>
  <r>
    <x v="3"/>
    <s v="W"/>
    <x v="3"/>
    <m/>
    <x v="55"/>
    <x v="214"/>
    <n v="1"/>
    <n v="1"/>
    <n v="70.543672431513983"/>
    <n v="69"/>
    <n v="75.333333333333329"/>
    <n v="82.8"/>
    <n v="10"/>
    <n v="12.666666666666666"/>
    <n v="10"/>
    <n v="0.14285714285714285"/>
    <n v="0.11100000000000002"/>
    <n v="1.1100000000000001"/>
    <x v="0"/>
  </r>
  <r>
    <x v="3"/>
    <s v="W"/>
    <x v="3"/>
    <m/>
    <x v="55"/>
    <x v="215"/>
    <n v="1"/>
    <n v="1"/>
    <n v="86.16087467505811"/>
    <n v="81"/>
    <n v="81.333333333333329"/>
    <n v="64.8"/>
    <n v="15"/>
    <n v="14.666666666666666"/>
    <n v="15"/>
    <n v="0.21428571428571427"/>
    <n v="7.400000000000001E-2"/>
    <n v="1.1100000000000001"/>
    <x v="0"/>
  </r>
  <r>
    <x v="3"/>
    <s v="W"/>
    <x v="3"/>
    <m/>
    <x v="55"/>
    <x v="216"/>
    <n v="1"/>
    <n v="1"/>
    <n v="80.315919425076885"/>
    <n v="76"/>
    <n v="83"/>
    <n v="70.153846153846104"/>
    <n v="13"/>
    <n v="14"/>
    <n v="13"/>
    <n v="0.18571428571428572"/>
    <n v="8.5384615384615392E-2"/>
    <n v="1.1100000000000001"/>
    <x v="0"/>
  </r>
  <r>
    <x v="3"/>
    <s v="W"/>
    <x v="3"/>
    <m/>
    <x v="55"/>
    <x v="217"/>
    <n v="1"/>
    <n v="1"/>
    <n v="88.918789606088026"/>
    <n v="87"/>
    <n v="87.666666666666671"/>
    <n v="65.25"/>
    <n v="16"/>
    <n v="14.333333333333334"/>
    <n v="16"/>
    <n v="0.22857142857142856"/>
    <n v="6.9375000000000006E-2"/>
    <n v="1.1100000000000001"/>
    <x v="0"/>
  </r>
  <r>
    <x v="3"/>
    <s v="W"/>
    <x v="3"/>
    <m/>
    <x v="55"/>
    <x v="218"/>
    <n v="1"/>
    <n v="1"/>
    <n v="80.315919425076885"/>
    <n v="86"/>
    <n v="82"/>
    <n v="79.384615384615302"/>
    <n v="13"/>
    <n v="12"/>
    <n v="13"/>
    <n v="0.18571428571428572"/>
    <n v="8.5384615384615392E-2"/>
    <n v="1.1100000000000001"/>
    <x v="0"/>
  </r>
  <r>
    <x v="3"/>
    <s v="W"/>
    <x v="3"/>
    <m/>
    <x v="55"/>
    <x v="219"/>
    <n v="1"/>
    <n v="1"/>
    <n v="83.296514093705937"/>
    <n v="90"/>
    <n v="84.333333333333329"/>
    <n v="77.142857142857096"/>
    <n v="14"/>
    <n v="12.333333333333334"/>
    <n v="14"/>
    <n v="0.2"/>
    <n v="7.9285714285714293E-2"/>
    <n v="1.1100000000000001"/>
    <x v="0"/>
  </r>
  <r>
    <x v="3"/>
    <s v="W"/>
    <x v="3"/>
    <m/>
    <x v="55"/>
    <x v="220"/>
    <n v="1"/>
    <n v="1"/>
    <n v="66.947680158595418"/>
    <n v="70"/>
    <n v="84.333333333333329"/>
    <n v="93.3333333333333"/>
    <n v="9"/>
    <n v="14"/>
    <n v="9"/>
    <n v="0.12857142857142856"/>
    <n v="0.12333333333333335"/>
    <n v="1.1100000000000001"/>
    <x v="0"/>
  </r>
  <r>
    <x v="3"/>
    <s v="W"/>
    <x v="3"/>
    <m/>
    <x v="55"/>
    <x v="221"/>
    <n v="1"/>
    <n v="1"/>
    <n v="83.296514093705937"/>
    <n v="93"/>
    <n v="96.333333333333329"/>
    <n v="79.714285714285694"/>
    <n v="14"/>
    <n v="19"/>
    <n v="14"/>
    <n v="0.2"/>
    <n v="7.9285714285714293E-2"/>
    <n v="1.1100000000000001"/>
    <x v="0"/>
  </r>
  <r>
    <x v="3"/>
    <s v="W"/>
    <x v="3"/>
    <m/>
    <x v="55"/>
    <x v="222"/>
    <n v="1"/>
    <n v="1"/>
    <n v="96.629088008526011"/>
    <n v="90"/>
    <n v="100"/>
    <n v="56.842105263157897"/>
    <n v="19"/>
    <n v="22"/>
    <n v="19"/>
    <n v="0.27142857142857141"/>
    <n v="5.842105263157895E-2"/>
    <n v="1.1100000000000001"/>
    <x v="0"/>
  </r>
  <r>
    <x v="3"/>
    <s v="W"/>
    <x v="3"/>
    <m/>
    <x v="55"/>
    <x v="223"/>
    <n v="1"/>
    <n v="1"/>
    <n v="107.9051051254602"/>
    <n v="106"/>
    <n v="112.66666666666667"/>
    <n v="53"/>
    <n v="24"/>
    <n v="24.666666666666668"/>
    <n v="24"/>
    <n v="0.34285714285714286"/>
    <n v="4.6250000000000006E-2"/>
    <n v="1.1100000000000001"/>
    <x v="0"/>
  </r>
  <r>
    <x v="3"/>
    <s v="W"/>
    <x v="3"/>
    <m/>
    <x v="55"/>
    <x v="224"/>
    <n v="1"/>
    <n v="1"/>
    <n v="105.79032017043879"/>
    <n v="104"/>
    <n v="116"/>
    <n v="54.260869565217298"/>
    <n v="23"/>
    <n v="26.333333333333332"/>
    <n v="23"/>
    <n v="0.32857142857142857"/>
    <n v="4.8260869565217399E-2"/>
    <n v="1.1100000000000001"/>
    <x v="0"/>
  </r>
  <r>
    <x v="3"/>
    <s v="W"/>
    <x v="3"/>
    <m/>
    <x v="55"/>
    <x v="225"/>
    <n v="1"/>
    <n v="1"/>
    <n v="113.86535096351014"/>
    <n v="128"/>
    <n v="120.66666666666667"/>
    <n v="56.8888888888888"/>
    <n v="27"/>
    <n v="30"/>
    <n v="27"/>
    <n v="0.38571428571428573"/>
    <n v="4.1111111111111112E-2"/>
    <n v="1.1100000000000001"/>
    <x v="0"/>
  </r>
  <r>
    <x v="3"/>
    <s v="W"/>
    <x v="3"/>
    <m/>
    <x v="55"/>
    <x v="226"/>
    <n v="1"/>
    <n v="1"/>
    <n v="117.53349072759566"/>
    <n v="116"/>
    <n v="116.33333333333333"/>
    <n v="48"/>
    <n v="29"/>
    <n v="30"/>
    <n v="29"/>
    <n v="0.41428571428571431"/>
    <n v="3.8275862068965522E-2"/>
    <n v="1.1100000000000001"/>
    <x v="0"/>
  </r>
  <r>
    <x v="3"/>
    <s v="W"/>
    <x v="3"/>
    <m/>
    <x v="55"/>
    <x v="227"/>
    <n v="1"/>
    <n v="1"/>
    <n v="125.68047570593775"/>
    <n v="118"/>
    <n v="117.33333333333333"/>
    <n v="41.647058823529399"/>
    <n v="34"/>
    <n v="29"/>
    <n v="34"/>
    <n v="0.48571428571428571"/>
    <n v="3.2647058823529418E-2"/>
    <n v="1.1100000000000001"/>
    <x v="0"/>
  </r>
  <r>
    <x v="3"/>
    <s v="W"/>
    <x v="3"/>
    <m/>
    <x v="55"/>
    <x v="228"/>
    <n v="1"/>
    <n v="1"/>
    <n v="113.86535096351014"/>
    <n v="115"/>
    <n v="117.33333333333333"/>
    <n v="51.1111111111111"/>
    <n v="27"/>
    <n v="26"/>
    <n v="27"/>
    <n v="0.38571428571428573"/>
    <n v="4.1111111111111112E-2"/>
    <n v="1.1100000000000001"/>
    <x v="0"/>
  </r>
  <r>
    <x v="3"/>
    <s v="W"/>
    <x v="3"/>
    <m/>
    <x v="55"/>
    <x v="229"/>
    <n v="1"/>
    <n v="1"/>
    <n v="111.94093174073218"/>
    <n v="119"/>
    <n v="122.66666666666667"/>
    <n v="54.923076923076898"/>
    <n v="26"/>
    <n v="25.333333333333332"/>
    <n v="26"/>
    <n v="0.37142857142857144"/>
    <n v="4.2692307692307696E-2"/>
    <n v="1.1100000000000001"/>
    <x v="0"/>
  </r>
  <r>
    <x v="3"/>
    <s v="W"/>
    <x v="3"/>
    <m/>
    <x v="55"/>
    <x v="230"/>
    <n v="1"/>
    <n v="1"/>
    <n v="109.95469426441817"/>
    <n v="118"/>
    <n v="127"/>
    <n v="56.639999999999901"/>
    <n v="25"/>
    <n v="26"/>
    <n v="25"/>
    <n v="0.35714285714285715"/>
    <n v="4.4400000000000002E-2"/>
    <n v="1.1100000000000001"/>
    <x v="0"/>
  </r>
  <r>
    <x v="3"/>
    <s v="W"/>
    <x v="3"/>
    <m/>
    <x v="55"/>
    <x v="231"/>
    <n v="1"/>
    <n v="1"/>
    <n v="109.95469426441817"/>
    <n v="131"/>
    <n v="129"/>
    <n v="62.88"/>
    <n v="25"/>
    <n v="30.333333333333332"/>
    <n v="25"/>
    <n v="0.35714285714285715"/>
    <n v="4.4400000000000002E-2"/>
    <n v="1.1100000000000001"/>
    <x v="0"/>
  </r>
  <r>
    <x v="3"/>
    <s v="W"/>
    <x v="3"/>
    <m/>
    <x v="55"/>
    <x v="232"/>
    <n v="1"/>
    <n v="1"/>
    <n v="115.72920495347846"/>
    <n v="132"/>
    <n v="131.33333333333334"/>
    <n v="56.571428571428498"/>
    <n v="28"/>
    <n v="31.666666666666668"/>
    <n v="28"/>
    <n v="0.4"/>
    <n v="3.9642857142857146E-2"/>
    <n v="1.1100000000000001"/>
    <x v="0"/>
  </r>
  <r>
    <x v="3"/>
    <s v="W"/>
    <x v="3"/>
    <m/>
    <x v="55"/>
    <x v="233"/>
    <n v="1"/>
    <n v="1"/>
    <n v="131.14770998633753"/>
    <n v="124"/>
    <n v="132.33333333333334"/>
    <n v="39.157894736842103"/>
    <n v="38"/>
    <n v="37.666666666666664"/>
    <n v="38"/>
    <n v="0.54285714285714282"/>
    <n v="2.9210526315789475E-2"/>
    <n v="1.1100000000000001"/>
    <x v="0"/>
  </r>
  <r>
    <x v="3"/>
    <s v="W"/>
    <x v="3"/>
    <m/>
    <x v="55"/>
    <x v="234"/>
    <n v="1"/>
    <n v="1"/>
    <n v="117.53349072759566"/>
    <n v="138"/>
    <n v="131.66666666666666"/>
    <n v="57.103448275862"/>
    <n v="29"/>
    <n v="40.333333333333336"/>
    <n v="29"/>
    <n v="0.41428571428571431"/>
    <n v="3.8275862068965522E-2"/>
    <n v="1.1100000000000001"/>
    <x v="0"/>
  </r>
  <r>
    <x v="3"/>
    <s v="W"/>
    <x v="3"/>
    <m/>
    <x v="55"/>
    <x v="235"/>
    <n v="1"/>
    <n v="1"/>
    <n v="139.0219799991161"/>
    <n v="135"/>
    <n v="127"/>
    <n v="35.2173913043478"/>
    <n v="46"/>
    <n v="50.666666666666664"/>
    <n v="46"/>
    <n v="0.65714285714285714"/>
    <n v="2.4130434782608699E-2"/>
    <n v="1.1100000000000001"/>
    <x v="0"/>
  </r>
  <r>
    <x v="3"/>
    <s v="W"/>
    <x v="3"/>
    <m/>
    <x v="55"/>
    <x v="236"/>
    <n v="1"/>
    <n v="1"/>
    <n v="139.0219799991161"/>
    <n v="122"/>
    <n v="114.66666666666667"/>
    <n v="31.826086956521699"/>
    <n v="46"/>
    <n v="58.333333333333336"/>
    <n v="46"/>
    <n v="0.65714285714285714"/>
    <n v="2.4130434782608699E-2"/>
    <n v="1.1100000000000001"/>
    <x v="0"/>
  </r>
  <r>
    <x v="3"/>
    <s v="W"/>
    <x v="3"/>
    <m/>
    <x v="55"/>
    <x v="237"/>
    <n v="1"/>
    <n v="1"/>
    <n v="137.77915051638698"/>
    <n v="124"/>
    <n v="110"/>
    <n v="24.8"/>
    <n v="60"/>
    <n v="65.666666666666671"/>
    <n v="60"/>
    <n v="0.8571428571428571"/>
    <n v="1.8500000000000003E-2"/>
    <n v="1.1100000000000001"/>
    <x v="0"/>
  </r>
  <r>
    <x v="3"/>
    <s v="W"/>
    <x v="3"/>
    <m/>
    <x v="55"/>
    <x v="238"/>
    <n v="1"/>
    <n v="1"/>
    <n v="95.10211687837544"/>
    <n v="98"/>
    <n v="103.33333333333333"/>
    <n v="17.043478260869499"/>
    <n v="69"/>
    <n v="68.333333333333329"/>
    <n v="69"/>
    <n v="0.98571428571428577"/>
    <n v="1.6086956521739131E-2"/>
    <n v="1.1100000000000001"/>
    <x v="0"/>
  </r>
  <r>
    <x v="3"/>
    <s v="W"/>
    <x v="3"/>
    <m/>
    <x v="55"/>
    <x v="239"/>
    <n v="1"/>
    <n v="1"/>
    <n v="108.21490897916853"/>
    <n v="108"/>
    <n v="112"/>
    <n v="19.058823529411701"/>
    <n v="68"/>
    <n v="67.333333333333329"/>
    <n v="68"/>
    <n v="0.97142857142857142"/>
    <n v="1.6323529411764709E-2"/>
    <n v="1.1100000000000001"/>
    <x v="0"/>
  </r>
  <r>
    <x v="3"/>
    <s v="W"/>
    <x v="3"/>
    <m/>
    <x v="55"/>
    <x v="240"/>
    <n v="1"/>
    <n v="1"/>
    <n v="108.21490897916853"/>
    <n v="104"/>
    <n v="114.66666666666667"/>
    <n v="18.352941176470502"/>
    <n v="68"/>
    <n v="67.666666666666671"/>
    <n v="68"/>
    <n v="0.97142857142857142"/>
    <n v="1.6323529411764709E-2"/>
    <n v="1.1100000000000001"/>
    <x v="0"/>
  </r>
  <r>
    <x v="3"/>
    <s v="W"/>
    <x v="3"/>
    <m/>
    <x v="55"/>
    <x v="241"/>
    <n v="1"/>
    <n v="1"/>
    <n v="121.93142998557751"/>
    <n v="124"/>
    <n v="122"/>
    <n v="22.545454545454501"/>
    <n v="66"/>
    <n v="66.666666666666671"/>
    <n v="66"/>
    <n v="0.94285714285714284"/>
    <n v="1.6818181818181819E-2"/>
    <n v="1.1100000000000001"/>
    <x v="0"/>
  </r>
  <r>
    <x v="3"/>
    <s v="W"/>
    <x v="3"/>
    <m/>
    <x v="55"/>
    <x v="242"/>
    <n v="1"/>
    <n v="1"/>
    <n v="95.10211687837544"/>
    <n v="116"/>
    <n v="119.66666666666667"/>
    <n v="20.173913043478201"/>
    <n v="69"/>
    <n v="66.666666666666671"/>
    <n v="69"/>
    <n v="0.98571428571428577"/>
    <n v="1.6086956521739131E-2"/>
    <n v="1.1100000000000001"/>
    <x v="0"/>
  </r>
  <r>
    <x v="3"/>
    <s v="W"/>
    <x v="3"/>
    <m/>
    <x v="55"/>
    <x v="243"/>
    <n v="1"/>
    <n v="1"/>
    <n v="126.24853270903056"/>
    <n v="126"/>
    <n v="117.33333333333333"/>
    <n v="23.2615384615384"/>
    <n v="65"/>
    <n v="65.666666666666671"/>
    <n v="65"/>
    <n v="0.9285714285714286"/>
    <n v="1.707692307692308E-2"/>
    <n v="1.1100000000000001"/>
    <x v="0"/>
  </r>
  <r>
    <x v="3"/>
    <s v="W"/>
    <x v="3"/>
    <m/>
    <x v="55"/>
    <x v="244"/>
    <n v="1"/>
    <n v="1"/>
    <n v="121.93142998557751"/>
    <n v="117"/>
    <n v="110.33333333333333"/>
    <n v="21.272727272727199"/>
    <n v="66"/>
    <n v="66.333333333333329"/>
    <n v="66"/>
    <n v="0.94285714285714284"/>
    <n v="1.6818181818181819E-2"/>
    <n v="1.1100000000000001"/>
    <x v="0"/>
  </r>
  <r>
    <x v="3"/>
    <s v="W"/>
    <x v="3"/>
    <m/>
    <x v="55"/>
    <x v="245"/>
    <n v="1"/>
    <n v="1"/>
    <n v="121.93142998557751"/>
    <n v="109"/>
    <n v="110.66666666666667"/>
    <n v="19.818181818181799"/>
    <n v="66"/>
    <n v="66"/>
    <n v="66"/>
    <n v="0.94285714285714284"/>
    <n v="1.6818181818181819E-2"/>
    <n v="1.1100000000000001"/>
    <x v="0"/>
  </r>
  <r>
    <x v="3"/>
    <s v="W"/>
    <x v="3"/>
    <m/>
    <x v="55"/>
    <x v="246"/>
    <n v="1"/>
    <n v="1"/>
    <n v="116.2368053341856"/>
    <n v="105"/>
    <n v="109.66666666666667"/>
    <n v="18.805970149253699"/>
    <n v="67"/>
    <n v="65"/>
    <n v="67"/>
    <n v="0.95714285714285718"/>
    <n v="1.656716417910448E-2"/>
    <n v="1.1100000000000001"/>
    <x v="0"/>
  </r>
  <r>
    <x v="3"/>
    <s v="W"/>
    <x v="3"/>
    <m/>
    <x v="55"/>
    <x v="247"/>
    <n v="1"/>
    <n v="1"/>
    <n v="126.24853270903056"/>
    <n v="118"/>
    <n v="108.66666666666667"/>
    <n v="21.7846153846153"/>
    <n v="65"/>
    <n v="64.666666666666671"/>
    <n v="65"/>
    <n v="0.9285714285714286"/>
    <n v="1.707692307692308E-2"/>
    <n v="1.1100000000000001"/>
    <x v="0"/>
  </r>
  <r>
    <x v="3"/>
    <s v="W"/>
    <x v="3"/>
    <m/>
    <x v="55"/>
    <x v="248"/>
    <n v="1"/>
    <n v="1"/>
    <n v="132.3536995947494"/>
    <n v="106"/>
    <n v="109.66666666666667"/>
    <n v="20.190476190476101"/>
    <n v="63"/>
    <n v="67"/>
    <n v="63"/>
    <n v="0.9"/>
    <n v="1.7619047619047621E-2"/>
    <n v="1.1100000000000001"/>
    <x v="0"/>
  </r>
  <r>
    <x v="3"/>
    <s v="W"/>
    <x v="3"/>
    <m/>
    <x v="55"/>
    <x v="249"/>
    <n v="1"/>
    <n v="1"/>
    <n v="121.93142998557751"/>
    <n v="102"/>
    <n v="101.33333333333333"/>
    <n v="18.545454545454501"/>
    <n v="66"/>
    <n v="70"/>
    <n v="66"/>
    <n v="0.94285714285714284"/>
    <n v="1.6818181818181819E-2"/>
    <n v="1.1100000000000001"/>
    <x v="0"/>
  </r>
  <r>
    <x v="3"/>
    <s v="W"/>
    <x v="3"/>
    <m/>
    <x v="55"/>
    <x v="250"/>
    <n v="1"/>
    <n v="1"/>
    <n v="0.89387213031560675"/>
    <n v="121"/>
    <n v="99.333333333333329"/>
    <n v="20.1666666666666"/>
    <n v="72"/>
    <n v="72"/>
    <n v="69.999999999929997"/>
    <n v="0.99999999999899991"/>
    <n v="1.5416666666666669E-2"/>
    <n v="1.1100000000000001"/>
    <x v="0"/>
  </r>
  <r>
    <x v="3"/>
    <s v="W"/>
    <x v="3"/>
    <m/>
    <x v="55"/>
    <x v="251"/>
    <n v="1"/>
    <n v="1"/>
    <n v="0.89387213031560675"/>
    <n v="81"/>
    <n v="92"/>
    <n v="13.5"/>
    <n v="72"/>
    <n v="72.333333333333329"/>
    <n v="69.999999999929997"/>
    <n v="0.99999999999899991"/>
    <n v="1.5416666666666669E-2"/>
    <n v="1.1100000000000001"/>
    <x v="0"/>
  </r>
  <r>
    <x v="3"/>
    <s v="W"/>
    <x v="3"/>
    <m/>
    <x v="55"/>
    <x v="252"/>
    <n v="1"/>
    <n v="1"/>
    <n v="0.89387213031560675"/>
    <n v="96"/>
    <n v="95.666666666666671"/>
    <n v="16"/>
    <n v="72"/>
    <n v="72.666666666666671"/>
    <n v="69.999999999929997"/>
    <n v="0.99999999999899991"/>
    <n v="1.5416666666666669E-2"/>
    <n v="1.1100000000000001"/>
    <x v="0"/>
  </r>
  <r>
    <x v="3"/>
    <s v="W"/>
    <x v="3"/>
    <m/>
    <x v="55"/>
    <x v="253"/>
    <n v="1"/>
    <n v="1"/>
    <n v="0.89387213031560675"/>
    <n v="99"/>
    <n v="94.333333333333329"/>
    <n v="16.2739726027397"/>
    <n v="73"/>
    <n v="73"/>
    <n v="69.999999999929997"/>
    <n v="0.99999999999899991"/>
    <n v="1.5205479452054796E-2"/>
    <n v="1.1100000000000001"/>
    <x v="0"/>
  </r>
  <r>
    <x v="3"/>
    <s v="W"/>
    <x v="3"/>
    <m/>
    <x v="55"/>
    <x v="254"/>
    <n v="1"/>
    <n v="1"/>
    <n v="0.89387213031560675"/>
    <n v="92"/>
    <n v="101"/>
    <n v="15.1232876712328"/>
    <n v="73"/>
    <n v="72.333333333333329"/>
    <n v="69.999999999929997"/>
    <n v="0.99999999999899991"/>
    <n v="1.5205479452054796E-2"/>
    <n v="1.1100000000000001"/>
    <x v="0"/>
  </r>
  <r>
    <x v="3"/>
    <s v="W"/>
    <x v="3"/>
    <m/>
    <x v="55"/>
    <x v="255"/>
    <n v="1"/>
    <n v="1"/>
    <n v="0.89387213031560675"/>
    <n v="92"/>
    <n v="103.33333333333333"/>
    <n v="15.1232876712328"/>
    <n v="73"/>
    <n v="71.666666666666671"/>
    <n v="69.999999999929997"/>
    <n v="0.99999999999899991"/>
    <n v="1.5205479452054796E-2"/>
    <n v="1.1100000000000001"/>
    <x v="0"/>
  </r>
  <r>
    <x v="3"/>
    <s v="W"/>
    <x v="3"/>
    <m/>
    <x v="55"/>
    <x v="256"/>
    <n v="1"/>
    <n v="1"/>
    <n v="0.89387213031560675"/>
    <n v="119"/>
    <n v="99.666666666666671"/>
    <n v="20.112676056338"/>
    <n v="71"/>
    <n v="71.666666666666671"/>
    <n v="69.999999999929997"/>
    <n v="0.99999999999899991"/>
    <n v="1.563380281690141E-2"/>
    <n v="1.1100000000000001"/>
    <x v="0"/>
  </r>
  <r>
    <x v="3"/>
    <s v="W"/>
    <x v="3"/>
    <m/>
    <x v="55"/>
    <x v="257"/>
    <n v="1"/>
    <n v="1"/>
    <n v="0.89387213031560675"/>
    <n v="99"/>
    <n v="89.333333333333329"/>
    <n v="16.732394366197099"/>
    <n v="71"/>
    <n v="72.333333333333329"/>
    <n v="69.999999999929997"/>
    <n v="0.99999999999899991"/>
    <n v="1.563380281690141E-2"/>
    <n v="1.1100000000000001"/>
    <x v="0"/>
  </r>
  <r>
    <x v="3"/>
    <s v="W"/>
    <x v="3"/>
    <m/>
    <x v="55"/>
    <x v="258"/>
    <n v="1"/>
    <n v="1"/>
    <n v="0.89387213031560675"/>
    <n v="81"/>
    <n v="88"/>
    <n v="13.3150684931506"/>
    <n v="73"/>
    <n v="73"/>
    <n v="69.999999999929997"/>
    <n v="0.99999999999899991"/>
    <n v="1.5205479452054796E-2"/>
    <n v="1.1100000000000001"/>
    <x v="0"/>
  </r>
  <r>
    <x v="3"/>
    <s v="W"/>
    <x v="3"/>
    <m/>
    <x v="55"/>
    <x v="259"/>
    <n v="1"/>
    <n v="1"/>
    <n v="0.89387213031560675"/>
    <n v="88"/>
    <n v="87.666666666666671"/>
    <n v="14.4657534246575"/>
    <n v="73"/>
    <n v="72.666666666666671"/>
    <n v="69.999999999929997"/>
    <n v="0.99999999999899991"/>
    <n v="1.5205479452054796E-2"/>
    <n v="1.1100000000000001"/>
    <x v="0"/>
  </r>
  <r>
    <x v="3"/>
    <s v="W"/>
    <x v="3"/>
    <m/>
    <x v="55"/>
    <x v="260"/>
    <n v="1"/>
    <n v="1"/>
    <n v="0.89387213031560675"/>
    <n v="95"/>
    <n v="83.666666666666671"/>
    <n v="15.6164383561643"/>
    <n v="73"/>
    <n v="72.666666666666671"/>
    <n v="69.999999999929997"/>
    <n v="0.99999999999899991"/>
    <n v="1.5205479452054796E-2"/>
    <n v="1.1100000000000001"/>
    <x v="0"/>
  </r>
  <r>
    <x v="3"/>
    <s v="W"/>
    <x v="3"/>
    <m/>
    <x v="55"/>
    <x v="261"/>
    <n v="1"/>
    <n v="1"/>
    <n v="0.89387213031560675"/>
    <n v="80"/>
    <n v="73"/>
    <n v="13.3333333333333"/>
    <n v="72"/>
    <n v="73"/>
    <n v="69.999999999929997"/>
    <n v="0.99999999999899991"/>
    <n v="1.5416666666666669E-2"/>
    <n v="1.1100000000000001"/>
    <x v="0"/>
  </r>
  <r>
    <x v="3"/>
    <s v="W"/>
    <x v="3"/>
    <m/>
    <x v="55"/>
    <x v="262"/>
    <n v="1"/>
    <n v="1"/>
    <n v="0.89387213031560675"/>
    <n v="76"/>
    <n v="72.666666666666671"/>
    <n v="12.4931506849315"/>
    <n v="73"/>
    <n v="73.333333333333329"/>
    <n v="69.999999999929997"/>
    <n v="0.99999999999899991"/>
    <n v="1.5205479452054796E-2"/>
    <n v="1.1100000000000001"/>
    <x v="0"/>
  </r>
  <r>
    <x v="3"/>
    <s v="W"/>
    <x v="3"/>
    <m/>
    <x v="55"/>
    <x v="263"/>
    <n v="1"/>
    <n v="1"/>
    <n v="0.89387213031560675"/>
    <n v="63"/>
    <n v="79"/>
    <n v="10.2162162162162"/>
    <n v="74"/>
    <n v="73"/>
    <n v="69.999999999929997"/>
    <n v="0.99999999999899991"/>
    <n v="1.5000000000000001E-2"/>
    <n v="1.1100000000000001"/>
    <x v="0"/>
  </r>
  <r>
    <x v="3"/>
    <s v="W"/>
    <x v="3"/>
    <m/>
    <x v="55"/>
    <x v="264"/>
    <n v="1"/>
    <n v="1"/>
    <n v="0.89387213031560675"/>
    <n v="79"/>
    <n v="89.666666666666671"/>
    <n v="12.986301369863"/>
    <n v="73"/>
    <n v="72.333333333333329"/>
    <n v="69.999999999929997"/>
    <n v="0.99999999999899991"/>
    <n v="1.5205479452054796E-2"/>
    <n v="1.1100000000000001"/>
    <x v="0"/>
  </r>
  <r>
    <x v="3"/>
    <s v="W"/>
    <x v="3"/>
    <m/>
    <x v="55"/>
    <x v="265"/>
    <n v="1"/>
    <n v="1"/>
    <n v="0.89387213031560675"/>
    <n v="95"/>
    <n v="93.666666666666671"/>
    <n v="15.8333333333333"/>
    <n v="72"/>
    <n v="72"/>
    <n v="69.999999999929997"/>
    <n v="0.99999999999899991"/>
    <n v="1.5416666666666669E-2"/>
    <n v="1.1100000000000001"/>
    <x v="0"/>
  </r>
  <r>
    <x v="3"/>
    <s v="W"/>
    <x v="3"/>
    <m/>
    <x v="55"/>
    <x v="266"/>
    <n v="1"/>
    <n v="1"/>
    <n v="0.89387213031560675"/>
    <n v="95"/>
    <n v="89.333333333333329"/>
    <n v="15.8333333333333"/>
    <n v="72"/>
    <n v="72.333333333333329"/>
    <n v="69.999999999929997"/>
    <n v="0.99999999999899991"/>
    <n v="1.5416666666666669E-2"/>
    <n v="1.1100000000000001"/>
    <x v="0"/>
  </r>
  <r>
    <x v="3"/>
    <s v="W"/>
    <x v="3"/>
    <m/>
    <x v="55"/>
    <x v="267"/>
    <n v="1"/>
    <n v="1"/>
    <n v="0.89387213031560675"/>
    <n v="91"/>
    <n v="78.666666666666671"/>
    <n v="15.1666666666666"/>
    <n v="72"/>
    <n v="72"/>
    <n v="69.999999999929997"/>
    <n v="0.99999999999899991"/>
    <n v="1.5416666666666669E-2"/>
    <n v="1.1100000000000001"/>
    <x v="0"/>
  </r>
  <r>
    <x v="3"/>
    <s v="W"/>
    <x v="3"/>
    <m/>
    <x v="55"/>
    <x v="268"/>
    <n v="1"/>
    <n v="1"/>
    <n v="0.89387213031560675"/>
    <n v="82"/>
    <n v="73.666666666666671"/>
    <n v="13.4794520547945"/>
    <n v="73"/>
    <n v="72"/>
    <n v="69.999999999929997"/>
    <n v="0.99999999999899991"/>
    <n v="1.5205479452054796E-2"/>
    <n v="1.1100000000000001"/>
    <x v="0"/>
  </r>
  <r>
    <x v="3"/>
    <s v="W"/>
    <x v="3"/>
    <m/>
    <x v="55"/>
    <x v="269"/>
    <n v="1"/>
    <n v="1"/>
    <n v="0.89387213031560675"/>
    <n v="63"/>
    <n v="72.666666666666671"/>
    <n v="10.6478873239436"/>
    <n v="71"/>
    <n v="72"/>
    <n v="69.999999999929997"/>
    <n v="0.99999999999899991"/>
    <n v="1.563380281690141E-2"/>
    <n v="1.1100000000000001"/>
    <x v="0"/>
  </r>
  <r>
    <x v="3"/>
    <s v="W"/>
    <x v="3"/>
    <m/>
    <x v="55"/>
    <x v="270"/>
    <n v="1"/>
    <n v="1"/>
    <n v="0.89387213031560675"/>
    <n v="76"/>
    <n v="78.666666666666671"/>
    <n v="12.6666666666666"/>
    <n v="72"/>
    <n v="72.666666666666671"/>
    <n v="69.999999999929997"/>
    <n v="0.99999999999899991"/>
    <n v="1.5416666666666669E-2"/>
    <n v="1.1100000000000001"/>
    <x v="0"/>
  </r>
  <r>
    <x v="3"/>
    <s v="W"/>
    <x v="3"/>
    <m/>
    <x v="55"/>
    <x v="271"/>
    <n v="1"/>
    <n v="1"/>
    <n v="0.89387213031560675"/>
    <n v="79"/>
    <n v="74.333333333333329"/>
    <n v="12.986301369863"/>
    <n v="73"/>
    <n v="73"/>
    <n v="69.999999999929997"/>
    <n v="0.99999999999899991"/>
    <n v="1.5205479452054796E-2"/>
    <n v="1.1100000000000001"/>
    <x v="0"/>
  </r>
  <r>
    <x v="3"/>
    <s v="W"/>
    <x v="3"/>
    <m/>
    <x v="55"/>
    <x v="272"/>
    <n v="1"/>
    <n v="1"/>
    <n v="0.89387213031560675"/>
    <n v="81"/>
    <n v="69"/>
    <n v="13.3150684931506"/>
    <n v="73"/>
    <n v="73"/>
    <n v="69.999999999929997"/>
    <n v="0.99999999999899991"/>
    <n v="1.5205479452054796E-2"/>
    <n v="1.1100000000000001"/>
    <x v="0"/>
  </r>
  <r>
    <x v="3"/>
    <s v="W"/>
    <x v="3"/>
    <m/>
    <x v="55"/>
    <x v="273"/>
    <n v="1"/>
    <n v="1"/>
    <n v="0.89387213031560675"/>
    <n v="63"/>
    <n v="59.666666666666664"/>
    <n v="10.3561643835616"/>
    <n v="73"/>
    <n v="73"/>
    <n v="69.999999999929997"/>
    <n v="0.99999999999899991"/>
    <n v="1.5205479452054796E-2"/>
    <n v="1.1100000000000001"/>
    <x v="0"/>
  </r>
  <r>
    <x v="3"/>
    <s v="W"/>
    <x v="3"/>
    <m/>
    <x v="55"/>
    <x v="274"/>
    <n v="1"/>
    <n v="1"/>
    <n v="0.89387213031560675"/>
    <n v="63"/>
    <n v="59.666666666666664"/>
    <n v="10.3561643835616"/>
    <n v="73"/>
    <n v="73.333333333333329"/>
    <n v="69.999999999929997"/>
    <n v="0.99999999999899991"/>
    <n v="1.5205479452054796E-2"/>
    <n v="1.1100000000000001"/>
    <x v="0"/>
  </r>
  <r>
    <x v="3"/>
    <s v="W"/>
    <x v="3"/>
    <m/>
    <x v="55"/>
    <x v="275"/>
    <n v="1"/>
    <n v="1"/>
    <n v="0.89387213031560675"/>
    <n v="53"/>
    <n v="54"/>
    <n v="8.7123287671232799"/>
    <n v="73"/>
    <n v="73.333333333333329"/>
    <n v="69.999999999929997"/>
    <n v="0.99999999999899991"/>
    <n v="1.5205479452054796E-2"/>
    <n v="1.1100000000000001"/>
    <x v="0"/>
  </r>
  <r>
    <x v="3"/>
    <s v="W"/>
    <x v="3"/>
    <m/>
    <x v="55"/>
    <x v="276"/>
    <n v="1"/>
    <n v="1"/>
    <n v="0.89387213031560675"/>
    <n v="63"/>
    <n v="63"/>
    <n v="10.2162162162162"/>
    <n v="74"/>
    <n v="73.333333333333329"/>
    <n v="69.999999999929997"/>
    <n v="0.99999999999899991"/>
    <n v="1.5000000000000001E-2"/>
    <n v="1.1100000000000001"/>
    <x v="0"/>
  </r>
  <r>
    <x v="3"/>
    <s v="W"/>
    <x v="3"/>
    <m/>
    <x v="55"/>
    <x v="277"/>
    <n v="1"/>
    <n v="1"/>
    <n v="0.89387213031560675"/>
    <n v="46"/>
    <n v="67.333333333333329"/>
    <n v="7.5616438356164304"/>
    <n v="73"/>
    <n v="73"/>
    <n v="69.999999999929997"/>
    <n v="0.99999999999899991"/>
    <n v="1.5205479452054796E-2"/>
    <n v="1.1100000000000001"/>
    <x v="0"/>
  </r>
  <r>
    <x v="3"/>
    <s v="W"/>
    <x v="3"/>
    <m/>
    <x v="55"/>
    <x v="278"/>
    <n v="1"/>
    <n v="1"/>
    <n v="0.89387213031560675"/>
    <n v="80"/>
    <n v="71"/>
    <n v="13.150684931506801"/>
    <n v="73"/>
    <n v="73.666666666666671"/>
    <n v="69.999999999929997"/>
    <n v="0.99999999999899991"/>
    <n v="1.5205479452054796E-2"/>
    <n v="1.1100000000000001"/>
    <x v="0"/>
  </r>
  <r>
    <x v="3"/>
    <s v="W"/>
    <x v="3"/>
    <m/>
    <x v="55"/>
    <x v="279"/>
    <n v="1"/>
    <n v="1"/>
    <n v="0.89387213031560675"/>
    <n v="76"/>
    <n v="64.333333333333329"/>
    <n v="12.4931506849315"/>
    <n v="73"/>
    <n v="74"/>
    <n v="69.999999999929997"/>
    <n v="0.99999999999899991"/>
    <n v="1.5205479452054796E-2"/>
    <n v="1.1100000000000001"/>
    <x v="0"/>
  </r>
  <r>
    <x v="3"/>
    <s v="W"/>
    <x v="3"/>
    <m/>
    <x v="55"/>
    <x v="280"/>
    <n v="1"/>
    <n v="1"/>
    <n v="0.89387213031560675"/>
    <n v="57"/>
    <n v="56.333333333333336"/>
    <n v="9.1199999999999992"/>
    <n v="75"/>
    <n v="74.666666666666671"/>
    <n v="69.999999999929997"/>
    <n v="0.99999999999899991"/>
    <n v="1.4800000000000001E-2"/>
    <n v="1.1100000000000001"/>
    <x v="0"/>
  </r>
  <r>
    <x v="3"/>
    <s v="W"/>
    <x v="3"/>
    <m/>
    <x v="55"/>
    <x v="281"/>
    <n v="1"/>
    <n v="1"/>
    <n v="0.89387213031560675"/>
    <n v="60"/>
    <n v="52"/>
    <n v="9.7297297297297298"/>
    <n v="74"/>
    <n v="74.666666666666671"/>
    <n v="69.999999999929997"/>
    <n v="0.99999999999899991"/>
    <n v="1.5000000000000001E-2"/>
    <n v="1.1100000000000001"/>
    <x v="0"/>
  </r>
  <r>
    <x v="3"/>
    <s v="W"/>
    <x v="3"/>
    <m/>
    <x v="55"/>
    <x v="282"/>
    <n v="1"/>
    <n v="1"/>
    <n v="0.89387213031560675"/>
    <n v="52"/>
    <n v="46.666666666666664"/>
    <n v="8.32"/>
    <n v="75"/>
    <n v="74.666666666666671"/>
    <n v="69.999999999929997"/>
    <n v="0.99999999999899991"/>
    <n v="1.4800000000000001E-2"/>
    <n v="1.1100000000000001"/>
    <x v="0"/>
  </r>
  <r>
    <x v="3"/>
    <s v="W"/>
    <x v="3"/>
    <m/>
    <x v="55"/>
    <x v="283"/>
    <n v="1"/>
    <n v="1"/>
    <n v="0.89387213031560675"/>
    <n v="44"/>
    <n v="41"/>
    <n v="7.04"/>
    <n v="75"/>
    <n v="74.666666666666671"/>
    <n v="69.999999999929997"/>
    <n v="0.99999999999899991"/>
    <n v="1.4800000000000001E-2"/>
    <n v="1.1100000000000001"/>
    <x v="0"/>
  </r>
  <r>
    <x v="3"/>
    <s v="W"/>
    <x v="3"/>
    <m/>
    <x v="55"/>
    <x v="284"/>
    <n v="1"/>
    <n v="1"/>
    <n v="0.89387213031560675"/>
    <n v="44"/>
    <n v="39"/>
    <n v="7.1351351351351298"/>
    <n v="74"/>
    <n v="75.333333333333329"/>
    <n v="69.999999999929997"/>
    <n v="0.99999999999899991"/>
    <n v="1.5000000000000001E-2"/>
    <n v="1.1100000000000001"/>
    <x v="0"/>
  </r>
  <r>
    <x v="3"/>
    <s v="W"/>
    <x v="3"/>
    <m/>
    <x v="55"/>
    <x v="285"/>
    <n v="1"/>
    <n v="1"/>
    <n v="0.89387213031560675"/>
    <n v="35"/>
    <n v="34"/>
    <n v="5.6"/>
    <n v="75"/>
    <n v="75.666666666666671"/>
    <n v="69.999999999929997"/>
    <n v="0.99999999999899991"/>
    <n v="1.4800000000000001E-2"/>
    <n v="1.1100000000000001"/>
    <x v="0"/>
  </r>
  <r>
    <x v="3"/>
    <s v="W"/>
    <x v="3"/>
    <m/>
    <x v="55"/>
    <x v="286"/>
    <n v="1"/>
    <n v="1"/>
    <n v="0.89387213031560675"/>
    <n v="38"/>
    <n v="32"/>
    <n v="5.9220779220779196"/>
    <n v="77"/>
    <n v="76"/>
    <n v="69.999999999929997"/>
    <n v="0.99999999999899991"/>
    <n v="1.4415584415584416E-2"/>
    <n v="1.1100000000000001"/>
    <x v="0"/>
  </r>
  <r>
    <x v="3"/>
    <s v="W"/>
    <x v="3"/>
    <m/>
    <x v="55"/>
    <x v="287"/>
    <n v="1"/>
    <n v="1"/>
    <n v="0.89387213031560675"/>
    <n v="29"/>
    <n v="31.666666666666668"/>
    <n v="4.6399999999999997"/>
    <n v="75"/>
    <n v="75.333333333333329"/>
    <n v="69.999999999929997"/>
    <n v="0.99999999999899991"/>
    <n v="1.4800000000000001E-2"/>
    <n v="1.1100000000000001"/>
    <x v="0"/>
  </r>
  <r>
    <x v="3"/>
    <s v="W"/>
    <x v="3"/>
    <m/>
    <x v="56"/>
    <x v="0"/>
    <n v="1"/>
    <n v="1"/>
    <n v="0.89387213031560675"/>
    <n v="29"/>
    <n v="33"/>
    <n v="4.5789473684210504"/>
    <n v="76"/>
    <n v="75"/>
    <n v="69.999999999929997"/>
    <n v="0.99999999999899991"/>
    <n v="1.4605263157894737E-2"/>
    <n v="1.1100000000000001"/>
    <x v="1"/>
  </r>
  <r>
    <x v="3"/>
    <s v="W"/>
    <x v="3"/>
    <m/>
    <x v="56"/>
    <x v="1"/>
    <n v="1"/>
    <n v="1"/>
    <n v="0.89387213031560675"/>
    <n v="37"/>
    <n v="37.666666666666664"/>
    <n v="5.92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2"/>
    <n v="1"/>
    <n v="1"/>
    <n v="0.89387213031560675"/>
    <n v="33"/>
    <n v="37.666666666666664"/>
    <n v="5.35135135135135"/>
    <n v="74"/>
    <n v="74"/>
    <n v="69.999999999929997"/>
    <n v="0.99999999999899991"/>
    <n v="1.5000000000000001E-2"/>
    <n v="1.1100000000000001"/>
    <x v="1"/>
  </r>
  <r>
    <x v="3"/>
    <s v="W"/>
    <x v="3"/>
    <m/>
    <x v="56"/>
    <x v="3"/>
    <n v="1"/>
    <n v="1"/>
    <n v="0.89387213031560675"/>
    <n v="43"/>
    <n v="37.666666666666664"/>
    <n v="6.9729729729729701"/>
    <n v="74"/>
    <n v="75"/>
    <n v="69.999999999929997"/>
    <n v="0.99999999999899991"/>
    <n v="1.5000000000000001E-2"/>
    <n v="1.1100000000000001"/>
    <x v="1"/>
  </r>
  <r>
    <x v="3"/>
    <s v="W"/>
    <x v="3"/>
    <m/>
    <x v="56"/>
    <x v="4"/>
    <n v="1"/>
    <n v="1"/>
    <n v="0.89387213031560675"/>
    <n v="37"/>
    <n v="34"/>
    <n v="6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5"/>
    <n v="1"/>
    <n v="1"/>
    <n v="0.89387213031560675"/>
    <n v="33"/>
    <n v="30.666666666666668"/>
    <n v="5.1428571428571397"/>
    <n v="77"/>
    <n v="74.666666666666671"/>
    <n v="69.999999999929997"/>
    <n v="0.99999999999899991"/>
    <n v="1.4415584415584416E-2"/>
    <n v="1.1100000000000001"/>
    <x v="1"/>
  </r>
  <r>
    <x v="3"/>
    <s v="W"/>
    <x v="3"/>
    <m/>
    <x v="56"/>
    <x v="6"/>
    <n v="1"/>
    <n v="1"/>
    <n v="0.89387213031560675"/>
    <n v="32"/>
    <n v="27"/>
    <n v="5.2602739726027403"/>
    <n v="73"/>
    <n v="73.666666666666671"/>
    <n v="69.999999999929997"/>
    <n v="0.99999999999899991"/>
    <n v="1.5205479452054796E-2"/>
    <n v="1.1100000000000001"/>
    <x v="1"/>
  </r>
  <r>
    <x v="3"/>
    <s v="W"/>
    <x v="3"/>
    <m/>
    <x v="56"/>
    <x v="7"/>
    <n v="1"/>
    <n v="1"/>
    <n v="0.89387213031560675"/>
    <n v="27"/>
    <n v="27"/>
    <n v="4.3783783783783701"/>
    <n v="74"/>
    <n v="74"/>
    <n v="69.999999999929997"/>
    <n v="0.99999999999899991"/>
    <n v="1.5000000000000001E-2"/>
    <n v="1.1100000000000001"/>
    <x v="1"/>
  </r>
  <r>
    <x v="3"/>
    <s v="W"/>
    <x v="3"/>
    <m/>
    <x v="56"/>
    <x v="8"/>
    <n v="1"/>
    <n v="1"/>
    <n v="0.89387213031560675"/>
    <n v="22"/>
    <n v="23.333333333333332"/>
    <n v="3.56756756756756"/>
    <n v="74"/>
    <n v="73.333333333333329"/>
    <n v="69.999999999929997"/>
    <n v="0.99999999999899991"/>
    <n v="1.5000000000000001E-2"/>
    <n v="1.1100000000000001"/>
    <x v="1"/>
  </r>
  <r>
    <x v="3"/>
    <s v="W"/>
    <x v="3"/>
    <m/>
    <x v="56"/>
    <x v="9"/>
    <n v="1"/>
    <n v="1"/>
    <n v="0.89387213031560675"/>
    <n v="32"/>
    <n v="23.666666666666668"/>
    <n v="5.1891891891891797"/>
    <n v="74"/>
    <n v="73"/>
    <n v="69.999999999929997"/>
    <n v="0.99999999999899991"/>
    <n v="1.5000000000000001E-2"/>
    <n v="1.1100000000000001"/>
    <x v="1"/>
  </r>
  <r>
    <x v="3"/>
    <s v="W"/>
    <x v="3"/>
    <m/>
    <x v="56"/>
    <x v="10"/>
    <n v="1"/>
    <n v="1"/>
    <n v="0.89387213031560675"/>
    <n v="16"/>
    <n v="22"/>
    <n v="2.6666666666666599"/>
    <n v="72"/>
    <n v="74"/>
    <n v="69.999999999929997"/>
    <n v="0.99999999999899991"/>
    <n v="1.5416666666666669E-2"/>
    <n v="1.1100000000000001"/>
    <x v="1"/>
  </r>
  <r>
    <x v="3"/>
    <s v="W"/>
    <x v="3"/>
    <m/>
    <x v="56"/>
    <x v="11"/>
    <n v="1"/>
    <n v="1"/>
    <n v="0.89387213031560675"/>
    <n v="23"/>
    <n v="24.333333333333332"/>
    <n v="3.7808219178082099"/>
    <n v="73"/>
    <n v="74.666666666666671"/>
    <n v="69.999999999929997"/>
    <n v="0.99999999999899991"/>
    <n v="1.5205479452054796E-2"/>
    <n v="1.1100000000000001"/>
    <x v="1"/>
  </r>
  <r>
    <x v="3"/>
    <s v="W"/>
    <x v="3"/>
    <m/>
    <x v="56"/>
    <x v="12"/>
    <n v="1"/>
    <n v="1"/>
    <n v="0.89387213031560675"/>
    <n v="27"/>
    <n v="26"/>
    <n v="4.2077922077921999"/>
    <n v="77"/>
    <n v="76"/>
    <n v="69.999999999929997"/>
    <n v="0.99999999999899991"/>
    <n v="1.4415584415584416E-2"/>
    <n v="1.1100000000000001"/>
    <x v="1"/>
  </r>
  <r>
    <x v="3"/>
    <s v="W"/>
    <x v="3"/>
    <m/>
    <x v="56"/>
    <x v="13"/>
    <n v="1"/>
    <n v="1"/>
    <n v="0.89387213031560675"/>
    <n v="23"/>
    <n v="23"/>
    <n v="3.7297297297297201"/>
    <n v="74"/>
    <n v="75"/>
    <n v="69.999999999929997"/>
    <n v="0.99999999999899991"/>
    <n v="1.5000000000000001E-2"/>
    <n v="1.1100000000000001"/>
    <x v="1"/>
  </r>
  <r>
    <x v="3"/>
    <s v="W"/>
    <x v="3"/>
    <m/>
    <x v="56"/>
    <x v="14"/>
    <n v="1"/>
    <n v="1"/>
    <n v="0.89387213031560675"/>
    <n v="28"/>
    <n v="23.666666666666668"/>
    <n v="4.3636363636363598"/>
    <n v="77"/>
    <n v="75.333333333333329"/>
    <n v="69.999999999929997"/>
    <n v="0.99999999999899991"/>
    <n v="1.4415584415584416E-2"/>
    <n v="1.1100000000000001"/>
    <x v="1"/>
  </r>
  <r>
    <x v="3"/>
    <s v="W"/>
    <x v="3"/>
    <m/>
    <x v="56"/>
    <x v="15"/>
    <n v="1"/>
    <n v="1"/>
    <n v="0.89387213031560675"/>
    <n v="18"/>
    <n v="20.666666666666668"/>
    <n v="2.91891891891891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16"/>
    <n v="1"/>
    <n v="1"/>
    <n v="0.89387213031560675"/>
    <n v="25"/>
    <n v="23"/>
    <n v="4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17"/>
    <n v="1"/>
    <n v="1"/>
    <n v="0.89387213031560675"/>
    <n v="19"/>
    <n v="19.333333333333332"/>
    <n v="3.04"/>
    <n v="75"/>
    <n v="73.666666666666671"/>
    <n v="69.999999999929997"/>
    <n v="0.99999999999899991"/>
    <n v="1.4800000000000001E-2"/>
    <n v="1.1100000000000001"/>
    <x v="1"/>
  </r>
  <r>
    <x v="3"/>
    <s v="W"/>
    <x v="3"/>
    <m/>
    <x v="56"/>
    <x v="18"/>
    <n v="1"/>
    <n v="1"/>
    <n v="0.89387213031560675"/>
    <n v="25"/>
    <n v="18.666666666666668"/>
    <n v="4.10958904109589"/>
    <n v="73"/>
    <n v="73.666666666666671"/>
    <n v="69.999999999929997"/>
    <n v="0.99999999999899991"/>
    <n v="1.5205479452054796E-2"/>
    <n v="1.1100000000000001"/>
    <x v="1"/>
  </r>
  <r>
    <x v="3"/>
    <s v="W"/>
    <x v="3"/>
    <m/>
    <x v="56"/>
    <x v="19"/>
    <n v="1"/>
    <n v="1"/>
    <n v="0.89387213031560675"/>
    <n v="14"/>
    <n v="15"/>
    <n v="2.3013698630136901"/>
    <n v="73"/>
    <n v="74"/>
    <n v="69.999999999929997"/>
    <n v="0.99999999999899991"/>
    <n v="1.5205479452054796E-2"/>
    <n v="1.1100000000000001"/>
    <x v="1"/>
  </r>
  <r>
    <x v="3"/>
    <s v="W"/>
    <x v="3"/>
    <m/>
    <x v="56"/>
    <x v="20"/>
    <n v="1"/>
    <n v="1"/>
    <n v="0.89387213031560675"/>
    <n v="17"/>
    <n v="15"/>
    <n v="2.72"/>
    <n v="75"/>
    <n v="74"/>
    <n v="69.999999999929997"/>
    <n v="0.99999999999899991"/>
    <n v="1.4800000000000001E-2"/>
    <n v="1.1100000000000001"/>
    <x v="1"/>
  </r>
  <r>
    <x v="3"/>
    <s v="W"/>
    <x v="3"/>
    <m/>
    <x v="56"/>
    <x v="21"/>
    <n v="1"/>
    <n v="1"/>
    <n v="0.89387213031560675"/>
    <n v="14"/>
    <n v="15"/>
    <n v="2.2702702702702702"/>
    <n v="74"/>
    <n v="73.333333333333329"/>
    <n v="69.999999999929997"/>
    <n v="0.99999999999899991"/>
    <n v="1.5000000000000001E-2"/>
    <n v="1.1100000000000001"/>
    <x v="1"/>
  </r>
  <r>
    <x v="3"/>
    <s v="W"/>
    <x v="3"/>
    <m/>
    <x v="56"/>
    <x v="22"/>
    <n v="1"/>
    <n v="1"/>
    <n v="0.89387213031560675"/>
    <n v="14"/>
    <n v="19.333333333333332"/>
    <n v="2.3013698630136901"/>
    <n v="73"/>
    <n v="74"/>
    <n v="69.999999999929997"/>
    <n v="0.99999999999899991"/>
    <n v="1.5205479452054796E-2"/>
    <n v="1.1100000000000001"/>
    <x v="1"/>
  </r>
  <r>
    <x v="3"/>
    <s v="W"/>
    <x v="3"/>
    <m/>
    <x v="56"/>
    <x v="23"/>
    <n v="1"/>
    <n v="1"/>
    <n v="0.89387213031560675"/>
    <n v="17"/>
    <n v="21.333333333333332"/>
    <n v="2.7945205479452002"/>
    <n v="73"/>
    <n v="74"/>
    <n v="69.999999999929997"/>
    <n v="0.99999999999899991"/>
    <n v="1.5205479452054796E-2"/>
    <n v="1.1100000000000001"/>
    <x v="1"/>
  </r>
  <r>
    <x v="3"/>
    <s v="W"/>
    <x v="3"/>
    <m/>
    <x v="56"/>
    <x v="24"/>
    <n v="1"/>
    <n v="1"/>
    <n v="0.89387213031560675"/>
    <n v="27"/>
    <n v="19.333333333333332"/>
    <n v="4.2631578947368398"/>
    <n v="76"/>
    <n v="75.333333333333329"/>
    <n v="69.999999999929997"/>
    <n v="0.99999999999899991"/>
    <n v="1.4605263157894737E-2"/>
    <n v="1.1100000000000001"/>
    <x v="1"/>
  </r>
  <r>
    <x v="3"/>
    <s v="W"/>
    <x v="3"/>
    <m/>
    <x v="56"/>
    <x v="25"/>
    <n v="1"/>
    <n v="1"/>
    <n v="0.89387213031560675"/>
    <n v="20"/>
    <n v="18.666666666666668"/>
    <n v="3.2876712328767099"/>
    <n v="73"/>
    <n v="74.666666666666671"/>
    <n v="69.999999999929997"/>
    <n v="0.99999999999899991"/>
    <n v="1.5205479452054796E-2"/>
    <n v="1.1100000000000001"/>
    <x v="1"/>
  </r>
  <r>
    <x v="3"/>
    <s v="W"/>
    <x v="3"/>
    <m/>
    <x v="56"/>
    <x v="26"/>
    <n v="1"/>
    <n v="1"/>
    <n v="0.89387213031560675"/>
    <n v="11"/>
    <n v="18"/>
    <n v="1.71428571428571"/>
    <n v="77"/>
    <n v="75"/>
    <n v="69.999999999929997"/>
    <n v="0.99999999999899991"/>
    <n v="1.4415584415584416E-2"/>
    <n v="1.1100000000000001"/>
    <x v="1"/>
  </r>
  <r>
    <x v="3"/>
    <s v="W"/>
    <x v="3"/>
    <m/>
    <x v="56"/>
    <x v="27"/>
    <n v="1"/>
    <n v="1"/>
    <n v="0.89387213031560675"/>
    <n v="25"/>
    <n v="18"/>
    <n v="4.0540540540540499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28"/>
    <n v="1"/>
    <n v="1"/>
    <n v="0.89387213031560675"/>
    <n v="18"/>
    <n v="14"/>
    <n v="2.91891891891891"/>
    <n v="74"/>
    <n v="76"/>
    <n v="69.999999999929997"/>
    <n v="0.99999999999899991"/>
    <n v="1.5000000000000001E-2"/>
    <n v="1.1100000000000001"/>
    <x v="1"/>
  </r>
  <r>
    <x v="3"/>
    <s v="W"/>
    <x v="3"/>
    <m/>
    <x v="56"/>
    <x v="29"/>
    <n v="1"/>
    <n v="1"/>
    <n v="0.89387213031560675"/>
    <n v="11"/>
    <n v="15.666666666666666"/>
    <n v="1.73684210526315"/>
    <n v="76"/>
    <n v="76.333333333333329"/>
    <n v="69.999999999929997"/>
    <n v="0.99999999999899991"/>
    <n v="1.4605263157894737E-2"/>
    <n v="1.1100000000000001"/>
    <x v="1"/>
  </r>
  <r>
    <x v="3"/>
    <s v="W"/>
    <x v="3"/>
    <m/>
    <x v="56"/>
    <x v="30"/>
    <n v="1"/>
    <n v="1"/>
    <n v="0.89387213031560675"/>
    <n v="13"/>
    <n v="19"/>
    <n v="2"/>
    <n v="78"/>
    <n v="75.666666666666671"/>
    <n v="69.999999999929997"/>
    <n v="0.99999999999899991"/>
    <n v="1.4230769230769233E-2"/>
    <n v="1.1100000000000001"/>
    <x v="1"/>
  </r>
  <r>
    <x v="3"/>
    <s v="W"/>
    <x v="3"/>
    <m/>
    <x v="56"/>
    <x v="31"/>
    <n v="1"/>
    <n v="1"/>
    <n v="0.89387213031560675"/>
    <n v="23"/>
    <n v="18.333333333333332"/>
    <n v="3.68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32"/>
    <n v="1"/>
    <n v="1"/>
    <n v="0.89387213031560675"/>
    <n v="21"/>
    <n v="16.333333333333332"/>
    <n v="3.4054054054053999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33"/>
    <n v="1"/>
    <n v="1"/>
    <n v="0.89387213031560675"/>
    <n v="11"/>
    <n v="14"/>
    <n v="1.78378378378378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34"/>
    <n v="1"/>
    <n v="1"/>
    <n v="0.89387213031560675"/>
    <n v="17"/>
    <n v="13.333333333333334"/>
    <n v="2.6842105263157801"/>
    <n v="76"/>
    <n v="73.333333333333329"/>
    <n v="69.999999999929997"/>
    <n v="0.99999999999899991"/>
    <n v="1.4605263157894737E-2"/>
    <n v="1.1100000000000001"/>
    <x v="1"/>
  </r>
  <r>
    <x v="3"/>
    <s v="W"/>
    <x v="3"/>
    <m/>
    <x v="56"/>
    <x v="35"/>
    <n v="1"/>
    <n v="1"/>
    <n v="0.89387213031560675"/>
    <n v="14"/>
    <n v="13"/>
    <n v="2.2702702702702702"/>
    <n v="74"/>
    <n v="73"/>
    <n v="69.999999999929997"/>
    <n v="0.99999999999899991"/>
    <n v="1.5000000000000001E-2"/>
    <n v="1.1100000000000001"/>
    <x v="1"/>
  </r>
  <r>
    <x v="3"/>
    <s v="W"/>
    <x v="3"/>
    <m/>
    <x v="56"/>
    <x v="36"/>
    <n v="1"/>
    <n v="1"/>
    <n v="0"/>
    <n v="9"/>
    <n v="12.666666666666666"/>
    <n v="1.54285714285714"/>
    <n v="70"/>
    <n v="72.333333333333329"/>
    <n v="70"/>
    <n v="1"/>
    <n v="1.5857142857142858E-2"/>
    <n v="1.1100000000000001"/>
    <x v="1"/>
  </r>
  <r>
    <x v="3"/>
    <s v="W"/>
    <x v="3"/>
    <m/>
    <x v="56"/>
    <x v="37"/>
    <n v="1"/>
    <n v="1"/>
    <n v="0.89387213031560675"/>
    <n v="16"/>
    <n v="12.666666666666666"/>
    <n v="2.56"/>
    <n v="75"/>
    <n v="73.666666666666671"/>
    <n v="69.999999999929997"/>
    <n v="0.99999999999899991"/>
    <n v="1.4800000000000001E-2"/>
    <n v="1.1100000000000001"/>
    <x v="1"/>
  </r>
  <r>
    <x v="3"/>
    <s v="W"/>
    <x v="3"/>
    <m/>
    <x v="56"/>
    <x v="38"/>
    <n v="1"/>
    <n v="1"/>
    <n v="0.89387213031560675"/>
    <n v="13"/>
    <n v="10.333333333333334"/>
    <n v="2.1666666666666599"/>
    <n v="72"/>
    <n v="73.666666666666671"/>
    <n v="69.999999999929997"/>
    <n v="0.99999999999899991"/>
    <n v="1.5416666666666669E-2"/>
    <n v="1.1100000000000001"/>
    <x v="1"/>
  </r>
  <r>
    <x v="3"/>
    <s v="W"/>
    <x v="3"/>
    <m/>
    <x v="56"/>
    <x v="39"/>
    <n v="1"/>
    <n v="1"/>
    <n v="0.89387213031560675"/>
    <n v="9"/>
    <n v="8.6666666666666661"/>
    <n v="1.4594594594594501"/>
    <n v="74"/>
    <n v="73.333333333333329"/>
    <n v="69.999999999929997"/>
    <n v="0.99999999999899991"/>
    <n v="1.5000000000000001E-2"/>
    <n v="1.1100000000000001"/>
    <x v="1"/>
  </r>
  <r>
    <x v="3"/>
    <s v="W"/>
    <x v="3"/>
    <m/>
    <x v="56"/>
    <x v="40"/>
    <n v="1"/>
    <n v="1"/>
    <n v="0.89387213031560675"/>
    <n v="9"/>
    <n v="8.3333333333333339"/>
    <n v="1.44"/>
    <n v="75"/>
    <n v="73.666666666666671"/>
    <n v="69.999999999929997"/>
    <n v="0.99999999999899991"/>
    <n v="1.4800000000000001E-2"/>
    <n v="1.1100000000000001"/>
    <x v="1"/>
  </r>
  <r>
    <x v="3"/>
    <s v="W"/>
    <x v="3"/>
    <m/>
    <x v="56"/>
    <x v="41"/>
    <n v="1"/>
    <n v="1"/>
    <n v="0.89387213031560675"/>
    <n v="8"/>
    <n v="8.6666666666666661"/>
    <n v="1.35211267605633"/>
    <n v="71"/>
    <n v="73.333333333333329"/>
    <n v="69.999999999929997"/>
    <n v="0.99999999999899991"/>
    <n v="1.563380281690141E-2"/>
    <n v="1.1100000000000001"/>
    <x v="1"/>
  </r>
  <r>
    <x v="3"/>
    <s v="W"/>
    <x v="3"/>
    <m/>
    <x v="56"/>
    <x v="42"/>
    <n v="1"/>
    <n v="1"/>
    <n v="0.89387213031560675"/>
    <n v="8"/>
    <n v="12"/>
    <n v="1.28"/>
    <n v="75"/>
    <n v="74.666666666666671"/>
    <n v="69.999999999929997"/>
    <n v="0.99999999999899991"/>
    <n v="1.4800000000000001E-2"/>
    <n v="1.1100000000000001"/>
    <x v="1"/>
  </r>
  <r>
    <x v="3"/>
    <s v="W"/>
    <x v="3"/>
    <m/>
    <x v="56"/>
    <x v="43"/>
    <n v="1"/>
    <n v="1"/>
    <n v="0.89387213031560675"/>
    <n v="10"/>
    <n v="12"/>
    <n v="1.6216216216216199"/>
    <n v="74"/>
    <n v="74.333333333333329"/>
    <n v="69.999999999929997"/>
    <n v="0.99999999999899991"/>
    <n v="1.5000000000000001E-2"/>
    <n v="1.1100000000000001"/>
    <x v="1"/>
  </r>
  <r>
    <x v="3"/>
    <s v="W"/>
    <x v="3"/>
    <m/>
    <x v="56"/>
    <x v="44"/>
    <n v="1"/>
    <n v="1"/>
    <n v="0.89387213031560675"/>
    <n v="18"/>
    <n v="11.666666666666666"/>
    <n v="2.88"/>
    <n v="75"/>
    <n v="75"/>
    <n v="69.999999999929997"/>
    <n v="0.99999999999899991"/>
    <n v="1.4800000000000001E-2"/>
    <n v="1.1100000000000001"/>
    <x v="1"/>
  </r>
  <r>
    <x v="3"/>
    <s v="W"/>
    <x v="3"/>
    <m/>
    <x v="56"/>
    <x v="45"/>
    <n v="1"/>
    <n v="1"/>
    <n v="0.89387213031560675"/>
    <n v="8"/>
    <n v="8"/>
    <n v="1.29729729729729"/>
    <n v="74"/>
    <n v="73.666666666666671"/>
    <n v="69.999999999929997"/>
    <n v="0.99999999999899991"/>
    <n v="1.5000000000000001E-2"/>
    <n v="1.1100000000000001"/>
    <x v="1"/>
  </r>
  <r>
    <x v="3"/>
    <s v="W"/>
    <x v="3"/>
    <m/>
    <x v="56"/>
    <x v="46"/>
    <n v="1"/>
    <n v="1"/>
    <n v="0.89387213031560675"/>
    <n v="9"/>
    <n v="8"/>
    <n v="1.42105263157894"/>
    <n v="76"/>
    <n v="74.666666666666671"/>
    <n v="69.999999999929997"/>
    <n v="0.99999999999899991"/>
    <n v="1.4605263157894737E-2"/>
    <n v="1.1100000000000001"/>
    <x v="1"/>
  </r>
  <r>
    <x v="3"/>
    <s v="W"/>
    <x v="3"/>
    <m/>
    <x v="56"/>
    <x v="47"/>
    <n v="1"/>
    <n v="1"/>
    <n v="0.89387213031560675"/>
    <n v="7"/>
    <n v="8.6666666666666661"/>
    <n v="1.18309859154929"/>
    <n v="71"/>
    <n v="74.666666666666671"/>
    <n v="69.999999999929997"/>
    <n v="0.99999999999899991"/>
    <n v="1.563380281690141E-2"/>
    <n v="1.1100000000000001"/>
    <x v="1"/>
  </r>
  <r>
    <x v="3"/>
    <s v="W"/>
    <x v="3"/>
    <m/>
    <x v="56"/>
    <x v="48"/>
    <n v="1"/>
    <n v="1"/>
    <n v="0.89387213031560675"/>
    <n v="8"/>
    <n v="8"/>
    <n v="1.2467532467532401"/>
    <n v="77"/>
    <n v="78.666666666666671"/>
    <n v="69.999999999929997"/>
    <n v="0.99999999999899991"/>
    <n v="1.4415584415584416E-2"/>
    <n v="1.1100000000000001"/>
    <x v="1"/>
  </r>
  <r>
    <x v="3"/>
    <s v="W"/>
    <x v="3"/>
    <m/>
    <x v="56"/>
    <x v="49"/>
    <n v="1"/>
    <n v="1"/>
    <n v="0.89387213031560675"/>
    <n v="11"/>
    <n v="10"/>
    <n v="1.73684210526315"/>
    <n v="76"/>
    <n v="78.333333333333329"/>
    <n v="69.999999999929997"/>
    <n v="0.99999999999899991"/>
    <n v="1.4605263157894737E-2"/>
    <n v="1.1100000000000001"/>
    <x v="1"/>
  </r>
  <r>
    <x v="3"/>
    <s v="W"/>
    <x v="3"/>
    <m/>
    <x v="56"/>
    <x v="50"/>
    <n v="1"/>
    <n v="1"/>
    <n v="0.89387213031560675"/>
    <n v="5"/>
    <n v="10.666666666666666"/>
    <n v="0.72289156626506001"/>
    <n v="83"/>
    <n v="77.666666666666671"/>
    <n v="69.999999999929997"/>
    <n v="0.99999999999899991"/>
    <n v="1.3373493975903615E-2"/>
    <n v="1.1100000000000001"/>
    <x v="1"/>
  </r>
  <r>
    <x v="3"/>
    <s v="W"/>
    <x v="3"/>
    <m/>
    <x v="56"/>
    <x v="51"/>
    <n v="1"/>
    <n v="1"/>
    <n v="0.89387213031560675"/>
    <n v="14"/>
    <n v="12.333333333333334"/>
    <n v="2.2105263157894699"/>
    <n v="76"/>
    <n v="74.666666666666671"/>
    <n v="69.999999999929997"/>
    <n v="0.99999999999899991"/>
    <n v="1.4605263157894737E-2"/>
    <n v="1.1100000000000001"/>
    <x v="1"/>
  </r>
  <r>
    <x v="3"/>
    <s v="W"/>
    <x v="3"/>
    <m/>
    <x v="56"/>
    <x v="52"/>
    <n v="1"/>
    <n v="1"/>
    <n v="0.89387213031560675"/>
    <n v="13"/>
    <n v="12"/>
    <n v="2.1081081081080999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53"/>
    <n v="1"/>
    <n v="1"/>
    <n v="0.89387213031560675"/>
    <n v="10"/>
    <n v="11"/>
    <n v="1.6216216216216199"/>
    <n v="74"/>
    <n v="76"/>
    <n v="69.999999999929997"/>
    <n v="0.99999999999899991"/>
    <n v="1.5000000000000001E-2"/>
    <n v="1.1100000000000001"/>
    <x v="1"/>
  </r>
  <r>
    <x v="3"/>
    <s v="W"/>
    <x v="3"/>
    <m/>
    <x v="56"/>
    <x v="54"/>
    <n v="1"/>
    <n v="1"/>
    <n v="0.89387213031560675"/>
    <n v="13"/>
    <n v="12"/>
    <n v="2.0526315789473601"/>
    <n v="76"/>
    <n v="76.666666666666671"/>
    <n v="69.999999999929997"/>
    <n v="0.99999999999899991"/>
    <n v="1.4605263157894737E-2"/>
    <n v="1.1100000000000001"/>
    <x v="1"/>
  </r>
  <r>
    <x v="3"/>
    <s v="W"/>
    <x v="3"/>
    <m/>
    <x v="56"/>
    <x v="55"/>
    <n v="1"/>
    <n v="1"/>
    <n v="0.89387213031560675"/>
    <n v="10"/>
    <n v="12.666666666666666"/>
    <n v="1.5384615384615301"/>
    <n v="78"/>
    <n v="76.333333333333329"/>
    <n v="69.999999999929997"/>
    <n v="0.99999999999899991"/>
    <n v="1.4230769230769233E-2"/>
    <n v="1.1100000000000001"/>
    <x v="1"/>
  </r>
  <r>
    <x v="3"/>
    <s v="W"/>
    <x v="3"/>
    <m/>
    <x v="56"/>
    <x v="56"/>
    <n v="1"/>
    <n v="1"/>
    <n v="0.89387213031560675"/>
    <n v="13"/>
    <n v="15"/>
    <n v="2.0526315789473601"/>
    <n v="76"/>
    <n v="76.666666666666671"/>
    <n v="69.999999999929997"/>
    <n v="0.99999999999899991"/>
    <n v="1.4605263157894737E-2"/>
    <n v="1.1100000000000001"/>
    <x v="1"/>
  </r>
  <r>
    <x v="3"/>
    <s v="W"/>
    <x v="3"/>
    <m/>
    <x v="56"/>
    <x v="57"/>
    <n v="1"/>
    <n v="1"/>
    <n v="0.89387213031560675"/>
    <n v="15"/>
    <n v="14"/>
    <n v="2.4"/>
    <n v="75"/>
    <n v="76.333333333333329"/>
    <n v="69.999999999929997"/>
    <n v="0.99999999999899991"/>
    <n v="1.4800000000000001E-2"/>
    <n v="1.1100000000000001"/>
    <x v="1"/>
  </r>
  <r>
    <x v="3"/>
    <s v="W"/>
    <x v="3"/>
    <m/>
    <x v="56"/>
    <x v="58"/>
    <n v="1"/>
    <n v="1"/>
    <n v="0.89387213031560675"/>
    <n v="17"/>
    <n v="14.333333333333334"/>
    <n v="2.5822784810126498"/>
    <n v="79"/>
    <n v="76.333333333333329"/>
    <n v="69.999999999929997"/>
    <n v="0.99999999999899991"/>
    <n v="1.4050632911392406E-2"/>
    <n v="1.1100000000000001"/>
    <x v="1"/>
  </r>
  <r>
    <x v="3"/>
    <s v="W"/>
    <x v="3"/>
    <m/>
    <x v="56"/>
    <x v="59"/>
    <n v="1"/>
    <n v="1"/>
    <n v="0.89387213031560675"/>
    <n v="10"/>
    <n v="15"/>
    <n v="1.6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60"/>
    <n v="1"/>
    <n v="1"/>
    <n v="0.89387213031560675"/>
    <n v="16"/>
    <n v="18"/>
    <n v="2.56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61"/>
    <n v="1"/>
    <n v="1"/>
    <n v="0.89387213031560675"/>
    <n v="19"/>
    <n v="20"/>
    <n v="3.1232876712328701"/>
    <n v="73"/>
    <n v="74.333333333333329"/>
    <n v="69.999999999929997"/>
    <n v="0.99999999999899991"/>
    <n v="1.5205479452054796E-2"/>
    <n v="1.1100000000000001"/>
    <x v="1"/>
  </r>
  <r>
    <x v="3"/>
    <s v="W"/>
    <x v="3"/>
    <m/>
    <x v="56"/>
    <x v="62"/>
    <n v="1"/>
    <n v="1"/>
    <n v="0.89387213031560675"/>
    <n v="19"/>
    <n v="20"/>
    <n v="3.04"/>
    <n v="75"/>
    <n v="76"/>
    <n v="69.999999999929997"/>
    <n v="0.99999999999899991"/>
    <n v="1.4800000000000001E-2"/>
    <n v="1.1100000000000001"/>
    <x v="1"/>
  </r>
  <r>
    <x v="3"/>
    <s v="W"/>
    <x v="3"/>
    <m/>
    <x v="56"/>
    <x v="63"/>
    <n v="1"/>
    <n v="1"/>
    <n v="0.89387213031560675"/>
    <n v="22"/>
    <n v="25"/>
    <n v="3.52"/>
    <n v="75"/>
    <n v="76.666666666666671"/>
    <n v="69.999999999929997"/>
    <n v="0.99999999999899991"/>
    <n v="1.4800000000000001E-2"/>
    <n v="1.1100000000000001"/>
    <x v="1"/>
  </r>
  <r>
    <x v="3"/>
    <s v="W"/>
    <x v="3"/>
    <m/>
    <x v="56"/>
    <x v="64"/>
    <n v="1"/>
    <n v="1"/>
    <n v="0.89387213031560675"/>
    <n v="19"/>
    <n v="28"/>
    <n v="2.9230769230769198"/>
    <n v="78"/>
    <n v="76.666666666666671"/>
    <n v="69.999999999929997"/>
    <n v="0.99999999999899991"/>
    <n v="1.4230769230769233E-2"/>
    <n v="1.1100000000000001"/>
    <x v="1"/>
  </r>
  <r>
    <x v="3"/>
    <s v="W"/>
    <x v="3"/>
    <m/>
    <x v="56"/>
    <x v="65"/>
    <n v="1"/>
    <n v="1"/>
    <n v="0.89387213031560675"/>
    <n v="34"/>
    <n v="33.333333333333336"/>
    <n v="5.2987012987012898"/>
    <n v="77"/>
    <n v="76"/>
    <n v="69.999999999929997"/>
    <n v="0.99999999999899991"/>
    <n v="1.4415584415584416E-2"/>
    <n v="1.1100000000000001"/>
    <x v="1"/>
  </r>
  <r>
    <x v="3"/>
    <s v="W"/>
    <x v="3"/>
    <m/>
    <x v="56"/>
    <x v="66"/>
    <n v="1"/>
    <n v="1"/>
    <n v="0.89387213031560675"/>
    <n v="31"/>
    <n v="33.333333333333336"/>
    <n v="4.96"/>
    <n v="75"/>
    <n v="76"/>
    <n v="69.999999999929997"/>
    <n v="0.99999999999899991"/>
    <n v="1.4800000000000001E-2"/>
    <n v="1.1100000000000001"/>
    <x v="1"/>
  </r>
  <r>
    <x v="3"/>
    <s v="W"/>
    <x v="3"/>
    <m/>
    <x v="56"/>
    <x v="67"/>
    <n v="1"/>
    <n v="1"/>
    <n v="0.89387213031560675"/>
    <n v="35"/>
    <n v="34.333333333333336"/>
    <n v="5.5263157894736796"/>
    <n v="76"/>
    <n v="75.666666666666671"/>
    <n v="69.999999999929997"/>
    <n v="0.99999999999899991"/>
    <n v="1.4605263157894737E-2"/>
    <n v="1.1100000000000001"/>
    <x v="1"/>
  </r>
  <r>
    <x v="3"/>
    <s v="W"/>
    <x v="3"/>
    <m/>
    <x v="56"/>
    <x v="68"/>
    <n v="1"/>
    <n v="1"/>
    <n v="0.89387213031560675"/>
    <n v="34"/>
    <n v="35.333333333333336"/>
    <n v="5.2987012987012898"/>
    <n v="77"/>
    <n v="76"/>
    <n v="69.999999999929997"/>
    <n v="0.99999999999899991"/>
    <n v="1.4415584415584416E-2"/>
    <n v="1.1100000000000001"/>
    <x v="1"/>
  </r>
  <r>
    <x v="3"/>
    <s v="W"/>
    <x v="3"/>
    <m/>
    <x v="56"/>
    <x v="69"/>
    <n v="1"/>
    <n v="1"/>
    <n v="0.89387213031560675"/>
    <n v="34"/>
    <n v="38"/>
    <n v="5.5135135135135096"/>
    <n v="74"/>
    <n v="75.666666666666671"/>
    <n v="69.999999999929997"/>
    <n v="0.99999999999899991"/>
    <n v="1.5000000000000001E-2"/>
    <n v="1.1100000000000001"/>
    <x v="1"/>
  </r>
  <r>
    <x v="3"/>
    <s v="W"/>
    <x v="3"/>
    <m/>
    <x v="56"/>
    <x v="70"/>
    <n v="1"/>
    <n v="1"/>
    <n v="0.89387213031560675"/>
    <n v="38"/>
    <n v="38.333333333333336"/>
    <n v="5.9220779220779196"/>
    <n v="77"/>
    <n v="75.666666666666671"/>
    <n v="69.999999999929997"/>
    <n v="0.99999999999899991"/>
    <n v="1.4415584415584416E-2"/>
    <n v="1.1100000000000001"/>
    <x v="1"/>
  </r>
  <r>
    <x v="3"/>
    <s v="W"/>
    <x v="3"/>
    <m/>
    <x v="56"/>
    <x v="71"/>
    <n v="1"/>
    <n v="1"/>
    <n v="0.89387213031560675"/>
    <n v="42"/>
    <n v="39"/>
    <n v="6.6315789473684204"/>
    <n v="76"/>
    <n v="75.666666666666671"/>
    <n v="69.999999999929997"/>
    <n v="0.99999999999899991"/>
    <n v="1.4605263157894737E-2"/>
    <n v="1.1100000000000001"/>
    <x v="1"/>
  </r>
  <r>
    <x v="3"/>
    <s v="W"/>
    <x v="3"/>
    <m/>
    <x v="56"/>
    <x v="72"/>
    <n v="1"/>
    <n v="1"/>
    <n v="0.89387213031560675"/>
    <n v="35"/>
    <n v="36.333333333333336"/>
    <n v="5.6756756756756701"/>
    <n v="74"/>
    <n v="74.333333333333329"/>
    <n v="69.999999999929997"/>
    <n v="0.99999999999899991"/>
    <n v="1.5000000000000001E-2"/>
    <n v="1.1100000000000001"/>
    <x v="1"/>
  </r>
  <r>
    <x v="3"/>
    <s v="W"/>
    <x v="3"/>
    <m/>
    <x v="56"/>
    <x v="73"/>
    <n v="1"/>
    <n v="1"/>
    <n v="0.89387213031560675"/>
    <n v="40"/>
    <n v="42.666666666666664"/>
    <n v="6.2337662337662296"/>
    <n v="77"/>
    <n v="74.666666666666671"/>
    <n v="69.999999999929997"/>
    <n v="0.99999999999899991"/>
    <n v="1.4415584415584416E-2"/>
    <n v="1.1100000000000001"/>
    <x v="1"/>
  </r>
  <r>
    <x v="3"/>
    <s v="W"/>
    <x v="3"/>
    <m/>
    <x v="56"/>
    <x v="74"/>
    <n v="1"/>
    <n v="1"/>
    <n v="0.89387213031560675"/>
    <n v="34"/>
    <n v="48"/>
    <n v="5.6666666666666599"/>
    <n v="72"/>
    <n v="73.666666666666671"/>
    <n v="69.999999999929997"/>
    <n v="0.99999999999899991"/>
    <n v="1.5416666666666669E-2"/>
    <n v="1.1100000000000001"/>
    <x v="1"/>
  </r>
  <r>
    <x v="3"/>
    <s v="W"/>
    <x v="3"/>
    <m/>
    <x v="56"/>
    <x v="75"/>
    <n v="1"/>
    <n v="1"/>
    <n v="0.89387213031560675"/>
    <n v="54"/>
    <n v="55.333333333333336"/>
    <n v="8.64"/>
    <n v="75"/>
    <n v="74.666666666666671"/>
    <n v="69.999999999929997"/>
    <n v="0.99999999999899991"/>
    <n v="1.4800000000000001E-2"/>
    <n v="1.1100000000000001"/>
    <x v="1"/>
  </r>
  <r>
    <x v="3"/>
    <s v="W"/>
    <x v="3"/>
    <m/>
    <x v="56"/>
    <x v="76"/>
    <n v="1"/>
    <n v="1"/>
    <n v="0.89387213031560675"/>
    <n v="56"/>
    <n v="57.666666666666664"/>
    <n v="9.0810810810810807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77"/>
    <n v="1"/>
    <n v="1"/>
    <n v="0.89387213031560675"/>
    <n v="56"/>
    <n v="64"/>
    <n v="8.9600000000000009"/>
    <n v="75"/>
    <n v="74.333333333333329"/>
    <n v="69.999999999929997"/>
    <n v="0.99999999999899991"/>
    <n v="1.4800000000000001E-2"/>
    <n v="1.1100000000000001"/>
    <x v="1"/>
  </r>
  <r>
    <x v="3"/>
    <s v="W"/>
    <x v="3"/>
    <m/>
    <x v="56"/>
    <x v="78"/>
    <n v="1"/>
    <n v="1"/>
    <n v="0.89387213031560675"/>
    <n v="61"/>
    <n v="72.333333333333329"/>
    <n v="9.76"/>
    <n v="75"/>
    <n v="74"/>
    <n v="69.999999999929997"/>
    <n v="0.99999999999899991"/>
    <n v="1.4800000000000001E-2"/>
    <n v="1.1100000000000001"/>
    <x v="1"/>
  </r>
  <r>
    <x v="3"/>
    <s v="W"/>
    <x v="3"/>
    <m/>
    <x v="56"/>
    <x v="79"/>
    <n v="1"/>
    <n v="1"/>
    <n v="0.89387213031560675"/>
    <n v="75"/>
    <n v="76"/>
    <n v="12.3287671232876"/>
    <n v="73"/>
    <n v="73.666666666666671"/>
    <n v="69.999999999929997"/>
    <n v="0.99999999999899991"/>
    <n v="1.5205479452054796E-2"/>
    <n v="1.1100000000000001"/>
    <x v="1"/>
  </r>
  <r>
    <x v="3"/>
    <s v="W"/>
    <x v="3"/>
    <m/>
    <x v="56"/>
    <x v="80"/>
    <n v="1"/>
    <n v="1"/>
    <n v="0.89387213031560675"/>
    <n v="81"/>
    <n v="75"/>
    <n v="13.1351351351351"/>
    <n v="74"/>
    <n v="74"/>
    <n v="69.999999999929997"/>
    <n v="0.99999999999899991"/>
    <n v="1.5000000000000001E-2"/>
    <n v="1.1100000000000001"/>
    <x v="1"/>
  </r>
  <r>
    <x v="3"/>
    <s v="W"/>
    <x v="3"/>
    <m/>
    <x v="56"/>
    <x v="81"/>
    <n v="1"/>
    <n v="1"/>
    <n v="0.89387213031560675"/>
    <n v="72"/>
    <n v="71"/>
    <n v="11.675675675675601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82"/>
    <n v="1"/>
    <n v="1"/>
    <n v="0.89387213031560675"/>
    <n v="72"/>
    <n v="64.666666666666671"/>
    <n v="11.675675675675601"/>
    <n v="74"/>
    <n v="76"/>
    <n v="69.999999999929997"/>
    <n v="0.99999999999899991"/>
    <n v="1.5000000000000001E-2"/>
    <n v="1.1100000000000001"/>
    <x v="1"/>
  </r>
  <r>
    <x v="3"/>
    <s v="W"/>
    <x v="3"/>
    <m/>
    <x v="56"/>
    <x v="83"/>
    <n v="1"/>
    <n v="1"/>
    <n v="0.89387213031560675"/>
    <n v="69"/>
    <n v="63.666666666666664"/>
    <n v="10.8947368421052"/>
    <n v="76"/>
    <n v="76.666666666666671"/>
    <n v="69.999999999929997"/>
    <n v="0.99999999999899991"/>
    <n v="1.4605263157894737E-2"/>
    <n v="1.1100000000000001"/>
    <x v="1"/>
  </r>
  <r>
    <x v="3"/>
    <s v="W"/>
    <x v="3"/>
    <m/>
    <x v="56"/>
    <x v="84"/>
    <n v="1"/>
    <n v="1"/>
    <n v="0.89387213031560675"/>
    <n v="53"/>
    <n v="62.333333333333336"/>
    <n v="8.1538461538461497"/>
    <n v="78"/>
    <n v="76.666666666666671"/>
    <n v="69.999999999929997"/>
    <n v="0.99999999999899991"/>
    <n v="1.4230769230769233E-2"/>
    <n v="1.1100000000000001"/>
    <x v="1"/>
  </r>
  <r>
    <x v="3"/>
    <s v="W"/>
    <x v="3"/>
    <m/>
    <x v="56"/>
    <x v="85"/>
    <n v="1"/>
    <n v="1"/>
    <n v="0.89387213031560675"/>
    <n v="69"/>
    <n v="67.333333333333329"/>
    <n v="10.8947368421052"/>
    <n v="76"/>
    <n v="76.333333333333329"/>
    <n v="69.999999999929997"/>
    <n v="0.99999999999899991"/>
    <n v="1.4605263157894737E-2"/>
    <n v="1.1100000000000001"/>
    <x v="1"/>
  </r>
  <r>
    <x v="3"/>
    <s v="W"/>
    <x v="3"/>
    <m/>
    <x v="56"/>
    <x v="86"/>
    <n v="1"/>
    <n v="1"/>
    <n v="0.89387213031560675"/>
    <n v="65"/>
    <n v="68"/>
    <n v="10.2631578947368"/>
    <n v="76"/>
    <n v="76.333333333333329"/>
    <n v="69.999999999929997"/>
    <n v="0.99999999999899991"/>
    <n v="1.4605263157894737E-2"/>
    <n v="1.1100000000000001"/>
    <x v="1"/>
  </r>
  <r>
    <x v="3"/>
    <s v="W"/>
    <x v="3"/>
    <m/>
    <x v="56"/>
    <x v="87"/>
    <n v="1"/>
    <n v="1"/>
    <n v="0.89387213031560675"/>
    <n v="68"/>
    <n v="74.333333333333329"/>
    <n v="10.5974025974025"/>
    <n v="77"/>
    <n v="76"/>
    <n v="69.999999999929997"/>
    <n v="0.99999999999899991"/>
    <n v="1.4415584415584416E-2"/>
    <n v="1.1100000000000001"/>
    <x v="1"/>
  </r>
  <r>
    <x v="3"/>
    <s v="W"/>
    <x v="3"/>
    <m/>
    <x v="56"/>
    <x v="88"/>
    <n v="1"/>
    <n v="1"/>
    <n v="0.89387213031560675"/>
    <n v="71"/>
    <n v="82"/>
    <n v="11.2105263157894"/>
    <n v="76"/>
    <n v="75.666666666666671"/>
    <n v="69.999999999929997"/>
    <n v="0.99999999999899991"/>
    <n v="1.4605263157894737E-2"/>
    <n v="1.1100000000000001"/>
    <x v="1"/>
  </r>
  <r>
    <x v="3"/>
    <s v="W"/>
    <x v="3"/>
    <m/>
    <x v="56"/>
    <x v="89"/>
    <n v="1"/>
    <n v="1"/>
    <n v="0.89387213031560675"/>
    <n v="84"/>
    <n v="96"/>
    <n v="13.44"/>
    <n v="75"/>
    <n v="75"/>
    <n v="69.999999999929997"/>
    <n v="0.99999999999899991"/>
    <n v="1.4800000000000001E-2"/>
    <n v="1.1100000000000001"/>
    <x v="1"/>
  </r>
  <r>
    <x v="3"/>
    <s v="W"/>
    <x v="3"/>
    <m/>
    <x v="56"/>
    <x v="90"/>
    <n v="1"/>
    <n v="1"/>
    <n v="0.89387213031560675"/>
    <n v="91"/>
    <n v="95"/>
    <n v="14.368421052631501"/>
    <n v="76"/>
    <n v="75"/>
    <n v="69.999999999929997"/>
    <n v="0.99999999999899991"/>
    <n v="1.4605263157894737E-2"/>
    <n v="1.1100000000000001"/>
    <x v="1"/>
  </r>
  <r>
    <x v="3"/>
    <s v="W"/>
    <x v="3"/>
    <m/>
    <x v="56"/>
    <x v="91"/>
    <n v="1"/>
    <n v="1"/>
    <n v="0.89387213031560675"/>
    <n v="113"/>
    <n v="100.33333333333333"/>
    <n v="18.324324324324301"/>
    <n v="74"/>
    <n v="74.333333333333329"/>
    <n v="69.999999999929997"/>
    <n v="0.99999999999899991"/>
    <n v="1.5000000000000001E-2"/>
    <n v="1.1100000000000001"/>
    <x v="1"/>
  </r>
  <r>
    <x v="3"/>
    <s v="W"/>
    <x v="3"/>
    <m/>
    <x v="56"/>
    <x v="92"/>
    <n v="1"/>
    <n v="1"/>
    <n v="0.89387213031560675"/>
    <n v="81"/>
    <n v="90"/>
    <n v="12.96"/>
    <n v="75"/>
    <n v="75"/>
    <n v="69.999999999929997"/>
    <n v="0.99999999999899991"/>
    <n v="1.4800000000000001E-2"/>
    <n v="1.1100000000000001"/>
    <x v="1"/>
  </r>
  <r>
    <x v="3"/>
    <s v="W"/>
    <x v="3"/>
    <m/>
    <x v="56"/>
    <x v="93"/>
    <n v="1"/>
    <n v="1"/>
    <n v="0.89387213031560675"/>
    <n v="107"/>
    <n v="94.666666666666671"/>
    <n v="17.351351351351301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94"/>
    <n v="1"/>
    <n v="1"/>
    <n v="0.89387213031560675"/>
    <n v="82"/>
    <n v="87"/>
    <n v="12.9473684210526"/>
    <n v="76"/>
    <n v="75.333333333333329"/>
    <n v="69.999999999929997"/>
    <n v="0.99999999999899991"/>
    <n v="1.4605263157894737E-2"/>
    <n v="1.1100000000000001"/>
    <x v="1"/>
  </r>
  <r>
    <x v="3"/>
    <s v="W"/>
    <x v="3"/>
    <m/>
    <x v="56"/>
    <x v="95"/>
    <n v="1"/>
    <n v="1"/>
    <n v="0.89387213031560675"/>
    <n v="95"/>
    <n v="84"/>
    <n v="15.4054054054054"/>
    <n v="74"/>
    <n v="74.666666666666671"/>
    <n v="69.999999999929997"/>
    <n v="0.99999999999899991"/>
    <n v="1.5000000000000001E-2"/>
    <n v="1.1100000000000001"/>
    <x v="1"/>
  </r>
  <r>
    <x v="3"/>
    <s v="W"/>
    <x v="3"/>
    <m/>
    <x v="56"/>
    <x v="96"/>
    <n v="1"/>
    <n v="1"/>
    <n v="0.89387213031560675"/>
    <n v="84"/>
    <n v="83"/>
    <n v="13.2631578947368"/>
    <n v="76"/>
    <n v="74.666666666666671"/>
    <n v="69.999999999929997"/>
    <n v="0.99999999999899991"/>
    <n v="1.4605263157894737E-2"/>
    <n v="1.1100000000000001"/>
    <x v="1"/>
  </r>
  <r>
    <x v="3"/>
    <s v="W"/>
    <x v="3"/>
    <m/>
    <x v="56"/>
    <x v="97"/>
    <n v="1"/>
    <n v="1"/>
    <n v="0.89387213031560675"/>
    <n v="73"/>
    <n v="89.333333333333329"/>
    <n v="11.8378378378378"/>
    <n v="74"/>
    <n v="74"/>
    <n v="69.999999999929997"/>
    <n v="0.99999999999899991"/>
    <n v="1.5000000000000001E-2"/>
    <n v="1.1100000000000001"/>
    <x v="1"/>
  </r>
  <r>
    <x v="3"/>
    <s v="W"/>
    <x v="3"/>
    <m/>
    <x v="56"/>
    <x v="98"/>
    <n v="1"/>
    <n v="1"/>
    <n v="0.89387213031560675"/>
    <n v="92"/>
    <n v="97.333333333333329"/>
    <n v="14.9189189189189"/>
    <n v="74"/>
    <n v="73.666666666666671"/>
    <n v="69.999999999929997"/>
    <n v="0.99999999999899991"/>
    <n v="1.5000000000000001E-2"/>
    <n v="1.1100000000000001"/>
    <x v="1"/>
  </r>
  <r>
    <x v="3"/>
    <s v="W"/>
    <x v="3"/>
    <m/>
    <x v="56"/>
    <x v="99"/>
    <n v="1"/>
    <n v="1"/>
    <n v="0.89387213031560675"/>
    <n v="103"/>
    <n v="104.33333333333333"/>
    <n v="16.702702702702599"/>
    <n v="74"/>
    <n v="73.333333333333329"/>
    <n v="69.999999999929997"/>
    <n v="0.99999999999899991"/>
    <n v="1.5000000000000001E-2"/>
    <n v="1.1100000000000001"/>
    <x v="1"/>
  </r>
  <r>
    <x v="3"/>
    <s v="W"/>
    <x v="3"/>
    <m/>
    <x v="56"/>
    <x v="100"/>
    <n v="1"/>
    <n v="1"/>
    <n v="0.89387213031560675"/>
    <n v="97"/>
    <n v="112.33333333333333"/>
    <n v="15.945205479452"/>
    <n v="73"/>
    <n v="73"/>
    <n v="69.999999999929997"/>
    <n v="0.99999999999899991"/>
    <n v="1.5205479452054796E-2"/>
    <n v="1.1100000000000001"/>
    <x v="1"/>
  </r>
  <r>
    <x v="3"/>
    <s v="W"/>
    <x v="3"/>
    <m/>
    <x v="56"/>
    <x v="101"/>
    <n v="1"/>
    <n v="1"/>
    <n v="0.89387213031560675"/>
    <n v="113"/>
    <n v="123"/>
    <n v="18.575342465753401"/>
    <n v="73"/>
    <n v="73.333333333333329"/>
    <n v="69.999999999929997"/>
    <n v="0.99999999999899991"/>
    <n v="1.5205479452054796E-2"/>
    <n v="1.1100000000000001"/>
    <x v="1"/>
  </r>
  <r>
    <x v="3"/>
    <s v="W"/>
    <x v="3"/>
    <m/>
    <x v="56"/>
    <x v="102"/>
    <n v="1"/>
    <n v="1"/>
    <n v="0.89387213031560675"/>
    <n v="127"/>
    <n v="125.33333333333333"/>
    <n v="20.876712328767098"/>
    <n v="73"/>
    <n v="73.333333333333329"/>
    <n v="69.999999999929997"/>
    <n v="0.99999999999899991"/>
    <n v="1.5205479452054796E-2"/>
    <n v="1.1100000000000001"/>
    <x v="1"/>
  </r>
  <r>
    <x v="3"/>
    <s v="W"/>
    <x v="3"/>
    <m/>
    <x v="56"/>
    <x v="103"/>
    <n v="1"/>
    <n v="1"/>
    <n v="0.89387213031560675"/>
    <n v="129"/>
    <n v="117"/>
    <n v="20.918918918918902"/>
    <n v="74"/>
    <n v="74"/>
    <n v="69.999999999929997"/>
    <n v="0.99999999999899991"/>
    <n v="1.5000000000000001E-2"/>
    <n v="1.1100000000000001"/>
    <x v="1"/>
  </r>
  <r>
    <x v="3"/>
    <s v="W"/>
    <x v="3"/>
    <m/>
    <x v="56"/>
    <x v="104"/>
    <n v="1"/>
    <n v="1"/>
    <n v="0.89387213031560675"/>
    <n v="120"/>
    <n v="115.66666666666667"/>
    <n v="19.7260273972602"/>
    <n v="73"/>
    <n v="73.666666666666671"/>
    <n v="69.999999999929997"/>
    <n v="0.99999999999899991"/>
    <n v="1.5205479452054796E-2"/>
    <n v="1.1100000000000001"/>
    <x v="1"/>
  </r>
  <r>
    <x v="3"/>
    <s v="W"/>
    <x v="3"/>
    <m/>
    <x v="56"/>
    <x v="105"/>
    <n v="1"/>
    <n v="1"/>
    <n v="0.89387213031560675"/>
    <n v="102"/>
    <n v="113"/>
    <n v="16.32"/>
    <n v="75"/>
    <n v="73.666666666666671"/>
    <n v="69.999999999929997"/>
    <n v="0.99999999999899991"/>
    <n v="1.4800000000000001E-2"/>
    <n v="1.1100000000000001"/>
    <x v="1"/>
  </r>
  <r>
    <x v="3"/>
    <s v="W"/>
    <x v="3"/>
    <m/>
    <x v="56"/>
    <x v="106"/>
    <n v="1"/>
    <n v="1"/>
    <n v="0.89387213031560675"/>
    <n v="125"/>
    <n v="117.33333333333333"/>
    <n v="20.547945205479401"/>
    <n v="73"/>
    <n v="72"/>
    <n v="69.999999999929997"/>
    <n v="0.99999999999899991"/>
    <n v="1.5205479452054796E-2"/>
    <n v="1.1100000000000001"/>
    <x v="1"/>
  </r>
  <r>
    <x v="3"/>
    <s v="W"/>
    <x v="3"/>
    <m/>
    <x v="56"/>
    <x v="107"/>
    <n v="1"/>
    <n v="1"/>
    <n v="0.89387213031560675"/>
    <n v="112"/>
    <n v="113"/>
    <n v="18.410958904109499"/>
    <n v="73"/>
    <n v="72.666666666666671"/>
    <n v="69.999999999929997"/>
    <n v="0.99999999999899991"/>
    <n v="1.5205479452054796E-2"/>
    <n v="1.1100000000000001"/>
    <x v="1"/>
  </r>
  <r>
    <x v="3"/>
    <s v="W"/>
    <x v="3"/>
    <m/>
    <x v="56"/>
    <x v="108"/>
    <n v="1"/>
    <n v="1"/>
    <n v="0"/>
    <n v="115"/>
    <n v="112.66666666666667"/>
    <n v="19.714285714285701"/>
    <n v="70"/>
    <n v="73"/>
    <n v="70"/>
    <n v="1"/>
    <n v="1.5857142857142858E-2"/>
    <n v="1.1100000000000001"/>
    <x v="1"/>
  </r>
  <r>
    <x v="3"/>
    <s v="W"/>
    <x v="3"/>
    <m/>
    <x v="56"/>
    <x v="109"/>
    <n v="1"/>
    <n v="1"/>
    <n v="0.89387213031560675"/>
    <n v="112"/>
    <n v="110.33333333333333"/>
    <n v="17.920000000000002"/>
    <n v="75"/>
    <n v="73.666666666666671"/>
    <n v="69.999999999929997"/>
    <n v="0.99999999999899991"/>
    <n v="1.4800000000000001E-2"/>
    <n v="1.1100000000000001"/>
    <x v="1"/>
  </r>
  <r>
    <x v="3"/>
    <s v="W"/>
    <x v="3"/>
    <m/>
    <x v="56"/>
    <x v="110"/>
    <n v="1"/>
    <n v="1"/>
    <n v="0.89387213031560675"/>
    <n v="111"/>
    <n v="112.33333333333333"/>
    <n v="18"/>
    <n v="74"/>
    <n v="72.333333333333329"/>
    <n v="69.999999999929997"/>
    <n v="0.99999999999899991"/>
    <n v="1.5000000000000001E-2"/>
    <n v="1.1100000000000001"/>
    <x v="1"/>
  </r>
  <r>
    <x v="3"/>
    <s v="W"/>
    <x v="3"/>
    <m/>
    <x v="56"/>
    <x v="111"/>
    <n v="1"/>
    <n v="1"/>
    <n v="0.89387213031560675"/>
    <n v="108"/>
    <n v="116.66666666666667"/>
    <n v="18"/>
    <n v="72"/>
    <n v="71.666666666666671"/>
    <n v="69.999999999929997"/>
    <n v="0.99999999999899991"/>
    <n v="1.5416666666666669E-2"/>
    <n v="1.1100000000000001"/>
    <x v="1"/>
  </r>
  <r>
    <x v="3"/>
    <s v="W"/>
    <x v="3"/>
    <m/>
    <x v="56"/>
    <x v="112"/>
    <n v="1"/>
    <n v="1"/>
    <n v="0.89387213031560675"/>
    <n v="118"/>
    <n v="119.33333333333333"/>
    <n v="19.943661971830899"/>
    <n v="71"/>
    <n v="72"/>
    <n v="69.999999999929997"/>
    <n v="0.99999999999899991"/>
    <n v="1.563380281690141E-2"/>
    <n v="1.1100000000000001"/>
    <x v="1"/>
  </r>
  <r>
    <x v="3"/>
    <s v="W"/>
    <x v="3"/>
    <m/>
    <x v="56"/>
    <x v="113"/>
    <n v="1"/>
    <n v="1"/>
    <n v="0.89387213031560675"/>
    <n v="124"/>
    <n v="127.33333333333333"/>
    <n v="20.6666666666666"/>
    <n v="72"/>
    <n v="72"/>
    <n v="69.999999999929997"/>
    <n v="0.99999999999899991"/>
    <n v="1.5416666666666669E-2"/>
    <n v="1.1100000000000001"/>
    <x v="1"/>
  </r>
  <r>
    <x v="3"/>
    <s v="W"/>
    <x v="3"/>
    <m/>
    <x v="56"/>
    <x v="114"/>
    <n v="1"/>
    <n v="1"/>
    <n v="0.89387213031560675"/>
    <n v="116"/>
    <n v="143.33333333333334"/>
    <n v="19.068493150684901"/>
    <n v="73"/>
    <n v="71.333333333333329"/>
    <n v="69.999999999929997"/>
    <n v="0.99999999999899991"/>
    <n v="1.5205479452054796E-2"/>
    <n v="1.1100000000000001"/>
    <x v="1"/>
  </r>
  <r>
    <x v="3"/>
    <s v="W"/>
    <x v="3"/>
    <m/>
    <x v="56"/>
    <x v="115"/>
    <n v="1"/>
    <n v="1"/>
    <n v="0.89387213031560675"/>
    <n v="142"/>
    <n v="153"/>
    <n v="24"/>
    <n v="71"/>
    <n v="71"/>
    <n v="69.999999999929997"/>
    <n v="0.99999999999899991"/>
    <n v="1.563380281690141E-2"/>
    <n v="1.1100000000000001"/>
    <x v="1"/>
  </r>
  <r>
    <x v="3"/>
    <s v="W"/>
    <x v="3"/>
    <m/>
    <x v="56"/>
    <x v="116"/>
    <n v="1"/>
    <n v="1"/>
    <n v="0"/>
    <n v="172"/>
    <n v="154.66666666666666"/>
    <n v="29.485714285714199"/>
    <n v="70"/>
    <n v="70.666666666666671"/>
    <n v="70"/>
    <n v="1"/>
    <n v="1.5857142857142858E-2"/>
    <n v="1.1100000000000001"/>
    <x v="1"/>
  </r>
  <r>
    <x v="3"/>
    <s v="W"/>
    <x v="3"/>
    <m/>
    <x v="56"/>
    <x v="117"/>
    <n v="1"/>
    <n v="1"/>
    <n v="0.89387213031560675"/>
    <n v="145"/>
    <n v="139"/>
    <n v="24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56"/>
    <x v="118"/>
    <n v="1"/>
    <n v="1"/>
    <n v="0"/>
    <n v="147"/>
    <n v="128"/>
    <n v="25.2"/>
    <n v="70"/>
    <n v="71.666666666666671"/>
    <n v="70"/>
    <n v="1"/>
    <n v="1.5857142857142858E-2"/>
    <n v="1.1100000000000001"/>
    <x v="1"/>
  </r>
  <r>
    <x v="3"/>
    <s v="W"/>
    <x v="3"/>
    <m/>
    <x v="56"/>
    <x v="119"/>
    <n v="1"/>
    <n v="1"/>
    <n v="0.89387213031560675"/>
    <n v="125"/>
    <n v="123.33333333333333"/>
    <n v="20.8333333333333"/>
    <n v="72"/>
    <n v="72"/>
    <n v="69.999999999929997"/>
    <n v="0.99999999999899991"/>
    <n v="1.5416666666666669E-2"/>
    <n v="1.1100000000000001"/>
    <x v="1"/>
  </r>
  <r>
    <x v="3"/>
    <s v="W"/>
    <x v="3"/>
    <m/>
    <x v="56"/>
    <x v="120"/>
    <n v="1"/>
    <n v="1"/>
    <n v="0.89387213031560675"/>
    <n v="112"/>
    <n v="123"/>
    <n v="18.410958904109499"/>
    <n v="73"/>
    <n v="71.333333333333329"/>
    <n v="69.999999999929997"/>
    <n v="0.99999999999899991"/>
    <n v="1.5205479452054796E-2"/>
    <n v="1.1100000000000001"/>
    <x v="1"/>
  </r>
  <r>
    <x v="3"/>
    <s v="W"/>
    <x v="3"/>
    <m/>
    <x v="56"/>
    <x v="121"/>
    <n v="1"/>
    <n v="1"/>
    <n v="0.89387213031560675"/>
    <n v="133"/>
    <n v="135"/>
    <n v="22.478873239436599"/>
    <n v="71"/>
    <n v="71"/>
    <n v="69.999999999929997"/>
    <n v="0.99999999999899991"/>
    <n v="1.563380281690141E-2"/>
    <n v="1.1100000000000001"/>
    <x v="1"/>
  </r>
  <r>
    <x v="3"/>
    <s v="W"/>
    <x v="3"/>
    <m/>
    <x v="56"/>
    <x v="122"/>
    <n v="1"/>
    <n v="1"/>
    <n v="0"/>
    <n v="124"/>
    <n v="134"/>
    <n v="21.257142857142799"/>
    <n v="70"/>
    <n v="71.666666666666671"/>
    <n v="70"/>
    <n v="1"/>
    <n v="1.5857142857142858E-2"/>
    <n v="1.1100000000000001"/>
    <x v="1"/>
  </r>
  <r>
    <x v="3"/>
    <s v="W"/>
    <x v="3"/>
    <m/>
    <x v="56"/>
    <x v="123"/>
    <n v="1"/>
    <n v="1"/>
    <n v="0.89387213031560675"/>
    <n v="148"/>
    <n v="144.66666666666666"/>
    <n v="24.6666666666666"/>
    <n v="72"/>
    <n v="70.333333333333329"/>
    <n v="69.999999999929997"/>
    <n v="0.99999999999899991"/>
    <n v="1.5416666666666669E-2"/>
    <n v="1.1100000000000001"/>
    <x v="1"/>
  </r>
  <r>
    <x v="3"/>
    <s v="W"/>
    <x v="3"/>
    <m/>
    <x v="56"/>
    <x v="124"/>
    <n v="1"/>
    <n v="1"/>
    <n v="0.89387213031560675"/>
    <n v="130"/>
    <n v="133.66666666666666"/>
    <n v="21.369863013698598"/>
    <n v="73"/>
    <n v="70.333333333333329"/>
    <n v="69.999999999929997"/>
    <n v="0.99999999999899991"/>
    <n v="1.5205479452054796E-2"/>
    <n v="1.1100000000000001"/>
    <x v="1"/>
  </r>
  <r>
    <x v="3"/>
    <s v="W"/>
    <x v="3"/>
    <m/>
    <x v="56"/>
    <x v="125"/>
    <n v="1"/>
    <n v="1"/>
    <n v="121.93142998557751"/>
    <n v="156"/>
    <n v="143"/>
    <n v="28.363636363636299"/>
    <n v="66"/>
    <n v="69"/>
    <n v="66"/>
    <n v="0.94285714285714284"/>
    <n v="1.6818181818181819E-2"/>
    <n v="1.1100000000000001"/>
    <x v="1"/>
  </r>
  <r>
    <x v="3"/>
    <s v="W"/>
    <x v="3"/>
    <m/>
    <x v="56"/>
    <x v="126"/>
    <n v="1"/>
    <n v="1"/>
    <n v="0.89387213031560675"/>
    <n v="115"/>
    <n v="143"/>
    <n v="19.1666666666666"/>
    <n v="72"/>
    <n v="71"/>
    <n v="69.999999999929997"/>
    <n v="0.99999999999899991"/>
    <n v="1.5416666666666669E-2"/>
    <n v="1.1100000000000001"/>
    <x v="1"/>
  </r>
  <r>
    <x v="3"/>
    <s v="W"/>
    <x v="3"/>
    <m/>
    <x v="56"/>
    <x v="127"/>
    <n v="1"/>
    <n v="1"/>
    <n v="95.10211687837544"/>
    <n v="158"/>
    <n v="158.33333333333334"/>
    <n v="27.478260869565201"/>
    <n v="69"/>
    <n v="71"/>
    <n v="69"/>
    <n v="0.98571428571428577"/>
    <n v="1.6086956521739131E-2"/>
    <n v="1.1100000000000001"/>
    <x v="1"/>
  </r>
  <r>
    <x v="3"/>
    <s v="W"/>
    <x v="3"/>
    <m/>
    <x v="56"/>
    <x v="128"/>
    <n v="1"/>
    <n v="1"/>
    <n v="0.89387213031560675"/>
    <n v="156"/>
    <n v="154.66666666666666"/>
    <n v="26"/>
    <n v="72"/>
    <n v="71.666666666666671"/>
    <n v="69.999999999929997"/>
    <n v="0.99999999999899991"/>
    <n v="1.5416666666666669E-2"/>
    <n v="1.1100000000000001"/>
    <x v="1"/>
  </r>
  <r>
    <x v="3"/>
    <s v="W"/>
    <x v="3"/>
    <m/>
    <x v="56"/>
    <x v="129"/>
    <n v="1"/>
    <n v="1"/>
    <n v="0.89387213031560675"/>
    <n v="161"/>
    <n v="151.33333333333334"/>
    <n v="26.8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56"/>
    <x v="130"/>
    <n v="1"/>
    <n v="1"/>
    <n v="0.89387213031560675"/>
    <n v="147"/>
    <n v="147.66666666666666"/>
    <n v="24.845070422535201"/>
    <n v="71"/>
    <n v="71.333333333333329"/>
    <n v="69.999999999929997"/>
    <n v="0.99999999999899991"/>
    <n v="1.563380281690141E-2"/>
    <n v="1.1100000000000001"/>
    <x v="1"/>
  </r>
  <r>
    <x v="3"/>
    <s v="W"/>
    <x v="3"/>
    <m/>
    <x v="56"/>
    <x v="131"/>
    <n v="1"/>
    <n v="1"/>
    <n v="0.89387213031560675"/>
    <n v="146"/>
    <n v="154"/>
    <n v="24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56"/>
    <x v="132"/>
    <n v="1"/>
    <n v="1"/>
    <n v="0.89387213031560675"/>
    <n v="150"/>
    <n v="159"/>
    <n v="25.352112676056301"/>
    <n v="71"/>
    <n v="71"/>
    <n v="69.999999999929997"/>
    <n v="0.99999999999899991"/>
    <n v="1.563380281690141E-2"/>
    <n v="1.1100000000000001"/>
    <x v="1"/>
  </r>
  <r>
    <x v="3"/>
    <s v="W"/>
    <x v="3"/>
    <m/>
    <x v="56"/>
    <x v="133"/>
    <n v="1"/>
    <n v="1"/>
    <n v="0.89387213031560675"/>
    <n v="166"/>
    <n v="165.33333333333334"/>
    <n v="27.6666666666666"/>
    <n v="72"/>
    <n v="70.666666666666671"/>
    <n v="69.999999999929997"/>
    <n v="0.99999999999899991"/>
    <n v="1.5416666666666669E-2"/>
    <n v="1.1100000000000001"/>
    <x v="1"/>
  </r>
  <r>
    <x v="3"/>
    <s v="W"/>
    <x v="3"/>
    <m/>
    <x v="56"/>
    <x v="134"/>
    <n v="1"/>
    <n v="1"/>
    <n v="0"/>
    <n v="161"/>
    <n v="160.66666666666666"/>
    <n v="27.6"/>
    <n v="70"/>
    <n v="70"/>
    <n v="70"/>
    <n v="1"/>
    <n v="1.5857142857142858E-2"/>
    <n v="1.1100000000000001"/>
    <x v="1"/>
  </r>
  <r>
    <x v="3"/>
    <s v="W"/>
    <x v="3"/>
    <m/>
    <x v="56"/>
    <x v="135"/>
    <n v="1"/>
    <n v="1"/>
    <n v="0"/>
    <n v="169"/>
    <n v="168"/>
    <n v="28.9714285714285"/>
    <n v="70"/>
    <n v="69.666666666666671"/>
    <n v="70"/>
    <n v="1"/>
    <n v="1.5857142857142858E-2"/>
    <n v="1.1100000000000001"/>
    <x v="1"/>
  </r>
  <r>
    <x v="3"/>
    <s v="W"/>
    <x v="3"/>
    <m/>
    <x v="56"/>
    <x v="136"/>
    <n v="1"/>
    <n v="1"/>
    <n v="0"/>
    <n v="152"/>
    <n v="163.66666666666666"/>
    <n v="26.0571428571428"/>
    <n v="70"/>
    <n v="70.666666666666671"/>
    <n v="70"/>
    <n v="1"/>
    <n v="1.5857142857142858E-2"/>
    <n v="1.1100000000000001"/>
    <x v="1"/>
  </r>
  <r>
    <x v="3"/>
    <s v="W"/>
    <x v="3"/>
    <m/>
    <x v="56"/>
    <x v="137"/>
    <n v="1"/>
    <n v="1"/>
    <n v="95.10211687837544"/>
    <n v="183"/>
    <n v="171.66666666666666"/>
    <n v="31.826086956521699"/>
    <n v="69"/>
    <n v="70.666666666666671"/>
    <n v="69"/>
    <n v="0.98571428571428577"/>
    <n v="1.6086956521739131E-2"/>
    <n v="1.1100000000000001"/>
    <x v="1"/>
  </r>
  <r>
    <x v="3"/>
    <s v="W"/>
    <x v="3"/>
    <m/>
    <x v="56"/>
    <x v="138"/>
    <n v="1"/>
    <n v="1"/>
    <n v="0.89387213031560675"/>
    <n v="156"/>
    <n v="151.33333333333334"/>
    <n v="25.643835616438299"/>
    <n v="73"/>
    <n v="71.333333333333329"/>
    <n v="69.999999999929997"/>
    <n v="0.99999999999899991"/>
    <n v="1.5205479452054796E-2"/>
    <n v="1.1100000000000001"/>
    <x v="1"/>
  </r>
  <r>
    <x v="3"/>
    <s v="W"/>
    <x v="3"/>
    <m/>
    <x v="56"/>
    <x v="139"/>
    <n v="1"/>
    <n v="1"/>
    <n v="0"/>
    <n v="176"/>
    <n v="152.66666666666666"/>
    <n v="30.1714285714285"/>
    <n v="70"/>
    <n v="69"/>
    <n v="70"/>
    <n v="1"/>
    <n v="1.5857142857142858E-2"/>
    <n v="1.1100000000000001"/>
    <x v="1"/>
  </r>
  <r>
    <x v="3"/>
    <s v="W"/>
    <x v="3"/>
    <m/>
    <x v="56"/>
    <x v="140"/>
    <n v="1"/>
    <n v="1"/>
    <n v="0.89387213031560675"/>
    <n v="122"/>
    <n v="149.33333333333334"/>
    <n v="20.619718309859099"/>
    <n v="71"/>
    <n v="69.666666666666671"/>
    <n v="69.999999999929997"/>
    <n v="0.99999999999899991"/>
    <n v="1.563380281690141E-2"/>
    <n v="1.1100000000000001"/>
    <x v="1"/>
  </r>
  <r>
    <x v="3"/>
    <s v="W"/>
    <x v="3"/>
    <m/>
    <x v="56"/>
    <x v="141"/>
    <n v="1"/>
    <n v="1"/>
    <n v="121.93142998557751"/>
    <n v="160"/>
    <n v="157.33333333333334"/>
    <n v="29.090909090909001"/>
    <n v="66"/>
    <n v="69.333333333333329"/>
    <n v="66"/>
    <n v="0.94285714285714284"/>
    <n v="1.6818181818181819E-2"/>
    <n v="1.1100000000000001"/>
    <x v="1"/>
  </r>
  <r>
    <x v="3"/>
    <s v="W"/>
    <x v="3"/>
    <m/>
    <x v="56"/>
    <x v="142"/>
    <n v="1"/>
    <n v="1"/>
    <n v="0.89387213031560675"/>
    <n v="166"/>
    <n v="164"/>
    <n v="27.6666666666666"/>
    <n v="72"/>
    <n v="70.666666666666671"/>
    <n v="69.999999999929997"/>
    <n v="0.99999999999899991"/>
    <n v="1.5416666666666669E-2"/>
    <n v="1.1100000000000001"/>
    <x v="1"/>
  </r>
  <r>
    <x v="3"/>
    <s v="W"/>
    <x v="3"/>
    <m/>
    <x v="56"/>
    <x v="143"/>
    <n v="1"/>
    <n v="1"/>
    <n v="0"/>
    <n v="146"/>
    <n v="165.33333333333334"/>
    <n v="25.0285714285714"/>
    <n v="70"/>
    <n v="70"/>
    <n v="70"/>
    <n v="1"/>
    <n v="1.5857142857142858E-2"/>
    <n v="1.1100000000000001"/>
    <x v="1"/>
  </r>
  <r>
    <x v="3"/>
    <s v="W"/>
    <x v="3"/>
    <m/>
    <x v="56"/>
    <x v="144"/>
    <n v="1"/>
    <n v="1"/>
    <n v="0"/>
    <n v="180"/>
    <n v="169"/>
    <n v="30.857142857142801"/>
    <n v="70"/>
    <n v="70.333333333333329"/>
    <n v="70"/>
    <n v="1"/>
    <n v="1.5857142857142858E-2"/>
    <n v="1.1100000000000001"/>
    <x v="1"/>
  </r>
  <r>
    <x v="3"/>
    <s v="W"/>
    <x v="3"/>
    <m/>
    <x v="56"/>
    <x v="145"/>
    <n v="1"/>
    <n v="1"/>
    <n v="0"/>
    <n v="170"/>
    <n v="172.33333333333334"/>
    <n v="29.1428571428571"/>
    <n v="70"/>
    <n v="70"/>
    <n v="70"/>
    <n v="1"/>
    <n v="1.5857142857142858E-2"/>
    <n v="1.1100000000000001"/>
    <x v="1"/>
  </r>
  <r>
    <x v="3"/>
    <s v="W"/>
    <x v="3"/>
    <m/>
    <x v="56"/>
    <x v="146"/>
    <n v="1"/>
    <n v="1"/>
    <n v="0.89387213031560675"/>
    <n v="157"/>
    <n v="171.33333333333334"/>
    <n v="26.5352112676056"/>
    <n v="71"/>
    <n v="69.666666666666671"/>
    <n v="69.999999999929997"/>
    <n v="0.99999999999899991"/>
    <n v="1.563380281690141E-2"/>
    <n v="1.1100000000000001"/>
    <x v="1"/>
  </r>
  <r>
    <x v="3"/>
    <s v="W"/>
    <x v="3"/>
    <m/>
    <x v="56"/>
    <x v="147"/>
    <n v="1"/>
    <n v="1"/>
    <n v="95.10211687837544"/>
    <n v="190"/>
    <n v="178.66666666666666"/>
    <n v="33.043478260869499"/>
    <n v="69"/>
    <n v="68"/>
    <n v="69"/>
    <n v="0.98571428571428577"/>
    <n v="1.6086956521739131E-2"/>
    <n v="1.1100000000000001"/>
    <x v="1"/>
  </r>
  <r>
    <x v="3"/>
    <s v="W"/>
    <x v="3"/>
    <m/>
    <x v="56"/>
    <x v="148"/>
    <n v="1"/>
    <n v="1"/>
    <n v="95.10211687837544"/>
    <n v="167"/>
    <n v="175.33333333333334"/>
    <n v="29.043478260869499"/>
    <n v="69"/>
    <n v="68.666666666666671"/>
    <n v="69"/>
    <n v="0.98571428571428577"/>
    <n v="1.6086956521739131E-2"/>
    <n v="1.1100000000000001"/>
    <x v="1"/>
  </r>
  <r>
    <x v="3"/>
    <s v="W"/>
    <x v="3"/>
    <m/>
    <x v="56"/>
    <x v="149"/>
    <n v="1"/>
    <n v="1"/>
    <n v="121.93142998557751"/>
    <n v="179"/>
    <n v="184.33333333333334"/>
    <n v="32.545454545454497"/>
    <n v="66"/>
    <n v="66.333333333333329"/>
    <n v="66"/>
    <n v="0.94285714285714284"/>
    <n v="1.6818181818181819E-2"/>
    <n v="1.1100000000000001"/>
    <x v="1"/>
  </r>
  <r>
    <x v="3"/>
    <s v="W"/>
    <x v="3"/>
    <m/>
    <x v="56"/>
    <x v="150"/>
    <n v="1"/>
    <n v="1"/>
    <n v="0.89387213031560675"/>
    <n v="180"/>
    <n v="182"/>
    <n v="30.422535211267601"/>
    <n v="71"/>
    <n v="61.666666666666664"/>
    <n v="69.999999999929997"/>
    <n v="0.99999999999899991"/>
    <n v="1.563380281690141E-2"/>
    <n v="1.1100000000000001"/>
    <x v="1"/>
  </r>
  <r>
    <x v="3"/>
    <s v="W"/>
    <x v="3"/>
    <m/>
    <x v="56"/>
    <x v="151"/>
    <n v="1"/>
    <n v="1"/>
    <n v="134.55087754359997"/>
    <n v="194"/>
    <n v="184"/>
    <n v="37.5483870967741"/>
    <n v="62"/>
    <n v="61.333333333333336"/>
    <n v="62"/>
    <n v="0.88571428571428568"/>
    <n v="1.7903225806451616E-2"/>
    <n v="1.1100000000000001"/>
    <x v="1"/>
  </r>
  <r>
    <x v="3"/>
    <s v="W"/>
    <x v="3"/>
    <m/>
    <x v="56"/>
    <x v="152"/>
    <n v="1"/>
    <n v="1"/>
    <n v="141.59925804767732"/>
    <n v="172"/>
    <n v="183.66666666666666"/>
    <n v="39.692307692307601"/>
    <n v="52"/>
    <n v="63.333333333333336"/>
    <n v="52"/>
    <n v="0.74285714285714288"/>
    <n v="2.1346153846153848E-2"/>
    <n v="1.1100000000000001"/>
    <x v="1"/>
  </r>
  <r>
    <x v="3"/>
    <s v="W"/>
    <x v="3"/>
    <m/>
    <x v="56"/>
    <x v="153"/>
    <n v="1"/>
    <n v="1"/>
    <n v="0"/>
    <n v="186"/>
    <n v="190.33333333333334"/>
    <n v="31.885714285714201"/>
    <n v="70"/>
    <n v="68.333333333333329"/>
    <n v="70"/>
    <n v="1"/>
    <n v="1.5857142857142858E-2"/>
    <n v="1.1100000000000001"/>
    <x v="1"/>
  </r>
  <r>
    <x v="3"/>
    <s v="W"/>
    <x v="3"/>
    <m/>
    <x v="56"/>
    <x v="154"/>
    <n v="1"/>
    <n v="1"/>
    <n v="108.21490897916853"/>
    <n v="193"/>
    <n v="185"/>
    <n v="34.058823529411697"/>
    <n v="68"/>
    <n v="68.333333333333329"/>
    <n v="68"/>
    <n v="0.97142857142857142"/>
    <n v="1.6323529411764709E-2"/>
    <n v="1.1100000000000001"/>
    <x v="1"/>
  </r>
  <r>
    <x v="3"/>
    <s v="W"/>
    <x v="3"/>
    <m/>
    <x v="56"/>
    <x v="155"/>
    <n v="1"/>
    <n v="1"/>
    <n v="116.2368053341856"/>
    <n v="192"/>
    <n v="180.33333333333334"/>
    <n v="34.388059701492502"/>
    <n v="67"/>
    <n v="69"/>
    <n v="67"/>
    <n v="0.95714285714285718"/>
    <n v="1.656716417910448E-2"/>
    <n v="1.1100000000000001"/>
    <x v="1"/>
  </r>
  <r>
    <x v="3"/>
    <s v="W"/>
    <x v="3"/>
    <m/>
    <x v="56"/>
    <x v="156"/>
    <n v="1"/>
    <n v="1"/>
    <n v="0"/>
    <n v="170"/>
    <n v="178.66666666666666"/>
    <n v="29.1428571428571"/>
    <n v="70"/>
    <n v="69.666666666666671"/>
    <n v="70"/>
    <n v="1"/>
    <n v="1.5857142857142858E-2"/>
    <n v="1.1100000000000001"/>
    <x v="1"/>
  </r>
  <r>
    <x v="3"/>
    <s v="W"/>
    <x v="3"/>
    <m/>
    <x v="56"/>
    <x v="157"/>
    <n v="1"/>
    <n v="1"/>
    <n v="0"/>
    <n v="179"/>
    <n v="183"/>
    <n v="30.685714285714202"/>
    <n v="70"/>
    <n v="64.666666666666671"/>
    <n v="70"/>
    <n v="1"/>
    <n v="1.5857142857142858E-2"/>
    <n v="1.1100000000000001"/>
    <x v="1"/>
  </r>
  <r>
    <x v="3"/>
    <s v="W"/>
    <x v="3"/>
    <m/>
    <x v="56"/>
    <x v="158"/>
    <n v="1"/>
    <n v="1"/>
    <n v="95.10211687837544"/>
    <n v="187"/>
    <n v="175.33333333333334"/>
    <n v="32.521739130434703"/>
    <n v="69"/>
    <n v="51.666666666666664"/>
    <n v="69"/>
    <n v="0.98571428571428577"/>
    <n v="1.6086956521739131E-2"/>
    <n v="1.1100000000000001"/>
    <x v="1"/>
  </r>
  <r>
    <x v="3"/>
    <s v="W"/>
    <x v="3"/>
    <m/>
    <x v="56"/>
    <x v="159"/>
    <n v="1"/>
    <n v="1"/>
    <n v="141.41306231894436"/>
    <n v="183"/>
    <n v="168"/>
    <n v="39.927272727272701"/>
    <n v="55"/>
    <n v="42"/>
    <n v="55"/>
    <n v="0.7857142857142857"/>
    <n v="2.0181818181818183E-2"/>
    <n v="1.1100000000000001"/>
    <x v="1"/>
  </r>
  <r>
    <x v="3"/>
    <s v="W"/>
    <x v="3"/>
    <m/>
    <x v="56"/>
    <x v="160"/>
    <n v="1"/>
    <n v="1"/>
    <n v="120.96617774611026"/>
    <n v="156"/>
    <n v="156.33333333333334"/>
    <n v="60.387096774193502"/>
    <n v="31"/>
    <n v="36.666666666666664"/>
    <n v="31"/>
    <n v="0.44285714285714284"/>
    <n v="3.5806451612903231E-2"/>
    <n v="1.1100000000000001"/>
    <x v="1"/>
  </r>
  <r>
    <x v="3"/>
    <s v="W"/>
    <x v="3"/>
    <m/>
    <x v="56"/>
    <x v="161"/>
    <n v="1"/>
    <n v="1"/>
    <n v="133.51768610350811"/>
    <n v="165"/>
    <n v="154.33333333333334"/>
    <n v="49.5"/>
    <n v="40"/>
    <n v="39.333333333333336"/>
    <n v="40"/>
    <n v="0.5714285714285714"/>
    <n v="2.7750000000000004E-2"/>
    <n v="1.1100000000000001"/>
    <x v="1"/>
  </r>
  <r>
    <x v="3"/>
    <s v="W"/>
    <x v="3"/>
    <m/>
    <x v="56"/>
    <x v="162"/>
    <n v="1"/>
    <n v="1"/>
    <n v="132.36394538423727"/>
    <n v="148"/>
    <n v="152.66666666666666"/>
    <n v="45.538461538461497"/>
    <n v="39"/>
    <n v="38"/>
    <n v="39"/>
    <n v="0.55714285714285716"/>
    <n v="2.8461538461538465E-2"/>
    <n v="1.1100000000000001"/>
    <x v="1"/>
  </r>
  <r>
    <x v="3"/>
    <s v="W"/>
    <x v="3"/>
    <m/>
    <x v="56"/>
    <x v="163"/>
    <n v="1"/>
    <n v="1"/>
    <n v="132.36394538423727"/>
    <n v="150"/>
    <n v="154.66666666666666"/>
    <n v="46.153846153846096"/>
    <n v="39"/>
    <n v="37.333333333333336"/>
    <n v="39"/>
    <n v="0.55714285714285716"/>
    <n v="2.8461538461538465E-2"/>
    <n v="1.1100000000000001"/>
    <x v="1"/>
  </r>
  <r>
    <x v="3"/>
    <s v="W"/>
    <x v="3"/>
    <m/>
    <x v="56"/>
    <x v="164"/>
    <n v="1"/>
    <n v="1"/>
    <n v="128.53272113063994"/>
    <n v="160"/>
    <n v="148.66666666666666"/>
    <n v="53.3333333333333"/>
    <n v="36"/>
    <n v="35.333333333333336"/>
    <n v="36"/>
    <n v="0.51428571428571423"/>
    <n v="3.0833333333333338E-2"/>
    <n v="1.1100000000000001"/>
    <x v="1"/>
  </r>
  <r>
    <x v="3"/>
    <s v="W"/>
    <x v="3"/>
    <m/>
    <x v="56"/>
    <x v="165"/>
    <n v="1"/>
    <n v="1"/>
    <n v="129.87027750857283"/>
    <n v="154"/>
    <n v="140.33333333333334"/>
    <n v="49.945945945945901"/>
    <n v="37"/>
    <n v="32.333333333333336"/>
    <n v="37"/>
    <n v="0.52857142857142858"/>
    <n v="3.0000000000000002E-2"/>
    <n v="1.1100000000000001"/>
    <x v="1"/>
  </r>
  <r>
    <x v="3"/>
    <s v="W"/>
    <x v="3"/>
    <m/>
    <x v="56"/>
    <x v="166"/>
    <n v="1"/>
    <n v="1"/>
    <n v="124.16690269392042"/>
    <n v="132"/>
    <n v="133.33333333333334"/>
    <n v="48"/>
    <n v="33"/>
    <n v="28"/>
    <n v="33"/>
    <n v="0.47142857142857142"/>
    <n v="3.3636363636363638E-2"/>
    <n v="1.1100000000000001"/>
    <x v="1"/>
  </r>
  <r>
    <x v="3"/>
    <s v="W"/>
    <x v="3"/>
    <m/>
    <x v="56"/>
    <x v="167"/>
    <n v="1"/>
    <n v="1"/>
    <n v="113.86535096351014"/>
    <n v="135"/>
    <n v="139"/>
    <n v="60"/>
    <n v="27"/>
    <n v="28.666666666666668"/>
    <n v="27"/>
    <n v="0.38571428571428573"/>
    <n v="4.1111111111111112E-2"/>
    <n v="1.1100000000000001"/>
    <x v="1"/>
  </r>
  <r>
    <x v="3"/>
    <s v="W"/>
    <x v="3"/>
    <m/>
    <x v="56"/>
    <x v="168"/>
    <n v="1"/>
    <n v="1"/>
    <n v="107.9051051254602"/>
    <n v="133"/>
    <n v="143"/>
    <n v="66.5"/>
    <n v="24"/>
    <n v="31"/>
    <n v="24"/>
    <n v="0.34285714285714286"/>
    <n v="4.6250000000000006E-2"/>
    <n v="1.1100000000000001"/>
    <x v="1"/>
  </r>
  <r>
    <x v="3"/>
    <s v="W"/>
    <x v="3"/>
    <m/>
    <x v="56"/>
    <x v="169"/>
    <n v="1"/>
    <n v="1"/>
    <n v="127.13590154261247"/>
    <n v="149"/>
    <n v="155.33333333333334"/>
    <n v="51.085714285714197"/>
    <n v="35"/>
    <n v="35.666666666666664"/>
    <n v="35"/>
    <n v="0.5"/>
    <n v="3.1714285714285716E-2"/>
    <n v="1.1100000000000001"/>
    <x v="1"/>
  </r>
  <r>
    <x v="3"/>
    <s v="W"/>
    <x v="3"/>
    <m/>
    <x v="56"/>
    <x v="170"/>
    <n v="1"/>
    <n v="1"/>
    <n v="125.68047570593775"/>
    <n v="147"/>
    <n v="155.33333333333334"/>
    <n v="51.8823529411764"/>
    <n v="34"/>
    <n v="37.333333333333336"/>
    <n v="34"/>
    <n v="0.48571428571428571"/>
    <n v="3.2647058823529418E-2"/>
    <n v="1.1100000000000001"/>
    <x v="1"/>
  </r>
  <r>
    <x v="3"/>
    <s v="W"/>
    <x v="3"/>
    <m/>
    <x v="56"/>
    <x v="171"/>
    <n v="1"/>
    <n v="1"/>
    <n v="131.14770998633753"/>
    <n v="170"/>
    <n v="162.66666666666666"/>
    <n v="53.684210526315702"/>
    <n v="38"/>
    <n v="38.666666666666664"/>
    <n v="38"/>
    <n v="0.54285714285714282"/>
    <n v="2.9210526315789475E-2"/>
    <n v="1.1100000000000001"/>
    <x v="1"/>
  </r>
  <r>
    <x v="3"/>
    <s v="W"/>
    <x v="3"/>
    <m/>
    <x v="56"/>
    <x v="172"/>
    <n v="1"/>
    <n v="1"/>
    <n v="133.51768610350811"/>
    <n v="149"/>
    <n v="148"/>
    <n v="44.7"/>
    <n v="40"/>
    <n v="35"/>
    <n v="40"/>
    <n v="0.5714285714285714"/>
    <n v="2.7750000000000004E-2"/>
    <n v="1.1100000000000001"/>
    <x v="1"/>
  </r>
  <r>
    <x v="3"/>
    <s v="W"/>
    <x v="3"/>
    <m/>
    <x v="56"/>
    <x v="173"/>
    <n v="1"/>
    <n v="1"/>
    <n v="131.14770998633753"/>
    <n v="169"/>
    <n v="147.66666666666666"/>
    <n v="53.368421052631497"/>
    <n v="38"/>
    <n v="32.666666666666664"/>
    <n v="38"/>
    <n v="0.54285714285714282"/>
    <n v="2.9210526315789475E-2"/>
    <n v="1.1100000000000001"/>
    <x v="1"/>
  </r>
  <r>
    <x v="3"/>
    <s v="W"/>
    <x v="3"/>
    <m/>
    <x v="56"/>
    <x v="174"/>
    <n v="1"/>
    <n v="1"/>
    <n v="113.86535096351014"/>
    <n v="126"/>
    <n v="134"/>
    <n v="56"/>
    <n v="27"/>
    <n v="28.333333333333332"/>
    <n v="27"/>
    <n v="0.38571428571428573"/>
    <n v="4.1111111111111112E-2"/>
    <n v="1.1100000000000001"/>
    <x v="1"/>
  </r>
  <r>
    <x v="3"/>
    <s v="W"/>
    <x v="3"/>
    <m/>
    <x v="56"/>
    <x v="175"/>
    <n v="1"/>
    <n v="1"/>
    <n v="124.16690269392042"/>
    <n v="148"/>
    <n v="144.66666666666666"/>
    <n v="53.818181818181799"/>
    <n v="33"/>
    <n v="32.333333333333336"/>
    <n v="33"/>
    <n v="0.47142857142857142"/>
    <n v="3.3636363636363638E-2"/>
    <n v="1.1100000000000001"/>
    <x v="1"/>
  </r>
  <r>
    <x v="3"/>
    <s v="W"/>
    <x v="3"/>
    <m/>
    <x v="56"/>
    <x v="176"/>
    <n v="1"/>
    <n v="1"/>
    <n v="109.95469426441817"/>
    <n v="128"/>
    <n v="142.66666666666666"/>
    <n v="61.44"/>
    <n v="25"/>
    <n v="34.666666666666664"/>
    <n v="25"/>
    <n v="0.35714285714285715"/>
    <n v="4.4400000000000002E-2"/>
    <n v="1.1100000000000001"/>
    <x v="1"/>
  </r>
  <r>
    <x v="3"/>
    <s v="W"/>
    <x v="3"/>
    <m/>
    <x v="56"/>
    <x v="177"/>
    <n v="1"/>
    <n v="1"/>
    <n v="132.36394538423727"/>
    <n v="158"/>
    <n v="152.66666666666666"/>
    <n v="48.615384615384599"/>
    <n v="39"/>
    <n v="46.666666666666664"/>
    <n v="39"/>
    <n v="0.55714285714285716"/>
    <n v="2.8461538461538465E-2"/>
    <n v="1.1100000000000001"/>
    <x v="1"/>
  </r>
  <r>
    <x v="3"/>
    <s v="W"/>
    <x v="3"/>
    <m/>
    <x v="56"/>
    <x v="178"/>
    <n v="1"/>
    <n v="1"/>
    <n v="133.51768610350811"/>
    <n v="142"/>
    <n v="167.33333333333334"/>
    <n v="42.6"/>
    <n v="40"/>
    <n v="54.333333333333336"/>
    <n v="40"/>
    <n v="0.5714285714285714"/>
    <n v="2.7750000000000004E-2"/>
    <n v="1.1100000000000001"/>
    <x v="1"/>
  </r>
  <r>
    <x v="3"/>
    <s v="W"/>
    <x v="3"/>
    <m/>
    <x v="56"/>
    <x v="179"/>
    <n v="1"/>
    <n v="1"/>
    <n v="136.33478747129968"/>
    <n v="158"/>
    <n v="172.66666666666666"/>
    <n v="31.081967213114702"/>
    <n v="61"/>
    <n v="56"/>
    <n v="61"/>
    <n v="0.87142857142857144"/>
    <n v="1.819672131147541E-2"/>
    <n v="1.1100000000000001"/>
    <x v="1"/>
  </r>
  <r>
    <x v="3"/>
    <s v="W"/>
    <x v="3"/>
    <m/>
    <x v="56"/>
    <x v="180"/>
    <n v="1"/>
    <n v="1"/>
    <n v="134.55087754359997"/>
    <n v="202"/>
    <n v="161.66666666666666"/>
    <n v="39.096774193548299"/>
    <n v="62"/>
    <n v="45.333333333333336"/>
    <n v="62"/>
    <n v="0.88571428571428568"/>
    <n v="1.7903225806451616E-2"/>
    <n v="1.1100000000000001"/>
    <x v="1"/>
  </r>
  <r>
    <x v="3"/>
    <s v="W"/>
    <x v="3"/>
    <m/>
    <x v="56"/>
    <x v="181"/>
    <n v="1"/>
    <n v="1"/>
    <n v="138.2855363939527"/>
    <n v="158"/>
    <n v="144"/>
    <n v="42.133333333333297"/>
    <n v="45"/>
    <n v="37"/>
    <n v="45"/>
    <n v="0.6428571428571429"/>
    <n v="2.466666666666667E-2"/>
    <n v="1.1100000000000001"/>
    <x v="1"/>
  </r>
  <r>
    <x v="3"/>
    <s v="W"/>
    <x v="3"/>
    <m/>
    <x v="56"/>
    <x v="182"/>
    <n v="1"/>
    <n v="1"/>
    <n v="117.53349072759566"/>
    <n v="125"/>
    <n v="141.66666666666666"/>
    <n v="51.724137931034399"/>
    <n v="29"/>
    <n v="33.333333333333336"/>
    <n v="29"/>
    <n v="0.41428571428571431"/>
    <n v="3.8275862068965522E-2"/>
    <n v="1.1100000000000001"/>
    <x v="1"/>
  </r>
  <r>
    <x v="3"/>
    <s v="W"/>
    <x v="3"/>
    <m/>
    <x v="56"/>
    <x v="183"/>
    <n v="1"/>
    <n v="1"/>
    <n v="129.87027750857283"/>
    <n v="149"/>
    <n v="149.33333333333334"/>
    <n v="48.324324324324301"/>
    <n v="37"/>
    <n v="35.333333333333336"/>
    <n v="37"/>
    <n v="0.52857142857142858"/>
    <n v="3.0000000000000002E-2"/>
    <n v="1.1100000000000001"/>
    <x v="1"/>
  </r>
  <r>
    <x v="3"/>
    <s v="W"/>
    <x v="3"/>
    <m/>
    <x v="56"/>
    <x v="184"/>
    <n v="1"/>
    <n v="1"/>
    <n v="125.68047570593775"/>
    <n v="151"/>
    <n v="145.33333333333334"/>
    <n v="53.294117647058798"/>
    <n v="34"/>
    <n v="31.666666666666668"/>
    <n v="34"/>
    <n v="0.48571428571428571"/>
    <n v="3.2647058823529418E-2"/>
    <n v="1.1100000000000001"/>
    <x v="1"/>
  </r>
  <r>
    <x v="3"/>
    <s v="W"/>
    <x v="3"/>
    <m/>
    <x v="56"/>
    <x v="185"/>
    <n v="1"/>
    <n v="1"/>
    <n v="127.13590154261247"/>
    <n v="148"/>
    <n v="146.66666666666666"/>
    <n v="50.742857142857098"/>
    <n v="35"/>
    <n v="32.666666666666664"/>
    <n v="35"/>
    <n v="0.5"/>
    <n v="3.1714285714285716E-2"/>
    <n v="1.1100000000000001"/>
    <x v="1"/>
  </r>
  <r>
    <x v="3"/>
    <s v="W"/>
    <x v="3"/>
    <m/>
    <x v="56"/>
    <x v="186"/>
    <n v="1"/>
    <n v="1"/>
    <n v="111.94093174073218"/>
    <n v="137"/>
    <n v="150.33333333333334"/>
    <n v="63.230769230769198"/>
    <n v="26"/>
    <n v="32.666666666666664"/>
    <n v="26"/>
    <n v="0.37142857142857144"/>
    <n v="4.2692307692307696E-2"/>
    <n v="1.1100000000000001"/>
    <x v="1"/>
  </r>
  <r>
    <x v="3"/>
    <s v="W"/>
    <x v="3"/>
    <m/>
    <x v="56"/>
    <x v="187"/>
    <n v="1"/>
    <n v="1"/>
    <n v="129.87027750857283"/>
    <n v="155"/>
    <n v="157"/>
    <n v="50.270270270270203"/>
    <n v="37"/>
    <n v="35"/>
    <n v="37"/>
    <n v="0.52857142857142858"/>
    <n v="3.0000000000000002E-2"/>
    <n v="1.1100000000000001"/>
    <x v="1"/>
  </r>
  <r>
    <x v="3"/>
    <s v="W"/>
    <x v="3"/>
    <m/>
    <x v="56"/>
    <x v="188"/>
    <n v="1"/>
    <n v="1"/>
    <n v="127.13590154261247"/>
    <n v="159"/>
    <n v="158.66666666666666"/>
    <n v="54.514285714285698"/>
    <n v="35"/>
    <n v="35"/>
    <n v="35"/>
    <n v="0.5"/>
    <n v="3.1714285714285716E-2"/>
    <n v="1.1100000000000001"/>
    <x v="1"/>
  </r>
  <r>
    <x v="3"/>
    <s v="W"/>
    <x v="3"/>
    <m/>
    <x v="56"/>
    <x v="189"/>
    <n v="1"/>
    <n v="1"/>
    <n v="124.16690269392042"/>
    <n v="157"/>
    <n v="157.33333333333334"/>
    <n v="57.090909090909001"/>
    <n v="33"/>
    <n v="35.666666666666664"/>
    <n v="33"/>
    <n v="0.47142857142857142"/>
    <n v="3.3636363636363638E-2"/>
    <n v="1.1100000000000001"/>
    <x v="1"/>
  </r>
  <r>
    <x v="3"/>
    <s v="W"/>
    <x v="3"/>
    <m/>
    <x v="56"/>
    <x v="190"/>
    <n v="1"/>
    <n v="1"/>
    <n v="129.87027750857283"/>
    <n v="160"/>
    <n v="158.33333333333334"/>
    <n v="51.891891891891802"/>
    <n v="37"/>
    <n v="35.666666666666664"/>
    <n v="37"/>
    <n v="0.52857142857142858"/>
    <n v="3.0000000000000002E-2"/>
    <n v="1.1100000000000001"/>
    <x v="1"/>
  </r>
  <r>
    <x v="3"/>
    <s v="W"/>
    <x v="3"/>
    <m/>
    <x v="56"/>
    <x v="191"/>
    <n v="1"/>
    <n v="1"/>
    <n v="129.87027750857283"/>
    <n v="155"/>
    <n v="155"/>
    <n v="50.270270270270203"/>
    <n v="37"/>
    <n v="35"/>
    <n v="37"/>
    <n v="0.52857142857142858"/>
    <n v="3.0000000000000002E-2"/>
    <n v="1.1100000000000001"/>
    <x v="1"/>
  </r>
  <r>
    <x v="3"/>
    <s v="W"/>
    <x v="3"/>
    <m/>
    <x v="56"/>
    <x v="192"/>
    <n v="1"/>
    <n v="1"/>
    <n v="124.16690269392042"/>
    <n v="160"/>
    <n v="155"/>
    <n v="58.181818181818102"/>
    <n v="33"/>
    <n v="34.333333333333336"/>
    <n v="33"/>
    <n v="0.47142857142857142"/>
    <n v="3.3636363636363638E-2"/>
    <n v="1.1100000000000001"/>
    <x v="1"/>
  </r>
  <r>
    <x v="3"/>
    <s v="W"/>
    <x v="3"/>
    <m/>
    <x v="56"/>
    <x v="193"/>
    <n v="1"/>
    <n v="1"/>
    <n v="127.13590154261247"/>
    <n v="150"/>
    <n v="146.33333333333334"/>
    <n v="51.428571428571402"/>
    <n v="35"/>
    <n v="31.333333333333332"/>
    <n v="35"/>
    <n v="0.5"/>
    <n v="3.1714285714285716E-2"/>
    <n v="1.1100000000000001"/>
    <x v="1"/>
  </r>
  <r>
    <x v="3"/>
    <s v="W"/>
    <x v="3"/>
    <m/>
    <x v="56"/>
    <x v="194"/>
    <n v="1"/>
    <n v="1"/>
    <n v="127.13590154261247"/>
    <n v="155"/>
    <n v="140.33333333333334"/>
    <n v="53.142857142857103"/>
    <n v="35"/>
    <n v="30.666666666666668"/>
    <n v="35"/>
    <n v="0.5"/>
    <n v="3.1714285714285716E-2"/>
    <n v="1.1100000000000001"/>
    <x v="1"/>
  </r>
  <r>
    <x v="3"/>
    <s v="W"/>
    <x v="3"/>
    <m/>
    <x v="56"/>
    <x v="195"/>
    <n v="1"/>
    <n v="1"/>
    <n v="107.9051051254602"/>
    <n v="134"/>
    <n v="134"/>
    <n v="67"/>
    <n v="24"/>
    <n v="27.666666666666668"/>
    <n v="24"/>
    <n v="0.34285714285714286"/>
    <n v="4.6250000000000006E-2"/>
    <n v="1.1100000000000001"/>
    <x v="1"/>
  </r>
  <r>
    <x v="3"/>
    <s v="W"/>
    <x v="3"/>
    <m/>
    <x v="56"/>
    <x v="196"/>
    <n v="1"/>
    <n v="1"/>
    <n v="124.16690269392042"/>
    <n v="132"/>
    <n v="133"/>
    <n v="48"/>
    <n v="33"/>
    <n v="28"/>
    <n v="33"/>
    <n v="0.47142857142857142"/>
    <n v="3.3636363636363638E-2"/>
    <n v="1.1100000000000001"/>
    <x v="1"/>
  </r>
  <r>
    <x v="3"/>
    <s v="W"/>
    <x v="3"/>
    <m/>
    <x v="56"/>
    <x v="197"/>
    <n v="1"/>
    <n v="1"/>
    <n v="111.94093174073218"/>
    <n v="136"/>
    <n v="137.33333333333334"/>
    <n v="62.769230769230703"/>
    <n v="26"/>
    <n v="25.666666666666668"/>
    <n v="26"/>
    <n v="0.37142857142857144"/>
    <n v="4.2692307692307696E-2"/>
    <n v="1.1100000000000001"/>
    <x v="1"/>
  </r>
  <r>
    <x v="3"/>
    <s v="W"/>
    <x v="3"/>
    <m/>
    <x v="56"/>
    <x v="198"/>
    <n v="1"/>
    <n v="1"/>
    <n v="109.95469426441817"/>
    <n v="131"/>
    <n v="142"/>
    <n v="62.88"/>
    <n v="25"/>
    <n v="27.666666666666668"/>
    <n v="25"/>
    <n v="0.35714285714285715"/>
    <n v="4.4400000000000002E-2"/>
    <n v="1.1100000000000001"/>
    <x v="1"/>
  </r>
  <r>
    <x v="3"/>
    <s v="W"/>
    <x v="3"/>
    <m/>
    <x v="56"/>
    <x v="199"/>
    <n v="1"/>
    <n v="1"/>
    <n v="111.94093174073218"/>
    <n v="145"/>
    <n v="142.33333333333334"/>
    <n v="66.923076923076906"/>
    <n v="26"/>
    <n v="27"/>
    <n v="26"/>
    <n v="0.37142857142857144"/>
    <n v="4.2692307692307696E-2"/>
    <n v="1.1100000000000001"/>
    <x v="1"/>
  </r>
  <r>
    <x v="3"/>
    <s v="W"/>
    <x v="3"/>
    <m/>
    <x v="56"/>
    <x v="200"/>
    <n v="1"/>
    <n v="1"/>
    <n v="122.59544676621267"/>
    <n v="150"/>
    <n v="143.66666666666666"/>
    <n v="56.25"/>
    <n v="32"/>
    <n v="28.333333333333332"/>
    <n v="32"/>
    <n v="0.45714285714285713"/>
    <n v="3.4687500000000003E-2"/>
    <n v="1.1100000000000001"/>
    <x v="1"/>
  </r>
  <r>
    <x v="3"/>
    <s v="W"/>
    <x v="3"/>
    <m/>
    <x v="56"/>
    <x v="201"/>
    <n v="1"/>
    <n v="1"/>
    <n v="105.79032017043879"/>
    <n v="132"/>
    <n v="142.66666666666666"/>
    <n v="68.869565217391298"/>
    <n v="23"/>
    <n v="27"/>
    <n v="23"/>
    <n v="0.32857142857142857"/>
    <n v="4.8260869565217399E-2"/>
    <n v="1.1100000000000001"/>
    <x v="1"/>
  </r>
  <r>
    <x v="3"/>
    <s v="W"/>
    <x v="3"/>
    <m/>
    <x v="56"/>
    <x v="202"/>
    <n v="1"/>
    <n v="1"/>
    <n v="119.27896868669897"/>
    <n v="149"/>
    <n v="141.66666666666666"/>
    <n v="59.6"/>
    <n v="30"/>
    <n v="27"/>
    <n v="30"/>
    <n v="0.42857142857142855"/>
    <n v="3.7000000000000005E-2"/>
    <n v="1.1100000000000001"/>
    <x v="1"/>
  </r>
  <r>
    <x v="3"/>
    <s v="W"/>
    <x v="3"/>
    <m/>
    <x v="56"/>
    <x v="203"/>
    <n v="1"/>
    <n v="1"/>
    <n v="115.72920495347846"/>
    <n v="147"/>
    <n v="139.33333333333334"/>
    <n v="62.999999999999901"/>
    <n v="28"/>
    <n v="27.333333333333332"/>
    <n v="28"/>
    <n v="0.4"/>
    <n v="3.9642857142857146E-2"/>
    <n v="1.1100000000000001"/>
    <x v="1"/>
  </r>
  <r>
    <x v="3"/>
    <s v="W"/>
    <x v="3"/>
    <m/>
    <x v="56"/>
    <x v="204"/>
    <n v="1"/>
    <n v="1"/>
    <n v="105.79032017043879"/>
    <n v="129"/>
    <n v="133.66666666666666"/>
    <n v="67.304347826086897"/>
    <n v="23"/>
    <n v="26.333333333333332"/>
    <n v="23"/>
    <n v="0.32857142857142857"/>
    <n v="4.8260869565217399E-2"/>
    <n v="1.1100000000000001"/>
    <x v="1"/>
  </r>
  <r>
    <x v="3"/>
    <s v="W"/>
    <x v="3"/>
    <m/>
    <x v="56"/>
    <x v="205"/>
    <n v="1"/>
    <n v="1"/>
    <n v="120.96617774611026"/>
    <n v="142"/>
    <n v="134.33333333333334"/>
    <n v="54.967741935483801"/>
    <n v="31"/>
    <n v="28"/>
    <n v="31"/>
    <n v="0.44285714285714284"/>
    <n v="3.5806451612903231E-2"/>
    <n v="1.1100000000000001"/>
    <x v="1"/>
  </r>
  <r>
    <x v="3"/>
    <s v="W"/>
    <x v="3"/>
    <m/>
    <x v="56"/>
    <x v="206"/>
    <n v="1"/>
    <n v="1"/>
    <n v="109.95469426441817"/>
    <n v="130"/>
    <n v="126"/>
    <n v="62.4"/>
    <n v="25"/>
    <n v="25.333333333333332"/>
    <n v="25"/>
    <n v="0.35714285714285715"/>
    <n v="4.4400000000000002E-2"/>
    <n v="1.1100000000000001"/>
    <x v="1"/>
  </r>
  <r>
    <x v="3"/>
    <s v="W"/>
    <x v="3"/>
    <m/>
    <x v="56"/>
    <x v="207"/>
    <n v="1"/>
    <n v="1"/>
    <n v="115.72920495347846"/>
    <n v="131"/>
    <n v="128.66666666666666"/>
    <n v="56.142857142857103"/>
    <n v="28"/>
    <n v="26.666666666666668"/>
    <n v="28"/>
    <n v="0.4"/>
    <n v="3.9642857142857146E-2"/>
    <n v="1.1100000000000001"/>
    <x v="1"/>
  </r>
  <r>
    <x v="3"/>
    <s v="W"/>
    <x v="3"/>
    <m/>
    <x v="56"/>
    <x v="208"/>
    <n v="1"/>
    <n v="1"/>
    <n v="105.79032017043879"/>
    <n v="117"/>
    <n v="133"/>
    <n v="61.043478260869499"/>
    <n v="23"/>
    <n v="29.333333333333332"/>
    <n v="23"/>
    <n v="0.32857142857142857"/>
    <n v="4.8260869565217399E-2"/>
    <n v="1.1100000000000001"/>
    <x v="1"/>
  </r>
  <r>
    <x v="3"/>
    <s v="W"/>
    <x v="3"/>
    <m/>
    <x v="56"/>
    <x v="209"/>
    <n v="1"/>
    <n v="1"/>
    <n v="117.53349072759566"/>
    <n v="138"/>
    <n v="142.33333333333334"/>
    <n v="57.103448275862"/>
    <n v="29"/>
    <n v="31.666666666666668"/>
    <n v="29"/>
    <n v="0.41428571428571431"/>
    <n v="3.8275862068965522E-2"/>
    <n v="1.1100000000000001"/>
    <x v="1"/>
  </r>
  <r>
    <x v="3"/>
    <s v="W"/>
    <x v="3"/>
    <m/>
    <x v="56"/>
    <x v="210"/>
    <n v="1"/>
    <n v="1"/>
    <n v="128.53272113063994"/>
    <n v="144"/>
    <n v="144.66666666666666"/>
    <n v="48"/>
    <n v="36"/>
    <n v="34.333333333333336"/>
    <n v="36"/>
    <n v="0.51428571428571423"/>
    <n v="3.0833333333333338E-2"/>
    <n v="1.1100000000000001"/>
    <x v="1"/>
  </r>
  <r>
    <x v="3"/>
    <s v="W"/>
    <x v="3"/>
    <m/>
    <x v="56"/>
    <x v="211"/>
    <n v="1"/>
    <n v="1"/>
    <n v="119.27896868669897"/>
    <n v="145"/>
    <n v="143.66666666666666"/>
    <n v="58"/>
    <n v="30"/>
    <n v="34.333333333333336"/>
    <n v="30"/>
    <n v="0.42857142857142855"/>
    <n v="3.7000000000000005E-2"/>
    <n v="1.1100000000000001"/>
    <x v="1"/>
  </r>
  <r>
    <x v="3"/>
    <s v="W"/>
    <x v="3"/>
    <m/>
    <x v="56"/>
    <x v="212"/>
    <n v="1"/>
    <n v="1"/>
    <n v="129.87027750857283"/>
    <n v="145"/>
    <n v="144.33333333333334"/>
    <n v="47.027027027027003"/>
    <n v="37"/>
    <n v="36.333333333333336"/>
    <n v="37"/>
    <n v="0.52857142857142858"/>
    <n v="3.0000000000000002E-2"/>
    <n v="1.1100000000000001"/>
    <x v="1"/>
  </r>
  <r>
    <x v="3"/>
    <s v="W"/>
    <x v="3"/>
    <m/>
    <x v="56"/>
    <x v="213"/>
    <n v="1"/>
    <n v="1"/>
    <n v="128.53272113063994"/>
    <n v="141"/>
    <n v="141.33333333333334"/>
    <n v="47"/>
    <n v="36"/>
    <n v="37.666666666666664"/>
    <n v="36"/>
    <n v="0.51428571428571423"/>
    <n v="3.0833333333333338E-2"/>
    <n v="1.1100000000000001"/>
    <x v="1"/>
  </r>
  <r>
    <x v="3"/>
    <s v="W"/>
    <x v="3"/>
    <m/>
    <x v="56"/>
    <x v="214"/>
    <n v="1"/>
    <n v="1"/>
    <n v="128.53272113063994"/>
    <n v="147"/>
    <n v="143.33333333333334"/>
    <n v="49"/>
    <n v="36"/>
    <n v="37.666666666666664"/>
    <n v="36"/>
    <n v="0.51428571428571423"/>
    <n v="3.0833333333333338E-2"/>
    <n v="1.1100000000000001"/>
    <x v="1"/>
  </r>
  <r>
    <x v="3"/>
    <s v="W"/>
    <x v="3"/>
    <m/>
    <x v="56"/>
    <x v="215"/>
    <n v="1"/>
    <n v="1"/>
    <n v="134.60739467405963"/>
    <n v="136"/>
    <n v="138.33333333333334"/>
    <n v="39.804878048780402"/>
    <n v="41"/>
    <n v="39"/>
    <n v="41"/>
    <n v="0.58571428571428574"/>
    <n v="2.707317073170732E-2"/>
    <n v="1.1100000000000001"/>
    <x v="1"/>
  </r>
  <r>
    <x v="3"/>
    <s v="W"/>
    <x v="3"/>
    <m/>
    <x v="56"/>
    <x v="216"/>
    <n v="1"/>
    <n v="1"/>
    <n v="128.53272113063994"/>
    <n v="147"/>
    <n v="140"/>
    <n v="49"/>
    <n v="36"/>
    <n v="35.333333333333336"/>
    <n v="36"/>
    <n v="0.51428571428571423"/>
    <n v="3.0833333333333338E-2"/>
    <n v="1.1100000000000001"/>
    <x v="1"/>
  </r>
  <r>
    <x v="3"/>
    <s v="W"/>
    <x v="3"/>
    <m/>
    <x v="56"/>
    <x v="217"/>
    <n v="1"/>
    <n v="1"/>
    <n v="133.51768610350811"/>
    <n v="132"/>
    <n v="141"/>
    <n v="39.6"/>
    <n v="40"/>
    <n v="35.666666666666664"/>
    <n v="40"/>
    <n v="0.5714285714285714"/>
    <n v="2.7750000000000004E-2"/>
    <n v="1.1100000000000001"/>
    <x v="1"/>
  </r>
  <r>
    <x v="3"/>
    <s v="W"/>
    <x v="3"/>
    <m/>
    <x v="56"/>
    <x v="218"/>
    <n v="1"/>
    <n v="1"/>
    <n v="119.27896868669897"/>
    <n v="141"/>
    <n v="144.66666666666666"/>
    <n v="56.4"/>
    <n v="30"/>
    <n v="34.666666666666664"/>
    <n v="30"/>
    <n v="0.42857142857142855"/>
    <n v="3.7000000000000005E-2"/>
    <n v="1.1100000000000001"/>
    <x v="1"/>
  </r>
  <r>
    <x v="3"/>
    <s v="W"/>
    <x v="3"/>
    <m/>
    <x v="56"/>
    <x v="219"/>
    <n v="1"/>
    <n v="1"/>
    <n v="129.87027750857283"/>
    <n v="150"/>
    <n v="144.66666666666666"/>
    <n v="48.648648648648603"/>
    <n v="37"/>
    <n v="34.333333333333336"/>
    <n v="37"/>
    <n v="0.52857142857142858"/>
    <n v="3.0000000000000002E-2"/>
    <n v="1.1100000000000001"/>
    <x v="1"/>
  </r>
  <r>
    <x v="3"/>
    <s v="W"/>
    <x v="3"/>
    <m/>
    <x v="56"/>
    <x v="220"/>
    <n v="1"/>
    <n v="1"/>
    <n v="129.87027750857283"/>
    <n v="143"/>
    <n v="144.66666666666666"/>
    <n v="46.378378378378301"/>
    <n v="37"/>
    <n v="33.333333333333336"/>
    <n v="37"/>
    <n v="0.52857142857142858"/>
    <n v="3.0000000000000002E-2"/>
    <n v="1.1100000000000001"/>
    <x v="1"/>
  </r>
  <r>
    <x v="3"/>
    <s v="W"/>
    <x v="3"/>
    <m/>
    <x v="56"/>
    <x v="221"/>
    <n v="1"/>
    <n v="1"/>
    <n v="117.53349072759566"/>
    <n v="141"/>
    <n v="146.33333333333334"/>
    <n v="58.344827586206897"/>
    <n v="29"/>
    <n v="33.333333333333336"/>
    <n v="29"/>
    <n v="0.41428571428571431"/>
    <n v="3.8275862068965522E-2"/>
    <n v="1.1100000000000001"/>
    <x v="1"/>
  </r>
  <r>
    <x v="3"/>
    <s v="W"/>
    <x v="3"/>
    <m/>
    <x v="56"/>
    <x v="222"/>
    <n v="1"/>
    <n v="1"/>
    <n v="125.68047570593775"/>
    <n v="150"/>
    <n v="156.66666666666666"/>
    <n v="52.941176470588204"/>
    <n v="34"/>
    <n v="37.666666666666664"/>
    <n v="34"/>
    <n v="0.48571428571428571"/>
    <n v="3.2647058823529418E-2"/>
    <n v="1.1100000000000001"/>
    <x v="1"/>
  </r>
  <r>
    <x v="3"/>
    <s v="W"/>
    <x v="3"/>
    <m/>
    <x v="56"/>
    <x v="223"/>
    <n v="1"/>
    <n v="1"/>
    <n v="129.87027750857283"/>
    <n v="148"/>
    <n v="164.66666666666666"/>
    <n v="48"/>
    <n v="37"/>
    <n v="45.333333333333336"/>
    <n v="37"/>
    <n v="0.52857142857142858"/>
    <n v="3.0000000000000002E-2"/>
    <n v="1.1100000000000001"/>
    <x v="1"/>
  </r>
  <r>
    <x v="3"/>
    <s v="W"/>
    <x v="3"/>
    <m/>
    <x v="56"/>
    <x v="224"/>
    <n v="1"/>
    <n v="1"/>
    <n v="135.6312742991432"/>
    <n v="172"/>
    <n v="167.66666666666666"/>
    <n v="49.142857142857103"/>
    <n v="42"/>
    <n v="47"/>
    <n v="42"/>
    <n v="0.6"/>
    <n v="2.642857142857143E-2"/>
    <n v="1.1100000000000001"/>
    <x v="1"/>
  </r>
  <r>
    <x v="3"/>
    <s v="W"/>
    <x v="3"/>
    <m/>
    <x v="56"/>
    <x v="225"/>
    <n v="1"/>
    <n v="1"/>
    <n v="140.5534742672435"/>
    <n v="174"/>
    <n v="160.66666666666666"/>
    <n v="36.631578947368403"/>
    <n v="57"/>
    <n v="52.666666666666664"/>
    <n v="57"/>
    <n v="0.81428571428571428"/>
    <n v="1.9473684210526317E-2"/>
    <n v="1.1100000000000001"/>
    <x v="1"/>
  </r>
  <r>
    <x v="3"/>
    <s v="W"/>
    <x v="3"/>
    <m/>
    <x v="56"/>
    <x v="226"/>
    <n v="1"/>
    <n v="1"/>
    <n v="135.6312742991432"/>
    <n v="157"/>
    <n v="157.66666666666666"/>
    <n v="44.857142857142797"/>
    <n v="42"/>
    <n v="55"/>
    <n v="42"/>
    <n v="0.6"/>
    <n v="2.642857142857143E-2"/>
    <n v="1.1100000000000001"/>
    <x v="1"/>
  </r>
  <r>
    <x v="3"/>
    <s v="W"/>
    <x v="3"/>
    <m/>
    <x v="56"/>
    <x v="227"/>
    <n v="1"/>
    <n v="1"/>
    <n v="138.93799402258185"/>
    <n v="151"/>
    <n v="157"/>
    <n v="30.711864406779601"/>
    <n v="59"/>
    <n v="62"/>
    <n v="59"/>
    <n v="0.84285714285714286"/>
    <n v="1.88135593220339E-2"/>
    <n v="1.1100000000000001"/>
    <x v="1"/>
  </r>
  <r>
    <x v="3"/>
    <s v="W"/>
    <x v="3"/>
    <m/>
    <x v="56"/>
    <x v="228"/>
    <n v="1"/>
    <n v="1"/>
    <n v="129.6385246904519"/>
    <n v="165"/>
    <n v="158"/>
    <n v="30.9375"/>
    <n v="64"/>
    <n v="64"/>
    <n v="64"/>
    <n v="0.91428571428571426"/>
    <n v="1.7343750000000002E-2"/>
    <n v="1.1100000000000001"/>
    <x v="1"/>
  </r>
  <r>
    <x v="3"/>
    <s v="W"/>
    <x v="3"/>
    <m/>
    <x v="56"/>
    <x v="229"/>
    <n v="1"/>
    <n v="1"/>
    <n v="132.3536995947494"/>
    <n v="155"/>
    <n v="160"/>
    <n v="29.523809523809501"/>
    <n v="63"/>
    <n v="64.333333333333329"/>
    <n v="63"/>
    <n v="0.9"/>
    <n v="1.7619047619047621E-2"/>
    <n v="1.1100000000000001"/>
    <x v="1"/>
  </r>
  <r>
    <x v="3"/>
    <s v="W"/>
    <x v="3"/>
    <m/>
    <x v="56"/>
    <x v="230"/>
    <n v="1"/>
    <n v="1"/>
    <n v="126.24853270903056"/>
    <n v="154"/>
    <n v="160.66666666666666"/>
    <n v="28.430769230769201"/>
    <n v="65"/>
    <n v="65.333333333333329"/>
    <n v="65"/>
    <n v="0.9285714285714286"/>
    <n v="1.707692307692308E-2"/>
    <n v="1.1100000000000001"/>
    <x v="1"/>
  </r>
  <r>
    <x v="3"/>
    <s v="W"/>
    <x v="3"/>
    <m/>
    <x v="56"/>
    <x v="231"/>
    <n v="1"/>
    <n v="1"/>
    <n v="126.24853270903056"/>
    <n v="171"/>
    <n v="159"/>
    <n v="31.5692307692307"/>
    <n v="65"/>
    <n v="66"/>
    <n v="65"/>
    <n v="0.9285714285714286"/>
    <n v="1.707692307692308E-2"/>
    <n v="1.1100000000000001"/>
    <x v="1"/>
  </r>
  <r>
    <x v="3"/>
    <s v="W"/>
    <x v="3"/>
    <m/>
    <x v="56"/>
    <x v="232"/>
    <n v="1"/>
    <n v="1"/>
    <n v="121.93142998557751"/>
    <n v="157"/>
    <n v="155"/>
    <n v="28.545454545454501"/>
    <n v="66"/>
    <n v="65"/>
    <n v="66"/>
    <n v="0.94285714285714284"/>
    <n v="1.6818181818181819E-2"/>
    <n v="1.1100000000000001"/>
    <x v="1"/>
  </r>
  <r>
    <x v="3"/>
    <s v="W"/>
    <x v="3"/>
    <m/>
    <x v="56"/>
    <x v="233"/>
    <n v="1"/>
    <n v="1"/>
    <n v="116.2368053341856"/>
    <n v="149"/>
    <n v="151.66666666666666"/>
    <n v="26.686567164179099"/>
    <n v="67"/>
    <n v="65"/>
    <n v="67"/>
    <n v="0.95714285714285718"/>
    <n v="1.656716417910448E-2"/>
    <n v="1.1100000000000001"/>
    <x v="1"/>
  </r>
  <r>
    <x v="3"/>
    <s v="W"/>
    <x v="3"/>
    <m/>
    <x v="56"/>
    <x v="234"/>
    <n v="1"/>
    <n v="1"/>
    <n v="134.55087754359997"/>
    <n v="159"/>
    <n v="154.33333333333334"/>
    <n v="30.774193548387"/>
    <n v="62"/>
    <n v="64.666666666666671"/>
    <n v="62"/>
    <n v="0.88571428571428568"/>
    <n v="1.7903225806451616E-2"/>
    <n v="1.1100000000000001"/>
    <x v="1"/>
  </r>
  <r>
    <x v="3"/>
    <s v="W"/>
    <x v="3"/>
    <m/>
    <x v="56"/>
    <x v="235"/>
    <n v="1"/>
    <n v="1"/>
    <n v="121.93142998557751"/>
    <n v="147"/>
    <n v="145"/>
    <n v="26.727272727272702"/>
    <n v="66"/>
    <n v="67"/>
    <n v="66"/>
    <n v="0.94285714285714284"/>
    <n v="1.6818181818181819E-2"/>
    <n v="1.1100000000000001"/>
    <x v="1"/>
  </r>
  <r>
    <x v="3"/>
    <s v="W"/>
    <x v="3"/>
    <m/>
    <x v="56"/>
    <x v="236"/>
    <n v="1"/>
    <n v="1"/>
    <n v="121.93142998557751"/>
    <n v="157"/>
    <n v="142.33333333333334"/>
    <n v="28.545454545454501"/>
    <n v="66"/>
    <n v="68.666666666666671"/>
    <n v="66"/>
    <n v="0.94285714285714284"/>
    <n v="1.6818181818181819E-2"/>
    <n v="1.1100000000000001"/>
    <x v="1"/>
  </r>
  <r>
    <x v="3"/>
    <s v="W"/>
    <x v="3"/>
    <m/>
    <x v="56"/>
    <x v="237"/>
    <n v="1"/>
    <n v="1"/>
    <n v="95.10211687837544"/>
    <n v="131"/>
    <n v="133"/>
    <n v="22.782608695652101"/>
    <n v="69"/>
    <n v="70"/>
    <n v="69"/>
    <n v="0.98571428571428577"/>
    <n v="1.6086956521739131E-2"/>
    <n v="1.1100000000000001"/>
    <x v="1"/>
  </r>
  <r>
    <x v="3"/>
    <s v="W"/>
    <x v="3"/>
    <m/>
    <x v="56"/>
    <x v="238"/>
    <n v="1"/>
    <n v="1"/>
    <n v="0.89387213031560675"/>
    <n v="139"/>
    <n v="131.66666666666666"/>
    <n v="23.492957746478801"/>
    <n v="71"/>
    <n v="69.666666666666671"/>
    <n v="69.999999999929997"/>
    <n v="0.99999999999899991"/>
    <n v="1.563380281690141E-2"/>
    <n v="1.1100000000000001"/>
    <x v="1"/>
  </r>
  <r>
    <x v="3"/>
    <s v="W"/>
    <x v="3"/>
    <m/>
    <x v="56"/>
    <x v="239"/>
    <n v="1"/>
    <n v="1"/>
    <n v="0"/>
    <n v="129"/>
    <n v="121.33333333333333"/>
    <n v="22.1142857142857"/>
    <n v="70"/>
    <n v="69"/>
    <n v="70"/>
    <n v="1"/>
    <n v="1.5857142857142858E-2"/>
    <n v="1.1100000000000001"/>
    <x v="1"/>
  </r>
  <r>
    <x v="3"/>
    <s v="W"/>
    <x v="3"/>
    <m/>
    <x v="56"/>
    <x v="240"/>
    <n v="1"/>
    <n v="1"/>
    <n v="108.21490897916853"/>
    <n v="127"/>
    <n v="119.66666666666667"/>
    <n v="22.411764705882302"/>
    <n v="68"/>
    <n v="68.666666666666671"/>
    <n v="68"/>
    <n v="0.97142857142857142"/>
    <n v="1.6323529411764709E-2"/>
    <n v="1.1100000000000001"/>
    <x v="1"/>
  </r>
  <r>
    <x v="3"/>
    <s v="W"/>
    <x v="3"/>
    <m/>
    <x v="56"/>
    <x v="241"/>
    <n v="1"/>
    <n v="1"/>
    <n v="95.10211687837544"/>
    <n v="108"/>
    <n v="115.33333333333333"/>
    <n v="18.782608695652101"/>
    <n v="69"/>
    <n v="69.333333333333329"/>
    <n v="69"/>
    <n v="0.98571428571428577"/>
    <n v="1.6086956521739131E-2"/>
    <n v="1.1100000000000001"/>
    <x v="1"/>
  </r>
  <r>
    <x v="3"/>
    <s v="W"/>
    <x v="3"/>
    <m/>
    <x v="56"/>
    <x v="242"/>
    <n v="1"/>
    <n v="1"/>
    <n v="95.10211687837544"/>
    <n v="124"/>
    <n v="114.33333333333333"/>
    <n v="21.565217391304301"/>
    <n v="69"/>
    <n v="70.333333333333329"/>
    <n v="69"/>
    <n v="0.98571428571428577"/>
    <n v="1.6086956521739131E-2"/>
    <n v="1.1100000000000001"/>
    <x v="1"/>
  </r>
  <r>
    <x v="3"/>
    <s v="W"/>
    <x v="3"/>
    <m/>
    <x v="56"/>
    <x v="243"/>
    <n v="1"/>
    <n v="1"/>
    <n v="0"/>
    <n v="114"/>
    <n v="109.66666666666667"/>
    <n v="19.542857142857098"/>
    <n v="70"/>
    <n v="71.333333333333329"/>
    <n v="70"/>
    <n v="1"/>
    <n v="1.5857142857142858E-2"/>
    <n v="1.1100000000000001"/>
    <x v="1"/>
  </r>
  <r>
    <x v="3"/>
    <s v="W"/>
    <x v="3"/>
    <m/>
    <x v="56"/>
    <x v="244"/>
    <n v="1"/>
    <n v="1"/>
    <n v="0.89387213031560675"/>
    <n v="105"/>
    <n v="104"/>
    <n v="17.5"/>
    <n v="72"/>
    <n v="71.333333333333329"/>
    <n v="69.999999999929997"/>
    <n v="0.99999999999899991"/>
    <n v="1.5416666666666669E-2"/>
    <n v="1.1100000000000001"/>
    <x v="1"/>
  </r>
  <r>
    <x v="3"/>
    <s v="W"/>
    <x v="3"/>
    <m/>
    <x v="56"/>
    <x v="245"/>
    <n v="1"/>
    <n v="1"/>
    <n v="0.89387213031560675"/>
    <n v="110"/>
    <n v="106"/>
    <n v="18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56"/>
    <x v="246"/>
    <n v="1"/>
    <n v="1"/>
    <n v="0"/>
    <n v="97"/>
    <n v="104"/>
    <n v="16.628571428571401"/>
    <n v="70"/>
    <n v="71.333333333333329"/>
    <n v="70"/>
    <n v="1"/>
    <n v="1.5857142857142858E-2"/>
    <n v="1.1100000000000001"/>
    <x v="1"/>
  </r>
  <r>
    <x v="3"/>
    <s v="W"/>
    <x v="3"/>
    <m/>
    <x v="56"/>
    <x v="247"/>
    <n v="1"/>
    <n v="1"/>
    <n v="0.89387213031560675"/>
    <n v="111"/>
    <n v="104"/>
    <n v="18.5"/>
    <n v="72"/>
    <n v="72.333333333333329"/>
    <n v="69.999999999929997"/>
    <n v="0.99999999999899991"/>
    <n v="1.5416666666666669E-2"/>
    <n v="1.1100000000000001"/>
    <x v="1"/>
  </r>
  <r>
    <x v="3"/>
    <s v="W"/>
    <x v="3"/>
    <m/>
    <x v="56"/>
    <x v="248"/>
    <n v="1"/>
    <n v="1"/>
    <n v="0.89387213031560675"/>
    <n v="104"/>
    <n v="98.666666666666671"/>
    <n v="17.3333333333333"/>
    <n v="72"/>
    <n v="72.666666666666671"/>
    <n v="69.999999999929997"/>
    <n v="0.99999999999899991"/>
    <n v="1.5416666666666669E-2"/>
    <n v="1.1100000000000001"/>
    <x v="1"/>
  </r>
  <r>
    <x v="3"/>
    <s v="W"/>
    <x v="3"/>
    <m/>
    <x v="56"/>
    <x v="249"/>
    <n v="1"/>
    <n v="1"/>
    <n v="0.89387213031560675"/>
    <n v="97"/>
    <n v="97.666666666666671"/>
    <n v="15.945205479452"/>
    <n v="73"/>
    <n v="72.333333333333329"/>
    <n v="69.999999999929997"/>
    <n v="0.99999999999899991"/>
    <n v="1.5205479452054796E-2"/>
    <n v="1.1100000000000001"/>
    <x v="1"/>
  </r>
  <r>
    <x v="3"/>
    <s v="W"/>
    <x v="3"/>
    <m/>
    <x v="56"/>
    <x v="250"/>
    <n v="1"/>
    <n v="1"/>
    <n v="0.89387213031560675"/>
    <n v="95"/>
    <n v="103.66666666666667"/>
    <n v="15.6164383561643"/>
    <n v="73"/>
    <n v="71.666666666666671"/>
    <n v="69.999999999929997"/>
    <n v="0.99999999999899991"/>
    <n v="1.5205479452054796E-2"/>
    <n v="1.1100000000000001"/>
    <x v="1"/>
  </r>
  <r>
    <x v="3"/>
    <s v="W"/>
    <x v="3"/>
    <m/>
    <x v="56"/>
    <x v="251"/>
    <n v="1"/>
    <n v="1"/>
    <n v="0.89387213031560675"/>
    <n v="101"/>
    <n v="107"/>
    <n v="17.0704225352112"/>
    <n v="71"/>
    <n v="70.666666666666671"/>
    <n v="69.999999999929997"/>
    <n v="0.99999999999899991"/>
    <n v="1.563380281690141E-2"/>
    <n v="1.1100000000000001"/>
    <x v="1"/>
  </r>
  <r>
    <x v="3"/>
    <s v="W"/>
    <x v="3"/>
    <m/>
    <x v="56"/>
    <x v="252"/>
    <n v="1"/>
    <n v="1"/>
    <n v="0.89387213031560675"/>
    <n v="115"/>
    <n v="105.33333333333333"/>
    <n v="19.4366197183098"/>
    <n v="71"/>
    <n v="71"/>
    <n v="69.999999999929997"/>
    <n v="0.99999999999899991"/>
    <n v="1.563380281690141E-2"/>
    <n v="1.1100000000000001"/>
    <x v="1"/>
  </r>
  <r>
    <x v="3"/>
    <s v="W"/>
    <x v="3"/>
    <m/>
    <x v="56"/>
    <x v="253"/>
    <n v="1"/>
    <n v="1"/>
    <n v="0"/>
    <n v="105"/>
    <n v="91.666666666666671"/>
    <n v="18"/>
    <n v="70"/>
    <n v="71.666666666666671"/>
    <n v="70"/>
    <n v="1"/>
    <n v="1.5857142857142858E-2"/>
    <n v="1.1100000000000001"/>
    <x v="1"/>
  </r>
  <r>
    <x v="3"/>
    <s v="W"/>
    <x v="3"/>
    <m/>
    <x v="56"/>
    <x v="254"/>
    <n v="1"/>
    <n v="1"/>
    <n v="0.89387213031560675"/>
    <n v="96"/>
    <n v="97"/>
    <n v="16"/>
    <n v="72"/>
    <n v="72.333333333333329"/>
    <n v="69.999999999929997"/>
    <n v="0.99999999999899991"/>
    <n v="1.5416666666666669E-2"/>
    <n v="1.1100000000000001"/>
    <x v="1"/>
  </r>
  <r>
    <x v="3"/>
    <s v="W"/>
    <x v="3"/>
    <m/>
    <x v="56"/>
    <x v="255"/>
    <n v="1"/>
    <n v="1"/>
    <n v="0.89387213031560675"/>
    <n v="74"/>
    <n v="105.33333333333333"/>
    <n v="12.164383561643801"/>
    <n v="73"/>
    <n v="72.333333333333329"/>
    <n v="69.999999999929997"/>
    <n v="0.99999999999899991"/>
    <n v="1.5205479452054796E-2"/>
    <n v="1.1100000000000001"/>
    <x v="1"/>
  </r>
  <r>
    <x v="3"/>
    <s v="W"/>
    <x v="3"/>
    <m/>
    <x v="56"/>
    <x v="256"/>
    <n v="1"/>
    <n v="1"/>
    <n v="0.89387213031560675"/>
    <n v="121"/>
    <n v="117"/>
    <n v="20.1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56"/>
    <x v="257"/>
    <n v="1"/>
    <n v="1"/>
    <n v="0.89387213031560675"/>
    <n v="121"/>
    <n v="111"/>
    <n v="20.1666666666666"/>
    <n v="72"/>
    <n v="71.333333333333329"/>
    <n v="69.999999999929997"/>
    <n v="0.99999999999899991"/>
    <n v="1.5416666666666669E-2"/>
    <n v="1.1100000000000001"/>
    <x v="1"/>
  </r>
  <r>
    <x v="3"/>
    <s v="W"/>
    <x v="3"/>
    <m/>
    <x v="56"/>
    <x v="258"/>
    <n v="1"/>
    <n v="1"/>
    <n v="0.89387213031560675"/>
    <n v="109"/>
    <n v="105.66666666666667"/>
    <n v="18.422535211267601"/>
    <n v="71"/>
    <n v="71.666666666666671"/>
    <n v="69.999999999929997"/>
    <n v="0.99999999999899991"/>
    <n v="1.563380281690141E-2"/>
    <n v="1.1100000000000001"/>
    <x v="1"/>
  </r>
  <r>
    <x v="3"/>
    <s v="W"/>
    <x v="3"/>
    <m/>
    <x v="56"/>
    <x v="259"/>
    <n v="1"/>
    <n v="1"/>
    <n v="0.89387213031560675"/>
    <n v="103"/>
    <n v="103.66666666666667"/>
    <n v="17.408450704225299"/>
    <n v="71"/>
    <n v="72.333333333333329"/>
    <n v="69.999999999929997"/>
    <n v="0.99999999999899991"/>
    <n v="1.563380281690141E-2"/>
    <n v="1.1100000000000001"/>
    <x v="1"/>
  </r>
  <r>
    <x v="3"/>
    <s v="W"/>
    <x v="3"/>
    <m/>
    <x v="56"/>
    <x v="260"/>
    <n v="1"/>
    <n v="1"/>
    <n v="0.89387213031560675"/>
    <n v="105"/>
    <n v="103.33333333333333"/>
    <n v="17.2602739726027"/>
    <n v="73"/>
    <n v="72.333333333333329"/>
    <n v="69.999999999929997"/>
    <n v="0.99999999999899991"/>
    <n v="1.5205479452054796E-2"/>
    <n v="1.1100000000000001"/>
    <x v="1"/>
  </r>
  <r>
    <x v="3"/>
    <s v="W"/>
    <x v="3"/>
    <m/>
    <x v="56"/>
    <x v="261"/>
    <n v="1"/>
    <n v="1"/>
    <n v="0.89387213031560675"/>
    <n v="103"/>
    <n v="96"/>
    <n v="16.931506849314999"/>
    <n v="73"/>
    <n v="71.666666666666671"/>
    <n v="69.999999999929997"/>
    <n v="0.99999999999899991"/>
    <n v="1.5205479452054796E-2"/>
    <n v="1.1100000000000001"/>
    <x v="1"/>
  </r>
  <r>
    <x v="3"/>
    <s v="W"/>
    <x v="3"/>
    <m/>
    <x v="56"/>
    <x v="262"/>
    <n v="1"/>
    <n v="1"/>
    <n v="0.89387213031560675"/>
    <n v="102"/>
    <n v="97"/>
    <n v="17.239436619718301"/>
    <n v="71"/>
    <n v="71.333333333333329"/>
    <n v="69.999999999929997"/>
    <n v="0.99999999999899991"/>
    <n v="1.563380281690141E-2"/>
    <n v="1.1100000000000001"/>
    <x v="1"/>
  </r>
  <r>
    <x v="3"/>
    <s v="W"/>
    <x v="3"/>
    <m/>
    <x v="56"/>
    <x v="263"/>
    <n v="1"/>
    <n v="1"/>
    <n v="0.89387213031560675"/>
    <n v="83"/>
    <n v="91.333333333333329"/>
    <n v="14.028169014084501"/>
    <n v="71"/>
    <n v="72"/>
    <n v="69.999999999929997"/>
    <n v="0.99999999999899991"/>
    <n v="1.563380281690141E-2"/>
    <n v="1.1100000000000001"/>
    <x v="1"/>
  </r>
  <r>
    <x v="3"/>
    <s v="W"/>
    <x v="3"/>
    <m/>
    <x v="56"/>
    <x v="264"/>
    <n v="1"/>
    <n v="1"/>
    <n v="0.89387213031560675"/>
    <n v="106"/>
    <n v="98.666666666666671"/>
    <n v="17.6666666666666"/>
    <n v="72"/>
    <n v="72.666666666666671"/>
    <n v="69.999999999929997"/>
    <n v="0.99999999999899991"/>
    <n v="1.5416666666666669E-2"/>
    <n v="1.1100000000000001"/>
    <x v="1"/>
  </r>
  <r>
    <x v="3"/>
    <s v="W"/>
    <x v="3"/>
    <m/>
    <x v="56"/>
    <x v="265"/>
    <n v="1"/>
    <n v="1"/>
    <n v="0.89387213031560675"/>
    <n v="85"/>
    <n v="97"/>
    <n v="13.972602739726"/>
    <n v="73"/>
    <n v="73"/>
    <n v="69.999999999929997"/>
    <n v="0.99999999999899991"/>
    <n v="1.5205479452054796E-2"/>
    <n v="1.1100000000000001"/>
    <x v="1"/>
  </r>
  <r>
    <x v="3"/>
    <s v="W"/>
    <x v="3"/>
    <m/>
    <x v="56"/>
    <x v="266"/>
    <n v="1"/>
    <n v="1"/>
    <n v="0.89387213031560675"/>
    <n v="105"/>
    <n v="102.66666666666667"/>
    <n v="17.2602739726027"/>
    <n v="73"/>
    <n v="72.666666666666671"/>
    <n v="69.999999999929997"/>
    <n v="0.99999999999899991"/>
    <n v="1.5205479452054796E-2"/>
    <n v="1.1100000000000001"/>
    <x v="1"/>
  </r>
  <r>
    <x v="3"/>
    <s v="W"/>
    <x v="3"/>
    <m/>
    <x v="56"/>
    <x v="267"/>
    <n v="1"/>
    <n v="1"/>
    <n v="0.89387213031560675"/>
    <n v="101"/>
    <n v="90.333333333333329"/>
    <n v="16.602739726027298"/>
    <n v="73"/>
    <n v="72.333333333333329"/>
    <n v="69.999999999929997"/>
    <n v="0.99999999999899991"/>
    <n v="1.5205479452054796E-2"/>
    <n v="1.1100000000000001"/>
    <x v="1"/>
  </r>
  <r>
    <x v="3"/>
    <s v="W"/>
    <x v="3"/>
    <m/>
    <x v="56"/>
    <x v="268"/>
    <n v="1"/>
    <n v="1"/>
    <n v="0.89387213031560675"/>
    <n v="102"/>
    <n v="85.666666666666671"/>
    <n v="17"/>
    <n v="72"/>
    <n v="72.666666666666671"/>
    <n v="69.999999999929997"/>
    <n v="0.99999999999899991"/>
    <n v="1.5416666666666669E-2"/>
    <n v="1.1100000000000001"/>
    <x v="1"/>
  </r>
  <r>
    <x v="3"/>
    <s v="W"/>
    <x v="3"/>
    <m/>
    <x v="56"/>
    <x v="269"/>
    <n v="1"/>
    <n v="1"/>
    <n v="0.89387213031560675"/>
    <n v="68"/>
    <n v="80"/>
    <n v="11.3333333333333"/>
    <n v="72"/>
    <n v="73"/>
    <n v="69.999999999929997"/>
    <n v="0.99999999999899991"/>
    <n v="1.5416666666666669E-2"/>
    <n v="1.1100000000000001"/>
    <x v="1"/>
  </r>
  <r>
    <x v="3"/>
    <s v="W"/>
    <x v="3"/>
    <m/>
    <x v="56"/>
    <x v="270"/>
    <n v="1"/>
    <n v="1"/>
    <n v="0.89387213031560675"/>
    <n v="87"/>
    <n v="84.666666666666671"/>
    <n v="14.1081081081081"/>
    <n v="74"/>
    <n v="72.666666666666671"/>
    <n v="69.999999999929997"/>
    <n v="0.99999999999899991"/>
    <n v="1.5000000000000001E-2"/>
    <n v="1.1100000000000001"/>
    <x v="1"/>
  </r>
  <r>
    <x v="3"/>
    <s v="W"/>
    <x v="3"/>
    <m/>
    <x v="56"/>
    <x v="271"/>
    <n v="1"/>
    <n v="1"/>
    <n v="0.89387213031560675"/>
    <n v="85"/>
    <n v="79.666666666666671"/>
    <n v="13.972602739726"/>
    <n v="73"/>
    <n v="71.666666666666671"/>
    <n v="69.999999999929997"/>
    <n v="0.99999999999899991"/>
    <n v="1.5205479452054796E-2"/>
    <n v="1.1100000000000001"/>
    <x v="1"/>
  </r>
  <r>
    <x v="3"/>
    <s v="W"/>
    <x v="3"/>
    <m/>
    <x v="56"/>
    <x v="272"/>
    <n v="1"/>
    <n v="1"/>
    <n v="0.89387213031560675"/>
    <n v="82"/>
    <n v="76.333333333333329"/>
    <n v="13.8591549295774"/>
    <n v="71"/>
    <n v="72.333333333333329"/>
    <n v="69.999999999929997"/>
    <n v="0.99999999999899991"/>
    <n v="1.563380281690141E-2"/>
    <n v="1.1100000000000001"/>
    <x v="1"/>
  </r>
  <r>
    <x v="3"/>
    <s v="W"/>
    <x v="3"/>
    <m/>
    <x v="56"/>
    <x v="273"/>
    <n v="1"/>
    <n v="1"/>
    <n v="0.89387213031560675"/>
    <n v="72"/>
    <n v="71"/>
    <n v="12.169014084506999"/>
    <n v="71"/>
    <n v="73"/>
    <n v="69.999999999929997"/>
    <n v="0.99999999999899991"/>
    <n v="1.563380281690141E-2"/>
    <n v="1.1100000000000001"/>
    <x v="1"/>
  </r>
  <r>
    <x v="3"/>
    <s v="W"/>
    <x v="3"/>
    <m/>
    <x v="56"/>
    <x v="274"/>
    <n v="1"/>
    <n v="1"/>
    <n v="0.89387213031560675"/>
    <n v="75"/>
    <n v="68"/>
    <n v="12"/>
    <n v="75"/>
    <n v="73.333333333333329"/>
    <n v="69.999999999929997"/>
    <n v="0.99999999999899991"/>
    <n v="1.4800000000000001E-2"/>
    <n v="1.1100000000000001"/>
    <x v="1"/>
  </r>
  <r>
    <x v="3"/>
    <s v="W"/>
    <x v="3"/>
    <m/>
    <x v="56"/>
    <x v="275"/>
    <n v="1"/>
    <n v="1"/>
    <n v="0.89387213031560675"/>
    <n v="66"/>
    <n v="62.666666666666664"/>
    <n v="10.8493150684931"/>
    <n v="73"/>
    <n v="72.333333333333329"/>
    <n v="69.999999999929997"/>
    <n v="0.99999999999899991"/>
    <n v="1.5205479452054796E-2"/>
    <n v="1.1100000000000001"/>
    <x v="1"/>
  </r>
  <r>
    <x v="3"/>
    <s v="W"/>
    <x v="3"/>
    <m/>
    <x v="56"/>
    <x v="276"/>
    <n v="1"/>
    <n v="1"/>
    <n v="0.89387213031560675"/>
    <n v="63"/>
    <n v="62.666666666666664"/>
    <n v="10.5"/>
    <n v="72"/>
    <n v="72"/>
    <n v="69.999999999929997"/>
    <n v="0.99999999999899991"/>
    <n v="1.5416666666666669E-2"/>
    <n v="1.1100000000000001"/>
    <x v="1"/>
  </r>
  <r>
    <x v="3"/>
    <s v="W"/>
    <x v="3"/>
    <m/>
    <x v="56"/>
    <x v="277"/>
    <n v="1"/>
    <n v="1"/>
    <n v="0.89387213031560675"/>
    <n v="59"/>
    <n v="67"/>
    <n v="9.8333333333333304"/>
    <n v="72"/>
    <n v="73"/>
    <n v="69.999999999929997"/>
    <n v="0.99999999999899991"/>
    <n v="1.5416666666666669E-2"/>
    <n v="1.1100000000000001"/>
    <x v="1"/>
  </r>
  <r>
    <x v="3"/>
    <s v="W"/>
    <x v="3"/>
    <m/>
    <x v="56"/>
    <x v="278"/>
    <n v="1"/>
    <n v="1"/>
    <n v="0.89387213031560675"/>
    <n v="66"/>
    <n v="72"/>
    <n v="11"/>
    <n v="72"/>
    <n v="73.666666666666671"/>
    <n v="69.999999999929997"/>
    <n v="0.99999999999899991"/>
    <n v="1.5416666666666669E-2"/>
    <n v="1.1100000000000001"/>
    <x v="1"/>
  </r>
  <r>
    <x v="3"/>
    <s v="W"/>
    <x v="3"/>
    <m/>
    <x v="56"/>
    <x v="279"/>
    <n v="1"/>
    <n v="1"/>
    <n v="0.89387213031560675"/>
    <n v="76"/>
    <n v="67"/>
    <n v="12.16"/>
    <n v="75"/>
    <n v="73.333333333333329"/>
    <n v="69.999999999929997"/>
    <n v="0.99999999999899991"/>
    <n v="1.4800000000000001E-2"/>
    <n v="1.1100000000000001"/>
    <x v="1"/>
  </r>
  <r>
    <x v="3"/>
    <s v="W"/>
    <x v="3"/>
    <m/>
    <x v="56"/>
    <x v="280"/>
    <n v="1"/>
    <n v="1"/>
    <n v="0.89387213031560675"/>
    <n v="74"/>
    <n v="56.333333333333336"/>
    <n v="12"/>
    <n v="74"/>
    <n v="72"/>
    <n v="69.999999999929997"/>
    <n v="0.99999999999899991"/>
    <n v="1.5000000000000001E-2"/>
    <n v="1.1100000000000001"/>
    <x v="1"/>
  </r>
  <r>
    <x v="3"/>
    <s v="W"/>
    <x v="3"/>
    <m/>
    <x v="56"/>
    <x v="281"/>
    <n v="1"/>
    <n v="1"/>
    <n v="0.89387213031560675"/>
    <n v="51"/>
    <n v="49"/>
    <n v="8.6197183098591506"/>
    <n v="71"/>
    <n v="71.666666666666671"/>
    <n v="69.999999999929997"/>
    <n v="0.99999999999899991"/>
    <n v="1.563380281690141E-2"/>
    <n v="1.1100000000000001"/>
    <x v="1"/>
  </r>
  <r>
    <x v="3"/>
    <s v="W"/>
    <x v="3"/>
    <m/>
    <x v="56"/>
    <x v="282"/>
    <n v="1"/>
    <n v="1"/>
    <n v="0.89387213031560675"/>
    <n v="44"/>
    <n v="46"/>
    <n v="7.4366197183098501"/>
    <n v="71"/>
    <n v="72"/>
    <n v="69.999999999929997"/>
    <n v="0.99999999999899991"/>
    <n v="1.563380281690141E-2"/>
    <n v="1.1100000000000001"/>
    <x v="1"/>
  </r>
  <r>
    <x v="3"/>
    <s v="W"/>
    <x v="3"/>
    <m/>
    <x v="56"/>
    <x v="283"/>
    <n v="1"/>
    <n v="1"/>
    <n v="0.89387213031560675"/>
    <n v="52"/>
    <n v="49"/>
    <n v="8.5479452054794507"/>
    <n v="73"/>
    <n v="73"/>
    <n v="69.999999999929997"/>
    <n v="0.99999999999899991"/>
    <n v="1.5205479452054796E-2"/>
    <n v="1.1100000000000001"/>
    <x v="1"/>
  </r>
  <r>
    <x v="3"/>
    <s v="W"/>
    <x v="3"/>
    <m/>
    <x v="56"/>
    <x v="284"/>
    <n v="1"/>
    <n v="1"/>
    <n v="0.89387213031560675"/>
    <n v="42"/>
    <n v="45.666666666666664"/>
    <n v="7"/>
    <n v="72"/>
    <n v="73"/>
    <n v="69.999999999929997"/>
    <n v="0.99999999999899991"/>
    <n v="1.5416666666666669E-2"/>
    <n v="1.1100000000000001"/>
    <x v="1"/>
  </r>
  <r>
    <x v="3"/>
    <s v="W"/>
    <x v="3"/>
    <m/>
    <x v="56"/>
    <x v="285"/>
    <n v="1"/>
    <n v="1"/>
    <n v="0.89387213031560675"/>
    <n v="53"/>
    <n v="45"/>
    <n v="8.5945945945945894"/>
    <n v="74"/>
    <n v="74"/>
    <n v="69.999999999929997"/>
    <n v="0.99999999999899991"/>
    <n v="1.5000000000000001E-2"/>
    <n v="1.1100000000000001"/>
    <x v="1"/>
  </r>
  <r>
    <x v="3"/>
    <s v="W"/>
    <x v="3"/>
    <m/>
    <x v="56"/>
    <x v="286"/>
    <n v="1"/>
    <n v="1"/>
    <n v="0.89387213031560675"/>
    <n v="42"/>
    <n v="38.333333333333336"/>
    <n v="6.9041095890410897"/>
    <n v="73"/>
    <n v="73.666666666666671"/>
    <n v="69.999999999929997"/>
    <n v="0.99999999999899991"/>
    <n v="1.5205479452054796E-2"/>
    <n v="1.1100000000000001"/>
    <x v="1"/>
  </r>
  <r>
    <x v="3"/>
    <s v="W"/>
    <x v="3"/>
    <m/>
    <x v="56"/>
    <x v="287"/>
    <n v="1"/>
    <n v="1"/>
    <n v="0.89387213031560675"/>
    <n v="40"/>
    <n v="39.666666666666664"/>
    <n v="6.4"/>
    <n v="75"/>
    <n v="73.666666666666671"/>
    <n v="69.999999999929997"/>
    <n v="0.99999999999899991"/>
    <n v="1.4800000000000001E-2"/>
    <n v="1.1100000000000001"/>
    <x v="1"/>
  </r>
  <r>
    <x v="3"/>
    <s v="W"/>
    <x v="3"/>
    <m/>
    <x v="57"/>
    <x v="0"/>
    <n v="1"/>
    <n v="1"/>
    <n v="0.89387213031560675"/>
    <n v="33"/>
    <n v="38.666666666666664"/>
    <n v="5.4246575342465704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1"/>
    <n v="1"/>
    <n v="1"/>
    <n v="0.89387213031560675"/>
    <n v="46"/>
    <n v="38.333333333333336"/>
    <n v="7.5616438356164304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2"/>
    <n v="1"/>
    <n v="1"/>
    <n v="0.89387213031560675"/>
    <n v="37"/>
    <n v="38"/>
    <n v="6.1666666666666599"/>
    <n v="72"/>
    <n v="74.333333333333329"/>
    <n v="69.999999999929997"/>
    <n v="0.99999999999899991"/>
    <n v="1.5416666666666669E-2"/>
    <n v="1.1100000000000001"/>
    <x v="2"/>
  </r>
  <r>
    <x v="3"/>
    <s v="W"/>
    <x v="3"/>
    <m/>
    <x v="57"/>
    <x v="3"/>
    <n v="1"/>
    <n v="1"/>
    <n v="0.89387213031560675"/>
    <n v="32"/>
    <n v="39.333333333333336"/>
    <n v="5.0526315789473601"/>
    <n v="76"/>
    <n v="74.333333333333329"/>
    <n v="69.999999999929997"/>
    <n v="0.99999999999899991"/>
    <n v="1.4605263157894737E-2"/>
    <n v="1.1100000000000001"/>
    <x v="2"/>
  </r>
  <r>
    <x v="3"/>
    <s v="W"/>
    <x v="3"/>
    <m/>
    <x v="57"/>
    <x v="4"/>
    <n v="1"/>
    <n v="1"/>
    <n v="0.89387213031560675"/>
    <n v="45"/>
    <n v="38.666666666666664"/>
    <n v="7.2"/>
    <n v="75"/>
    <n v="73.333333333333329"/>
    <n v="69.999999999929997"/>
    <n v="0.99999999999899991"/>
    <n v="1.4800000000000001E-2"/>
    <n v="1.1100000000000001"/>
    <x v="2"/>
  </r>
  <r>
    <x v="3"/>
    <s v="W"/>
    <x v="3"/>
    <m/>
    <x v="57"/>
    <x v="5"/>
    <n v="1"/>
    <n v="1"/>
    <n v="0.89387213031560675"/>
    <n v="41"/>
    <n v="32.333333333333336"/>
    <n v="6.8333333333333304"/>
    <n v="72"/>
    <n v="72.666666666666671"/>
    <n v="69.999999999929997"/>
    <n v="0.99999999999899991"/>
    <n v="1.5416666666666669E-2"/>
    <n v="1.1100000000000001"/>
    <x v="2"/>
  </r>
  <r>
    <x v="3"/>
    <s v="W"/>
    <x v="3"/>
    <m/>
    <x v="57"/>
    <x v="6"/>
    <n v="1"/>
    <n v="1"/>
    <n v="0.89387213031560675"/>
    <n v="30"/>
    <n v="28"/>
    <n v="4.9315068493150598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7"/>
    <n v="1"/>
    <n v="1"/>
    <n v="0.89387213031560675"/>
    <n v="26"/>
    <n v="25.333333333333332"/>
    <n v="4.27397260273972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8"/>
    <n v="1"/>
    <n v="1"/>
    <n v="0.89387213031560675"/>
    <n v="28"/>
    <n v="21.666666666666668"/>
    <n v="4.6666666666666599"/>
    <n v="72"/>
    <n v="74.333333333333329"/>
    <n v="69.999999999929997"/>
    <n v="0.99999999999899991"/>
    <n v="1.5416666666666669E-2"/>
    <n v="1.1100000000000001"/>
    <x v="2"/>
  </r>
  <r>
    <x v="3"/>
    <s v="W"/>
    <x v="3"/>
    <m/>
    <x v="57"/>
    <x v="9"/>
    <n v="1"/>
    <n v="1"/>
    <n v="0.89387213031560675"/>
    <n v="22"/>
    <n v="19.666666666666668"/>
    <n v="3.4736842105263102"/>
    <n v="76"/>
    <n v="75"/>
    <n v="69.999999999929997"/>
    <n v="0.99999999999899991"/>
    <n v="1.4605263157894737E-2"/>
    <n v="1.1100000000000001"/>
    <x v="2"/>
  </r>
  <r>
    <x v="3"/>
    <s v="W"/>
    <x v="3"/>
    <m/>
    <x v="57"/>
    <x v="10"/>
    <n v="1"/>
    <n v="1"/>
    <n v="0.89387213031560675"/>
    <n v="15"/>
    <n v="19"/>
    <n v="2.4"/>
    <n v="75"/>
    <n v="74"/>
    <n v="69.999999999929997"/>
    <n v="0.99999999999899991"/>
    <n v="1.4800000000000001E-2"/>
    <n v="1.1100000000000001"/>
    <x v="2"/>
  </r>
  <r>
    <x v="3"/>
    <s v="W"/>
    <x v="3"/>
    <m/>
    <x v="57"/>
    <x v="11"/>
    <n v="1"/>
    <n v="1"/>
    <n v="0.89387213031560675"/>
    <n v="22"/>
    <n v="22.666666666666668"/>
    <n v="3.56756756756756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12"/>
    <n v="1"/>
    <n v="1"/>
    <n v="0.89387213031560675"/>
    <n v="20"/>
    <n v="23"/>
    <n v="3.2876712328767099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13"/>
    <n v="1"/>
    <n v="1"/>
    <n v="0.89387213031560675"/>
    <n v="26"/>
    <n v="21.333333333333332"/>
    <n v="4.1052631578947301"/>
    <n v="76"/>
    <n v="73.666666666666671"/>
    <n v="69.999999999929997"/>
    <n v="0.99999999999899991"/>
    <n v="1.4605263157894737E-2"/>
    <n v="1.1100000000000001"/>
    <x v="2"/>
  </r>
  <r>
    <x v="3"/>
    <s v="W"/>
    <x v="3"/>
    <m/>
    <x v="57"/>
    <x v="14"/>
    <n v="1"/>
    <n v="1"/>
    <n v="0.89387213031560675"/>
    <n v="23"/>
    <n v="18"/>
    <n v="3.8333333333333299"/>
    <n v="72"/>
    <n v="73"/>
    <n v="69.999999999929997"/>
    <n v="0.99999999999899991"/>
    <n v="1.5416666666666669E-2"/>
    <n v="1.1100000000000001"/>
    <x v="2"/>
  </r>
  <r>
    <x v="3"/>
    <s v="W"/>
    <x v="3"/>
    <m/>
    <x v="57"/>
    <x v="15"/>
    <n v="1"/>
    <n v="1"/>
    <n v="0.89387213031560675"/>
    <n v="15"/>
    <n v="17"/>
    <n v="2.4657534246575299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16"/>
    <n v="1"/>
    <n v="1"/>
    <n v="0.89387213031560675"/>
    <n v="16"/>
    <n v="20"/>
    <n v="2.5945945945945899"/>
    <n v="74"/>
    <n v="74"/>
    <n v="69.999999999929997"/>
    <n v="0.99999999999899991"/>
    <n v="1.5000000000000001E-2"/>
    <n v="1.1100000000000001"/>
    <x v="2"/>
  </r>
  <r>
    <x v="3"/>
    <s v="W"/>
    <x v="3"/>
    <m/>
    <x v="57"/>
    <x v="17"/>
    <n v="1"/>
    <n v="1"/>
    <n v="0.89387213031560675"/>
    <n v="20"/>
    <n v="23.666666666666668"/>
    <n v="3.2432432432432399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18"/>
    <n v="1"/>
    <n v="1"/>
    <n v="0.89387213031560675"/>
    <n v="24"/>
    <n v="22.666666666666668"/>
    <n v="3.8918918918918899"/>
    <n v="74"/>
    <n v="74"/>
    <n v="69.999999999929997"/>
    <n v="0.99999999999899991"/>
    <n v="1.5000000000000001E-2"/>
    <n v="1.1100000000000001"/>
    <x v="2"/>
  </r>
  <r>
    <x v="3"/>
    <s v="W"/>
    <x v="3"/>
    <m/>
    <x v="57"/>
    <x v="19"/>
    <n v="1"/>
    <n v="1"/>
    <n v="0.89387213031560675"/>
    <n v="27"/>
    <n v="22.666666666666668"/>
    <n v="4.32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20"/>
    <n v="1"/>
    <n v="1"/>
    <n v="0.89387213031560675"/>
    <n v="17"/>
    <n v="22.333333333333332"/>
    <n v="2.7945205479452002"/>
    <n v="73"/>
    <n v="74.333333333333329"/>
    <n v="69.999999999929997"/>
    <n v="0.99999999999899991"/>
    <n v="1.5205479452054796E-2"/>
    <n v="1.1100000000000001"/>
    <x v="2"/>
  </r>
  <r>
    <x v="3"/>
    <s v="W"/>
    <x v="3"/>
    <m/>
    <x v="57"/>
    <x v="21"/>
    <n v="1"/>
    <n v="1"/>
    <n v="0.89387213031560675"/>
    <n v="24"/>
    <n v="20.666666666666668"/>
    <n v="3.84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22"/>
    <n v="1"/>
    <n v="1"/>
    <n v="0.89387213031560675"/>
    <n v="26"/>
    <n v="18.333333333333332"/>
    <n v="4.16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23"/>
    <n v="1"/>
    <n v="1"/>
    <n v="0.89387213031560675"/>
    <n v="12"/>
    <n v="15.333333333333334"/>
    <n v="1.8947368421052599"/>
    <n v="76"/>
    <n v="75"/>
    <n v="69.999999999929997"/>
    <n v="0.99999999999899991"/>
    <n v="1.4605263157894737E-2"/>
    <n v="1.1100000000000001"/>
    <x v="2"/>
  </r>
  <r>
    <x v="3"/>
    <s v="W"/>
    <x v="3"/>
    <m/>
    <x v="57"/>
    <x v="24"/>
    <n v="1"/>
    <n v="1"/>
    <n v="0.89387213031560675"/>
    <n v="17"/>
    <n v="18.666666666666668"/>
    <n v="2.7945205479452002"/>
    <n v="73"/>
    <n v="74.666666666666671"/>
    <n v="69.999999999929997"/>
    <n v="0.99999999999899991"/>
    <n v="1.5205479452054796E-2"/>
    <n v="1.1100000000000001"/>
    <x v="2"/>
  </r>
  <r>
    <x v="3"/>
    <s v="W"/>
    <x v="3"/>
    <m/>
    <x v="57"/>
    <x v="25"/>
    <n v="1"/>
    <n v="1"/>
    <n v="0.89387213031560675"/>
    <n v="17"/>
    <n v="18.666666666666668"/>
    <n v="2.6842105263157801"/>
    <n v="76"/>
    <n v="75.666666666666671"/>
    <n v="69.999999999929997"/>
    <n v="0.99999999999899991"/>
    <n v="1.4605263157894737E-2"/>
    <n v="1.1100000000000001"/>
    <x v="2"/>
  </r>
  <r>
    <x v="3"/>
    <s v="W"/>
    <x v="3"/>
    <m/>
    <x v="57"/>
    <x v="26"/>
    <n v="1"/>
    <n v="1"/>
    <n v="0.89387213031560675"/>
    <n v="22"/>
    <n v="21"/>
    <n v="3.52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27"/>
    <n v="1"/>
    <n v="1"/>
    <n v="0.89387213031560675"/>
    <n v="17"/>
    <n v="19.333333333333332"/>
    <n v="2.6842105263157801"/>
    <n v="76"/>
    <n v="74.666666666666671"/>
    <n v="69.999999999929997"/>
    <n v="0.99999999999899991"/>
    <n v="1.4605263157894737E-2"/>
    <n v="1.1100000000000001"/>
    <x v="2"/>
  </r>
  <r>
    <x v="3"/>
    <s v="W"/>
    <x v="3"/>
    <m/>
    <x v="57"/>
    <x v="28"/>
    <n v="1"/>
    <n v="1"/>
    <n v="0.89387213031560675"/>
    <n v="24"/>
    <n v="19"/>
    <n v="3.84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29"/>
    <n v="1"/>
    <n v="1"/>
    <n v="0.89387213031560675"/>
    <n v="17"/>
    <n v="18.333333333333332"/>
    <n v="2.7945205479452002"/>
    <n v="73"/>
    <n v="74.333333333333329"/>
    <n v="69.999999999929997"/>
    <n v="0.99999999999899991"/>
    <n v="1.5205479452054796E-2"/>
    <n v="1.1100000000000001"/>
    <x v="2"/>
  </r>
  <r>
    <x v="3"/>
    <s v="W"/>
    <x v="3"/>
    <m/>
    <x v="57"/>
    <x v="30"/>
    <n v="1"/>
    <n v="1"/>
    <n v="0.89387213031560675"/>
    <n v="16"/>
    <n v="19.666666666666668"/>
    <n v="2.56"/>
    <n v="75"/>
    <n v="76"/>
    <n v="69.999999999929997"/>
    <n v="0.99999999999899991"/>
    <n v="1.4800000000000001E-2"/>
    <n v="1.1100000000000001"/>
    <x v="2"/>
  </r>
  <r>
    <x v="3"/>
    <s v="W"/>
    <x v="3"/>
    <m/>
    <x v="57"/>
    <x v="31"/>
    <n v="1"/>
    <n v="1"/>
    <n v="0.89387213031560675"/>
    <n v="22"/>
    <n v="21.666666666666668"/>
    <n v="3.52"/>
    <n v="75"/>
    <n v="76"/>
    <n v="69.999999999929997"/>
    <n v="0.99999999999899991"/>
    <n v="1.4800000000000001E-2"/>
    <n v="1.1100000000000001"/>
    <x v="2"/>
  </r>
  <r>
    <x v="3"/>
    <s v="W"/>
    <x v="3"/>
    <m/>
    <x v="57"/>
    <x v="32"/>
    <n v="1"/>
    <n v="1"/>
    <n v="0.89387213031560675"/>
    <n v="21"/>
    <n v="18.333333333333332"/>
    <n v="3.2307692307692299"/>
    <n v="78"/>
    <n v="75.333333333333329"/>
    <n v="69.999999999929997"/>
    <n v="0.99999999999899991"/>
    <n v="1.4230769230769233E-2"/>
    <n v="1.1100000000000001"/>
    <x v="2"/>
  </r>
  <r>
    <x v="3"/>
    <s v="W"/>
    <x v="3"/>
    <m/>
    <x v="57"/>
    <x v="33"/>
    <n v="1"/>
    <n v="1"/>
    <n v="0.89387213031560675"/>
    <n v="22"/>
    <n v="20"/>
    <n v="3.52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34"/>
    <n v="1"/>
    <n v="1"/>
    <n v="0.89387213031560675"/>
    <n v="12"/>
    <n v="18"/>
    <n v="1.97260273972602"/>
    <n v="73"/>
    <n v="73.333333333333329"/>
    <n v="69.999999999929997"/>
    <n v="0.99999999999899991"/>
    <n v="1.5205479452054796E-2"/>
    <n v="1.1100000000000001"/>
    <x v="2"/>
  </r>
  <r>
    <x v="3"/>
    <s v="W"/>
    <x v="3"/>
    <m/>
    <x v="57"/>
    <x v="35"/>
    <n v="1"/>
    <n v="1"/>
    <n v="0.89387213031560675"/>
    <n v="26"/>
    <n v="19.666666666666668"/>
    <n v="4.16"/>
    <n v="75"/>
    <n v="73.666666666666671"/>
    <n v="69.999999999929997"/>
    <n v="0.99999999999899991"/>
    <n v="1.4800000000000001E-2"/>
    <n v="1.1100000000000001"/>
    <x v="2"/>
  </r>
  <r>
    <x v="3"/>
    <s v="W"/>
    <x v="3"/>
    <m/>
    <x v="57"/>
    <x v="36"/>
    <n v="1"/>
    <n v="1"/>
    <n v="0.89387213031560675"/>
    <n v="16"/>
    <n v="15"/>
    <n v="2.6666666666666599"/>
    <n v="72"/>
    <n v="73"/>
    <n v="69.999999999929997"/>
    <n v="0.99999999999899991"/>
    <n v="1.5416666666666669E-2"/>
    <n v="1.1100000000000001"/>
    <x v="2"/>
  </r>
  <r>
    <x v="3"/>
    <s v="W"/>
    <x v="3"/>
    <m/>
    <x v="57"/>
    <x v="37"/>
    <n v="1"/>
    <n v="1"/>
    <n v="0.89387213031560675"/>
    <n v="17"/>
    <n v="13.666666666666666"/>
    <n v="2.7567567567567499"/>
    <n v="74"/>
    <n v="74"/>
    <n v="69.999999999929997"/>
    <n v="0.99999999999899991"/>
    <n v="1.5000000000000001E-2"/>
    <n v="1.1100000000000001"/>
    <x v="2"/>
  </r>
  <r>
    <x v="3"/>
    <s v="W"/>
    <x v="3"/>
    <m/>
    <x v="57"/>
    <x v="38"/>
    <n v="1"/>
    <n v="1"/>
    <n v="0.89387213031560675"/>
    <n v="12"/>
    <n v="12.666666666666666"/>
    <n v="1.97260273972602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39"/>
    <n v="1"/>
    <n v="1"/>
    <n v="0.89387213031560675"/>
    <n v="12"/>
    <n v="13.333333333333334"/>
    <n v="1.92"/>
    <n v="75"/>
    <n v="73.666666666666671"/>
    <n v="69.999999999929997"/>
    <n v="0.99999999999899991"/>
    <n v="1.4800000000000001E-2"/>
    <n v="1.1100000000000001"/>
    <x v="2"/>
  </r>
  <r>
    <x v="3"/>
    <s v="W"/>
    <x v="3"/>
    <m/>
    <x v="57"/>
    <x v="40"/>
    <n v="1"/>
    <n v="1"/>
    <n v="0.89387213031560675"/>
    <n v="14"/>
    <n v="12"/>
    <n v="2.3013698630136901"/>
    <n v="73"/>
    <n v="73.333333333333329"/>
    <n v="69.999999999929997"/>
    <n v="0.99999999999899991"/>
    <n v="1.5205479452054796E-2"/>
    <n v="1.1100000000000001"/>
    <x v="2"/>
  </r>
  <r>
    <x v="3"/>
    <s v="W"/>
    <x v="3"/>
    <m/>
    <x v="57"/>
    <x v="41"/>
    <n v="1"/>
    <n v="1"/>
    <n v="0.89387213031560675"/>
    <n v="14"/>
    <n v="13.666666666666666"/>
    <n v="2.3013698630136901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42"/>
    <n v="1"/>
    <n v="1"/>
    <n v="0.89387213031560675"/>
    <n v="8"/>
    <n v="12.333333333333334"/>
    <n v="1.29729729729729"/>
    <n v="74"/>
    <n v="74.666666666666671"/>
    <n v="69.999999999929997"/>
    <n v="0.99999999999899991"/>
    <n v="1.5000000000000001E-2"/>
    <n v="1.1100000000000001"/>
    <x v="2"/>
  </r>
  <r>
    <x v="3"/>
    <s v="W"/>
    <x v="3"/>
    <m/>
    <x v="57"/>
    <x v="43"/>
    <n v="1"/>
    <n v="1"/>
    <n v="0.89387213031560675"/>
    <n v="19"/>
    <n v="13.333333333333334"/>
    <n v="3.0810810810810798"/>
    <n v="74"/>
    <n v="74.666666666666671"/>
    <n v="69.999999999929997"/>
    <n v="0.99999999999899991"/>
    <n v="1.5000000000000001E-2"/>
    <n v="1.1100000000000001"/>
    <x v="2"/>
  </r>
  <r>
    <x v="3"/>
    <s v="W"/>
    <x v="3"/>
    <m/>
    <x v="57"/>
    <x v="44"/>
    <n v="1"/>
    <n v="1"/>
    <n v="0.89387213031560675"/>
    <n v="10"/>
    <n v="9"/>
    <n v="1.57894736842105"/>
    <n v="76"/>
    <n v="74.666666666666671"/>
    <n v="69.999999999929997"/>
    <n v="0.99999999999899991"/>
    <n v="1.4605263157894737E-2"/>
    <n v="1.1100000000000001"/>
    <x v="2"/>
  </r>
  <r>
    <x v="3"/>
    <s v="W"/>
    <x v="3"/>
    <m/>
    <x v="57"/>
    <x v="45"/>
    <n v="1"/>
    <n v="1"/>
    <n v="0.89387213031560675"/>
    <n v="11"/>
    <n v="9"/>
    <n v="1.78378378378378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46"/>
    <n v="1"/>
    <n v="1"/>
    <n v="0.89387213031560675"/>
    <n v="6"/>
    <n v="8"/>
    <n v="0.97297297297297203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47"/>
    <n v="1"/>
    <n v="1"/>
    <n v="0.89387213031560675"/>
    <n v="10"/>
    <n v="9.3333333333333339"/>
    <n v="1.6438356164383501"/>
    <n v="73"/>
    <n v="74.666666666666671"/>
    <n v="69.999999999929997"/>
    <n v="0.99999999999899991"/>
    <n v="1.5205479452054796E-2"/>
    <n v="1.1100000000000001"/>
    <x v="2"/>
  </r>
  <r>
    <x v="3"/>
    <s v="W"/>
    <x v="3"/>
    <m/>
    <x v="57"/>
    <x v="48"/>
    <n v="1"/>
    <n v="1"/>
    <n v="0.89387213031560675"/>
    <n v="8"/>
    <n v="9.3333333333333339"/>
    <n v="1.26315789473684"/>
    <n v="76"/>
    <n v="75"/>
    <n v="69.999999999929997"/>
    <n v="0.99999999999899991"/>
    <n v="1.4605263157894737E-2"/>
    <n v="1.1100000000000001"/>
    <x v="2"/>
  </r>
  <r>
    <x v="3"/>
    <s v="W"/>
    <x v="3"/>
    <m/>
    <x v="57"/>
    <x v="49"/>
    <n v="1"/>
    <n v="1"/>
    <n v="0.89387213031560675"/>
    <n v="10"/>
    <n v="9"/>
    <n v="1.6"/>
    <n v="75"/>
    <n v="72.666666666666671"/>
    <n v="69.999999999929997"/>
    <n v="0.99999999999899991"/>
    <n v="1.4800000000000001E-2"/>
    <n v="1.1100000000000001"/>
    <x v="2"/>
  </r>
  <r>
    <x v="3"/>
    <s v="W"/>
    <x v="3"/>
    <m/>
    <x v="57"/>
    <x v="50"/>
    <n v="1"/>
    <n v="1"/>
    <n v="0.89387213031560675"/>
    <n v="10"/>
    <n v="8"/>
    <n v="1.6216216216216199"/>
    <n v="74"/>
    <n v="72.333333333333329"/>
    <n v="69.999999999929997"/>
    <n v="0.99999999999899991"/>
    <n v="1.5000000000000001E-2"/>
    <n v="1.1100000000000001"/>
    <x v="2"/>
  </r>
  <r>
    <x v="3"/>
    <s v="W"/>
    <x v="3"/>
    <m/>
    <x v="57"/>
    <x v="51"/>
    <n v="1"/>
    <n v="1"/>
    <n v="95.10211687837544"/>
    <n v="7"/>
    <n v="7"/>
    <n v="1.2173913043478199"/>
    <n v="69"/>
    <n v="71.666666666666671"/>
    <n v="69"/>
    <n v="0.98571428571428577"/>
    <n v="1.6086956521739131E-2"/>
    <n v="1.1100000000000001"/>
    <x v="2"/>
  </r>
  <r>
    <x v="3"/>
    <s v="W"/>
    <x v="3"/>
    <m/>
    <x v="57"/>
    <x v="52"/>
    <n v="1"/>
    <n v="1"/>
    <n v="0.89387213031560675"/>
    <n v="7"/>
    <n v="7.666666666666667"/>
    <n v="1.13513513513513"/>
    <n v="74"/>
    <n v="72.666666666666671"/>
    <n v="69.999999999929997"/>
    <n v="0.99999999999899991"/>
    <n v="1.5000000000000001E-2"/>
    <n v="1.1100000000000001"/>
    <x v="2"/>
  </r>
  <r>
    <x v="3"/>
    <s v="W"/>
    <x v="3"/>
    <m/>
    <x v="57"/>
    <x v="53"/>
    <n v="1"/>
    <n v="1"/>
    <n v="0.89387213031560675"/>
    <n v="7"/>
    <n v="8.6666666666666661"/>
    <n v="1.1666666666666601"/>
    <n v="72"/>
    <n v="73.333333333333329"/>
    <n v="69.999999999929997"/>
    <n v="0.99999999999899991"/>
    <n v="1.5416666666666669E-2"/>
    <n v="1.1100000000000001"/>
    <x v="2"/>
  </r>
  <r>
    <x v="3"/>
    <s v="W"/>
    <x v="3"/>
    <m/>
    <x v="57"/>
    <x v="54"/>
    <n v="1"/>
    <n v="1"/>
    <n v="0.89387213031560675"/>
    <n v="9"/>
    <n v="8.6666666666666661"/>
    <n v="1.5"/>
    <n v="72"/>
    <n v="74"/>
    <n v="69.999999999929997"/>
    <n v="0.99999999999899991"/>
    <n v="1.5416666666666669E-2"/>
    <n v="1.1100000000000001"/>
    <x v="2"/>
  </r>
  <r>
    <x v="3"/>
    <s v="W"/>
    <x v="3"/>
    <m/>
    <x v="57"/>
    <x v="55"/>
    <n v="1"/>
    <n v="1"/>
    <n v="0.89387213031560675"/>
    <n v="10"/>
    <n v="10"/>
    <n v="1.57894736842105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56"/>
    <n v="1"/>
    <n v="1"/>
    <n v="0.89387213031560675"/>
    <n v="7"/>
    <n v="10.333333333333334"/>
    <n v="1.13513513513513"/>
    <n v="74"/>
    <n v="75"/>
    <n v="69.999999999929997"/>
    <n v="0.99999999999899991"/>
    <n v="1.5000000000000001E-2"/>
    <n v="1.1100000000000001"/>
    <x v="2"/>
  </r>
  <r>
    <x v="3"/>
    <s v="W"/>
    <x v="3"/>
    <m/>
    <x v="57"/>
    <x v="57"/>
    <n v="1"/>
    <n v="1"/>
    <n v="0.89387213031560675"/>
    <n v="13"/>
    <n v="9.6666666666666661"/>
    <n v="2.0526315789473601"/>
    <n v="76"/>
    <n v="75"/>
    <n v="69.999999999929997"/>
    <n v="0.99999999999899991"/>
    <n v="1.4605263157894737E-2"/>
    <n v="1.1100000000000001"/>
    <x v="2"/>
  </r>
  <r>
    <x v="3"/>
    <s v="W"/>
    <x v="3"/>
    <m/>
    <x v="57"/>
    <x v="58"/>
    <n v="1"/>
    <n v="1"/>
    <n v="0.89387213031560675"/>
    <n v="11"/>
    <n v="6.666666666666667"/>
    <n v="1.76"/>
    <n v="75"/>
    <n v="76.333333333333329"/>
    <n v="69.999999999929997"/>
    <n v="0.99999999999899991"/>
    <n v="1.4800000000000001E-2"/>
    <n v="1.1100000000000001"/>
    <x v="2"/>
  </r>
  <r>
    <x v="3"/>
    <s v="W"/>
    <x v="3"/>
    <m/>
    <x v="57"/>
    <x v="59"/>
    <n v="1"/>
    <n v="1"/>
    <n v="0.89387213031560675"/>
    <n v="5"/>
    <n v="7.333333333333333"/>
    <n v="0.81081081081080997"/>
    <n v="74"/>
    <n v="76"/>
    <n v="69.999999999929997"/>
    <n v="0.99999999999899991"/>
    <n v="1.5000000000000001E-2"/>
    <n v="1.1100000000000001"/>
    <x v="2"/>
  </r>
  <r>
    <x v="3"/>
    <s v="W"/>
    <x v="3"/>
    <m/>
    <x v="57"/>
    <x v="60"/>
    <n v="1"/>
    <n v="1"/>
    <n v="0.89387213031560675"/>
    <n v="4"/>
    <n v="8.3333333333333339"/>
    <n v="0.6"/>
    <n v="80"/>
    <n v="75.333333333333329"/>
    <n v="69.999999999929997"/>
    <n v="0.99999999999899991"/>
    <n v="1.3875000000000002E-2"/>
    <n v="1.1100000000000001"/>
    <x v="2"/>
  </r>
  <r>
    <x v="3"/>
    <s v="W"/>
    <x v="3"/>
    <m/>
    <x v="57"/>
    <x v="61"/>
    <n v="1"/>
    <n v="1"/>
    <n v="0.89387213031560675"/>
    <n v="13"/>
    <n v="9.3333333333333339"/>
    <n v="2.1081081081080999"/>
    <n v="74"/>
    <n v="75.333333333333329"/>
    <n v="69.999999999929997"/>
    <n v="0.99999999999899991"/>
    <n v="1.5000000000000001E-2"/>
    <n v="1.1100000000000001"/>
    <x v="2"/>
  </r>
  <r>
    <x v="3"/>
    <s v="W"/>
    <x v="3"/>
    <m/>
    <x v="57"/>
    <x v="62"/>
    <n v="1"/>
    <n v="1"/>
    <n v="0.89387213031560675"/>
    <n v="8"/>
    <n v="8.6666666666666661"/>
    <n v="1.3333333333333299"/>
    <n v="72"/>
    <n v="76"/>
    <n v="69.999999999929997"/>
    <n v="0.99999999999899991"/>
    <n v="1.5416666666666669E-2"/>
    <n v="1.1100000000000001"/>
    <x v="2"/>
  </r>
  <r>
    <x v="3"/>
    <s v="W"/>
    <x v="3"/>
    <m/>
    <x v="57"/>
    <x v="63"/>
    <n v="1"/>
    <n v="1"/>
    <n v="0.89387213031560675"/>
    <n v="7"/>
    <n v="11"/>
    <n v="1.05"/>
    <n v="80"/>
    <n v="77.333333333333329"/>
    <n v="69.999999999929997"/>
    <n v="0.99999999999899991"/>
    <n v="1.3875000000000002E-2"/>
    <n v="1.1100000000000001"/>
    <x v="2"/>
  </r>
  <r>
    <x v="3"/>
    <s v="W"/>
    <x v="3"/>
    <m/>
    <x v="57"/>
    <x v="64"/>
    <n v="1"/>
    <n v="1"/>
    <n v="0.89387213031560675"/>
    <n v="11"/>
    <n v="12.333333333333334"/>
    <n v="1.73684210526315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65"/>
    <n v="1"/>
    <n v="1"/>
    <n v="0.89387213031560675"/>
    <n v="15"/>
    <n v="13.333333333333334"/>
    <n v="2.3684210526315699"/>
    <n v="76"/>
    <n v="75"/>
    <n v="69.999999999929997"/>
    <n v="0.99999999999899991"/>
    <n v="1.4605263157894737E-2"/>
    <n v="1.1100000000000001"/>
    <x v="2"/>
  </r>
  <r>
    <x v="3"/>
    <s v="W"/>
    <x v="3"/>
    <m/>
    <x v="57"/>
    <x v="66"/>
    <n v="1"/>
    <n v="1"/>
    <n v="0.89387213031560675"/>
    <n v="11"/>
    <n v="15.333333333333334"/>
    <n v="1.78378378378378"/>
    <n v="74"/>
    <n v="75"/>
    <n v="69.999999999929997"/>
    <n v="0.99999999999899991"/>
    <n v="1.5000000000000001E-2"/>
    <n v="1.1100000000000001"/>
    <x v="2"/>
  </r>
  <r>
    <x v="3"/>
    <s v="W"/>
    <x v="3"/>
    <m/>
    <x v="57"/>
    <x v="67"/>
    <n v="1"/>
    <n v="1"/>
    <n v="0.89387213031560675"/>
    <n v="14"/>
    <n v="18.666666666666668"/>
    <n v="2.2400000000000002"/>
    <n v="75"/>
    <n v="76"/>
    <n v="69.999999999929997"/>
    <n v="0.99999999999899991"/>
    <n v="1.4800000000000001E-2"/>
    <n v="1.1100000000000001"/>
    <x v="2"/>
  </r>
  <r>
    <x v="3"/>
    <s v="W"/>
    <x v="3"/>
    <m/>
    <x v="57"/>
    <x v="68"/>
    <n v="1"/>
    <n v="1"/>
    <n v="0.89387213031560675"/>
    <n v="21"/>
    <n v="18"/>
    <n v="3.3157894736842102"/>
    <n v="76"/>
    <n v="76.666666666666671"/>
    <n v="69.999999999929997"/>
    <n v="0.99999999999899991"/>
    <n v="1.4605263157894737E-2"/>
    <n v="1.1100000000000001"/>
    <x v="2"/>
  </r>
  <r>
    <x v="3"/>
    <s v="W"/>
    <x v="3"/>
    <m/>
    <x v="57"/>
    <x v="69"/>
    <n v="1"/>
    <n v="1"/>
    <n v="0.89387213031560675"/>
    <n v="21"/>
    <n v="18"/>
    <n v="3.2727272727272698"/>
    <n v="77"/>
    <n v="76.666666666666671"/>
    <n v="69.999999999929997"/>
    <n v="0.99999999999899991"/>
    <n v="1.4415584415584416E-2"/>
    <n v="1.1100000000000001"/>
    <x v="2"/>
  </r>
  <r>
    <x v="3"/>
    <s v="W"/>
    <x v="3"/>
    <m/>
    <x v="57"/>
    <x v="70"/>
    <n v="1"/>
    <n v="1"/>
    <n v="0.89387213031560675"/>
    <n v="12"/>
    <n v="17.333333333333332"/>
    <n v="1.8701298701298701"/>
    <n v="77"/>
    <n v="76"/>
    <n v="69.999999999929997"/>
    <n v="0.99999999999899991"/>
    <n v="1.4415584415584416E-2"/>
    <n v="1.1100000000000001"/>
    <x v="2"/>
  </r>
  <r>
    <x v="3"/>
    <s v="W"/>
    <x v="3"/>
    <m/>
    <x v="57"/>
    <x v="71"/>
    <n v="1"/>
    <n v="1"/>
    <n v="0.89387213031560675"/>
    <n v="21"/>
    <n v="15.666666666666666"/>
    <n v="3.3157894736842102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72"/>
    <n v="1"/>
    <n v="1"/>
    <n v="0.89387213031560675"/>
    <n v="19"/>
    <n v="15.666666666666666"/>
    <n v="3.04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73"/>
    <n v="1"/>
    <n v="1"/>
    <n v="0.89387213031560675"/>
    <n v="7"/>
    <n v="17"/>
    <n v="1.1200000000000001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74"/>
    <n v="1"/>
    <n v="1"/>
    <n v="0.89387213031560675"/>
    <n v="21"/>
    <n v="22.333333333333332"/>
    <n v="3.4054054054053999"/>
    <n v="74"/>
    <n v="75.333333333333329"/>
    <n v="69.999999999929997"/>
    <n v="0.99999999999899991"/>
    <n v="1.5000000000000001E-2"/>
    <n v="1.1100000000000001"/>
    <x v="2"/>
  </r>
  <r>
    <x v="3"/>
    <s v="W"/>
    <x v="3"/>
    <m/>
    <x v="57"/>
    <x v="75"/>
    <n v="1"/>
    <n v="1"/>
    <n v="0.89387213031560675"/>
    <n v="23"/>
    <n v="23.666666666666668"/>
    <n v="3.5844155844155798"/>
    <n v="77"/>
    <n v="75.333333333333329"/>
    <n v="69.999999999929997"/>
    <n v="0.99999999999899991"/>
    <n v="1.4415584415584416E-2"/>
    <n v="1.1100000000000001"/>
    <x v="2"/>
  </r>
  <r>
    <x v="3"/>
    <s v="W"/>
    <x v="3"/>
    <m/>
    <x v="57"/>
    <x v="76"/>
    <n v="1"/>
    <n v="1"/>
    <n v="0.89387213031560675"/>
    <n v="23"/>
    <n v="25.333333333333332"/>
    <n v="3.68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77"/>
    <n v="1"/>
    <n v="1"/>
    <n v="0.89387213031560675"/>
    <n v="25"/>
    <n v="31.666666666666668"/>
    <n v="4.0540540540540499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78"/>
    <n v="1"/>
    <n v="1"/>
    <n v="0.89387213031560675"/>
    <n v="28"/>
    <n v="32.666666666666664"/>
    <n v="4.5405405405405403"/>
    <n v="74"/>
    <n v="75"/>
    <n v="69.999999999929997"/>
    <n v="0.99999999999899991"/>
    <n v="1.5000000000000001E-2"/>
    <n v="1.1100000000000001"/>
    <x v="2"/>
  </r>
  <r>
    <x v="3"/>
    <s v="W"/>
    <x v="3"/>
    <m/>
    <x v="57"/>
    <x v="79"/>
    <n v="1"/>
    <n v="1"/>
    <n v="0.89387213031560675"/>
    <n v="42"/>
    <n v="34"/>
    <n v="6.72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80"/>
    <n v="1"/>
    <n v="1"/>
    <n v="0.89387213031560675"/>
    <n v="28"/>
    <n v="28.666666666666668"/>
    <n v="4.4210526315789398"/>
    <n v="76"/>
    <n v="76"/>
    <n v="69.999999999929997"/>
    <n v="0.99999999999899991"/>
    <n v="1.4605263157894737E-2"/>
    <n v="1.1100000000000001"/>
    <x v="2"/>
  </r>
  <r>
    <x v="3"/>
    <s v="W"/>
    <x v="3"/>
    <m/>
    <x v="57"/>
    <x v="81"/>
    <n v="1"/>
    <n v="1"/>
    <n v="0.89387213031560675"/>
    <n v="32"/>
    <n v="30.666666666666668"/>
    <n v="5.12"/>
    <n v="75"/>
    <n v="76.333333333333329"/>
    <n v="69.999999999929997"/>
    <n v="0.99999999999899991"/>
    <n v="1.4800000000000001E-2"/>
    <n v="1.1100000000000001"/>
    <x v="2"/>
  </r>
  <r>
    <x v="3"/>
    <s v="W"/>
    <x v="3"/>
    <m/>
    <x v="57"/>
    <x v="82"/>
    <n v="1"/>
    <n v="1"/>
    <n v="0.89387213031560675"/>
    <n v="26"/>
    <n v="30.666666666666668"/>
    <n v="4.0519480519480497"/>
    <n v="77"/>
    <n v="76.333333333333329"/>
    <n v="69.999999999929997"/>
    <n v="0.99999999999899991"/>
    <n v="1.4415584415584416E-2"/>
    <n v="1.1100000000000001"/>
    <x v="2"/>
  </r>
  <r>
    <x v="3"/>
    <s v="W"/>
    <x v="3"/>
    <m/>
    <x v="57"/>
    <x v="83"/>
    <n v="1"/>
    <n v="1"/>
    <n v="0.89387213031560675"/>
    <n v="34"/>
    <n v="31"/>
    <n v="5.2987012987012898"/>
    <n v="77"/>
    <n v="76.333333333333329"/>
    <n v="69.999999999929997"/>
    <n v="0.99999999999899991"/>
    <n v="1.4415584415584416E-2"/>
    <n v="1.1100000000000001"/>
    <x v="2"/>
  </r>
  <r>
    <x v="3"/>
    <s v="W"/>
    <x v="3"/>
    <m/>
    <x v="57"/>
    <x v="84"/>
    <n v="1"/>
    <n v="1"/>
    <n v="0.89387213031560675"/>
    <n v="32"/>
    <n v="32"/>
    <n v="5.12"/>
    <n v="75"/>
    <n v="76.333333333333329"/>
    <n v="69.999999999929997"/>
    <n v="0.99999999999899991"/>
    <n v="1.4800000000000001E-2"/>
    <n v="1.1100000000000001"/>
    <x v="2"/>
  </r>
  <r>
    <x v="3"/>
    <s v="W"/>
    <x v="3"/>
    <m/>
    <x v="57"/>
    <x v="85"/>
    <n v="1"/>
    <n v="1"/>
    <n v="0.89387213031560675"/>
    <n v="27"/>
    <n v="32.333333333333336"/>
    <n v="4.2077922077921999"/>
    <n v="77"/>
    <n v="76.333333333333329"/>
    <n v="69.999999999929997"/>
    <n v="0.99999999999899991"/>
    <n v="1.4415584415584416E-2"/>
    <n v="1.1100000000000001"/>
    <x v="2"/>
  </r>
  <r>
    <x v="3"/>
    <s v="W"/>
    <x v="3"/>
    <m/>
    <x v="57"/>
    <x v="86"/>
    <n v="1"/>
    <n v="1"/>
    <n v="0.89387213031560675"/>
    <n v="37"/>
    <n v="36.333333333333336"/>
    <n v="5.7662337662337597"/>
    <n v="77"/>
    <n v="76.333333333333329"/>
    <n v="69.999999999929997"/>
    <n v="0.99999999999899991"/>
    <n v="1.4415584415584416E-2"/>
    <n v="1.1100000000000001"/>
    <x v="2"/>
  </r>
  <r>
    <x v="3"/>
    <s v="W"/>
    <x v="3"/>
    <m/>
    <x v="57"/>
    <x v="87"/>
    <n v="1"/>
    <n v="1"/>
    <n v="0.89387213031560675"/>
    <n v="33"/>
    <n v="32"/>
    <n v="5.28"/>
    <n v="75"/>
    <n v="76"/>
    <n v="69.999999999929997"/>
    <n v="0.99999999999899991"/>
    <n v="1.4800000000000001E-2"/>
    <n v="1.1100000000000001"/>
    <x v="2"/>
  </r>
  <r>
    <x v="3"/>
    <s v="W"/>
    <x v="3"/>
    <m/>
    <x v="57"/>
    <x v="88"/>
    <n v="1"/>
    <n v="1"/>
    <n v="0.89387213031560675"/>
    <n v="39"/>
    <n v="36.666666666666664"/>
    <n v="6.0779220779220697"/>
    <n v="77"/>
    <n v="76.666666666666671"/>
    <n v="69.999999999929997"/>
    <n v="0.99999999999899991"/>
    <n v="1.4415584415584416E-2"/>
    <n v="1.1100000000000001"/>
    <x v="2"/>
  </r>
  <r>
    <x v="3"/>
    <s v="W"/>
    <x v="3"/>
    <m/>
    <x v="57"/>
    <x v="89"/>
    <n v="1"/>
    <n v="1"/>
    <n v="0.89387213031560675"/>
    <n v="24"/>
    <n v="37.333333333333336"/>
    <n v="3.7894736842105199"/>
    <n v="76"/>
    <n v="77"/>
    <n v="69.999999999929997"/>
    <n v="0.99999999999899991"/>
    <n v="1.4605263157894737E-2"/>
    <n v="1.1100000000000001"/>
    <x v="2"/>
  </r>
  <r>
    <x v="3"/>
    <s v="W"/>
    <x v="3"/>
    <m/>
    <x v="57"/>
    <x v="90"/>
    <n v="1"/>
    <n v="1"/>
    <n v="0.89387213031560675"/>
    <n v="47"/>
    <n v="44.333333333333336"/>
    <n v="7.3246753246753196"/>
    <n v="77"/>
    <n v="77.333333333333329"/>
    <n v="69.999999999929997"/>
    <n v="0.99999999999899991"/>
    <n v="1.4415584415584416E-2"/>
    <n v="1.1100000000000001"/>
    <x v="2"/>
  </r>
  <r>
    <x v="3"/>
    <s v="W"/>
    <x v="3"/>
    <m/>
    <x v="57"/>
    <x v="91"/>
    <n v="1"/>
    <n v="1"/>
    <n v="0.89387213031560675"/>
    <n v="41"/>
    <n v="41"/>
    <n v="6.3076923076923004"/>
    <n v="78"/>
    <n v="77.333333333333329"/>
    <n v="69.999999999929997"/>
    <n v="0.99999999999899991"/>
    <n v="1.4230769230769233E-2"/>
    <n v="1.1100000000000001"/>
    <x v="2"/>
  </r>
  <r>
    <x v="3"/>
    <s v="W"/>
    <x v="3"/>
    <m/>
    <x v="57"/>
    <x v="92"/>
    <n v="1"/>
    <n v="1"/>
    <n v="0.89387213031560675"/>
    <n v="45"/>
    <n v="38.333333333333336"/>
    <n v="7.0129870129870104"/>
    <n v="77"/>
    <n v="77"/>
    <n v="69.999999999929997"/>
    <n v="0.99999999999899991"/>
    <n v="1.4415584415584416E-2"/>
    <n v="1.1100000000000001"/>
    <x v="2"/>
  </r>
  <r>
    <x v="3"/>
    <s v="W"/>
    <x v="3"/>
    <m/>
    <x v="57"/>
    <x v="93"/>
    <n v="1"/>
    <n v="1"/>
    <n v="0.89387213031560675"/>
    <n v="37"/>
    <n v="41.666666666666664"/>
    <n v="5.7662337662337597"/>
    <n v="77"/>
    <n v="77.333333333333329"/>
    <n v="69.999999999929997"/>
    <n v="0.99999999999899991"/>
    <n v="1.4415584415584416E-2"/>
    <n v="1.1100000000000001"/>
    <x v="2"/>
  </r>
  <r>
    <x v="3"/>
    <s v="W"/>
    <x v="3"/>
    <m/>
    <x v="57"/>
    <x v="94"/>
    <n v="1"/>
    <n v="1"/>
    <n v="0.89387213031560675"/>
    <n v="33"/>
    <n v="48"/>
    <n v="5.1428571428571397"/>
    <n v="77"/>
    <n v="77.666666666666671"/>
    <n v="69.999999999929997"/>
    <n v="0.99999999999899991"/>
    <n v="1.4415584415584416E-2"/>
    <n v="1.1100000000000001"/>
    <x v="2"/>
  </r>
  <r>
    <x v="3"/>
    <s v="W"/>
    <x v="3"/>
    <m/>
    <x v="57"/>
    <x v="95"/>
    <n v="1"/>
    <n v="1"/>
    <n v="0.89387213031560675"/>
    <n v="55"/>
    <n v="49"/>
    <n v="8.4615384615384599"/>
    <n v="78"/>
    <n v="77.333333333333329"/>
    <n v="69.999999999929997"/>
    <n v="0.99999999999899991"/>
    <n v="1.4230769230769233E-2"/>
    <n v="1.1100000000000001"/>
    <x v="2"/>
  </r>
  <r>
    <x v="3"/>
    <s v="W"/>
    <x v="3"/>
    <m/>
    <x v="57"/>
    <x v="96"/>
    <n v="1"/>
    <n v="1"/>
    <n v="0.89387213031560675"/>
    <n v="56"/>
    <n v="48.333333333333336"/>
    <n v="8.6153846153846096"/>
    <n v="78"/>
    <n v="77"/>
    <n v="69.999999999929997"/>
    <n v="0.99999999999899991"/>
    <n v="1.4230769230769233E-2"/>
    <n v="1.1100000000000001"/>
    <x v="2"/>
  </r>
  <r>
    <x v="3"/>
    <s v="W"/>
    <x v="3"/>
    <m/>
    <x v="57"/>
    <x v="97"/>
    <n v="1"/>
    <n v="1"/>
    <n v="0.89387213031560675"/>
    <n v="36"/>
    <n v="44.333333333333336"/>
    <n v="5.6842105263157796"/>
    <n v="76"/>
    <n v="76.666666666666671"/>
    <n v="69.999999999929997"/>
    <n v="0.99999999999899991"/>
    <n v="1.4605263157894737E-2"/>
    <n v="1.1100000000000001"/>
    <x v="2"/>
  </r>
  <r>
    <x v="3"/>
    <s v="W"/>
    <x v="3"/>
    <m/>
    <x v="57"/>
    <x v="98"/>
    <n v="1"/>
    <n v="1"/>
    <n v="0.89387213031560675"/>
    <n v="53"/>
    <n v="47.666666666666664"/>
    <n v="8.2597402597402496"/>
    <n v="77"/>
    <n v="76.666666666666671"/>
    <n v="69.999999999929997"/>
    <n v="0.99999999999899991"/>
    <n v="1.4415584415584416E-2"/>
    <n v="1.1100000000000001"/>
    <x v="2"/>
  </r>
  <r>
    <x v="3"/>
    <s v="W"/>
    <x v="3"/>
    <m/>
    <x v="57"/>
    <x v="99"/>
    <n v="1"/>
    <n v="1"/>
    <n v="0.89387213031560675"/>
    <n v="44"/>
    <n v="52"/>
    <n v="6.8571428571428497"/>
    <n v="77"/>
    <n v="75.666666666666671"/>
    <n v="69.999999999929997"/>
    <n v="0.99999999999899991"/>
    <n v="1.4415584415584416E-2"/>
    <n v="1.1100000000000001"/>
    <x v="2"/>
  </r>
  <r>
    <x v="3"/>
    <s v="W"/>
    <x v="3"/>
    <m/>
    <x v="57"/>
    <x v="100"/>
    <n v="1"/>
    <n v="1"/>
    <n v="0.89387213031560675"/>
    <n v="46"/>
    <n v="56.666666666666664"/>
    <n v="7.2631578947368398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101"/>
    <n v="1"/>
    <n v="1"/>
    <n v="0.89387213031560675"/>
    <n v="66"/>
    <n v="59"/>
    <n v="10.7027027027027"/>
    <n v="74"/>
    <n v="75"/>
    <n v="69.999999999929997"/>
    <n v="0.99999999999899991"/>
    <n v="1.5000000000000001E-2"/>
    <n v="1.1100000000000001"/>
    <x v="2"/>
  </r>
  <r>
    <x v="3"/>
    <s v="W"/>
    <x v="3"/>
    <m/>
    <x v="57"/>
    <x v="102"/>
    <n v="1"/>
    <n v="1"/>
    <n v="0.89387213031560675"/>
    <n v="58"/>
    <n v="57.333333333333336"/>
    <n v="9.1578947368421009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103"/>
    <n v="1"/>
    <n v="1"/>
    <n v="0.89387213031560675"/>
    <n v="53"/>
    <n v="64.333333333333329"/>
    <n v="8.48"/>
    <n v="75"/>
    <n v="75.666666666666671"/>
    <n v="69.999999999929997"/>
    <n v="0.99999999999899991"/>
    <n v="1.4800000000000001E-2"/>
    <n v="1.1100000000000001"/>
    <x v="2"/>
  </r>
  <r>
    <x v="3"/>
    <s v="W"/>
    <x v="3"/>
    <m/>
    <x v="57"/>
    <x v="104"/>
    <n v="1"/>
    <n v="1"/>
    <n v="0.89387213031560675"/>
    <n v="61"/>
    <n v="69.666666666666671"/>
    <n v="9.76"/>
    <n v="75"/>
    <n v="76"/>
    <n v="69.999999999929997"/>
    <n v="0.99999999999899991"/>
    <n v="1.4800000000000001E-2"/>
    <n v="1.1100000000000001"/>
    <x v="2"/>
  </r>
  <r>
    <x v="3"/>
    <s v="W"/>
    <x v="3"/>
    <m/>
    <x v="57"/>
    <x v="105"/>
    <n v="1"/>
    <n v="1"/>
    <n v="0.89387213031560675"/>
    <n v="79"/>
    <n v="73.666666666666671"/>
    <n v="12.3116883116883"/>
    <n v="77"/>
    <n v="75.666666666666671"/>
    <n v="69.999999999929997"/>
    <n v="0.99999999999899991"/>
    <n v="1.4415584415584416E-2"/>
    <n v="1.1100000000000001"/>
    <x v="2"/>
  </r>
  <r>
    <x v="3"/>
    <s v="W"/>
    <x v="3"/>
    <m/>
    <x v="57"/>
    <x v="106"/>
    <n v="1"/>
    <n v="1"/>
    <n v="0.89387213031560675"/>
    <n v="69"/>
    <n v="65.333333333333329"/>
    <n v="10.8947368421052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107"/>
    <n v="1"/>
    <n v="1"/>
    <n v="0.89387213031560675"/>
    <n v="73"/>
    <n v="64.333333333333329"/>
    <n v="11.8378378378378"/>
    <n v="74"/>
    <n v="75"/>
    <n v="69.999999999929997"/>
    <n v="0.99999999999899991"/>
    <n v="1.5000000000000001E-2"/>
    <n v="1.1100000000000001"/>
    <x v="2"/>
  </r>
  <r>
    <x v="3"/>
    <s v="W"/>
    <x v="3"/>
    <m/>
    <x v="57"/>
    <x v="108"/>
    <n v="1"/>
    <n v="1"/>
    <n v="0.89387213031560675"/>
    <n v="54"/>
    <n v="64"/>
    <n v="8.5263157894736796"/>
    <n v="76"/>
    <n v="75.666666666666671"/>
    <n v="69.999999999929997"/>
    <n v="0.99999999999899991"/>
    <n v="1.4605263157894737E-2"/>
    <n v="1.1100000000000001"/>
    <x v="2"/>
  </r>
  <r>
    <x v="3"/>
    <s v="W"/>
    <x v="3"/>
    <m/>
    <x v="57"/>
    <x v="109"/>
    <n v="1"/>
    <n v="1"/>
    <n v="0.89387213031560675"/>
    <n v="66"/>
    <n v="71.333333333333329"/>
    <n v="10.56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110"/>
    <n v="1"/>
    <n v="1"/>
    <n v="0.89387213031560675"/>
    <n v="72"/>
    <n v="73.666666666666671"/>
    <n v="11.368421052631501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111"/>
    <n v="1"/>
    <n v="1"/>
    <n v="0.89387213031560675"/>
    <n v="76"/>
    <n v="82.666666666666671"/>
    <n v="12.16"/>
    <n v="75"/>
    <n v="75"/>
    <n v="69.999999999929997"/>
    <n v="0.99999999999899991"/>
    <n v="1.4800000000000001E-2"/>
    <n v="1.1100000000000001"/>
    <x v="2"/>
  </r>
  <r>
    <x v="3"/>
    <s v="W"/>
    <x v="3"/>
    <m/>
    <x v="57"/>
    <x v="112"/>
    <n v="1"/>
    <n v="1"/>
    <n v="0.89387213031560675"/>
    <n v="73"/>
    <n v="93.333333333333329"/>
    <n v="11.68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113"/>
    <n v="1"/>
    <n v="1"/>
    <n v="0.89387213031560675"/>
    <n v="99"/>
    <n v="98.666666666666671"/>
    <n v="15.84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114"/>
    <n v="1"/>
    <n v="1"/>
    <n v="0.89387213031560675"/>
    <n v="108"/>
    <n v="99.666666666666671"/>
    <n v="17.7534246575342"/>
    <n v="73"/>
    <n v="74.333333333333329"/>
    <n v="69.999999999929997"/>
    <n v="0.99999999999899991"/>
    <n v="1.5205479452054796E-2"/>
    <n v="1.1100000000000001"/>
    <x v="2"/>
  </r>
  <r>
    <x v="3"/>
    <s v="W"/>
    <x v="3"/>
    <m/>
    <x v="57"/>
    <x v="115"/>
    <n v="1"/>
    <n v="1"/>
    <n v="0.89387213031560675"/>
    <n v="89"/>
    <n v="100"/>
    <n v="14.052631578947301"/>
    <n v="76"/>
    <n v="74.666666666666671"/>
    <n v="69.999999999929997"/>
    <n v="0.99999999999899991"/>
    <n v="1.4605263157894737E-2"/>
    <n v="1.1100000000000001"/>
    <x v="2"/>
  </r>
  <r>
    <x v="3"/>
    <s v="W"/>
    <x v="3"/>
    <m/>
    <x v="57"/>
    <x v="116"/>
    <n v="1"/>
    <n v="1"/>
    <n v="0.89387213031560675"/>
    <n v="102"/>
    <n v="104.33333333333333"/>
    <n v="16.540540540540501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117"/>
    <n v="1"/>
    <n v="1"/>
    <n v="0.89387213031560675"/>
    <n v="109"/>
    <n v="99.333333333333329"/>
    <n v="17.675675675675599"/>
    <n v="74"/>
    <n v="74.666666666666671"/>
    <n v="69.999999999929997"/>
    <n v="0.99999999999899991"/>
    <n v="1.5000000000000001E-2"/>
    <n v="1.1100000000000001"/>
    <x v="2"/>
  </r>
  <r>
    <x v="3"/>
    <s v="W"/>
    <x v="3"/>
    <m/>
    <x v="57"/>
    <x v="118"/>
    <n v="1"/>
    <n v="1"/>
    <n v="0.89387213031560675"/>
    <n v="102"/>
    <n v="96.333333333333329"/>
    <n v="16.32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119"/>
    <n v="1"/>
    <n v="1"/>
    <n v="0.89387213031560675"/>
    <n v="87"/>
    <n v="91"/>
    <n v="13.92"/>
    <n v="75"/>
    <n v="75"/>
    <n v="69.999999999929997"/>
    <n v="0.99999999999899991"/>
    <n v="1.4800000000000001E-2"/>
    <n v="1.1100000000000001"/>
    <x v="2"/>
  </r>
  <r>
    <x v="3"/>
    <s v="W"/>
    <x v="3"/>
    <m/>
    <x v="57"/>
    <x v="120"/>
    <n v="1"/>
    <n v="1"/>
    <n v="0.89387213031560675"/>
    <n v="100"/>
    <n v="95.666666666666671"/>
    <n v="16.2162162162162"/>
    <n v="74"/>
    <n v="74.666666666666671"/>
    <n v="69.999999999929997"/>
    <n v="0.99999999999899991"/>
    <n v="1.5000000000000001E-2"/>
    <n v="1.1100000000000001"/>
    <x v="2"/>
  </r>
  <r>
    <x v="3"/>
    <s v="W"/>
    <x v="3"/>
    <m/>
    <x v="57"/>
    <x v="121"/>
    <n v="1"/>
    <n v="1"/>
    <n v="0.89387213031560675"/>
    <n v="86"/>
    <n v="88.666666666666671"/>
    <n v="13.578947368421"/>
    <n v="76"/>
    <n v="74.666666666666671"/>
    <n v="69.999999999929997"/>
    <n v="0.99999999999899991"/>
    <n v="1.4605263157894737E-2"/>
    <n v="1.1100000000000001"/>
    <x v="2"/>
  </r>
  <r>
    <x v="3"/>
    <s v="W"/>
    <x v="3"/>
    <m/>
    <x v="57"/>
    <x v="122"/>
    <n v="1"/>
    <n v="1"/>
    <n v="0.89387213031560675"/>
    <n v="101"/>
    <n v="100"/>
    <n v="16.378378378378301"/>
    <n v="74"/>
    <n v="74"/>
    <n v="69.999999999929997"/>
    <n v="0.99999999999899991"/>
    <n v="1.5000000000000001E-2"/>
    <n v="1.1100000000000001"/>
    <x v="2"/>
  </r>
  <r>
    <x v="3"/>
    <s v="W"/>
    <x v="3"/>
    <m/>
    <x v="57"/>
    <x v="123"/>
    <n v="1"/>
    <n v="1"/>
    <n v="0.89387213031560675"/>
    <n v="79"/>
    <n v="100.33333333333333"/>
    <n v="12.8108108108108"/>
    <n v="74"/>
    <n v="74"/>
    <n v="69.999999999929997"/>
    <n v="0.99999999999899991"/>
    <n v="1.5000000000000001E-2"/>
    <n v="1.1100000000000001"/>
    <x v="2"/>
  </r>
  <r>
    <x v="3"/>
    <s v="W"/>
    <x v="3"/>
    <m/>
    <x v="57"/>
    <x v="124"/>
    <n v="1"/>
    <n v="1"/>
    <n v="0.89387213031560675"/>
    <n v="120"/>
    <n v="110"/>
    <n v="19.459459459459399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125"/>
    <n v="1"/>
    <n v="1"/>
    <n v="0.89387213031560675"/>
    <n v="102"/>
    <n v="109"/>
    <n v="16.540540540540501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126"/>
    <n v="1"/>
    <n v="1"/>
    <n v="0.89387213031560675"/>
    <n v="108"/>
    <n v="119.33333333333333"/>
    <n v="17.28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127"/>
    <n v="1"/>
    <n v="1"/>
    <n v="0.89387213031560675"/>
    <n v="117"/>
    <n v="124.66666666666667"/>
    <n v="18.972972972972901"/>
    <n v="74"/>
    <n v="74"/>
    <n v="69.999999999929997"/>
    <n v="0.99999999999899991"/>
    <n v="1.5000000000000001E-2"/>
    <n v="1.1100000000000001"/>
    <x v="2"/>
  </r>
  <r>
    <x v="3"/>
    <s v="W"/>
    <x v="3"/>
    <m/>
    <x v="57"/>
    <x v="128"/>
    <n v="1"/>
    <n v="1"/>
    <n v="0.89387213031560675"/>
    <n v="133"/>
    <n v="124.66666666666667"/>
    <n v="21.567567567567501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129"/>
    <n v="1"/>
    <n v="1"/>
    <n v="0.89387213031560675"/>
    <n v="124"/>
    <n v="120.33333333333333"/>
    <n v="20.108108108108102"/>
    <n v="74"/>
    <n v="73.333333333333329"/>
    <n v="69.999999999929997"/>
    <n v="0.99999999999899991"/>
    <n v="1.5000000000000001E-2"/>
    <n v="1.1100000000000001"/>
    <x v="2"/>
  </r>
  <r>
    <x v="3"/>
    <s v="W"/>
    <x v="3"/>
    <m/>
    <x v="57"/>
    <x v="130"/>
    <n v="1"/>
    <n v="1"/>
    <n v="0.89387213031560675"/>
    <n v="117"/>
    <n v="114.33333333333333"/>
    <n v="19.2328767123287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131"/>
    <n v="1"/>
    <n v="1"/>
    <n v="0.89387213031560675"/>
    <n v="120"/>
    <n v="107.33333333333333"/>
    <n v="19.7260273972602"/>
    <n v="73"/>
    <n v="74"/>
    <n v="69.999999999929997"/>
    <n v="0.99999999999899991"/>
    <n v="1.5205479452054796E-2"/>
    <n v="1.1100000000000001"/>
    <x v="2"/>
  </r>
  <r>
    <x v="3"/>
    <s v="W"/>
    <x v="3"/>
    <m/>
    <x v="57"/>
    <x v="132"/>
    <n v="1"/>
    <n v="1"/>
    <n v="0.89387213031560675"/>
    <n v="106"/>
    <n v="108"/>
    <n v="16.96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133"/>
    <n v="1"/>
    <n v="1"/>
    <n v="0.89387213031560675"/>
    <n v="96"/>
    <n v="112.33333333333333"/>
    <n v="15.567567567567499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134"/>
    <n v="1"/>
    <n v="1"/>
    <n v="0.89387213031560675"/>
    <n v="122"/>
    <n v="114.66666666666667"/>
    <n v="19.783783783783701"/>
    <n v="74"/>
    <n v="73.333333333333329"/>
    <n v="69.999999999929997"/>
    <n v="0.99999999999899991"/>
    <n v="1.5000000000000001E-2"/>
    <n v="1.1100000000000001"/>
    <x v="2"/>
  </r>
  <r>
    <x v="3"/>
    <s v="W"/>
    <x v="3"/>
    <m/>
    <x v="57"/>
    <x v="135"/>
    <n v="1"/>
    <n v="1"/>
    <n v="0.89387213031560675"/>
    <n v="119"/>
    <n v="107.66666666666667"/>
    <n v="19.561643835616401"/>
    <n v="73"/>
    <n v="73"/>
    <n v="69.999999999929997"/>
    <n v="0.99999999999899991"/>
    <n v="1.5205479452054796E-2"/>
    <n v="1.1100000000000001"/>
    <x v="2"/>
  </r>
  <r>
    <x v="3"/>
    <s v="W"/>
    <x v="3"/>
    <m/>
    <x v="57"/>
    <x v="136"/>
    <n v="1"/>
    <n v="1"/>
    <n v="0.89387213031560675"/>
    <n v="103"/>
    <n v="109"/>
    <n v="16.931506849314999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137"/>
    <n v="1"/>
    <n v="1"/>
    <n v="0.89387213031560675"/>
    <n v="101"/>
    <n v="116.33333333333333"/>
    <n v="16.602739726027298"/>
    <n v="73"/>
    <n v="74"/>
    <n v="69.999999999929997"/>
    <n v="0.99999999999899991"/>
    <n v="1.5205479452054796E-2"/>
    <n v="1.1100000000000001"/>
    <x v="2"/>
  </r>
  <r>
    <x v="3"/>
    <s v="W"/>
    <x v="3"/>
    <m/>
    <x v="57"/>
    <x v="138"/>
    <n v="1"/>
    <n v="1"/>
    <n v="0.89387213031560675"/>
    <n v="123"/>
    <n v="124"/>
    <n v="19.68"/>
    <n v="75"/>
    <n v="73.666666666666671"/>
    <n v="69.999999999929997"/>
    <n v="0.99999999999899991"/>
    <n v="1.4800000000000001E-2"/>
    <n v="1.1100000000000001"/>
    <x v="2"/>
  </r>
  <r>
    <x v="3"/>
    <s v="W"/>
    <x v="3"/>
    <m/>
    <x v="57"/>
    <x v="139"/>
    <n v="1"/>
    <n v="1"/>
    <n v="0.89387213031560675"/>
    <n v="125"/>
    <n v="126.33333333333333"/>
    <n v="20.270270270270199"/>
    <n v="74"/>
    <n v="73"/>
    <n v="69.999999999929997"/>
    <n v="0.99999999999899991"/>
    <n v="1.5000000000000001E-2"/>
    <n v="1.1100000000000001"/>
    <x v="2"/>
  </r>
  <r>
    <x v="3"/>
    <s v="W"/>
    <x v="3"/>
    <m/>
    <x v="57"/>
    <x v="140"/>
    <n v="1"/>
    <n v="1"/>
    <n v="0.89387213031560675"/>
    <n v="124"/>
    <n v="122.33333333333333"/>
    <n v="20.6666666666666"/>
    <n v="72"/>
    <n v="73"/>
    <n v="69.999999999929997"/>
    <n v="0.99999999999899991"/>
    <n v="1.5416666666666669E-2"/>
    <n v="1.1100000000000001"/>
    <x v="2"/>
  </r>
  <r>
    <x v="3"/>
    <s v="W"/>
    <x v="3"/>
    <m/>
    <x v="57"/>
    <x v="141"/>
    <n v="1"/>
    <n v="1"/>
    <n v="0.89387213031560675"/>
    <n v="130"/>
    <n v="121.66666666666667"/>
    <n v="21.369863013698598"/>
    <n v="73"/>
    <n v="73.333333333333329"/>
    <n v="69.999999999929997"/>
    <n v="0.99999999999899991"/>
    <n v="1.5205479452054796E-2"/>
    <n v="1.1100000000000001"/>
    <x v="2"/>
  </r>
  <r>
    <x v="3"/>
    <s v="W"/>
    <x v="3"/>
    <m/>
    <x v="57"/>
    <x v="142"/>
    <n v="1"/>
    <n v="1"/>
    <n v="0.89387213031560675"/>
    <n v="113"/>
    <n v="118.66666666666667"/>
    <n v="18.324324324324301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143"/>
    <n v="1"/>
    <n v="1"/>
    <n v="0.89387213031560675"/>
    <n v="122"/>
    <n v="119"/>
    <n v="20.054794520547901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144"/>
    <n v="1"/>
    <n v="1"/>
    <n v="0.89387213031560675"/>
    <n v="121"/>
    <n v="124"/>
    <n v="19.6216216216216"/>
    <n v="74"/>
    <n v="73"/>
    <n v="69.999999999929997"/>
    <n v="0.99999999999899991"/>
    <n v="1.5000000000000001E-2"/>
    <n v="1.1100000000000001"/>
    <x v="2"/>
  </r>
  <r>
    <x v="3"/>
    <s v="W"/>
    <x v="3"/>
    <m/>
    <x v="57"/>
    <x v="145"/>
    <n v="1"/>
    <n v="1"/>
    <n v="0.89387213031560675"/>
    <n v="114"/>
    <n v="124.33333333333333"/>
    <n v="18.486486486486399"/>
    <n v="74"/>
    <n v="73"/>
    <n v="69.999999999929997"/>
    <n v="0.99999999999899991"/>
    <n v="1.5000000000000001E-2"/>
    <n v="1.1100000000000001"/>
    <x v="2"/>
  </r>
  <r>
    <x v="3"/>
    <s v="W"/>
    <x v="3"/>
    <m/>
    <x v="57"/>
    <x v="146"/>
    <n v="1"/>
    <n v="1"/>
    <n v="0.89387213031560675"/>
    <n v="137"/>
    <n v="132.33333333333334"/>
    <n v="23.154929577464699"/>
    <n v="71"/>
    <n v="72"/>
    <n v="69.999999999929997"/>
    <n v="0.99999999999899991"/>
    <n v="1.563380281690141E-2"/>
    <n v="1.1100000000000001"/>
    <x v="2"/>
  </r>
  <r>
    <x v="3"/>
    <s v="W"/>
    <x v="3"/>
    <m/>
    <x v="57"/>
    <x v="147"/>
    <n v="1"/>
    <n v="1"/>
    <n v="0.89387213031560675"/>
    <n v="122"/>
    <n v="132.33333333333334"/>
    <n v="19.783783783783701"/>
    <n v="74"/>
    <n v="72.333333333333329"/>
    <n v="69.999999999929997"/>
    <n v="0.99999999999899991"/>
    <n v="1.5000000000000001E-2"/>
    <n v="1.1100000000000001"/>
    <x v="2"/>
  </r>
  <r>
    <x v="3"/>
    <s v="W"/>
    <x v="3"/>
    <m/>
    <x v="57"/>
    <x v="148"/>
    <n v="1"/>
    <n v="1"/>
    <n v="0.89387213031560675"/>
    <n v="138"/>
    <n v="138.66666666666666"/>
    <n v="23.3239436619718"/>
    <n v="71"/>
    <n v="71"/>
    <n v="69.999999999929997"/>
    <n v="0.99999999999899991"/>
    <n v="1.563380281690141E-2"/>
    <n v="1.1100000000000001"/>
    <x v="2"/>
  </r>
  <r>
    <x v="3"/>
    <s v="W"/>
    <x v="3"/>
    <m/>
    <x v="57"/>
    <x v="149"/>
    <n v="1"/>
    <n v="1"/>
    <n v="0.89387213031560675"/>
    <n v="137"/>
    <n v="140.33333333333334"/>
    <n v="22.8333333333333"/>
    <n v="72"/>
    <n v="72"/>
    <n v="69.999999999929997"/>
    <n v="0.99999999999899991"/>
    <n v="1.5416666666666669E-2"/>
    <n v="1.1100000000000001"/>
    <x v="2"/>
  </r>
  <r>
    <x v="3"/>
    <s v="W"/>
    <x v="3"/>
    <m/>
    <x v="57"/>
    <x v="150"/>
    <n v="1"/>
    <n v="1"/>
    <n v="0"/>
    <n v="141"/>
    <n v="142.66666666666666"/>
    <n v="24.1714285714285"/>
    <n v="70"/>
    <n v="72.333333333333329"/>
    <n v="70"/>
    <n v="1"/>
    <n v="1.5857142857142858E-2"/>
    <n v="1.1100000000000001"/>
    <x v="2"/>
  </r>
  <r>
    <x v="3"/>
    <s v="W"/>
    <x v="3"/>
    <m/>
    <x v="57"/>
    <x v="151"/>
    <n v="1"/>
    <n v="1"/>
    <n v="0.89387213031560675"/>
    <n v="143"/>
    <n v="142.33333333333334"/>
    <n v="23.189189189189101"/>
    <n v="74"/>
    <n v="73.333333333333329"/>
    <n v="69.999999999929997"/>
    <n v="0.99999999999899991"/>
    <n v="1.5000000000000001E-2"/>
    <n v="1.1100000000000001"/>
    <x v="2"/>
  </r>
  <r>
    <x v="3"/>
    <s v="W"/>
    <x v="3"/>
    <m/>
    <x v="57"/>
    <x v="152"/>
    <n v="1"/>
    <n v="1"/>
    <n v="0.89387213031560675"/>
    <n v="144"/>
    <n v="142.33333333333334"/>
    <n v="23.671232876712299"/>
    <n v="73"/>
    <n v="73"/>
    <n v="69.999999999929997"/>
    <n v="0.99999999999899991"/>
    <n v="1.5205479452054796E-2"/>
    <n v="1.1100000000000001"/>
    <x v="2"/>
  </r>
  <r>
    <x v="3"/>
    <s v="W"/>
    <x v="3"/>
    <m/>
    <x v="57"/>
    <x v="153"/>
    <n v="1"/>
    <n v="1"/>
    <n v="0.89387213031560675"/>
    <n v="140"/>
    <n v="143.33333333333334"/>
    <n v="23.013698630136901"/>
    <n v="73"/>
    <n v="73"/>
    <n v="69.999999999929997"/>
    <n v="0.99999999999899991"/>
    <n v="1.5205479452054796E-2"/>
    <n v="1.1100000000000001"/>
    <x v="2"/>
  </r>
  <r>
    <x v="3"/>
    <s v="W"/>
    <x v="3"/>
    <m/>
    <x v="57"/>
    <x v="154"/>
    <n v="1"/>
    <n v="1"/>
    <n v="0.89387213031560675"/>
    <n v="143"/>
    <n v="140.33333333333334"/>
    <n v="23.506849315068401"/>
    <n v="73"/>
    <n v="73"/>
    <n v="69.999999999929997"/>
    <n v="0.99999999999899991"/>
    <n v="1.5205479452054796E-2"/>
    <n v="1.1100000000000001"/>
    <x v="2"/>
  </r>
  <r>
    <x v="3"/>
    <s v="W"/>
    <x v="3"/>
    <m/>
    <x v="57"/>
    <x v="155"/>
    <n v="1"/>
    <n v="1"/>
    <n v="0.89387213031560675"/>
    <n v="147"/>
    <n v="137.66666666666666"/>
    <n v="24.164383561643799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156"/>
    <n v="1"/>
    <n v="1"/>
    <n v="0.89387213031560675"/>
    <n v="131"/>
    <n v="130.33333333333334"/>
    <n v="21.534246575342401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157"/>
    <n v="1"/>
    <n v="1"/>
    <n v="0.89387213031560675"/>
    <n v="135"/>
    <n v="134"/>
    <n v="22.5"/>
    <n v="72"/>
    <n v="72"/>
    <n v="69.999999999929997"/>
    <n v="0.99999999999899991"/>
    <n v="1.5416666666666669E-2"/>
    <n v="1.1100000000000001"/>
    <x v="2"/>
  </r>
  <r>
    <x v="3"/>
    <s v="W"/>
    <x v="3"/>
    <m/>
    <x v="57"/>
    <x v="158"/>
    <n v="1"/>
    <n v="1"/>
    <n v="0.89387213031560675"/>
    <n v="125"/>
    <n v="135.66666666666666"/>
    <n v="20.547945205479401"/>
    <n v="73"/>
    <n v="72"/>
    <n v="69.999999999929997"/>
    <n v="0.99999999999899991"/>
    <n v="1.5205479452054796E-2"/>
    <n v="1.1100000000000001"/>
    <x v="2"/>
  </r>
  <r>
    <x v="3"/>
    <s v="W"/>
    <x v="3"/>
    <m/>
    <x v="57"/>
    <x v="159"/>
    <n v="1"/>
    <n v="1"/>
    <n v="0.89387213031560675"/>
    <n v="142"/>
    <n v="145.33333333333334"/>
    <n v="24"/>
    <n v="71"/>
    <n v="70.666666666666671"/>
    <n v="69.999999999929997"/>
    <n v="0.99999999999899991"/>
    <n v="1.563380281690141E-2"/>
    <n v="1.1100000000000001"/>
    <x v="2"/>
  </r>
  <r>
    <x v="3"/>
    <s v="W"/>
    <x v="3"/>
    <m/>
    <x v="57"/>
    <x v="160"/>
    <n v="1"/>
    <n v="1"/>
    <n v="0.89387213031560675"/>
    <n v="140"/>
    <n v="145.33333333333334"/>
    <n v="23.3333333333333"/>
    <n v="72"/>
    <n v="70.333333333333329"/>
    <n v="69.999999999929997"/>
    <n v="0.99999999999899991"/>
    <n v="1.5416666666666669E-2"/>
    <n v="1.1100000000000001"/>
    <x v="2"/>
  </r>
  <r>
    <x v="3"/>
    <s v="W"/>
    <x v="3"/>
    <m/>
    <x v="57"/>
    <x v="161"/>
    <n v="1"/>
    <n v="1"/>
    <n v="95.10211687837544"/>
    <n v="154"/>
    <n v="147"/>
    <n v="26.782608695652101"/>
    <n v="69"/>
    <n v="70"/>
    <n v="69"/>
    <n v="0.98571428571428577"/>
    <n v="1.6086956521739131E-2"/>
    <n v="1.1100000000000001"/>
    <x v="2"/>
  </r>
  <r>
    <x v="3"/>
    <s v="W"/>
    <x v="3"/>
    <m/>
    <x v="57"/>
    <x v="162"/>
    <n v="1"/>
    <n v="1"/>
    <n v="0"/>
    <n v="142"/>
    <n v="151.33333333333334"/>
    <n v="24.342857142857099"/>
    <n v="70"/>
    <n v="71"/>
    <n v="70"/>
    <n v="1"/>
    <n v="1.5857142857142858E-2"/>
    <n v="1.1100000000000001"/>
    <x v="2"/>
  </r>
  <r>
    <x v="3"/>
    <s v="W"/>
    <x v="3"/>
    <m/>
    <x v="57"/>
    <x v="163"/>
    <n v="1"/>
    <n v="1"/>
    <n v="0.89387213031560675"/>
    <n v="145"/>
    <n v="159.66666666666666"/>
    <n v="24.507042253521099"/>
    <n v="71"/>
    <n v="71.333333333333329"/>
    <n v="69.999999999929997"/>
    <n v="0.99999999999899991"/>
    <n v="1.563380281690141E-2"/>
    <n v="1.1100000000000001"/>
    <x v="2"/>
  </r>
  <r>
    <x v="3"/>
    <s v="W"/>
    <x v="3"/>
    <m/>
    <x v="57"/>
    <x v="164"/>
    <n v="1"/>
    <n v="1"/>
    <n v="0.89387213031560675"/>
    <n v="167"/>
    <n v="163"/>
    <n v="27.8333333333333"/>
    <n v="72"/>
    <n v="71"/>
    <n v="69.999999999929997"/>
    <n v="0.99999999999899991"/>
    <n v="1.5416666666666669E-2"/>
    <n v="1.1100000000000001"/>
    <x v="2"/>
  </r>
  <r>
    <x v="3"/>
    <s v="W"/>
    <x v="3"/>
    <m/>
    <x v="57"/>
    <x v="165"/>
    <n v="1"/>
    <n v="1"/>
    <n v="0.89387213031560675"/>
    <n v="167"/>
    <n v="156.33333333333334"/>
    <n v="28.225352112675999"/>
    <n v="71"/>
    <n v="70.666666666666671"/>
    <n v="69.999999999929997"/>
    <n v="0.99999999999899991"/>
    <n v="1.563380281690141E-2"/>
    <n v="1.1100000000000001"/>
    <x v="2"/>
  </r>
  <r>
    <x v="3"/>
    <s v="W"/>
    <x v="3"/>
    <m/>
    <x v="57"/>
    <x v="166"/>
    <n v="1"/>
    <n v="1"/>
    <n v="0"/>
    <n v="155"/>
    <n v="144.66666666666666"/>
    <n v="26.571428571428498"/>
    <n v="70"/>
    <n v="70.666666666666671"/>
    <n v="70"/>
    <n v="1"/>
    <n v="1.5857142857142858E-2"/>
    <n v="1.1100000000000001"/>
    <x v="2"/>
  </r>
  <r>
    <x v="3"/>
    <s v="W"/>
    <x v="3"/>
    <m/>
    <x v="57"/>
    <x v="167"/>
    <n v="1"/>
    <n v="1"/>
    <n v="0.89387213031560675"/>
    <n v="147"/>
    <n v="146"/>
    <n v="24.845070422535201"/>
    <n v="71"/>
    <n v="71.333333333333329"/>
    <n v="69.999999999929997"/>
    <n v="0.99999999999899991"/>
    <n v="1.563380281690141E-2"/>
    <n v="1.1100000000000001"/>
    <x v="2"/>
  </r>
  <r>
    <x v="3"/>
    <s v="W"/>
    <x v="3"/>
    <m/>
    <x v="57"/>
    <x v="168"/>
    <n v="1"/>
    <n v="1"/>
    <n v="0.89387213031560675"/>
    <n v="132"/>
    <n v="141.33333333333334"/>
    <n v="22.309859154929502"/>
    <n v="71"/>
    <n v="72.333333333333329"/>
    <n v="69.999999999929997"/>
    <n v="0.99999999999899991"/>
    <n v="1.563380281690141E-2"/>
    <n v="1.1100000000000001"/>
    <x v="2"/>
  </r>
  <r>
    <x v="3"/>
    <s v="W"/>
    <x v="3"/>
    <m/>
    <x v="57"/>
    <x v="169"/>
    <n v="1"/>
    <n v="1"/>
    <n v="0.89387213031560675"/>
    <n v="159"/>
    <n v="145"/>
    <n v="26.5"/>
    <n v="72"/>
    <n v="72.666666666666671"/>
    <n v="69.999999999929997"/>
    <n v="0.99999999999899991"/>
    <n v="1.5416666666666669E-2"/>
    <n v="1.1100000000000001"/>
    <x v="2"/>
  </r>
  <r>
    <x v="3"/>
    <s v="W"/>
    <x v="3"/>
    <m/>
    <x v="57"/>
    <x v="170"/>
    <n v="1"/>
    <n v="1"/>
    <n v="0.89387213031560675"/>
    <n v="133"/>
    <n v="142"/>
    <n v="21.567567567567501"/>
    <n v="74"/>
    <n v="73"/>
    <n v="69.999999999929997"/>
    <n v="0.99999999999899991"/>
    <n v="1.5000000000000001E-2"/>
    <n v="1.1100000000000001"/>
    <x v="2"/>
  </r>
  <r>
    <x v="3"/>
    <s v="W"/>
    <x v="3"/>
    <m/>
    <x v="57"/>
    <x v="171"/>
    <n v="1"/>
    <n v="1"/>
    <n v="0.89387213031560675"/>
    <n v="143"/>
    <n v="148.66666666666666"/>
    <n v="23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57"/>
    <x v="172"/>
    <n v="1"/>
    <n v="1"/>
    <n v="0.89387213031560675"/>
    <n v="150"/>
    <n v="142.66666666666666"/>
    <n v="24.657534246575299"/>
    <n v="73"/>
    <n v="72"/>
    <n v="69.999999999929997"/>
    <n v="0.99999999999899991"/>
    <n v="1.5205479452054796E-2"/>
    <n v="1.1100000000000001"/>
    <x v="2"/>
  </r>
  <r>
    <x v="3"/>
    <s v="W"/>
    <x v="3"/>
    <m/>
    <x v="57"/>
    <x v="173"/>
    <n v="1"/>
    <n v="1"/>
    <n v="0"/>
    <n v="153"/>
    <n v="141.33333333333334"/>
    <n v="26.228571428571399"/>
    <n v="70"/>
    <n v="71.333333333333329"/>
    <n v="70"/>
    <n v="1"/>
    <n v="1.5857142857142858E-2"/>
    <n v="1.1100000000000001"/>
    <x v="2"/>
  </r>
  <r>
    <x v="3"/>
    <s v="W"/>
    <x v="3"/>
    <m/>
    <x v="57"/>
    <x v="174"/>
    <n v="1"/>
    <n v="1"/>
    <n v="0.89387213031560675"/>
    <n v="125"/>
    <n v="135.66666666666666"/>
    <n v="20.547945205479401"/>
    <n v="73"/>
    <n v="71.333333333333329"/>
    <n v="69.999999999929997"/>
    <n v="0.99999999999899991"/>
    <n v="1.5205479452054796E-2"/>
    <n v="1.1100000000000001"/>
    <x v="2"/>
  </r>
  <r>
    <x v="3"/>
    <s v="W"/>
    <x v="3"/>
    <m/>
    <x v="57"/>
    <x v="175"/>
    <n v="1"/>
    <n v="1"/>
    <n v="0.89387213031560675"/>
    <n v="146"/>
    <n v="144.33333333333334"/>
    <n v="24.676056338028101"/>
    <n v="71"/>
    <n v="71"/>
    <n v="69.999999999929997"/>
    <n v="0.99999999999899991"/>
    <n v="1.563380281690141E-2"/>
    <n v="1.1100000000000001"/>
    <x v="2"/>
  </r>
  <r>
    <x v="3"/>
    <s v="W"/>
    <x v="3"/>
    <m/>
    <x v="57"/>
    <x v="176"/>
    <n v="1"/>
    <n v="1"/>
    <n v="0"/>
    <n v="136"/>
    <n v="151.33333333333334"/>
    <n v="23.314285714285699"/>
    <n v="70"/>
    <n v="70.333333333333329"/>
    <n v="70"/>
    <n v="1"/>
    <n v="1.5857142857142858E-2"/>
    <n v="1.1100000000000001"/>
    <x v="2"/>
  </r>
  <r>
    <x v="3"/>
    <s v="W"/>
    <x v="3"/>
    <m/>
    <x v="57"/>
    <x v="177"/>
    <n v="1"/>
    <n v="1"/>
    <n v="0.89387213031560675"/>
    <n v="151"/>
    <n v="157.33333333333334"/>
    <n v="25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57"/>
    <x v="178"/>
    <n v="1"/>
    <n v="1"/>
    <n v="95.10211687837544"/>
    <n v="167"/>
    <n v="151"/>
    <n v="29.043478260869499"/>
    <n v="69"/>
    <n v="71.333333333333329"/>
    <n v="69"/>
    <n v="0.98571428571428577"/>
    <n v="1.6086956521739131E-2"/>
    <n v="1.1100000000000001"/>
    <x v="2"/>
  </r>
  <r>
    <x v="3"/>
    <s v="W"/>
    <x v="3"/>
    <m/>
    <x v="57"/>
    <x v="179"/>
    <n v="1"/>
    <n v="1"/>
    <n v="0.89387213031560675"/>
    <n v="154"/>
    <n v="146"/>
    <n v="25.315068493150601"/>
    <n v="73"/>
    <n v="72.333333333333329"/>
    <n v="69.999999999929997"/>
    <n v="0.99999999999899991"/>
    <n v="1.5205479452054796E-2"/>
    <n v="1.1100000000000001"/>
    <x v="2"/>
  </r>
  <r>
    <x v="3"/>
    <s v="W"/>
    <x v="3"/>
    <m/>
    <x v="57"/>
    <x v="180"/>
    <n v="1"/>
    <n v="1"/>
    <n v="0.89387213031560675"/>
    <n v="132"/>
    <n v="139"/>
    <n v="22"/>
    <n v="72"/>
    <n v="72"/>
    <n v="69.999999999929997"/>
    <n v="0.99999999999899991"/>
    <n v="1.5416666666666669E-2"/>
    <n v="1.1100000000000001"/>
    <x v="2"/>
  </r>
  <r>
    <x v="3"/>
    <s v="W"/>
    <x v="3"/>
    <m/>
    <x v="57"/>
    <x v="181"/>
    <n v="1"/>
    <n v="1"/>
    <n v="0.89387213031560675"/>
    <n v="152"/>
    <n v="139.33333333333334"/>
    <n v="25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57"/>
    <x v="182"/>
    <n v="1"/>
    <n v="1"/>
    <n v="0.89387213031560675"/>
    <n v="133"/>
    <n v="139.33333333333334"/>
    <n v="22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57"/>
    <x v="183"/>
    <n v="1"/>
    <n v="1"/>
    <n v="0.89387213031560675"/>
    <n v="133"/>
    <n v="143.66666666666666"/>
    <n v="22.478873239436599"/>
    <n v="71"/>
    <n v="71.666666666666671"/>
    <n v="69.999999999929997"/>
    <n v="0.99999999999899991"/>
    <n v="1.563380281690141E-2"/>
    <n v="1.1100000000000001"/>
    <x v="2"/>
  </r>
  <r>
    <x v="3"/>
    <s v="W"/>
    <x v="3"/>
    <m/>
    <x v="57"/>
    <x v="184"/>
    <n v="1"/>
    <n v="1"/>
    <n v="0.89387213031560675"/>
    <n v="152"/>
    <n v="145"/>
    <n v="25.690140845070399"/>
    <n v="71"/>
    <n v="71.666666666666671"/>
    <n v="69.999999999929997"/>
    <n v="0.99999999999899991"/>
    <n v="1.563380281690141E-2"/>
    <n v="1.1100000000000001"/>
    <x v="2"/>
  </r>
  <r>
    <x v="3"/>
    <s v="W"/>
    <x v="3"/>
    <m/>
    <x v="57"/>
    <x v="185"/>
    <n v="1"/>
    <n v="1"/>
    <n v="0.89387213031560675"/>
    <n v="146"/>
    <n v="145.66666666666666"/>
    <n v="24"/>
    <n v="73"/>
    <n v="72.333333333333329"/>
    <n v="69.999999999929997"/>
    <n v="0.99999999999899991"/>
    <n v="1.5205479452054796E-2"/>
    <n v="1.1100000000000001"/>
    <x v="2"/>
  </r>
  <r>
    <x v="3"/>
    <s v="W"/>
    <x v="3"/>
    <m/>
    <x v="57"/>
    <x v="186"/>
    <n v="1"/>
    <n v="1"/>
    <n v="0.89387213031560675"/>
    <n v="137"/>
    <n v="153"/>
    <n v="23.154929577464699"/>
    <n v="71"/>
    <n v="72"/>
    <n v="69.999999999929997"/>
    <n v="0.99999999999899991"/>
    <n v="1.563380281690141E-2"/>
    <n v="1.1100000000000001"/>
    <x v="2"/>
  </r>
  <r>
    <x v="3"/>
    <s v="W"/>
    <x v="3"/>
    <m/>
    <x v="57"/>
    <x v="187"/>
    <n v="1"/>
    <n v="1"/>
    <n v="0.89387213031560675"/>
    <n v="154"/>
    <n v="156"/>
    <n v="25.315068493150601"/>
    <n v="73"/>
    <n v="72"/>
    <n v="69.999999999929997"/>
    <n v="0.99999999999899991"/>
    <n v="1.5205479452054796E-2"/>
    <n v="1.1100000000000001"/>
    <x v="2"/>
  </r>
  <r>
    <x v="3"/>
    <s v="W"/>
    <x v="3"/>
    <m/>
    <x v="57"/>
    <x v="188"/>
    <n v="1"/>
    <n v="1"/>
    <n v="0.89387213031560675"/>
    <n v="168"/>
    <n v="154.66666666666666"/>
    <n v="28"/>
    <n v="72"/>
    <n v="72.333333333333329"/>
    <n v="69.999999999929997"/>
    <n v="0.99999999999899991"/>
    <n v="1.5416666666666669E-2"/>
    <n v="1.1100000000000001"/>
    <x v="2"/>
  </r>
  <r>
    <x v="3"/>
    <s v="W"/>
    <x v="3"/>
    <m/>
    <x v="57"/>
    <x v="189"/>
    <n v="1"/>
    <n v="1"/>
    <n v="0.89387213031560675"/>
    <n v="146"/>
    <n v="147.33333333333334"/>
    <n v="24.676056338028101"/>
    <n v="71"/>
    <n v="72"/>
    <n v="69.999999999929997"/>
    <n v="0.99999999999899991"/>
    <n v="1.563380281690141E-2"/>
    <n v="1.1100000000000001"/>
    <x v="2"/>
  </r>
  <r>
    <x v="3"/>
    <s v="W"/>
    <x v="3"/>
    <m/>
    <x v="57"/>
    <x v="190"/>
    <n v="1"/>
    <n v="1"/>
    <n v="0.89387213031560675"/>
    <n v="150"/>
    <n v="143.33333333333334"/>
    <n v="24.324324324324301"/>
    <n v="74"/>
    <n v="72.333333333333329"/>
    <n v="69.999999999929997"/>
    <n v="0.99999999999899991"/>
    <n v="1.5000000000000001E-2"/>
    <n v="1.1100000000000001"/>
    <x v="2"/>
  </r>
  <r>
    <x v="3"/>
    <s v="W"/>
    <x v="3"/>
    <m/>
    <x v="57"/>
    <x v="191"/>
    <n v="1"/>
    <n v="1"/>
    <n v="0.89387213031560675"/>
    <n v="146"/>
    <n v="143.33333333333334"/>
    <n v="24.676056338028101"/>
    <n v="71"/>
    <n v="71.666666666666671"/>
    <n v="69.999999999929997"/>
    <n v="0.99999999999899991"/>
    <n v="1.563380281690141E-2"/>
    <n v="1.1100000000000001"/>
    <x v="2"/>
  </r>
  <r>
    <x v="3"/>
    <s v="W"/>
    <x v="3"/>
    <m/>
    <x v="57"/>
    <x v="192"/>
    <n v="1"/>
    <n v="1"/>
    <n v="0.89387213031560675"/>
    <n v="134"/>
    <n v="146.66666666666666"/>
    <n v="22.3333333333333"/>
    <n v="72"/>
    <n v="71"/>
    <n v="69.999999999929997"/>
    <n v="0.99999999999899991"/>
    <n v="1.5416666666666669E-2"/>
    <n v="1.1100000000000001"/>
    <x v="2"/>
  </r>
  <r>
    <x v="3"/>
    <s v="W"/>
    <x v="3"/>
    <m/>
    <x v="57"/>
    <x v="193"/>
    <n v="1"/>
    <n v="1"/>
    <n v="0.89387213031560675"/>
    <n v="150"/>
    <n v="153.66666666666666"/>
    <n v="25"/>
    <n v="72"/>
    <n v="70.666666666666671"/>
    <n v="69.999999999929997"/>
    <n v="0.99999999999899991"/>
    <n v="1.5416666666666669E-2"/>
    <n v="1.1100000000000001"/>
    <x v="2"/>
  </r>
  <r>
    <x v="3"/>
    <s v="W"/>
    <x v="3"/>
    <m/>
    <x v="57"/>
    <x v="194"/>
    <n v="1"/>
    <n v="1"/>
    <n v="95.10211687837544"/>
    <n v="156"/>
    <n v="159.66666666666666"/>
    <n v="27.130434782608599"/>
    <n v="69"/>
    <n v="71"/>
    <n v="69"/>
    <n v="0.98571428571428577"/>
    <n v="1.6086956521739131E-2"/>
    <n v="1.1100000000000001"/>
    <x v="2"/>
  </r>
  <r>
    <x v="3"/>
    <s v="W"/>
    <x v="3"/>
    <m/>
    <x v="57"/>
    <x v="195"/>
    <n v="1"/>
    <n v="1"/>
    <n v="0.89387213031560675"/>
    <n v="155"/>
    <n v="162.66666666666666"/>
    <n v="26.197183098591498"/>
    <n v="71"/>
    <n v="71.666666666666671"/>
    <n v="69.999999999929997"/>
    <n v="0.99999999999899991"/>
    <n v="1.563380281690141E-2"/>
    <n v="1.1100000000000001"/>
    <x v="2"/>
  </r>
  <r>
    <x v="3"/>
    <s v="W"/>
    <x v="3"/>
    <m/>
    <x v="57"/>
    <x v="196"/>
    <n v="1"/>
    <n v="1"/>
    <n v="0.89387213031560675"/>
    <n v="168"/>
    <n v="163.33333333333334"/>
    <n v="27.616438356164299"/>
    <n v="73"/>
    <n v="68.333333333333329"/>
    <n v="69.999999999929997"/>
    <n v="0.99999999999899991"/>
    <n v="1.5205479452054796E-2"/>
    <n v="1.1100000000000001"/>
    <x v="2"/>
  </r>
  <r>
    <x v="3"/>
    <s v="W"/>
    <x v="3"/>
    <m/>
    <x v="57"/>
    <x v="197"/>
    <n v="1"/>
    <n v="1"/>
    <n v="0.89387213031560675"/>
    <n v="165"/>
    <n v="155.66666666666666"/>
    <n v="27.887323943661901"/>
    <n v="71"/>
    <n v="60"/>
    <n v="69.999999999929997"/>
    <n v="0.99999999999899991"/>
    <n v="1.563380281690141E-2"/>
    <n v="1.1100000000000001"/>
    <x v="2"/>
  </r>
  <r>
    <x v="3"/>
    <s v="W"/>
    <x v="3"/>
    <m/>
    <x v="57"/>
    <x v="198"/>
    <n v="1"/>
    <n v="1"/>
    <n v="136.33478747129968"/>
    <n v="157"/>
    <n v="141"/>
    <n v="30.885245901639301"/>
    <n v="61"/>
    <n v="47.666666666666664"/>
    <n v="61"/>
    <n v="0.87142857142857144"/>
    <n v="1.819672131147541E-2"/>
    <n v="1.1100000000000001"/>
    <x v="2"/>
  </r>
  <r>
    <x v="3"/>
    <s v="W"/>
    <x v="3"/>
    <m/>
    <x v="57"/>
    <x v="199"/>
    <n v="1"/>
    <n v="1"/>
    <n v="140.25148644857236"/>
    <n v="145"/>
    <n v="128.66666666666666"/>
    <n v="36.25"/>
    <n v="48"/>
    <n v="35.333333333333336"/>
    <n v="48"/>
    <n v="0.68571428571428572"/>
    <n v="2.3125000000000003E-2"/>
    <n v="1.1100000000000001"/>
    <x v="2"/>
  </r>
  <r>
    <x v="3"/>
    <s v="W"/>
    <x v="3"/>
    <m/>
    <x v="57"/>
    <x v="200"/>
    <n v="1"/>
    <n v="1"/>
    <n v="125.68047570593775"/>
    <n v="121"/>
    <n v="128.66666666666666"/>
    <n v="42.705882352941103"/>
    <n v="34"/>
    <n v="30"/>
    <n v="34"/>
    <n v="0.48571428571428571"/>
    <n v="3.2647058823529418E-2"/>
    <n v="1.1100000000000001"/>
    <x v="2"/>
  </r>
  <r>
    <x v="3"/>
    <s v="W"/>
    <x v="3"/>
    <m/>
    <x v="57"/>
    <x v="201"/>
    <n v="1"/>
    <n v="1"/>
    <n v="107.9051051254602"/>
    <n v="120"/>
    <n v="142.33333333333334"/>
    <n v="60"/>
    <n v="24"/>
    <n v="35.666666666666664"/>
    <n v="24"/>
    <n v="0.34285714285714286"/>
    <n v="4.6250000000000006E-2"/>
    <n v="1.1100000000000001"/>
    <x v="2"/>
  </r>
  <r>
    <x v="3"/>
    <s v="W"/>
    <x v="3"/>
    <m/>
    <x v="57"/>
    <x v="202"/>
    <n v="1"/>
    <n v="1"/>
    <n v="122.59544676621267"/>
    <n v="145"/>
    <n v="151"/>
    <n v="54.375"/>
    <n v="32"/>
    <n v="51.666666666666664"/>
    <n v="32"/>
    <n v="0.45714285714285713"/>
    <n v="3.4687500000000003E-2"/>
    <n v="1.1100000000000001"/>
    <x v="2"/>
  </r>
  <r>
    <x v="3"/>
    <s v="W"/>
    <x v="3"/>
    <m/>
    <x v="57"/>
    <x v="203"/>
    <n v="1"/>
    <n v="1"/>
    <n v="141.41634223958235"/>
    <n v="162"/>
    <n v="146.66666666666666"/>
    <n v="38.117647058823501"/>
    <n v="51"/>
    <n v="65"/>
    <n v="51"/>
    <n v="0.72857142857142854"/>
    <n v="2.1764705882352943E-2"/>
    <n v="1.1100000000000001"/>
    <x v="2"/>
  </r>
  <r>
    <x v="3"/>
    <s v="W"/>
    <x v="3"/>
    <m/>
    <x v="57"/>
    <x v="204"/>
    <n v="1"/>
    <n v="1"/>
    <n v="0.89387213031560675"/>
    <n v="146"/>
    <n v="142.33333333333334"/>
    <n v="24.3333333333333"/>
    <n v="72"/>
    <n v="72"/>
    <n v="69.999999999929997"/>
    <n v="0.99999999999899991"/>
    <n v="1.5416666666666669E-2"/>
    <n v="1.1100000000000001"/>
    <x v="2"/>
  </r>
  <r>
    <x v="3"/>
    <s v="W"/>
    <x v="3"/>
    <m/>
    <x v="57"/>
    <x v="205"/>
    <n v="1"/>
    <n v="1"/>
    <n v="0.89387213031560675"/>
    <n v="132"/>
    <n v="137.66666666666666"/>
    <n v="22"/>
    <n v="72"/>
    <n v="72"/>
    <n v="69.999999999929997"/>
    <n v="0.99999999999899991"/>
    <n v="1.5416666666666669E-2"/>
    <n v="1.1100000000000001"/>
    <x v="2"/>
  </r>
  <r>
    <x v="3"/>
    <s v="W"/>
    <x v="3"/>
    <m/>
    <x v="57"/>
    <x v="206"/>
    <n v="1"/>
    <n v="1"/>
    <n v="0.89387213031560675"/>
    <n v="149"/>
    <n v="144.66666666666666"/>
    <n v="24.8333333333333"/>
    <n v="72"/>
    <n v="70.333333333333329"/>
    <n v="69.999999999929997"/>
    <n v="0.99999999999899991"/>
    <n v="1.5416666666666669E-2"/>
    <n v="1.1100000000000001"/>
    <x v="2"/>
  </r>
  <r>
    <x v="3"/>
    <s v="W"/>
    <x v="3"/>
    <m/>
    <x v="57"/>
    <x v="207"/>
    <n v="1"/>
    <n v="1"/>
    <n v="0.89387213031560675"/>
    <n v="132"/>
    <n v="141.33333333333334"/>
    <n v="22"/>
    <n v="72"/>
    <n v="69.333333333333329"/>
    <n v="69.999999999929997"/>
    <n v="0.99999999999899991"/>
    <n v="1.5416666666666669E-2"/>
    <n v="1.1100000000000001"/>
    <x v="2"/>
  </r>
  <r>
    <x v="3"/>
    <s v="W"/>
    <x v="3"/>
    <m/>
    <x v="57"/>
    <x v="208"/>
    <n v="1"/>
    <n v="1"/>
    <n v="116.2368053341856"/>
    <n v="153"/>
    <n v="151.66666666666666"/>
    <n v="27.402985074626798"/>
    <n v="67"/>
    <n v="68.333333333333329"/>
    <n v="67"/>
    <n v="0.95714285714285718"/>
    <n v="1.656716417910448E-2"/>
    <n v="1.1100000000000001"/>
    <x v="2"/>
  </r>
  <r>
    <x v="3"/>
    <s v="W"/>
    <x v="3"/>
    <m/>
    <x v="57"/>
    <x v="209"/>
    <n v="1"/>
    <n v="1"/>
    <n v="95.10211687837544"/>
    <n v="139"/>
    <n v="154"/>
    <n v="24.173913043478201"/>
    <n v="69"/>
    <n v="68.666666666666671"/>
    <n v="69"/>
    <n v="0.98571428571428577"/>
    <n v="1.6086956521739131E-2"/>
    <n v="1.1100000000000001"/>
    <x v="2"/>
  </r>
  <r>
    <x v="3"/>
    <s v="W"/>
    <x v="3"/>
    <m/>
    <x v="57"/>
    <x v="210"/>
    <n v="1"/>
    <n v="1"/>
    <n v="95.10211687837544"/>
    <n v="163"/>
    <n v="166.33333333333334"/>
    <n v="28.347826086956498"/>
    <n v="69"/>
    <n v="68.666666666666671"/>
    <n v="69"/>
    <n v="0.98571428571428577"/>
    <n v="1.6086956521739131E-2"/>
    <n v="1.1100000000000001"/>
    <x v="2"/>
  </r>
  <r>
    <x v="3"/>
    <s v="W"/>
    <x v="3"/>
    <m/>
    <x v="57"/>
    <x v="211"/>
    <n v="1"/>
    <n v="1"/>
    <n v="108.21490897916853"/>
    <n v="160"/>
    <n v="166"/>
    <n v="28.235294117647001"/>
    <n v="68"/>
    <n v="69"/>
    <n v="68"/>
    <n v="0.97142857142857142"/>
    <n v="1.6323529411764709E-2"/>
    <n v="1.1100000000000001"/>
    <x v="2"/>
  </r>
  <r>
    <x v="3"/>
    <s v="W"/>
    <x v="3"/>
    <m/>
    <x v="57"/>
    <x v="212"/>
    <n v="1"/>
    <n v="1"/>
    <n v="95.10211687837544"/>
    <n v="176"/>
    <n v="168.66666666666666"/>
    <n v="30.6086956521739"/>
    <n v="69"/>
    <n v="69.333333333333329"/>
    <n v="69"/>
    <n v="0.98571428571428577"/>
    <n v="1.6086956521739131E-2"/>
    <n v="1.1100000000000001"/>
    <x v="2"/>
  </r>
  <r>
    <x v="3"/>
    <s v="W"/>
    <x v="3"/>
    <m/>
    <x v="57"/>
    <x v="213"/>
    <n v="1"/>
    <n v="1"/>
    <n v="0"/>
    <n v="162"/>
    <n v="160.66666666666666"/>
    <n v="27.771428571428501"/>
    <n v="70"/>
    <n v="69"/>
    <n v="70"/>
    <n v="1"/>
    <n v="1.5857142857142858E-2"/>
    <n v="1.1100000000000001"/>
    <x v="2"/>
  </r>
  <r>
    <x v="3"/>
    <s v="W"/>
    <x v="3"/>
    <m/>
    <x v="57"/>
    <x v="214"/>
    <n v="1"/>
    <n v="1"/>
    <n v="95.10211687837544"/>
    <n v="168"/>
    <n v="157.33333333333334"/>
    <n v="29.2173913043478"/>
    <n v="69"/>
    <n v="68.666666666666671"/>
    <n v="69"/>
    <n v="0.98571428571428577"/>
    <n v="1.6086956521739131E-2"/>
    <n v="1.1100000000000001"/>
    <x v="2"/>
  </r>
  <r>
    <x v="3"/>
    <s v="W"/>
    <x v="3"/>
    <m/>
    <x v="57"/>
    <x v="215"/>
    <n v="1"/>
    <n v="1"/>
    <n v="108.21490897916853"/>
    <n v="152"/>
    <n v="146"/>
    <n v="26.823529411764699"/>
    <n v="68"/>
    <n v="69.333333333333329"/>
    <n v="68"/>
    <n v="0.97142857142857142"/>
    <n v="1.6323529411764709E-2"/>
    <n v="1.1100000000000001"/>
    <x v="2"/>
  </r>
  <r>
    <x v="3"/>
    <s v="W"/>
    <x v="3"/>
    <m/>
    <x v="57"/>
    <x v="216"/>
    <n v="1"/>
    <n v="1"/>
    <n v="95.10211687837544"/>
    <n v="152"/>
    <n v="145"/>
    <n v="26.434782608695599"/>
    <n v="69"/>
    <n v="70"/>
    <n v="69"/>
    <n v="0.98571428571428577"/>
    <n v="1.6086956521739131E-2"/>
    <n v="1.1100000000000001"/>
    <x v="2"/>
  </r>
  <r>
    <x v="3"/>
    <s v="W"/>
    <x v="3"/>
    <m/>
    <x v="57"/>
    <x v="217"/>
    <n v="1"/>
    <n v="1"/>
    <n v="0.89387213031560675"/>
    <n v="134"/>
    <n v="140.66666666666666"/>
    <n v="22.6478873239436"/>
    <n v="71"/>
    <n v="70"/>
    <n v="69.999999999929997"/>
    <n v="0.99999999999899991"/>
    <n v="1.563380281690141E-2"/>
    <n v="1.1100000000000001"/>
    <x v="2"/>
  </r>
  <r>
    <x v="3"/>
    <s v="W"/>
    <x v="3"/>
    <m/>
    <x v="57"/>
    <x v="218"/>
    <n v="1"/>
    <n v="1"/>
    <n v="0"/>
    <n v="149"/>
    <n v="144.33333333333334"/>
    <n v="25.542857142857098"/>
    <n v="70"/>
    <n v="69.666666666666671"/>
    <n v="70"/>
    <n v="1"/>
    <n v="1.5857142857142858E-2"/>
    <n v="1.1100000000000001"/>
    <x v="2"/>
  </r>
  <r>
    <x v="3"/>
    <s v="W"/>
    <x v="3"/>
    <m/>
    <x v="57"/>
    <x v="219"/>
    <n v="1"/>
    <n v="1"/>
    <n v="95.10211687837544"/>
    <n v="139"/>
    <n v="139.33333333333334"/>
    <n v="24.173913043478201"/>
    <n v="69"/>
    <n v="69.666666666666671"/>
    <n v="69"/>
    <n v="0.98571428571428577"/>
    <n v="1.6086956521739131E-2"/>
    <n v="1.1100000000000001"/>
    <x v="2"/>
  </r>
  <r>
    <x v="3"/>
    <s v="W"/>
    <x v="3"/>
    <m/>
    <x v="57"/>
    <x v="220"/>
    <n v="1"/>
    <n v="1"/>
    <n v="0"/>
    <n v="145"/>
    <n v="144.33333333333334"/>
    <n v="24.857142857142801"/>
    <n v="70"/>
    <n v="70.333333333333329"/>
    <n v="70"/>
    <n v="1"/>
    <n v="1.5857142857142858E-2"/>
    <n v="1.1100000000000001"/>
    <x v="2"/>
  </r>
  <r>
    <x v="3"/>
    <s v="W"/>
    <x v="3"/>
    <m/>
    <x v="57"/>
    <x v="221"/>
    <n v="1"/>
    <n v="1"/>
    <n v="0"/>
    <n v="134"/>
    <n v="142"/>
    <n v="22.9714285714285"/>
    <n v="70"/>
    <n v="70.333333333333329"/>
    <n v="70"/>
    <n v="1"/>
    <n v="1.5857142857142858E-2"/>
    <n v="1.1100000000000001"/>
    <x v="2"/>
  </r>
  <r>
    <x v="3"/>
    <s v="W"/>
    <x v="3"/>
    <m/>
    <x v="57"/>
    <x v="222"/>
    <n v="1"/>
    <n v="1"/>
    <n v="0.89387213031560675"/>
    <n v="154"/>
    <n v="146"/>
    <n v="26.028169014084501"/>
    <n v="71"/>
    <n v="70"/>
    <n v="69.999999999929997"/>
    <n v="0.99999999999899991"/>
    <n v="1.563380281690141E-2"/>
    <n v="1.1100000000000001"/>
    <x v="2"/>
  </r>
  <r>
    <x v="3"/>
    <s v="W"/>
    <x v="3"/>
    <m/>
    <x v="57"/>
    <x v="223"/>
    <n v="1"/>
    <n v="1"/>
    <n v="0"/>
    <n v="138"/>
    <n v="137.33333333333334"/>
    <n v="23.657142857142802"/>
    <n v="70"/>
    <n v="69"/>
    <n v="70"/>
    <n v="1"/>
    <n v="1.5857142857142858E-2"/>
    <n v="1.1100000000000001"/>
    <x v="2"/>
  </r>
  <r>
    <x v="3"/>
    <s v="W"/>
    <x v="3"/>
    <m/>
    <x v="57"/>
    <x v="224"/>
    <n v="1"/>
    <n v="1"/>
    <n v="95.10211687837544"/>
    <n v="146"/>
    <n v="141.66666666666666"/>
    <n v="25.391304347826001"/>
    <n v="69"/>
    <n v="68.333333333333329"/>
    <n v="69"/>
    <n v="0.98571428571428577"/>
    <n v="1.6086956521739131E-2"/>
    <n v="1.1100000000000001"/>
    <x v="2"/>
  </r>
  <r>
    <x v="3"/>
    <s v="W"/>
    <x v="3"/>
    <m/>
    <x v="57"/>
    <x v="225"/>
    <n v="1"/>
    <n v="1"/>
    <n v="108.21490897916853"/>
    <n v="128"/>
    <n v="134.33333333333334"/>
    <n v="22.588235294117599"/>
    <n v="68"/>
    <n v="68.333333333333329"/>
    <n v="68"/>
    <n v="0.97142857142857142"/>
    <n v="1.6323529411764709E-2"/>
    <n v="1.1100000000000001"/>
    <x v="2"/>
  </r>
  <r>
    <x v="3"/>
    <s v="W"/>
    <x v="3"/>
    <m/>
    <x v="57"/>
    <x v="226"/>
    <n v="1"/>
    <n v="1"/>
    <n v="108.21490897916853"/>
    <n v="151"/>
    <n v="130.33333333333334"/>
    <n v="26.647058823529399"/>
    <n v="68"/>
    <n v="69"/>
    <n v="68"/>
    <n v="0.97142857142857142"/>
    <n v="1.6323529411764709E-2"/>
    <n v="1.1100000000000001"/>
    <x v="2"/>
  </r>
  <r>
    <x v="3"/>
    <s v="W"/>
    <x v="3"/>
    <m/>
    <x v="57"/>
    <x v="227"/>
    <n v="1"/>
    <n v="1"/>
    <n v="95.10211687837544"/>
    <n v="124"/>
    <n v="126.33333333333333"/>
    <n v="21.565217391304301"/>
    <n v="69"/>
    <n v="69.666666666666671"/>
    <n v="69"/>
    <n v="0.98571428571428577"/>
    <n v="1.6086956521739131E-2"/>
    <n v="1.1100000000000001"/>
    <x v="2"/>
  </r>
  <r>
    <x v="3"/>
    <s v="W"/>
    <x v="3"/>
    <m/>
    <x v="57"/>
    <x v="228"/>
    <n v="1"/>
    <n v="1"/>
    <n v="0"/>
    <n v="116"/>
    <n v="126"/>
    <n v="19.885714285714201"/>
    <n v="70"/>
    <n v="70.333333333333329"/>
    <n v="70"/>
    <n v="1"/>
    <n v="1.5857142857142858E-2"/>
    <n v="1.1100000000000001"/>
    <x v="2"/>
  </r>
  <r>
    <x v="3"/>
    <s v="W"/>
    <x v="3"/>
    <m/>
    <x v="57"/>
    <x v="229"/>
    <n v="1"/>
    <n v="1"/>
    <n v="0"/>
    <n v="139"/>
    <n v="132.33333333333334"/>
    <n v="23.828571428571401"/>
    <n v="70"/>
    <n v="70.666666666666671"/>
    <n v="70"/>
    <n v="1"/>
    <n v="1.5857142857142858E-2"/>
    <n v="1.1100000000000001"/>
    <x v="2"/>
  </r>
  <r>
    <x v="3"/>
    <s v="W"/>
    <x v="3"/>
    <m/>
    <x v="57"/>
    <x v="230"/>
    <n v="1"/>
    <n v="1"/>
    <n v="0.89387213031560675"/>
    <n v="123"/>
    <n v="132.66666666666666"/>
    <n v="20.7887323943662"/>
    <n v="71"/>
    <n v="70.333333333333329"/>
    <n v="69.999999999929997"/>
    <n v="0.99999999999899991"/>
    <n v="1.563380281690141E-2"/>
    <n v="1.1100000000000001"/>
    <x v="2"/>
  </r>
  <r>
    <x v="3"/>
    <s v="W"/>
    <x v="3"/>
    <m/>
    <x v="57"/>
    <x v="231"/>
    <n v="1"/>
    <n v="1"/>
    <n v="0.89387213031560675"/>
    <n v="135"/>
    <n v="133"/>
    <n v="22.8169014084507"/>
    <n v="71"/>
    <n v="70.666666666666671"/>
    <n v="69.999999999929997"/>
    <n v="0.99999999999899991"/>
    <n v="1.563380281690141E-2"/>
    <n v="1.1100000000000001"/>
    <x v="2"/>
  </r>
  <r>
    <x v="3"/>
    <s v="W"/>
    <x v="3"/>
    <m/>
    <x v="57"/>
    <x v="232"/>
    <n v="1"/>
    <n v="1"/>
    <n v="95.10211687837544"/>
    <n v="140"/>
    <n v="128.66666666666666"/>
    <n v="24.347826086956498"/>
    <n v="69"/>
    <n v="71.333333333333329"/>
    <n v="69"/>
    <n v="0.98571428571428577"/>
    <n v="1.6086956521739131E-2"/>
    <n v="1.1100000000000001"/>
    <x v="2"/>
  </r>
  <r>
    <x v="3"/>
    <s v="W"/>
    <x v="3"/>
    <m/>
    <x v="57"/>
    <x v="233"/>
    <n v="1"/>
    <n v="1"/>
    <n v="0.89387213031560675"/>
    <n v="124"/>
    <n v="120"/>
    <n v="20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57"/>
    <x v="234"/>
    <n v="1"/>
    <n v="1"/>
    <n v="0.89387213031560675"/>
    <n v="122"/>
    <n v="111.66666666666667"/>
    <n v="20.054794520547901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235"/>
    <n v="1"/>
    <n v="1"/>
    <n v="0.89387213031560675"/>
    <n v="114"/>
    <n v="111.66666666666667"/>
    <n v="19"/>
    <n v="72"/>
    <n v="72.333333333333329"/>
    <n v="69.999999999929997"/>
    <n v="0.99999999999899991"/>
    <n v="1.5416666666666669E-2"/>
    <n v="1.1100000000000001"/>
    <x v="2"/>
  </r>
  <r>
    <x v="3"/>
    <s v="W"/>
    <x v="3"/>
    <m/>
    <x v="57"/>
    <x v="236"/>
    <n v="1"/>
    <n v="1"/>
    <n v="0.89387213031560675"/>
    <n v="99"/>
    <n v="103.66666666666667"/>
    <n v="16.2739726027397"/>
    <n v="73"/>
    <n v="71.333333333333329"/>
    <n v="69.999999999929997"/>
    <n v="0.99999999999899991"/>
    <n v="1.5205479452054796E-2"/>
    <n v="1.1100000000000001"/>
    <x v="2"/>
  </r>
  <r>
    <x v="3"/>
    <s v="W"/>
    <x v="3"/>
    <m/>
    <x v="57"/>
    <x v="237"/>
    <n v="1"/>
    <n v="1"/>
    <n v="0.89387213031560675"/>
    <n v="122"/>
    <n v="102.33333333333333"/>
    <n v="20.3333333333333"/>
    <n v="72"/>
    <n v="71"/>
    <n v="69.999999999929997"/>
    <n v="0.99999999999899991"/>
    <n v="1.5416666666666669E-2"/>
    <n v="1.1100000000000001"/>
    <x v="2"/>
  </r>
  <r>
    <x v="3"/>
    <s v="W"/>
    <x v="3"/>
    <m/>
    <x v="57"/>
    <x v="238"/>
    <n v="1"/>
    <n v="1"/>
    <n v="95.10211687837544"/>
    <n v="90"/>
    <n v="90"/>
    <n v="15.6521739130434"/>
    <n v="69"/>
    <n v="71.666666666666671"/>
    <n v="69"/>
    <n v="0.98571428571428577"/>
    <n v="1.6086956521739131E-2"/>
    <n v="1.1100000000000001"/>
    <x v="2"/>
  </r>
  <r>
    <x v="3"/>
    <s v="W"/>
    <x v="3"/>
    <m/>
    <x v="57"/>
    <x v="239"/>
    <n v="1"/>
    <n v="1"/>
    <n v="0.89387213031560675"/>
    <n v="95"/>
    <n v="92.333333333333329"/>
    <n v="15.8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57"/>
    <x v="240"/>
    <n v="1"/>
    <n v="1"/>
    <n v="0.89387213031560675"/>
    <n v="85"/>
    <n v="89"/>
    <n v="13.783783783783701"/>
    <n v="74"/>
    <n v="72.333333333333329"/>
    <n v="69.999999999929997"/>
    <n v="0.99999999999899991"/>
    <n v="1.5000000000000001E-2"/>
    <n v="1.1100000000000001"/>
    <x v="2"/>
  </r>
  <r>
    <x v="3"/>
    <s v="W"/>
    <x v="3"/>
    <m/>
    <x v="57"/>
    <x v="241"/>
    <n v="1"/>
    <n v="1"/>
    <n v="0.89387213031560675"/>
    <n v="97"/>
    <n v="90"/>
    <n v="16.394366197183"/>
    <n v="71"/>
    <n v="71.333333333333329"/>
    <n v="69.999999999929997"/>
    <n v="0.99999999999899991"/>
    <n v="1.563380281690141E-2"/>
    <n v="1.1100000000000001"/>
    <x v="2"/>
  </r>
  <r>
    <x v="3"/>
    <s v="W"/>
    <x v="3"/>
    <m/>
    <x v="57"/>
    <x v="242"/>
    <n v="1"/>
    <n v="1"/>
    <n v="0.89387213031560675"/>
    <n v="85"/>
    <n v="90.666666666666671"/>
    <n v="14.1666666666666"/>
    <n v="72"/>
    <n v="72"/>
    <n v="69.999999999929997"/>
    <n v="0.99999999999899991"/>
    <n v="1.5416666666666669E-2"/>
    <n v="1.1100000000000001"/>
    <x v="2"/>
  </r>
  <r>
    <x v="3"/>
    <s v="W"/>
    <x v="3"/>
    <m/>
    <x v="57"/>
    <x v="243"/>
    <n v="1"/>
    <n v="1"/>
    <n v="0.89387213031560675"/>
    <n v="88"/>
    <n v="92"/>
    <n v="14.8732394366197"/>
    <n v="71"/>
    <n v="72.333333333333329"/>
    <n v="69.999999999929997"/>
    <n v="0.99999999999899991"/>
    <n v="1.563380281690141E-2"/>
    <n v="1.1100000000000001"/>
    <x v="2"/>
  </r>
  <r>
    <x v="3"/>
    <s v="W"/>
    <x v="3"/>
    <m/>
    <x v="57"/>
    <x v="244"/>
    <n v="1"/>
    <n v="1"/>
    <n v="0.89387213031560675"/>
    <n v="99"/>
    <n v="89.666666666666671"/>
    <n v="16.2739726027397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245"/>
    <n v="1"/>
    <n v="1"/>
    <n v="0.89387213031560675"/>
    <n v="89"/>
    <n v="84.666666666666671"/>
    <n v="14.6301369863013"/>
    <n v="73"/>
    <n v="72.666666666666671"/>
    <n v="69.999999999929997"/>
    <n v="0.99999999999899991"/>
    <n v="1.5205479452054796E-2"/>
    <n v="1.1100000000000001"/>
    <x v="2"/>
  </r>
  <r>
    <x v="3"/>
    <s v="W"/>
    <x v="3"/>
    <m/>
    <x v="57"/>
    <x v="246"/>
    <n v="1"/>
    <n v="1"/>
    <n v="0.89387213031560675"/>
    <n v="81"/>
    <n v="84.333333333333329"/>
    <n v="13.5"/>
    <n v="72"/>
    <n v="72"/>
    <n v="69.999999999929997"/>
    <n v="0.99999999999899991"/>
    <n v="1.5416666666666669E-2"/>
    <n v="1.1100000000000001"/>
    <x v="2"/>
  </r>
  <r>
    <x v="3"/>
    <s v="W"/>
    <x v="3"/>
    <m/>
    <x v="57"/>
    <x v="247"/>
    <n v="1"/>
    <n v="1"/>
    <n v="0.89387213031560675"/>
    <n v="84"/>
    <n v="86.333333333333329"/>
    <n v="13.8082191780821"/>
    <n v="73"/>
    <n v="72"/>
    <n v="69.999999999929997"/>
    <n v="0.99999999999899991"/>
    <n v="1.5205479452054796E-2"/>
    <n v="1.1100000000000001"/>
    <x v="2"/>
  </r>
  <r>
    <x v="3"/>
    <s v="W"/>
    <x v="3"/>
    <m/>
    <x v="57"/>
    <x v="248"/>
    <n v="1"/>
    <n v="1"/>
    <n v="0.89387213031560675"/>
    <n v="88"/>
    <n v="85.666666666666671"/>
    <n v="14.8732394366197"/>
    <n v="71"/>
    <n v="71.666666666666671"/>
    <n v="69.999999999929997"/>
    <n v="0.99999999999899991"/>
    <n v="1.563380281690141E-2"/>
    <n v="1.1100000000000001"/>
    <x v="2"/>
  </r>
  <r>
    <x v="3"/>
    <s v="W"/>
    <x v="3"/>
    <m/>
    <x v="57"/>
    <x v="249"/>
    <n v="1"/>
    <n v="1"/>
    <n v="0.89387213031560675"/>
    <n v="87"/>
    <n v="81.666666666666671"/>
    <n v="14.5"/>
    <n v="72"/>
    <n v="72.666666666666671"/>
    <n v="69.999999999929997"/>
    <n v="0.99999999999899991"/>
    <n v="1.5416666666666669E-2"/>
    <n v="1.1100000000000001"/>
    <x v="2"/>
  </r>
  <r>
    <x v="3"/>
    <s v="W"/>
    <x v="3"/>
    <m/>
    <x v="57"/>
    <x v="250"/>
    <n v="1"/>
    <n v="1"/>
    <n v="0.89387213031560675"/>
    <n v="82"/>
    <n v="74.333333333333329"/>
    <n v="13.6666666666666"/>
    <n v="72"/>
    <n v="73.333333333333329"/>
    <n v="69.999999999929997"/>
    <n v="0.99999999999899991"/>
    <n v="1.5416666666666669E-2"/>
    <n v="1.1100000000000001"/>
    <x v="2"/>
  </r>
  <r>
    <x v="3"/>
    <s v="W"/>
    <x v="3"/>
    <m/>
    <x v="57"/>
    <x v="251"/>
    <n v="1"/>
    <n v="1"/>
    <n v="0.89387213031560675"/>
    <n v="76"/>
    <n v="66"/>
    <n v="12.3243243243243"/>
    <n v="74"/>
    <n v="74"/>
    <n v="69.999999999929997"/>
    <n v="0.99999999999899991"/>
    <n v="1.5000000000000001E-2"/>
    <n v="1.1100000000000001"/>
    <x v="2"/>
  </r>
  <r>
    <x v="3"/>
    <s v="W"/>
    <x v="3"/>
    <m/>
    <x v="57"/>
    <x v="252"/>
    <n v="1"/>
    <n v="1"/>
    <n v="0.89387213031560675"/>
    <n v="65"/>
    <n v="70"/>
    <n v="10.540540540540499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253"/>
    <n v="1"/>
    <n v="1"/>
    <n v="0.89387213031560675"/>
    <n v="57"/>
    <n v="72"/>
    <n v="9.2432432432432403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254"/>
    <n v="1"/>
    <n v="1"/>
    <n v="0.89387213031560675"/>
    <n v="88"/>
    <n v="74.666666666666671"/>
    <n v="14.4657534246575"/>
    <n v="73"/>
    <n v="73.333333333333329"/>
    <n v="69.999999999929997"/>
    <n v="0.99999999999899991"/>
    <n v="1.5205479452054796E-2"/>
    <n v="1.1100000000000001"/>
    <x v="2"/>
  </r>
  <r>
    <x v="3"/>
    <s v="W"/>
    <x v="3"/>
    <m/>
    <x v="57"/>
    <x v="255"/>
    <n v="1"/>
    <n v="1"/>
    <n v="0.89387213031560675"/>
    <n v="71"/>
    <n v="72"/>
    <n v="11.5135135135135"/>
    <n v="74"/>
    <n v="74"/>
    <n v="69.999999999929997"/>
    <n v="0.99999999999899991"/>
    <n v="1.5000000000000001E-2"/>
    <n v="1.1100000000000001"/>
    <x v="2"/>
  </r>
  <r>
    <x v="3"/>
    <s v="W"/>
    <x v="3"/>
    <m/>
    <x v="57"/>
    <x v="256"/>
    <n v="1"/>
    <n v="1"/>
    <n v="0.89387213031560675"/>
    <n v="65"/>
    <n v="70"/>
    <n v="10.684931506849299"/>
    <n v="73"/>
    <n v="74"/>
    <n v="69.999999999929997"/>
    <n v="0.99999999999899991"/>
    <n v="1.5205479452054796E-2"/>
    <n v="1.1100000000000001"/>
    <x v="2"/>
  </r>
  <r>
    <x v="3"/>
    <s v="W"/>
    <x v="3"/>
    <m/>
    <x v="57"/>
    <x v="257"/>
    <n v="1"/>
    <n v="1"/>
    <n v="0.89387213031560675"/>
    <n v="80"/>
    <n v="71.666666666666671"/>
    <n v="12.8"/>
    <n v="75"/>
    <n v="74"/>
    <n v="69.999999999929997"/>
    <n v="0.99999999999899991"/>
    <n v="1.4800000000000001E-2"/>
    <n v="1.1100000000000001"/>
    <x v="2"/>
  </r>
  <r>
    <x v="3"/>
    <s v="W"/>
    <x v="3"/>
    <m/>
    <x v="57"/>
    <x v="258"/>
    <n v="1"/>
    <n v="1"/>
    <n v="0.89387213031560675"/>
    <n v="65"/>
    <n v="66"/>
    <n v="10.540540540540499"/>
    <n v="74"/>
    <n v="72.666666666666671"/>
    <n v="69.999999999929997"/>
    <n v="0.99999999999899991"/>
    <n v="1.5000000000000001E-2"/>
    <n v="1.1100000000000001"/>
    <x v="2"/>
  </r>
  <r>
    <x v="3"/>
    <s v="W"/>
    <x v="3"/>
    <m/>
    <x v="57"/>
    <x v="259"/>
    <n v="1"/>
    <n v="1"/>
    <n v="0.89387213031560675"/>
    <n v="70"/>
    <n v="59.666666666666664"/>
    <n v="11.506849315068401"/>
    <n v="73"/>
    <n v="73"/>
    <n v="69.999999999929997"/>
    <n v="0.99999999999899991"/>
    <n v="1.5205479452054796E-2"/>
    <n v="1.1100000000000001"/>
    <x v="2"/>
  </r>
  <r>
    <x v="3"/>
    <s v="W"/>
    <x v="3"/>
    <m/>
    <x v="57"/>
    <x v="260"/>
    <n v="1"/>
    <n v="1"/>
    <n v="0.89387213031560675"/>
    <n v="63"/>
    <n v="49.333333333333336"/>
    <n v="10.6478873239436"/>
    <n v="71"/>
    <n v="73.333333333333329"/>
    <n v="69.999999999929997"/>
    <n v="0.99999999999899991"/>
    <n v="1.563380281690141E-2"/>
    <n v="1.1100000000000001"/>
    <x v="2"/>
  </r>
  <r>
    <x v="3"/>
    <s v="W"/>
    <x v="3"/>
    <m/>
    <x v="57"/>
    <x v="261"/>
    <n v="1"/>
    <n v="1"/>
    <n v="0.89387213031560675"/>
    <n v="46"/>
    <n v="44.666666666666664"/>
    <n v="7.36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262"/>
    <n v="1"/>
    <n v="1"/>
    <n v="0.89387213031560675"/>
    <n v="39"/>
    <n v="51.666666666666664"/>
    <n v="6.3243243243243201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263"/>
    <n v="1"/>
    <n v="1"/>
    <n v="0.89387213031560675"/>
    <n v="49"/>
    <n v="61.333333333333336"/>
    <n v="7.9459459459459403"/>
    <n v="74"/>
    <n v="74"/>
    <n v="69.999999999929997"/>
    <n v="0.99999999999899991"/>
    <n v="1.5000000000000001E-2"/>
    <n v="1.1100000000000001"/>
    <x v="2"/>
  </r>
  <r>
    <x v="3"/>
    <s v="W"/>
    <x v="3"/>
    <m/>
    <x v="57"/>
    <x v="264"/>
    <n v="1"/>
    <n v="1"/>
    <n v="0.89387213031560675"/>
    <n v="67"/>
    <n v="62"/>
    <n v="11.013698630136901"/>
    <n v="73"/>
    <n v="74"/>
    <n v="69.999999999929997"/>
    <n v="0.99999999999899991"/>
    <n v="1.5205479452054796E-2"/>
    <n v="1.1100000000000001"/>
    <x v="2"/>
  </r>
  <r>
    <x v="3"/>
    <s v="W"/>
    <x v="3"/>
    <m/>
    <x v="57"/>
    <x v="265"/>
    <n v="1"/>
    <n v="1"/>
    <n v="0.89387213031560675"/>
    <n v="68"/>
    <n v="59.333333333333336"/>
    <n v="10.88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266"/>
    <n v="1"/>
    <n v="1"/>
    <n v="0.89387213031560675"/>
    <n v="51"/>
    <n v="54"/>
    <n v="8.2702702702702702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267"/>
    <n v="1"/>
    <n v="1"/>
    <n v="0.89387213031560675"/>
    <n v="59"/>
    <n v="58.666666666666664"/>
    <n v="9.5675675675675595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268"/>
    <n v="1"/>
    <n v="1"/>
    <n v="0.89387213031560675"/>
    <n v="52"/>
    <n v="55.666666666666664"/>
    <n v="8.32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269"/>
    <n v="1"/>
    <n v="1"/>
    <n v="0.89387213031560675"/>
    <n v="65"/>
    <n v="55.333333333333336"/>
    <n v="10.540540540540499"/>
    <n v="74"/>
    <n v="75"/>
    <n v="69.999999999929997"/>
    <n v="0.99999999999899991"/>
    <n v="1.5000000000000001E-2"/>
    <n v="1.1100000000000001"/>
    <x v="2"/>
  </r>
  <r>
    <x v="3"/>
    <s v="W"/>
    <x v="3"/>
    <m/>
    <x v="57"/>
    <x v="270"/>
    <n v="1"/>
    <n v="1"/>
    <n v="0.89387213031560675"/>
    <n v="50"/>
    <n v="46.666666666666664"/>
    <n v="8"/>
    <n v="75"/>
    <n v="75.333333333333329"/>
    <n v="69.999999999929997"/>
    <n v="0.99999999999899991"/>
    <n v="1.4800000000000001E-2"/>
    <n v="1.1100000000000001"/>
    <x v="2"/>
  </r>
  <r>
    <x v="3"/>
    <s v="W"/>
    <x v="3"/>
    <m/>
    <x v="57"/>
    <x v="271"/>
    <n v="1"/>
    <n v="1"/>
    <n v="0.89387213031560675"/>
    <n v="51"/>
    <n v="41.666666666666664"/>
    <n v="8.0526315789473593"/>
    <n v="76"/>
    <n v="75"/>
    <n v="69.999999999929997"/>
    <n v="0.99999999999899991"/>
    <n v="1.4605263157894737E-2"/>
    <n v="1.1100000000000001"/>
    <x v="2"/>
  </r>
  <r>
    <x v="3"/>
    <s v="W"/>
    <x v="3"/>
    <m/>
    <x v="57"/>
    <x v="272"/>
    <n v="1"/>
    <n v="1"/>
    <n v="0.89387213031560675"/>
    <n v="39"/>
    <n v="35.666666666666664"/>
    <n v="6.24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273"/>
    <n v="1"/>
    <n v="1"/>
    <n v="0.89387213031560675"/>
    <n v="35"/>
    <n v="35.333333333333336"/>
    <n v="5.6756756756756701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274"/>
    <n v="1"/>
    <n v="1"/>
    <n v="0.89387213031560675"/>
    <n v="33"/>
    <n v="32"/>
    <n v="5.28"/>
    <n v="75"/>
    <n v="75"/>
    <n v="69.999999999929997"/>
    <n v="0.99999999999899991"/>
    <n v="1.4800000000000001E-2"/>
    <n v="1.1100000000000001"/>
    <x v="2"/>
  </r>
  <r>
    <x v="3"/>
    <s v="W"/>
    <x v="3"/>
    <m/>
    <x v="57"/>
    <x v="275"/>
    <n v="1"/>
    <n v="1"/>
    <n v="0.89387213031560675"/>
    <n v="38"/>
    <n v="31.333333333333332"/>
    <n v="6.1621621621621596"/>
    <n v="74"/>
    <n v="74.666666666666671"/>
    <n v="69.999999999929997"/>
    <n v="0.99999999999899991"/>
    <n v="1.5000000000000001E-2"/>
    <n v="1.1100000000000001"/>
    <x v="2"/>
  </r>
  <r>
    <x v="3"/>
    <s v="W"/>
    <x v="3"/>
    <m/>
    <x v="57"/>
    <x v="276"/>
    <n v="1"/>
    <n v="1"/>
    <n v="0.89387213031560675"/>
    <n v="25"/>
    <n v="27"/>
    <n v="3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57"/>
    <x v="277"/>
    <n v="1"/>
    <n v="1"/>
    <n v="0.89387213031560675"/>
    <n v="31"/>
    <n v="30.333333333333332"/>
    <n v="5.0270270270270201"/>
    <n v="74"/>
    <n v="74"/>
    <n v="69.999999999929997"/>
    <n v="0.99999999999899991"/>
    <n v="1.5000000000000001E-2"/>
    <n v="1.1100000000000001"/>
    <x v="2"/>
  </r>
  <r>
    <x v="3"/>
    <s v="W"/>
    <x v="3"/>
    <m/>
    <x v="57"/>
    <x v="278"/>
    <n v="1"/>
    <n v="1"/>
    <n v="0.89387213031560675"/>
    <n v="25"/>
    <n v="27.333333333333332"/>
    <n v="4.0540540540540499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279"/>
    <n v="1"/>
    <n v="1"/>
    <n v="0.89387213031560675"/>
    <n v="35"/>
    <n v="29.666666666666668"/>
    <n v="5.6756756756756701"/>
    <n v="74"/>
    <n v="73.666666666666671"/>
    <n v="69.999999999929997"/>
    <n v="0.99999999999899991"/>
    <n v="1.5000000000000001E-2"/>
    <n v="1.1100000000000001"/>
    <x v="2"/>
  </r>
  <r>
    <x v="3"/>
    <s v="W"/>
    <x v="3"/>
    <m/>
    <x v="57"/>
    <x v="280"/>
    <n v="1"/>
    <n v="1"/>
    <n v="0.89387213031560675"/>
    <n v="22"/>
    <n v="26.666666666666668"/>
    <n v="3.6164383561643798"/>
    <n v="73"/>
    <n v="73.666666666666671"/>
    <n v="69.999999999929997"/>
    <n v="0.99999999999899991"/>
    <n v="1.5205479452054796E-2"/>
    <n v="1.1100000000000001"/>
    <x v="2"/>
  </r>
  <r>
    <x v="3"/>
    <s v="W"/>
    <x v="3"/>
    <m/>
    <x v="57"/>
    <x v="281"/>
    <n v="1"/>
    <n v="1"/>
    <n v="0.89387213031560675"/>
    <n v="32"/>
    <n v="24.666666666666668"/>
    <n v="5.1891891891891797"/>
    <n v="74"/>
    <n v="74.333333333333329"/>
    <n v="69.999999999929997"/>
    <n v="0.99999999999899991"/>
    <n v="1.5000000000000001E-2"/>
    <n v="1.1100000000000001"/>
    <x v="2"/>
  </r>
  <r>
    <x v="3"/>
    <s v="W"/>
    <x v="3"/>
    <m/>
    <x v="57"/>
    <x v="282"/>
    <n v="1"/>
    <n v="1"/>
    <n v="0.89387213031560675"/>
    <n v="26"/>
    <n v="22"/>
    <n v="4.2162162162162096"/>
    <n v="74"/>
    <n v="74"/>
    <n v="69.999999999929997"/>
    <n v="0.99999999999899991"/>
    <n v="1.5000000000000001E-2"/>
    <n v="1.1100000000000001"/>
    <x v="2"/>
  </r>
  <r>
    <x v="3"/>
    <s v="W"/>
    <x v="3"/>
    <m/>
    <x v="57"/>
    <x v="283"/>
    <n v="1"/>
    <n v="1"/>
    <n v="0.89387213031560675"/>
    <n v="16"/>
    <n v="19.666666666666668"/>
    <n v="2.56"/>
    <n v="75"/>
    <n v="74.666666666666671"/>
    <n v="69.999999999929997"/>
    <n v="0.99999999999899991"/>
    <n v="1.4800000000000001E-2"/>
    <n v="1.1100000000000001"/>
    <x v="2"/>
  </r>
  <r>
    <x v="3"/>
    <s v="W"/>
    <x v="3"/>
    <m/>
    <x v="57"/>
    <x v="284"/>
    <n v="1"/>
    <n v="1"/>
    <n v="0.89387213031560675"/>
    <n v="24"/>
    <n v="19.666666666666668"/>
    <n v="3.9452054794520501"/>
    <n v="73"/>
    <n v="74.666666666666671"/>
    <n v="69.999999999929997"/>
    <n v="0.99999999999899991"/>
    <n v="1.5205479452054796E-2"/>
    <n v="1.1100000000000001"/>
    <x v="2"/>
  </r>
  <r>
    <x v="3"/>
    <s v="W"/>
    <x v="3"/>
    <m/>
    <x v="57"/>
    <x v="285"/>
    <n v="1"/>
    <n v="1"/>
    <n v="0.89387213031560675"/>
    <n v="19"/>
    <n v="16.333333333333332"/>
    <n v="3"/>
    <n v="76"/>
    <n v="75.333333333333329"/>
    <n v="69.999999999929997"/>
    <n v="0.99999999999899991"/>
    <n v="1.4605263157894737E-2"/>
    <n v="1.1100000000000001"/>
    <x v="2"/>
  </r>
  <r>
    <x v="3"/>
    <s v="W"/>
    <x v="3"/>
    <m/>
    <x v="57"/>
    <x v="286"/>
    <n v="1"/>
    <n v="1"/>
    <n v="0.89387213031560675"/>
    <n v="16"/>
    <n v="19"/>
    <n v="2.56"/>
    <n v="75"/>
    <n v="74.333333333333329"/>
    <n v="69.999999999929997"/>
    <n v="0.99999999999899991"/>
    <n v="1.4800000000000001E-2"/>
    <n v="1.1100000000000001"/>
    <x v="2"/>
  </r>
  <r>
    <x v="3"/>
    <s v="W"/>
    <x v="3"/>
    <m/>
    <x v="57"/>
    <x v="287"/>
    <n v="1"/>
    <n v="1"/>
    <n v="0.89387213031560675"/>
    <n v="14"/>
    <n v="20.666666666666668"/>
    <n v="2.2400000000000002"/>
    <n v="75"/>
    <n v="74.333333333333329"/>
    <n v="69.999999999929997"/>
    <n v="0.99999999999899991"/>
    <n v="1.4800000000000001E-2"/>
    <n v="1.1100000000000001"/>
    <x v="2"/>
  </r>
  <r>
    <x v="3"/>
    <s v="W"/>
    <x v="3"/>
    <m/>
    <x v="58"/>
    <x v="0"/>
    <n v="1"/>
    <n v="1"/>
    <n v="0.89387213031560675"/>
    <n v="27"/>
    <n v="22.666666666666668"/>
    <n v="4.4383561643835598"/>
    <n v="73"/>
    <n v="74.333333333333329"/>
    <n v="69.999999999929997"/>
    <n v="0.99999999999899991"/>
    <n v="1.5205479452054796E-2"/>
    <n v="1.1100000000000001"/>
    <x v="3"/>
  </r>
  <r>
    <x v="3"/>
    <s v="W"/>
    <x v="3"/>
    <m/>
    <x v="58"/>
    <x v="1"/>
    <n v="1"/>
    <n v="1"/>
    <n v="0.89387213031560675"/>
    <n v="21"/>
    <n v="19.333333333333332"/>
    <n v="3.36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"/>
    <n v="1"/>
    <n v="1"/>
    <n v="0.89387213031560675"/>
    <n v="20"/>
    <n v="16.666666666666668"/>
    <n v="3.2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3"/>
    <n v="1"/>
    <n v="1"/>
    <n v="0.89387213031560675"/>
    <n v="17"/>
    <n v="16"/>
    <n v="2.7945205479452002"/>
    <n v="73"/>
    <n v="74"/>
    <n v="69.999999999929997"/>
    <n v="0.99999999999899991"/>
    <n v="1.5205479452054796E-2"/>
    <n v="1.1100000000000001"/>
    <x v="3"/>
  </r>
  <r>
    <x v="3"/>
    <s v="W"/>
    <x v="3"/>
    <m/>
    <x v="58"/>
    <x v="4"/>
    <n v="1"/>
    <n v="1"/>
    <n v="0.89387213031560675"/>
    <n v="13"/>
    <n v="14.666666666666666"/>
    <n v="2.08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5"/>
    <n v="1"/>
    <n v="1"/>
    <n v="0.89387213031560675"/>
    <n v="18"/>
    <n v="15.333333333333334"/>
    <n v="2.91891891891891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6"/>
    <n v="1"/>
    <n v="1"/>
    <n v="0.89387213031560675"/>
    <n v="13"/>
    <n v="15"/>
    <n v="2.1081081081080999"/>
    <n v="74"/>
    <n v="74"/>
    <n v="69.999999999929997"/>
    <n v="0.99999999999899991"/>
    <n v="1.5000000000000001E-2"/>
    <n v="1.1100000000000001"/>
    <x v="3"/>
  </r>
  <r>
    <x v="3"/>
    <s v="W"/>
    <x v="3"/>
    <m/>
    <x v="58"/>
    <x v="7"/>
    <n v="1"/>
    <n v="1"/>
    <n v="0.89387213031560675"/>
    <n v="15"/>
    <n v="14.666666666666666"/>
    <n v="2.4"/>
    <n v="75"/>
    <n v="75.666666666666671"/>
    <n v="69.999999999929997"/>
    <n v="0.99999999999899991"/>
    <n v="1.4800000000000001E-2"/>
    <n v="1.1100000000000001"/>
    <x v="3"/>
  </r>
  <r>
    <x v="3"/>
    <s v="W"/>
    <x v="3"/>
    <m/>
    <x v="58"/>
    <x v="8"/>
    <n v="1"/>
    <n v="1"/>
    <n v="0.89387213031560675"/>
    <n v="17"/>
    <n v="11"/>
    <n v="2.7945205479452002"/>
    <n v="73"/>
    <n v="76"/>
    <n v="69.999999999929997"/>
    <n v="0.99999999999899991"/>
    <n v="1.5205479452054796E-2"/>
    <n v="1.1100000000000001"/>
    <x v="3"/>
  </r>
  <r>
    <x v="3"/>
    <s v="W"/>
    <x v="3"/>
    <m/>
    <x v="58"/>
    <x v="9"/>
    <n v="1"/>
    <n v="1"/>
    <n v="0.89387213031560675"/>
    <n v="12"/>
    <n v="10"/>
    <n v="1.82278481012658"/>
    <n v="79"/>
    <n v="76.666666666666671"/>
    <n v="69.999999999929997"/>
    <n v="0.99999999999899991"/>
    <n v="1.4050632911392406E-2"/>
    <n v="1.1100000000000001"/>
    <x v="3"/>
  </r>
  <r>
    <x v="3"/>
    <s v="W"/>
    <x v="3"/>
    <m/>
    <x v="58"/>
    <x v="10"/>
    <n v="1"/>
    <n v="1"/>
    <n v="0.89387213031560675"/>
    <n v="4"/>
    <n v="8.6666666666666661"/>
    <n v="0.63157894736842102"/>
    <n v="76"/>
    <n v="73.666666666666671"/>
    <n v="69.999999999929997"/>
    <n v="0.99999999999899991"/>
    <n v="1.4605263157894737E-2"/>
    <n v="1.1100000000000001"/>
    <x v="3"/>
  </r>
  <r>
    <x v="3"/>
    <s v="W"/>
    <x v="3"/>
    <m/>
    <x v="58"/>
    <x v="11"/>
    <n v="1"/>
    <n v="1"/>
    <n v="0.89387213031560675"/>
    <n v="14"/>
    <n v="9.3333333333333339"/>
    <n v="2.2400000000000002"/>
    <n v="75"/>
    <n v="74"/>
    <n v="69.999999999929997"/>
    <n v="0.99999999999899991"/>
    <n v="1.4800000000000001E-2"/>
    <n v="1.1100000000000001"/>
    <x v="3"/>
  </r>
  <r>
    <x v="3"/>
    <s v="W"/>
    <x v="3"/>
    <m/>
    <x v="58"/>
    <x v="12"/>
    <n v="1"/>
    <n v="1"/>
    <n v="0"/>
    <n v="8"/>
    <n v="8.6666666666666661"/>
    <n v="1.3714285714285701"/>
    <n v="70"/>
    <n v="72.666666666666671"/>
    <n v="70"/>
    <n v="1"/>
    <n v="1.5857142857142858E-2"/>
    <n v="1.1100000000000001"/>
    <x v="3"/>
  </r>
  <r>
    <x v="3"/>
    <s v="W"/>
    <x v="3"/>
    <m/>
    <x v="58"/>
    <x v="13"/>
    <n v="1"/>
    <n v="1"/>
    <n v="0.89387213031560675"/>
    <n v="6"/>
    <n v="7.666666666666667"/>
    <n v="0.93506493506493504"/>
    <n v="77"/>
    <n v="73.666666666666671"/>
    <n v="69.999999999929997"/>
    <n v="0.99999999999899991"/>
    <n v="1.4415584415584416E-2"/>
    <n v="1.1100000000000001"/>
    <x v="3"/>
  </r>
  <r>
    <x v="3"/>
    <s v="W"/>
    <x v="3"/>
    <m/>
    <x v="58"/>
    <x v="14"/>
    <n v="1"/>
    <n v="1"/>
    <n v="0.89387213031560675"/>
    <n v="12"/>
    <n v="7.666666666666667"/>
    <n v="2.0281690140844999"/>
    <n v="71"/>
    <n v="74"/>
    <n v="69.999999999929997"/>
    <n v="0.99999999999899991"/>
    <n v="1.563380281690141E-2"/>
    <n v="1.1100000000000001"/>
    <x v="3"/>
  </r>
  <r>
    <x v="3"/>
    <s v="W"/>
    <x v="3"/>
    <m/>
    <x v="58"/>
    <x v="15"/>
    <n v="1"/>
    <n v="1"/>
    <n v="0.89387213031560675"/>
    <n v="5"/>
    <n v="6"/>
    <n v="0.82191780821917804"/>
    <n v="73"/>
    <n v="74.666666666666671"/>
    <n v="69.999999999929997"/>
    <n v="0.99999999999899991"/>
    <n v="1.5205479452054796E-2"/>
    <n v="1.1100000000000001"/>
    <x v="3"/>
  </r>
  <r>
    <x v="3"/>
    <s v="W"/>
    <x v="3"/>
    <m/>
    <x v="58"/>
    <x v="16"/>
    <n v="1"/>
    <n v="1"/>
    <n v="0.89387213031560675"/>
    <n v="6"/>
    <n v="7.666666666666667"/>
    <n v="0.92307692307692302"/>
    <n v="78"/>
    <n v="75.666666666666671"/>
    <n v="69.999999999929997"/>
    <n v="0.99999999999899991"/>
    <n v="1.4230769230769233E-2"/>
    <n v="1.1100000000000001"/>
    <x v="3"/>
  </r>
  <r>
    <x v="3"/>
    <s v="W"/>
    <x v="3"/>
    <m/>
    <x v="58"/>
    <x v="17"/>
    <n v="1"/>
    <n v="1"/>
    <n v="0.89387213031560675"/>
    <n v="7"/>
    <n v="8.6666666666666661"/>
    <n v="1.1506849315068399"/>
    <n v="73"/>
    <n v="75.333333333333329"/>
    <n v="69.999999999929997"/>
    <n v="0.99999999999899991"/>
    <n v="1.5205479452054796E-2"/>
    <n v="1.1100000000000001"/>
    <x v="3"/>
  </r>
  <r>
    <x v="3"/>
    <s v="W"/>
    <x v="3"/>
    <m/>
    <x v="58"/>
    <x v="18"/>
    <n v="1"/>
    <n v="1"/>
    <n v="0.89387213031560675"/>
    <n v="10"/>
    <n v="7"/>
    <n v="1.57894736842105"/>
    <n v="76"/>
    <n v="75.666666666666671"/>
    <n v="69.999999999929997"/>
    <n v="0.99999999999899991"/>
    <n v="1.4605263157894737E-2"/>
    <n v="1.1100000000000001"/>
    <x v="3"/>
  </r>
  <r>
    <x v="3"/>
    <s v="W"/>
    <x v="3"/>
    <m/>
    <x v="58"/>
    <x v="19"/>
    <n v="1"/>
    <n v="1"/>
    <n v="0.89387213031560675"/>
    <n v="9"/>
    <n v="6.666666666666667"/>
    <n v="1.4025974025974"/>
    <n v="77"/>
    <n v="76.333333333333329"/>
    <n v="69.999999999929997"/>
    <n v="0.99999999999899991"/>
    <n v="1.4415584415584416E-2"/>
    <n v="1.1100000000000001"/>
    <x v="3"/>
  </r>
  <r>
    <x v="3"/>
    <s v="W"/>
    <x v="3"/>
    <m/>
    <x v="58"/>
    <x v="20"/>
    <n v="1"/>
    <n v="1"/>
    <n v="0.89387213031560675"/>
    <n v="2"/>
    <n v="6.666666666666667"/>
    <n v="0.32432432432432401"/>
    <n v="74"/>
    <n v="75"/>
    <n v="69.999999999929997"/>
    <n v="0.99999999999899991"/>
    <n v="1.5000000000000001E-2"/>
    <n v="1.1100000000000001"/>
    <x v="3"/>
  </r>
  <r>
    <x v="3"/>
    <s v="W"/>
    <x v="3"/>
    <m/>
    <x v="58"/>
    <x v="21"/>
    <n v="1"/>
    <n v="1"/>
    <n v="0.89387213031560675"/>
    <n v="9"/>
    <n v="8.3333333333333339"/>
    <n v="1.3846153846153799"/>
    <n v="78"/>
    <n v="75.333333333333329"/>
    <n v="69.999999999929997"/>
    <n v="0.99999999999899991"/>
    <n v="1.4230769230769233E-2"/>
    <n v="1.1100000000000001"/>
    <x v="3"/>
  </r>
  <r>
    <x v="3"/>
    <s v="W"/>
    <x v="3"/>
    <m/>
    <x v="58"/>
    <x v="22"/>
    <n v="1"/>
    <n v="1"/>
    <n v="0.89387213031560675"/>
    <n v="9"/>
    <n v="6.666666666666667"/>
    <n v="1.47945205479452"/>
    <n v="73"/>
    <n v="73.333333333333329"/>
    <n v="69.999999999929997"/>
    <n v="0.99999999999899991"/>
    <n v="1.5205479452054796E-2"/>
    <n v="1.1100000000000001"/>
    <x v="3"/>
  </r>
  <r>
    <x v="3"/>
    <s v="W"/>
    <x v="3"/>
    <m/>
    <x v="58"/>
    <x v="23"/>
    <n v="1"/>
    <n v="1"/>
    <n v="0.89387213031560675"/>
    <n v="7"/>
    <n v="5.333333333333333"/>
    <n v="1.1200000000000001"/>
    <n v="75"/>
    <n v="74"/>
    <n v="69.999999999929997"/>
    <n v="0.99999999999899991"/>
    <n v="1.4800000000000001E-2"/>
    <n v="1.1100000000000001"/>
    <x v="3"/>
  </r>
  <r>
    <x v="3"/>
    <s v="W"/>
    <x v="3"/>
    <m/>
    <x v="58"/>
    <x v="24"/>
    <n v="1"/>
    <n v="1"/>
    <n v="0.89387213031560675"/>
    <n v="4"/>
    <n v="5.666666666666667"/>
    <n v="0.66666666666666596"/>
    <n v="72"/>
    <n v="73.666666666666671"/>
    <n v="69.999999999929997"/>
    <n v="0.99999999999899991"/>
    <n v="1.5416666666666669E-2"/>
    <n v="1.1100000000000001"/>
    <x v="3"/>
  </r>
  <r>
    <x v="3"/>
    <s v="W"/>
    <x v="3"/>
    <m/>
    <x v="58"/>
    <x v="25"/>
    <n v="1"/>
    <n v="1"/>
    <n v="0.89387213031560675"/>
    <n v="5"/>
    <n v="8.3333333333333339"/>
    <n v="0.8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6"/>
    <n v="1"/>
    <n v="1"/>
    <n v="0.89387213031560675"/>
    <n v="8"/>
    <n v="9.3333333333333339"/>
    <n v="1.29729729729729"/>
    <n v="74"/>
    <n v="75"/>
    <n v="69.999999999929997"/>
    <n v="0.99999999999899991"/>
    <n v="1.5000000000000001E-2"/>
    <n v="1.1100000000000001"/>
    <x v="3"/>
  </r>
  <r>
    <x v="3"/>
    <s v="W"/>
    <x v="3"/>
    <m/>
    <x v="58"/>
    <x v="27"/>
    <n v="1"/>
    <n v="1"/>
    <n v="0.89387213031560675"/>
    <n v="12"/>
    <n v="8.6666666666666661"/>
    <n v="1.9459459459459401"/>
    <n v="74"/>
    <n v="75"/>
    <n v="69.999999999929997"/>
    <n v="0.99999999999899991"/>
    <n v="1.5000000000000001E-2"/>
    <n v="1.1100000000000001"/>
    <x v="3"/>
  </r>
  <r>
    <x v="3"/>
    <s v="W"/>
    <x v="3"/>
    <m/>
    <x v="58"/>
    <x v="28"/>
    <n v="1"/>
    <n v="1"/>
    <n v="0.89387213031560675"/>
    <n v="8"/>
    <n v="6.333333333333333"/>
    <n v="1.2467532467532401"/>
    <n v="77"/>
    <n v="77"/>
    <n v="69.999999999929997"/>
    <n v="0.99999999999899991"/>
    <n v="1.4415584415584416E-2"/>
    <n v="1.1100000000000001"/>
    <x v="3"/>
  </r>
  <r>
    <x v="3"/>
    <s v="W"/>
    <x v="3"/>
    <m/>
    <x v="58"/>
    <x v="29"/>
    <n v="1"/>
    <n v="1"/>
    <n v="0.89387213031560675"/>
    <n v="6"/>
    <n v="5"/>
    <n v="0.97297297297297203"/>
    <n v="74"/>
    <n v="76"/>
    <n v="69.999999999929997"/>
    <n v="0.99999999999899991"/>
    <n v="1.5000000000000001E-2"/>
    <n v="1.1100000000000001"/>
    <x v="3"/>
  </r>
  <r>
    <x v="3"/>
    <s v="W"/>
    <x v="3"/>
    <m/>
    <x v="58"/>
    <x v="30"/>
    <n v="1"/>
    <n v="1"/>
    <n v="0.89387213031560675"/>
    <n v="5"/>
    <n v="5"/>
    <n v="0.75"/>
    <n v="80"/>
    <n v="75.333333333333329"/>
    <n v="69.999999999929997"/>
    <n v="0.99999999999899991"/>
    <n v="1.3875000000000002E-2"/>
    <n v="1.1100000000000001"/>
    <x v="3"/>
  </r>
  <r>
    <x v="3"/>
    <s v="W"/>
    <x v="3"/>
    <m/>
    <x v="58"/>
    <x v="31"/>
    <n v="1"/>
    <n v="1"/>
    <n v="0.89387213031560675"/>
    <n v="4"/>
    <n v="4.333333333333333"/>
    <n v="0.64864864864864802"/>
    <n v="74"/>
    <n v="73.333333333333329"/>
    <n v="69.999999999929997"/>
    <n v="0.99999999999899991"/>
    <n v="1.5000000000000001E-2"/>
    <n v="1.1100000000000001"/>
    <x v="3"/>
  </r>
  <r>
    <x v="3"/>
    <s v="W"/>
    <x v="3"/>
    <m/>
    <x v="58"/>
    <x v="32"/>
    <n v="1"/>
    <n v="1"/>
    <n v="0.89387213031560675"/>
    <n v="6"/>
    <n v="5"/>
    <n v="1"/>
    <n v="72"/>
    <n v="74"/>
    <n v="69.999999999929997"/>
    <n v="0.99999999999899991"/>
    <n v="1.5416666666666669E-2"/>
    <n v="1.1100000000000001"/>
    <x v="3"/>
  </r>
  <r>
    <x v="3"/>
    <s v="W"/>
    <x v="3"/>
    <m/>
    <x v="58"/>
    <x v="33"/>
    <n v="1"/>
    <n v="1"/>
    <n v="0.89387213031560675"/>
    <n v="3"/>
    <n v="4.333333333333333"/>
    <n v="0.48648648648648601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34"/>
    <n v="1"/>
    <n v="1"/>
    <n v="0.89387213031560675"/>
    <n v="6"/>
    <n v="4.333333333333333"/>
    <n v="0.94736842105263097"/>
    <n v="76"/>
    <n v="76.333333333333329"/>
    <n v="69.999999999929997"/>
    <n v="0.99999999999899991"/>
    <n v="1.4605263157894737E-2"/>
    <n v="1.1100000000000001"/>
    <x v="3"/>
  </r>
  <r>
    <x v="3"/>
    <s v="W"/>
    <x v="3"/>
    <m/>
    <x v="58"/>
    <x v="35"/>
    <n v="1"/>
    <n v="1"/>
    <n v="0.89387213031560675"/>
    <n v="4"/>
    <n v="3.3333333333333335"/>
    <n v="0.65753424657534199"/>
    <n v="73"/>
    <n v="78"/>
    <n v="69.999999999929997"/>
    <n v="0.99999999999899991"/>
    <n v="1.5205479452054796E-2"/>
    <n v="1.1100000000000001"/>
    <x v="3"/>
  </r>
  <r>
    <x v="3"/>
    <s v="W"/>
    <x v="3"/>
    <m/>
    <x v="58"/>
    <x v="36"/>
    <n v="1"/>
    <n v="1"/>
    <n v="0.89387213031560675"/>
    <n v="3"/>
    <n v="3.6666666666666665"/>
    <n v="0.45"/>
    <n v="80"/>
    <n v="78.333333333333329"/>
    <n v="69.999999999929997"/>
    <n v="0.99999999999899991"/>
    <n v="1.3875000000000002E-2"/>
    <n v="1.1100000000000001"/>
    <x v="3"/>
  </r>
  <r>
    <x v="3"/>
    <s v="W"/>
    <x v="3"/>
    <m/>
    <x v="58"/>
    <x v="37"/>
    <n v="1"/>
    <n v="1"/>
    <n v="0.89387213031560675"/>
    <n v="3"/>
    <n v="4.333333333333333"/>
    <n v="0.44444444444444398"/>
    <n v="81"/>
    <n v="77.333333333333329"/>
    <n v="69.999999999929997"/>
    <n v="0.99999999999899991"/>
    <n v="1.3703703703703704E-2"/>
    <n v="1.1100000000000001"/>
    <x v="3"/>
  </r>
  <r>
    <x v="3"/>
    <s v="W"/>
    <x v="3"/>
    <m/>
    <x v="58"/>
    <x v="38"/>
    <n v="1"/>
    <n v="1"/>
    <n v="0.89387213031560675"/>
    <n v="5"/>
    <n v="5"/>
    <n v="0.81081081081080997"/>
    <n v="74"/>
    <n v="75.333333333333329"/>
    <n v="69.999999999929997"/>
    <n v="0.99999999999899991"/>
    <n v="1.5000000000000001E-2"/>
    <n v="1.1100000000000001"/>
    <x v="3"/>
  </r>
  <r>
    <x v="3"/>
    <s v="W"/>
    <x v="3"/>
    <m/>
    <x v="58"/>
    <x v="39"/>
    <n v="1"/>
    <n v="1"/>
    <n v="0.89387213031560675"/>
    <n v="5"/>
    <n v="7.666666666666667"/>
    <n v="0.77922077922077904"/>
    <n v="77"/>
    <n v="76.666666666666671"/>
    <n v="69.999999999929997"/>
    <n v="0.99999999999899991"/>
    <n v="1.4415584415584416E-2"/>
    <n v="1.1100000000000001"/>
    <x v="3"/>
  </r>
  <r>
    <x v="3"/>
    <s v="W"/>
    <x v="3"/>
    <m/>
    <x v="58"/>
    <x v="40"/>
    <n v="1"/>
    <n v="1"/>
    <n v="0.89387213031560675"/>
    <n v="5"/>
    <n v="7.666666666666667"/>
    <n v="0.8"/>
    <n v="75"/>
    <n v="76"/>
    <n v="69.999999999929997"/>
    <n v="0.99999999999899991"/>
    <n v="1.4800000000000001E-2"/>
    <n v="1.1100000000000001"/>
    <x v="3"/>
  </r>
  <r>
    <x v="3"/>
    <s v="W"/>
    <x v="3"/>
    <m/>
    <x v="58"/>
    <x v="41"/>
    <n v="1"/>
    <n v="1"/>
    <n v="0.89387213031560675"/>
    <n v="13"/>
    <n v="10"/>
    <n v="2"/>
    <n v="78"/>
    <n v="75.666666666666671"/>
    <n v="69.999999999929997"/>
    <n v="0.99999999999899991"/>
    <n v="1.4230769230769233E-2"/>
    <n v="1.1100000000000001"/>
    <x v="3"/>
  </r>
  <r>
    <x v="3"/>
    <s v="W"/>
    <x v="3"/>
    <m/>
    <x v="58"/>
    <x v="42"/>
    <n v="1"/>
    <n v="1"/>
    <n v="0.89387213031560675"/>
    <n v="5"/>
    <n v="9"/>
    <n v="0.8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43"/>
    <n v="1"/>
    <n v="1"/>
    <n v="0.89387213031560675"/>
    <n v="12"/>
    <n v="11"/>
    <n v="1.9459459459459401"/>
    <n v="74"/>
    <n v="76"/>
    <n v="69.999999999929997"/>
    <n v="0.99999999999899991"/>
    <n v="1.5000000000000001E-2"/>
    <n v="1.1100000000000001"/>
    <x v="3"/>
  </r>
  <r>
    <x v="3"/>
    <s v="W"/>
    <x v="3"/>
    <m/>
    <x v="58"/>
    <x v="44"/>
    <n v="1"/>
    <n v="1"/>
    <n v="0.89387213031560675"/>
    <n v="10"/>
    <n v="10.666666666666666"/>
    <n v="1.6216216216216199"/>
    <n v="74"/>
    <n v="76.666666666666671"/>
    <n v="69.999999999929997"/>
    <n v="0.99999999999899991"/>
    <n v="1.5000000000000001E-2"/>
    <n v="1.1100000000000001"/>
    <x v="3"/>
  </r>
  <r>
    <x v="3"/>
    <s v="W"/>
    <x v="3"/>
    <m/>
    <x v="58"/>
    <x v="45"/>
    <n v="1"/>
    <n v="1"/>
    <n v="0.89387213031560675"/>
    <n v="11"/>
    <n v="9.6666666666666661"/>
    <n v="1.65"/>
    <n v="80"/>
    <n v="75.666666666666671"/>
    <n v="69.999999999929997"/>
    <n v="0.99999999999899991"/>
    <n v="1.3875000000000002E-2"/>
    <n v="1.1100000000000001"/>
    <x v="3"/>
  </r>
  <r>
    <x v="3"/>
    <s v="W"/>
    <x v="3"/>
    <m/>
    <x v="58"/>
    <x v="46"/>
    <n v="1"/>
    <n v="1"/>
    <n v="0.89387213031560675"/>
    <n v="11"/>
    <n v="10"/>
    <n v="1.73684210526315"/>
    <n v="76"/>
    <n v="75.333333333333329"/>
    <n v="69.999999999929997"/>
    <n v="0.99999999999899991"/>
    <n v="1.4605263157894737E-2"/>
    <n v="1.1100000000000001"/>
    <x v="3"/>
  </r>
  <r>
    <x v="3"/>
    <s v="W"/>
    <x v="3"/>
    <m/>
    <x v="58"/>
    <x v="47"/>
    <n v="1"/>
    <n v="1"/>
    <n v="0.89387213031560675"/>
    <n v="7"/>
    <n v="10.333333333333334"/>
    <n v="1.18309859154929"/>
    <n v="71"/>
    <n v="74.666666666666671"/>
    <n v="69.999999999929997"/>
    <n v="0.99999999999899991"/>
    <n v="1.563380281690141E-2"/>
    <n v="1.1100000000000001"/>
    <x v="3"/>
  </r>
  <r>
    <x v="3"/>
    <s v="W"/>
    <x v="3"/>
    <m/>
    <x v="58"/>
    <x v="48"/>
    <n v="1"/>
    <n v="1"/>
    <n v="0.89387213031560675"/>
    <n v="12"/>
    <n v="14"/>
    <n v="1.82278481012658"/>
    <n v="79"/>
    <n v="75.666666666666671"/>
    <n v="69.999999999929997"/>
    <n v="0.99999999999899991"/>
    <n v="1.4050632911392406E-2"/>
    <n v="1.1100000000000001"/>
    <x v="3"/>
  </r>
  <r>
    <x v="3"/>
    <s v="W"/>
    <x v="3"/>
    <m/>
    <x v="58"/>
    <x v="49"/>
    <n v="1"/>
    <n v="1"/>
    <n v="0.89387213031560675"/>
    <n v="12"/>
    <n v="17.333333333333332"/>
    <n v="1.9459459459459401"/>
    <n v="74"/>
    <n v="75.333333333333329"/>
    <n v="69.999999999929997"/>
    <n v="0.99999999999899991"/>
    <n v="1.5000000000000001E-2"/>
    <n v="1.1100000000000001"/>
    <x v="3"/>
  </r>
  <r>
    <x v="3"/>
    <s v="W"/>
    <x v="3"/>
    <m/>
    <x v="58"/>
    <x v="50"/>
    <n v="1"/>
    <n v="1"/>
    <n v="0.89387213031560675"/>
    <n v="18"/>
    <n v="18.333333333333332"/>
    <n v="2.91891891891891"/>
    <n v="74"/>
    <n v="74.666666666666671"/>
    <n v="69.999999999929997"/>
    <n v="0.99999999999899991"/>
    <n v="1.5000000000000001E-2"/>
    <n v="1.1100000000000001"/>
    <x v="3"/>
  </r>
  <r>
    <x v="3"/>
    <s v="W"/>
    <x v="3"/>
    <m/>
    <x v="58"/>
    <x v="51"/>
    <n v="1"/>
    <n v="1"/>
    <n v="0.89387213031560675"/>
    <n v="22"/>
    <n v="21.333333333333332"/>
    <n v="3.3846153846153801"/>
    <n v="78"/>
    <n v="75.666666666666671"/>
    <n v="69.999999999929997"/>
    <n v="0.99999999999899991"/>
    <n v="1.4230769230769233E-2"/>
    <n v="1.1100000000000001"/>
    <x v="3"/>
  </r>
  <r>
    <x v="3"/>
    <s v="W"/>
    <x v="3"/>
    <m/>
    <x v="58"/>
    <x v="52"/>
    <n v="1"/>
    <n v="1"/>
    <n v="0.89387213031560675"/>
    <n v="15"/>
    <n v="26.333333333333332"/>
    <n v="2.5"/>
    <n v="72"/>
    <n v="74.333333333333329"/>
    <n v="69.999999999929997"/>
    <n v="0.99999999999899991"/>
    <n v="1.5416666666666669E-2"/>
    <n v="1.1100000000000001"/>
    <x v="3"/>
  </r>
  <r>
    <x v="3"/>
    <s v="W"/>
    <x v="3"/>
    <m/>
    <x v="58"/>
    <x v="53"/>
    <n v="1"/>
    <n v="1"/>
    <n v="0.89387213031560675"/>
    <n v="27"/>
    <n v="31.333333333333332"/>
    <n v="4.2077922077921999"/>
    <n v="77"/>
    <n v="75.333333333333329"/>
    <n v="69.999999999929997"/>
    <n v="0.99999999999899991"/>
    <n v="1.4415584415584416E-2"/>
    <n v="1.1100000000000001"/>
    <x v="3"/>
  </r>
  <r>
    <x v="3"/>
    <s v="W"/>
    <x v="3"/>
    <m/>
    <x v="58"/>
    <x v="54"/>
    <n v="1"/>
    <n v="1"/>
    <n v="0.89387213031560675"/>
    <n v="37"/>
    <n v="39"/>
    <n v="6"/>
    <n v="74"/>
    <n v="75"/>
    <n v="69.999999999929997"/>
    <n v="0.99999999999899991"/>
    <n v="1.5000000000000001E-2"/>
    <n v="1.1100000000000001"/>
    <x v="3"/>
  </r>
  <r>
    <x v="3"/>
    <s v="W"/>
    <x v="3"/>
    <m/>
    <x v="58"/>
    <x v="55"/>
    <n v="1"/>
    <n v="1"/>
    <n v="0.89387213031560675"/>
    <n v="30"/>
    <n v="37"/>
    <n v="4.8"/>
    <n v="75"/>
    <n v="75.666666666666671"/>
    <n v="69.999999999929997"/>
    <n v="0.99999999999899991"/>
    <n v="1.4800000000000001E-2"/>
    <n v="1.1100000000000001"/>
    <x v="3"/>
  </r>
  <r>
    <x v="3"/>
    <s v="W"/>
    <x v="3"/>
    <m/>
    <x v="58"/>
    <x v="56"/>
    <n v="1"/>
    <n v="1"/>
    <n v="0.89387213031560675"/>
    <n v="50"/>
    <n v="40"/>
    <n v="7.8947368421052602"/>
    <n v="76"/>
    <n v="75.666666666666671"/>
    <n v="69.999999999929997"/>
    <n v="0.99999999999899991"/>
    <n v="1.4605263157894737E-2"/>
    <n v="1.1100000000000001"/>
    <x v="3"/>
  </r>
  <r>
    <x v="3"/>
    <s v="W"/>
    <x v="3"/>
    <m/>
    <x v="58"/>
    <x v="57"/>
    <n v="1"/>
    <n v="1"/>
    <n v="0.89387213031560675"/>
    <n v="31"/>
    <n v="33.666666666666664"/>
    <n v="4.8947368421052602"/>
    <n v="76"/>
    <n v="75.666666666666671"/>
    <n v="69.999999999929997"/>
    <n v="0.99999999999899991"/>
    <n v="1.4605263157894737E-2"/>
    <n v="1.1100000000000001"/>
    <x v="3"/>
  </r>
  <r>
    <x v="3"/>
    <s v="W"/>
    <x v="3"/>
    <m/>
    <x v="58"/>
    <x v="58"/>
    <n v="1"/>
    <n v="1"/>
    <n v="0.89387213031560675"/>
    <n v="39"/>
    <n v="35.333333333333336"/>
    <n v="6.24"/>
    <n v="75"/>
    <n v="75"/>
    <n v="69.999999999929997"/>
    <n v="0.99999999999899991"/>
    <n v="1.4800000000000001E-2"/>
    <n v="1.1100000000000001"/>
    <x v="3"/>
  </r>
  <r>
    <x v="3"/>
    <s v="W"/>
    <x v="3"/>
    <m/>
    <x v="58"/>
    <x v="59"/>
    <n v="1"/>
    <n v="1"/>
    <n v="0.89387213031560675"/>
    <n v="31"/>
    <n v="36.333333333333336"/>
    <n v="4.8947368421052602"/>
    <n v="76"/>
    <n v="75"/>
    <n v="69.999999999929997"/>
    <n v="0.99999999999899991"/>
    <n v="1.4605263157894737E-2"/>
    <n v="1.1100000000000001"/>
    <x v="3"/>
  </r>
  <r>
    <x v="3"/>
    <s v="W"/>
    <x v="3"/>
    <m/>
    <x v="58"/>
    <x v="60"/>
    <n v="1"/>
    <n v="1"/>
    <n v="0.89387213031560675"/>
    <n v="36"/>
    <n v="44.333333333333336"/>
    <n v="5.8378378378378297"/>
    <n v="74"/>
    <n v="75"/>
    <n v="69.999999999929997"/>
    <n v="0.99999999999899991"/>
    <n v="1.5000000000000001E-2"/>
    <n v="1.1100000000000001"/>
    <x v="3"/>
  </r>
  <r>
    <x v="3"/>
    <s v="W"/>
    <x v="3"/>
    <m/>
    <x v="58"/>
    <x v="61"/>
    <n v="1"/>
    <n v="1"/>
    <n v="0.89387213031560675"/>
    <n v="42"/>
    <n v="48"/>
    <n v="6.72"/>
    <n v="75"/>
    <n v="75.666666666666671"/>
    <n v="69.999999999929997"/>
    <n v="0.99999999999899991"/>
    <n v="1.4800000000000001E-2"/>
    <n v="1.1100000000000001"/>
    <x v="3"/>
  </r>
  <r>
    <x v="3"/>
    <s v="W"/>
    <x v="3"/>
    <m/>
    <x v="58"/>
    <x v="62"/>
    <n v="1"/>
    <n v="1"/>
    <n v="0.89387213031560675"/>
    <n v="55"/>
    <n v="61"/>
    <n v="8.6842105263157894"/>
    <n v="76"/>
    <n v="75.666666666666671"/>
    <n v="69.999999999929997"/>
    <n v="0.99999999999899991"/>
    <n v="1.4605263157894737E-2"/>
    <n v="1.1100000000000001"/>
    <x v="3"/>
  </r>
  <r>
    <x v="3"/>
    <s v="W"/>
    <x v="3"/>
    <m/>
    <x v="58"/>
    <x v="63"/>
    <n v="1"/>
    <n v="1"/>
    <n v="0.89387213031560675"/>
    <n v="47"/>
    <n v="68"/>
    <n v="7.4210526315789398"/>
    <n v="76"/>
    <n v="75.333333333333329"/>
    <n v="69.999999999929997"/>
    <n v="0.99999999999899991"/>
    <n v="1.4605263157894737E-2"/>
    <n v="1.1100000000000001"/>
    <x v="3"/>
  </r>
  <r>
    <x v="3"/>
    <s v="W"/>
    <x v="3"/>
    <m/>
    <x v="58"/>
    <x v="64"/>
    <n v="1"/>
    <n v="1"/>
    <n v="0.89387213031560675"/>
    <n v="81"/>
    <n v="81.333333333333329"/>
    <n v="12.96"/>
    <n v="75"/>
    <n v="75"/>
    <n v="69.999999999929997"/>
    <n v="0.99999999999899991"/>
    <n v="1.4800000000000001E-2"/>
    <n v="1.1100000000000001"/>
    <x v="3"/>
  </r>
  <r>
    <x v="3"/>
    <s v="W"/>
    <x v="3"/>
    <m/>
    <x v="58"/>
    <x v="65"/>
    <n v="1"/>
    <n v="1"/>
    <n v="0.89387213031560675"/>
    <n v="76"/>
    <n v="87"/>
    <n v="12.16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66"/>
    <n v="1"/>
    <n v="1"/>
    <n v="0.89387213031560675"/>
    <n v="87"/>
    <n v="101"/>
    <n v="13.92"/>
    <n v="75"/>
    <n v="73.666666666666671"/>
    <n v="69.999999999929997"/>
    <n v="0.99999999999899991"/>
    <n v="1.4800000000000001E-2"/>
    <n v="1.1100000000000001"/>
    <x v="3"/>
  </r>
  <r>
    <x v="3"/>
    <s v="W"/>
    <x v="3"/>
    <m/>
    <x v="58"/>
    <x v="67"/>
    <n v="1"/>
    <n v="1"/>
    <n v="0.89387213031560675"/>
    <n v="98"/>
    <n v="110.66666666666667"/>
    <n v="16.109589041095798"/>
    <n v="73"/>
    <n v="73"/>
    <n v="69.999999999929997"/>
    <n v="0.99999999999899991"/>
    <n v="1.5205479452054796E-2"/>
    <n v="1.1100000000000001"/>
    <x v="3"/>
  </r>
  <r>
    <x v="3"/>
    <s v="W"/>
    <x v="3"/>
    <m/>
    <x v="58"/>
    <x v="68"/>
    <n v="1"/>
    <n v="1"/>
    <n v="0.89387213031560675"/>
    <n v="118"/>
    <n v="122"/>
    <n v="19.397260273972599"/>
    <n v="73"/>
    <n v="73.333333333333329"/>
    <n v="69.999999999929997"/>
    <n v="0.99999999999899991"/>
    <n v="1.5205479452054796E-2"/>
    <n v="1.1100000000000001"/>
    <x v="3"/>
  </r>
  <r>
    <x v="3"/>
    <s v="W"/>
    <x v="3"/>
    <m/>
    <x v="58"/>
    <x v="69"/>
    <n v="1"/>
    <n v="1"/>
    <n v="0.89387213031560675"/>
    <n v="116"/>
    <n v="117"/>
    <n v="19.068493150684901"/>
    <n v="73"/>
    <n v="73.666666666666671"/>
    <n v="69.999999999929997"/>
    <n v="0.99999999999899991"/>
    <n v="1.5205479452054796E-2"/>
    <n v="1.1100000000000001"/>
    <x v="3"/>
  </r>
  <r>
    <x v="3"/>
    <s v="W"/>
    <x v="3"/>
    <m/>
    <x v="58"/>
    <x v="70"/>
    <n v="1"/>
    <n v="1"/>
    <n v="0.89387213031560675"/>
    <n v="132"/>
    <n v="101"/>
    <n v="21.4054054054054"/>
    <n v="74"/>
    <n v="74"/>
    <n v="69.999999999929997"/>
    <n v="0.99999999999899991"/>
    <n v="1.5000000000000001E-2"/>
    <n v="1.1100000000000001"/>
    <x v="3"/>
  </r>
  <r>
    <x v="3"/>
    <s v="W"/>
    <x v="3"/>
    <m/>
    <x v="58"/>
    <x v="71"/>
    <n v="1"/>
    <n v="1"/>
    <n v="0.89387213031560675"/>
    <n v="103"/>
    <n v="76"/>
    <n v="16.702702702702599"/>
    <n v="74"/>
    <n v="73.666666666666671"/>
    <n v="69.999999999929997"/>
    <n v="0.99999999999899991"/>
    <n v="1.5000000000000001E-2"/>
    <n v="1.1100000000000001"/>
    <x v="3"/>
  </r>
  <r>
    <x v="3"/>
    <s v="W"/>
    <x v="3"/>
    <m/>
    <x v="58"/>
    <x v="72"/>
    <n v="1"/>
    <n v="1"/>
    <n v="0.89387213031560675"/>
    <n v="68"/>
    <n v="61"/>
    <n v="11.027027027027"/>
    <n v="74"/>
    <n v="72.666666666666671"/>
    <n v="69.999999999929997"/>
    <n v="0.99999999999899991"/>
    <n v="1.5000000000000001E-2"/>
    <n v="1.1100000000000001"/>
    <x v="3"/>
  </r>
  <r>
    <x v="3"/>
    <s v="W"/>
    <x v="3"/>
    <m/>
    <x v="58"/>
    <x v="73"/>
    <n v="1"/>
    <n v="1"/>
    <n v="0.89387213031560675"/>
    <n v="57"/>
    <n v="60.666666666666664"/>
    <n v="9.3698630136986303"/>
    <n v="73"/>
    <n v="72"/>
    <n v="69.999999999929997"/>
    <n v="0.99999999999899991"/>
    <n v="1.5205479452054796E-2"/>
    <n v="1.1100000000000001"/>
    <x v="3"/>
  </r>
  <r>
    <x v="3"/>
    <s v="W"/>
    <x v="3"/>
    <m/>
    <x v="58"/>
    <x v="74"/>
    <n v="1"/>
    <n v="1"/>
    <n v="0.89387213031560675"/>
    <n v="58"/>
    <n v="63.333333333333336"/>
    <n v="9.8028169014084501"/>
    <n v="71"/>
    <n v="71"/>
    <n v="69.999999999929997"/>
    <n v="0.99999999999899991"/>
    <n v="1.563380281690141E-2"/>
    <n v="1.1100000000000001"/>
    <x v="3"/>
  </r>
  <r>
    <x v="3"/>
    <s v="W"/>
    <x v="3"/>
    <m/>
    <x v="58"/>
    <x v="75"/>
    <n v="1"/>
    <n v="1"/>
    <n v="0.89387213031560675"/>
    <n v="67"/>
    <n v="73.333333333333329"/>
    <n v="11.1666666666666"/>
    <n v="72"/>
    <n v="70.333333333333329"/>
    <n v="69.999999999929997"/>
    <n v="0.99999999999899991"/>
    <n v="1.5416666666666669E-2"/>
    <n v="1.1100000000000001"/>
    <x v="3"/>
  </r>
  <r>
    <x v="3"/>
    <s v="W"/>
    <x v="3"/>
    <m/>
    <x v="58"/>
    <x v="76"/>
    <n v="1"/>
    <n v="1"/>
    <n v="0"/>
    <n v="65"/>
    <n v="87"/>
    <n v="11.1428571428571"/>
    <n v="70"/>
    <n v="68.666666666666671"/>
    <n v="70"/>
    <n v="1"/>
    <n v="1.5857142857142858E-2"/>
    <n v="1.1100000000000001"/>
    <x v="3"/>
  </r>
  <r>
    <x v="3"/>
    <s v="W"/>
    <x v="3"/>
    <m/>
    <x v="58"/>
    <x v="77"/>
    <n v="1"/>
    <n v="1"/>
    <n v="95.10211687837544"/>
    <n v="88"/>
    <n v="100.66666666666667"/>
    <n v="15.3043478260869"/>
    <n v="69"/>
    <n v="67.666666666666671"/>
    <n v="69"/>
    <n v="0.98571428571428577"/>
    <n v="1.6086956521739131E-2"/>
    <n v="1.1100000000000001"/>
    <x v="3"/>
  </r>
  <r>
    <x v="3"/>
    <s v="W"/>
    <x v="3"/>
    <m/>
    <x v="58"/>
    <x v="78"/>
    <n v="1"/>
    <n v="1"/>
    <n v="116.2368053341856"/>
    <n v="108"/>
    <n v="109.66666666666667"/>
    <n v="19.343283582089501"/>
    <n v="67"/>
    <n v="66.666666666666671"/>
    <n v="67"/>
    <n v="0.95714285714285718"/>
    <n v="1.656716417910448E-2"/>
    <n v="1.1100000000000001"/>
    <x v="3"/>
  </r>
  <r>
    <x v="3"/>
    <s v="W"/>
    <x v="3"/>
    <m/>
    <x v="58"/>
    <x v="79"/>
    <n v="1"/>
    <n v="1"/>
    <n v="116.2368053341856"/>
    <n v="106"/>
    <n v="104.66666666666667"/>
    <n v="18.9850746268656"/>
    <n v="67"/>
    <n v="67"/>
    <n v="67"/>
    <n v="0.95714285714285718"/>
    <n v="1.656716417910448E-2"/>
    <n v="1.1100000000000001"/>
    <x v="3"/>
  </r>
  <r>
    <x v="3"/>
    <s v="W"/>
    <x v="3"/>
    <m/>
    <x v="58"/>
    <x v="80"/>
    <n v="1"/>
    <n v="1"/>
    <n v="121.93142998557751"/>
    <n v="115"/>
    <n v="105"/>
    <n v="20.909090909090899"/>
    <n v="66"/>
    <n v="67.333333333333329"/>
    <n v="66"/>
    <n v="0.94285714285714284"/>
    <n v="1.6818181818181819E-2"/>
    <n v="1.1100000000000001"/>
    <x v="3"/>
  </r>
  <r>
    <x v="3"/>
    <s v="W"/>
    <x v="3"/>
    <m/>
    <x v="58"/>
    <x v="81"/>
    <n v="1"/>
    <n v="1"/>
    <n v="108.21490897916853"/>
    <n v="93"/>
    <n v="96"/>
    <n v="16.411764705882302"/>
    <n v="68"/>
    <n v="68"/>
    <n v="68"/>
    <n v="0.97142857142857142"/>
    <n v="1.6323529411764709E-2"/>
    <n v="1.1100000000000001"/>
    <x v="3"/>
  </r>
  <r>
    <x v="3"/>
    <s v="W"/>
    <x v="3"/>
    <m/>
    <x v="58"/>
    <x v="82"/>
    <n v="1"/>
    <n v="1"/>
    <n v="108.21490897916853"/>
    <n v="107"/>
    <n v="94.333333333333329"/>
    <n v="18.8823529411764"/>
    <n v="68"/>
    <n v="68.333333333333329"/>
    <n v="68"/>
    <n v="0.97142857142857142"/>
    <n v="1.6323529411764709E-2"/>
    <n v="1.1100000000000001"/>
    <x v="3"/>
  </r>
  <r>
    <x v="3"/>
    <s v="W"/>
    <x v="3"/>
    <m/>
    <x v="58"/>
    <x v="83"/>
    <n v="1"/>
    <n v="1"/>
    <n v="108.21490897916853"/>
    <n v="88"/>
    <n v="94.666666666666671"/>
    <n v="15.529411764705801"/>
    <n v="68"/>
    <n v="68"/>
    <n v="68"/>
    <n v="0.97142857142857142"/>
    <n v="1.6323529411764709E-2"/>
    <n v="1.1100000000000001"/>
    <x v="3"/>
  </r>
  <r>
    <x v="3"/>
    <s v="W"/>
    <x v="3"/>
    <m/>
    <x v="58"/>
    <x v="84"/>
    <n v="1"/>
    <n v="1"/>
    <n v="95.10211687837544"/>
    <n v="88"/>
    <n v="99.333333333333329"/>
    <n v="15.3043478260869"/>
    <n v="69"/>
    <n v="68"/>
    <n v="69"/>
    <n v="0.98571428571428577"/>
    <n v="1.6086956521739131E-2"/>
    <n v="1.1100000000000001"/>
    <x v="3"/>
  </r>
  <r>
    <x v="3"/>
    <s v="W"/>
    <x v="3"/>
    <m/>
    <x v="58"/>
    <x v="85"/>
    <n v="1"/>
    <n v="1"/>
    <n v="116.2368053341856"/>
    <n v="108"/>
    <n v="109.33333333333333"/>
    <n v="19.343283582089501"/>
    <n v="67"/>
    <n v="66.333333333333329"/>
    <n v="67"/>
    <n v="0.95714285714285718"/>
    <n v="1.656716417910448E-2"/>
    <n v="1.1100000000000001"/>
    <x v="3"/>
  </r>
  <r>
    <x v="3"/>
    <s v="W"/>
    <x v="3"/>
    <m/>
    <x v="58"/>
    <x v="86"/>
    <n v="1"/>
    <n v="1"/>
    <n v="108.21490897916853"/>
    <n v="102"/>
    <n v="110.33333333333333"/>
    <n v="18"/>
    <n v="68"/>
    <n v="66"/>
    <n v="68"/>
    <n v="0.97142857142857142"/>
    <n v="1.6323529411764709E-2"/>
    <n v="1.1100000000000001"/>
    <x v="3"/>
  </r>
  <r>
    <x v="3"/>
    <s v="W"/>
    <x v="3"/>
    <m/>
    <x v="58"/>
    <x v="87"/>
    <n v="1"/>
    <n v="1"/>
    <n v="129.6385246904519"/>
    <n v="118"/>
    <n v="116"/>
    <n v="22.125"/>
    <n v="64"/>
    <n v="64.333333333333329"/>
    <n v="64"/>
    <n v="0.91428571428571426"/>
    <n v="1.7343750000000002E-2"/>
    <n v="1.1100000000000001"/>
    <x v="3"/>
  </r>
  <r>
    <x v="3"/>
    <s v="W"/>
    <x v="3"/>
    <m/>
    <x v="58"/>
    <x v="88"/>
    <n v="1"/>
    <n v="1"/>
    <n v="121.93142998557751"/>
    <n v="111"/>
    <n v="117.33333333333333"/>
    <n v="20.181818181818102"/>
    <n v="66"/>
    <n v="64.666666666666671"/>
    <n v="66"/>
    <n v="0.94285714285714284"/>
    <n v="1.6818181818181819E-2"/>
    <n v="1.1100000000000001"/>
    <x v="3"/>
  </r>
  <r>
    <x v="3"/>
    <s v="W"/>
    <x v="3"/>
    <m/>
    <x v="58"/>
    <x v="89"/>
    <n v="1"/>
    <n v="1"/>
    <n v="132.3536995947494"/>
    <n v="119"/>
    <n v="122.66666666666667"/>
    <n v="22.6666666666666"/>
    <n v="63"/>
    <n v="64.333333333333329"/>
    <n v="63"/>
    <n v="0.9"/>
    <n v="1.7619047619047621E-2"/>
    <n v="1.1100000000000001"/>
    <x v="3"/>
  </r>
  <r>
    <x v="3"/>
    <s v="W"/>
    <x v="3"/>
    <m/>
    <x v="58"/>
    <x v="90"/>
    <n v="1"/>
    <n v="1"/>
    <n v="126.24853270903056"/>
    <n v="122"/>
    <n v="121"/>
    <n v="22.5230769230769"/>
    <n v="65"/>
    <n v="65"/>
    <n v="65"/>
    <n v="0.9285714285714286"/>
    <n v="1.707692307692308E-2"/>
    <n v="1.1100000000000001"/>
    <x v="3"/>
  </r>
  <r>
    <x v="3"/>
    <s v="W"/>
    <x v="3"/>
    <m/>
    <x v="58"/>
    <x v="91"/>
    <n v="1"/>
    <n v="1"/>
    <n v="126.24853270903056"/>
    <n v="127"/>
    <n v="118"/>
    <n v="23.446153846153798"/>
    <n v="65"/>
    <n v="64.333333333333329"/>
    <n v="65"/>
    <n v="0.9285714285714286"/>
    <n v="1.707692307692308E-2"/>
    <n v="1.1100000000000001"/>
    <x v="3"/>
  </r>
  <r>
    <x v="3"/>
    <s v="W"/>
    <x v="3"/>
    <m/>
    <x v="58"/>
    <x v="92"/>
    <n v="1"/>
    <n v="1"/>
    <n v="126.24853270903056"/>
    <n v="114"/>
    <n v="118.66666666666667"/>
    <n v="21.0461538461538"/>
    <n v="65"/>
    <n v="64"/>
    <n v="65"/>
    <n v="0.9285714285714286"/>
    <n v="1.707692307692308E-2"/>
    <n v="1.1100000000000001"/>
    <x v="3"/>
  </r>
  <r>
    <x v="3"/>
    <s v="W"/>
    <x v="3"/>
    <m/>
    <x v="58"/>
    <x v="93"/>
    <n v="1"/>
    <n v="1"/>
    <n v="132.3536995947494"/>
    <n v="113"/>
    <n v="113.33333333333333"/>
    <n v="21.523809523809501"/>
    <n v="63"/>
    <n v="65"/>
    <n v="63"/>
    <n v="0.9"/>
    <n v="1.7619047619047621E-2"/>
    <n v="1.1100000000000001"/>
    <x v="3"/>
  </r>
  <r>
    <x v="3"/>
    <s v="W"/>
    <x v="3"/>
    <m/>
    <x v="58"/>
    <x v="94"/>
    <n v="1"/>
    <n v="1"/>
    <n v="129.6385246904519"/>
    <n v="129"/>
    <n v="111.33333333333333"/>
    <n v="24.1875"/>
    <n v="64"/>
    <n v="66"/>
    <n v="64"/>
    <n v="0.91428571428571426"/>
    <n v="1.7343750000000002E-2"/>
    <n v="1.1100000000000001"/>
    <x v="3"/>
  </r>
  <r>
    <x v="3"/>
    <s v="W"/>
    <x v="3"/>
    <m/>
    <x v="58"/>
    <x v="95"/>
    <n v="1"/>
    <n v="1"/>
    <n v="108.21490897916853"/>
    <n v="98"/>
    <n v="101"/>
    <n v="17.294117647058801"/>
    <n v="68"/>
    <n v="66.666666666666671"/>
    <n v="68"/>
    <n v="0.97142857142857142"/>
    <n v="1.6323529411764709E-2"/>
    <n v="1.1100000000000001"/>
    <x v="3"/>
  </r>
  <r>
    <x v="3"/>
    <s v="W"/>
    <x v="3"/>
    <m/>
    <x v="58"/>
    <x v="96"/>
    <n v="1"/>
    <n v="1"/>
    <n v="121.93142998557751"/>
    <n v="107"/>
    <n v="97.666666666666671"/>
    <n v="19.4545454545454"/>
    <n v="66"/>
    <n v="66.666666666666671"/>
    <n v="66"/>
    <n v="0.94285714285714284"/>
    <n v="1.6818181818181819E-2"/>
    <n v="1.1100000000000001"/>
    <x v="3"/>
  </r>
  <r>
    <x v="3"/>
    <s v="W"/>
    <x v="3"/>
    <m/>
    <x v="58"/>
    <x v="97"/>
    <n v="1"/>
    <n v="1"/>
    <n v="121.93142998557751"/>
    <n v="98"/>
    <n v="98.666666666666671"/>
    <n v="17.818181818181799"/>
    <n v="66"/>
    <n v="67.333333333333329"/>
    <n v="66"/>
    <n v="0.94285714285714284"/>
    <n v="1.6818181818181819E-2"/>
    <n v="1.1100000000000001"/>
    <x v="3"/>
  </r>
  <r>
    <x v="3"/>
    <s v="W"/>
    <x v="3"/>
    <m/>
    <x v="58"/>
    <x v="98"/>
    <n v="1"/>
    <n v="1"/>
    <n v="108.21490897916853"/>
    <n v="88"/>
    <n v="107.66666666666667"/>
    <n v="15.529411764705801"/>
    <n v="68"/>
    <n v="67"/>
    <n v="68"/>
    <n v="0.97142857142857142"/>
    <n v="1.6323529411764709E-2"/>
    <n v="1.1100000000000001"/>
    <x v="3"/>
  </r>
  <r>
    <x v="3"/>
    <s v="W"/>
    <x v="3"/>
    <m/>
    <x v="58"/>
    <x v="99"/>
    <n v="1"/>
    <n v="1"/>
    <n v="108.21490897916853"/>
    <n v="110"/>
    <n v="120"/>
    <n v="19.411764705882302"/>
    <n v="68"/>
    <n v="66.333333333333329"/>
    <n v="68"/>
    <n v="0.97142857142857142"/>
    <n v="1.6323529411764709E-2"/>
    <n v="1.1100000000000001"/>
    <x v="3"/>
  </r>
  <r>
    <x v="3"/>
    <s v="W"/>
    <x v="3"/>
    <m/>
    <x v="58"/>
    <x v="100"/>
    <n v="1"/>
    <n v="1"/>
    <n v="126.24853270903056"/>
    <n v="125"/>
    <n v="114.66666666666667"/>
    <n v="23.076923076922998"/>
    <n v="65"/>
    <n v="66"/>
    <n v="65"/>
    <n v="0.9285714285714286"/>
    <n v="1.707692307692308E-2"/>
    <n v="1.1100000000000001"/>
    <x v="3"/>
  </r>
  <r>
    <x v="3"/>
    <s v="W"/>
    <x v="3"/>
    <m/>
    <x v="58"/>
    <x v="101"/>
    <n v="1"/>
    <n v="1"/>
    <n v="121.93142998557751"/>
    <n v="125"/>
    <n v="110.33333333333333"/>
    <n v="22.727272727272702"/>
    <n v="66"/>
    <n v="65.666666666666671"/>
    <n v="66"/>
    <n v="0.94285714285714284"/>
    <n v="1.6818181818181819E-2"/>
    <n v="1.1100000000000001"/>
    <x v="3"/>
  </r>
  <r>
    <x v="3"/>
    <s v="W"/>
    <x v="3"/>
    <m/>
    <x v="58"/>
    <x v="102"/>
    <n v="1"/>
    <n v="1"/>
    <n v="116.2368053341856"/>
    <n v="94"/>
    <n v="103.66666666666667"/>
    <n v="16.8358208955223"/>
    <n v="67"/>
    <n v="66"/>
    <n v="67"/>
    <n v="0.95714285714285718"/>
    <n v="1.656716417910448E-2"/>
    <n v="1.1100000000000001"/>
    <x v="3"/>
  </r>
  <r>
    <x v="3"/>
    <s v="W"/>
    <x v="3"/>
    <m/>
    <x v="58"/>
    <x v="103"/>
    <n v="1"/>
    <n v="1"/>
    <n v="129.6385246904519"/>
    <n v="112"/>
    <n v="111"/>
    <n v="21"/>
    <n v="64"/>
    <n v="66"/>
    <n v="64"/>
    <n v="0.91428571428571426"/>
    <n v="1.7343750000000002E-2"/>
    <n v="1.1100000000000001"/>
    <x v="3"/>
  </r>
  <r>
    <x v="3"/>
    <s v="W"/>
    <x v="3"/>
    <m/>
    <x v="58"/>
    <x v="104"/>
    <n v="1"/>
    <n v="1"/>
    <n v="116.2368053341856"/>
    <n v="105"/>
    <n v="118"/>
    <n v="18.805970149253699"/>
    <n v="67"/>
    <n v="66.666666666666671"/>
    <n v="67"/>
    <n v="0.95714285714285718"/>
    <n v="1.656716417910448E-2"/>
    <n v="1.1100000000000001"/>
    <x v="3"/>
  </r>
  <r>
    <x v="3"/>
    <s v="W"/>
    <x v="3"/>
    <m/>
    <x v="58"/>
    <x v="105"/>
    <n v="1"/>
    <n v="1"/>
    <n v="116.2368053341856"/>
    <n v="116"/>
    <n v="132.33333333333334"/>
    <n v="20.776119402985"/>
    <n v="67"/>
    <n v="65.333333333333329"/>
    <n v="67"/>
    <n v="0.95714285714285718"/>
    <n v="1.656716417910448E-2"/>
    <n v="1.1100000000000001"/>
    <x v="3"/>
  </r>
  <r>
    <x v="3"/>
    <s v="W"/>
    <x v="3"/>
    <m/>
    <x v="58"/>
    <x v="106"/>
    <n v="1"/>
    <n v="1"/>
    <n v="121.93142998557751"/>
    <n v="133"/>
    <n v="146.33333333333334"/>
    <n v="24.181818181818102"/>
    <n v="66"/>
    <n v="64"/>
    <n v="66"/>
    <n v="0.94285714285714284"/>
    <n v="1.6818181818181819E-2"/>
    <n v="1.1100000000000001"/>
    <x v="3"/>
  </r>
  <r>
    <x v="3"/>
    <s v="W"/>
    <x v="3"/>
    <m/>
    <x v="58"/>
    <x v="107"/>
    <n v="1"/>
    <n v="1"/>
    <n v="132.3536995947494"/>
    <n v="148"/>
    <n v="164.33333333333334"/>
    <n v="28.190476190476101"/>
    <n v="63"/>
    <n v="63"/>
    <n v="63"/>
    <n v="0.9"/>
    <n v="1.7619047619047621E-2"/>
    <n v="1.1100000000000001"/>
    <x v="3"/>
  </r>
  <r>
    <x v="3"/>
    <s v="W"/>
    <x v="3"/>
    <m/>
    <x v="58"/>
    <x v="108"/>
    <n v="1"/>
    <n v="1"/>
    <n v="132.3536995947494"/>
    <n v="158"/>
    <n v="181"/>
    <n v="30.095238095237999"/>
    <n v="63"/>
    <n v="60.666666666666664"/>
    <n v="63"/>
    <n v="0.9"/>
    <n v="1.7619047619047621E-2"/>
    <n v="1.1100000000000001"/>
    <x v="3"/>
  </r>
  <r>
    <x v="3"/>
    <s v="W"/>
    <x v="3"/>
    <m/>
    <x v="58"/>
    <x v="109"/>
    <n v="1"/>
    <n v="1"/>
    <n v="132.3536995947494"/>
    <n v="187"/>
    <n v="189.66666666666666"/>
    <n v="35.619047619047599"/>
    <n v="63"/>
    <n v="61.333333333333336"/>
    <n v="63"/>
    <n v="0.9"/>
    <n v="1.7619047619047621E-2"/>
    <n v="1.1100000000000001"/>
    <x v="3"/>
  </r>
  <r>
    <x v="3"/>
    <s v="W"/>
    <x v="3"/>
    <m/>
    <x v="58"/>
    <x v="110"/>
    <n v="1"/>
    <n v="1"/>
    <n v="141.06699693886807"/>
    <n v="198"/>
    <n v="181.66666666666666"/>
    <n v="42.428571428571402"/>
    <n v="56"/>
    <n v="63"/>
    <n v="56"/>
    <n v="0.8"/>
    <n v="1.9821428571428573E-2"/>
    <n v="1.1100000000000001"/>
    <x v="3"/>
  </r>
  <r>
    <x v="3"/>
    <s v="W"/>
    <x v="3"/>
    <m/>
    <x v="58"/>
    <x v="111"/>
    <n v="1"/>
    <n v="1"/>
    <n v="126.24853270903056"/>
    <n v="184"/>
    <n v="169.33333333333334"/>
    <n v="33.969230769230698"/>
    <n v="65"/>
    <n v="67.333333333333329"/>
    <n v="65"/>
    <n v="0.9285714285714286"/>
    <n v="1.707692307692308E-2"/>
    <n v="1.1100000000000001"/>
    <x v="3"/>
  </r>
  <r>
    <x v="3"/>
    <s v="W"/>
    <x v="3"/>
    <m/>
    <x v="58"/>
    <x v="112"/>
    <n v="1"/>
    <n v="1"/>
    <n v="108.21490897916853"/>
    <n v="163"/>
    <n v="167.33333333333334"/>
    <n v="28.764705882352899"/>
    <n v="68"/>
    <n v="68.666666666666671"/>
    <n v="68"/>
    <n v="0.97142857142857142"/>
    <n v="1.6323529411764709E-2"/>
    <n v="1.1100000000000001"/>
    <x v="3"/>
  </r>
  <r>
    <x v="3"/>
    <s v="W"/>
    <x v="3"/>
    <m/>
    <x v="58"/>
    <x v="113"/>
    <n v="1"/>
    <n v="1"/>
    <n v="95.10211687837544"/>
    <n v="161"/>
    <n v="170.66666666666666"/>
    <n v="28"/>
    <n v="69"/>
    <n v="68.666666666666671"/>
    <n v="69"/>
    <n v="0.98571428571428577"/>
    <n v="1.6086956521739131E-2"/>
    <n v="1.1100000000000001"/>
    <x v="3"/>
  </r>
  <r>
    <x v="3"/>
    <s v="W"/>
    <x v="3"/>
    <m/>
    <x v="58"/>
    <x v="114"/>
    <n v="1"/>
    <n v="1"/>
    <n v="95.10211687837544"/>
    <n v="178"/>
    <n v="162.66666666666666"/>
    <n v="30.956521739130402"/>
    <n v="69"/>
    <n v="69"/>
    <n v="69"/>
    <n v="0.98571428571428577"/>
    <n v="1.6086956521739131E-2"/>
    <n v="1.1100000000000001"/>
    <x v="3"/>
  </r>
  <r>
    <x v="3"/>
    <s v="W"/>
    <x v="3"/>
    <m/>
    <x v="58"/>
    <x v="115"/>
    <n v="1"/>
    <n v="1"/>
    <n v="108.21490897916853"/>
    <n v="173"/>
    <n v="156"/>
    <n v="30.529411764705799"/>
    <n v="68"/>
    <n v="68.333333333333329"/>
    <n v="68"/>
    <n v="0.97142857142857142"/>
    <n v="1.6323529411764709E-2"/>
    <n v="1.1100000000000001"/>
    <x v="3"/>
  </r>
  <r>
    <x v="3"/>
    <s v="W"/>
    <x v="3"/>
    <m/>
    <x v="58"/>
    <x v="116"/>
    <n v="1"/>
    <n v="1"/>
    <n v="0"/>
    <n v="137"/>
    <n v="149"/>
    <n v="23.485714285714199"/>
    <n v="70"/>
    <n v="68.333333333333329"/>
    <n v="70"/>
    <n v="1"/>
    <n v="1.5857142857142858E-2"/>
    <n v="1.1100000000000001"/>
    <x v="3"/>
  </r>
  <r>
    <x v="3"/>
    <s v="W"/>
    <x v="3"/>
    <m/>
    <x v="58"/>
    <x v="117"/>
    <n v="1"/>
    <n v="1"/>
    <n v="116.2368053341856"/>
    <n v="158"/>
    <n v="154.33333333333334"/>
    <n v="28.298507462686501"/>
    <n v="67"/>
    <n v="68.333333333333329"/>
    <n v="67"/>
    <n v="0.95714285714285718"/>
    <n v="1.656716417910448E-2"/>
    <n v="1.1100000000000001"/>
    <x v="3"/>
  </r>
  <r>
    <x v="3"/>
    <s v="W"/>
    <x v="3"/>
    <m/>
    <x v="58"/>
    <x v="118"/>
    <n v="1"/>
    <n v="1"/>
    <n v="108.21490897916853"/>
    <n v="152"/>
    <n v="153.33333333333334"/>
    <n v="26.823529411764699"/>
    <n v="68"/>
    <n v="69.333333333333329"/>
    <n v="68"/>
    <n v="0.97142857142857142"/>
    <n v="1.6323529411764709E-2"/>
    <n v="1.1100000000000001"/>
    <x v="3"/>
  </r>
  <r>
    <x v="3"/>
    <s v="W"/>
    <x v="3"/>
    <m/>
    <x v="58"/>
    <x v="119"/>
    <n v="1"/>
    <n v="1"/>
    <n v="0"/>
    <n v="153"/>
    <n v="153.33333333333334"/>
    <n v="26.228571428571399"/>
    <n v="70"/>
    <n v="70"/>
    <n v="70"/>
    <n v="1"/>
    <n v="1.5857142857142858E-2"/>
    <n v="1.1100000000000001"/>
    <x v="3"/>
  </r>
  <r>
    <x v="3"/>
    <s v="W"/>
    <x v="3"/>
    <m/>
    <x v="58"/>
    <x v="120"/>
    <n v="1"/>
    <n v="1"/>
    <n v="0"/>
    <n v="155"/>
    <n v="154.33333333333334"/>
    <n v="26.571428571428498"/>
    <n v="70"/>
    <n v="70.666666666666671"/>
    <n v="70"/>
    <n v="1"/>
    <n v="1.5857142857142858E-2"/>
    <n v="1.1100000000000001"/>
    <x v="3"/>
  </r>
  <r>
    <x v="3"/>
    <s v="W"/>
    <x v="3"/>
    <m/>
    <x v="58"/>
    <x v="121"/>
    <n v="1"/>
    <n v="1"/>
    <n v="0"/>
    <n v="152"/>
    <n v="149.33333333333334"/>
    <n v="26.0571428571428"/>
    <n v="70"/>
    <n v="71.333333333333329"/>
    <n v="70"/>
    <n v="1"/>
    <n v="1.5857142857142858E-2"/>
    <n v="1.1100000000000001"/>
    <x v="3"/>
  </r>
  <r>
    <x v="3"/>
    <s v="W"/>
    <x v="3"/>
    <m/>
    <x v="58"/>
    <x v="122"/>
    <n v="1"/>
    <n v="1"/>
    <n v="0.89387213031560675"/>
    <n v="156"/>
    <n v="147.66666666666666"/>
    <n v="26"/>
    <n v="72"/>
    <n v="71"/>
    <n v="69.999999999929997"/>
    <n v="0.99999999999899991"/>
    <n v="1.5416666666666669E-2"/>
    <n v="1.1100000000000001"/>
    <x v="3"/>
  </r>
  <r>
    <x v="3"/>
    <s v="W"/>
    <x v="3"/>
    <m/>
    <x v="58"/>
    <x v="123"/>
    <n v="1"/>
    <n v="1"/>
    <n v="0.89387213031560675"/>
    <n v="140"/>
    <n v="142.66666666666666"/>
    <n v="23.3333333333333"/>
    <n v="72"/>
    <n v="70.333333333333329"/>
    <n v="69.999999999929997"/>
    <n v="0.99999999999899991"/>
    <n v="1.5416666666666669E-2"/>
    <n v="1.1100000000000001"/>
    <x v="3"/>
  </r>
  <r>
    <x v="3"/>
    <s v="W"/>
    <x v="3"/>
    <m/>
    <x v="58"/>
    <x v="124"/>
    <n v="1"/>
    <n v="1"/>
    <n v="95.10211687837544"/>
    <n v="147"/>
    <n v="134.66666666666666"/>
    <n v="25.565217391304301"/>
    <n v="69"/>
    <n v="69.666666666666671"/>
    <n v="69"/>
    <n v="0.98571428571428577"/>
    <n v="1.6086956521739131E-2"/>
    <n v="1.1100000000000001"/>
    <x v="3"/>
  </r>
  <r>
    <x v="3"/>
    <s v="W"/>
    <x v="3"/>
    <m/>
    <x v="58"/>
    <x v="125"/>
    <n v="1"/>
    <n v="1"/>
    <n v="0"/>
    <n v="141"/>
    <n v="131.33333333333334"/>
    <n v="24.1714285714285"/>
    <n v="70"/>
    <n v="70"/>
    <n v="70"/>
    <n v="1"/>
    <n v="1.5857142857142858E-2"/>
    <n v="1.1100000000000001"/>
    <x v="3"/>
  </r>
  <r>
    <x v="3"/>
    <s v="W"/>
    <x v="3"/>
    <m/>
    <x v="58"/>
    <x v="126"/>
    <n v="1"/>
    <n v="1"/>
    <n v="0"/>
    <n v="116"/>
    <n v="134.66666666666666"/>
    <n v="19.885714285714201"/>
    <n v="70"/>
    <n v="70.333333333333329"/>
    <n v="70"/>
    <n v="1"/>
    <n v="1.5857142857142858E-2"/>
    <n v="1.1100000000000001"/>
    <x v="3"/>
  </r>
  <r>
    <x v="3"/>
    <s v="W"/>
    <x v="3"/>
    <m/>
    <x v="58"/>
    <x v="127"/>
    <n v="1"/>
    <n v="1"/>
    <n v="0"/>
    <n v="137"/>
    <n v="143"/>
    <n v="23.485714285714199"/>
    <n v="70"/>
    <n v="71"/>
    <n v="70"/>
    <n v="1"/>
    <n v="1.5857142857142858E-2"/>
    <n v="1.1100000000000001"/>
    <x v="3"/>
  </r>
  <r>
    <x v="3"/>
    <s v="W"/>
    <x v="3"/>
    <m/>
    <x v="58"/>
    <x v="128"/>
    <n v="1"/>
    <n v="1"/>
    <n v="0.89387213031560675"/>
    <n v="151"/>
    <n v="144"/>
    <n v="25.521126760563298"/>
    <n v="71"/>
    <n v="71"/>
    <n v="69.999999999929997"/>
    <n v="0.99999999999899991"/>
    <n v="1.563380281690141E-2"/>
    <n v="1.1100000000000001"/>
    <x v="3"/>
  </r>
  <r>
    <x v="3"/>
    <s v="W"/>
    <x v="3"/>
    <m/>
    <x v="58"/>
    <x v="129"/>
    <n v="1"/>
    <n v="1"/>
    <n v="0.89387213031560675"/>
    <n v="141"/>
    <n v="141"/>
    <n v="23.5"/>
    <n v="72"/>
    <n v="71"/>
    <n v="69.999999999929997"/>
    <n v="0.99999999999899991"/>
    <n v="1.5416666666666669E-2"/>
    <n v="1.1100000000000001"/>
    <x v="3"/>
  </r>
  <r>
    <x v="3"/>
    <s v="W"/>
    <x v="3"/>
    <m/>
    <x v="58"/>
    <x v="130"/>
    <n v="1"/>
    <n v="1"/>
    <n v="0"/>
    <n v="140"/>
    <n v="134.33333333333334"/>
    <n v="24"/>
    <n v="70"/>
    <n v="70.666666666666671"/>
    <n v="70"/>
    <n v="1"/>
    <n v="1.5857142857142858E-2"/>
    <n v="1.1100000000000001"/>
    <x v="3"/>
  </r>
  <r>
    <x v="3"/>
    <s v="W"/>
    <x v="3"/>
    <m/>
    <x v="58"/>
    <x v="131"/>
    <n v="1"/>
    <n v="1"/>
    <n v="0.89387213031560675"/>
    <n v="142"/>
    <n v="128.66666666666666"/>
    <n v="24"/>
    <n v="71"/>
    <n v="71.333333333333329"/>
    <n v="69.999999999929997"/>
    <n v="0.99999999999899991"/>
    <n v="1.563380281690141E-2"/>
    <n v="1.1100000000000001"/>
    <x v="3"/>
  </r>
  <r>
    <x v="3"/>
    <s v="W"/>
    <x v="3"/>
    <m/>
    <x v="58"/>
    <x v="132"/>
    <n v="1"/>
    <n v="1"/>
    <n v="0.89387213031560675"/>
    <n v="121"/>
    <n v="125"/>
    <n v="20.450704225352101"/>
    <n v="71"/>
    <n v="72"/>
    <n v="69.999999999929997"/>
    <n v="0.99999999999899991"/>
    <n v="1.563380281690141E-2"/>
    <n v="1.1100000000000001"/>
    <x v="3"/>
  </r>
  <r>
    <x v="3"/>
    <s v="W"/>
    <x v="3"/>
    <m/>
    <x v="58"/>
    <x v="133"/>
    <n v="1"/>
    <n v="1"/>
    <n v="0.89387213031560675"/>
    <n v="123"/>
    <n v="129.33333333333334"/>
    <n v="20.5"/>
    <n v="72"/>
    <n v="71.333333333333329"/>
    <n v="69.999999999929997"/>
    <n v="0.99999999999899991"/>
    <n v="1.5416666666666669E-2"/>
    <n v="1.1100000000000001"/>
    <x v="3"/>
  </r>
  <r>
    <x v="3"/>
    <s v="W"/>
    <x v="3"/>
    <m/>
    <x v="58"/>
    <x v="134"/>
    <n v="1"/>
    <n v="1"/>
    <n v="0.89387213031560675"/>
    <n v="131"/>
    <n v="127.66666666666667"/>
    <n v="21.534246575342401"/>
    <n v="73"/>
    <n v="71"/>
    <n v="69.999999999929997"/>
    <n v="0.99999999999899991"/>
    <n v="1.5205479452054796E-2"/>
    <n v="1.1100000000000001"/>
    <x v="3"/>
  </r>
  <r>
    <x v="3"/>
    <s v="W"/>
    <x v="3"/>
    <m/>
    <x v="58"/>
    <x v="135"/>
    <n v="1"/>
    <n v="1"/>
    <n v="95.10211687837544"/>
    <n v="134"/>
    <n v="127.66666666666667"/>
    <n v="23.3043478260869"/>
    <n v="69"/>
    <n v="70.666666666666671"/>
    <n v="69"/>
    <n v="0.98571428571428577"/>
    <n v="1.6086956521739131E-2"/>
    <n v="1.1100000000000001"/>
    <x v="3"/>
  </r>
  <r>
    <x v="3"/>
    <s v="W"/>
    <x v="3"/>
    <m/>
    <x v="58"/>
    <x v="136"/>
    <n v="1"/>
    <n v="1"/>
    <n v="0.89387213031560675"/>
    <n v="118"/>
    <n v="126.33333333333333"/>
    <n v="19.943661971830899"/>
    <n v="71"/>
    <n v="71.333333333333329"/>
    <n v="69.999999999929997"/>
    <n v="0.99999999999899991"/>
    <n v="1.563380281690141E-2"/>
    <n v="1.1100000000000001"/>
    <x v="3"/>
  </r>
  <r>
    <x v="3"/>
    <s v="W"/>
    <x v="3"/>
    <m/>
    <x v="58"/>
    <x v="137"/>
    <n v="1"/>
    <n v="1"/>
    <n v="0.89387213031560675"/>
    <n v="131"/>
    <n v="127"/>
    <n v="21.8333333333333"/>
    <n v="72"/>
    <n v="72"/>
    <n v="69.999999999929997"/>
    <n v="0.99999999999899991"/>
    <n v="1.5416666666666669E-2"/>
    <n v="1.1100000000000001"/>
    <x v="3"/>
  </r>
  <r>
    <x v="3"/>
    <s v="W"/>
    <x v="3"/>
    <m/>
    <x v="58"/>
    <x v="138"/>
    <n v="1"/>
    <n v="1"/>
    <n v="0.89387213031560675"/>
    <n v="130"/>
    <n v="132"/>
    <n v="21.9718309859154"/>
    <n v="71"/>
    <n v="72"/>
    <n v="69.999999999929997"/>
    <n v="0.99999999999899991"/>
    <n v="1.563380281690141E-2"/>
    <n v="1.1100000000000001"/>
    <x v="3"/>
  </r>
  <r>
    <x v="3"/>
    <s v="W"/>
    <x v="3"/>
    <m/>
    <x v="58"/>
    <x v="139"/>
    <n v="1"/>
    <n v="1"/>
    <n v="0.89387213031560675"/>
    <n v="120"/>
    <n v="135"/>
    <n v="19.7260273972602"/>
    <n v="73"/>
    <n v="72"/>
    <n v="69.999999999929997"/>
    <n v="0.99999999999899991"/>
    <n v="1.5205479452054796E-2"/>
    <n v="1.1100000000000001"/>
    <x v="3"/>
  </r>
  <r>
    <x v="3"/>
    <s v="W"/>
    <x v="3"/>
    <m/>
    <x v="58"/>
    <x v="140"/>
    <n v="1"/>
    <n v="1"/>
    <n v="0.89387213031560675"/>
    <n v="146"/>
    <n v="138"/>
    <n v="24.3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58"/>
    <x v="141"/>
    <n v="1"/>
    <n v="1"/>
    <n v="0.89387213031560675"/>
    <n v="139"/>
    <n v="135.66666666666666"/>
    <n v="23.492957746478801"/>
    <n v="71"/>
    <n v="72"/>
    <n v="69.999999999929997"/>
    <n v="0.99999999999899991"/>
    <n v="1.563380281690141E-2"/>
    <n v="1.1100000000000001"/>
    <x v="3"/>
  </r>
  <r>
    <x v="3"/>
    <s v="W"/>
    <x v="3"/>
    <m/>
    <x v="58"/>
    <x v="142"/>
    <n v="1"/>
    <n v="1"/>
    <n v="0.89387213031560675"/>
    <n v="129"/>
    <n v="132.33333333333334"/>
    <n v="21.5"/>
    <n v="72"/>
    <n v="72.333333333333329"/>
    <n v="69.999999999929997"/>
    <n v="0.99999999999899991"/>
    <n v="1.5416666666666669E-2"/>
    <n v="1.1100000000000001"/>
    <x v="3"/>
  </r>
  <r>
    <x v="3"/>
    <s v="W"/>
    <x v="3"/>
    <m/>
    <x v="58"/>
    <x v="143"/>
    <n v="1"/>
    <n v="1"/>
    <n v="0.89387213031560675"/>
    <n v="139"/>
    <n v="135.66666666666666"/>
    <n v="22.849315068493102"/>
    <n v="73"/>
    <n v="72"/>
    <n v="69.999999999929997"/>
    <n v="0.99999999999899991"/>
    <n v="1.5205479452054796E-2"/>
    <n v="1.1100000000000001"/>
    <x v="3"/>
  </r>
  <r>
    <x v="3"/>
    <s v="W"/>
    <x v="3"/>
    <m/>
    <x v="58"/>
    <x v="144"/>
    <n v="1"/>
    <n v="1"/>
    <n v="0.89387213031560675"/>
    <n v="129"/>
    <n v="137.33333333333334"/>
    <n v="21.5"/>
    <n v="72"/>
    <n v="71.333333333333329"/>
    <n v="69.999999999929997"/>
    <n v="0.99999999999899991"/>
    <n v="1.5416666666666669E-2"/>
    <n v="1.1100000000000001"/>
    <x v="3"/>
  </r>
  <r>
    <x v="3"/>
    <s v="W"/>
    <x v="3"/>
    <m/>
    <x v="58"/>
    <x v="145"/>
    <n v="1"/>
    <n v="1"/>
    <n v="0.89387213031560675"/>
    <n v="139"/>
    <n v="143"/>
    <n v="23.492957746478801"/>
    <n v="71"/>
    <n v="71.333333333333329"/>
    <n v="69.999999999929997"/>
    <n v="0.99999999999899991"/>
    <n v="1.563380281690141E-2"/>
    <n v="1.1100000000000001"/>
    <x v="3"/>
  </r>
  <r>
    <x v="3"/>
    <s v="W"/>
    <x v="3"/>
    <m/>
    <x v="58"/>
    <x v="146"/>
    <n v="1"/>
    <n v="1"/>
    <n v="0.89387213031560675"/>
    <n v="144"/>
    <n v="147"/>
    <n v="24.338028169013999"/>
    <n v="71"/>
    <n v="71.333333333333329"/>
    <n v="69.999999999929997"/>
    <n v="0.99999999999899991"/>
    <n v="1.563380281690141E-2"/>
    <n v="1.1100000000000001"/>
    <x v="3"/>
  </r>
  <r>
    <x v="3"/>
    <s v="W"/>
    <x v="3"/>
    <m/>
    <x v="58"/>
    <x v="147"/>
    <n v="1"/>
    <n v="1"/>
    <n v="0.89387213031560675"/>
    <n v="146"/>
    <n v="146"/>
    <n v="24.3333333333333"/>
    <n v="72"/>
    <n v="71"/>
    <n v="69.999999999929997"/>
    <n v="0.99999999999899991"/>
    <n v="1.5416666666666669E-2"/>
    <n v="1.1100000000000001"/>
    <x v="3"/>
  </r>
  <r>
    <x v="3"/>
    <s v="W"/>
    <x v="3"/>
    <m/>
    <x v="58"/>
    <x v="148"/>
    <n v="1"/>
    <n v="1"/>
    <n v="0.89387213031560675"/>
    <n v="151"/>
    <n v="151.33333333333334"/>
    <n v="25.521126760563298"/>
    <n v="71"/>
    <n v="70.666666666666671"/>
    <n v="69.999999999929997"/>
    <n v="0.99999999999899991"/>
    <n v="1.563380281690141E-2"/>
    <n v="1.1100000000000001"/>
    <x v="3"/>
  </r>
  <r>
    <x v="3"/>
    <s v="W"/>
    <x v="3"/>
    <m/>
    <x v="58"/>
    <x v="149"/>
    <n v="1"/>
    <n v="1"/>
    <n v="0"/>
    <n v="141"/>
    <n v="150.33333333333334"/>
    <n v="24.1714285714285"/>
    <n v="70"/>
    <n v="70.333333333333329"/>
    <n v="70"/>
    <n v="1"/>
    <n v="1.5857142857142858E-2"/>
    <n v="1.1100000000000001"/>
    <x v="3"/>
  </r>
  <r>
    <x v="3"/>
    <s v="W"/>
    <x v="3"/>
    <m/>
    <x v="58"/>
    <x v="150"/>
    <n v="1"/>
    <n v="1"/>
    <n v="0.89387213031560675"/>
    <n v="162"/>
    <n v="154.33333333333334"/>
    <n v="27.380281690140801"/>
    <n v="71"/>
    <n v="70.333333333333329"/>
    <n v="69.999999999929997"/>
    <n v="0.99999999999899991"/>
    <n v="1.563380281690141E-2"/>
    <n v="1.1100000000000001"/>
    <x v="3"/>
  </r>
  <r>
    <x v="3"/>
    <s v="W"/>
    <x v="3"/>
    <m/>
    <x v="58"/>
    <x v="151"/>
    <n v="1"/>
    <n v="1"/>
    <n v="0"/>
    <n v="148"/>
    <n v="148"/>
    <n v="25.371428571428499"/>
    <n v="70"/>
    <n v="69.666666666666671"/>
    <n v="70"/>
    <n v="1"/>
    <n v="1.5857142857142858E-2"/>
    <n v="1.1100000000000001"/>
    <x v="3"/>
  </r>
  <r>
    <x v="3"/>
    <s v="W"/>
    <x v="3"/>
    <m/>
    <x v="58"/>
    <x v="152"/>
    <n v="1"/>
    <n v="1"/>
    <n v="0"/>
    <n v="153"/>
    <n v="149.66666666666666"/>
    <n v="26.228571428571399"/>
    <n v="70"/>
    <n v="70.333333333333329"/>
    <n v="70"/>
    <n v="1"/>
    <n v="1.5857142857142858E-2"/>
    <n v="1.1100000000000001"/>
    <x v="3"/>
  </r>
  <r>
    <x v="3"/>
    <s v="W"/>
    <x v="3"/>
    <m/>
    <x v="58"/>
    <x v="153"/>
    <n v="1"/>
    <n v="1"/>
    <n v="95.10211687837544"/>
    <n v="143"/>
    <n v="153"/>
    <n v="24.869565217391301"/>
    <n v="69"/>
    <n v="70.333333333333329"/>
    <n v="69"/>
    <n v="0.98571428571428577"/>
    <n v="1.6086956521739131E-2"/>
    <n v="1.1100000000000001"/>
    <x v="3"/>
  </r>
  <r>
    <x v="3"/>
    <s v="W"/>
    <x v="3"/>
    <m/>
    <x v="58"/>
    <x v="154"/>
    <n v="1"/>
    <n v="1"/>
    <n v="0.89387213031560675"/>
    <n v="153"/>
    <n v="148"/>
    <n v="25.5"/>
    <n v="72"/>
    <n v="71.333333333333329"/>
    <n v="69.999999999929997"/>
    <n v="0.99999999999899991"/>
    <n v="1.5416666666666669E-2"/>
    <n v="1.1100000000000001"/>
    <x v="3"/>
  </r>
  <r>
    <x v="3"/>
    <s v="W"/>
    <x v="3"/>
    <m/>
    <x v="58"/>
    <x v="155"/>
    <n v="1"/>
    <n v="1"/>
    <n v="0"/>
    <n v="163"/>
    <n v="147.66666666666666"/>
    <n v="27.9428571428571"/>
    <n v="70"/>
    <n v="70.666666666666671"/>
    <n v="70"/>
    <n v="1"/>
    <n v="1.5857142857142858E-2"/>
    <n v="1.1100000000000001"/>
    <x v="3"/>
  </r>
  <r>
    <x v="3"/>
    <s v="W"/>
    <x v="3"/>
    <m/>
    <x v="58"/>
    <x v="156"/>
    <n v="1"/>
    <n v="1"/>
    <n v="0.89387213031560675"/>
    <n v="128"/>
    <n v="149.33333333333334"/>
    <n v="21.3333333333333"/>
    <n v="72"/>
    <n v="70.333333333333329"/>
    <n v="69.999999999929997"/>
    <n v="0.99999999999899991"/>
    <n v="1.5416666666666669E-2"/>
    <n v="1.1100000000000001"/>
    <x v="3"/>
  </r>
  <r>
    <x v="3"/>
    <s v="W"/>
    <x v="3"/>
    <m/>
    <x v="58"/>
    <x v="157"/>
    <n v="1"/>
    <n v="1"/>
    <n v="0"/>
    <n v="152"/>
    <n v="160"/>
    <n v="26.0571428571428"/>
    <n v="70"/>
    <n v="69"/>
    <n v="70"/>
    <n v="1"/>
    <n v="1.5857142857142858E-2"/>
    <n v="1.1100000000000001"/>
    <x v="3"/>
  </r>
  <r>
    <x v="3"/>
    <s v="W"/>
    <x v="3"/>
    <m/>
    <x v="58"/>
    <x v="158"/>
    <n v="1"/>
    <n v="1"/>
    <n v="95.10211687837544"/>
    <n v="168"/>
    <n v="169.33333333333334"/>
    <n v="29.2173913043478"/>
    <n v="69"/>
    <n v="67.666666666666671"/>
    <n v="69"/>
    <n v="0.98571428571428577"/>
    <n v="1.6086956521739131E-2"/>
    <n v="1.1100000000000001"/>
    <x v="3"/>
  </r>
  <r>
    <x v="3"/>
    <s v="W"/>
    <x v="3"/>
    <m/>
    <x v="58"/>
    <x v="159"/>
    <n v="1"/>
    <n v="1"/>
    <n v="108.21490897916853"/>
    <n v="160"/>
    <n v="166.33333333333334"/>
    <n v="28.235294117647001"/>
    <n v="68"/>
    <n v="67.666666666666671"/>
    <n v="68"/>
    <n v="0.97142857142857142"/>
    <n v="1.6323529411764709E-2"/>
    <n v="1.1100000000000001"/>
    <x v="3"/>
  </r>
  <r>
    <x v="3"/>
    <s v="W"/>
    <x v="3"/>
    <m/>
    <x v="58"/>
    <x v="160"/>
    <n v="1"/>
    <n v="1"/>
    <n v="121.93142998557751"/>
    <n v="180"/>
    <n v="170.33333333333334"/>
    <n v="32.727272727272698"/>
    <n v="66"/>
    <n v="68.333333333333329"/>
    <n v="66"/>
    <n v="0.94285714285714284"/>
    <n v="1.6818181818181819E-2"/>
    <n v="1.1100000000000001"/>
    <x v="3"/>
  </r>
  <r>
    <x v="3"/>
    <s v="W"/>
    <x v="3"/>
    <m/>
    <x v="58"/>
    <x v="161"/>
    <n v="1"/>
    <n v="1"/>
    <n v="95.10211687837544"/>
    <n v="159"/>
    <n v="170.33333333333334"/>
    <n v="27.652173913043399"/>
    <n v="69"/>
    <n v="68.666666666666671"/>
    <n v="69"/>
    <n v="0.98571428571428577"/>
    <n v="1.6086956521739131E-2"/>
    <n v="1.1100000000000001"/>
    <x v="3"/>
  </r>
  <r>
    <x v="3"/>
    <s v="W"/>
    <x v="3"/>
    <m/>
    <x v="58"/>
    <x v="162"/>
    <n v="1"/>
    <n v="1"/>
    <n v="0"/>
    <n v="172"/>
    <n v="175.66666666666666"/>
    <n v="29.485714285714199"/>
    <n v="70"/>
    <n v="68"/>
    <n v="70"/>
    <n v="1"/>
    <n v="1.5857142857142858E-2"/>
    <n v="1.1100000000000001"/>
    <x v="3"/>
  </r>
  <r>
    <x v="3"/>
    <s v="W"/>
    <x v="3"/>
    <m/>
    <x v="58"/>
    <x v="163"/>
    <n v="1"/>
    <n v="1"/>
    <n v="116.2368053341856"/>
    <n v="180"/>
    <n v="177.66666666666666"/>
    <n v="32.238805970149201"/>
    <n v="67"/>
    <n v="67.666666666666671"/>
    <n v="67"/>
    <n v="0.95714285714285718"/>
    <n v="1.656716417910448E-2"/>
    <n v="1.1100000000000001"/>
    <x v="3"/>
  </r>
  <r>
    <x v="3"/>
    <s v="W"/>
    <x v="3"/>
    <m/>
    <x v="58"/>
    <x v="164"/>
    <n v="1"/>
    <n v="1"/>
    <n v="116.2368053341856"/>
    <n v="175"/>
    <n v="172.33333333333334"/>
    <n v="31.343283582089501"/>
    <n v="67"/>
    <n v="67.666666666666671"/>
    <n v="67"/>
    <n v="0.95714285714285718"/>
    <n v="1.656716417910448E-2"/>
    <n v="1.1100000000000001"/>
    <x v="3"/>
  </r>
  <r>
    <x v="3"/>
    <s v="W"/>
    <x v="3"/>
    <m/>
    <x v="58"/>
    <x v="165"/>
    <n v="1"/>
    <n v="1"/>
    <n v="95.10211687837544"/>
    <n v="178"/>
    <n v="167"/>
    <n v="30.956521739130402"/>
    <n v="69"/>
    <n v="60.666666666666664"/>
    <n v="69"/>
    <n v="0.98571428571428577"/>
    <n v="1.6086956521739131E-2"/>
    <n v="1.1100000000000001"/>
    <x v="3"/>
  </r>
  <r>
    <x v="3"/>
    <s v="W"/>
    <x v="3"/>
    <m/>
    <x v="58"/>
    <x v="166"/>
    <n v="1"/>
    <n v="1"/>
    <n v="116.2368053341856"/>
    <n v="164"/>
    <n v="158.66666666666666"/>
    <n v="29.373134328358201"/>
    <n v="67"/>
    <n v="50"/>
    <n v="67"/>
    <n v="0.95714285714285718"/>
    <n v="1.656716417910448E-2"/>
    <n v="1.1100000000000001"/>
    <x v="3"/>
  </r>
  <r>
    <x v="3"/>
    <s v="W"/>
    <x v="3"/>
    <m/>
    <x v="58"/>
    <x v="167"/>
    <n v="1"/>
    <n v="1"/>
    <n v="139.0219799991161"/>
    <n v="159"/>
    <n v="160.33333333333334"/>
    <n v="41.478260869565197"/>
    <n v="46"/>
    <n v="39.666666666666664"/>
    <n v="46"/>
    <n v="0.65714285714285714"/>
    <n v="2.4130434782608699E-2"/>
    <n v="1.1100000000000001"/>
    <x v="3"/>
  </r>
  <r>
    <x v="3"/>
    <s v="W"/>
    <x v="3"/>
    <m/>
    <x v="58"/>
    <x v="168"/>
    <n v="1"/>
    <n v="1"/>
    <n v="129.87027750857283"/>
    <n v="153"/>
    <n v="161.33333333333334"/>
    <n v="49.6216216216216"/>
    <n v="37"/>
    <n v="36"/>
    <n v="37"/>
    <n v="0.52857142857142858"/>
    <n v="3.0000000000000002E-2"/>
    <n v="1.1100000000000001"/>
    <x v="3"/>
  </r>
  <r>
    <x v="3"/>
    <s v="W"/>
    <x v="3"/>
    <m/>
    <x v="58"/>
    <x v="169"/>
    <n v="1"/>
    <n v="1"/>
    <n v="128.53272113063994"/>
    <n v="169"/>
    <n v="159"/>
    <n v="56.3333333333333"/>
    <n v="36"/>
    <n v="35.666666666666664"/>
    <n v="36"/>
    <n v="0.51428571428571423"/>
    <n v="3.0833333333333338E-2"/>
    <n v="1.1100000000000001"/>
    <x v="3"/>
  </r>
  <r>
    <x v="3"/>
    <s v="W"/>
    <x v="3"/>
    <m/>
    <x v="58"/>
    <x v="170"/>
    <n v="1"/>
    <n v="1"/>
    <n v="127.13590154261247"/>
    <n v="162"/>
    <n v="156.66666666666666"/>
    <n v="55.542857142857102"/>
    <n v="35"/>
    <n v="35.666666666666664"/>
    <n v="35"/>
    <n v="0.5"/>
    <n v="3.1714285714285716E-2"/>
    <n v="1.1100000000000001"/>
    <x v="3"/>
  </r>
  <r>
    <x v="3"/>
    <s v="W"/>
    <x v="3"/>
    <m/>
    <x v="58"/>
    <x v="171"/>
    <n v="1"/>
    <n v="1"/>
    <n v="128.53272113063994"/>
    <n v="146"/>
    <n v="149.66666666666666"/>
    <n v="48.6666666666666"/>
    <n v="36"/>
    <n v="32.666666666666664"/>
    <n v="36"/>
    <n v="0.51428571428571423"/>
    <n v="3.0833333333333338E-2"/>
    <n v="1.1100000000000001"/>
    <x v="3"/>
  </r>
  <r>
    <x v="3"/>
    <s v="W"/>
    <x v="3"/>
    <m/>
    <x v="58"/>
    <x v="172"/>
    <n v="1"/>
    <n v="1"/>
    <n v="128.53272113063994"/>
    <n v="162"/>
    <n v="150.66666666666666"/>
    <n v="54"/>
    <n v="36"/>
    <n v="32.666666666666664"/>
    <n v="36"/>
    <n v="0.51428571428571423"/>
    <n v="3.0833333333333338E-2"/>
    <n v="1.1100000000000001"/>
    <x v="3"/>
  </r>
  <r>
    <x v="3"/>
    <s v="W"/>
    <x v="3"/>
    <m/>
    <x v="58"/>
    <x v="173"/>
    <n v="1"/>
    <n v="1"/>
    <n v="111.94093174073218"/>
    <n v="141"/>
    <n v="144"/>
    <n v="65.076923076922995"/>
    <n v="26"/>
    <n v="31.333333333333332"/>
    <n v="26"/>
    <n v="0.37142857142857144"/>
    <n v="4.2692307692307696E-2"/>
    <n v="1.1100000000000001"/>
    <x v="3"/>
  </r>
  <r>
    <x v="3"/>
    <s v="W"/>
    <x v="3"/>
    <m/>
    <x v="58"/>
    <x v="174"/>
    <n v="1"/>
    <n v="1"/>
    <n v="128.53272113063994"/>
    <n v="149"/>
    <n v="145.66666666666666"/>
    <n v="49.6666666666666"/>
    <n v="36"/>
    <n v="33.333333333333336"/>
    <n v="36"/>
    <n v="0.51428571428571423"/>
    <n v="3.0833333333333338E-2"/>
    <n v="1.1100000000000001"/>
    <x v="3"/>
  </r>
  <r>
    <x v="3"/>
    <s v="W"/>
    <x v="3"/>
    <m/>
    <x v="58"/>
    <x v="175"/>
    <n v="1"/>
    <n v="1"/>
    <n v="122.59544676621267"/>
    <n v="142"/>
    <n v="136.33333333333334"/>
    <n v="53.25"/>
    <n v="32"/>
    <n v="30"/>
    <n v="32"/>
    <n v="0.45714285714285713"/>
    <n v="3.4687500000000003E-2"/>
    <n v="1.1100000000000001"/>
    <x v="3"/>
  </r>
  <r>
    <x v="3"/>
    <s v="W"/>
    <x v="3"/>
    <m/>
    <x v="58"/>
    <x v="176"/>
    <n v="1"/>
    <n v="1"/>
    <n v="122.59544676621267"/>
    <n v="146"/>
    <n v="140.66666666666666"/>
    <n v="54.75"/>
    <n v="32"/>
    <n v="31"/>
    <n v="32"/>
    <n v="0.45714285714285713"/>
    <n v="3.4687500000000003E-2"/>
    <n v="1.1100000000000001"/>
    <x v="3"/>
  </r>
  <r>
    <x v="3"/>
    <s v="W"/>
    <x v="3"/>
    <m/>
    <x v="58"/>
    <x v="177"/>
    <n v="1"/>
    <n v="1"/>
    <n v="111.94093174073218"/>
    <n v="121"/>
    <n v="137.33333333333334"/>
    <n v="55.846153846153797"/>
    <n v="26"/>
    <n v="29.333333333333332"/>
    <n v="26"/>
    <n v="0.37142857142857144"/>
    <n v="4.2692307692307696E-2"/>
    <n v="1.1100000000000001"/>
    <x v="3"/>
  </r>
  <r>
    <x v="3"/>
    <s v="W"/>
    <x v="3"/>
    <m/>
    <x v="58"/>
    <x v="178"/>
    <n v="1"/>
    <n v="1"/>
    <n v="127.13590154261247"/>
    <n v="155"/>
    <n v="144"/>
    <n v="53.142857142857103"/>
    <n v="35"/>
    <n v="31"/>
    <n v="35"/>
    <n v="0.5"/>
    <n v="3.1714285714285716E-2"/>
    <n v="1.1100000000000001"/>
    <x v="3"/>
  </r>
  <r>
    <x v="3"/>
    <s v="W"/>
    <x v="3"/>
    <m/>
    <x v="58"/>
    <x v="179"/>
    <n v="1"/>
    <n v="1"/>
    <n v="113.86535096351014"/>
    <n v="136"/>
    <n v="132.66666666666666"/>
    <n v="60.4444444444444"/>
    <n v="27"/>
    <n v="27.333333333333332"/>
    <n v="27"/>
    <n v="0.38571428571428573"/>
    <n v="4.1111111111111112E-2"/>
    <n v="1.1100000000000001"/>
    <x v="3"/>
  </r>
  <r>
    <x v="3"/>
    <s v="W"/>
    <x v="3"/>
    <m/>
    <x v="58"/>
    <x v="180"/>
    <n v="1"/>
    <n v="1"/>
    <n v="120.96617774611026"/>
    <n v="141"/>
    <n v="121"/>
    <n v="54.580645161290299"/>
    <n v="31"/>
    <n v="24.666666666666668"/>
    <n v="31"/>
    <n v="0.44285714285714284"/>
    <n v="3.5806451612903231E-2"/>
    <n v="1.1100000000000001"/>
    <x v="3"/>
  </r>
  <r>
    <x v="3"/>
    <s v="W"/>
    <x v="3"/>
    <m/>
    <x v="58"/>
    <x v="181"/>
    <n v="1"/>
    <n v="1"/>
    <n v="107.9051051254602"/>
    <n v="121"/>
    <n v="110.66666666666667"/>
    <n v="60.5"/>
    <n v="24"/>
    <n v="21.333333333333332"/>
    <n v="24"/>
    <n v="0.34285714285714286"/>
    <n v="4.6250000000000006E-2"/>
    <n v="1.1100000000000001"/>
    <x v="3"/>
  </r>
  <r>
    <x v="3"/>
    <s v="W"/>
    <x v="3"/>
    <m/>
    <x v="58"/>
    <x v="182"/>
    <n v="1"/>
    <n v="1"/>
    <n v="96.629088008526011"/>
    <n v="101"/>
    <n v="112.33333333333333"/>
    <n v="63.789473684210499"/>
    <n v="19"/>
    <n v="21.666666666666668"/>
    <n v="19"/>
    <n v="0.27142857142857141"/>
    <n v="5.842105263157895E-2"/>
    <n v="1.1100000000000001"/>
    <x v="3"/>
  </r>
  <r>
    <x v="3"/>
    <s v="W"/>
    <x v="3"/>
    <m/>
    <x v="58"/>
    <x v="183"/>
    <n v="1"/>
    <n v="1"/>
    <n v="101.35599788820456"/>
    <n v="110"/>
    <n v="121"/>
    <n v="62.857142857142797"/>
    <n v="21"/>
    <n v="25"/>
    <n v="21"/>
    <n v="0.3"/>
    <n v="5.2857142857142859E-2"/>
    <n v="1.1100000000000001"/>
    <x v="3"/>
  </r>
  <r>
    <x v="3"/>
    <s v="W"/>
    <x v="3"/>
    <m/>
    <x v="58"/>
    <x v="184"/>
    <n v="1"/>
    <n v="1"/>
    <n v="109.95469426441817"/>
    <n v="126"/>
    <n v="119"/>
    <n v="60.48"/>
    <n v="25"/>
    <n v="24.333333333333332"/>
    <n v="25"/>
    <n v="0.35714285714285715"/>
    <n v="4.4400000000000002E-2"/>
    <n v="1.1100000000000001"/>
    <x v="3"/>
  </r>
  <r>
    <x v="3"/>
    <s v="W"/>
    <x v="3"/>
    <m/>
    <x v="58"/>
    <x v="185"/>
    <n v="1"/>
    <n v="1"/>
    <n v="117.53349072759566"/>
    <n v="127"/>
    <n v="111.33333333333333"/>
    <n v="52.551724137930997"/>
    <n v="29"/>
    <n v="22.333333333333332"/>
    <n v="29"/>
    <n v="0.41428571428571431"/>
    <n v="3.8275862068965522E-2"/>
    <n v="1.1100000000000001"/>
    <x v="3"/>
  </r>
  <r>
    <x v="3"/>
    <s v="W"/>
    <x v="3"/>
    <m/>
    <x v="58"/>
    <x v="186"/>
    <n v="1"/>
    <n v="1"/>
    <n v="96.629088008526011"/>
    <n v="104"/>
    <n v="98"/>
    <n v="65.684210526315795"/>
    <n v="19"/>
    <n v="17"/>
    <n v="19"/>
    <n v="0.27142857142857141"/>
    <n v="5.842105263157895E-2"/>
    <n v="1.1100000000000001"/>
    <x v="3"/>
  </r>
  <r>
    <x v="3"/>
    <s v="W"/>
    <x v="3"/>
    <m/>
    <x v="58"/>
    <x v="187"/>
    <n v="1"/>
    <n v="1"/>
    <n v="96.629088008526011"/>
    <n v="103"/>
    <n v="93.333333333333329"/>
    <n v="65.052631578947299"/>
    <n v="19"/>
    <n v="15.666666666666666"/>
    <n v="19"/>
    <n v="0.27142857142857141"/>
    <n v="5.842105263157895E-2"/>
    <n v="1.1100000000000001"/>
    <x v="3"/>
  </r>
  <r>
    <x v="3"/>
    <s v="W"/>
    <x v="3"/>
    <m/>
    <x v="58"/>
    <x v="188"/>
    <n v="1"/>
    <n v="1"/>
    <n v="80.315919425076885"/>
    <n v="87"/>
    <n v="90"/>
    <n v="80.307692307692193"/>
    <n v="13"/>
    <n v="14.333333333333334"/>
    <n v="13"/>
    <n v="0.18571428571428572"/>
    <n v="8.5384615384615392E-2"/>
    <n v="1.1100000000000001"/>
    <x v="3"/>
  </r>
  <r>
    <x v="3"/>
    <s v="W"/>
    <x v="3"/>
    <m/>
    <x v="58"/>
    <x v="189"/>
    <n v="1"/>
    <n v="1"/>
    <n v="86.16087467505811"/>
    <n v="90"/>
    <n v="89"/>
    <n v="72"/>
    <n v="15"/>
    <n v="15"/>
    <n v="15"/>
    <n v="0.21428571428571427"/>
    <n v="7.400000000000001E-2"/>
    <n v="1.1100000000000001"/>
    <x v="3"/>
  </r>
  <r>
    <x v="3"/>
    <s v="W"/>
    <x v="3"/>
    <m/>
    <x v="58"/>
    <x v="190"/>
    <n v="1"/>
    <n v="1"/>
    <n v="86.16087467505811"/>
    <n v="93"/>
    <n v="85"/>
    <n v="74.400000000000006"/>
    <n v="15"/>
    <n v="13.666666666666666"/>
    <n v="15"/>
    <n v="0.21428571428571427"/>
    <n v="7.400000000000001E-2"/>
    <n v="1.1100000000000001"/>
    <x v="3"/>
  </r>
  <r>
    <x v="3"/>
    <s v="W"/>
    <x v="3"/>
    <m/>
    <x v="58"/>
    <x v="191"/>
    <n v="1"/>
    <n v="1"/>
    <n v="86.16087467505811"/>
    <n v="84"/>
    <n v="86"/>
    <n v="67.2"/>
    <n v="15"/>
    <n v="13.333333333333334"/>
    <n v="15"/>
    <n v="0.21428571428571427"/>
    <n v="7.400000000000001E-2"/>
    <n v="1.1100000000000001"/>
    <x v="3"/>
  </r>
  <r>
    <x v="3"/>
    <s v="W"/>
    <x v="3"/>
    <m/>
    <x v="58"/>
    <x v="192"/>
    <n v="1"/>
    <n v="1"/>
    <n v="73.955852712878439"/>
    <n v="78"/>
    <n v="84"/>
    <n v="85.090909090909093"/>
    <n v="11"/>
    <n v="12"/>
    <n v="11"/>
    <n v="0.15714285714285714"/>
    <n v="0.10090909090909092"/>
    <n v="1.1100000000000001"/>
    <x v="3"/>
  </r>
  <r>
    <x v="3"/>
    <s v="W"/>
    <x v="3"/>
    <m/>
    <x v="58"/>
    <x v="193"/>
    <n v="1"/>
    <n v="1"/>
    <n v="83.296514093705937"/>
    <n v="96"/>
    <n v="82.333333333333329"/>
    <n v="82.285714285714207"/>
    <n v="14"/>
    <n v="12.333333333333334"/>
    <n v="14"/>
    <n v="0.2"/>
    <n v="7.9285714285714293E-2"/>
    <n v="1.1100000000000001"/>
    <x v="3"/>
  </r>
  <r>
    <x v="3"/>
    <s v="W"/>
    <x v="3"/>
    <m/>
    <x v="58"/>
    <x v="194"/>
    <n v="1"/>
    <n v="1"/>
    <n v="73.955852712878439"/>
    <n v="78"/>
    <n v="75.333333333333329"/>
    <n v="85.090909090909093"/>
    <n v="11"/>
    <n v="11"/>
    <n v="11"/>
    <n v="0.15714285714285714"/>
    <n v="0.10090909090909092"/>
    <n v="1.1100000000000001"/>
    <x v="3"/>
  </r>
  <r>
    <x v="3"/>
    <s v="W"/>
    <x v="3"/>
    <m/>
    <x v="58"/>
    <x v="195"/>
    <n v="1"/>
    <n v="1"/>
    <n v="77.207221281078276"/>
    <n v="73"/>
    <n v="78.666666666666671"/>
    <n v="73"/>
    <n v="12"/>
    <n v="11.333333333333334"/>
    <n v="12"/>
    <n v="0.17142857142857143"/>
    <n v="9.2500000000000013E-2"/>
    <n v="1.1100000000000001"/>
    <x v="3"/>
  </r>
  <r>
    <x v="3"/>
    <s v="W"/>
    <x v="3"/>
    <m/>
    <x v="58"/>
    <x v="196"/>
    <n v="1"/>
    <n v="1"/>
    <n v="70.543672431513983"/>
    <n v="75"/>
    <n v="83.333333333333329"/>
    <n v="90"/>
    <n v="10"/>
    <n v="11.666666666666666"/>
    <n v="10"/>
    <n v="0.14285714285714285"/>
    <n v="0.11100000000000002"/>
    <n v="1.1100000000000001"/>
    <x v="3"/>
  </r>
  <r>
    <x v="3"/>
    <s v="W"/>
    <x v="3"/>
    <m/>
    <x v="58"/>
    <x v="197"/>
    <n v="1"/>
    <n v="1"/>
    <n v="77.207221281078276"/>
    <n v="88"/>
    <n v="82"/>
    <n v="88"/>
    <n v="12"/>
    <n v="11.666666666666666"/>
    <n v="12"/>
    <n v="0.17142857142857143"/>
    <n v="9.2500000000000013E-2"/>
    <n v="1.1100000000000001"/>
    <x v="3"/>
  </r>
  <r>
    <x v="3"/>
    <s v="W"/>
    <x v="3"/>
    <m/>
    <x v="58"/>
    <x v="198"/>
    <n v="1"/>
    <n v="1"/>
    <n v="80.315919425076885"/>
    <n v="87"/>
    <n v="87.333333333333329"/>
    <n v="80.307692307692193"/>
    <n v="13"/>
    <n v="14"/>
    <n v="13"/>
    <n v="0.18571428571428572"/>
    <n v="8.5384615384615392E-2"/>
    <n v="1.1100000000000001"/>
    <x v="3"/>
  </r>
  <r>
    <x v="3"/>
    <s v="W"/>
    <x v="3"/>
    <m/>
    <x v="58"/>
    <x v="199"/>
    <n v="1"/>
    <n v="1"/>
    <n v="70.543672431513983"/>
    <n v="71"/>
    <n v="94.333333333333329"/>
    <n v="85.2"/>
    <n v="10"/>
    <n v="16"/>
    <n v="10"/>
    <n v="0.14285714285714285"/>
    <n v="0.11100000000000002"/>
    <n v="1.1100000000000001"/>
    <x v="3"/>
  </r>
  <r>
    <x v="3"/>
    <s v="W"/>
    <x v="3"/>
    <m/>
    <x v="58"/>
    <x v="200"/>
    <n v="1"/>
    <n v="1"/>
    <n v="96.629088008526011"/>
    <n v="104"/>
    <n v="96"/>
    <n v="65.684210526315795"/>
    <n v="19"/>
    <n v="16.333333333333332"/>
    <n v="19"/>
    <n v="0.27142857142857141"/>
    <n v="5.842105263157895E-2"/>
    <n v="1.1100000000000001"/>
    <x v="3"/>
  </r>
  <r>
    <x v="3"/>
    <s v="W"/>
    <x v="3"/>
    <m/>
    <x v="58"/>
    <x v="201"/>
    <n v="1"/>
    <n v="1"/>
    <n v="96.629088008526011"/>
    <n v="108"/>
    <n v="89.333333333333329"/>
    <n v="68.210526315789394"/>
    <n v="19"/>
    <n v="13.666666666666666"/>
    <n v="19"/>
    <n v="0.27142857142857141"/>
    <n v="5.842105263157895E-2"/>
    <n v="1.1100000000000001"/>
    <x v="3"/>
  </r>
  <r>
    <x v="3"/>
    <s v="W"/>
    <x v="3"/>
    <m/>
    <x v="58"/>
    <x v="202"/>
    <n v="1"/>
    <n v="1"/>
    <n v="73.955852712878439"/>
    <n v="76"/>
    <n v="81.333333333333329"/>
    <n v="82.909090909090907"/>
    <n v="11"/>
    <n v="11.333333333333334"/>
    <n v="11"/>
    <n v="0.15714285714285714"/>
    <n v="0.10090909090909092"/>
    <n v="1.1100000000000001"/>
    <x v="3"/>
  </r>
  <r>
    <x v="3"/>
    <s v="W"/>
    <x v="3"/>
    <m/>
    <x v="58"/>
    <x v="203"/>
    <n v="1"/>
    <n v="1"/>
    <n v="73.955852712878439"/>
    <n v="84"/>
    <n v="83.333333333333329"/>
    <n v="91.636363636363598"/>
    <n v="11"/>
    <n v="12"/>
    <n v="11"/>
    <n v="0.15714285714285714"/>
    <n v="0.10090909090909092"/>
    <n v="1.1100000000000001"/>
    <x v="3"/>
  </r>
  <r>
    <x v="3"/>
    <s v="W"/>
    <x v="3"/>
    <m/>
    <x v="58"/>
    <x v="204"/>
    <n v="1"/>
    <n v="1"/>
    <n v="77.207221281078276"/>
    <n v="84"/>
    <n v="89.666666666666671"/>
    <n v="84"/>
    <n v="12"/>
    <n v="13.333333333333334"/>
    <n v="12"/>
    <n v="0.17142857142857143"/>
    <n v="9.2500000000000013E-2"/>
    <n v="1.1100000000000001"/>
    <x v="3"/>
  </r>
  <r>
    <x v="3"/>
    <s v="W"/>
    <x v="3"/>
    <m/>
    <x v="58"/>
    <x v="205"/>
    <n v="1"/>
    <n v="1"/>
    <n v="80.315919425076885"/>
    <n v="82"/>
    <n v="85"/>
    <n v="75.692307692307693"/>
    <n v="13"/>
    <n v="13.333333333333334"/>
    <n v="13"/>
    <n v="0.18571428571428572"/>
    <n v="8.5384615384615392E-2"/>
    <n v="1.1100000000000001"/>
    <x v="3"/>
  </r>
  <r>
    <x v="3"/>
    <s v="W"/>
    <x v="3"/>
    <m/>
    <x v="58"/>
    <x v="206"/>
    <n v="1"/>
    <n v="1"/>
    <n v="86.16087467505811"/>
    <n v="103"/>
    <n v="83.333333333333329"/>
    <n v="82.4"/>
    <n v="15"/>
    <n v="13.666666666666666"/>
    <n v="15"/>
    <n v="0.21428571428571427"/>
    <n v="7.400000000000001E-2"/>
    <n v="1.1100000000000001"/>
    <x v="3"/>
  </r>
  <r>
    <x v="3"/>
    <s v="W"/>
    <x v="3"/>
    <m/>
    <x v="58"/>
    <x v="207"/>
    <n v="1"/>
    <n v="1"/>
    <n v="77.207221281078276"/>
    <n v="70"/>
    <n v="83.333333333333329"/>
    <n v="70"/>
    <n v="12"/>
    <n v="14.333333333333334"/>
    <n v="12"/>
    <n v="0.17142857142857143"/>
    <n v="9.2500000000000013E-2"/>
    <n v="1.1100000000000001"/>
    <x v="3"/>
  </r>
  <r>
    <x v="3"/>
    <s v="W"/>
    <x v="3"/>
    <m/>
    <x v="58"/>
    <x v="208"/>
    <n v="1"/>
    <n v="1"/>
    <n v="83.296514093705937"/>
    <n v="77"/>
    <n v="88"/>
    <n v="66"/>
    <n v="14"/>
    <n v="15.666666666666666"/>
    <n v="14"/>
    <n v="0.2"/>
    <n v="7.9285714285714293E-2"/>
    <n v="1.1100000000000001"/>
    <x v="3"/>
  </r>
  <r>
    <x v="3"/>
    <s v="W"/>
    <x v="3"/>
    <m/>
    <x v="58"/>
    <x v="209"/>
    <n v="1"/>
    <n v="1"/>
    <n v="91.578411157262181"/>
    <n v="103"/>
    <n v="88.666666666666671"/>
    <n v="72.705882352941103"/>
    <n v="17"/>
    <n v="14.666666666666666"/>
    <n v="17"/>
    <n v="0.24285714285714285"/>
    <n v="6.5294117647058836E-2"/>
    <n v="1.1100000000000001"/>
    <x v="3"/>
  </r>
  <r>
    <x v="3"/>
    <s v="W"/>
    <x v="3"/>
    <m/>
    <x v="58"/>
    <x v="210"/>
    <n v="1"/>
    <n v="1"/>
    <n v="88.918789606088026"/>
    <n v="84"/>
    <n v="75.333333333333329"/>
    <n v="63"/>
    <n v="16"/>
    <n v="11.666666666666666"/>
    <n v="16"/>
    <n v="0.22857142857142856"/>
    <n v="6.9375000000000006E-2"/>
    <n v="1.1100000000000001"/>
    <x v="3"/>
  </r>
  <r>
    <x v="3"/>
    <s v="W"/>
    <x v="3"/>
    <m/>
    <x v="58"/>
    <x v="211"/>
    <n v="1"/>
    <n v="1"/>
    <n v="73.955852712878439"/>
    <n v="79"/>
    <n v="72.666666666666671"/>
    <n v="86.181818181818102"/>
    <n v="11"/>
    <n v="9.6666666666666661"/>
    <n v="11"/>
    <n v="0.15714285714285714"/>
    <n v="0.10090909090909092"/>
    <n v="1.1100000000000001"/>
    <x v="3"/>
  </r>
  <r>
    <x v="3"/>
    <s v="W"/>
    <x v="3"/>
    <m/>
    <x v="58"/>
    <x v="212"/>
    <n v="1"/>
    <n v="1"/>
    <n v="63.138065659182985"/>
    <n v="63"/>
    <n v="72.666666666666671"/>
    <n v="94.5"/>
    <n v="8"/>
    <n v="10"/>
    <n v="8"/>
    <n v="0.11428571428571428"/>
    <n v="0.13875000000000001"/>
    <n v="1.1100000000000001"/>
    <x v="3"/>
  </r>
  <r>
    <x v="3"/>
    <s v="W"/>
    <x v="3"/>
    <m/>
    <x v="58"/>
    <x v="213"/>
    <n v="1"/>
    <n v="1"/>
    <n v="70.543672431513983"/>
    <n v="76"/>
    <n v="82"/>
    <n v="91.2"/>
    <n v="10"/>
    <n v="12.333333333333334"/>
    <n v="10"/>
    <n v="0.14285714285714285"/>
    <n v="0.11100000000000002"/>
    <n v="1.1100000000000001"/>
    <x v="3"/>
  </r>
  <r>
    <x v="3"/>
    <s v="W"/>
    <x v="3"/>
    <m/>
    <x v="58"/>
    <x v="214"/>
    <n v="1"/>
    <n v="1"/>
    <n v="77.207221281078276"/>
    <n v="79"/>
    <n v="85.666666666666671"/>
    <n v="79"/>
    <n v="12"/>
    <n v="15"/>
    <n v="12"/>
    <n v="0.17142857142857143"/>
    <n v="9.2500000000000013E-2"/>
    <n v="1.1100000000000001"/>
    <x v="3"/>
  </r>
  <r>
    <x v="3"/>
    <s v="W"/>
    <x v="3"/>
    <m/>
    <x v="58"/>
    <x v="215"/>
    <n v="1"/>
    <n v="1"/>
    <n v="86.16087467505811"/>
    <n v="91"/>
    <n v="86"/>
    <n v="72.8"/>
    <n v="15"/>
    <n v="32"/>
    <n v="15"/>
    <n v="0.21428571428571427"/>
    <n v="7.400000000000001E-2"/>
    <n v="1.1100000000000001"/>
    <x v="3"/>
  </r>
  <r>
    <x v="3"/>
    <s v="W"/>
    <x v="3"/>
    <m/>
    <x v="58"/>
    <x v="216"/>
    <n v="1"/>
    <n v="1"/>
    <n v="94.146583309740549"/>
    <n v="87"/>
    <n v="76"/>
    <n v="58"/>
    <n v="18"/>
    <n v="48.333333333333336"/>
    <n v="18"/>
    <n v="0.25714285714285712"/>
    <n v="6.1666666666666675E-2"/>
    <n v="1.1100000000000001"/>
    <x v="3"/>
  </r>
  <r>
    <x v="3"/>
    <s v="W"/>
    <x v="3"/>
    <m/>
    <x v="58"/>
    <x v="217"/>
    <n v="1"/>
    <n v="1"/>
    <n v="132.3536995947494"/>
    <n v="80"/>
    <n v="72.666666666666671"/>
    <n v="15.2380952380952"/>
    <n v="63"/>
    <n v="64.666666666666671"/>
    <n v="63"/>
    <n v="0.9"/>
    <n v="1.7619047619047621E-2"/>
    <n v="1.1100000000000001"/>
    <x v="3"/>
  </r>
  <r>
    <x v="3"/>
    <s v="W"/>
    <x v="3"/>
    <m/>
    <x v="58"/>
    <x v="218"/>
    <n v="1"/>
    <n v="1"/>
    <n v="129.6385246904519"/>
    <n v="61"/>
    <n v="76"/>
    <n v="11.4375"/>
    <n v="64"/>
    <n v="65.333333333333329"/>
    <n v="64"/>
    <n v="0.91428571428571426"/>
    <n v="1.7343750000000002E-2"/>
    <n v="1.1100000000000001"/>
    <x v="3"/>
  </r>
  <r>
    <x v="3"/>
    <s v="W"/>
    <x v="3"/>
    <m/>
    <x v="58"/>
    <x v="219"/>
    <n v="1"/>
    <n v="1"/>
    <n v="116.2368053341856"/>
    <n v="77"/>
    <n v="86"/>
    <n v="13.791044776119399"/>
    <n v="67"/>
    <n v="66.333333333333329"/>
    <n v="67"/>
    <n v="0.95714285714285718"/>
    <n v="1.656716417910448E-2"/>
    <n v="1.1100000000000001"/>
    <x v="3"/>
  </r>
  <r>
    <x v="3"/>
    <s v="W"/>
    <x v="3"/>
    <m/>
    <x v="58"/>
    <x v="220"/>
    <n v="1"/>
    <n v="1"/>
    <n v="126.24853270903056"/>
    <n v="90"/>
    <n v="87.666666666666671"/>
    <n v="16.615384615384599"/>
    <n v="65"/>
    <n v="66"/>
    <n v="65"/>
    <n v="0.9285714285714286"/>
    <n v="1.707692307692308E-2"/>
    <n v="1.1100000000000001"/>
    <x v="3"/>
  </r>
  <r>
    <x v="3"/>
    <s v="W"/>
    <x v="3"/>
    <m/>
    <x v="58"/>
    <x v="221"/>
    <n v="1"/>
    <n v="1"/>
    <n v="116.2368053341856"/>
    <n v="91"/>
    <n v="83.666666666666671"/>
    <n v="16.298507462686501"/>
    <n v="67"/>
    <n v="66.666666666666671"/>
    <n v="67"/>
    <n v="0.95714285714285718"/>
    <n v="1.656716417910448E-2"/>
    <n v="1.1100000000000001"/>
    <x v="3"/>
  </r>
  <r>
    <x v="3"/>
    <s v="W"/>
    <x v="3"/>
    <m/>
    <x v="58"/>
    <x v="222"/>
    <n v="1"/>
    <n v="1"/>
    <n v="121.93142998557751"/>
    <n v="82"/>
    <n v="78.333333333333329"/>
    <n v="14.909090909090899"/>
    <n v="66"/>
    <n v="67.333333333333329"/>
    <n v="66"/>
    <n v="0.94285714285714284"/>
    <n v="1.6818181818181819E-2"/>
    <n v="1.1100000000000001"/>
    <x v="3"/>
  </r>
  <r>
    <x v="3"/>
    <s v="W"/>
    <x v="3"/>
    <m/>
    <x v="58"/>
    <x v="223"/>
    <n v="1"/>
    <n v="1"/>
    <n v="116.2368053341856"/>
    <n v="78"/>
    <n v="80"/>
    <n v="13.9701492537313"/>
    <n v="67"/>
    <n v="69.333333333333329"/>
    <n v="67"/>
    <n v="0.95714285714285718"/>
    <n v="1.656716417910448E-2"/>
    <n v="1.1100000000000001"/>
    <x v="3"/>
  </r>
  <r>
    <x v="3"/>
    <s v="W"/>
    <x v="3"/>
    <m/>
    <x v="58"/>
    <x v="224"/>
    <n v="1"/>
    <n v="1"/>
    <n v="95.10211687837544"/>
    <n v="75"/>
    <n v="79.666666666666671"/>
    <n v="13.043478260869501"/>
    <n v="69"/>
    <n v="71"/>
    <n v="69"/>
    <n v="0.98571428571428577"/>
    <n v="1.6086956521739131E-2"/>
    <n v="1.1100000000000001"/>
    <x v="3"/>
  </r>
  <r>
    <x v="3"/>
    <s v="W"/>
    <x v="3"/>
    <m/>
    <x v="58"/>
    <x v="225"/>
    <n v="1"/>
    <n v="1"/>
    <n v="0.89387213031560675"/>
    <n v="87"/>
    <n v="84.333333333333329"/>
    <n v="14.5"/>
    <n v="72"/>
    <n v="71.333333333333329"/>
    <n v="69.999999999929997"/>
    <n v="0.99999999999899991"/>
    <n v="1.5416666666666669E-2"/>
    <n v="1.1100000000000001"/>
    <x v="3"/>
  </r>
  <r>
    <x v="3"/>
    <s v="W"/>
    <x v="3"/>
    <m/>
    <x v="58"/>
    <x v="226"/>
    <n v="1"/>
    <n v="1"/>
    <n v="0.89387213031560675"/>
    <n v="77"/>
    <n v="89.333333333333329"/>
    <n v="12.8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58"/>
    <x v="227"/>
    <n v="1"/>
    <n v="1"/>
    <n v="0"/>
    <n v="89"/>
    <n v="103.66666666666667"/>
    <n v="15.257142857142799"/>
    <n v="70"/>
    <n v="70"/>
    <n v="70"/>
    <n v="1"/>
    <n v="1.5857142857142858E-2"/>
    <n v="1.1100000000000001"/>
    <x v="3"/>
  </r>
  <r>
    <x v="3"/>
    <s v="W"/>
    <x v="3"/>
    <m/>
    <x v="58"/>
    <x v="228"/>
    <n v="1"/>
    <n v="1"/>
    <n v="0"/>
    <n v="102"/>
    <n v="113"/>
    <n v="17.485714285714199"/>
    <n v="70"/>
    <n v="68.666666666666671"/>
    <n v="70"/>
    <n v="1"/>
    <n v="1.5857142857142858E-2"/>
    <n v="1.1100000000000001"/>
    <x v="3"/>
  </r>
  <r>
    <x v="3"/>
    <s v="W"/>
    <x v="3"/>
    <m/>
    <x v="58"/>
    <x v="229"/>
    <n v="1"/>
    <n v="1"/>
    <n v="0"/>
    <n v="120"/>
    <n v="124"/>
    <n v="20.571428571428498"/>
    <n v="70"/>
    <n v="68.666666666666671"/>
    <n v="70"/>
    <n v="1"/>
    <n v="1.5857142857142858E-2"/>
    <n v="1.1100000000000001"/>
    <x v="3"/>
  </r>
  <r>
    <x v="3"/>
    <s v="W"/>
    <x v="3"/>
    <m/>
    <x v="58"/>
    <x v="230"/>
    <n v="1"/>
    <n v="1"/>
    <n v="121.93142998557751"/>
    <n v="117"/>
    <n v="127"/>
    <n v="21.272727272727199"/>
    <n v="66"/>
    <n v="68.333333333333329"/>
    <n v="66"/>
    <n v="0.94285714285714284"/>
    <n v="1.6818181818181819E-2"/>
    <n v="1.1100000000000001"/>
    <x v="3"/>
  </r>
  <r>
    <x v="3"/>
    <s v="W"/>
    <x v="3"/>
    <m/>
    <x v="58"/>
    <x v="231"/>
    <n v="1"/>
    <n v="1"/>
    <n v="0"/>
    <n v="135"/>
    <n v="126.33333333333333"/>
    <n v="23.1428571428571"/>
    <n v="70"/>
    <n v="69.666666666666671"/>
    <n v="70"/>
    <n v="1"/>
    <n v="1.5857142857142858E-2"/>
    <n v="1.1100000000000001"/>
    <x v="3"/>
  </r>
  <r>
    <x v="3"/>
    <s v="W"/>
    <x v="3"/>
    <m/>
    <x v="58"/>
    <x v="232"/>
    <n v="1"/>
    <n v="1"/>
    <n v="95.10211687837544"/>
    <n v="129"/>
    <n v="113"/>
    <n v="22.434782608695599"/>
    <n v="69"/>
    <n v="70"/>
    <n v="69"/>
    <n v="0.98571428571428577"/>
    <n v="1.6086956521739131E-2"/>
    <n v="1.1100000000000001"/>
    <x v="3"/>
  </r>
  <r>
    <x v="3"/>
    <s v="W"/>
    <x v="3"/>
    <m/>
    <x v="58"/>
    <x v="233"/>
    <n v="1"/>
    <n v="1"/>
    <n v="0"/>
    <n v="115"/>
    <n v="111.33333333333333"/>
    <n v="19.714285714285701"/>
    <n v="70"/>
    <n v="70.666666666666671"/>
    <n v="70"/>
    <n v="1"/>
    <n v="1.5857142857142858E-2"/>
    <n v="1.1100000000000001"/>
    <x v="3"/>
  </r>
  <r>
    <x v="3"/>
    <s v="W"/>
    <x v="3"/>
    <m/>
    <x v="58"/>
    <x v="234"/>
    <n v="1"/>
    <n v="1"/>
    <n v="0.89387213031560675"/>
    <n v="95"/>
    <n v="111"/>
    <n v="16.056338028169002"/>
    <n v="71"/>
    <n v="71"/>
    <n v="69.999999999929997"/>
    <n v="0.99999999999899991"/>
    <n v="1.563380281690141E-2"/>
    <n v="1.1100000000000001"/>
    <x v="3"/>
  </r>
  <r>
    <x v="3"/>
    <s v="W"/>
    <x v="3"/>
    <m/>
    <x v="58"/>
    <x v="235"/>
    <n v="1"/>
    <n v="1"/>
    <n v="0.89387213031560675"/>
    <n v="124"/>
    <n v="110.33333333333333"/>
    <n v="20.957746478873201"/>
    <n v="71"/>
    <n v="70.666666666666671"/>
    <n v="69.999999999929997"/>
    <n v="0.99999999999899991"/>
    <n v="1.563380281690141E-2"/>
    <n v="1.1100000000000001"/>
    <x v="3"/>
  </r>
  <r>
    <x v="3"/>
    <s v="W"/>
    <x v="3"/>
    <m/>
    <x v="58"/>
    <x v="236"/>
    <n v="1"/>
    <n v="1"/>
    <n v="0.89387213031560675"/>
    <n v="114"/>
    <n v="98.333333333333329"/>
    <n v="19.267605633802798"/>
    <n v="71"/>
    <n v="72.333333333333329"/>
    <n v="69.999999999929997"/>
    <n v="0.99999999999899991"/>
    <n v="1.563380281690141E-2"/>
    <n v="1.1100000000000001"/>
    <x v="3"/>
  </r>
  <r>
    <x v="3"/>
    <s v="W"/>
    <x v="3"/>
    <m/>
    <x v="58"/>
    <x v="237"/>
    <n v="1"/>
    <n v="1"/>
    <n v="0"/>
    <n v="93"/>
    <n v="87"/>
    <n v="15.9428571428571"/>
    <n v="70"/>
    <n v="72.666666666666671"/>
    <n v="70"/>
    <n v="1"/>
    <n v="1.5857142857142858E-2"/>
    <n v="1.1100000000000001"/>
    <x v="3"/>
  </r>
  <r>
    <x v="3"/>
    <s v="W"/>
    <x v="3"/>
    <m/>
    <x v="58"/>
    <x v="238"/>
    <n v="1"/>
    <n v="1"/>
    <n v="0.89387213031560675"/>
    <n v="88"/>
    <n v="87.333333333333329"/>
    <n v="13.8947368421052"/>
    <n v="76"/>
    <n v="73"/>
    <n v="69.999999999929997"/>
    <n v="0.99999999999899991"/>
    <n v="1.4605263157894737E-2"/>
    <n v="1.1100000000000001"/>
    <x v="3"/>
  </r>
  <r>
    <x v="3"/>
    <s v="W"/>
    <x v="3"/>
    <m/>
    <x v="58"/>
    <x v="239"/>
    <n v="1"/>
    <n v="1"/>
    <n v="0.89387213031560675"/>
    <n v="80"/>
    <n v="84.333333333333329"/>
    <n v="13.3333333333333"/>
    <n v="72"/>
    <n v="70.666666666666671"/>
    <n v="69.999999999929997"/>
    <n v="0.99999999999899991"/>
    <n v="1.5416666666666669E-2"/>
    <n v="1.1100000000000001"/>
    <x v="3"/>
  </r>
  <r>
    <x v="3"/>
    <s v="W"/>
    <x v="3"/>
    <m/>
    <x v="58"/>
    <x v="240"/>
    <n v="1"/>
    <n v="1"/>
    <n v="0.89387213031560675"/>
    <n v="94"/>
    <n v="90.666666666666671"/>
    <n v="15.887323943661899"/>
    <n v="71"/>
    <n v="71.333333333333329"/>
    <n v="69.999999999929997"/>
    <n v="0.99999999999899991"/>
    <n v="1.563380281690141E-2"/>
    <n v="1.1100000000000001"/>
    <x v="3"/>
  </r>
  <r>
    <x v="3"/>
    <s v="W"/>
    <x v="3"/>
    <m/>
    <x v="58"/>
    <x v="241"/>
    <n v="1"/>
    <n v="1"/>
    <n v="95.10211687837544"/>
    <n v="79"/>
    <n v="82.666666666666671"/>
    <n v="13.7391304347826"/>
    <n v="69"/>
    <n v="71.666666666666671"/>
    <n v="69"/>
    <n v="0.98571428571428577"/>
    <n v="1.6086956521739131E-2"/>
    <n v="1.1100000000000001"/>
    <x v="3"/>
  </r>
  <r>
    <x v="3"/>
    <s v="W"/>
    <x v="3"/>
    <m/>
    <x v="58"/>
    <x v="242"/>
    <n v="1"/>
    <n v="1"/>
    <n v="0.89387213031560675"/>
    <n v="99"/>
    <n v="87.333333333333329"/>
    <n v="16.054054054053999"/>
    <n v="74"/>
    <n v="72.666666666666671"/>
    <n v="69.999999999929997"/>
    <n v="0.99999999999899991"/>
    <n v="1.5000000000000001E-2"/>
    <n v="1.1100000000000001"/>
    <x v="3"/>
  </r>
  <r>
    <x v="3"/>
    <s v="W"/>
    <x v="3"/>
    <m/>
    <x v="58"/>
    <x v="243"/>
    <n v="1"/>
    <n v="1"/>
    <n v="0.89387213031560675"/>
    <n v="70"/>
    <n v="85.333333333333329"/>
    <n v="11.6666666666666"/>
    <n v="72"/>
    <n v="72"/>
    <n v="69.999999999929997"/>
    <n v="0.99999999999899991"/>
    <n v="1.5416666666666669E-2"/>
    <n v="1.1100000000000001"/>
    <x v="3"/>
  </r>
  <r>
    <x v="3"/>
    <s v="W"/>
    <x v="3"/>
    <m/>
    <x v="58"/>
    <x v="244"/>
    <n v="1"/>
    <n v="1"/>
    <n v="0.89387213031560675"/>
    <n v="93"/>
    <n v="90.666666666666671"/>
    <n v="15.5"/>
    <n v="72"/>
    <n v="72.666666666666671"/>
    <n v="69.999999999929997"/>
    <n v="0.99999999999899991"/>
    <n v="1.5416666666666669E-2"/>
    <n v="1.1100000000000001"/>
    <x v="3"/>
  </r>
  <r>
    <x v="3"/>
    <s v="W"/>
    <x v="3"/>
    <m/>
    <x v="58"/>
    <x v="245"/>
    <n v="1"/>
    <n v="1"/>
    <n v="0.89387213031560675"/>
    <n v="93"/>
    <n v="88.666666666666671"/>
    <n v="15.5"/>
    <n v="72"/>
    <n v="73"/>
    <n v="69.999999999929997"/>
    <n v="0.99999999999899991"/>
    <n v="1.5416666666666669E-2"/>
    <n v="1.1100000000000001"/>
    <x v="3"/>
  </r>
  <r>
    <x v="3"/>
    <s v="W"/>
    <x v="3"/>
    <m/>
    <x v="58"/>
    <x v="246"/>
    <n v="1"/>
    <n v="1"/>
    <n v="0.89387213031560675"/>
    <n v="86"/>
    <n v="86.666666666666671"/>
    <n v="13.945945945945899"/>
    <n v="74"/>
    <n v="73"/>
    <n v="69.999999999929997"/>
    <n v="0.99999999999899991"/>
    <n v="1.5000000000000001E-2"/>
    <n v="1.1100000000000001"/>
    <x v="3"/>
  </r>
  <r>
    <x v="3"/>
    <s v="W"/>
    <x v="3"/>
    <m/>
    <x v="58"/>
    <x v="247"/>
    <n v="1"/>
    <n v="1"/>
    <n v="0.89387213031560675"/>
    <n v="87"/>
    <n v="80"/>
    <n v="14.301369863013599"/>
    <n v="73"/>
    <n v="73"/>
    <n v="69.999999999929997"/>
    <n v="0.99999999999899991"/>
    <n v="1.5205479452054796E-2"/>
    <n v="1.1100000000000001"/>
    <x v="3"/>
  </r>
  <r>
    <x v="3"/>
    <s v="W"/>
    <x v="3"/>
    <m/>
    <x v="58"/>
    <x v="248"/>
    <n v="1"/>
    <n v="1"/>
    <n v="0.89387213031560675"/>
    <n v="87"/>
    <n v="71"/>
    <n v="14.5"/>
    <n v="72"/>
    <n v="73"/>
    <n v="69.999999999929997"/>
    <n v="0.99999999999899991"/>
    <n v="1.5416666666666669E-2"/>
    <n v="1.1100000000000001"/>
    <x v="3"/>
  </r>
  <r>
    <x v="3"/>
    <s v="W"/>
    <x v="3"/>
    <m/>
    <x v="58"/>
    <x v="249"/>
    <n v="1"/>
    <n v="1"/>
    <n v="0.89387213031560675"/>
    <n v="66"/>
    <n v="61.333333333333336"/>
    <n v="10.7027027027027"/>
    <n v="74"/>
    <n v="73.666666666666671"/>
    <n v="69.999999999929997"/>
    <n v="0.99999999999899991"/>
    <n v="1.5000000000000001E-2"/>
    <n v="1.1100000000000001"/>
    <x v="3"/>
  </r>
  <r>
    <x v="3"/>
    <s v="W"/>
    <x v="3"/>
    <m/>
    <x v="58"/>
    <x v="250"/>
    <n v="1"/>
    <n v="1"/>
    <n v="0.89387213031560675"/>
    <n v="60"/>
    <n v="64"/>
    <n v="9.8630136986301302"/>
    <n v="73"/>
    <n v="73.333333333333329"/>
    <n v="69.999999999929997"/>
    <n v="0.99999999999899991"/>
    <n v="1.5205479452054796E-2"/>
    <n v="1.1100000000000001"/>
    <x v="3"/>
  </r>
  <r>
    <x v="3"/>
    <s v="W"/>
    <x v="3"/>
    <m/>
    <x v="58"/>
    <x v="251"/>
    <n v="1"/>
    <n v="1"/>
    <n v="0.89387213031560675"/>
    <n v="58"/>
    <n v="68.666666666666671"/>
    <n v="9.4054054054053999"/>
    <n v="74"/>
    <n v="73"/>
    <n v="69.999999999929997"/>
    <n v="0.99999999999899991"/>
    <n v="1.5000000000000001E-2"/>
    <n v="1.1100000000000001"/>
    <x v="3"/>
  </r>
  <r>
    <x v="3"/>
    <s v="W"/>
    <x v="3"/>
    <m/>
    <x v="58"/>
    <x v="252"/>
    <n v="1"/>
    <n v="1"/>
    <n v="0.89387213031560675"/>
    <n v="74"/>
    <n v="77"/>
    <n v="12.164383561643801"/>
    <n v="73"/>
    <n v="72.333333333333329"/>
    <n v="69.999999999929997"/>
    <n v="0.99999999999899991"/>
    <n v="1.5205479452054796E-2"/>
    <n v="1.1100000000000001"/>
    <x v="3"/>
  </r>
  <r>
    <x v="3"/>
    <s v="W"/>
    <x v="3"/>
    <m/>
    <x v="58"/>
    <x v="253"/>
    <n v="1"/>
    <n v="1"/>
    <n v="0.89387213031560675"/>
    <n v="74"/>
    <n v="75.666666666666671"/>
    <n v="12.3333333333333"/>
    <n v="72"/>
    <n v="72"/>
    <n v="69.999999999929997"/>
    <n v="0.99999999999899991"/>
    <n v="1.5416666666666669E-2"/>
    <n v="1.1100000000000001"/>
    <x v="3"/>
  </r>
  <r>
    <x v="3"/>
    <s v="W"/>
    <x v="3"/>
    <m/>
    <x v="58"/>
    <x v="254"/>
    <n v="1"/>
    <n v="1"/>
    <n v="0.89387213031560675"/>
    <n v="83"/>
    <n v="77.333333333333329"/>
    <n v="13.8333333333333"/>
    <n v="72"/>
    <n v="72"/>
    <n v="69.999999999929997"/>
    <n v="0.99999999999899991"/>
    <n v="1.5416666666666669E-2"/>
    <n v="1.1100000000000001"/>
    <x v="3"/>
  </r>
  <r>
    <x v="3"/>
    <s v="W"/>
    <x v="3"/>
    <m/>
    <x v="58"/>
    <x v="255"/>
    <n v="1"/>
    <n v="1"/>
    <n v="0.89387213031560675"/>
    <n v="70"/>
    <n v="75.333333333333329"/>
    <n v="11.6666666666666"/>
    <n v="72"/>
    <n v="73"/>
    <n v="69.999999999929997"/>
    <n v="0.99999999999899991"/>
    <n v="1.5416666666666669E-2"/>
    <n v="1.1100000000000001"/>
    <x v="3"/>
  </r>
  <r>
    <x v="3"/>
    <s v="W"/>
    <x v="3"/>
    <m/>
    <x v="58"/>
    <x v="256"/>
    <n v="1"/>
    <n v="1"/>
    <n v="0.89387213031560675"/>
    <n v="79"/>
    <n v="75.666666666666671"/>
    <n v="13.1666666666666"/>
    <n v="72"/>
    <n v="73.666666666666671"/>
    <n v="69.999999999929997"/>
    <n v="0.99999999999899991"/>
    <n v="1.5416666666666669E-2"/>
    <n v="1.1100000000000001"/>
    <x v="3"/>
  </r>
  <r>
    <x v="3"/>
    <s v="W"/>
    <x v="3"/>
    <m/>
    <x v="58"/>
    <x v="257"/>
    <n v="1"/>
    <n v="1"/>
    <n v="0.89387213031560675"/>
    <n v="77"/>
    <n v="70"/>
    <n v="12.32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58"/>
    <n v="1"/>
    <n v="1"/>
    <n v="0.89387213031560675"/>
    <n v="71"/>
    <n v="65.333333333333329"/>
    <n v="11.5135135135135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259"/>
    <n v="1"/>
    <n v="1"/>
    <n v="0.89387213031560675"/>
    <n v="62"/>
    <n v="63.333333333333336"/>
    <n v="10.054054054053999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260"/>
    <n v="1"/>
    <n v="1"/>
    <n v="0.89387213031560675"/>
    <n v="63"/>
    <n v="62.333333333333336"/>
    <n v="10.08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61"/>
    <n v="1"/>
    <n v="1"/>
    <n v="0.89387213031560675"/>
    <n v="65"/>
    <n v="62.333333333333336"/>
    <n v="10.540540540540499"/>
    <n v="74"/>
    <n v="73.666666666666671"/>
    <n v="69.999999999929997"/>
    <n v="0.99999999999899991"/>
    <n v="1.5000000000000001E-2"/>
    <n v="1.1100000000000001"/>
    <x v="3"/>
  </r>
  <r>
    <x v="3"/>
    <s v="W"/>
    <x v="3"/>
    <m/>
    <x v="58"/>
    <x v="262"/>
    <n v="1"/>
    <n v="1"/>
    <n v="0.89387213031560675"/>
    <n v="59"/>
    <n v="56.666666666666664"/>
    <n v="9.5675675675675595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263"/>
    <n v="1"/>
    <n v="1"/>
    <n v="0.89387213031560675"/>
    <n v="63"/>
    <n v="55.666666666666664"/>
    <n v="10.3561643835616"/>
    <n v="73"/>
    <n v="74.333333333333329"/>
    <n v="69.999999999929997"/>
    <n v="0.99999999999899991"/>
    <n v="1.5205479452054796E-2"/>
    <n v="1.1100000000000001"/>
    <x v="3"/>
  </r>
  <r>
    <x v="3"/>
    <s v="W"/>
    <x v="3"/>
    <m/>
    <x v="58"/>
    <x v="264"/>
    <n v="1"/>
    <n v="1"/>
    <n v="0.89387213031560675"/>
    <n v="48"/>
    <n v="52"/>
    <n v="7.5789473684210504"/>
    <n v="76"/>
    <n v="75"/>
    <n v="69.999999999929997"/>
    <n v="0.99999999999899991"/>
    <n v="1.4605263157894737E-2"/>
    <n v="1.1100000000000001"/>
    <x v="3"/>
  </r>
  <r>
    <x v="3"/>
    <s v="W"/>
    <x v="3"/>
    <m/>
    <x v="58"/>
    <x v="265"/>
    <n v="1"/>
    <n v="1"/>
    <n v="0.89387213031560675"/>
    <n v="56"/>
    <n v="57.333333333333336"/>
    <n v="9.0810810810810807"/>
    <n v="74"/>
    <n v="74.333333333333329"/>
    <n v="69.999999999929997"/>
    <n v="0.99999999999899991"/>
    <n v="1.5000000000000001E-2"/>
    <n v="1.1100000000000001"/>
    <x v="3"/>
  </r>
  <r>
    <x v="3"/>
    <s v="W"/>
    <x v="3"/>
    <m/>
    <x v="58"/>
    <x v="266"/>
    <n v="1"/>
    <n v="1"/>
    <n v="0.89387213031560675"/>
    <n v="52"/>
    <n v="63.666666666666664"/>
    <n v="8.32"/>
    <n v="75"/>
    <n v="74.666666666666671"/>
    <n v="69.999999999929997"/>
    <n v="0.99999999999899991"/>
    <n v="1.4800000000000001E-2"/>
    <n v="1.1100000000000001"/>
    <x v="3"/>
  </r>
  <r>
    <x v="3"/>
    <s v="W"/>
    <x v="3"/>
    <m/>
    <x v="58"/>
    <x v="267"/>
    <n v="1"/>
    <n v="1"/>
    <n v="0.89387213031560675"/>
    <n v="64"/>
    <n v="63.333333333333336"/>
    <n v="10.378378378378301"/>
    <n v="74"/>
    <n v="74"/>
    <n v="69.999999999929997"/>
    <n v="0.99999999999899991"/>
    <n v="1.5000000000000001E-2"/>
    <n v="1.1100000000000001"/>
    <x v="3"/>
  </r>
  <r>
    <x v="3"/>
    <s v="W"/>
    <x v="3"/>
    <m/>
    <x v="58"/>
    <x v="268"/>
    <n v="1"/>
    <n v="1"/>
    <n v="0.89387213031560675"/>
    <n v="75"/>
    <n v="57.666666666666664"/>
    <n v="12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69"/>
    <n v="1"/>
    <n v="1"/>
    <n v="0.89387213031560675"/>
    <n v="51"/>
    <n v="51"/>
    <n v="8.3835616438356109"/>
    <n v="73"/>
    <n v="74.333333333333329"/>
    <n v="69.999999999929997"/>
    <n v="0.99999999999899991"/>
    <n v="1.5205479452054796E-2"/>
    <n v="1.1100000000000001"/>
    <x v="3"/>
  </r>
  <r>
    <x v="3"/>
    <s v="W"/>
    <x v="3"/>
    <m/>
    <x v="58"/>
    <x v="270"/>
    <n v="1"/>
    <n v="1"/>
    <n v="0.89387213031560675"/>
    <n v="47"/>
    <n v="46.333333333333336"/>
    <n v="7.52"/>
    <n v="75"/>
    <n v="75"/>
    <n v="69.999999999929997"/>
    <n v="0.99999999999899991"/>
    <n v="1.4800000000000001E-2"/>
    <n v="1.1100000000000001"/>
    <x v="3"/>
  </r>
  <r>
    <x v="3"/>
    <s v="W"/>
    <x v="3"/>
    <m/>
    <x v="58"/>
    <x v="271"/>
    <n v="1"/>
    <n v="1"/>
    <n v="0.89387213031560675"/>
    <n v="55"/>
    <n v="46.333333333333336"/>
    <n v="8.8000000000000007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72"/>
    <n v="1"/>
    <n v="1"/>
    <n v="0.89387213031560675"/>
    <n v="37"/>
    <n v="43.666666666666664"/>
    <n v="5.92"/>
    <n v="75"/>
    <n v="73.666666666666671"/>
    <n v="69.999999999929997"/>
    <n v="0.99999999999899991"/>
    <n v="1.4800000000000001E-2"/>
    <n v="1.1100000000000001"/>
    <x v="3"/>
  </r>
  <r>
    <x v="3"/>
    <s v="W"/>
    <x v="3"/>
    <m/>
    <x v="58"/>
    <x v="273"/>
    <n v="1"/>
    <n v="1"/>
    <n v="0.89387213031560675"/>
    <n v="47"/>
    <n v="41.666666666666664"/>
    <n v="7.7260273972602702"/>
    <n v="73"/>
    <n v="73.333333333333329"/>
    <n v="69.999999999929997"/>
    <n v="0.99999999999899991"/>
    <n v="1.5205479452054796E-2"/>
    <n v="1.1100000000000001"/>
    <x v="3"/>
  </r>
  <r>
    <x v="3"/>
    <s v="W"/>
    <x v="3"/>
    <m/>
    <x v="58"/>
    <x v="274"/>
    <n v="1"/>
    <n v="1"/>
    <n v="0.89387213031560675"/>
    <n v="47"/>
    <n v="34.666666666666664"/>
    <n v="7.7260273972602702"/>
    <n v="73"/>
    <n v="73.666666666666671"/>
    <n v="69.999999999929997"/>
    <n v="0.99999999999899991"/>
    <n v="1.5205479452054796E-2"/>
    <n v="1.1100000000000001"/>
    <x v="3"/>
  </r>
  <r>
    <x v="3"/>
    <s v="W"/>
    <x v="3"/>
    <m/>
    <x v="58"/>
    <x v="275"/>
    <n v="1"/>
    <n v="1"/>
    <n v="0.89387213031560675"/>
    <n v="31"/>
    <n v="29"/>
    <n v="5.0270270270270201"/>
    <n v="74"/>
    <n v="74.666666666666671"/>
    <n v="69.999999999929997"/>
    <n v="0.99999999999899991"/>
    <n v="1.5000000000000001E-2"/>
    <n v="1.1100000000000001"/>
    <x v="3"/>
  </r>
  <r>
    <x v="3"/>
    <s v="W"/>
    <x v="3"/>
    <m/>
    <x v="58"/>
    <x v="276"/>
    <n v="1"/>
    <n v="1"/>
    <n v="0.89387213031560675"/>
    <n v="26"/>
    <n v="30"/>
    <n v="4.2162162162162096"/>
    <n v="74"/>
    <n v="74"/>
    <n v="69.999999999929997"/>
    <n v="0.99999999999899991"/>
    <n v="1.5000000000000001E-2"/>
    <n v="1.1100000000000001"/>
    <x v="3"/>
  </r>
  <r>
    <x v="3"/>
    <s v="W"/>
    <x v="3"/>
    <m/>
    <x v="58"/>
    <x v="277"/>
    <n v="1"/>
    <n v="1"/>
    <n v="0.89387213031560675"/>
    <n v="30"/>
    <n v="32"/>
    <n v="4.7368421052631504"/>
    <n v="76"/>
    <n v="74.333333333333329"/>
    <n v="69.999999999929997"/>
    <n v="0.99999999999899991"/>
    <n v="1.4605263157894737E-2"/>
    <n v="1.1100000000000001"/>
    <x v="3"/>
  </r>
  <r>
    <x v="3"/>
    <s v="W"/>
    <x v="3"/>
    <m/>
    <x v="58"/>
    <x v="278"/>
    <n v="1"/>
    <n v="1"/>
    <n v="0.89387213031560675"/>
    <n v="34"/>
    <n v="32.666666666666664"/>
    <n v="5.6666666666666599"/>
    <n v="72"/>
    <n v="73.333333333333329"/>
    <n v="69.999999999929997"/>
    <n v="0.99999999999899991"/>
    <n v="1.5416666666666669E-2"/>
    <n v="1.1100000000000001"/>
    <x v="3"/>
  </r>
  <r>
    <x v="3"/>
    <s v="W"/>
    <x v="3"/>
    <m/>
    <x v="58"/>
    <x v="279"/>
    <n v="1"/>
    <n v="1"/>
    <n v="0.89387213031560675"/>
    <n v="32"/>
    <n v="28.666666666666668"/>
    <n v="5.12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80"/>
    <n v="1"/>
    <n v="1"/>
    <n v="0.89387213031560675"/>
    <n v="32"/>
    <n v="28"/>
    <n v="5.2602739726027403"/>
    <n v="73"/>
    <n v="73.333333333333329"/>
    <n v="69.999999999929997"/>
    <n v="0.99999999999899991"/>
    <n v="1.5205479452054796E-2"/>
    <n v="1.1100000000000001"/>
    <x v="3"/>
  </r>
  <r>
    <x v="3"/>
    <s v="W"/>
    <x v="3"/>
    <m/>
    <x v="58"/>
    <x v="281"/>
    <n v="1"/>
    <n v="1"/>
    <n v="0.89387213031560675"/>
    <n v="22"/>
    <n v="25.666666666666668"/>
    <n v="3.52"/>
    <n v="75"/>
    <n v="74"/>
    <n v="69.999999999929997"/>
    <n v="0.99999999999899991"/>
    <n v="1.4800000000000001E-2"/>
    <n v="1.1100000000000001"/>
    <x v="3"/>
  </r>
  <r>
    <x v="3"/>
    <s v="W"/>
    <x v="3"/>
    <m/>
    <x v="58"/>
    <x v="282"/>
    <n v="1"/>
    <n v="1"/>
    <n v="0.89387213031560675"/>
    <n v="30"/>
    <n v="28"/>
    <n v="5"/>
    <n v="72"/>
    <n v="74"/>
    <n v="69.999999999929997"/>
    <n v="0.99999999999899991"/>
    <n v="1.5416666666666669E-2"/>
    <n v="1.1100000000000001"/>
    <x v="3"/>
  </r>
  <r>
    <x v="3"/>
    <s v="W"/>
    <x v="3"/>
    <m/>
    <x v="58"/>
    <x v="283"/>
    <n v="1"/>
    <n v="1"/>
    <n v="0.89387213031560675"/>
    <n v="25"/>
    <n v="24"/>
    <n v="4"/>
    <n v="75"/>
    <n v="75"/>
    <n v="69.999999999929997"/>
    <n v="0.99999999999899991"/>
    <n v="1.4800000000000001E-2"/>
    <n v="1.1100000000000001"/>
    <x v="3"/>
  </r>
  <r>
    <x v="3"/>
    <s v="W"/>
    <x v="3"/>
    <m/>
    <x v="58"/>
    <x v="284"/>
    <n v="1"/>
    <n v="1"/>
    <n v="0.89387213031560675"/>
    <n v="29"/>
    <n v="21.333333333333332"/>
    <n v="4.6399999999999997"/>
    <n v="75"/>
    <n v="74.333333333333329"/>
    <n v="69.999999999929997"/>
    <n v="0.99999999999899991"/>
    <n v="1.4800000000000001E-2"/>
    <n v="1.1100000000000001"/>
    <x v="3"/>
  </r>
  <r>
    <x v="3"/>
    <s v="W"/>
    <x v="3"/>
    <m/>
    <x v="58"/>
    <x v="285"/>
    <n v="1"/>
    <n v="1"/>
    <n v="0.89387213031560675"/>
    <n v="18"/>
    <n v="17.666666666666668"/>
    <n v="2.88"/>
    <n v="75"/>
    <n v="74.666666666666671"/>
    <n v="69.999999999929997"/>
    <n v="0.99999999999899991"/>
    <n v="1.4800000000000001E-2"/>
    <n v="1.1100000000000001"/>
    <x v="3"/>
  </r>
  <r>
    <x v="3"/>
    <s v="W"/>
    <x v="3"/>
    <m/>
    <x v="58"/>
    <x v="286"/>
    <n v="1"/>
    <n v="1"/>
    <n v="0.89387213031560675"/>
    <n v="17"/>
    <n v="16.666666666666668"/>
    <n v="2.7945205479452002"/>
    <n v="73"/>
    <n v="75.333333333333329"/>
    <n v="69.999999999929997"/>
    <n v="0.99999999999899991"/>
    <n v="1.5205479452054796E-2"/>
    <n v="1.1100000000000001"/>
    <x v="3"/>
  </r>
  <r>
    <x v="3"/>
    <s v="W"/>
    <x v="3"/>
    <m/>
    <x v="58"/>
    <x v="287"/>
    <n v="1"/>
    <n v="1"/>
    <n v="0.89387213031560675"/>
    <n v="18"/>
    <n v="17"/>
    <n v="2.8421052631578898"/>
    <n v="76"/>
    <n v="76.333333333333329"/>
    <n v="69.999999999929997"/>
    <n v="0.99999999999899991"/>
    <n v="1.4605263157894737E-2"/>
    <n v="1.1100000000000001"/>
    <x v="3"/>
  </r>
  <r>
    <x v="3"/>
    <s v="W"/>
    <x v="3"/>
    <m/>
    <x v="59"/>
    <x v="0"/>
    <n v="1"/>
    <n v="1"/>
    <n v="0.89387213031560675"/>
    <n v="15"/>
    <n v="17.333333333333332"/>
    <n v="2.33766233766233"/>
    <n v="77"/>
    <n v="75.333333333333329"/>
    <n v="69.999999999929997"/>
    <n v="0.99999999999899991"/>
    <n v="1.4415584415584416E-2"/>
    <n v="1.1100000000000001"/>
    <x v="4"/>
  </r>
  <r>
    <x v="3"/>
    <s v="W"/>
    <x v="3"/>
    <m/>
    <x v="59"/>
    <x v="1"/>
    <n v="1"/>
    <n v="1"/>
    <n v="0.89387213031560675"/>
    <n v="18"/>
    <n v="16.333333333333332"/>
    <n v="2.8421052631578898"/>
    <n v="76"/>
    <n v="74.333333333333329"/>
    <n v="69.999999999929997"/>
    <n v="0.99999999999899991"/>
    <n v="1.4605263157894737E-2"/>
    <n v="1.1100000000000001"/>
    <x v="4"/>
  </r>
  <r>
    <x v="3"/>
    <s v="W"/>
    <x v="3"/>
    <m/>
    <x v="59"/>
    <x v="2"/>
    <n v="1"/>
    <n v="1"/>
    <n v="0.89387213031560675"/>
    <n v="19"/>
    <n v="18"/>
    <n v="3.1232876712328701"/>
    <n v="73"/>
    <n v="73"/>
    <n v="69.999999999929997"/>
    <n v="0.99999999999899991"/>
    <n v="1.5205479452054796E-2"/>
    <n v="1.1100000000000001"/>
    <x v="4"/>
  </r>
  <r>
    <x v="3"/>
    <s v="W"/>
    <x v="3"/>
    <m/>
    <x v="59"/>
    <x v="3"/>
    <n v="1"/>
    <n v="1"/>
    <n v="0.89387213031560675"/>
    <n v="12"/>
    <n v="19"/>
    <n v="1.9459459459459401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4"/>
    <n v="1"/>
    <n v="1"/>
    <n v="0.89387213031560675"/>
    <n v="23"/>
    <n v="18.333333333333332"/>
    <n v="3.8333333333333299"/>
    <n v="72"/>
    <n v="74.666666666666671"/>
    <n v="69.999999999929997"/>
    <n v="0.99999999999899991"/>
    <n v="1.5416666666666669E-2"/>
    <n v="1.1100000000000001"/>
    <x v="4"/>
  </r>
  <r>
    <x v="3"/>
    <s v="W"/>
    <x v="3"/>
    <m/>
    <x v="59"/>
    <x v="5"/>
    <n v="1"/>
    <n v="1"/>
    <n v="0.89387213031560675"/>
    <n v="22"/>
    <n v="15.333333333333334"/>
    <n v="3.4285714285714199"/>
    <n v="77"/>
    <n v="75.666666666666671"/>
    <n v="69.999999999929997"/>
    <n v="0.99999999999899991"/>
    <n v="1.4415584415584416E-2"/>
    <n v="1.1100000000000001"/>
    <x v="4"/>
  </r>
  <r>
    <x v="3"/>
    <s v="W"/>
    <x v="3"/>
    <m/>
    <x v="59"/>
    <x v="6"/>
    <n v="1"/>
    <n v="1"/>
    <n v="0.89387213031560675"/>
    <n v="10"/>
    <n v="12.333333333333334"/>
    <n v="1.6"/>
    <n v="75"/>
    <n v="75"/>
    <n v="69.999999999929997"/>
    <n v="0.99999999999899991"/>
    <n v="1.4800000000000001E-2"/>
    <n v="1.1100000000000001"/>
    <x v="4"/>
  </r>
  <r>
    <x v="3"/>
    <s v="W"/>
    <x v="3"/>
    <m/>
    <x v="59"/>
    <x v="7"/>
    <n v="1"/>
    <n v="1"/>
    <n v="0.89387213031560675"/>
    <n v="14"/>
    <n v="14.333333333333334"/>
    <n v="2.2400000000000002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8"/>
    <n v="1"/>
    <n v="1"/>
    <n v="0.89387213031560675"/>
    <n v="13"/>
    <n v="13.666666666666666"/>
    <n v="2.08"/>
    <n v="75"/>
    <n v="74"/>
    <n v="69.999999999929997"/>
    <n v="0.99999999999899991"/>
    <n v="1.4800000000000001E-2"/>
    <n v="1.1100000000000001"/>
    <x v="4"/>
  </r>
  <r>
    <x v="3"/>
    <s v="W"/>
    <x v="3"/>
    <m/>
    <x v="59"/>
    <x v="9"/>
    <n v="1"/>
    <n v="1"/>
    <n v="0.89387213031560675"/>
    <n v="16"/>
    <n v="12.333333333333334"/>
    <n v="2.6301369863013702"/>
    <n v="73"/>
    <n v="74"/>
    <n v="69.999999999929997"/>
    <n v="0.99999999999899991"/>
    <n v="1.5205479452054796E-2"/>
    <n v="1.1100000000000001"/>
    <x v="4"/>
  </r>
  <r>
    <x v="3"/>
    <s v="W"/>
    <x v="3"/>
    <m/>
    <x v="59"/>
    <x v="10"/>
    <n v="1"/>
    <n v="1"/>
    <n v="0.89387213031560675"/>
    <n v="12"/>
    <n v="9.3333333333333339"/>
    <n v="1.9459459459459401"/>
    <n v="74"/>
    <n v="75.333333333333329"/>
    <n v="69.999999999929997"/>
    <n v="0.99999999999899991"/>
    <n v="1.5000000000000001E-2"/>
    <n v="1.1100000000000001"/>
    <x v="4"/>
  </r>
  <r>
    <x v="3"/>
    <s v="W"/>
    <x v="3"/>
    <m/>
    <x v="59"/>
    <x v="11"/>
    <n v="1"/>
    <n v="1"/>
    <n v="0.89387213031560675"/>
    <n v="9"/>
    <n v="8.3333333333333339"/>
    <n v="1.44"/>
    <n v="75"/>
    <n v="75.666666666666671"/>
    <n v="69.999999999929997"/>
    <n v="0.99999999999899991"/>
    <n v="1.4800000000000001E-2"/>
    <n v="1.1100000000000001"/>
    <x v="4"/>
  </r>
  <r>
    <x v="3"/>
    <s v="W"/>
    <x v="3"/>
    <m/>
    <x v="59"/>
    <x v="12"/>
    <n v="1"/>
    <n v="1"/>
    <n v="0.89387213031560675"/>
    <n v="7"/>
    <n v="8"/>
    <n v="1.0909090909090899"/>
    <n v="77"/>
    <n v="74.666666666666671"/>
    <n v="69.999999999929997"/>
    <n v="0.99999999999899991"/>
    <n v="1.4415584415584416E-2"/>
    <n v="1.1100000000000001"/>
    <x v="4"/>
  </r>
  <r>
    <x v="3"/>
    <s v="W"/>
    <x v="3"/>
    <m/>
    <x v="59"/>
    <x v="13"/>
    <n v="1"/>
    <n v="1"/>
    <n v="0.89387213031560675"/>
    <n v="9"/>
    <n v="8"/>
    <n v="1.44"/>
    <n v="75"/>
    <n v="74"/>
    <n v="69.999999999929997"/>
    <n v="0.99999999999899991"/>
    <n v="1.4800000000000001E-2"/>
    <n v="1.1100000000000001"/>
    <x v="4"/>
  </r>
  <r>
    <x v="3"/>
    <s v="W"/>
    <x v="3"/>
    <m/>
    <x v="59"/>
    <x v="14"/>
    <n v="1"/>
    <n v="1"/>
    <n v="0.89387213031560675"/>
    <n v="8"/>
    <n v="7.333333333333333"/>
    <n v="1.3333333333333299"/>
    <n v="72"/>
    <n v="73.333333333333329"/>
    <n v="69.999999999929997"/>
    <n v="0.99999999999899991"/>
    <n v="1.5416666666666669E-2"/>
    <n v="1.1100000000000001"/>
    <x v="4"/>
  </r>
  <r>
    <x v="3"/>
    <s v="W"/>
    <x v="3"/>
    <m/>
    <x v="59"/>
    <x v="15"/>
    <n v="1"/>
    <n v="1"/>
    <n v="0.89387213031560675"/>
    <n v="7"/>
    <n v="8.6666666666666661"/>
    <n v="1.1200000000000001"/>
    <n v="75"/>
    <n v="74.666666666666671"/>
    <n v="69.999999999929997"/>
    <n v="0.99999999999899991"/>
    <n v="1.4800000000000001E-2"/>
    <n v="1.1100000000000001"/>
    <x v="4"/>
  </r>
  <r>
    <x v="3"/>
    <s v="W"/>
    <x v="3"/>
    <m/>
    <x v="59"/>
    <x v="16"/>
    <n v="1"/>
    <n v="1"/>
    <n v="0.89387213031560675"/>
    <n v="7"/>
    <n v="8"/>
    <n v="1.1506849315068399"/>
    <n v="73"/>
    <n v="73.333333333333329"/>
    <n v="69.999999999929997"/>
    <n v="0.99999999999899991"/>
    <n v="1.5205479452054796E-2"/>
    <n v="1.1100000000000001"/>
    <x v="4"/>
  </r>
  <r>
    <x v="3"/>
    <s v="W"/>
    <x v="3"/>
    <m/>
    <x v="59"/>
    <x v="17"/>
    <n v="1"/>
    <n v="1"/>
    <n v="0.89387213031560675"/>
    <n v="12"/>
    <n v="10"/>
    <n v="1.8947368421052599"/>
    <n v="76"/>
    <n v="74"/>
    <n v="69.999999999929997"/>
    <n v="0.99999999999899991"/>
    <n v="1.4605263157894737E-2"/>
    <n v="1.1100000000000001"/>
    <x v="4"/>
  </r>
  <r>
    <x v="3"/>
    <s v="W"/>
    <x v="3"/>
    <m/>
    <x v="59"/>
    <x v="18"/>
    <n v="1"/>
    <n v="1"/>
    <n v="0.89387213031560675"/>
    <n v="5"/>
    <n v="8.6666666666666661"/>
    <n v="0.84507042253521103"/>
    <n v="71"/>
    <n v="73.666666666666671"/>
    <n v="69.999999999929997"/>
    <n v="0.99999999999899991"/>
    <n v="1.563380281690141E-2"/>
    <n v="1.1100000000000001"/>
    <x v="4"/>
  </r>
  <r>
    <x v="3"/>
    <s v="W"/>
    <x v="3"/>
    <m/>
    <x v="59"/>
    <x v="19"/>
    <n v="1"/>
    <n v="1"/>
    <n v="0.89387213031560675"/>
    <n v="13"/>
    <n v="9.3333333333333339"/>
    <n v="2.08"/>
    <n v="75"/>
    <n v="75"/>
    <n v="69.999999999929997"/>
    <n v="0.99999999999899991"/>
    <n v="1.4800000000000001E-2"/>
    <n v="1.1100000000000001"/>
    <x v="4"/>
  </r>
  <r>
    <x v="3"/>
    <s v="W"/>
    <x v="3"/>
    <m/>
    <x v="59"/>
    <x v="20"/>
    <n v="1"/>
    <n v="1"/>
    <n v="0.89387213031560675"/>
    <n v="8"/>
    <n v="6"/>
    <n v="1.28"/>
    <n v="75"/>
    <n v="74"/>
    <n v="69.999999999929997"/>
    <n v="0.99999999999899991"/>
    <n v="1.4800000000000001E-2"/>
    <n v="1.1100000000000001"/>
    <x v="4"/>
  </r>
  <r>
    <x v="3"/>
    <s v="W"/>
    <x v="3"/>
    <m/>
    <x v="59"/>
    <x v="21"/>
    <n v="1"/>
    <n v="1"/>
    <n v="0.89387213031560675"/>
    <n v="7"/>
    <n v="6.666666666666667"/>
    <n v="1.1200000000000001"/>
    <n v="75"/>
    <n v="73"/>
    <n v="69.999999999929997"/>
    <n v="0.99999999999899991"/>
    <n v="1.4800000000000001E-2"/>
    <n v="1.1100000000000001"/>
    <x v="4"/>
  </r>
  <r>
    <x v="3"/>
    <s v="W"/>
    <x v="3"/>
    <m/>
    <x v="59"/>
    <x v="22"/>
    <n v="1"/>
    <n v="1"/>
    <n v="0.89387213031560675"/>
    <n v="3"/>
    <n v="6"/>
    <n v="0.5"/>
    <n v="72"/>
    <n v="74"/>
    <n v="69.999999999929997"/>
    <n v="0.99999999999899991"/>
    <n v="1.5416666666666669E-2"/>
    <n v="1.1100000000000001"/>
    <x v="4"/>
  </r>
  <r>
    <x v="3"/>
    <s v="W"/>
    <x v="3"/>
    <m/>
    <x v="59"/>
    <x v="23"/>
    <n v="1"/>
    <n v="1"/>
    <n v="0.89387213031560675"/>
    <n v="10"/>
    <n v="6.333333333333333"/>
    <n v="1.6666666666666601"/>
    <n v="72"/>
    <n v="74.666666666666671"/>
    <n v="69.999999999929997"/>
    <n v="0.99999999999899991"/>
    <n v="1.5416666666666669E-2"/>
    <n v="1.1100000000000001"/>
    <x v="4"/>
  </r>
  <r>
    <x v="3"/>
    <s v="W"/>
    <x v="3"/>
    <m/>
    <x v="59"/>
    <x v="24"/>
    <n v="1"/>
    <n v="1"/>
    <n v="0.89387213031560675"/>
    <n v="5"/>
    <n v="4.666666666666667"/>
    <n v="0.76923076923076905"/>
    <n v="78"/>
    <n v="74.333333333333329"/>
    <n v="69.999999999929997"/>
    <n v="0.99999999999899991"/>
    <n v="1.4230769230769233E-2"/>
    <n v="1.1100000000000001"/>
    <x v="4"/>
  </r>
  <r>
    <x v="3"/>
    <s v="W"/>
    <x v="3"/>
    <m/>
    <x v="59"/>
    <x v="25"/>
    <n v="1"/>
    <n v="1"/>
    <n v="0.89387213031560675"/>
    <n v="4"/>
    <n v="5"/>
    <n v="0.64864864864864802"/>
    <n v="74"/>
    <n v="74"/>
    <n v="69.999999999929997"/>
    <n v="0.99999999999899991"/>
    <n v="1.5000000000000001E-2"/>
    <n v="1.1100000000000001"/>
    <x v="4"/>
  </r>
  <r>
    <x v="3"/>
    <s v="W"/>
    <x v="3"/>
    <m/>
    <x v="59"/>
    <x v="26"/>
    <n v="1"/>
    <n v="1"/>
    <n v="0.89387213031560675"/>
    <n v="5"/>
    <n v="5.333333333333333"/>
    <n v="0.84507042253521103"/>
    <n v="71"/>
    <n v="75"/>
    <n v="69.999999999929997"/>
    <n v="0.99999999999899991"/>
    <n v="1.563380281690141E-2"/>
    <n v="1.1100000000000001"/>
    <x v="4"/>
  </r>
  <r>
    <x v="3"/>
    <s v="W"/>
    <x v="3"/>
    <m/>
    <x v="59"/>
    <x v="27"/>
    <n v="1"/>
    <n v="1"/>
    <n v="0.89387213031560675"/>
    <n v="6"/>
    <n v="5.666666666666667"/>
    <n v="0.93506493506493504"/>
    <n v="77"/>
    <n v="76"/>
    <n v="69.999999999929997"/>
    <n v="0.99999999999899991"/>
    <n v="1.4415584415584416E-2"/>
    <n v="1.1100000000000001"/>
    <x v="4"/>
  </r>
  <r>
    <x v="3"/>
    <s v="W"/>
    <x v="3"/>
    <m/>
    <x v="59"/>
    <x v="28"/>
    <n v="1"/>
    <n v="1"/>
    <n v="0.89387213031560675"/>
    <n v="5"/>
    <n v="5.666666666666667"/>
    <n v="0.77922077922077904"/>
    <n v="77"/>
    <n v="75.666666666666671"/>
    <n v="69.999999999929997"/>
    <n v="0.99999999999899991"/>
    <n v="1.4415584415584416E-2"/>
    <n v="1.1100000000000001"/>
    <x v="4"/>
  </r>
  <r>
    <x v="3"/>
    <s v="W"/>
    <x v="3"/>
    <m/>
    <x v="59"/>
    <x v="29"/>
    <n v="1"/>
    <n v="1"/>
    <n v="0.89387213031560675"/>
    <n v="6"/>
    <n v="6"/>
    <n v="0.97297297297297203"/>
    <n v="74"/>
    <n v="76"/>
    <n v="69.999999999929997"/>
    <n v="0.99999999999899991"/>
    <n v="1.5000000000000001E-2"/>
    <n v="1.1100000000000001"/>
    <x v="4"/>
  </r>
  <r>
    <x v="3"/>
    <s v="W"/>
    <x v="3"/>
    <m/>
    <x v="59"/>
    <x v="30"/>
    <n v="1"/>
    <n v="1"/>
    <n v="0.89387213031560675"/>
    <n v="6"/>
    <n v="8"/>
    <n v="0.94736842105263097"/>
    <n v="76"/>
    <n v="76"/>
    <n v="69.999999999929997"/>
    <n v="0.99999999999899991"/>
    <n v="1.4605263157894737E-2"/>
    <n v="1.1100000000000001"/>
    <x v="4"/>
  </r>
  <r>
    <x v="3"/>
    <s v="W"/>
    <x v="3"/>
    <m/>
    <x v="59"/>
    <x v="31"/>
    <n v="1"/>
    <n v="1"/>
    <n v="0.89387213031560675"/>
    <n v="6"/>
    <n v="8.3333333333333339"/>
    <n v="0.92307692307692302"/>
    <n v="78"/>
    <n v="75.666666666666671"/>
    <n v="69.999999999929997"/>
    <n v="0.99999999999899991"/>
    <n v="1.4230769230769233E-2"/>
    <n v="1.1100000000000001"/>
    <x v="4"/>
  </r>
  <r>
    <x v="3"/>
    <s v="W"/>
    <x v="3"/>
    <m/>
    <x v="59"/>
    <x v="32"/>
    <n v="1"/>
    <n v="1"/>
    <n v="0.89387213031560675"/>
    <n v="12"/>
    <n v="8.6666666666666661"/>
    <n v="1.9459459459459401"/>
    <n v="74"/>
    <n v="74"/>
    <n v="69.999999999929997"/>
    <n v="0.99999999999899991"/>
    <n v="1.5000000000000001E-2"/>
    <n v="1.1100000000000001"/>
    <x v="4"/>
  </r>
  <r>
    <x v="3"/>
    <s v="W"/>
    <x v="3"/>
    <m/>
    <x v="59"/>
    <x v="33"/>
    <n v="1"/>
    <n v="1"/>
    <n v="0.89387213031560675"/>
    <n v="7"/>
    <n v="5"/>
    <n v="1.1200000000000001"/>
    <n v="75"/>
    <n v="74"/>
    <n v="69.999999999929997"/>
    <n v="0.99999999999899991"/>
    <n v="1.4800000000000001E-2"/>
    <n v="1.1100000000000001"/>
    <x v="4"/>
  </r>
  <r>
    <x v="3"/>
    <s v="W"/>
    <x v="3"/>
    <m/>
    <x v="59"/>
    <x v="34"/>
    <n v="1"/>
    <n v="1"/>
    <n v="0.89387213031560675"/>
    <n v="7"/>
    <n v="5.333333333333333"/>
    <n v="1.1506849315068399"/>
    <n v="73"/>
    <n v="74.666666666666671"/>
    <n v="69.999999999929997"/>
    <n v="0.99999999999899991"/>
    <n v="1.5205479452054796E-2"/>
    <n v="1.1100000000000001"/>
    <x v="4"/>
  </r>
  <r>
    <x v="3"/>
    <s v="W"/>
    <x v="3"/>
    <m/>
    <x v="59"/>
    <x v="35"/>
    <n v="1"/>
    <n v="1"/>
    <n v="0.89387213031560675"/>
    <n v="1"/>
    <n v="5"/>
    <n v="0.162162162162162"/>
    <n v="74"/>
    <n v="76.333333333333329"/>
    <n v="69.999999999929997"/>
    <n v="0.99999999999899991"/>
    <n v="1.5000000000000001E-2"/>
    <n v="1.1100000000000001"/>
    <x v="4"/>
  </r>
  <r>
    <x v="3"/>
    <s v="W"/>
    <x v="3"/>
    <m/>
    <x v="59"/>
    <x v="36"/>
    <n v="1"/>
    <n v="1"/>
    <n v="0.89387213031560675"/>
    <n v="8"/>
    <n v="6.666666666666667"/>
    <n v="1.2467532467532401"/>
    <n v="77"/>
    <n v="75.666666666666671"/>
    <n v="69.999999999929997"/>
    <n v="0.99999999999899991"/>
    <n v="1.4415584415584416E-2"/>
    <n v="1.1100000000000001"/>
    <x v="4"/>
  </r>
  <r>
    <x v="3"/>
    <s v="W"/>
    <x v="3"/>
    <m/>
    <x v="59"/>
    <x v="37"/>
    <n v="1"/>
    <n v="1"/>
    <n v="0.89387213031560675"/>
    <n v="6"/>
    <n v="8"/>
    <n v="0.92307692307692302"/>
    <n v="78"/>
    <n v="75"/>
    <n v="69.999999999929997"/>
    <n v="0.99999999999899991"/>
    <n v="1.4230769230769233E-2"/>
    <n v="1.1100000000000001"/>
    <x v="4"/>
  </r>
  <r>
    <x v="3"/>
    <s v="W"/>
    <x v="3"/>
    <m/>
    <x v="59"/>
    <x v="38"/>
    <n v="1"/>
    <n v="1"/>
    <n v="0.89387213031560675"/>
    <n v="6"/>
    <n v="9"/>
    <n v="1"/>
    <n v="72"/>
    <n v="73.666666666666671"/>
    <n v="69.999999999929997"/>
    <n v="0.99999999999899991"/>
    <n v="1.5416666666666669E-2"/>
    <n v="1.1100000000000001"/>
    <x v="4"/>
  </r>
  <r>
    <x v="3"/>
    <s v="W"/>
    <x v="3"/>
    <m/>
    <x v="59"/>
    <x v="39"/>
    <n v="1"/>
    <n v="1"/>
    <n v="0.89387213031560675"/>
    <n v="12"/>
    <n v="9"/>
    <n v="1.92"/>
    <n v="75"/>
    <n v="70.666666666666671"/>
    <n v="69.999999999929997"/>
    <n v="0.99999999999899991"/>
    <n v="1.4800000000000001E-2"/>
    <n v="1.1100000000000001"/>
    <x v="4"/>
  </r>
  <r>
    <x v="3"/>
    <s v="W"/>
    <x v="3"/>
    <m/>
    <x v="59"/>
    <x v="40"/>
    <n v="1"/>
    <n v="1"/>
    <n v="0.89387213031560675"/>
    <n v="9"/>
    <n v="7.666666666666667"/>
    <n v="1.4594594594594501"/>
    <n v="74"/>
    <n v="70.666666666666671"/>
    <n v="69.999999999929997"/>
    <n v="0.99999999999899991"/>
    <n v="1.5000000000000001E-2"/>
    <n v="1.1100000000000001"/>
    <x v="4"/>
  </r>
  <r>
    <x v="3"/>
    <s v="W"/>
    <x v="3"/>
    <m/>
    <x v="59"/>
    <x v="41"/>
    <n v="1"/>
    <n v="1"/>
    <n v="132.3536995947494"/>
    <n v="6"/>
    <n v="7.666666666666667"/>
    <n v="1.1428571428571399"/>
    <n v="63"/>
    <n v="70"/>
    <n v="63"/>
    <n v="0.9"/>
    <n v="1.7619047619047621E-2"/>
    <n v="1.1100000000000001"/>
    <x v="4"/>
  </r>
  <r>
    <x v="3"/>
    <s v="W"/>
    <x v="3"/>
    <m/>
    <x v="59"/>
    <x v="42"/>
    <n v="1"/>
    <n v="1"/>
    <n v="0.89387213031560675"/>
    <n v="8"/>
    <n v="9.6666666666666661"/>
    <n v="1.28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43"/>
    <n v="1"/>
    <n v="1"/>
    <n v="0.89387213031560675"/>
    <n v="9"/>
    <n v="9"/>
    <n v="1.5"/>
    <n v="72"/>
    <n v="73.666666666666671"/>
    <n v="69.999999999929997"/>
    <n v="0.99999999999899991"/>
    <n v="1.5416666666666669E-2"/>
    <n v="1.1100000000000001"/>
    <x v="4"/>
  </r>
  <r>
    <x v="3"/>
    <s v="W"/>
    <x v="3"/>
    <m/>
    <x v="59"/>
    <x v="44"/>
    <n v="1"/>
    <n v="1"/>
    <n v="0.89387213031560675"/>
    <n v="12"/>
    <n v="10"/>
    <n v="1.8947368421052599"/>
    <n v="76"/>
    <n v="75.333333333333329"/>
    <n v="69.999999999929997"/>
    <n v="0.99999999999899991"/>
    <n v="1.4605263157894737E-2"/>
    <n v="1.1100000000000001"/>
    <x v="4"/>
  </r>
  <r>
    <x v="3"/>
    <s v="W"/>
    <x v="3"/>
    <m/>
    <x v="59"/>
    <x v="45"/>
    <n v="1"/>
    <n v="1"/>
    <n v="0.89387213031560675"/>
    <n v="6"/>
    <n v="9.6666666666666661"/>
    <n v="0.98630136986301298"/>
    <n v="73"/>
    <n v="76"/>
    <n v="69.999999999929997"/>
    <n v="0.99999999999899991"/>
    <n v="1.5205479452054796E-2"/>
    <n v="1.1100000000000001"/>
    <x v="4"/>
  </r>
  <r>
    <x v="3"/>
    <s v="W"/>
    <x v="3"/>
    <m/>
    <x v="59"/>
    <x v="46"/>
    <n v="1"/>
    <n v="1"/>
    <n v="0.89387213031560675"/>
    <n v="12"/>
    <n v="12"/>
    <n v="1.8701298701298701"/>
    <n v="77"/>
    <n v="76.666666666666671"/>
    <n v="69.999999999929997"/>
    <n v="0.99999999999899991"/>
    <n v="1.4415584415584416E-2"/>
    <n v="1.1100000000000001"/>
    <x v="4"/>
  </r>
  <r>
    <x v="3"/>
    <s v="W"/>
    <x v="3"/>
    <m/>
    <x v="59"/>
    <x v="47"/>
    <n v="1"/>
    <n v="1"/>
    <n v="0.89387213031560675"/>
    <n v="11"/>
    <n v="13.333333333333334"/>
    <n v="1.6923076923076901"/>
    <n v="78"/>
    <n v="77"/>
    <n v="69.999999999929997"/>
    <n v="0.99999999999899991"/>
    <n v="1.4230769230769233E-2"/>
    <n v="1.1100000000000001"/>
    <x v="4"/>
  </r>
  <r>
    <x v="3"/>
    <s v="W"/>
    <x v="3"/>
    <m/>
    <x v="59"/>
    <x v="48"/>
    <n v="1"/>
    <n v="1"/>
    <n v="0.89387213031560675"/>
    <n v="13"/>
    <n v="15"/>
    <n v="2.08"/>
    <n v="75"/>
    <n v="76.333333333333329"/>
    <n v="69.999999999929997"/>
    <n v="0.99999999999899991"/>
    <n v="1.4800000000000001E-2"/>
    <n v="1.1100000000000001"/>
    <x v="4"/>
  </r>
  <r>
    <x v="3"/>
    <s v="W"/>
    <x v="3"/>
    <m/>
    <x v="59"/>
    <x v="49"/>
    <n v="1"/>
    <n v="1"/>
    <n v="0.89387213031560675"/>
    <n v="16"/>
    <n v="18"/>
    <n v="2.4615384615384599"/>
    <n v="78"/>
    <n v="76.666666666666671"/>
    <n v="69.999999999929997"/>
    <n v="0.99999999999899991"/>
    <n v="1.4230769230769233E-2"/>
    <n v="1.1100000000000001"/>
    <x v="4"/>
  </r>
  <r>
    <x v="3"/>
    <s v="W"/>
    <x v="3"/>
    <m/>
    <x v="59"/>
    <x v="50"/>
    <n v="1"/>
    <n v="1"/>
    <n v="0.89387213031560675"/>
    <n v="16"/>
    <n v="17.666666666666668"/>
    <n v="2.5263157894736801"/>
    <n v="76"/>
    <n v="75"/>
    <n v="69.999999999929997"/>
    <n v="0.99999999999899991"/>
    <n v="1.4605263157894737E-2"/>
    <n v="1.1100000000000001"/>
    <x v="4"/>
  </r>
  <r>
    <x v="3"/>
    <s v="W"/>
    <x v="3"/>
    <m/>
    <x v="59"/>
    <x v="51"/>
    <n v="1"/>
    <n v="1"/>
    <n v="0.89387213031560675"/>
    <n v="22"/>
    <n v="19.666666666666668"/>
    <n v="3.4736842105263102"/>
    <n v="76"/>
    <n v="74.333333333333329"/>
    <n v="69.999999999929997"/>
    <n v="0.99999999999899991"/>
    <n v="1.4605263157894737E-2"/>
    <n v="1.1100000000000001"/>
    <x v="4"/>
  </r>
  <r>
    <x v="3"/>
    <s v="W"/>
    <x v="3"/>
    <m/>
    <x v="59"/>
    <x v="52"/>
    <n v="1"/>
    <n v="1"/>
    <n v="0.89387213031560675"/>
    <n v="15"/>
    <n v="21"/>
    <n v="2.4657534246575299"/>
    <n v="73"/>
    <n v="73.666666666666671"/>
    <n v="69.999999999929997"/>
    <n v="0.99999999999899991"/>
    <n v="1.5205479452054796E-2"/>
    <n v="1.1100000000000001"/>
    <x v="4"/>
  </r>
  <r>
    <x v="3"/>
    <s v="W"/>
    <x v="3"/>
    <m/>
    <x v="59"/>
    <x v="53"/>
    <n v="1"/>
    <n v="1"/>
    <n v="0.89387213031560675"/>
    <n v="22"/>
    <n v="26.333333333333332"/>
    <n v="3.56756756756756"/>
    <n v="74"/>
    <n v="74"/>
    <n v="69.999999999929997"/>
    <n v="0.99999999999899991"/>
    <n v="1.5000000000000001E-2"/>
    <n v="1.1100000000000001"/>
    <x v="4"/>
  </r>
  <r>
    <x v="3"/>
    <s v="W"/>
    <x v="3"/>
    <m/>
    <x v="59"/>
    <x v="54"/>
    <n v="1"/>
    <n v="1"/>
    <n v="0.89387213031560675"/>
    <n v="26"/>
    <n v="31.666666666666668"/>
    <n v="4.2162162162162096"/>
    <n v="74"/>
    <n v="75"/>
    <n v="69.999999999929997"/>
    <n v="0.99999999999899991"/>
    <n v="1.5000000000000001E-2"/>
    <n v="1.1100000000000001"/>
    <x v="4"/>
  </r>
  <r>
    <x v="3"/>
    <s v="W"/>
    <x v="3"/>
    <m/>
    <x v="59"/>
    <x v="55"/>
    <n v="1"/>
    <n v="1"/>
    <n v="0.89387213031560675"/>
    <n v="31"/>
    <n v="33.666666666666664"/>
    <n v="5.0270270270270201"/>
    <n v="74"/>
    <n v="75.333333333333329"/>
    <n v="69.999999999929997"/>
    <n v="0.99999999999899991"/>
    <n v="1.5000000000000001E-2"/>
    <n v="1.1100000000000001"/>
    <x v="4"/>
  </r>
  <r>
    <x v="3"/>
    <s v="W"/>
    <x v="3"/>
    <m/>
    <x v="59"/>
    <x v="56"/>
    <n v="1"/>
    <n v="1"/>
    <n v="0.89387213031560675"/>
    <n v="38"/>
    <n v="34"/>
    <n v="5.9220779220779196"/>
    <n v="77"/>
    <n v="76.333333333333329"/>
    <n v="69.999999999929997"/>
    <n v="0.99999999999899991"/>
    <n v="1.4415584415584416E-2"/>
    <n v="1.1100000000000001"/>
    <x v="4"/>
  </r>
  <r>
    <x v="3"/>
    <s v="W"/>
    <x v="3"/>
    <m/>
    <x v="59"/>
    <x v="57"/>
    <n v="1"/>
    <n v="1"/>
    <n v="0.89387213031560675"/>
    <n v="32"/>
    <n v="34"/>
    <n v="5.12"/>
    <n v="75"/>
    <n v="75.333333333333329"/>
    <n v="69.999999999929997"/>
    <n v="0.99999999999899991"/>
    <n v="1.4800000000000001E-2"/>
    <n v="1.1100000000000001"/>
    <x v="4"/>
  </r>
  <r>
    <x v="3"/>
    <s v="W"/>
    <x v="3"/>
    <m/>
    <x v="59"/>
    <x v="58"/>
    <n v="1"/>
    <n v="1"/>
    <n v="0.89387213031560675"/>
    <n v="32"/>
    <n v="36.666666666666664"/>
    <n v="4.9870129870129798"/>
    <n v="77"/>
    <n v="75.333333333333329"/>
    <n v="69.999999999929997"/>
    <n v="0.99999999999899991"/>
    <n v="1.4415584415584416E-2"/>
    <n v="1.1100000000000001"/>
    <x v="4"/>
  </r>
  <r>
    <x v="3"/>
    <s v="W"/>
    <x v="3"/>
    <m/>
    <x v="59"/>
    <x v="59"/>
    <n v="1"/>
    <n v="1"/>
    <n v="0.89387213031560675"/>
    <n v="38"/>
    <n v="40.333333333333336"/>
    <n v="6.1621621621621596"/>
    <n v="74"/>
    <n v="75"/>
    <n v="69.999999999929997"/>
    <n v="0.99999999999899991"/>
    <n v="1.5000000000000001E-2"/>
    <n v="1.1100000000000001"/>
    <x v="4"/>
  </r>
  <r>
    <x v="3"/>
    <s v="W"/>
    <x v="3"/>
    <m/>
    <x v="59"/>
    <x v="60"/>
    <n v="1"/>
    <n v="1"/>
    <n v="0.89387213031560675"/>
    <n v="40"/>
    <n v="47.666666666666664"/>
    <n v="6.4"/>
    <n v="75"/>
    <n v="75.666666666666671"/>
    <n v="69.999999999929997"/>
    <n v="0.99999999999899991"/>
    <n v="1.4800000000000001E-2"/>
    <n v="1.1100000000000001"/>
    <x v="4"/>
  </r>
  <r>
    <x v="3"/>
    <s v="W"/>
    <x v="3"/>
    <m/>
    <x v="59"/>
    <x v="61"/>
    <n v="1"/>
    <n v="1"/>
    <n v="0.89387213031560675"/>
    <n v="43"/>
    <n v="58.666666666666664"/>
    <n v="6.7894736842105203"/>
    <n v="76"/>
    <n v="76"/>
    <n v="69.999999999929997"/>
    <n v="0.99999999999899991"/>
    <n v="1.4605263157894737E-2"/>
    <n v="1.1100000000000001"/>
    <x v="4"/>
  </r>
  <r>
    <x v="3"/>
    <s v="W"/>
    <x v="3"/>
    <m/>
    <x v="59"/>
    <x v="62"/>
    <n v="1"/>
    <n v="1"/>
    <n v="0.89387213031560675"/>
    <n v="60"/>
    <n v="61"/>
    <n v="9.4736842105263097"/>
    <n v="76"/>
    <n v="76.333333333333329"/>
    <n v="69.999999999929997"/>
    <n v="0.99999999999899991"/>
    <n v="1.4605263157894737E-2"/>
    <n v="1.1100000000000001"/>
    <x v="4"/>
  </r>
  <r>
    <x v="3"/>
    <s v="W"/>
    <x v="3"/>
    <m/>
    <x v="59"/>
    <x v="63"/>
    <n v="1"/>
    <n v="1"/>
    <n v="0.89387213031560675"/>
    <n v="73"/>
    <n v="70.333333333333329"/>
    <n v="11.5263157894736"/>
    <n v="76"/>
    <n v="76"/>
    <n v="69.999999999929997"/>
    <n v="0.99999999999899991"/>
    <n v="1.4605263157894737E-2"/>
    <n v="1.1100000000000001"/>
    <x v="4"/>
  </r>
  <r>
    <x v="3"/>
    <s v="W"/>
    <x v="3"/>
    <m/>
    <x v="59"/>
    <x v="64"/>
    <n v="1"/>
    <n v="1"/>
    <n v="0.89387213031560675"/>
    <n v="50"/>
    <n v="79.333333333333329"/>
    <n v="7.7922077922077904"/>
    <n v="77"/>
    <n v="75.333333333333329"/>
    <n v="69.999999999929997"/>
    <n v="0.99999999999899991"/>
    <n v="1.4415584415584416E-2"/>
    <n v="1.1100000000000001"/>
    <x v="4"/>
  </r>
  <r>
    <x v="3"/>
    <s v="W"/>
    <x v="3"/>
    <m/>
    <x v="59"/>
    <x v="65"/>
    <n v="1"/>
    <n v="1"/>
    <n v="0.89387213031560675"/>
    <n v="88"/>
    <n v="100.33333333333333"/>
    <n v="14.08"/>
    <n v="75"/>
    <n v="74"/>
    <n v="69.999999999929997"/>
    <n v="0.99999999999899991"/>
    <n v="1.4800000000000001E-2"/>
    <n v="1.1100000000000001"/>
    <x v="4"/>
  </r>
  <r>
    <x v="3"/>
    <s v="W"/>
    <x v="3"/>
    <m/>
    <x v="59"/>
    <x v="66"/>
    <n v="1"/>
    <n v="1"/>
    <n v="0.89387213031560675"/>
    <n v="100"/>
    <n v="109.66666666666667"/>
    <n v="16.2162162162162"/>
    <n v="74"/>
    <n v="73"/>
    <n v="69.999999999929997"/>
    <n v="0.99999999999899991"/>
    <n v="1.5000000000000001E-2"/>
    <n v="1.1100000000000001"/>
    <x v="4"/>
  </r>
  <r>
    <x v="3"/>
    <s v="W"/>
    <x v="3"/>
    <m/>
    <x v="59"/>
    <x v="67"/>
    <n v="1"/>
    <n v="1"/>
    <n v="0.89387213031560675"/>
    <n v="113"/>
    <n v="122.33333333333333"/>
    <n v="18.575342465753401"/>
    <n v="73"/>
    <n v="72.666666666666671"/>
    <n v="69.999999999929997"/>
    <n v="0.99999999999899991"/>
    <n v="1.5205479452054796E-2"/>
    <n v="1.1100000000000001"/>
    <x v="4"/>
  </r>
  <r>
    <x v="3"/>
    <s v="W"/>
    <x v="3"/>
    <m/>
    <x v="59"/>
    <x v="68"/>
    <n v="1"/>
    <n v="1"/>
    <n v="0.89387213031560675"/>
    <n v="116"/>
    <n v="125.33333333333333"/>
    <n v="19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59"/>
    <x v="69"/>
    <n v="1"/>
    <n v="1"/>
    <n v="0.89387213031560675"/>
    <n v="138"/>
    <n v="127.66666666666667"/>
    <n v="22.684931506849299"/>
    <n v="73"/>
    <n v="73.666666666666671"/>
    <n v="69.999999999929997"/>
    <n v="0.99999999999899991"/>
    <n v="1.5205479452054796E-2"/>
    <n v="1.1100000000000001"/>
    <x v="4"/>
  </r>
  <r>
    <x v="3"/>
    <s v="W"/>
    <x v="3"/>
    <m/>
    <x v="59"/>
    <x v="70"/>
    <n v="1"/>
    <n v="1"/>
    <n v="0.89387213031560675"/>
    <n v="122"/>
    <n v="101"/>
    <n v="20.054794520547901"/>
    <n v="73"/>
    <n v="74"/>
    <n v="69.999999999929997"/>
    <n v="0.99999999999899991"/>
    <n v="1.5205479452054796E-2"/>
    <n v="1.1100000000000001"/>
    <x v="4"/>
  </r>
  <r>
    <x v="3"/>
    <s v="W"/>
    <x v="3"/>
    <m/>
    <x v="59"/>
    <x v="71"/>
    <n v="1"/>
    <n v="1"/>
    <n v="0.89387213031560675"/>
    <n v="123"/>
    <n v="80.333333333333329"/>
    <n v="19.68"/>
    <n v="75"/>
    <n v="73.666666666666671"/>
    <n v="69.999999999929997"/>
    <n v="0.99999999999899991"/>
    <n v="1.4800000000000001E-2"/>
    <n v="1.1100000000000001"/>
    <x v="4"/>
  </r>
  <r>
    <x v="3"/>
    <s v="W"/>
    <x v="3"/>
    <m/>
    <x v="59"/>
    <x v="72"/>
    <n v="1"/>
    <n v="1"/>
    <n v="0.89387213031560675"/>
    <n v="58"/>
    <n v="58.333333333333336"/>
    <n v="9.4054054054053999"/>
    <n v="74"/>
    <n v="73"/>
    <n v="69.999999999929997"/>
    <n v="0.99999999999899991"/>
    <n v="1.5000000000000001E-2"/>
    <n v="1.1100000000000001"/>
    <x v="4"/>
  </r>
  <r>
    <x v="3"/>
    <s v="W"/>
    <x v="3"/>
    <m/>
    <x v="59"/>
    <x v="73"/>
    <n v="1"/>
    <n v="1"/>
    <n v="0.89387213031560675"/>
    <n v="60"/>
    <n v="63.666666666666664"/>
    <n v="10"/>
    <n v="72"/>
    <n v="71.666666666666671"/>
    <n v="69.999999999929997"/>
    <n v="0.99999999999899991"/>
    <n v="1.5416666666666669E-2"/>
    <n v="1.1100000000000001"/>
    <x v="4"/>
  </r>
  <r>
    <x v="3"/>
    <s v="W"/>
    <x v="3"/>
    <m/>
    <x v="59"/>
    <x v="74"/>
    <n v="1"/>
    <n v="1"/>
    <n v="0.89387213031560675"/>
    <n v="57"/>
    <n v="63.333333333333336"/>
    <n v="9.3698630136986303"/>
    <n v="73"/>
    <n v="71.333333333333329"/>
    <n v="69.999999999929997"/>
    <n v="0.99999999999899991"/>
    <n v="1.5205479452054796E-2"/>
    <n v="1.1100000000000001"/>
    <x v="4"/>
  </r>
  <r>
    <x v="3"/>
    <s v="W"/>
    <x v="3"/>
    <m/>
    <x v="59"/>
    <x v="75"/>
    <n v="1"/>
    <n v="1"/>
    <n v="0"/>
    <n v="74"/>
    <n v="72.333333333333329"/>
    <n v="12.6857142857142"/>
    <n v="70"/>
    <n v="70.666666666666671"/>
    <n v="70"/>
    <n v="1"/>
    <n v="1.5857142857142858E-2"/>
    <n v="1.1100000000000001"/>
    <x v="4"/>
  </r>
  <r>
    <x v="3"/>
    <s v="W"/>
    <x v="3"/>
    <m/>
    <x v="59"/>
    <x v="76"/>
    <n v="1"/>
    <n v="1"/>
    <n v="0.89387213031560675"/>
    <n v="59"/>
    <n v="79.666666666666671"/>
    <n v="9.9718309859154903"/>
    <n v="71"/>
    <n v="69"/>
    <n v="69.999999999929997"/>
    <n v="0.99999999999899991"/>
    <n v="1.563380281690141E-2"/>
    <n v="1.1100000000000001"/>
    <x v="4"/>
  </r>
  <r>
    <x v="3"/>
    <s v="W"/>
    <x v="3"/>
    <m/>
    <x v="59"/>
    <x v="77"/>
    <n v="1"/>
    <n v="1"/>
    <n v="0.89387213031560675"/>
    <n v="84"/>
    <n v="89"/>
    <n v="14.1971830985915"/>
    <n v="71"/>
    <n v="68.333333333333329"/>
    <n v="69.999999999929997"/>
    <n v="0.99999999999899991"/>
    <n v="1.563380281690141E-2"/>
    <n v="1.1100000000000001"/>
    <x v="4"/>
  </r>
  <r>
    <x v="3"/>
    <s v="W"/>
    <x v="3"/>
    <m/>
    <x v="59"/>
    <x v="78"/>
    <n v="1"/>
    <n v="1"/>
    <n v="126.24853270903056"/>
    <n v="96"/>
    <n v="95.333333333333329"/>
    <n v="17.723076923076899"/>
    <n v="65"/>
    <n v="67.333333333333329"/>
    <n v="65"/>
    <n v="0.9285714285714286"/>
    <n v="1.707692307692308E-2"/>
    <n v="1.1100000000000001"/>
    <x v="4"/>
  </r>
  <r>
    <x v="3"/>
    <s v="W"/>
    <x v="3"/>
    <m/>
    <x v="59"/>
    <x v="79"/>
    <n v="1"/>
    <n v="1"/>
    <n v="95.10211687837544"/>
    <n v="87"/>
    <n v="104.66666666666667"/>
    <n v="15.130434782608599"/>
    <n v="69"/>
    <n v="68"/>
    <n v="69"/>
    <n v="0.98571428571428577"/>
    <n v="1.6086956521739131E-2"/>
    <n v="1.1100000000000001"/>
    <x v="4"/>
  </r>
  <r>
    <x v="3"/>
    <s v="W"/>
    <x v="3"/>
    <m/>
    <x v="59"/>
    <x v="80"/>
    <n v="1"/>
    <n v="1"/>
    <n v="108.21490897916853"/>
    <n v="103"/>
    <n v="109.66666666666667"/>
    <n v="18.176470588235201"/>
    <n v="68"/>
    <n v="68"/>
    <n v="68"/>
    <n v="0.97142857142857142"/>
    <n v="1.6323529411764709E-2"/>
    <n v="1.1100000000000001"/>
    <x v="4"/>
  </r>
  <r>
    <x v="3"/>
    <s v="W"/>
    <x v="3"/>
    <m/>
    <x v="59"/>
    <x v="81"/>
    <n v="1"/>
    <n v="1"/>
    <n v="116.2368053341856"/>
    <n v="124"/>
    <n v="105"/>
    <n v="22.208955223880601"/>
    <n v="67"/>
    <n v="67.666666666666671"/>
    <n v="67"/>
    <n v="0.95714285714285718"/>
    <n v="1.656716417910448E-2"/>
    <n v="1.1100000000000001"/>
    <x v="4"/>
  </r>
  <r>
    <x v="3"/>
    <s v="W"/>
    <x v="3"/>
    <m/>
    <x v="59"/>
    <x v="82"/>
    <n v="1"/>
    <n v="1"/>
    <n v="95.10211687837544"/>
    <n v="102"/>
    <n v="92.666666666666671"/>
    <n v="17.739130434782599"/>
    <n v="69"/>
    <n v="68.333333333333329"/>
    <n v="69"/>
    <n v="0.98571428571428577"/>
    <n v="1.6086956521739131E-2"/>
    <n v="1.1100000000000001"/>
    <x v="4"/>
  </r>
  <r>
    <x v="3"/>
    <s v="W"/>
    <x v="3"/>
    <m/>
    <x v="59"/>
    <x v="83"/>
    <n v="1"/>
    <n v="1"/>
    <n v="116.2368053341856"/>
    <n v="89"/>
    <n v="93"/>
    <n v="15.9402985074626"/>
    <n v="67"/>
    <n v="68.333333333333329"/>
    <n v="67"/>
    <n v="0.95714285714285718"/>
    <n v="1.656716417910448E-2"/>
    <n v="1.1100000000000001"/>
    <x v="4"/>
  </r>
  <r>
    <x v="3"/>
    <s v="W"/>
    <x v="3"/>
    <m/>
    <x v="59"/>
    <x v="84"/>
    <n v="1"/>
    <n v="1"/>
    <n v="95.10211687837544"/>
    <n v="87"/>
    <n v="98.666666666666671"/>
    <n v="15.130434782608599"/>
    <n v="69"/>
    <n v="68"/>
    <n v="69"/>
    <n v="0.98571428571428577"/>
    <n v="1.6086956521739131E-2"/>
    <n v="1.1100000000000001"/>
    <x v="4"/>
  </r>
  <r>
    <x v="3"/>
    <s v="W"/>
    <x v="3"/>
    <m/>
    <x v="59"/>
    <x v="85"/>
    <n v="1"/>
    <n v="1"/>
    <n v="95.10211687837544"/>
    <n v="103"/>
    <n v="106.66666666666667"/>
    <n v="17.9130434782608"/>
    <n v="69"/>
    <n v="67.666666666666671"/>
    <n v="69"/>
    <n v="0.98571428571428577"/>
    <n v="1.6086956521739131E-2"/>
    <n v="1.1100000000000001"/>
    <x v="4"/>
  </r>
  <r>
    <x v="3"/>
    <s v="W"/>
    <x v="3"/>
    <m/>
    <x v="59"/>
    <x v="86"/>
    <n v="1"/>
    <n v="1"/>
    <n v="121.93142998557751"/>
    <n v="106"/>
    <n v="116"/>
    <n v="19.272727272727199"/>
    <n v="66"/>
    <n v="66.666666666666671"/>
    <n v="66"/>
    <n v="0.94285714285714284"/>
    <n v="1.6818181818181819E-2"/>
    <n v="1.1100000000000001"/>
    <x v="4"/>
  </r>
  <r>
    <x v="3"/>
    <s v="W"/>
    <x v="3"/>
    <m/>
    <x v="59"/>
    <x v="87"/>
    <n v="1"/>
    <n v="1"/>
    <n v="108.21490897916853"/>
    <n v="111"/>
    <n v="123"/>
    <n v="19.588235294117599"/>
    <n v="68"/>
    <n v="66.333333333333329"/>
    <n v="68"/>
    <n v="0.97142857142857142"/>
    <n v="1.6323529411764709E-2"/>
    <n v="1.1100000000000001"/>
    <x v="4"/>
  </r>
  <r>
    <x v="3"/>
    <s v="W"/>
    <x v="3"/>
    <m/>
    <x v="59"/>
    <x v="88"/>
    <n v="1"/>
    <n v="1"/>
    <n v="121.93142998557751"/>
    <n v="131"/>
    <n v="125.33333333333333"/>
    <n v="23.818181818181799"/>
    <n v="66"/>
    <n v="65.333333333333329"/>
    <n v="66"/>
    <n v="0.94285714285714284"/>
    <n v="1.6818181818181819E-2"/>
    <n v="1.1100000000000001"/>
    <x v="4"/>
  </r>
  <r>
    <x v="3"/>
    <s v="W"/>
    <x v="3"/>
    <m/>
    <x v="59"/>
    <x v="89"/>
    <n v="1"/>
    <n v="1"/>
    <n v="126.24853270903056"/>
    <n v="127"/>
    <n v="120"/>
    <n v="23.446153846153798"/>
    <n v="65"/>
    <n v="65.333333333333329"/>
    <n v="65"/>
    <n v="0.9285714285714286"/>
    <n v="1.707692307692308E-2"/>
    <n v="1.1100000000000001"/>
    <x v="4"/>
  </r>
  <r>
    <x v="3"/>
    <s v="W"/>
    <x v="3"/>
    <m/>
    <x v="59"/>
    <x v="90"/>
    <n v="1"/>
    <n v="1"/>
    <n v="126.24853270903056"/>
    <n v="118"/>
    <n v="121.33333333333333"/>
    <n v="21.7846153846153"/>
    <n v="65"/>
    <n v="65.666666666666671"/>
    <n v="65"/>
    <n v="0.9285714285714286"/>
    <n v="1.707692307692308E-2"/>
    <n v="1.1100000000000001"/>
    <x v="4"/>
  </r>
  <r>
    <x v="3"/>
    <s v="W"/>
    <x v="3"/>
    <m/>
    <x v="59"/>
    <x v="91"/>
    <n v="1"/>
    <n v="1"/>
    <n v="121.93142998557751"/>
    <n v="115"/>
    <n v="119.66666666666667"/>
    <n v="20.909090909090899"/>
    <n v="66"/>
    <n v="66.333333333333329"/>
    <n v="66"/>
    <n v="0.94285714285714284"/>
    <n v="1.6818181818181819E-2"/>
    <n v="1.1100000000000001"/>
    <x v="4"/>
  </r>
  <r>
    <x v="3"/>
    <s v="W"/>
    <x v="3"/>
    <m/>
    <x v="59"/>
    <x v="92"/>
    <n v="1"/>
    <n v="1"/>
    <n v="121.93142998557751"/>
    <n v="131"/>
    <n v="120"/>
    <n v="23.818181818181799"/>
    <n v="66"/>
    <n v="66"/>
    <n v="66"/>
    <n v="0.94285714285714284"/>
    <n v="1.6818181818181819E-2"/>
    <n v="1.1100000000000001"/>
    <x v="4"/>
  </r>
  <r>
    <x v="3"/>
    <s v="W"/>
    <x v="3"/>
    <m/>
    <x v="59"/>
    <x v="93"/>
    <n v="1"/>
    <n v="1"/>
    <n v="116.2368053341856"/>
    <n v="113"/>
    <n v="110.33333333333333"/>
    <n v="20.238805970149201"/>
    <n v="67"/>
    <n v="66.666666666666671"/>
    <n v="67"/>
    <n v="0.95714285714285718"/>
    <n v="1.656716417910448E-2"/>
    <n v="1.1100000000000001"/>
    <x v="4"/>
  </r>
  <r>
    <x v="3"/>
    <s v="W"/>
    <x v="3"/>
    <m/>
    <x v="59"/>
    <x v="94"/>
    <n v="1"/>
    <n v="1"/>
    <n v="126.24853270903056"/>
    <n v="116"/>
    <n v="106.66666666666667"/>
    <n v="21.4153846153846"/>
    <n v="65"/>
    <n v="67.333333333333329"/>
    <n v="65"/>
    <n v="0.9285714285714286"/>
    <n v="1.707692307692308E-2"/>
    <n v="1.1100000000000001"/>
    <x v="4"/>
  </r>
  <r>
    <x v="3"/>
    <s v="W"/>
    <x v="3"/>
    <m/>
    <x v="59"/>
    <x v="95"/>
    <n v="1"/>
    <n v="1"/>
    <n v="108.21490897916853"/>
    <n v="102"/>
    <n v="100.33333333333333"/>
    <n v="18"/>
    <n v="68"/>
    <n v="68"/>
    <n v="68"/>
    <n v="0.97142857142857142"/>
    <n v="1.6323529411764709E-2"/>
    <n v="1.1100000000000001"/>
    <x v="4"/>
  </r>
  <r>
    <x v="3"/>
    <s v="W"/>
    <x v="3"/>
    <m/>
    <x v="59"/>
    <x v="96"/>
    <n v="1"/>
    <n v="1"/>
    <n v="95.10211687837544"/>
    <n v="102"/>
    <n v="102.33333333333333"/>
    <n v="17.739130434782599"/>
    <n v="69"/>
    <n v="66.666666666666671"/>
    <n v="69"/>
    <n v="0.98571428571428577"/>
    <n v="1.6086956521739131E-2"/>
    <n v="1.1100000000000001"/>
    <x v="4"/>
  </r>
  <r>
    <x v="3"/>
    <s v="W"/>
    <x v="3"/>
    <m/>
    <x v="59"/>
    <x v="97"/>
    <n v="1"/>
    <n v="1"/>
    <n v="116.2368053341856"/>
    <n v="97"/>
    <n v="104.33333333333333"/>
    <n v="17.373134328358201"/>
    <n v="67"/>
    <n v="65.666666666666671"/>
    <n v="67"/>
    <n v="0.95714285714285718"/>
    <n v="1.656716417910448E-2"/>
    <n v="1.1100000000000001"/>
    <x v="4"/>
  </r>
  <r>
    <x v="3"/>
    <s v="W"/>
    <x v="3"/>
    <m/>
    <x v="59"/>
    <x v="98"/>
    <n v="1"/>
    <n v="1"/>
    <n v="129.6385246904519"/>
    <n v="108"/>
    <n v="109.33333333333333"/>
    <n v="20.25"/>
    <n v="64"/>
    <n v="63.333333333333336"/>
    <n v="64"/>
    <n v="0.91428571428571426"/>
    <n v="1.7343750000000002E-2"/>
    <n v="1.1100000000000001"/>
    <x v="4"/>
  </r>
  <r>
    <x v="3"/>
    <s v="W"/>
    <x v="3"/>
    <m/>
    <x v="59"/>
    <x v="99"/>
    <n v="1"/>
    <n v="1"/>
    <n v="121.93142998557751"/>
    <n v="108"/>
    <n v="111"/>
    <n v="19.636363636363601"/>
    <n v="66"/>
    <n v="64"/>
    <n v="66"/>
    <n v="0.94285714285714284"/>
    <n v="1.6818181818181819E-2"/>
    <n v="1.1100000000000001"/>
    <x v="4"/>
  </r>
  <r>
    <x v="3"/>
    <s v="W"/>
    <x v="3"/>
    <m/>
    <x v="59"/>
    <x v="100"/>
    <n v="1"/>
    <n v="1"/>
    <n v="137.77915051638698"/>
    <n v="112"/>
    <n v="110"/>
    <n v="22.4"/>
    <n v="60"/>
    <n v="64.333333333333329"/>
    <n v="60"/>
    <n v="0.8571428571428571"/>
    <n v="1.8500000000000003E-2"/>
    <n v="1.1100000000000001"/>
    <x v="4"/>
  </r>
  <r>
    <x v="3"/>
    <s v="W"/>
    <x v="3"/>
    <m/>
    <x v="59"/>
    <x v="101"/>
    <n v="1"/>
    <n v="1"/>
    <n v="121.93142998557751"/>
    <n v="113"/>
    <n v="110.33333333333333"/>
    <n v="20.545454545454501"/>
    <n v="66"/>
    <n v="66.333333333333329"/>
    <n v="66"/>
    <n v="0.94285714285714284"/>
    <n v="1.6818181818181819E-2"/>
    <n v="1.1100000000000001"/>
    <x v="4"/>
  </r>
  <r>
    <x v="3"/>
    <s v="W"/>
    <x v="3"/>
    <m/>
    <x v="59"/>
    <x v="102"/>
    <n v="1"/>
    <n v="1"/>
    <n v="116.2368053341856"/>
    <n v="105"/>
    <n v="106.66666666666667"/>
    <n v="18.805970149253699"/>
    <n v="67"/>
    <n v="66.333333333333329"/>
    <n v="67"/>
    <n v="0.95714285714285718"/>
    <n v="1.656716417910448E-2"/>
    <n v="1.1100000000000001"/>
    <x v="4"/>
  </r>
  <r>
    <x v="3"/>
    <s v="W"/>
    <x v="3"/>
    <m/>
    <x v="59"/>
    <x v="103"/>
    <n v="1"/>
    <n v="1"/>
    <n v="121.93142998557751"/>
    <n v="113"/>
    <n v="109.66666666666667"/>
    <n v="20.545454545454501"/>
    <n v="66"/>
    <n v="66.666666666666671"/>
    <n v="66"/>
    <n v="0.94285714285714284"/>
    <n v="1.6818181818181819E-2"/>
    <n v="1.1100000000000001"/>
    <x v="4"/>
  </r>
  <r>
    <x v="3"/>
    <s v="W"/>
    <x v="3"/>
    <m/>
    <x v="59"/>
    <x v="104"/>
    <n v="1"/>
    <n v="1"/>
    <n v="121.93142998557751"/>
    <n v="102"/>
    <n v="107.66666666666667"/>
    <n v="18.545454545454501"/>
    <n v="66"/>
    <n v="67"/>
    <n v="66"/>
    <n v="0.94285714285714284"/>
    <n v="1.6818181818181819E-2"/>
    <n v="1.1100000000000001"/>
    <x v="4"/>
  </r>
  <r>
    <x v="3"/>
    <s v="W"/>
    <x v="3"/>
    <m/>
    <x v="59"/>
    <x v="105"/>
    <n v="1"/>
    <n v="1"/>
    <n v="108.21490897916853"/>
    <n v="114"/>
    <n v="115"/>
    <n v="20.117647058823501"/>
    <n v="68"/>
    <n v="66.333333333333329"/>
    <n v="68"/>
    <n v="0.97142857142857142"/>
    <n v="1.6323529411764709E-2"/>
    <n v="1.1100000000000001"/>
    <x v="4"/>
  </r>
  <r>
    <x v="3"/>
    <s v="W"/>
    <x v="3"/>
    <m/>
    <x v="59"/>
    <x v="106"/>
    <n v="1"/>
    <n v="1"/>
    <n v="116.2368053341856"/>
    <n v="107"/>
    <n v="134.33333333333334"/>
    <n v="19.164179104477601"/>
    <n v="67"/>
    <n v="65.333333333333329"/>
    <n v="67"/>
    <n v="0.95714285714285718"/>
    <n v="1.656716417910448E-2"/>
    <n v="1.1100000000000001"/>
    <x v="4"/>
  </r>
  <r>
    <x v="3"/>
    <s v="W"/>
    <x v="3"/>
    <m/>
    <x v="59"/>
    <x v="107"/>
    <n v="1"/>
    <n v="1"/>
    <n v="129.6385246904519"/>
    <n v="124"/>
    <n v="160"/>
    <n v="23.25"/>
    <n v="64"/>
    <n v="59.333333333333336"/>
    <n v="64"/>
    <n v="0.91428571428571426"/>
    <n v="1.7343750000000002E-2"/>
    <n v="1.1100000000000001"/>
    <x v="4"/>
  </r>
  <r>
    <x v="3"/>
    <s v="W"/>
    <x v="3"/>
    <m/>
    <x v="59"/>
    <x v="108"/>
    <n v="1"/>
    <n v="1"/>
    <n v="126.24853270903056"/>
    <n v="172"/>
    <n v="171.33333333333334"/>
    <n v="31.753846153846101"/>
    <n v="65"/>
    <n v="49.666666666666664"/>
    <n v="65"/>
    <n v="0.9285714285714286"/>
    <n v="1.707692307692308E-2"/>
    <n v="1.1100000000000001"/>
    <x v="4"/>
  </r>
  <r>
    <x v="3"/>
    <s v="W"/>
    <x v="3"/>
    <m/>
    <x v="59"/>
    <x v="109"/>
    <n v="1"/>
    <n v="1"/>
    <n v="140.73576625879775"/>
    <n v="184"/>
    <n v="163"/>
    <n v="45.061224489795897"/>
    <n v="49"/>
    <n v="38.666666666666664"/>
    <n v="49"/>
    <n v="0.7"/>
    <n v="2.2653061224489797E-2"/>
    <n v="1.1100000000000001"/>
    <x v="4"/>
  </r>
  <r>
    <x v="3"/>
    <s v="W"/>
    <x v="3"/>
    <m/>
    <x v="59"/>
    <x v="110"/>
    <n v="1"/>
    <n v="1"/>
    <n v="127.13590154261247"/>
    <n v="158"/>
    <n v="146"/>
    <n v="54.1714285714285"/>
    <n v="35"/>
    <n v="34.666666666666664"/>
    <n v="35"/>
    <n v="0.5"/>
    <n v="3.1714285714285716E-2"/>
    <n v="1.1100000000000001"/>
    <x v="4"/>
  </r>
  <r>
    <x v="3"/>
    <s v="W"/>
    <x v="3"/>
    <m/>
    <x v="59"/>
    <x v="111"/>
    <n v="1"/>
    <n v="1"/>
    <n v="122.59544676621267"/>
    <n v="147"/>
    <n v="109.66666666666667"/>
    <n v="55.125"/>
    <n v="32"/>
    <n v="35.333333333333336"/>
    <n v="32"/>
    <n v="0.45714285714285713"/>
    <n v="3.4687500000000003E-2"/>
    <n v="1.1100000000000001"/>
    <x v="4"/>
  </r>
  <r>
    <x v="3"/>
    <s v="W"/>
    <x v="3"/>
    <m/>
    <x v="59"/>
    <x v="112"/>
    <n v="1"/>
    <n v="1"/>
    <n v="129.87027750857283"/>
    <n v="133"/>
    <n v="112.66666666666667"/>
    <n v="43.135135135135101"/>
    <n v="37"/>
    <n v="36.666666666666664"/>
    <n v="37"/>
    <n v="0.52857142857142858"/>
    <n v="3.0000000000000002E-2"/>
    <n v="1.1100000000000001"/>
    <x v="4"/>
  </r>
  <r>
    <x v="3"/>
    <s v="W"/>
    <x v="3"/>
    <m/>
    <x v="59"/>
    <x v="113"/>
    <n v="1"/>
    <n v="1"/>
    <n v="129.87027750857283"/>
    <n v="49"/>
    <n v="120.33333333333333"/>
    <n v="15.891891891891801"/>
    <n v="37"/>
    <n v="36"/>
    <n v="37"/>
    <n v="0.52857142857142858"/>
    <n v="3.0000000000000002E-2"/>
    <n v="1.1100000000000001"/>
    <x v="4"/>
  </r>
  <r>
    <x v="3"/>
    <s v="W"/>
    <x v="3"/>
    <m/>
    <x v="59"/>
    <x v="114"/>
    <n v="1"/>
    <n v="1"/>
    <n v="128.53272113063994"/>
    <n v="156"/>
    <n v="157.33333333333334"/>
    <n v="52"/>
    <n v="36"/>
    <n v="37"/>
    <n v="36"/>
    <n v="0.51428571428571423"/>
    <n v="3.0833333333333338E-2"/>
    <n v="1.1100000000000001"/>
    <x v="4"/>
  </r>
  <r>
    <x v="3"/>
    <s v="W"/>
    <x v="3"/>
    <m/>
    <x v="59"/>
    <x v="115"/>
    <n v="1"/>
    <n v="1"/>
    <n v="127.13590154261247"/>
    <n v="156"/>
    <n v="158.66666666666666"/>
    <n v="53.485714285714202"/>
    <n v="35"/>
    <n v="37.666666666666664"/>
    <n v="35"/>
    <n v="0.5"/>
    <n v="3.1714285714285716E-2"/>
    <n v="1.1100000000000001"/>
    <x v="4"/>
  </r>
  <r>
    <x v="3"/>
    <s v="W"/>
    <x v="3"/>
    <m/>
    <x v="59"/>
    <x v="116"/>
    <n v="1"/>
    <n v="1"/>
    <n v="133.51768610350811"/>
    <n v="160"/>
    <n v="160.66666666666666"/>
    <n v="48"/>
    <n v="40"/>
    <n v="40"/>
    <n v="40"/>
    <n v="0.5714285714285714"/>
    <n v="2.7750000000000004E-2"/>
    <n v="1.1100000000000001"/>
    <x v="4"/>
  </r>
  <r>
    <x v="3"/>
    <s v="W"/>
    <x v="3"/>
    <m/>
    <x v="59"/>
    <x v="117"/>
    <n v="1"/>
    <n v="1"/>
    <n v="131.14770998633753"/>
    <n v="160"/>
    <n v="162"/>
    <n v="50.5263157894736"/>
    <n v="38"/>
    <n v="39"/>
    <n v="38"/>
    <n v="0.54285714285714282"/>
    <n v="2.9210526315789475E-2"/>
    <n v="1.1100000000000001"/>
    <x v="4"/>
  </r>
  <r>
    <x v="3"/>
    <s v="W"/>
    <x v="3"/>
    <m/>
    <x v="59"/>
    <x v="118"/>
    <n v="1"/>
    <n v="1"/>
    <n v="135.6312742991432"/>
    <n v="162"/>
    <n v="168.66666666666666"/>
    <n v="46.285714285714199"/>
    <n v="42"/>
    <n v="42"/>
    <n v="42"/>
    <n v="0.6"/>
    <n v="2.642857142857143E-2"/>
    <n v="1.1100000000000001"/>
    <x v="4"/>
  </r>
  <r>
    <x v="3"/>
    <s v="W"/>
    <x v="3"/>
    <m/>
    <x v="59"/>
    <x v="119"/>
    <n v="1"/>
    <n v="1"/>
    <n v="129.87027750857283"/>
    <n v="164"/>
    <n v="164"/>
    <n v="53.189189189189101"/>
    <n v="37"/>
    <n v="51.666666666666664"/>
    <n v="37"/>
    <n v="0.52857142857142858"/>
    <n v="3.0000000000000002E-2"/>
    <n v="1.1100000000000001"/>
    <x v="4"/>
  </r>
  <r>
    <x v="3"/>
    <s v="W"/>
    <x v="3"/>
    <m/>
    <x v="59"/>
    <x v="120"/>
    <n v="1"/>
    <n v="1"/>
    <n v="139.67866158726866"/>
    <n v="180"/>
    <n v="155"/>
    <n v="45.957446808510603"/>
    <n v="47"/>
    <n v="62.333333333333336"/>
    <n v="47"/>
    <n v="0.67142857142857137"/>
    <n v="2.3617021276595748E-2"/>
    <n v="1.1100000000000001"/>
    <x v="4"/>
  </r>
  <r>
    <x v="3"/>
    <s v="W"/>
    <x v="3"/>
    <m/>
    <x v="59"/>
    <x v="121"/>
    <n v="1"/>
    <n v="1"/>
    <n v="0.89387213031560675"/>
    <n v="148"/>
    <n v="149.66666666666666"/>
    <n v="25.014084507042199"/>
    <n v="71"/>
    <n v="70"/>
    <n v="69.999999999929997"/>
    <n v="0.99999999999899991"/>
    <n v="1.563380281690141E-2"/>
    <n v="1.1100000000000001"/>
    <x v="4"/>
  </r>
  <r>
    <x v="3"/>
    <s v="W"/>
    <x v="3"/>
    <m/>
    <x v="59"/>
    <x v="122"/>
    <n v="1"/>
    <n v="1"/>
    <n v="95.10211687837544"/>
    <n v="137"/>
    <n v="142.66666666666666"/>
    <n v="23.826086956521699"/>
    <n v="69"/>
    <n v="70"/>
    <n v="69"/>
    <n v="0.98571428571428577"/>
    <n v="1.6086956521739131E-2"/>
    <n v="1.1100000000000001"/>
    <x v="4"/>
  </r>
  <r>
    <x v="3"/>
    <s v="W"/>
    <x v="3"/>
    <m/>
    <x v="59"/>
    <x v="123"/>
    <n v="1"/>
    <n v="1"/>
    <n v="0"/>
    <n v="164"/>
    <n v="129"/>
    <n v="28.1142857142857"/>
    <n v="70"/>
    <n v="70.666666666666671"/>
    <n v="70"/>
    <n v="1"/>
    <n v="1.5857142857142858E-2"/>
    <n v="1.1100000000000001"/>
    <x v="4"/>
  </r>
  <r>
    <x v="3"/>
    <s v="W"/>
    <x v="3"/>
    <m/>
    <x v="59"/>
    <x v="124"/>
    <n v="1"/>
    <n v="1"/>
    <n v="0.89387213031560675"/>
    <n v="127"/>
    <n v="126.66666666666667"/>
    <n v="21.4647887323943"/>
    <n v="71"/>
    <n v="70.333333333333329"/>
    <n v="69.999999999929997"/>
    <n v="0.99999999999899991"/>
    <n v="1.563380281690141E-2"/>
    <n v="1.1100000000000001"/>
    <x v="4"/>
  </r>
  <r>
    <x v="3"/>
    <s v="W"/>
    <x v="3"/>
    <m/>
    <x v="59"/>
    <x v="125"/>
    <n v="1"/>
    <n v="1"/>
    <n v="0.89387213031560675"/>
    <n v="96"/>
    <n v="133"/>
    <n v="16.225352112675999"/>
    <n v="71"/>
    <n v="70"/>
    <n v="69.999999999929997"/>
    <n v="0.99999999999899991"/>
    <n v="1.563380281690141E-2"/>
    <n v="1.1100000000000001"/>
    <x v="4"/>
  </r>
  <r>
    <x v="3"/>
    <s v="W"/>
    <x v="3"/>
    <m/>
    <x v="59"/>
    <x v="126"/>
    <n v="1"/>
    <n v="1"/>
    <n v="95.10211687837544"/>
    <n v="157"/>
    <n v="120.66666666666667"/>
    <n v="27.3043478260869"/>
    <n v="69"/>
    <n v="71"/>
    <n v="69"/>
    <n v="0.98571428571428577"/>
    <n v="1.6086956521739131E-2"/>
    <n v="1.1100000000000001"/>
    <x v="4"/>
  </r>
  <r>
    <x v="3"/>
    <s v="W"/>
    <x v="3"/>
    <m/>
    <x v="59"/>
    <x v="127"/>
    <n v="1"/>
    <n v="1"/>
    <n v="0"/>
    <n v="146"/>
    <n v="116"/>
    <n v="25.0285714285714"/>
    <n v="70"/>
    <n v="70.666666666666671"/>
    <n v="70"/>
    <n v="1"/>
    <n v="1.5857142857142858E-2"/>
    <n v="1.1100000000000001"/>
    <x v="4"/>
  </r>
  <r>
    <x v="3"/>
    <s v="W"/>
    <x v="3"/>
    <m/>
    <x v="59"/>
    <x v="128"/>
    <n v="1"/>
    <n v="1"/>
    <n v="0.89387213031560675"/>
    <n v="59"/>
    <n v="116.33333333333333"/>
    <n v="9.5675675675675595"/>
    <n v="74"/>
    <n v="70.666666666666671"/>
    <n v="69.999999999929997"/>
    <n v="0.99999999999899991"/>
    <n v="1.5000000000000001E-2"/>
    <n v="1.1100000000000001"/>
    <x v="4"/>
  </r>
  <r>
    <x v="3"/>
    <s v="W"/>
    <x v="3"/>
    <m/>
    <x v="59"/>
    <x v="129"/>
    <n v="1"/>
    <n v="1"/>
    <n v="108.21490897916853"/>
    <n v="143"/>
    <n v="142"/>
    <n v="25.235294117647001"/>
    <n v="68"/>
    <n v="69"/>
    <n v="68"/>
    <n v="0.97142857142857142"/>
    <n v="1.6323529411764709E-2"/>
    <n v="1.1100000000000001"/>
    <x v="4"/>
  </r>
  <r>
    <x v="3"/>
    <s v="W"/>
    <x v="3"/>
    <m/>
    <x v="59"/>
    <x v="130"/>
    <n v="1"/>
    <n v="1"/>
    <n v="0"/>
    <n v="147"/>
    <n v="131"/>
    <n v="25.2"/>
    <n v="70"/>
    <n v="70.333333333333329"/>
    <n v="70"/>
    <n v="1"/>
    <n v="1.5857142857142858E-2"/>
    <n v="1.1100000000000001"/>
    <x v="4"/>
  </r>
  <r>
    <x v="3"/>
    <s v="W"/>
    <x v="3"/>
    <m/>
    <x v="59"/>
    <x v="131"/>
    <n v="1"/>
    <n v="1"/>
    <n v="95.10211687837544"/>
    <n v="136"/>
    <n v="122.33333333333333"/>
    <n v="23.652173913043399"/>
    <n v="69"/>
    <n v="70.666666666666671"/>
    <n v="69"/>
    <n v="0.98571428571428577"/>
    <n v="1.6086956521739131E-2"/>
    <n v="1.1100000000000001"/>
    <x v="4"/>
  </r>
  <r>
    <x v="3"/>
    <s v="W"/>
    <x v="3"/>
    <m/>
    <x v="59"/>
    <x v="132"/>
    <n v="1"/>
    <n v="1"/>
    <n v="0.89387213031560675"/>
    <n v="110"/>
    <n v="127.66666666666667"/>
    <n v="18.3333333333333"/>
    <n v="72"/>
    <n v="71"/>
    <n v="69.999999999929997"/>
    <n v="0.99999999999899991"/>
    <n v="1.5416666666666669E-2"/>
    <n v="1.1100000000000001"/>
    <x v="4"/>
  </r>
  <r>
    <x v="3"/>
    <s v="W"/>
    <x v="3"/>
    <m/>
    <x v="59"/>
    <x v="133"/>
    <n v="1"/>
    <n v="1"/>
    <n v="0.89387213031560675"/>
    <n v="121"/>
    <n v="140"/>
    <n v="20.450704225352101"/>
    <n v="71"/>
    <n v="70.666666666666671"/>
    <n v="69.999999999929997"/>
    <n v="0.99999999999899991"/>
    <n v="1.563380281690141E-2"/>
    <n v="1.1100000000000001"/>
    <x v="4"/>
  </r>
  <r>
    <x v="3"/>
    <s v="W"/>
    <x v="3"/>
    <m/>
    <x v="59"/>
    <x v="134"/>
    <n v="1"/>
    <n v="1"/>
    <n v="0"/>
    <n v="152"/>
    <n v="148.33333333333334"/>
    <n v="26.0571428571428"/>
    <n v="70"/>
    <n v="70.666666666666671"/>
    <n v="70"/>
    <n v="1"/>
    <n v="1.5857142857142858E-2"/>
    <n v="1.1100000000000001"/>
    <x v="4"/>
  </r>
  <r>
    <x v="3"/>
    <s v="W"/>
    <x v="3"/>
    <m/>
    <x v="59"/>
    <x v="135"/>
    <n v="1"/>
    <n v="1"/>
    <n v="0.89387213031560675"/>
    <n v="147"/>
    <n v="141"/>
    <n v="24.845070422535201"/>
    <n v="71"/>
    <n v="70.333333333333329"/>
    <n v="69.999999999929997"/>
    <n v="0.99999999999899991"/>
    <n v="1.563380281690141E-2"/>
    <n v="1.1100000000000001"/>
    <x v="4"/>
  </r>
  <r>
    <x v="3"/>
    <s v="W"/>
    <x v="3"/>
    <m/>
    <x v="59"/>
    <x v="136"/>
    <n v="1"/>
    <n v="1"/>
    <n v="0.89387213031560675"/>
    <n v="146"/>
    <n v="132.33333333333334"/>
    <n v="24.676056338028101"/>
    <n v="71"/>
    <n v="70.666666666666671"/>
    <n v="69.999999999929997"/>
    <n v="0.99999999999899991"/>
    <n v="1.563380281690141E-2"/>
    <n v="1.1100000000000001"/>
    <x v="4"/>
  </r>
  <r>
    <x v="3"/>
    <s v="W"/>
    <x v="3"/>
    <m/>
    <x v="59"/>
    <x v="137"/>
    <n v="1"/>
    <n v="1"/>
    <n v="95.10211687837544"/>
    <n v="130"/>
    <n v="133"/>
    <n v="22.6086956521739"/>
    <n v="69"/>
    <n v="71"/>
    <n v="69"/>
    <n v="0.98571428571428577"/>
    <n v="1.6086956521739131E-2"/>
    <n v="1.1100000000000001"/>
    <x v="4"/>
  </r>
  <r>
    <x v="3"/>
    <s v="W"/>
    <x v="3"/>
    <m/>
    <x v="59"/>
    <x v="138"/>
    <n v="1"/>
    <n v="1"/>
    <n v="0.89387213031560675"/>
    <n v="121"/>
    <n v="140.33333333333334"/>
    <n v="20.1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59"/>
    <x v="139"/>
    <n v="1"/>
    <n v="1"/>
    <n v="0.89387213031560675"/>
    <n v="148"/>
    <n v="148"/>
    <n v="24.6666666666666"/>
    <n v="72"/>
    <n v="70.666666666666671"/>
    <n v="69.999999999929997"/>
    <n v="0.99999999999899991"/>
    <n v="1.5416666666666669E-2"/>
    <n v="1.1100000000000001"/>
    <x v="4"/>
  </r>
  <r>
    <x v="3"/>
    <s v="W"/>
    <x v="3"/>
    <m/>
    <x v="59"/>
    <x v="140"/>
    <n v="1"/>
    <n v="1"/>
    <n v="0.89387213031560675"/>
    <n v="152"/>
    <n v="143"/>
    <n v="25.690140845070399"/>
    <n v="71"/>
    <n v="70"/>
    <n v="69.999999999929997"/>
    <n v="0.99999999999899991"/>
    <n v="1.563380281690141E-2"/>
    <n v="1.1100000000000001"/>
    <x v="4"/>
  </r>
  <r>
    <x v="3"/>
    <s v="W"/>
    <x v="3"/>
    <m/>
    <x v="59"/>
    <x v="141"/>
    <n v="1"/>
    <n v="1"/>
    <n v="95.10211687837544"/>
    <n v="144"/>
    <n v="134.33333333333334"/>
    <n v="25.043478260869499"/>
    <n v="69"/>
    <n v="70.333333333333329"/>
    <n v="69"/>
    <n v="0.98571428571428577"/>
    <n v="1.6086956521739131E-2"/>
    <n v="1.1100000000000001"/>
    <x v="4"/>
  </r>
  <r>
    <x v="3"/>
    <s v="W"/>
    <x v="3"/>
    <m/>
    <x v="59"/>
    <x v="142"/>
    <n v="1"/>
    <n v="1"/>
    <n v="0"/>
    <n v="133"/>
    <n v="138.33333333333334"/>
    <n v="22.8"/>
    <n v="70"/>
    <n v="70.666666666666671"/>
    <n v="70"/>
    <n v="1"/>
    <n v="1.5857142857142858E-2"/>
    <n v="1.1100000000000001"/>
    <x v="4"/>
  </r>
  <r>
    <x v="3"/>
    <s v="W"/>
    <x v="3"/>
    <m/>
    <x v="59"/>
    <x v="143"/>
    <n v="1"/>
    <n v="1"/>
    <n v="0.89387213031560675"/>
    <n v="126"/>
    <n v="133.66666666666666"/>
    <n v="21"/>
    <n v="72"/>
    <n v="71.666666666666671"/>
    <n v="69.999999999929997"/>
    <n v="0.99999999999899991"/>
    <n v="1.5416666666666669E-2"/>
    <n v="1.1100000000000001"/>
    <x v="4"/>
  </r>
  <r>
    <x v="3"/>
    <s v="W"/>
    <x v="3"/>
    <m/>
    <x v="59"/>
    <x v="144"/>
    <n v="1"/>
    <n v="1"/>
    <n v="0"/>
    <n v="156"/>
    <n v="142"/>
    <n v="26.742857142857101"/>
    <n v="70"/>
    <n v="71"/>
    <n v="70"/>
    <n v="1"/>
    <n v="1.5857142857142858E-2"/>
    <n v="1.1100000000000001"/>
    <x v="4"/>
  </r>
  <r>
    <x v="3"/>
    <s v="W"/>
    <x v="3"/>
    <m/>
    <x v="59"/>
    <x v="145"/>
    <n v="1"/>
    <n v="1"/>
    <n v="0.89387213031560675"/>
    <n v="119"/>
    <n v="146"/>
    <n v="19.561643835616401"/>
    <n v="73"/>
    <n v="71"/>
    <n v="69.999999999929997"/>
    <n v="0.99999999999899991"/>
    <n v="1.5205479452054796E-2"/>
    <n v="1.1100000000000001"/>
    <x v="4"/>
  </r>
  <r>
    <x v="3"/>
    <s v="W"/>
    <x v="3"/>
    <m/>
    <x v="59"/>
    <x v="146"/>
    <n v="1"/>
    <n v="1"/>
    <n v="0"/>
    <n v="151"/>
    <n v="155.66666666666666"/>
    <n v="25.885714285714201"/>
    <n v="70"/>
    <n v="70.333333333333329"/>
    <n v="70"/>
    <n v="1"/>
    <n v="1.5857142857142858E-2"/>
    <n v="1.1100000000000001"/>
    <x v="4"/>
  </r>
  <r>
    <x v="3"/>
    <s v="W"/>
    <x v="3"/>
    <m/>
    <x v="59"/>
    <x v="147"/>
    <n v="1"/>
    <n v="1"/>
    <n v="0"/>
    <n v="168"/>
    <n v="157"/>
    <n v="28.8"/>
    <n v="70"/>
    <n v="70.666666666666671"/>
    <n v="70"/>
    <n v="1"/>
    <n v="1.5857142857142858E-2"/>
    <n v="1.1100000000000001"/>
    <x v="4"/>
  </r>
  <r>
    <x v="3"/>
    <s v="W"/>
    <x v="3"/>
    <m/>
    <x v="59"/>
    <x v="148"/>
    <n v="1"/>
    <n v="1"/>
    <n v="0.89387213031560675"/>
    <n v="148"/>
    <n v="151"/>
    <n v="25.014084507042199"/>
    <n v="71"/>
    <n v="70"/>
    <n v="69.999999999929997"/>
    <n v="0.99999999999899991"/>
    <n v="1.563380281690141E-2"/>
    <n v="1.1100000000000001"/>
    <x v="4"/>
  </r>
  <r>
    <x v="3"/>
    <s v="W"/>
    <x v="3"/>
    <m/>
    <x v="59"/>
    <x v="149"/>
    <n v="1"/>
    <n v="1"/>
    <n v="0.89387213031560675"/>
    <n v="155"/>
    <n v="156.33333333333334"/>
    <n v="26.197183098591498"/>
    <n v="71"/>
    <n v="69.333333333333329"/>
    <n v="69.999999999929997"/>
    <n v="0.99999999999899991"/>
    <n v="1.563380281690141E-2"/>
    <n v="1.1100000000000001"/>
    <x v="4"/>
  </r>
  <r>
    <x v="3"/>
    <s v="W"/>
    <x v="3"/>
    <m/>
    <x v="59"/>
    <x v="150"/>
    <n v="1"/>
    <n v="1"/>
    <n v="108.21490897916853"/>
    <n v="150"/>
    <n v="156"/>
    <n v="26.470588235294102"/>
    <n v="68"/>
    <n v="68.666666666666671"/>
    <n v="68"/>
    <n v="0.97142857142857142"/>
    <n v="1.6323529411764709E-2"/>
    <n v="1.1100000000000001"/>
    <x v="4"/>
  </r>
  <r>
    <x v="3"/>
    <s v="W"/>
    <x v="3"/>
    <m/>
    <x v="59"/>
    <x v="151"/>
    <n v="1"/>
    <n v="1"/>
    <n v="95.10211687837544"/>
    <n v="164"/>
    <n v="151.33333333333334"/>
    <n v="28.5217391304347"/>
    <n v="69"/>
    <n v="69.333333333333329"/>
    <n v="69"/>
    <n v="0.98571428571428577"/>
    <n v="1.6086956521739131E-2"/>
    <n v="1.1100000000000001"/>
    <x v="4"/>
  </r>
  <r>
    <x v="3"/>
    <s v="W"/>
    <x v="3"/>
    <m/>
    <x v="59"/>
    <x v="152"/>
    <n v="1"/>
    <n v="1"/>
    <n v="95.10211687837544"/>
    <n v="154"/>
    <n v="143.66666666666666"/>
    <n v="26.782608695652101"/>
    <n v="69"/>
    <n v="69"/>
    <n v="69"/>
    <n v="0.98571428571428577"/>
    <n v="1.6086956521739131E-2"/>
    <n v="1.1100000000000001"/>
    <x v="4"/>
  </r>
  <r>
    <x v="3"/>
    <s v="W"/>
    <x v="3"/>
    <m/>
    <x v="59"/>
    <x v="153"/>
    <n v="1"/>
    <n v="1"/>
    <n v="0"/>
    <n v="136"/>
    <n v="144"/>
    <n v="23.314285714285699"/>
    <n v="70"/>
    <n v="69.666666666666671"/>
    <n v="70"/>
    <n v="1"/>
    <n v="1.5857142857142858E-2"/>
    <n v="1.1100000000000001"/>
    <x v="4"/>
  </r>
  <r>
    <x v="3"/>
    <s v="W"/>
    <x v="3"/>
    <m/>
    <x v="59"/>
    <x v="154"/>
    <n v="1"/>
    <n v="1"/>
    <n v="108.21490897916853"/>
    <n v="141"/>
    <n v="144"/>
    <n v="24.8823529411764"/>
    <n v="68"/>
    <n v="69.666666666666671"/>
    <n v="68"/>
    <n v="0.97142857142857142"/>
    <n v="1.6323529411764709E-2"/>
    <n v="1.1100000000000001"/>
    <x v="4"/>
  </r>
  <r>
    <x v="3"/>
    <s v="W"/>
    <x v="3"/>
    <m/>
    <x v="59"/>
    <x v="155"/>
    <n v="1"/>
    <n v="1"/>
    <n v="0.89387213031560675"/>
    <n v="155"/>
    <n v="145.66666666666666"/>
    <n v="26.197183098591498"/>
    <n v="71"/>
    <n v="70"/>
    <n v="69.999999999929997"/>
    <n v="0.99999999999899991"/>
    <n v="1.563380281690141E-2"/>
    <n v="1.1100000000000001"/>
    <x v="4"/>
  </r>
  <r>
    <x v="3"/>
    <s v="W"/>
    <x v="3"/>
    <m/>
    <x v="59"/>
    <x v="156"/>
    <n v="1"/>
    <n v="1"/>
    <n v="0"/>
    <n v="136"/>
    <n v="137.66666666666666"/>
    <n v="23.314285714285699"/>
    <n v="70"/>
    <n v="69.666666666666671"/>
    <n v="70"/>
    <n v="1"/>
    <n v="1.5857142857142858E-2"/>
    <n v="1.1100000000000001"/>
    <x v="4"/>
  </r>
  <r>
    <x v="3"/>
    <s v="W"/>
    <x v="3"/>
    <m/>
    <x v="59"/>
    <x v="157"/>
    <n v="1"/>
    <n v="1"/>
    <n v="95.10211687837544"/>
    <n v="146"/>
    <n v="136"/>
    <n v="25.391304347826001"/>
    <n v="69"/>
    <n v="69.666666666666671"/>
    <n v="69"/>
    <n v="0.98571428571428577"/>
    <n v="1.6086956521739131E-2"/>
    <n v="1.1100000000000001"/>
    <x v="4"/>
  </r>
  <r>
    <x v="3"/>
    <s v="W"/>
    <x v="3"/>
    <m/>
    <x v="59"/>
    <x v="158"/>
    <n v="1"/>
    <n v="1"/>
    <n v="0"/>
    <n v="131"/>
    <n v="130.66666666666666"/>
    <n v="22.457142857142799"/>
    <n v="70"/>
    <n v="70.666666666666671"/>
    <n v="70"/>
    <n v="1"/>
    <n v="1.5857142857142858E-2"/>
    <n v="1.1100000000000001"/>
    <x v="4"/>
  </r>
  <r>
    <x v="3"/>
    <s v="W"/>
    <x v="3"/>
    <m/>
    <x v="59"/>
    <x v="159"/>
    <n v="1"/>
    <n v="1"/>
    <n v="0"/>
    <n v="131"/>
    <n v="142.66666666666666"/>
    <n v="22.457142857142799"/>
    <n v="70"/>
    <n v="70.666666666666671"/>
    <n v="70"/>
    <n v="1"/>
    <n v="1.5857142857142858E-2"/>
    <n v="1.1100000000000001"/>
    <x v="4"/>
  </r>
  <r>
    <x v="3"/>
    <s v="W"/>
    <x v="3"/>
    <m/>
    <x v="59"/>
    <x v="160"/>
    <n v="1"/>
    <n v="1"/>
    <n v="0.89387213031560675"/>
    <n v="130"/>
    <n v="169.33333333333334"/>
    <n v="21.6666666666666"/>
    <n v="72"/>
    <n v="68.666666666666671"/>
    <n v="69.999999999929997"/>
    <n v="0.99999999999899991"/>
    <n v="1.5416666666666669E-2"/>
    <n v="1.1100000000000001"/>
    <x v="4"/>
  </r>
  <r>
    <x v="3"/>
    <s v="W"/>
    <x v="3"/>
    <m/>
    <x v="59"/>
    <x v="161"/>
    <n v="1"/>
    <n v="1"/>
    <n v="0"/>
    <n v="167"/>
    <n v="196"/>
    <n v="28.628571428571401"/>
    <n v="70"/>
    <n v="64.333333333333329"/>
    <n v="70"/>
    <n v="1"/>
    <n v="1.5857142857142858E-2"/>
    <n v="1.1100000000000001"/>
    <x v="4"/>
  </r>
  <r>
    <x v="3"/>
    <s v="W"/>
    <x v="3"/>
    <m/>
    <x v="59"/>
    <x v="162"/>
    <n v="1"/>
    <n v="1"/>
    <n v="129.6385246904519"/>
    <n v="211"/>
    <n v="192.33333333333334"/>
    <n v="39.5625"/>
    <n v="64"/>
    <n v="52.666666666666664"/>
    <n v="64"/>
    <n v="0.91428571428571426"/>
    <n v="1.7343750000000002E-2"/>
    <n v="1.1100000000000001"/>
    <x v="4"/>
  </r>
  <r>
    <x v="3"/>
    <s v="W"/>
    <x v="3"/>
    <m/>
    <x v="59"/>
    <x v="163"/>
    <n v="1"/>
    <n v="1"/>
    <n v="138.93799402258185"/>
    <n v="210"/>
    <n v="178.66666666666666"/>
    <n v="42.711864406779597"/>
    <n v="59"/>
    <n v="44"/>
    <n v="59"/>
    <n v="0.84285714285714286"/>
    <n v="1.88135593220339E-2"/>
    <n v="1.1100000000000001"/>
    <x v="4"/>
  </r>
  <r>
    <x v="3"/>
    <s v="W"/>
    <x v="3"/>
    <m/>
    <x v="59"/>
    <x v="164"/>
    <n v="1"/>
    <n v="1"/>
    <n v="127.13590154261247"/>
    <n v="156"/>
    <n v="152"/>
    <n v="53.485714285714202"/>
    <n v="35"/>
    <n v="33"/>
    <n v="35"/>
    <n v="0.5"/>
    <n v="3.1714285714285716E-2"/>
    <n v="1.1100000000000001"/>
    <x v="4"/>
  </r>
  <r>
    <x v="3"/>
    <s v="W"/>
    <x v="3"/>
    <m/>
    <x v="59"/>
    <x v="165"/>
    <n v="1"/>
    <n v="1"/>
    <n v="131.14770998633753"/>
    <n v="170"/>
    <n v="151"/>
    <n v="53.684210526315702"/>
    <n v="38"/>
    <n v="33.666666666666664"/>
    <n v="38"/>
    <n v="0.54285714285714282"/>
    <n v="2.9210526315789475E-2"/>
    <n v="1.1100000000000001"/>
    <x v="4"/>
  </r>
  <r>
    <x v="3"/>
    <s v="W"/>
    <x v="3"/>
    <m/>
    <x v="59"/>
    <x v="166"/>
    <n v="1"/>
    <n v="1"/>
    <n v="111.94093174073218"/>
    <n v="130"/>
    <n v="139.33333333333334"/>
    <n v="60"/>
    <n v="26"/>
    <n v="29.666666666666668"/>
    <n v="26"/>
    <n v="0.37142857142857144"/>
    <n v="4.2692307692307696E-2"/>
    <n v="1.1100000000000001"/>
    <x v="4"/>
  </r>
  <r>
    <x v="3"/>
    <s v="W"/>
    <x v="3"/>
    <m/>
    <x v="59"/>
    <x v="167"/>
    <n v="1"/>
    <n v="1"/>
    <n v="129.87027750857283"/>
    <n v="153"/>
    <n v="133"/>
    <n v="49.6216216216216"/>
    <n v="37"/>
    <n v="26.666666666666668"/>
    <n v="37"/>
    <n v="0.52857142857142858"/>
    <n v="3.0000000000000002E-2"/>
    <n v="1.1100000000000001"/>
    <x v="4"/>
  </r>
  <r>
    <x v="3"/>
    <s v="W"/>
    <x v="3"/>
    <m/>
    <x v="59"/>
    <x v="168"/>
    <n v="1"/>
    <n v="1"/>
    <n v="111.94093174073218"/>
    <n v="135"/>
    <n v="118"/>
    <n v="62.307692307692299"/>
    <n v="26"/>
    <n v="19.666666666666668"/>
    <n v="26"/>
    <n v="0.37142857142857144"/>
    <n v="4.2692307692307696E-2"/>
    <n v="1.1100000000000001"/>
    <x v="4"/>
  </r>
  <r>
    <x v="3"/>
    <s v="W"/>
    <x v="3"/>
    <m/>
    <x v="59"/>
    <x v="169"/>
    <n v="1"/>
    <n v="1"/>
    <n v="91.578411157262181"/>
    <n v="111"/>
    <n v="118.33333333333333"/>
    <n v="78.352941176470495"/>
    <n v="17"/>
    <n v="19.666666666666668"/>
    <n v="17"/>
    <n v="0.24285714285714285"/>
    <n v="6.5294117647058836E-2"/>
    <n v="1.1100000000000001"/>
    <x v="4"/>
  </r>
  <r>
    <x v="3"/>
    <s v="W"/>
    <x v="3"/>
    <m/>
    <x v="59"/>
    <x v="170"/>
    <n v="1"/>
    <n v="1"/>
    <n v="88.918789606088026"/>
    <n v="108"/>
    <n v="134"/>
    <n v="81"/>
    <n v="16"/>
    <n v="27"/>
    <n v="16"/>
    <n v="0.22857142857142856"/>
    <n v="6.9375000000000006E-2"/>
    <n v="1.1100000000000001"/>
    <x v="4"/>
  </r>
  <r>
    <x v="3"/>
    <s v="W"/>
    <x v="3"/>
    <m/>
    <x v="59"/>
    <x v="171"/>
    <n v="1"/>
    <n v="1"/>
    <n v="111.94093174073218"/>
    <n v="136"/>
    <n v="148.66666666666666"/>
    <n v="62.769230769230703"/>
    <n v="26"/>
    <n v="33.666666666666664"/>
    <n v="26"/>
    <n v="0.37142857142857144"/>
    <n v="4.2692307692307696E-2"/>
    <n v="1.1100000000000001"/>
    <x v="4"/>
  </r>
  <r>
    <x v="3"/>
    <s v="W"/>
    <x v="3"/>
    <m/>
    <x v="59"/>
    <x v="172"/>
    <n v="1"/>
    <n v="1"/>
    <n v="132.36394538423727"/>
    <n v="158"/>
    <n v="152.33333333333334"/>
    <n v="48.615384615384599"/>
    <n v="39"/>
    <n v="35.666666666666664"/>
    <n v="39"/>
    <n v="0.55714285714285716"/>
    <n v="2.8461538461538465E-2"/>
    <n v="1.1100000000000001"/>
    <x v="4"/>
  </r>
  <r>
    <x v="3"/>
    <s v="W"/>
    <x v="3"/>
    <m/>
    <x v="59"/>
    <x v="173"/>
    <n v="1"/>
    <n v="1"/>
    <n v="128.53272113063994"/>
    <n v="152"/>
    <n v="142"/>
    <n v="50.6666666666666"/>
    <n v="36"/>
    <n v="31.666666666666668"/>
    <n v="36"/>
    <n v="0.51428571428571423"/>
    <n v="3.0833333333333338E-2"/>
    <n v="1.1100000000000001"/>
    <x v="4"/>
  </r>
  <r>
    <x v="3"/>
    <s v="W"/>
    <x v="3"/>
    <m/>
    <x v="59"/>
    <x v="174"/>
    <n v="1"/>
    <n v="1"/>
    <n v="122.59544676621267"/>
    <n v="147"/>
    <n v="138.66666666666666"/>
    <n v="55.125"/>
    <n v="32"/>
    <n v="29"/>
    <n v="32"/>
    <n v="0.45714285714285713"/>
    <n v="3.4687500000000003E-2"/>
    <n v="1.1100000000000001"/>
    <x v="4"/>
  </r>
  <r>
    <x v="3"/>
    <s v="W"/>
    <x v="3"/>
    <m/>
    <x v="59"/>
    <x v="175"/>
    <n v="1"/>
    <n v="1"/>
    <n v="113.86535096351014"/>
    <n v="127"/>
    <n v="132.66666666666666"/>
    <n v="56.4444444444444"/>
    <n v="27"/>
    <n v="26.666666666666668"/>
    <n v="27"/>
    <n v="0.38571428571428573"/>
    <n v="4.1111111111111112E-2"/>
    <n v="1.1100000000000001"/>
    <x v="4"/>
  </r>
  <r>
    <x v="3"/>
    <s v="W"/>
    <x v="3"/>
    <m/>
    <x v="59"/>
    <x v="176"/>
    <n v="1"/>
    <n v="1"/>
    <n v="115.72920495347846"/>
    <n v="142"/>
    <n v="136.66666666666666"/>
    <n v="60.857142857142797"/>
    <n v="28"/>
    <n v="25.666666666666668"/>
    <n v="28"/>
    <n v="0.4"/>
    <n v="3.9642857142857146E-2"/>
    <n v="1.1100000000000001"/>
    <x v="4"/>
  </r>
  <r>
    <x v="3"/>
    <s v="W"/>
    <x v="3"/>
    <m/>
    <x v="59"/>
    <x v="177"/>
    <n v="1"/>
    <n v="1"/>
    <n v="109.95469426441817"/>
    <n v="129"/>
    <n v="126.33333333333333"/>
    <n v="61.92"/>
    <n v="25"/>
    <n v="22.333333333333332"/>
    <n v="25"/>
    <n v="0.35714285714285715"/>
    <n v="4.4400000000000002E-2"/>
    <n v="1.1100000000000001"/>
    <x v="4"/>
  </r>
  <r>
    <x v="3"/>
    <s v="W"/>
    <x v="3"/>
    <m/>
    <x v="59"/>
    <x v="178"/>
    <n v="1"/>
    <n v="1"/>
    <n v="107.9051051254602"/>
    <n v="139"/>
    <n v="124.33333333333333"/>
    <n v="69.5"/>
    <n v="24"/>
    <n v="21"/>
    <n v="24"/>
    <n v="0.34285714285714286"/>
    <n v="4.6250000000000006E-2"/>
    <n v="1.1100000000000001"/>
    <x v="4"/>
  </r>
  <r>
    <x v="3"/>
    <s v="W"/>
    <x v="3"/>
    <m/>
    <x v="59"/>
    <x v="179"/>
    <n v="1"/>
    <n v="1"/>
    <n v="94.146583309740549"/>
    <n v="111"/>
    <n v="117.33333333333333"/>
    <n v="74"/>
    <n v="18"/>
    <n v="21"/>
    <n v="18"/>
    <n v="0.25714285714285712"/>
    <n v="6.1666666666666675E-2"/>
    <n v="1.1100000000000001"/>
    <x v="4"/>
  </r>
  <r>
    <x v="3"/>
    <s v="W"/>
    <x v="3"/>
    <m/>
    <x v="59"/>
    <x v="180"/>
    <n v="1"/>
    <n v="1"/>
    <n v="101.35599788820456"/>
    <n v="123"/>
    <n v="119.66666666666667"/>
    <n v="70.285714285714207"/>
    <n v="21"/>
    <n v="22.333333333333332"/>
    <n v="21"/>
    <n v="0.3"/>
    <n v="5.2857142857142859E-2"/>
    <n v="1.1100000000000001"/>
    <x v="4"/>
  </r>
  <r>
    <x v="3"/>
    <s v="W"/>
    <x v="3"/>
    <m/>
    <x v="59"/>
    <x v="181"/>
    <n v="1"/>
    <n v="1"/>
    <n v="107.9051051254602"/>
    <n v="118"/>
    <n v="120.66666666666667"/>
    <n v="59"/>
    <n v="24"/>
    <n v="23.666666666666668"/>
    <n v="24"/>
    <n v="0.34285714285714286"/>
    <n v="4.6250000000000006E-2"/>
    <n v="1.1100000000000001"/>
    <x v="4"/>
  </r>
  <r>
    <x v="3"/>
    <s v="W"/>
    <x v="3"/>
    <m/>
    <x v="59"/>
    <x v="182"/>
    <n v="1"/>
    <n v="1"/>
    <n v="103.60814689358982"/>
    <n v="118"/>
    <n v="112.33333333333333"/>
    <n v="64.363636363636303"/>
    <n v="22"/>
    <n v="20.666666666666668"/>
    <n v="22"/>
    <n v="0.31428571428571428"/>
    <n v="5.045454545454546E-2"/>
    <n v="1.1100000000000001"/>
    <x v="4"/>
  </r>
  <r>
    <x v="3"/>
    <s v="W"/>
    <x v="3"/>
    <m/>
    <x v="59"/>
    <x v="183"/>
    <n v="1"/>
    <n v="1"/>
    <n v="109.95469426441817"/>
    <n v="126"/>
    <n v="107"/>
    <n v="60.48"/>
    <n v="25"/>
    <n v="19.666666666666668"/>
    <n v="25"/>
    <n v="0.35714285714285715"/>
    <n v="4.4400000000000002E-2"/>
    <n v="1.1100000000000001"/>
    <x v="4"/>
  </r>
  <r>
    <x v="3"/>
    <s v="W"/>
    <x v="3"/>
    <m/>
    <x v="59"/>
    <x v="184"/>
    <n v="1"/>
    <n v="1"/>
    <n v="86.16087467505811"/>
    <n v="93"/>
    <n v="97.666666666666671"/>
    <n v="74.400000000000006"/>
    <n v="15"/>
    <n v="16.333333333333332"/>
    <n v="15"/>
    <n v="0.21428571428571427"/>
    <n v="7.400000000000001E-2"/>
    <n v="1.1100000000000001"/>
    <x v="4"/>
  </r>
  <r>
    <x v="3"/>
    <s v="W"/>
    <x v="3"/>
    <m/>
    <x v="59"/>
    <x v="185"/>
    <n v="1"/>
    <n v="1"/>
    <n v="96.629088008526011"/>
    <n v="102"/>
    <n v="100.66666666666667"/>
    <n v="64.421052631578902"/>
    <n v="19"/>
    <n v="16"/>
    <n v="19"/>
    <n v="0.27142857142857141"/>
    <n v="5.842105263157895E-2"/>
    <n v="1.1100000000000001"/>
    <x v="4"/>
  </r>
  <r>
    <x v="3"/>
    <s v="W"/>
    <x v="3"/>
    <m/>
    <x v="59"/>
    <x v="186"/>
    <n v="1"/>
    <n v="1"/>
    <n v="86.16087467505811"/>
    <n v="98"/>
    <n v="101"/>
    <n v="78.400000000000006"/>
    <n v="15"/>
    <n v="15.333333333333334"/>
    <n v="15"/>
    <n v="0.21428571428571427"/>
    <n v="7.400000000000001E-2"/>
    <n v="1.1100000000000001"/>
    <x v="4"/>
  </r>
  <r>
    <x v="3"/>
    <s v="W"/>
    <x v="3"/>
    <m/>
    <x v="59"/>
    <x v="187"/>
    <n v="1"/>
    <n v="1"/>
    <n v="83.296514093705937"/>
    <n v="102"/>
    <n v="103.33333333333333"/>
    <n v="87.428571428571402"/>
    <n v="14"/>
    <n v="16.666666666666668"/>
    <n v="14"/>
    <n v="0.2"/>
    <n v="7.9285714285714293E-2"/>
    <n v="1.1100000000000001"/>
    <x v="4"/>
  </r>
  <r>
    <x v="3"/>
    <s v="W"/>
    <x v="3"/>
    <m/>
    <x v="59"/>
    <x v="188"/>
    <n v="1"/>
    <n v="1"/>
    <n v="91.578411157262181"/>
    <n v="103"/>
    <n v="105.66666666666667"/>
    <n v="72.705882352941103"/>
    <n v="17"/>
    <n v="18.333333333333332"/>
    <n v="17"/>
    <n v="0.24285714285714285"/>
    <n v="6.5294117647058836E-2"/>
    <n v="1.1100000000000001"/>
    <x v="4"/>
  </r>
  <r>
    <x v="3"/>
    <s v="W"/>
    <x v="3"/>
    <m/>
    <x v="59"/>
    <x v="189"/>
    <n v="1"/>
    <n v="1"/>
    <n v="96.629088008526011"/>
    <n v="105"/>
    <n v="102.33333333333333"/>
    <n v="66.315789473684205"/>
    <n v="19"/>
    <n v="17.333333333333332"/>
    <n v="19"/>
    <n v="0.27142857142857141"/>
    <n v="5.842105263157895E-2"/>
    <n v="1.1100000000000001"/>
    <x v="4"/>
  </r>
  <r>
    <x v="3"/>
    <s v="W"/>
    <x v="3"/>
    <m/>
    <x v="59"/>
    <x v="190"/>
    <n v="1"/>
    <n v="1"/>
    <n v="96.629088008526011"/>
    <n v="109"/>
    <n v="97"/>
    <n v="68.842105263157904"/>
    <n v="19"/>
    <n v="16.333333333333332"/>
    <n v="19"/>
    <n v="0.27142857142857141"/>
    <n v="5.842105263157895E-2"/>
    <n v="1.1100000000000001"/>
    <x v="4"/>
  </r>
  <r>
    <x v="3"/>
    <s v="W"/>
    <x v="3"/>
    <m/>
    <x v="59"/>
    <x v="191"/>
    <n v="1"/>
    <n v="1"/>
    <n v="83.296514093705937"/>
    <n v="93"/>
    <n v="93"/>
    <n v="79.714285714285694"/>
    <n v="14"/>
    <n v="15.333333333333334"/>
    <n v="14"/>
    <n v="0.2"/>
    <n v="7.9285714285714293E-2"/>
    <n v="1.1100000000000001"/>
    <x v="4"/>
  </r>
  <r>
    <x v="3"/>
    <s v="W"/>
    <x v="3"/>
    <m/>
    <x v="59"/>
    <x v="192"/>
    <n v="1"/>
    <n v="1"/>
    <n v="88.918789606088026"/>
    <n v="89"/>
    <n v="95"/>
    <n v="66.75"/>
    <n v="16"/>
    <n v="16.666666666666668"/>
    <n v="16"/>
    <n v="0.22857142857142856"/>
    <n v="6.9375000000000006E-2"/>
    <n v="1.1100000000000001"/>
    <x v="4"/>
  </r>
  <r>
    <x v="3"/>
    <s v="W"/>
    <x v="3"/>
    <m/>
    <x v="59"/>
    <x v="193"/>
    <n v="1"/>
    <n v="1"/>
    <n v="88.918789606088026"/>
    <n v="97"/>
    <n v="99"/>
    <n v="72.75"/>
    <n v="16"/>
    <n v="16.333333333333332"/>
    <n v="16"/>
    <n v="0.22857142857142856"/>
    <n v="6.9375000000000006E-2"/>
    <n v="1.1100000000000001"/>
    <x v="4"/>
  </r>
  <r>
    <x v="3"/>
    <s v="W"/>
    <x v="3"/>
    <m/>
    <x v="59"/>
    <x v="194"/>
    <n v="1"/>
    <n v="1"/>
    <n v="94.146583309740549"/>
    <n v="99"/>
    <n v="95"/>
    <n v="66"/>
    <n v="18"/>
    <n v="15"/>
    <n v="18"/>
    <n v="0.25714285714285712"/>
    <n v="6.1666666666666675E-2"/>
    <n v="1.1100000000000001"/>
    <x v="4"/>
  </r>
  <r>
    <x v="3"/>
    <s v="W"/>
    <x v="3"/>
    <m/>
    <x v="59"/>
    <x v="195"/>
    <n v="1"/>
    <n v="1"/>
    <n v="86.16087467505811"/>
    <n v="101"/>
    <n v="87.333333333333329"/>
    <n v="80.8"/>
    <n v="15"/>
    <n v="12.666666666666666"/>
    <n v="15"/>
    <n v="0.21428571428571427"/>
    <n v="7.400000000000001E-2"/>
    <n v="1.1100000000000001"/>
    <x v="4"/>
  </r>
  <r>
    <x v="3"/>
    <s v="W"/>
    <x v="3"/>
    <m/>
    <x v="59"/>
    <x v="196"/>
    <n v="1"/>
    <n v="1"/>
    <n v="77.207221281078276"/>
    <n v="85"/>
    <n v="83.333333333333329"/>
    <n v="85"/>
    <n v="12"/>
    <n v="13"/>
    <n v="12"/>
    <n v="0.17142857142857143"/>
    <n v="9.2500000000000013E-2"/>
    <n v="1.1100000000000001"/>
    <x v="4"/>
  </r>
  <r>
    <x v="3"/>
    <s v="W"/>
    <x v="3"/>
    <m/>
    <x v="59"/>
    <x v="197"/>
    <n v="1"/>
    <n v="1"/>
    <n v="73.955852712878439"/>
    <n v="76"/>
    <n v="85"/>
    <n v="82.909090909090907"/>
    <n v="11"/>
    <n v="13.666666666666666"/>
    <n v="11"/>
    <n v="0.15714285714285714"/>
    <n v="0.10090909090909092"/>
    <n v="1.1100000000000001"/>
    <x v="4"/>
  </r>
  <r>
    <x v="3"/>
    <s v="W"/>
    <x v="3"/>
    <m/>
    <x v="59"/>
    <x v="198"/>
    <n v="1"/>
    <n v="1"/>
    <n v="88.918789606088026"/>
    <n v="89"/>
    <n v="85.333333333333329"/>
    <n v="66.75"/>
    <n v="16"/>
    <n v="14"/>
    <n v="16"/>
    <n v="0.22857142857142856"/>
    <n v="6.9375000000000006E-2"/>
    <n v="1.1100000000000001"/>
    <x v="4"/>
  </r>
  <r>
    <x v="3"/>
    <s v="W"/>
    <x v="3"/>
    <m/>
    <x v="59"/>
    <x v="199"/>
    <n v="1"/>
    <n v="1"/>
    <n v="83.296514093705937"/>
    <n v="90"/>
    <n v="83.333333333333329"/>
    <n v="77.142857142857096"/>
    <n v="14"/>
    <n v="12.666666666666666"/>
    <n v="14"/>
    <n v="0.2"/>
    <n v="7.9285714285714293E-2"/>
    <n v="1.1100000000000001"/>
    <x v="4"/>
  </r>
  <r>
    <x v="3"/>
    <s v="W"/>
    <x v="3"/>
    <m/>
    <x v="59"/>
    <x v="200"/>
    <n v="1"/>
    <n v="1"/>
    <n v="77.207221281078276"/>
    <n v="77"/>
    <n v="89"/>
    <n v="77"/>
    <n v="12"/>
    <n v="13.666666666666666"/>
    <n v="12"/>
    <n v="0.17142857142857143"/>
    <n v="9.2500000000000013E-2"/>
    <n v="1.1100000000000001"/>
    <x v="4"/>
  </r>
  <r>
    <x v="3"/>
    <s v="W"/>
    <x v="3"/>
    <m/>
    <x v="59"/>
    <x v="201"/>
    <n v="1"/>
    <n v="1"/>
    <n v="77.207221281078276"/>
    <n v="83"/>
    <n v="93"/>
    <n v="83"/>
    <n v="12"/>
    <n v="14.333333333333334"/>
    <n v="12"/>
    <n v="0.17142857142857143"/>
    <n v="9.2500000000000013E-2"/>
    <n v="1.1100000000000001"/>
    <x v="4"/>
  </r>
  <r>
    <x v="3"/>
    <s v="W"/>
    <x v="3"/>
    <m/>
    <x v="59"/>
    <x v="202"/>
    <n v="1"/>
    <n v="1"/>
    <n v="91.578411157262181"/>
    <n v="107"/>
    <n v="93.666666666666671"/>
    <n v="75.529411764705799"/>
    <n v="17"/>
    <n v="14.666666666666666"/>
    <n v="17"/>
    <n v="0.24285714285714285"/>
    <n v="6.5294117647058836E-2"/>
    <n v="1.1100000000000001"/>
    <x v="4"/>
  </r>
  <r>
    <x v="3"/>
    <s v="W"/>
    <x v="3"/>
    <m/>
    <x v="59"/>
    <x v="203"/>
    <n v="1"/>
    <n v="1"/>
    <n v="83.296514093705937"/>
    <n v="89"/>
    <n v="80"/>
    <n v="76.285714285714207"/>
    <n v="14"/>
    <n v="12.333333333333334"/>
    <n v="14"/>
    <n v="0.2"/>
    <n v="7.9285714285714293E-2"/>
    <n v="1.1100000000000001"/>
    <x v="4"/>
  </r>
  <r>
    <x v="3"/>
    <s v="W"/>
    <x v="3"/>
    <m/>
    <x v="59"/>
    <x v="204"/>
    <n v="1"/>
    <n v="1"/>
    <n v="80.315919425076885"/>
    <n v="85"/>
    <n v="76"/>
    <n v="78.461538461538396"/>
    <n v="13"/>
    <n v="11.333333333333334"/>
    <n v="13"/>
    <n v="0.18571428571428572"/>
    <n v="8.5384615384615392E-2"/>
    <n v="1.1100000000000001"/>
    <x v="4"/>
  </r>
  <r>
    <x v="3"/>
    <s v="W"/>
    <x v="3"/>
    <m/>
    <x v="59"/>
    <x v="205"/>
    <n v="1"/>
    <n v="1"/>
    <n v="70.543672431513983"/>
    <n v="66"/>
    <n v="75.333333333333329"/>
    <n v="79.2"/>
    <n v="10"/>
    <n v="11"/>
    <n v="10"/>
    <n v="0.14285714285714285"/>
    <n v="0.11100000000000002"/>
    <n v="1.1100000000000001"/>
    <x v="4"/>
  </r>
  <r>
    <x v="3"/>
    <s v="W"/>
    <x v="3"/>
    <m/>
    <x v="59"/>
    <x v="206"/>
    <n v="1"/>
    <n v="1"/>
    <n v="73.955852712878439"/>
    <n v="77"/>
    <n v="79"/>
    <n v="84"/>
    <n v="11"/>
    <n v="11.666666666666666"/>
    <n v="11"/>
    <n v="0.15714285714285714"/>
    <n v="0.10090909090909092"/>
    <n v="1.1100000000000001"/>
    <x v="4"/>
  </r>
  <r>
    <x v="3"/>
    <s v="W"/>
    <x v="3"/>
    <m/>
    <x v="59"/>
    <x v="207"/>
    <n v="1"/>
    <n v="1"/>
    <n v="77.207221281078276"/>
    <n v="83"/>
    <n v="75.333333333333329"/>
    <n v="83"/>
    <n v="12"/>
    <n v="11.333333333333334"/>
    <n v="12"/>
    <n v="0.17142857142857143"/>
    <n v="9.2500000000000013E-2"/>
    <n v="1.1100000000000001"/>
    <x v="4"/>
  </r>
  <r>
    <x v="3"/>
    <s v="W"/>
    <x v="3"/>
    <m/>
    <x v="59"/>
    <x v="208"/>
    <n v="1"/>
    <n v="1"/>
    <n v="77.207221281078276"/>
    <n v="77"/>
    <n v="77.333333333333329"/>
    <n v="77"/>
    <n v="12"/>
    <n v="11.666666666666666"/>
    <n v="12"/>
    <n v="0.17142857142857143"/>
    <n v="9.2500000000000013E-2"/>
    <n v="1.1100000000000001"/>
    <x v="4"/>
  </r>
  <r>
    <x v="3"/>
    <s v="W"/>
    <x v="3"/>
    <m/>
    <x v="59"/>
    <x v="209"/>
    <n v="1"/>
    <n v="1"/>
    <n v="70.543672431513983"/>
    <n v="66"/>
    <n v="81.666666666666671"/>
    <n v="79.2"/>
    <n v="10"/>
    <n v="12.666666666666666"/>
    <n v="10"/>
    <n v="0.14285714285714285"/>
    <n v="0.11100000000000002"/>
    <n v="1.1100000000000001"/>
    <x v="4"/>
  </r>
  <r>
    <x v="3"/>
    <s v="W"/>
    <x v="3"/>
    <m/>
    <x v="59"/>
    <x v="210"/>
    <n v="1"/>
    <n v="1"/>
    <n v="80.315919425076885"/>
    <n v="89"/>
    <n v="85.666666666666671"/>
    <n v="82.153846153846104"/>
    <n v="13"/>
    <n v="13.333333333333334"/>
    <n v="13"/>
    <n v="0.18571428571428572"/>
    <n v="8.5384615384615392E-2"/>
    <n v="1.1100000000000001"/>
    <x v="4"/>
  </r>
  <r>
    <x v="3"/>
    <s v="W"/>
    <x v="3"/>
    <m/>
    <x v="59"/>
    <x v="211"/>
    <n v="1"/>
    <n v="1"/>
    <n v="86.16087467505811"/>
    <n v="90"/>
    <n v="85"/>
    <n v="72"/>
    <n v="15"/>
    <n v="13.666666666666666"/>
    <n v="15"/>
    <n v="0.21428571428571427"/>
    <n v="7.400000000000001E-2"/>
    <n v="1.1100000000000001"/>
    <x v="4"/>
  </r>
  <r>
    <x v="3"/>
    <s v="W"/>
    <x v="3"/>
    <m/>
    <x v="59"/>
    <x v="212"/>
    <n v="1"/>
    <n v="1"/>
    <n v="77.207221281078276"/>
    <n v="78"/>
    <n v="77.333333333333329"/>
    <n v="78"/>
    <n v="12"/>
    <n v="12"/>
    <n v="12"/>
    <n v="0.17142857142857143"/>
    <n v="9.2500000000000013E-2"/>
    <n v="1.1100000000000001"/>
    <x v="4"/>
  </r>
  <r>
    <x v="3"/>
    <s v="W"/>
    <x v="3"/>
    <m/>
    <x v="59"/>
    <x v="213"/>
    <n v="1"/>
    <n v="1"/>
    <n v="83.296514093705937"/>
    <n v="87"/>
    <n v="77.666666666666671"/>
    <n v="74.571428571428498"/>
    <n v="14"/>
    <n v="13"/>
    <n v="14"/>
    <n v="0.2"/>
    <n v="7.9285714285714293E-2"/>
    <n v="1.1100000000000001"/>
    <x v="4"/>
  </r>
  <r>
    <x v="3"/>
    <s v="W"/>
    <x v="3"/>
    <m/>
    <x v="59"/>
    <x v="214"/>
    <n v="1"/>
    <n v="1"/>
    <n v="70.543672431513983"/>
    <n v="67"/>
    <n v="68.666666666666671"/>
    <n v="80.399999999999906"/>
    <n v="10"/>
    <n v="11.666666666666666"/>
    <n v="10"/>
    <n v="0.14285714285714285"/>
    <n v="0.11100000000000002"/>
    <n v="1.1100000000000001"/>
    <x v="4"/>
  </r>
  <r>
    <x v="3"/>
    <s v="W"/>
    <x v="3"/>
    <m/>
    <x v="59"/>
    <x v="215"/>
    <n v="1"/>
    <n v="1"/>
    <n v="86.16087467505811"/>
    <n v="79"/>
    <n v="73.333333333333329"/>
    <n v="63.2"/>
    <n v="15"/>
    <n v="13"/>
    <n v="15"/>
    <n v="0.21428571428571427"/>
    <n v="7.400000000000001E-2"/>
    <n v="1.1100000000000001"/>
    <x v="4"/>
  </r>
  <r>
    <x v="3"/>
    <s v="W"/>
    <x v="3"/>
    <m/>
    <x v="59"/>
    <x v="216"/>
    <n v="1"/>
    <n v="1"/>
    <n v="70.543672431513983"/>
    <n v="60"/>
    <n v="72.333333333333329"/>
    <n v="72"/>
    <n v="10"/>
    <n v="11.666666666666666"/>
    <n v="10"/>
    <n v="0.14285714285714285"/>
    <n v="0.11100000000000002"/>
    <n v="1.1100000000000001"/>
    <x v="4"/>
  </r>
  <r>
    <x v="3"/>
    <s v="W"/>
    <x v="3"/>
    <m/>
    <x v="59"/>
    <x v="217"/>
    <n v="1"/>
    <n v="1"/>
    <n v="83.296514093705937"/>
    <n v="81"/>
    <n v="75.666666666666671"/>
    <n v="69.428571428571402"/>
    <n v="14"/>
    <n v="11.666666666666666"/>
    <n v="14"/>
    <n v="0.2"/>
    <n v="7.9285714285714293E-2"/>
    <n v="1.1100000000000001"/>
    <x v="4"/>
  </r>
  <r>
    <x v="3"/>
    <s v="W"/>
    <x v="3"/>
    <m/>
    <x v="59"/>
    <x v="218"/>
    <n v="1"/>
    <n v="1"/>
    <n v="73.955852712878439"/>
    <n v="76"/>
    <n v="82"/>
    <n v="82.909090909090907"/>
    <n v="11"/>
    <n v="13"/>
    <n v="11"/>
    <n v="0.15714285714285714"/>
    <n v="0.10090909090909092"/>
    <n v="1.1100000000000001"/>
    <x v="4"/>
  </r>
  <r>
    <x v="3"/>
    <s v="W"/>
    <x v="3"/>
    <m/>
    <x v="59"/>
    <x v="219"/>
    <n v="1"/>
    <n v="1"/>
    <n v="70.543672431513983"/>
    <n v="70"/>
    <n v="85.666666666666671"/>
    <n v="84"/>
    <n v="10"/>
    <n v="28"/>
    <n v="10"/>
    <n v="0.14285714285714285"/>
    <n v="0.11100000000000002"/>
    <n v="1.1100000000000001"/>
    <x v="4"/>
  </r>
  <r>
    <x v="3"/>
    <s v="W"/>
    <x v="3"/>
    <m/>
    <x v="59"/>
    <x v="220"/>
    <n v="1"/>
    <n v="1"/>
    <n v="94.146583309740549"/>
    <n v="100"/>
    <n v="87.666666666666671"/>
    <n v="66.6666666666666"/>
    <n v="18"/>
    <n v="47.333333333333336"/>
    <n v="18"/>
    <n v="0.25714285714285712"/>
    <n v="6.1666666666666675E-2"/>
    <n v="1.1100000000000001"/>
    <x v="4"/>
  </r>
  <r>
    <x v="3"/>
    <s v="W"/>
    <x v="3"/>
    <m/>
    <x v="59"/>
    <x v="221"/>
    <n v="1"/>
    <n v="1"/>
    <n v="141.06699693886807"/>
    <n v="87"/>
    <n v="81"/>
    <n v="18.6428571428571"/>
    <n v="56"/>
    <n v="64.666666666666671"/>
    <n v="56"/>
    <n v="0.8"/>
    <n v="1.9821428571428573E-2"/>
    <n v="1.1100000000000001"/>
    <x v="4"/>
  </r>
  <r>
    <x v="3"/>
    <s v="W"/>
    <x v="3"/>
    <m/>
    <x v="59"/>
    <x v="222"/>
    <n v="1"/>
    <n v="1"/>
    <n v="108.21490897916853"/>
    <n v="76"/>
    <n v="75.333333333333329"/>
    <n v="13.4117647058823"/>
    <n v="68"/>
    <n v="69.333333333333329"/>
    <n v="68"/>
    <n v="0.97142857142857142"/>
    <n v="1.6323529411764709E-2"/>
    <n v="1.1100000000000001"/>
    <x v="4"/>
  </r>
  <r>
    <x v="3"/>
    <s v="W"/>
    <x v="3"/>
    <m/>
    <x v="59"/>
    <x v="223"/>
    <n v="1"/>
    <n v="1"/>
    <n v="0"/>
    <n v="80"/>
    <n v="72.666666666666671"/>
    <n v="13.714285714285699"/>
    <n v="70"/>
    <n v="69.666666666666671"/>
    <n v="70"/>
    <n v="1"/>
    <n v="1.5857142857142858E-2"/>
    <n v="1.1100000000000001"/>
    <x v="4"/>
  </r>
  <r>
    <x v="3"/>
    <s v="W"/>
    <x v="3"/>
    <m/>
    <x v="59"/>
    <x v="224"/>
    <n v="1"/>
    <n v="1"/>
    <n v="0"/>
    <n v="70"/>
    <n v="75.333333333333329"/>
    <n v="12"/>
    <n v="70"/>
    <n v="69.333333333333329"/>
    <n v="70"/>
    <n v="1"/>
    <n v="1.5857142857142858E-2"/>
    <n v="1.1100000000000001"/>
    <x v="4"/>
  </r>
  <r>
    <x v="3"/>
    <s v="W"/>
    <x v="3"/>
    <m/>
    <x v="59"/>
    <x v="225"/>
    <n v="1"/>
    <n v="1"/>
    <n v="95.10211687837544"/>
    <n v="68"/>
    <n v="81.666666666666671"/>
    <n v="11.826086956521699"/>
    <n v="69"/>
    <n v="69.333333333333329"/>
    <n v="69"/>
    <n v="0.98571428571428577"/>
    <n v="1.6086956521739131E-2"/>
    <n v="1.1100000000000001"/>
    <x v="4"/>
  </r>
  <r>
    <x v="3"/>
    <s v="W"/>
    <x v="3"/>
    <m/>
    <x v="59"/>
    <x v="226"/>
    <n v="1"/>
    <n v="1"/>
    <n v="95.10211687837544"/>
    <n v="88"/>
    <n v="91.333333333333329"/>
    <n v="15.3043478260869"/>
    <n v="69"/>
    <n v="69.666666666666671"/>
    <n v="69"/>
    <n v="0.98571428571428577"/>
    <n v="1.6086956521739131E-2"/>
    <n v="1.1100000000000001"/>
    <x v="4"/>
  </r>
  <r>
    <x v="3"/>
    <s v="W"/>
    <x v="3"/>
    <m/>
    <x v="59"/>
    <x v="227"/>
    <n v="1"/>
    <n v="1"/>
    <n v="0"/>
    <n v="89"/>
    <n v="103.33333333333333"/>
    <n v="15.257142857142799"/>
    <n v="70"/>
    <n v="70"/>
    <n v="70"/>
    <n v="1"/>
    <n v="1.5857142857142858E-2"/>
    <n v="1.1100000000000001"/>
    <x v="4"/>
  </r>
  <r>
    <x v="3"/>
    <s v="W"/>
    <x v="3"/>
    <m/>
    <x v="59"/>
    <x v="228"/>
    <n v="1"/>
    <n v="1"/>
    <n v="0"/>
    <n v="97"/>
    <n v="110.33333333333333"/>
    <n v="16.628571428571401"/>
    <n v="70"/>
    <n v="69.333333333333329"/>
    <n v="70"/>
    <n v="1"/>
    <n v="1.5857142857142858E-2"/>
    <n v="1.1100000000000001"/>
    <x v="4"/>
  </r>
  <r>
    <x v="3"/>
    <s v="W"/>
    <x v="3"/>
    <m/>
    <x v="59"/>
    <x v="229"/>
    <n v="1"/>
    <n v="1"/>
    <n v="0"/>
    <n v="124"/>
    <n v="124.33333333333333"/>
    <n v="21.257142857142799"/>
    <n v="70"/>
    <n v="69.666666666666671"/>
    <n v="70"/>
    <n v="1"/>
    <n v="1.5857142857142858E-2"/>
    <n v="1.1100000000000001"/>
    <x v="4"/>
  </r>
  <r>
    <x v="3"/>
    <s v="W"/>
    <x v="3"/>
    <m/>
    <x v="59"/>
    <x v="230"/>
    <n v="1"/>
    <n v="1"/>
    <n v="108.21490897916853"/>
    <n v="110"/>
    <n v="123.66666666666667"/>
    <n v="19.411764705882302"/>
    <n v="68"/>
    <n v="70"/>
    <n v="68"/>
    <n v="0.97142857142857142"/>
    <n v="1.6323529411764709E-2"/>
    <n v="1.1100000000000001"/>
    <x v="4"/>
  </r>
  <r>
    <x v="3"/>
    <s v="W"/>
    <x v="3"/>
    <m/>
    <x v="59"/>
    <x v="231"/>
    <n v="1"/>
    <n v="1"/>
    <n v="0.89387213031560675"/>
    <n v="139"/>
    <n v="126.33333333333333"/>
    <n v="23.492957746478801"/>
    <n v="71"/>
    <n v="71.333333333333329"/>
    <n v="69.999999999929997"/>
    <n v="0.99999999999899991"/>
    <n v="1.563380281690141E-2"/>
    <n v="1.1100000000000001"/>
    <x v="4"/>
  </r>
  <r>
    <x v="3"/>
    <s v="W"/>
    <x v="3"/>
    <m/>
    <x v="59"/>
    <x v="232"/>
    <n v="1"/>
    <n v="1"/>
    <n v="0.89387213031560675"/>
    <n v="122"/>
    <n v="116.66666666666667"/>
    <n v="20.619718309859099"/>
    <n v="71"/>
    <n v="71.666666666666671"/>
    <n v="69.999999999929997"/>
    <n v="0.99999999999899991"/>
    <n v="1.563380281690141E-2"/>
    <n v="1.1100000000000001"/>
    <x v="4"/>
  </r>
  <r>
    <x v="3"/>
    <s v="W"/>
    <x v="3"/>
    <m/>
    <x v="59"/>
    <x v="233"/>
    <n v="1"/>
    <n v="1"/>
    <n v="0.89387213031560675"/>
    <n v="118"/>
    <n v="110"/>
    <n v="19.6666666666666"/>
    <n v="72"/>
    <n v="71.666666666666671"/>
    <n v="69.999999999929997"/>
    <n v="0.99999999999899991"/>
    <n v="1.5416666666666669E-2"/>
    <n v="1.1100000000000001"/>
    <x v="4"/>
  </r>
  <r>
    <x v="3"/>
    <s v="W"/>
    <x v="3"/>
    <m/>
    <x v="59"/>
    <x v="234"/>
    <n v="1"/>
    <n v="1"/>
    <n v="0.89387213031560675"/>
    <n v="110"/>
    <n v="105.33333333333333"/>
    <n v="18.3333333333333"/>
    <n v="72"/>
    <n v="71.666666666666671"/>
    <n v="69.999999999929997"/>
    <n v="0.99999999999899991"/>
    <n v="1.5416666666666669E-2"/>
    <n v="1.1100000000000001"/>
    <x v="4"/>
  </r>
  <r>
    <x v="3"/>
    <s v="W"/>
    <x v="3"/>
    <m/>
    <x v="59"/>
    <x v="235"/>
    <n v="1"/>
    <n v="1"/>
    <n v="0.89387213031560675"/>
    <n v="102"/>
    <n v="100.66666666666667"/>
    <n v="17.239436619718301"/>
    <n v="71"/>
    <n v="72"/>
    <n v="69.999999999929997"/>
    <n v="0.99999999999899991"/>
    <n v="1.563380281690141E-2"/>
    <n v="1.1100000000000001"/>
    <x v="4"/>
  </r>
  <r>
    <x v="3"/>
    <s v="W"/>
    <x v="3"/>
    <m/>
    <x v="59"/>
    <x v="236"/>
    <n v="1"/>
    <n v="1"/>
    <n v="0.89387213031560675"/>
    <n v="104"/>
    <n v="106.33333333333333"/>
    <n v="17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59"/>
    <x v="237"/>
    <n v="1"/>
    <n v="1"/>
    <n v="0.89387213031560675"/>
    <n v="96"/>
    <n v="97.333333333333329"/>
    <n v="15.780821917808201"/>
    <n v="73"/>
    <n v="72.333333333333329"/>
    <n v="69.999999999929997"/>
    <n v="0.99999999999899991"/>
    <n v="1.5205479452054796E-2"/>
    <n v="1.1100000000000001"/>
    <x v="4"/>
  </r>
  <r>
    <x v="3"/>
    <s v="W"/>
    <x v="3"/>
    <m/>
    <x v="59"/>
    <x v="238"/>
    <n v="1"/>
    <n v="1"/>
    <n v="0.89387213031560675"/>
    <n v="119"/>
    <n v="96.666666666666671"/>
    <n v="19.8333333333333"/>
    <n v="72"/>
    <n v="72"/>
    <n v="69.999999999929997"/>
    <n v="0.99999999999899991"/>
    <n v="1.5416666666666669E-2"/>
    <n v="1.1100000000000001"/>
    <x v="4"/>
  </r>
  <r>
    <x v="3"/>
    <s v="W"/>
    <x v="3"/>
    <m/>
    <x v="59"/>
    <x v="239"/>
    <n v="1"/>
    <n v="1"/>
    <n v="0.89387213031560675"/>
    <n v="77"/>
    <n v="91"/>
    <n v="12.8333333333333"/>
    <n v="72"/>
    <n v="72"/>
    <n v="69.999999999929997"/>
    <n v="0.99999999999899991"/>
    <n v="1.5416666666666669E-2"/>
    <n v="1.1100000000000001"/>
    <x v="4"/>
  </r>
  <r>
    <x v="3"/>
    <s v="W"/>
    <x v="3"/>
    <m/>
    <x v="59"/>
    <x v="240"/>
    <n v="1"/>
    <n v="1"/>
    <n v="0.89387213031560675"/>
    <n v="94"/>
    <n v="99"/>
    <n v="15.6666666666666"/>
    <n v="72"/>
    <n v="72.666666666666671"/>
    <n v="69.999999999929997"/>
    <n v="0.99999999999899991"/>
    <n v="1.5416666666666669E-2"/>
    <n v="1.1100000000000001"/>
    <x v="4"/>
  </r>
  <r>
    <x v="3"/>
    <s v="W"/>
    <x v="3"/>
    <m/>
    <x v="59"/>
    <x v="241"/>
    <n v="1"/>
    <n v="1"/>
    <n v="0.89387213031560675"/>
    <n v="102"/>
    <n v="100.66666666666667"/>
    <n v="17"/>
    <n v="72"/>
    <n v="73"/>
    <n v="69.999999999929997"/>
    <n v="0.99999999999899991"/>
    <n v="1.5416666666666669E-2"/>
    <n v="1.1100000000000001"/>
    <x v="4"/>
  </r>
  <r>
    <x v="3"/>
    <s v="W"/>
    <x v="3"/>
    <m/>
    <x v="59"/>
    <x v="242"/>
    <n v="1"/>
    <n v="1"/>
    <n v="0.89387213031560675"/>
    <n v="101"/>
    <n v="104.66666666666667"/>
    <n v="16.378378378378301"/>
    <n v="74"/>
    <n v="72.666666666666671"/>
    <n v="69.999999999929997"/>
    <n v="0.99999999999899991"/>
    <n v="1.5000000000000001E-2"/>
    <n v="1.1100000000000001"/>
    <x v="4"/>
  </r>
  <r>
    <x v="3"/>
    <s v="W"/>
    <x v="3"/>
    <m/>
    <x v="59"/>
    <x v="243"/>
    <n v="1"/>
    <n v="1"/>
    <n v="0.89387213031560675"/>
    <n v="99"/>
    <n v="107.66666666666667"/>
    <n v="16.2739726027397"/>
    <n v="73"/>
    <n v="72.333333333333329"/>
    <n v="69.999999999929997"/>
    <n v="0.99999999999899991"/>
    <n v="1.5205479452054796E-2"/>
    <n v="1.1100000000000001"/>
    <x v="4"/>
  </r>
  <r>
    <x v="3"/>
    <s v="W"/>
    <x v="3"/>
    <m/>
    <x v="59"/>
    <x v="244"/>
    <n v="1"/>
    <n v="1"/>
    <n v="0.89387213031560675"/>
    <n v="114"/>
    <n v="107.33333333333333"/>
    <n v="19.267605633802798"/>
    <n v="71"/>
    <n v="72"/>
    <n v="69.999999999929997"/>
    <n v="0.99999999999899991"/>
    <n v="1.563380281690141E-2"/>
    <n v="1.1100000000000001"/>
    <x v="4"/>
  </r>
  <r>
    <x v="3"/>
    <s v="W"/>
    <x v="3"/>
    <m/>
    <x v="59"/>
    <x v="245"/>
    <n v="1"/>
    <n v="1"/>
    <n v="0.89387213031560675"/>
    <n v="110"/>
    <n v="100"/>
    <n v="18.082191780821901"/>
    <n v="73"/>
    <n v="72.666666666666671"/>
    <n v="69.999999999929997"/>
    <n v="0.99999999999899991"/>
    <n v="1.5205479452054796E-2"/>
    <n v="1.1100000000000001"/>
    <x v="4"/>
  </r>
  <r>
    <x v="3"/>
    <s v="W"/>
    <x v="3"/>
    <m/>
    <x v="59"/>
    <x v="246"/>
    <n v="1"/>
    <n v="1"/>
    <n v="0.89387213031560675"/>
    <n v="98"/>
    <n v="91.666666666666671"/>
    <n v="16.3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59"/>
    <x v="247"/>
    <n v="1"/>
    <n v="1"/>
    <n v="0.89387213031560675"/>
    <n v="92"/>
    <n v="84.333333333333329"/>
    <n v="15.1232876712328"/>
    <n v="73"/>
    <n v="73.333333333333329"/>
    <n v="69.999999999929997"/>
    <n v="0.99999999999899991"/>
    <n v="1.5205479452054796E-2"/>
    <n v="1.1100000000000001"/>
    <x v="4"/>
  </r>
  <r>
    <x v="3"/>
    <s v="W"/>
    <x v="3"/>
    <m/>
    <x v="59"/>
    <x v="248"/>
    <n v="1"/>
    <n v="1"/>
    <n v="0.89387213031560675"/>
    <n v="85"/>
    <n v="76.333333333333329"/>
    <n v="13.972602739726"/>
    <n v="73"/>
    <n v="73"/>
    <n v="69.999999999929997"/>
    <n v="0.99999999999899991"/>
    <n v="1.5205479452054796E-2"/>
    <n v="1.1100000000000001"/>
    <x v="4"/>
  </r>
  <r>
    <x v="3"/>
    <s v="W"/>
    <x v="3"/>
    <m/>
    <x v="59"/>
    <x v="249"/>
    <n v="1"/>
    <n v="1"/>
    <n v="0.89387213031560675"/>
    <n v="76"/>
    <n v="75.333333333333329"/>
    <n v="12.3243243243243"/>
    <n v="74"/>
    <n v="73"/>
    <n v="69.999999999929997"/>
    <n v="0.99999999999899991"/>
    <n v="1.5000000000000001E-2"/>
    <n v="1.1100000000000001"/>
    <x v="4"/>
  </r>
  <r>
    <x v="3"/>
    <s v="W"/>
    <x v="3"/>
    <m/>
    <x v="59"/>
    <x v="250"/>
    <n v="1"/>
    <n v="1"/>
    <n v="0.89387213031560675"/>
    <n v="68"/>
    <n v="75.666666666666671"/>
    <n v="11.3333333333333"/>
    <n v="72"/>
    <n v="73.333333333333329"/>
    <n v="69.999999999929997"/>
    <n v="0.99999999999899991"/>
    <n v="1.5416666666666669E-2"/>
    <n v="1.1100000000000001"/>
    <x v="4"/>
  </r>
  <r>
    <x v="3"/>
    <s v="W"/>
    <x v="3"/>
    <m/>
    <x v="59"/>
    <x v="251"/>
    <n v="1"/>
    <n v="1"/>
    <n v="0.89387213031560675"/>
    <n v="82"/>
    <n v="76.666666666666671"/>
    <n v="13.4794520547945"/>
    <n v="73"/>
    <n v="74.333333333333329"/>
    <n v="69.999999999929997"/>
    <n v="0.99999999999899991"/>
    <n v="1.5205479452054796E-2"/>
    <n v="1.1100000000000001"/>
    <x v="4"/>
  </r>
  <r>
    <x v="3"/>
    <s v="W"/>
    <x v="3"/>
    <m/>
    <x v="59"/>
    <x v="252"/>
    <n v="1"/>
    <n v="1"/>
    <n v="0.89387213031560675"/>
    <n v="77"/>
    <n v="79"/>
    <n v="12.32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253"/>
    <n v="1"/>
    <n v="1"/>
    <n v="0.89387213031560675"/>
    <n v="71"/>
    <n v="83"/>
    <n v="11.36"/>
    <n v="75"/>
    <n v="73.666666666666671"/>
    <n v="69.999999999929997"/>
    <n v="0.99999999999899991"/>
    <n v="1.4800000000000001E-2"/>
    <n v="1.1100000000000001"/>
    <x v="4"/>
  </r>
  <r>
    <x v="3"/>
    <s v="W"/>
    <x v="3"/>
    <m/>
    <x v="59"/>
    <x v="254"/>
    <n v="1"/>
    <n v="1"/>
    <n v="0.89387213031560675"/>
    <n v="89"/>
    <n v="85"/>
    <n v="14.6301369863013"/>
    <n v="73"/>
    <n v="72.666666666666671"/>
    <n v="69.999999999929997"/>
    <n v="0.99999999999899991"/>
    <n v="1.5205479452054796E-2"/>
    <n v="1.1100000000000001"/>
    <x v="4"/>
  </r>
  <r>
    <x v="3"/>
    <s v="W"/>
    <x v="3"/>
    <m/>
    <x v="59"/>
    <x v="255"/>
    <n v="1"/>
    <n v="1"/>
    <n v="0.89387213031560675"/>
    <n v="89"/>
    <n v="85"/>
    <n v="14.6301369863013"/>
    <n v="73"/>
    <n v="72.666666666666671"/>
    <n v="69.999999999929997"/>
    <n v="0.99999999999899991"/>
    <n v="1.5205479452054796E-2"/>
    <n v="1.1100000000000001"/>
    <x v="4"/>
  </r>
  <r>
    <x v="3"/>
    <s v="W"/>
    <x v="3"/>
    <m/>
    <x v="59"/>
    <x v="256"/>
    <n v="1"/>
    <n v="1"/>
    <n v="0.89387213031560675"/>
    <n v="77"/>
    <n v="78"/>
    <n v="12.8333333333333"/>
    <n v="72"/>
    <n v="73"/>
    <n v="69.999999999929997"/>
    <n v="0.99999999999899991"/>
    <n v="1.5416666666666669E-2"/>
    <n v="1.1100000000000001"/>
    <x v="4"/>
  </r>
  <r>
    <x v="3"/>
    <s v="W"/>
    <x v="3"/>
    <m/>
    <x v="59"/>
    <x v="257"/>
    <n v="1"/>
    <n v="1"/>
    <n v="0.89387213031560675"/>
    <n v="89"/>
    <n v="77.333333333333329"/>
    <n v="14.6301369863013"/>
    <n v="73"/>
    <n v="74"/>
    <n v="69.999999999929997"/>
    <n v="0.99999999999899991"/>
    <n v="1.5205479452054796E-2"/>
    <n v="1.1100000000000001"/>
    <x v="4"/>
  </r>
  <r>
    <x v="3"/>
    <s v="W"/>
    <x v="3"/>
    <m/>
    <x v="59"/>
    <x v="258"/>
    <n v="1"/>
    <n v="1"/>
    <n v="0.89387213031560675"/>
    <n v="68"/>
    <n v="77.333333333333329"/>
    <n v="11.027027027027"/>
    <n v="74"/>
    <n v="74"/>
    <n v="69.999999999929997"/>
    <n v="0.99999999999899991"/>
    <n v="1.5000000000000001E-2"/>
    <n v="1.1100000000000001"/>
    <x v="4"/>
  </r>
  <r>
    <x v="3"/>
    <s v="W"/>
    <x v="3"/>
    <m/>
    <x v="59"/>
    <x v="259"/>
    <n v="1"/>
    <n v="1"/>
    <n v="0.89387213031560675"/>
    <n v="75"/>
    <n v="78.333333333333329"/>
    <n v="12"/>
    <n v="75"/>
    <n v="74"/>
    <n v="69.999999999929997"/>
    <n v="0.99999999999899991"/>
    <n v="1.4800000000000001E-2"/>
    <n v="1.1100000000000001"/>
    <x v="4"/>
  </r>
  <r>
    <x v="3"/>
    <s v="W"/>
    <x v="3"/>
    <m/>
    <x v="59"/>
    <x v="260"/>
    <n v="1"/>
    <n v="1"/>
    <n v="0.89387213031560675"/>
    <n v="89"/>
    <n v="72.333333333333329"/>
    <n v="14.6301369863013"/>
    <n v="73"/>
    <n v="73.333333333333329"/>
    <n v="69.999999999929997"/>
    <n v="0.99999999999899991"/>
    <n v="1.5205479452054796E-2"/>
    <n v="1.1100000000000001"/>
    <x v="4"/>
  </r>
  <r>
    <x v="3"/>
    <s v="W"/>
    <x v="3"/>
    <m/>
    <x v="59"/>
    <x v="261"/>
    <n v="1"/>
    <n v="1"/>
    <n v="0.89387213031560675"/>
    <n v="71"/>
    <n v="62.333333333333336"/>
    <n v="11.5135135135135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262"/>
    <n v="1"/>
    <n v="1"/>
    <n v="0.89387213031560675"/>
    <n v="57"/>
    <n v="58.333333333333336"/>
    <n v="9.3698630136986303"/>
    <n v="73"/>
    <n v="74.666666666666671"/>
    <n v="69.999999999929997"/>
    <n v="0.99999999999899991"/>
    <n v="1.5205479452054796E-2"/>
    <n v="1.1100000000000001"/>
    <x v="4"/>
  </r>
  <r>
    <x v="3"/>
    <s v="W"/>
    <x v="3"/>
    <m/>
    <x v="59"/>
    <x v="263"/>
    <n v="1"/>
    <n v="1"/>
    <n v="0.89387213031560675"/>
    <n v="59"/>
    <n v="60.333333333333336"/>
    <n v="9.3157894736842106"/>
    <n v="76"/>
    <n v="74.666666666666671"/>
    <n v="69.999999999929997"/>
    <n v="0.99999999999899991"/>
    <n v="1.4605263157894737E-2"/>
    <n v="1.1100000000000001"/>
    <x v="4"/>
  </r>
  <r>
    <x v="3"/>
    <s v="W"/>
    <x v="3"/>
    <m/>
    <x v="59"/>
    <x v="264"/>
    <n v="1"/>
    <n v="1"/>
    <n v="0.89387213031560675"/>
    <n v="59"/>
    <n v="62.333333333333336"/>
    <n v="9.44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265"/>
    <n v="1"/>
    <n v="1"/>
    <n v="0.89387213031560675"/>
    <n v="63"/>
    <n v="65"/>
    <n v="10.3561643835616"/>
    <n v="73"/>
    <n v="74"/>
    <n v="69.999999999929997"/>
    <n v="0.99999999999899991"/>
    <n v="1.5205479452054796E-2"/>
    <n v="1.1100000000000001"/>
    <x v="4"/>
  </r>
  <r>
    <x v="3"/>
    <s v="W"/>
    <x v="3"/>
    <m/>
    <x v="59"/>
    <x v="266"/>
    <n v="1"/>
    <n v="1"/>
    <n v="0.89387213031560675"/>
    <n v="65"/>
    <n v="63.333333333333336"/>
    <n v="10.4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267"/>
    <n v="1"/>
    <n v="1"/>
    <n v="0.89387213031560675"/>
    <n v="67"/>
    <n v="56.333333333333336"/>
    <n v="10.864864864864799"/>
    <n v="74"/>
    <n v="73.666666666666671"/>
    <n v="69.999999999929997"/>
    <n v="0.99999999999899991"/>
    <n v="1.5000000000000001E-2"/>
    <n v="1.1100000000000001"/>
    <x v="4"/>
  </r>
  <r>
    <x v="3"/>
    <s v="W"/>
    <x v="3"/>
    <m/>
    <x v="59"/>
    <x v="268"/>
    <n v="1"/>
    <n v="1"/>
    <n v="0.89387213031560675"/>
    <n v="58"/>
    <n v="55.333333333333336"/>
    <n v="9.4054054054053999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269"/>
    <n v="1"/>
    <n v="1"/>
    <n v="0.89387213031560675"/>
    <n v="44"/>
    <n v="49.333333333333336"/>
    <n v="7.2328767123287596"/>
    <n v="73"/>
    <n v="74.666666666666671"/>
    <n v="69.999999999929997"/>
    <n v="0.99999999999899991"/>
    <n v="1.5205479452054796E-2"/>
    <n v="1.1100000000000001"/>
    <x v="4"/>
  </r>
  <r>
    <x v="3"/>
    <s v="W"/>
    <x v="3"/>
    <m/>
    <x v="59"/>
    <x v="270"/>
    <n v="1"/>
    <n v="1"/>
    <n v="0.89387213031560675"/>
    <n v="64"/>
    <n v="45.666666666666664"/>
    <n v="10.105263157894701"/>
    <n v="76"/>
    <n v="75"/>
    <n v="69.999999999929997"/>
    <n v="0.99999999999899991"/>
    <n v="1.4605263157894737E-2"/>
    <n v="1.1100000000000001"/>
    <x v="4"/>
  </r>
  <r>
    <x v="3"/>
    <s v="W"/>
    <x v="3"/>
    <m/>
    <x v="59"/>
    <x v="271"/>
    <n v="1"/>
    <n v="1"/>
    <n v="0.89387213031560675"/>
    <n v="40"/>
    <n v="44.333333333333336"/>
    <n v="6.4"/>
    <n v="75"/>
    <n v="74.666666666666671"/>
    <n v="69.999999999929997"/>
    <n v="0.99999999999899991"/>
    <n v="1.4800000000000001E-2"/>
    <n v="1.1100000000000001"/>
    <x v="4"/>
  </r>
  <r>
    <x v="3"/>
    <s v="W"/>
    <x v="3"/>
    <m/>
    <x v="59"/>
    <x v="272"/>
    <n v="1"/>
    <n v="1"/>
    <n v="0.89387213031560675"/>
    <n v="33"/>
    <n v="49.666666666666664"/>
    <n v="5.35135135135135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273"/>
    <n v="1"/>
    <n v="1"/>
    <n v="0.89387213031560675"/>
    <n v="60"/>
    <n v="50"/>
    <n v="9.6"/>
    <n v="75"/>
    <n v="74"/>
    <n v="69.999999999929997"/>
    <n v="0.99999999999899991"/>
    <n v="1.4800000000000001E-2"/>
    <n v="1.1100000000000001"/>
    <x v="4"/>
  </r>
  <r>
    <x v="3"/>
    <s v="W"/>
    <x v="3"/>
    <m/>
    <x v="59"/>
    <x v="274"/>
    <n v="1"/>
    <n v="1"/>
    <n v="0.89387213031560675"/>
    <n v="56"/>
    <n v="45.666666666666664"/>
    <n v="9.0810810810810807"/>
    <n v="74"/>
    <n v="73.333333333333329"/>
    <n v="69.999999999929997"/>
    <n v="0.99999999999899991"/>
    <n v="1.5000000000000001E-2"/>
    <n v="1.1100000000000001"/>
    <x v="4"/>
  </r>
  <r>
    <x v="3"/>
    <s v="W"/>
    <x v="3"/>
    <m/>
    <x v="59"/>
    <x v="275"/>
    <n v="1"/>
    <n v="1"/>
    <n v="0.89387213031560675"/>
    <n v="34"/>
    <n v="42.666666666666664"/>
    <n v="5.5890410958904102"/>
    <n v="73"/>
    <n v="73.666666666666671"/>
    <n v="69.999999999929997"/>
    <n v="0.99999999999899991"/>
    <n v="1.5205479452054796E-2"/>
    <n v="1.1100000000000001"/>
    <x v="4"/>
  </r>
  <r>
    <x v="3"/>
    <s v="W"/>
    <x v="3"/>
    <m/>
    <x v="59"/>
    <x v="276"/>
    <n v="1"/>
    <n v="1"/>
    <n v="0.89387213031560675"/>
    <n v="47"/>
    <n v="53.333333333333336"/>
    <n v="7.7260273972602702"/>
    <n v="73"/>
    <n v="74"/>
    <n v="69.999999999929997"/>
    <n v="0.99999999999899991"/>
    <n v="1.5205479452054796E-2"/>
    <n v="1.1100000000000001"/>
    <x v="4"/>
  </r>
  <r>
    <x v="3"/>
    <s v="W"/>
    <x v="3"/>
    <m/>
    <x v="59"/>
    <x v="277"/>
    <n v="1"/>
    <n v="1"/>
    <n v="0.89387213031560675"/>
    <n v="47"/>
    <n v="50"/>
    <n v="7.52"/>
    <n v="75"/>
    <n v="74.666666666666671"/>
    <n v="69.999999999929997"/>
    <n v="0.99999999999899991"/>
    <n v="1.4800000000000001E-2"/>
    <n v="1.1100000000000001"/>
    <x v="4"/>
  </r>
  <r>
    <x v="3"/>
    <s v="W"/>
    <x v="3"/>
    <m/>
    <x v="59"/>
    <x v="278"/>
    <n v="1"/>
    <n v="1"/>
    <n v="0.89387213031560675"/>
    <n v="66"/>
    <n v="43"/>
    <n v="10.7027027027027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279"/>
    <n v="1"/>
    <n v="1"/>
    <n v="0.89387213031560675"/>
    <n v="37"/>
    <n v="32"/>
    <n v="5.92"/>
    <n v="75"/>
    <n v="74.333333333333329"/>
    <n v="69.999999999929997"/>
    <n v="0.99999999999899991"/>
    <n v="1.4800000000000001E-2"/>
    <n v="1.1100000000000001"/>
    <x v="4"/>
  </r>
  <r>
    <x v="3"/>
    <s v="W"/>
    <x v="3"/>
    <m/>
    <x v="59"/>
    <x v="280"/>
    <n v="1"/>
    <n v="1"/>
    <n v="0.89387213031560675"/>
    <n v="26"/>
    <n v="27.333333333333332"/>
    <n v="4.2162162162162096"/>
    <n v="74"/>
    <n v="74.333333333333329"/>
    <n v="69.999999999929997"/>
    <n v="0.99999999999899991"/>
    <n v="1.5000000000000001E-2"/>
    <n v="1.1100000000000001"/>
    <x v="4"/>
  </r>
  <r>
    <x v="3"/>
    <s v="W"/>
    <x v="3"/>
    <m/>
    <x v="59"/>
    <x v="281"/>
    <n v="1"/>
    <n v="1"/>
    <n v="0.89387213031560675"/>
    <n v="33"/>
    <n v="26.333333333333332"/>
    <n v="5.35135135135135"/>
    <n v="74"/>
    <n v="74"/>
    <n v="69.999999999929997"/>
    <n v="0.99999999999899991"/>
    <n v="1.5000000000000001E-2"/>
    <n v="1.1100000000000001"/>
    <x v="4"/>
  </r>
  <r>
    <x v="3"/>
    <s v="W"/>
    <x v="3"/>
    <m/>
    <x v="59"/>
    <x v="282"/>
    <n v="1"/>
    <n v="1"/>
    <n v="0.89387213031560675"/>
    <n v="23"/>
    <n v="24"/>
    <n v="3.68"/>
    <n v="75"/>
    <n v="74"/>
    <n v="69.999999999929997"/>
    <n v="0.99999999999899991"/>
    <n v="1.4800000000000001E-2"/>
    <n v="1.1100000000000001"/>
    <x v="4"/>
  </r>
  <r>
    <x v="3"/>
    <s v="W"/>
    <x v="3"/>
    <m/>
    <x v="59"/>
    <x v="283"/>
    <n v="1"/>
    <n v="1"/>
    <n v="0.89387213031560675"/>
    <n v="23"/>
    <n v="27"/>
    <n v="3.7808219178082099"/>
    <n v="73"/>
    <n v="74.333333333333329"/>
    <n v="69.999999999929997"/>
    <n v="0.99999999999899991"/>
    <n v="1.5205479452054796E-2"/>
    <n v="1.1100000000000001"/>
    <x v="4"/>
  </r>
  <r>
    <x v="3"/>
    <s v="W"/>
    <x v="3"/>
    <m/>
    <x v="59"/>
    <x v="284"/>
    <n v="1"/>
    <n v="1"/>
    <n v="0.89387213031560675"/>
    <n v="26"/>
    <n v="27.333333333333332"/>
    <n v="4.2162162162162096"/>
    <n v="74"/>
    <n v="75"/>
    <n v="69.999999999929997"/>
    <n v="0.99999999999899991"/>
    <n v="1.5000000000000001E-2"/>
    <n v="1.1100000000000001"/>
    <x v="4"/>
  </r>
  <r>
    <x v="3"/>
    <s v="W"/>
    <x v="3"/>
    <m/>
    <x v="59"/>
    <x v="285"/>
    <n v="1"/>
    <n v="1"/>
    <n v="0.89387213031560675"/>
    <n v="32"/>
    <n v="25.333333333333332"/>
    <n v="5.0526315789473601"/>
    <n v="76"/>
    <n v="75.666666666666671"/>
    <n v="69.999999999929997"/>
    <n v="0.99999999999899991"/>
    <n v="1.4605263157894737E-2"/>
    <n v="1.1100000000000001"/>
    <x v="4"/>
  </r>
  <r>
    <x v="3"/>
    <s v="W"/>
    <x v="3"/>
    <m/>
    <x v="59"/>
    <x v="286"/>
    <n v="1"/>
    <n v="1"/>
    <n v="0.89387213031560675"/>
    <n v="24"/>
    <n v="21.333333333333332"/>
    <n v="3.84"/>
    <n v="75"/>
    <n v="75"/>
    <n v="69.999999999929997"/>
    <n v="0.99999999999899991"/>
    <n v="1.4800000000000001E-2"/>
    <n v="1.1100000000000001"/>
    <x v="4"/>
  </r>
  <r>
    <x v="3"/>
    <s v="W"/>
    <x v="3"/>
    <m/>
    <x v="59"/>
    <x v="287"/>
    <n v="1"/>
    <n v="1"/>
    <n v="0.89387213031560675"/>
    <n v="20"/>
    <n v="19.333333333333332"/>
    <n v="3.1578947368421"/>
    <n v="76"/>
    <n v="74"/>
    <n v="69.999999999929997"/>
    <n v="0.99999999999899991"/>
    <n v="1.4605263157894737E-2"/>
    <n v="1.1100000000000001"/>
    <x v="4"/>
  </r>
  <r>
    <x v="3"/>
    <s v="W"/>
    <x v="3"/>
    <m/>
    <x v="60"/>
    <x v="0"/>
    <n v="1"/>
    <n v="1"/>
    <n v="0.89387213031560675"/>
    <n v="20"/>
    <n v="19.333333333333332"/>
    <n v="3.2432432432432399"/>
    <n v="74"/>
    <n v="73.333333333333329"/>
    <n v="69.999999999929997"/>
    <n v="0.99999999999899991"/>
    <n v="1.5000000000000001E-2"/>
    <n v="1.1100000000000001"/>
    <x v="5"/>
  </r>
  <r>
    <x v="3"/>
    <s v="W"/>
    <x v="3"/>
    <m/>
    <x v="60"/>
    <x v="1"/>
    <n v="1"/>
    <n v="1"/>
    <n v="0.89387213031560675"/>
    <n v="18"/>
    <n v="20.666666666666668"/>
    <n v="3"/>
    <n v="72"/>
    <n v="72.666666666666671"/>
    <n v="69.999999999929997"/>
    <n v="0.99999999999899991"/>
    <n v="1.5416666666666669E-2"/>
    <n v="1.1100000000000001"/>
    <x v="5"/>
  </r>
  <r>
    <x v="3"/>
    <s v="W"/>
    <x v="3"/>
    <m/>
    <x v="60"/>
    <x v="2"/>
    <n v="1"/>
    <n v="1"/>
    <n v="0.89387213031560675"/>
    <n v="20"/>
    <n v="18.333333333333332"/>
    <n v="3.2432432432432399"/>
    <n v="74"/>
    <n v="72.333333333333329"/>
    <n v="69.999999999929997"/>
    <n v="0.99999999999899991"/>
    <n v="1.5000000000000001E-2"/>
    <n v="1.1100000000000001"/>
    <x v="5"/>
  </r>
  <r>
    <x v="3"/>
    <s v="W"/>
    <x v="3"/>
    <m/>
    <x v="60"/>
    <x v="3"/>
    <n v="1"/>
    <n v="1"/>
    <n v="0.89387213031560675"/>
    <n v="24"/>
    <n v="19"/>
    <n v="4"/>
    <n v="72"/>
    <n v="73"/>
    <n v="69.999999999929997"/>
    <n v="0.99999999999899991"/>
    <n v="1.5416666666666669E-2"/>
    <n v="1.1100000000000001"/>
    <x v="5"/>
  </r>
  <r>
    <x v="3"/>
    <s v="W"/>
    <x v="3"/>
    <m/>
    <x v="60"/>
    <x v="4"/>
    <n v="1"/>
    <n v="1"/>
    <n v="0.89387213031560675"/>
    <n v="11"/>
    <n v="15"/>
    <n v="1.8591549295774601"/>
    <n v="71"/>
    <n v="75"/>
    <n v="69.999999999929997"/>
    <n v="0.99999999999899991"/>
    <n v="1.563380281690141E-2"/>
    <n v="1.1100000000000001"/>
    <x v="5"/>
  </r>
  <r>
    <x v="3"/>
    <s v="W"/>
    <x v="3"/>
    <m/>
    <x v="60"/>
    <x v="5"/>
    <n v="1"/>
    <n v="1"/>
    <n v="0.89387213031560675"/>
    <n v="22"/>
    <n v="18.666666666666668"/>
    <n v="3.4736842105263102"/>
    <n v="76"/>
    <n v="77"/>
    <n v="69.999999999929997"/>
    <n v="0.99999999999899991"/>
    <n v="1.4605263157894737E-2"/>
    <n v="1.1100000000000001"/>
    <x v="5"/>
  </r>
  <r>
    <x v="3"/>
    <s v="W"/>
    <x v="3"/>
    <m/>
    <x v="60"/>
    <x v="6"/>
    <n v="1"/>
    <n v="1"/>
    <n v="0.89387213031560675"/>
    <n v="12"/>
    <n v="15"/>
    <n v="1.84615384615384"/>
    <n v="78"/>
    <n v="76.666666666666671"/>
    <n v="69.999999999929997"/>
    <n v="0.99999999999899991"/>
    <n v="1.4230769230769233E-2"/>
    <n v="1.1100000000000001"/>
    <x v="5"/>
  </r>
  <r>
    <x v="3"/>
    <s v="W"/>
    <x v="3"/>
    <m/>
    <x v="60"/>
    <x v="7"/>
    <n v="1"/>
    <n v="1"/>
    <n v="0.89387213031560675"/>
    <n v="22"/>
    <n v="14.666666666666666"/>
    <n v="3.4285714285714199"/>
    <n v="77"/>
    <n v="75.333333333333329"/>
    <n v="69.999999999929997"/>
    <n v="0.99999999999899991"/>
    <n v="1.4415584415584416E-2"/>
    <n v="1.1100000000000001"/>
    <x v="5"/>
  </r>
  <r>
    <x v="3"/>
    <s v="W"/>
    <x v="3"/>
    <m/>
    <x v="60"/>
    <x v="8"/>
    <n v="1"/>
    <n v="1"/>
    <n v="0.89387213031560675"/>
    <n v="11"/>
    <n v="11.333333333333334"/>
    <n v="1.76"/>
    <n v="75"/>
    <n v="74.333333333333329"/>
    <n v="69.999999999929997"/>
    <n v="0.99999999999899991"/>
    <n v="1.4800000000000001E-2"/>
    <n v="1.1100000000000001"/>
    <x v="5"/>
  </r>
  <r>
    <x v="3"/>
    <s v="W"/>
    <x v="3"/>
    <m/>
    <x v="60"/>
    <x v="9"/>
    <n v="1"/>
    <n v="1"/>
    <n v="0.89387213031560675"/>
    <n v="11"/>
    <n v="9.6666666666666661"/>
    <n v="1.78378378378378"/>
    <n v="74"/>
    <n v="74.333333333333329"/>
    <n v="69.999999999929997"/>
    <n v="0.99999999999899991"/>
    <n v="1.5000000000000001E-2"/>
    <n v="1.1100000000000001"/>
    <x v="5"/>
  </r>
  <r>
    <x v="3"/>
    <s v="W"/>
    <x v="3"/>
    <m/>
    <x v="60"/>
    <x v="10"/>
    <n v="1"/>
    <n v="1"/>
    <n v="0.89387213031560675"/>
    <n v="12"/>
    <n v="9"/>
    <n v="1.9459459459459401"/>
    <n v="74"/>
    <n v="74.333333333333329"/>
    <n v="69.999999999929997"/>
    <n v="0.99999999999899991"/>
    <n v="1.5000000000000001E-2"/>
    <n v="1.1100000000000001"/>
    <x v="5"/>
  </r>
  <r>
    <x v="3"/>
    <s v="W"/>
    <x v="3"/>
    <m/>
    <x v="60"/>
    <x v="11"/>
    <n v="1"/>
    <n v="1"/>
    <n v="0.89387213031560675"/>
    <n v="6"/>
    <n v="10.333333333333334"/>
    <n v="0.96"/>
    <n v="75"/>
    <n v="73.666666666666671"/>
    <n v="69.999999999929997"/>
    <n v="0.99999999999899991"/>
    <n v="1.4800000000000001E-2"/>
    <n v="1.1100000000000001"/>
    <x v="5"/>
  </r>
  <r>
    <x v="3"/>
    <s v="W"/>
    <x v="3"/>
    <m/>
    <x v="60"/>
    <x v="12"/>
    <n v="1"/>
    <n v="1"/>
    <n v="0.89387213031560675"/>
    <n v="9"/>
    <n v="12.666666666666666"/>
    <n v="1.4594594594594501"/>
    <n v="74"/>
    <n v="73"/>
    <n v="69.999999999929997"/>
    <n v="0.99999999999899991"/>
    <n v="1.5000000000000001E-2"/>
    <n v="1.1100000000000001"/>
    <x v="5"/>
  </r>
  <r>
    <x v="3"/>
    <s v="W"/>
    <x v="3"/>
    <m/>
    <x v="60"/>
    <x v="13"/>
    <n v="1"/>
    <n v="1"/>
    <n v="0.89387213031560675"/>
    <n v="16"/>
    <n v="14"/>
    <n v="2.6666666666666599"/>
    <n v="72"/>
    <n v="74"/>
    <n v="69.999999999929997"/>
    <n v="0.99999999999899991"/>
    <n v="1.5416666666666669E-2"/>
    <n v="1.1100000000000001"/>
    <x v="5"/>
  </r>
  <r>
    <x v="3"/>
    <s v="W"/>
    <x v="3"/>
    <m/>
    <x v="60"/>
    <x v="14"/>
    <n v="1"/>
    <n v="1"/>
    <n v="0.89387213031560675"/>
    <n v="13"/>
    <n v="11.666666666666666"/>
    <n v="2.13698630136986"/>
    <n v="73"/>
    <n v="74.666666666666671"/>
    <n v="69.999999999929997"/>
    <n v="0.99999999999899991"/>
    <n v="1.5205479452054796E-2"/>
    <n v="1.1100000000000001"/>
    <x v="5"/>
  </r>
  <r>
    <x v="3"/>
    <s v="W"/>
    <x v="3"/>
    <m/>
    <x v="60"/>
    <x v="15"/>
    <n v="1"/>
    <n v="1"/>
    <n v="0.89387213031560675"/>
    <n v="13"/>
    <n v="9.3333333333333339"/>
    <n v="2.02597402597402"/>
    <n v="77"/>
    <n v="74.666666666666671"/>
    <n v="69.999999999929997"/>
    <n v="0.99999999999899991"/>
    <n v="1.4415584415584416E-2"/>
    <n v="1.1100000000000001"/>
    <x v="5"/>
  </r>
  <r>
    <x v="3"/>
    <s v="W"/>
    <x v="3"/>
    <m/>
    <x v="60"/>
    <x v="16"/>
    <n v="1"/>
    <n v="1"/>
    <n v="0.89387213031560675"/>
    <n v="9"/>
    <n v="10"/>
    <n v="1.4594594594594501"/>
    <n v="74"/>
    <n v="73"/>
    <n v="69.999999999929997"/>
    <n v="0.99999999999899991"/>
    <n v="1.5000000000000001E-2"/>
    <n v="1.1100000000000001"/>
    <x v="5"/>
  </r>
  <r>
    <x v="3"/>
    <s v="W"/>
    <x v="3"/>
    <m/>
    <x v="60"/>
    <x v="17"/>
    <n v="1"/>
    <n v="1"/>
    <n v="0.89387213031560675"/>
    <n v="6"/>
    <n v="9.6666666666666661"/>
    <n v="0.98630136986301298"/>
    <n v="73"/>
    <n v="72.333333333333329"/>
    <n v="69.999999999929997"/>
    <n v="0.99999999999899991"/>
    <n v="1.5205479452054796E-2"/>
    <n v="1.1100000000000001"/>
    <x v="5"/>
  </r>
  <r>
    <x v="3"/>
    <s v="W"/>
    <x v="3"/>
    <m/>
    <x v="60"/>
    <x v="18"/>
    <n v="1"/>
    <n v="1"/>
    <n v="0.89387213031560675"/>
    <n v="15"/>
    <n v="11.666666666666666"/>
    <n v="2.5"/>
    <n v="72"/>
    <n v="72.666666666666671"/>
    <n v="69.999999999929997"/>
    <n v="0.99999999999899991"/>
    <n v="1.5416666666666669E-2"/>
    <n v="1.1100000000000001"/>
    <x v="5"/>
  </r>
  <r>
    <x v="3"/>
    <s v="W"/>
    <x v="3"/>
    <m/>
    <x v="60"/>
    <x v="19"/>
    <n v="1"/>
    <n v="1"/>
    <n v="0.89387213031560675"/>
    <n v="8"/>
    <n v="7.666666666666667"/>
    <n v="1.3333333333333299"/>
    <n v="72"/>
    <n v="73.666666666666671"/>
    <n v="69.999999999929997"/>
    <n v="0.99999999999899991"/>
    <n v="1.5416666666666669E-2"/>
    <n v="1.1100000000000001"/>
    <x v="5"/>
  </r>
  <r>
    <x v="3"/>
    <s v="W"/>
    <x v="3"/>
    <m/>
    <x v="60"/>
    <x v="20"/>
    <n v="1"/>
    <n v="1"/>
    <n v="0.89387213031560675"/>
    <n v="12"/>
    <n v="7.333333333333333"/>
    <n v="1.9459459459459401"/>
    <n v="74"/>
    <n v="75.666666666666671"/>
    <n v="69.999999999929997"/>
    <n v="0.99999999999899991"/>
    <n v="1.5000000000000001E-2"/>
    <n v="1.1100000000000001"/>
    <x v="5"/>
  </r>
  <r>
    <x v="3"/>
    <s v="W"/>
    <x v="3"/>
    <m/>
    <x v="60"/>
    <x v="21"/>
    <n v="1"/>
    <n v="1"/>
    <n v="0.89387213031560675"/>
    <n v="3"/>
    <n v="5.333333333333333"/>
    <n v="0.48"/>
    <n v="75"/>
    <n v="77.333333333333329"/>
    <n v="69.999999999929997"/>
    <n v="0.99999999999899991"/>
    <n v="1.4800000000000001E-2"/>
    <n v="1.1100000000000001"/>
    <x v="5"/>
  </r>
  <r>
    <x v="3"/>
    <s v="W"/>
    <x v="3"/>
    <m/>
    <x v="60"/>
    <x v="22"/>
    <n v="1"/>
    <n v="1"/>
    <n v="0.89387213031560675"/>
    <n v="7"/>
    <n v="5.333333333333333"/>
    <n v="1.07692307692307"/>
    <n v="78"/>
    <n v="77.333333333333329"/>
    <n v="69.999999999929997"/>
    <n v="0.99999999999899991"/>
    <n v="1.4230769230769233E-2"/>
    <n v="1.1100000000000001"/>
    <x v="5"/>
  </r>
  <r>
    <x v="3"/>
    <s v="W"/>
    <x v="3"/>
    <m/>
    <x v="60"/>
    <x v="23"/>
    <n v="1"/>
    <n v="1"/>
    <n v="0.89387213031560675"/>
    <n v="6"/>
    <n v="6.333333333333333"/>
    <n v="0.911392405063291"/>
    <n v="79"/>
    <n v="76.666666666666671"/>
    <n v="69.999999999929997"/>
    <n v="0.99999999999899991"/>
    <n v="1.4050632911392406E-2"/>
    <n v="1.1100000000000001"/>
    <x v="5"/>
  </r>
  <r>
    <x v="3"/>
    <s v="W"/>
    <x v="3"/>
    <m/>
    <x v="60"/>
    <x v="24"/>
    <n v="1"/>
    <n v="1"/>
    <n v="0.89387213031560675"/>
    <n v="3"/>
    <n v="6.666666666666667"/>
    <n v="0.48"/>
    <n v="75"/>
    <n v="75.333333333333329"/>
    <n v="69.999999999929997"/>
    <n v="0.99999999999899991"/>
    <n v="1.4800000000000001E-2"/>
    <n v="1.1100000000000001"/>
    <x v="5"/>
  </r>
  <r>
    <x v="3"/>
    <s v="W"/>
    <x v="3"/>
    <m/>
    <x v="60"/>
    <x v="25"/>
    <n v="1"/>
    <n v="1"/>
    <n v="0.89387213031560675"/>
    <n v="10"/>
    <n v="8"/>
    <n v="1.57894736842105"/>
    <n v="76"/>
    <n v="75.666666666666671"/>
    <n v="69.999999999929997"/>
    <n v="0.99999999999899991"/>
    <n v="1.4605263157894737E-2"/>
    <n v="1.1100000000000001"/>
    <x v="5"/>
  </r>
  <r>
    <x v="3"/>
    <s v="W"/>
    <x v="3"/>
    <m/>
    <x v="60"/>
    <x v="26"/>
    <n v="1"/>
    <n v="1"/>
    <n v="0.89387213031560675"/>
    <n v="7"/>
    <n v="5.333333333333333"/>
    <n v="1.1200000000000001"/>
    <n v="75"/>
    <n v="75"/>
    <n v="69.999999999929997"/>
    <n v="0.99999999999899991"/>
    <n v="1.4800000000000001E-2"/>
    <n v="1.1100000000000001"/>
    <x v="5"/>
  </r>
  <r>
    <x v="3"/>
    <s v="W"/>
    <x v="3"/>
    <m/>
    <x v="60"/>
    <x v="27"/>
    <n v="1"/>
    <n v="1"/>
    <n v="0.89387213031560675"/>
    <n v="7"/>
    <n v="4"/>
    <n v="1.1052631578947301"/>
    <n v="76"/>
    <n v="75.333333333333329"/>
    <n v="69.999999999929997"/>
    <n v="0.99999999999899991"/>
    <n v="1.4605263157894737E-2"/>
    <n v="1.1100000000000001"/>
    <x v="5"/>
  </r>
  <r>
    <x v="3"/>
    <s v="W"/>
    <x v="3"/>
    <m/>
    <x v="60"/>
    <x v="28"/>
    <n v="1"/>
    <n v="1"/>
    <n v="0.89387213031560675"/>
    <n v="2"/>
    <n v="4"/>
    <n v="0.32432432432432401"/>
    <n v="74"/>
    <n v="74.333333333333329"/>
    <n v="69.999999999929997"/>
    <n v="0.99999999999899991"/>
    <n v="1.5000000000000001E-2"/>
    <n v="1.1100000000000001"/>
    <x v="5"/>
  </r>
  <r>
    <x v="3"/>
    <s v="W"/>
    <x v="3"/>
    <m/>
    <x v="60"/>
    <x v="29"/>
    <n v="1"/>
    <n v="1"/>
    <n v="0.89387213031560675"/>
    <n v="3"/>
    <n v="5"/>
    <n v="0.47368421052631499"/>
    <n v="76"/>
    <n v="75.333333333333329"/>
    <n v="69.999999999929997"/>
    <n v="0.99999999999899991"/>
    <n v="1.4605263157894737E-2"/>
    <n v="1.1100000000000001"/>
    <x v="5"/>
  </r>
  <r>
    <x v="3"/>
    <s v="W"/>
    <x v="3"/>
    <m/>
    <x v="60"/>
    <x v="30"/>
    <n v="1"/>
    <n v="1"/>
    <n v="0.89387213031560675"/>
    <n v="7"/>
    <n v="6.666666666666667"/>
    <n v="1.1506849315068399"/>
    <n v="73"/>
    <n v="75"/>
    <n v="69.999999999929997"/>
    <n v="0.99999999999899991"/>
    <n v="1.5205479452054796E-2"/>
    <n v="1.1100000000000001"/>
    <x v="5"/>
  </r>
  <r>
    <x v="3"/>
    <s v="W"/>
    <x v="3"/>
    <m/>
    <x v="60"/>
    <x v="31"/>
    <n v="1"/>
    <n v="1"/>
    <n v="0.89387213031560675"/>
    <n v="5"/>
    <n v="7"/>
    <n v="0.77922077922077904"/>
    <n v="77"/>
    <n v="76"/>
    <n v="69.999999999929997"/>
    <n v="0.99999999999899991"/>
    <n v="1.4415584415584416E-2"/>
    <n v="1.1100000000000001"/>
    <x v="5"/>
  </r>
  <r>
    <x v="3"/>
    <s v="W"/>
    <x v="3"/>
    <m/>
    <x v="60"/>
    <x v="32"/>
    <n v="1"/>
    <n v="1"/>
    <n v="0.89387213031560675"/>
    <n v="8"/>
    <n v="7.333333333333333"/>
    <n v="1.28"/>
    <n v="75"/>
    <n v="75.333333333333329"/>
    <n v="69.999999999929997"/>
    <n v="0.99999999999899991"/>
    <n v="1.4800000000000001E-2"/>
    <n v="1.1100000000000001"/>
    <x v="5"/>
  </r>
  <r>
    <x v="3"/>
    <s v="W"/>
    <x v="3"/>
    <m/>
    <x v="60"/>
    <x v="33"/>
    <n v="1"/>
    <n v="1"/>
    <n v="0.89387213031560675"/>
    <n v="8"/>
    <n v="6.666666666666667"/>
    <n v="1.26315789473684"/>
    <n v="76"/>
    <n v="76.333333333333329"/>
    <n v="69.999999999929997"/>
    <n v="0.99999999999899991"/>
    <n v="1.4605263157894737E-2"/>
    <n v="1.1100000000000001"/>
    <x v="5"/>
  </r>
  <r>
    <x v="3"/>
    <s v="W"/>
    <x v="3"/>
    <m/>
    <x v="60"/>
    <x v="34"/>
    <n v="1"/>
    <n v="1"/>
    <n v="0.89387213031560675"/>
    <n v="6"/>
    <n v="6.666666666666667"/>
    <n v="0.96"/>
    <n v="75"/>
    <n v="75.666666666666671"/>
    <n v="69.999999999929997"/>
    <n v="0.99999999999899991"/>
    <n v="1.4800000000000001E-2"/>
    <n v="1.1100000000000001"/>
    <x v="5"/>
  </r>
  <r>
    <x v="3"/>
    <s v="W"/>
    <x v="3"/>
    <m/>
    <x v="60"/>
    <x v="35"/>
    <n v="1"/>
    <n v="1"/>
    <n v="0.89387213031560675"/>
    <n v="6"/>
    <n v="5.666666666666667"/>
    <n v="0.92307692307692302"/>
    <n v="78"/>
    <n v="74.333333333333329"/>
    <n v="69.999999999929997"/>
    <n v="0.99999999999899991"/>
    <n v="1.4230769230769233E-2"/>
    <n v="1.1100000000000001"/>
    <x v="5"/>
  </r>
  <r>
    <x v="3"/>
    <s v="W"/>
    <x v="3"/>
    <m/>
    <x v="60"/>
    <x v="36"/>
    <n v="1"/>
    <n v="1"/>
    <n v="0.89387213031560675"/>
    <n v="8"/>
    <n v="6.666666666666667"/>
    <n v="1.29729729729729"/>
    <n v="74"/>
    <n v="73.666666666666671"/>
    <n v="69.999999999929997"/>
    <n v="0.99999999999899991"/>
    <n v="1.5000000000000001E-2"/>
    <n v="1.1100000000000001"/>
    <x v="5"/>
  </r>
  <r>
    <x v="3"/>
    <s v="W"/>
    <x v="3"/>
    <m/>
    <x v="60"/>
    <x v="37"/>
    <n v="1"/>
    <n v="1"/>
    <n v="0.89387213031560675"/>
    <n v="3"/>
    <n v="6"/>
    <n v="0.50704225352112597"/>
    <n v="71"/>
    <n v="74.333333333333329"/>
    <n v="69.999999999929997"/>
    <n v="0.99999999999899991"/>
    <n v="1.563380281690141E-2"/>
    <n v="1.1100000000000001"/>
    <x v="5"/>
  </r>
  <r>
    <x v="3"/>
    <s v="W"/>
    <x v="3"/>
    <m/>
    <x v="60"/>
    <x v="38"/>
    <n v="1"/>
    <n v="1"/>
    <n v="0.89387213031560675"/>
    <n v="9"/>
    <n v="8.6666666666666661"/>
    <n v="1.42105263157894"/>
    <n v="76"/>
    <n v="74.666666666666671"/>
    <n v="69.999999999929997"/>
    <n v="0.99999999999899991"/>
    <n v="1.4605263157894737E-2"/>
    <n v="1.1100000000000001"/>
    <x v="5"/>
  </r>
  <r>
    <x v="3"/>
    <s v="W"/>
    <x v="3"/>
    <m/>
    <x v="60"/>
    <x v="39"/>
    <n v="1"/>
    <n v="1"/>
    <n v="0.89387213031560675"/>
    <n v="6"/>
    <n v="7.666666666666667"/>
    <n v="0.94736842105263097"/>
    <n v="76"/>
    <n v="77.333333333333329"/>
    <n v="69.999999999929997"/>
    <n v="0.99999999999899991"/>
    <n v="1.4605263157894737E-2"/>
    <n v="1.1100000000000001"/>
    <x v="5"/>
  </r>
  <r>
    <x v="3"/>
    <s v="W"/>
    <x v="3"/>
    <m/>
    <x v="60"/>
    <x v="40"/>
    <n v="1"/>
    <n v="1"/>
    <n v="0.89387213031560675"/>
    <n v="11"/>
    <n v="8.3333333333333339"/>
    <n v="1.8333333333333299"/>
    <n v="72"/>
    <n v="76.333333333333329"/>
    <n v="69.999999999929997"/>
    <n v="0.99999999999899991"/>
    <n v="1.5416666666666669E-2"/>
    <n v="1.1100000000000001"/>
    <x v="5"/>
  </r>
  <r>
    <x v="3"/>
    <s v="W"/>
    <x v="3"/>
    <m/>
    <x v="60"/>
    <x v="41"/>
    <n v="1"/>
    <n v="1"/>
    <n v="0.89387213031560675"/>
    <n v="6"/>
    <n v="7.666666666666667"/>
    <n v="0.85714285714285698"/>
    <n v="84"/>
    <n v="77.333333333333329"/>
    <n v="69.999999999929997"/>
    <n v="0.99999999999899991"/>
    <n v="1.3214285714285715E-2"/>
    <n v="1.1100000000000001"/>
    <x v="5"/>
  </r>
  <r>
    <x v="3"/>
    <s v="W"/>
    <x v="3"/>
    <m/>
    <x v="60"/>
    <x v="42"/>
    <n v="1"/>
    <n v="1"/>
    <n v="0.89387213031560675"/>
    <n v="8"/>
    <n v="7.666666666666667"/>
    <n v="1.31506849315068"/>
    <n v="73"/>
    <n v="75"/>
    <n v="69.999999999929997"/>
    <n v="0.99999999999899991"/>
    <n v="1.5205479452054796E-2"/>
    <n v="1.1100000000000001"/>
    <x v="5"/>
  </r>
  <r>
    <x v="3"/>
    <s v="W"/>
    <x v="3"/>
    <m/>
    <x v="60"/>
    <x v="43"/>
    <n v="1"/>
    <n v="1"/>
    <n v="0.89387213031560675"/>
    <n v="9"/>
    <n v="8.3333333333333339"/>
    <n v="1.44"/>
    <n v="75"/>
    <n v="75.333333333333329"/>
    <n v="69.999999999929997"/>
    <n v="0.99999999999899991"/>
    <n v="1.4800000000000001E-2"/>
    <n v="1.1100000000000001"/>
    <x v="5"/>
  </r>
  <r>
    <x v="3"/>
    <s v="W"/>
    <x v="3"/>
    <m/>
    <x v="60"/>
    <x v="44"/>
    <n v="1"/>
    <n v="1"/>
    <n v="0.89387213031560675"/>
    <n v="6"/>
    <n v="9"/>
    <n v="0.93506493506493504"/>
    <n v="77"/>
    <n v="74.333333333333329"/>
    <n v="69.999999999929997"/>
    <n v="0.99999999999899991"/>
    <n v="1.4415584415584416E-2"/>
    <n v="1.1100000000000001"/>
    <x v="5"/>
  </r>
  <r>
    <x v="3"/>
    <s v="W"/>
    <x v="3"/>
    <m/>
    <x v="60"/>
    <x v="45"/>
    <n v="1"/>
    <n v="1"/>
    <n v="0.89387213031560675"/>
    <n v="10"/>
    <n v="9.6666666666666661"/>
    <n v="1.6216216216216199"/>
    <n v="74"/>
    <n v="73"/>
    <n v="69.999999999929997"/>
    <n v="0.99999999999899991"/>
    <n v="1.5000000000000001E-2"/>
    <n v="1.1100000000000001"/>
    <x v="5"/>
  </r>
  <r>
    <x v="3"/>
    <s v="W"/>
    <x v="3"/>
    <m/>
    <x v="60"/>
    <x v="46"/>
    <n v="1"/>
    <n v="1"/>
    <n v="0.89387213031560675"/>
    <n v="11"/>
    <n v="12.666666666666666"/>
    <n v="1.8333333333333299"/>
    <n v="72"/>
    <n v="73.666666666666671"/>
    <n v="69.999999999929997"/>
    <n v="0.99999999999899991"/>
    <n v="1.5416666666666669E-2"/>
    <n v="1.1100000000000001"/>
    <x v="5"/>
  </r>
  <r>
    <x v="3"/>
    <s v="W"/>
    <x v="3"/>
    <m/>
    <x v="60"/>
    <x v="47"/>
    <n v="1"/>
    <n v="1"/>
    <n v="0.89387213031560675"/>
    <n v="8"/>
    <n v="13.666666666666666"/>
    <n v="1.31506849315068"/>
    <n v="73"/>
    <n v="74.666666666666671"/>
    <n v="69.999999999929997"/>
    <n v="0.99999999999899991"/>
    <n v="1.5205479452054796E-2"/>
    <n v="1.1100000000000001"/>
    <x v="5"/>
  </r>
  <r>
    <x v="3"/>
    <s v="W"/>
    <x v="3"/>
    <m/>
    <x v="60"/>
    <x v="48"/>
    <n v="1"/>
    <n v="1"/>
    <n v="0.89387213031560675"/>
    <n v="19"/>
    <n v="15.666666666666666"/>
    <n v="3"/>
    <n v="76"/>
    <n v="75"/>
    <n v="69.999999999929997"/>
    <n v="0.99999999999899991"/>
    <n v="1.4605263157894737E-2"/>
    <n v="1.1100000000000001"/>
    <x v="5"/>
  </r>
  <r>
    <x v="3"/>
    <s v="W"/>
    <x v="3"/>
    <m/>
    <x v="60"/>
    <x v="49"/>
    <n v="1"/>
    <n v="1"/>
    <n v="0.89387213031560675"/>
    <n v="14"/>
    <n v="15.666666666666666"/>
    <n v="2.2400000000000002"/>
    <n v="75"/>
    <n v="74"/>
    <n v="69.999999999929997"/>
    <n v="0.99999999999899991"/>
    <n v="1.4800000000000001E-2"/>
    <n v="1.1100000000000001"/>
    <x v="5"/>
  </r>
  <r>
    <x v="3"/>
    <s v="W"/>
    <x v="3"/>
    <m/>
    <x v="60"/>
    <x v="50"/>
    <n v="1"/>
    <n v="1"/>
    <n v="0.89387213031560675"/>
    <n v="14"/>
    <n v="16.333333333333332"/>
    <n v="2.2702702702702702"/>
    <n v="74"/>
    <n v="73.333333333333329"/>
    <n v="69.999999999929997"/>
    <n v="0.99999999999899991"/>
    <n v="1.5000000000000001E-2"/>
    <n v="1.1100000000000001"/>
    <x v="5"/>
  </r>
  <r>
    <x v="3"/>
    <s v="W"/>
    <x v="3"/>
    <m/>
    <x v="60"/>
    <x v="51"/>
    <n v="1"/>
    <n v="1"/>
    <n v="0.89387213031560675"/>
    <n v="19"/>
    <n v="18.333333333333332"/>
    <n v="3.1232876712328701"/>
    <n v="73"/>
    <n v="73.666666666666671"/>
    <n v="69.999999999929997"/>
    <n v="0.99999999999899991"/>
    <n v="1.5205479452054796E-2"/>
    <n v="1.1100000000000001"/>
    <x v="5"/>
  </r>
  <r>
    <x v="3"/>
    <s v="W"/>
    <x v="3"/>
    <m/>
    <x v="60"/>
    <x v="52"/>
    <n v="1"/>
    <n v="1"/>
    <n v="0.89387213031560675"/>
    <n v="16"/>
    <n v="22"/>
    <n v="2.6301369863013702"/>
    <n v="73"/>
    <n v="74"/>
    <n v="69.999999999929997"/>
    <n v="0.99999999999899991"/>
    <n v="1.5205479452054796E-2"/>
    <n v="1.1100000000000001"/>
    <x v="5"/>
  </r>
  <r>
    <x v="3"/>
    <s v="W"/>
    <x v="3"/>
    <m/>
    <x v="60"/>
    <x v="53"/>
    <n v="1"/>
    <n v="1"/>
    <n v="0.89387213031560675"/>
    <n v="20"/>
    <n v="32.666666666666664"/>
    <n v="3.2"/>
    <n v="75"/>
    <n v="75"/>
    <n v="69.999999999929997"/>
    <n v="0.99999999999899991"/>
    <n v="1.4800000000000001E-2"/>
    <n v="1.1100000000000001"/>
    <x v="5"/>
  </r>
  <r>
    <x v="3"/>
    <s v="W"/>
    <x v="3"/>
    <m/>
    <x v="60"/>
    <x v="54"/>
    <n v="1"/>
    <n v="1"/>
    <n v="0.89387213031560675"/>
    <n v="30"/>
    <n v="35.333333333333336"/>
    <n v="4.8648648648648596"/>
    <n v="74"/>
    <n v="75.333333333333329"/>
    <n v="69.999999999929997"/>
    <n v="0.99999999999899991"/>
    <n v="1.5000000000000001E-2"/>
    <n v="1.1100000000000001"/>
    <x v="5"/>
  </r>
  <r>
    <x v="3"/>
    <s v="W"/>
    <x v="3"/>
    <m/>
    <x v="60"/>
    <x v="55"/>
    <n v="1"/>
    <n v="1"/>
    <n v="0.89387213031560675"/>
    <n v="48"/>
    <n v="39.666666666666664"/>
    <n v="7.5789473684210504"/>
    <n v="76"/>
    <n v="76.333333333333329"/>
    <n v="69.999999999929997"/>
    <n v="0.99999999999899991"/>
    <n v="1.4605263157894737E-2"/>
    <n v="1.1100000000000001"/>
    <x v="5"/>
  </r>
  <r>
    <x v="3"/>
    <s v="W"/>
    <x v="3"/>
    <m/>
    <x v="60"/>
    <x v="56"/>
    <n v="1"/>
    <n v="1"/>
    <n v="0.89387213031560675"/>
    <n v="28"/>
    <n v="38"/>
    <n v="4.4210526315789398"/>
    <n v="76"/>
    <n v="77"/>
    <n v="69.999999999929997"/>
    <n v="0.99999999999899991"/>
    <n v="1.4605263157894737E-2"/>
    <n v="1.1100000000000001"/>
    <x v="5"/>
  </r>
  <r>
    <x v="3"/>
    <s v="W"/>
    <x v="3"/>
    <m/>
    <x v="60"/>
    <x v="57"/>
    <n v="1"/>
    <n v="1"/>
    <n v="0.89387213031560675"/>
    <n v="43"/>
    <n v="39"/>
    <n v="6.7012987012987004"/>
    <n v="77"/>
    <n v="77"/>
    <n v="69.999999999929997"/>
    <n v="0.99999999999899991"/>
    <n v="1.4415584415584416E-2"/>
    <n v="1.1100000000000001"/>
    <x v="5"/>
  </r>
  <r>
    <x v="3"/>
    <s v="W"/>
    <x v="3"/>
    <m/>
    <x v="60"/>
    <x v="58"/>
    <n v="1"/>
    <n v="1"/>
    <n v="0.89387213031560675"/>
    <n v="43"/>
    <n v="36.666666666666664"/>
    <n v="6.6153846153846096"/>
    <n v="78"/>
    <n v="77"/>
    <n v="69.999999999929997"/>
    <n v="0.99999999999899991"/>
    <n v="1.4230769230769233E-2"/>
    <n v="1.1100000000000001"/>
    <x v="5"/>
  </r>
  <r>
    <x v="3"/>
    <s v="W"/>
    <x v="3"/>
    <m/>
    <x v="60"/>
    <x v="59"/>
    <n v="1"/>
    <n v="1"/>
    <n v="0.89387213031560675"/>
    <n v="31"/>
    <n v="38"/>
    <n v="4.8947368421052602"/>
    <n v="76"/>
    <n v="76.333333333333329"/>
    <n v="69.999999999929997"/>
    <n v="0.99999999999899991"/>
    <n v="1.4605263157894737E-2"/>
    <n v="1.1100000000000001"/>
    <x v="5"/>
  </r>
  <r>
    <x v="3"/>
    <s v="W"/>
    <x v="3"/>
    <m/>
    <x v="60"/>
    <x v="60"/>
    <n v="1"/>
    <n v="1"/>
    <n v="0.89387213031560675"/>
    <n v="36"/>
    <n v="49.666666666666664"/>
    <n v="5.6103896103896096"/>
    <n v="77"/>
    <n v="76"/>
    <n v="69.999999999929997"/>
    <n v="0.99999999999899991"/>
    <n v="1.4415584415584416E-2"/>
    <n v="1.1100000000000001"/>
    <x v="5"/>
  </r>
  <r>
    <x v="3"/>
    <s v="W"/>
    <x v="3"/>
    <m/>
    <x v="60"/>
    <x v="61"/>
    <n v="1"/>
    <n v="1"/>
    <n v="0.89387213031560675"/>
    <n v="47"/>
    <n v="61.333333333333336"/>
    <n v="7.4210526315789398"/>
    <n v="76"/>
    <n v="75.666666666666671"/>
    <n v="69.999999999929997"/>
    <n v="0.99999999999899991"/>
    <n v="1.4605263157894737E-2"/>
    <n v="1.1100000000000001"/>
    <x v="5"/>
  </r>
  <r>
    <x v="3"/>
    <s v="W"/>
    <x v="3"/>
    <m/>
    <x v="60"/>
    <x v="62"/>
    <n v="1"/>
    <n v="1"/>
    <n v="0.89387213031560675"/>
    <n v="66"/>
    <n v="70"/>
    <n v="10.56"/>
    <n v="75"/>
    <n v="74.666666666666671"/>
    <n v="69.999999999929997"/>
    <n v="0.99999999999899991"/>
    <n v="1.4800000000000001E-2"/>
    <n v="1.1100000000000001"/>
    <x v="5"/>
  </r>
  <r>
    <x v="3"/>
    <s v="W"/>
    <x v="3"/>
    <m/>
    <x v="60"/>
    <x v="63"/>
    <n v="1"/>
    <n v="1"/>
    <n v="0.89387213031560675"/>
    <n v="71"/>
    <n v="78"/>
    <n v="11.2105263157894"/>
    <n v="76"/>
    <n v="74.333333333333329"/>
    <n v="69.999999999929997"/>
    <n v="0.99999999999899991"/>
    <n v="1.4605263157894737E-2"/>
    <n v="1.1100000000000001"/>
    <x v="5"/>
  </r>
  <r>
    <x v="3"/>
    <s v="W"/>
    <x v="3"/>
    <m/>
    <x v="60"/>
    <x v="64"/>
    <n v="1"/>
    <n v="1"/>
    <n v="0.89387213031560675"/>
    <n v="73"/>
    <n v="88"/>
    <n v="12"/>
    <n v="73"/>
    <n v="74"/>
    <n v="69.999999999929997"/>
    <n v="0.99999999999899991"/>
    <n v="1.5205479452054796E-2"/>
    <n v="1.1100000000000001"/>
    <x v="5"/>
  </r>
  <r>
    <x v="3"/>
    <s v="W"/>
    <x v="3"/>
    <m/>
    <x v="60"/>
    <x v="65"/>
    <n v="1"/>
    <n v="1"/>
    <n v="0.89387213031560675"/>
    <n v="90"/>
    <n v="103.33333333333333"/>
    <n v="14.594594594594501"/>
    <n v="74"/>
    <n v="74"/>
    <n v="69.999999999929997"/>
    <n v="0.99999999999899991"/>
    <n v="1.5000000000000001E-2"/>
    <n v="1.1100000000000001"/>
    <x v="5"/>
  </r>
  <r>
    <x v="3"/>
    <s v="W"/>
    <x v="3"/>
    <m/>
    <x v="60"/>
    <x v="66"/>
    <n v="1"/>
    <n v="1"/>
    <n v="0.89387213031560675"/>
    <n v="101"/>
    <n v="111.66666666666667"/>
    <n v="16.16"/>
    <n v="75"/>
    <n v="73.333333333333329"/>
    <n v="69.999999999929997"/>
    <n v="0.99999999999899991"/>
    <n v="1.4800000000000001E-2"/>
    <n v="1.1100000000000001"/>
    <x v="5"/>
  </r>
  <r>
    <x v="3"/>
    <s v="W"/>
    <x v="3"/>
    <m/>
    <x v="60"/>
    <x v="67"/>
    <n v="1"/>
    <n v="1"/>
    <n v="0.89387213031560675"/>
    <n v="119"/>
    <n v="116.33333333333333"/>
    <n v="19.561643835616401"/>
    <n v="73"/>
    <n v="72.666666666666671"/>
    <n v="69.999999999929997"/>
    <n v="0.99999999999899991"/>
    <n v="1.5205479452054796E-2"/>
    <n v="1.1100000000000001"/>
    <x v="5"/>
  </r>
  <r>
    <x v="3"/>
    <s v="W"/>
    <x v="3"/>
    <m/>
    <x v="60"/>
    <x v="68"/>
    <n v="1"/>
    <n v="1"/>
    <n v="0.89387213031560675"/>
    <n v="115"/>
    <n v="124.33333333333333"/>
    <n v="19.1666666666666"/>
    <n v="72"/>
    <n v="72.666666666666671"/>
    <n v="69.999999999929997"/>
    <n v="0.99999999999899991"/>
    <n v="1.5416666666666669E-2"/>
    <n v="1.1100000000000001"/>
    <x v="5"/>
  </r>
  <r>
    <x v="3"/>
    <s v="W"/>
    <x v="3"/>
    <m/>
    <x v="60"/>
    <x v="69"/>
    <n v="1"/>
    <n v="1"/>
    <n v="0.89387213031560675"/>
    <n v="115"/>
    <n v="123.66666666666667"/>
    <n v="18.904109589040999"/>
    <n v="73"/>
    <n v="73"/>
    <n v="69.999999999929997"/>
    <n v="0.99999999999899991"/>
    <n v="1.5205479452054796E-2"/>
    <n v="1.1100000000000001"/>
    <x v="5"/>
  </r>
  <r>
    <x v="3"/>
    <s v="W"/>
    <x v="3"/>
    <m/>
    <x v="60"/>
    <x v="70"/>
    <n v="1"/>
    <n v="1"/>
    <n v="0.89387213031560675"/>
    <n v="143"/>
    <n v="109.33333333333333"/>
    <n v="23.506849315068401"/>
    <n v="73"/>
    <n v="73.333333333333329"/>
    <n v="69.999999999929997"/>
    <n v="0.99999999999899991"/>
    <n v="1.5205479452054796E-2"/>
    <n v="1.1100000000000001"/>
    <x v="5"/>
  </r>
  <r>
    <x v="3"/>
    <s v="W"/>
    <x v="3"/>
    <m/>
    <x v="60"/>
    <x v="71"/>
    <n v="1"/>
    <n v="1"/>
    <n v="0.89387213031560675"/>
    <n v="113"/>
    <n v="83.333333333333329"/>
    <n v="18.575342465753401"/>
    <n v="73"/>
    <n v="73.333333333333329"/>
    <n v="69.999999999929997"/>
    <n v="0.99999999999899991"/>
    <n v="1.5205479452054796E-2"/>
    <n v="1.1100000000000001"/>
    <x v="5"/>
  </r>
  <r>
    <x v="3"/>
    <s v="W"/>
    <x v="3"/>
    <m/>
    <x v="60"/>
    <x v="72"/>
    <n v="1"/>
    <n v="1"/>
    <n v="0.89387213031560675"/>
    <n v="72"/>
    <n v="61.666666666666664"/>
    <n v="11.675675675675601"/>
    <n v="74"/>
    <n v="72.333333333333329"/>
    <n v="69.999999999929997"/>
    <n v="0.99999999999899991"/>
    <n v="1.5000000000000001E-2"/>
    <n v="1.1100000000000001"/>
    <x v="5"/>
  </r>
  <r>
    <x v="3"/>
    <s v="W"/>
    <x v="3"/>
    <m/>
    <x v="60"/>
    <x v="73"/>
    <n v="1"/>
    <n v="1"/>
    <n v="0.89387213031560675"/>
    <n v="65"/>
    <n v="59.666666666666664"/>
    <n v="10.684931506849299"/>
    <n v="73"/>
    <n v="71"/>
    <n v="69.999999999929997"/>
    <n v="0.99999999999899991"/>
    <n v="1.5205479452054796E-2"/>
    <n v="1.1100000000000001"/>
    <x v="5"/>
  </r>
  <r>
    <x v="3"/>
    <s v="W"/>
    <x v="3"/>
    <m/>
    <x v="60"/>
    <x v="74"/>
    <n v="1"/>
    <n v="1"/>
    <n v="0"/>
    <n v="48"/>
    <n v="62"/>
    <n v="8.2285714285714295"/>
    <n v="70"/>
    <n v="70"/>
    <n v="70"/>
    <n v="1"/>
    <n v="1.5857142857142858E-2"/>
    <n v="1.1100000000000001"/>
    <x v="5"/>
  </r>
  <r>
    <x v="3"/>
    <s v="W"/>
    <x v="3"/>
    <m/>
    <x v="60"/>
    <x v="75"/>
    <n v="1"/>
    <n v="1"/>
    <n v="0"/>
    <n v="66"/>
    <n v="67.666666666666671"/>
    <n v="11.314285714285701"/>
    <n v="70"/>
    <n v="70"/>
    <n v="70"/>
    <n v="1"/>
    <n v="1.5857142857142858E-2"/>
    <n v="1.1100000000000001"/>
    <x v="5"/>
  </r>
  <r>
    <x v="3"/>
    <s v="W"/>
    <x v="3"/>
    <m/>
    <x v="60"/>
    <x v="76"/>
    <n v="1"/>
    <n v="1"/>
    <n v="0"/>
    <n v="72"/>
    <n v="79"/>
    <n v="12.342857142857101"/>
    <n v="70"/>
    <n v="69.666666666666671"/>
    <n v="70"/>
    <n v="1"/>
    <n v="1.5857142857142858E-2"/>
    <n v="1.1100000000000001"/>
    <x v="5"/>
  </r>
  <r>
    <x v="3"/>
    <s v="W"/>
    <x v="3"/>
    <m/>
    <x v="60"/>
    <x v="77"/>
    <n v="1"/>
    <n v="1"/>
    <n v="0"/>
    <n v="65"/>
    <n v="86"/>
    <n v="11.1428571428571"/>
    <n v="70"/>
    <n v="68.666666666666671"/>
    <n v="70"/>
    <n v="1"/>
    <n v="1.5857142857142858E-2"/>
    <n v="1.1100000000000001"/>
    <x v="5"/>
  </r>
  <r>
    <x v="3"/>
    <s v="W"/>
    <x v="3"/>
    <m/>
    <x v="60"/>
    <x v="78"/>
    <n v="1"/>
    <n v="1"/>
    <n v="95.10211687837544"/>
    <n v="100"/>
    <n v="97"/>
    <n v="17.391304347826001"/>
    <n v="69"/>
    <n v="67.666666666666671"/>
    <n v="69"/>
    <n v="0.98571428571428577"/>
    <n v="1.6086956521739131E-2"/>
    <n v="1.1100000000000001"/>
    <x v="5"/>
  </r>
  <r>
    <x v="3"/>
    <s v="W"/>
    <x v="3"/>
    <m/>
    <x v="60"/>
    <x v="79"/>
    <n v="1"/>
    <n v="1"/>
    <n v="116.2368053341856"/>
    <n v="93"/>
    <n v="98.666666666666671"/>
    <n v="16.656716417910399"/>
    <n v="67"/>
    <n v="67.666666666666671"/>
    <n v="67"/>
    <n v="0.95714285714285718"/>
    <n v="1.656716417910448E-2"/>
    <n v="1.1100000000000001"/>
    <x v="5"/>
  </r>
  <r>
    <x v="3"/>
    <s v="W"/>
    <x v="3"/>
    <m/>
    <x v="60"/>
    <x v="80"/>
    <n v="1"/>
    <n v="1"/>
    <n v="116.2368053341856"/>
    <n v="98"/>
    <n v="99"/>
    <n v="17.552238805970099"/>
    <n v="67"/>
    <n v="68"/>
    <n v="67"/>
    <n v="0.95714285714285718"/>
    <n v="1.656716417910448E-2"/>
    <n v="1.1100000000000001"/>
    <x v="5"/>
  </r>
  <r>
    <x v="3"/>
    <s v="W"/>
    <x v="3"/>
    <m/>
    <x v="60"/>
    <x v="81"/>
    <n v="1"/>
    <n v="1"/>
    <n v="95.10211687837544"/>
    <n v="105"/>
    <n v="96.666666666666671"/>
    <n v="18.260869565217298"/>
    <n v="69"/>
    <n v="68.333333333333329"/>
    <n v="69"/>
    <n v="0.98571428571428577"/>
    <n v="1.6086956521739131E-2"/>
    <n v="1.1100000000000001"/>
    <x v="5"/>
  </r>
  <r>
    <x v="3"/>
    <s v="W"/>
    <x v="3"/>
    <m/>
    <x v="60"/>
    <x v="82"/>
    <n v="1"/>
    <n v="1"/>
    <n v="108.21490897916853"/>
    <n v="94"/>
    <n v="91"/>
    <n v="16.588235294117599"/>
    <n v="68"/>
    <n v="68.333333333333329"/>
    <n v="68"/>
    <n v="0.97142857142857142"/>
    <n v="1.6323529411764709E-2"/>
    <n v="1.1100000000000001"/>
    <x v="5"/>
  </r>
  <r>
    <x v="3"/>
    <s v="W"/>
    <x v="3"/>
    <m/>
    <x v="60"/>
    <x v="83"/>
    <n v="1"/>
    <n v="1"/>
    <n v="108.21490897916853"/>
    <n v="91"/>
    <n v="88.666666666666671"/>
    <n v="16.058823529411701"/>
    <n v="68"/>
    <n v="68"/>
    <n v="68"/>
    <n v="0.97142857142857142"/>
    <n v="1.6323529411764709E-2"/>
    <n v="1.1100000000000001"/>
    <x v="5"/>
  </r>
  <r>
    <x v="3"/>
    <s v="W"/>
    <x v="3"/>
    <m/>
    <x v="60"/>
    <x v="84"/>
    <n v="1"/>
    <n v="1"/>
    <n v="95.10211687837544"/>
    <n v="88"/>
    <n v="92.666666666666671"/>
    <n v="15.3043478260869"/>
    <n v="69"/>
    <n v="68"/>
    <n v="69"/>
    <n v="0.98571428571428577"/>
    <n v="1.6086956521739131E-2"/>
    <n v="1.1100000000000001"/>
    <x v="5"/>
  </r>
  <r>
    <x v="3"/>
    <s v="W"/>
    <x v="3"/>
    <m/>
    <x v="60"/>
    <x v="85"/>
    <n v="1"/>
    <n v="1"/>
    <n v="116.2368053341856"/>
    <n v="87"/>
    <n v="101.66666666666667"/>
    <n v="15.5820895522388"/>
    <n v="67"/>
    <n v="67"/>
    <n v="67"/>
    <n v="0.95714285714285718"/>
    <n v="1.656716417910448E-2"/>
    <n v="1.1100000000000001"/>
    <x v="5"/>
  </r>
  <r>
    <x v="3"/>
    <s v="W"/>
    <x v="3"/>
    <m/>
    <x v="60"/>
    <x v="86"/>
    <n v="1"/>
    <n v="1"/>
    <n v="108.21490897916853"/>
    <n v="103"/>
    <n v="110.33333333333333"/>
    <n v="18.176470588235201"/>
    <n v="68"/>
    <n v="67"/>
    <n v="68"/>
    <n v="0.97142857142857142"/>
    <n v="1.6323529411764709E-2"/>
    <n v="1.1100000000000001"/>
    <x v="5"/>
  </r>
  <r>
    <x v="3"/>
    <s v="W"/>
    <x v="3"/>
    <m/>
    <x v="60"/>
    <x v="87"/>
    <n v="1"/>
    <n v="1"/>
    <n v="121.93142998557751"/>
    <n v="115"/>
    <n v="117.33333333333333"/>
    <n v="20.909090909090899"/>
    <n v="66"/>
    <n v="65.666666666666671"/>
    <n v="66"/>
    <n v="0.94285714285714284"/>
    <n v="1.6818181818181819E-2"/>
    <n v="1.1100000000000001"/>
    <x v="5"/>
  </r>
  <r>
    <x v="3"/>
    <s v="W"/>
    <x v="3"/>
    <m/>
    <x v="60"/>
    <x v="88"/>
    <n v="1"/>
    <n v="1"/>
    <n v="116.2368053341856"/>
    <n v="113"/>
    <n v="119.33333333333333"/>
    <n v="20.238805970149201"/>
    <n v="67"/>
    <n v="65.333333333333329"/>
    <n v="67"/>
    <n v="0.95714285714285718"/>
    <n v="1.656716417910448E-2"/>
    <n v="1.1100000000000001"/>
    <x v="5"/>
  </r>
  <r>
    <x v="3"/>
    <s v="W"/>
    <x v="3"/>
    <m/>
    <x v="60"/>
    <x v="89"/>
    <n v="1"/>
    <n v="1"/>
    <n v="129.6385246904519"/>
    <n v="124"/>
    <n v="128.66666666666666"/>
    <n v="23.25"/>
    <n v="64"/>
    <n v="64.333333333333329"/>
    <n v="64"/>
    <n v="0.91428571428571426"/>
    <n v="1.7343750000000002E-2"/>
    <n v="1.1100000000000001"/>
    <x v="5"/>
  </r>
  <r>
    <x v="3"/>
    <s v="W"/>
    <x v="3"/>
    <m/>
    <x v="60"/>
    <x v="90"/>
    <n v="1"/>
    <n v="1"/>
    <n v="126.24853270903056"/>
    <n v="121"/>
    <n v="130.33333333333334"/>
    <n v="22.338461538461502"/>
    <n v="65"/>
    <n v="65"/>
    <n v="65"/>
    <n v="0.9285714285714286"/>
    <n v="1.707692307692308E-2"/>
    <n v="1.1100000000000001"/>
    <x v="5"/>
  </r>
  <r>
    <x v="3"/>
    <s v="W"/>
    <x v="3"/>
    <m/>
    <x v="60"/>
    <x v="91"/>
    <n v="1"/>
    <n v="1"/>
    <n v="129.6385246904519"/>
    <n v="141"/>
    <n v="128.33333333333334"/>
    <n v="26.4375"/>
    <n v="64"/>
    <n v="65.666666666666671"/>
    <n v="64"/>
    <n v="0.91428571428571426"/>
    <n v="1.7343750000000002E-2"/>
    <n v="1.1100000000000001"/>
    <x v="5"/>
  </r>
  <r>
    <x v="3"/>
    <s v="W"/>
    <x v="3"/>
    <m/>
    <x v="60"/>
    <x v="92"/>
    <n v="1"/>
    <n v="1"/>
    <n v="121.93142998557751"/>
    <n v="129"/>
    <n v="119.33333333333333"/>
    <n v="23.4545454545454"/>
    <n v="66"/>
    <n v="66.333333333333329"/>
    <n v="66"/>
    <n v="0.94285714285714284"/>
    <n v="1.6818181818181819E-2"/>
    <n v="1.1100000000000001"/>
    <x v="5"/>
  </r>
  <r>
    <x v="3"/>
    <s v="W"/>
    <x v="3"/>
    <m/>
    <x v="60"/>
    <x v="93"/>
    <n v="1"/>
    <n v="1"/>
    <n v="116.2368053341856"/>
    <n v="115"/>
    <n v="112.33333333333333"/>
    <n v="20.597014925373099"/>
    <n v="67"/>
    <n v="65.666666666666671"/>
    <n v="67"/>
    <n v="0.95714285714285718"/>
    <n v="1.656716417910448E-2"/>
    <n v="1.1100000000000001"/>
    <x v="5"/>
  </r>
  <r>
    <x v="3"/>
    <s v="W"/>
    <x v="3"/>
    <m/>
    <x v="60"/>
    <x v="94"/>
    <n v="1"/>
    <n v="1"/>
    <n v="121.93142998557751"/>
    <n v="114"/>
    <n v="114.33333333333333"/>
    <n v="20.727272727272702"/>
    <n v="66"/>
    <n v="65"/>
    <n v="66"/>
    <n v="0.94285714285714284"/>
    <n v="1.6818181818181819E-2"/>
    <n v="1.1100000000000001"/>
    <x v="5"/>
  </r>
  <r>
    <x v="3"/>
    <s v="W"/>
    <x v="3"/>
    <m/>
    <x v="60"/>
    <x v="95"/>
    <n v="1"/>
    <n v="1"/>
    <n v="129.6385246904519"/>
    <n v="108"/>
    <n v="113"/>
    <n v="20.25"/>
    <n v="64"/>
    <n v="65.333333333333329"/>
    <n v="64"/>
    <n v="0.91428571428571426"/>
    <n v="1.7343750000000002E-2"/>
    <n v="1.1100000000000001"/>
    <x v="5"/>
  </r>
  <r>
    <x v="3"/>
    <s v="W"/>
    <x v="3"/>
    <m/>
    <x v="60"/>
    <x v="96"/>
    <n v="1"/>
    <n v="1"/>
    <n v="126.24853270903056"/>
    <n v="121"/>
    <n v="117.66666666666667"/>
    <n v="22.338461538461502"/>
    <n v="65"/>
    <n v="65.666666666666671"/>
    <n v="65"/>
    <n v="0.9285714285714286"/>
    <n v="1.707692307692308E-2"/>
    <n v="1.1100000000000001"/>
    <x v="5"/>
  </r>
  <r>
    <x v="3"/>
    <s v="W"/>
    <x v="3"/>
    <m/>
    <x v="60"/>
    <x v="97"/>
    <n v="1"/>
    <n v="1"/>
    <n v="116.2368053341856"/>
    <n v="110"/>
    <n v="121.33333333333333"/>
    <n v="19.701492537313399"/>
    <n v="67"/>
    <n v="65.666666666666671"/>
    <n v="67"/>
    <n v="0.95714285714285718"/>
    <n v="1.656716417910448E-2"/>
    <n v="1.1100000000000001"/>
    <x v="5"/>
  </r>
  <r>
    <x v="3"/>
    <s v="W"/>
    <x v="3"/>
    <m/>
    <x v="60"/>
    <x v="98"/>
    <n v="1"/>
    <n v="1"/>
    <n v="126.24853270903056"/>
    <n v="122"/>
    <n v="124.66666666666667"/>
    <n v="22.5230769230769"/>
    <n v="65"/>
    <n v="65"/>
    <n v="65"/>
    <n v="0.9285714285714286"/>
    <n v="1.707692307692308E-2"/>
    <n v="1.1100000000000001"/>
    <x v="5"/>
  </r>
  <r>
    <x v="3"/>
    <s v="W"/>
    <x v="3"/>
    <m/>
    <x v="60"/>
    <x v="99"/>
    <n v="1"/>
    <n v="1"/>
    <n v="126.24853270903056"/>
    <n v="132"/>
    <n v="110"/>
    <n v="24.3692307692307"/>
    <n v="65"/>
    <n v="64.666666666666671"/>
    <n v="65"/>
    <n v="0.9285714285714286"/>
    <n v="1.707692307692308E-2"/>
    <n v="1.1100000000000001"/>
    <x v="5"/>
  </r>
  <r>
    <x v="3"/>
    <s v="W"/>
    <x v="3"/>
    <m/>
    <x v="60"/>
    <x v="100"/>
    <n v="1"/>
    <n v="1"/>
    <n v="126.24853270903056"/>
    <n v="120"/>
    <n v="77"/>
    <n v="22.1538461538461"/>
    <n v="65"/>
    <n v="61.333333333333336"/>
    <n v="65"/>
    <n v="0.9285714285714286"/>
    <n v="1.707692307692308E-2"/>
    <n v="1.1100000000000001"/>
    <x v="5"/>
  </r>
  <r>
    <x v="3"/>
    <s v="W"/>
    <x v="3"/>
    <m/>
    <x v="60"/>
    <x v="101"/>
    <n v="1"/>
    <n v="1"/>
    <n v="129.6385246904519"/>
    <n v="78"/>
    <n v="74"/>
    <n v="14.625"/>
    <n v="64"/>
    <n v="61.666666666666664"/>
    <n v="64"/>
    <n v="0.91428571428571426"/>
    <n v="1.7343750000000002E-2"/>
    <n v="1.1100000000000001"/>
    <x v="5"/>
  </r>
  <r>
    <x v="3"/>
    <s v="W"/>
    <x v="3"/>
    <m/>
    <x v="60"/>
    <x v="102"/>
    <n v="1"/>
    <n v="1"/>
    <n v="141.41306231894436"/>
    <n v="33"/>
    <n v="88"/>
    <n v="7.2"/>
    <n v="55"/>
    <n v="59.333333333333336"/>
    <n v="55"/>
    <n v="0.7857142857142857"/>
    <n v="2.0181818181818183E-2"/>
    <n v="1.1100000000000001"/>
    <x v="5"/>
  </r>
  <r>
    <x v="3"/>
    <s v="W"/>
    <x v="3"/>
    <m/>
    <x v="60"/>
    <x v="103"/>
    <n v="1"/>
    <n v="1"/>
    <n v="121.93142998557751"/>
    <n v="111"/>
    <n v="108.66666666666667"/>
    <n v="20.181818181818102"/>
    <n v="66"/>
    <n v="61.666666666666664"/>
    <n v="66"/>
    <n v="0.94285714285714284"/>
    <n v="1.6818181818181819E-2"/>
    <n v="1.1100000000000001"/>
    <x v="5"/>
  </r>
  <r>
    <x v="3"/>
    <s v="W"/>
    <x v="3"/>
    <m/>
    <x v="60"/>
    <x v="104"/>
    <n v="1"/>
    <n v="1"/>
    <n v="140.5534742672435"/>
    <n v="120"/>
    <n v="108"/>
    <n v="25.2631578947368"/>
    <n v="57"/>
    <n v="61.333333333333336"/>
    <n v="57"/>
    <n v="0.81428571428571428"/>
    <n v="1.9473684210526317E-2"/>
    <n v="1.1100000000000001"/>
    <x v="5"/>
  </r>
  <r>
    <x v="3"/>
    <s v="W"/>
    <x v="3"/>
    <m/>
    <x v="60"/>
    <x v="105"/>
    <n v="1"/>
    <n v="1"/>
    <n v="134.55087754359997"/>
    <n v="95"/>
    <n v="114"/>
    <n v="18.387096774193498"/>
    <n v="62"/>
    <n v="64"/>
    <n v="62"/>
    <n v="0.88571428571428568"/>
    <n v="1.7903225806451616E-2"/>
    <n v="1.1100000000000001"/>
    <x v="5"/>
  </r>
  <r>
    <x v="3"/>
    <s v="W"/>
    <x v="3"/>
    <m/>
    <x v="60"/>
    <x v="106"/>
    <n v="1"/>
    <n v="1"/>
    <n v="126.24853270903056"/>
    <n v="109"/>
    <n v="134"/>
    <n v="20.123076923076901"/>
    <n v="65"/>
    <n v="64.666666666666671"/>
    <n v="65"/>
    <n v="0.9285714285714286"/>
    <n v="1.707692307692308E-2"/>
    <n v="1.1100000000000001"/>
    <x v="5"/>
  </r>
  <r>
    <x v="3"/>
    <s v="W"/>
    <x v="3"/>
    <m/>
    <x v="60"/>
    <x v="107"/>
    <n v="1"/>
    <n v="1"/>
    <n v="126.24853270903056"/>
    <n v="138"/>
    <n v="166.33333333333334"/>
    <n v="25.476923076923001"/>
    <n v="65"/>
    <n v="62.666666666666664"/>
    <n v="65"/>
    <n v="0.9285714285714286"/>
    <n v="1.707692307692308E-2"/>
    <n v="1.1100000000000001"/>
    <x v="5"/>
  </r>
  <r>
    <x v="3"/>
    <s v="W"/>
    <x v="3"/>
    <m/>
    <x v="60"/>
    <x v="108"/>
    <n v="1"/>
    <n v="1"/>
    <n v="129.6385246904519"/>
    <n v="155"/>
    <n v="177"/>
    <n v="29.0625"/>
    <n v="64"/>
    <n v="63"/>
    <n v="64"/>
    <n v="0.91428571428571426"/>
    <n v="1.7343750000000002E-2"/>
    <n v="1.1100000000000001"/>
    <x v="5"/>
  </r>
  <r>
    <x v="3"/>
    <s v="W"/>
    <x v="3"/>
    <m/>
    <x v="60"/>
    <x v="109"/>
    <n v="1"/>
    <n v="1"/>
    <n v="138.93799402258185"/>
    <n v="206"/>
    <n v="186.33333333333334"/>
    <n v="41.898305084745701"/>
    <n v="59"/>
    <n v="63.333333333333336"/>
    <n v="59"/>
    <n v="0.84285714285714286"/>
    <n v="1.88135593220339E-2"/>
    <n v="1.1100000000000001"/>
    <x v="5"/>
  </r>
  <r>
    <x v="3"/>
    <s v="W"/>
    <x v="3"/>
    <m/>
    <x v="60"/>
    <x v="110"/>
    <n v="1"/>
    <n v="1"/>
    <n v="121.93142998557751"/>
    <n v="170"/>
    <n v="169.66666666666666"/>
    <n v="30.909090909090899"/>
    <n v="66"/>
    <n v="66.666666666666671"/>
    <n v="66"/>
    <n v="0.94285714285714284"/>
    <n v="1.6818181818181819E-2"/>
    <n v="1.1100000000000001"/>
    <x v="5"/>
  </r>
  <r>
    <x v="3"/>
    <s v="W"/>
    <x v="3"/>
    <m/>
    <x v="60"/>
    <x v="111"/>
    <n v="1"/>
    <n v="1"/>
    <n v="126.24853270903056"/>
    <n v="183"/>
    <n v="167"/>
    <n v="33.7846153846153"/>
    <n v="65"/>
    <n v="67"/>
    <n v="65"/>
    <n v="0.9285714285714286"/>
    <n v="1.707692307692308E-2"/>
    <n v="1.1100000000000001"/>
    <x v="5"/>
  </r>
  <r>
    <x v="3"/>
    <s v="W"/>
    <x v="3"/>
    <m/>
    <x v="60"/>
    <x v="112"/>
    <n v="1"/>
    <n v="1"/>
    <n v="95.10211687837544"/>
    <n v="156"/>
    <n v="172"/>
    <n v="27.130434782608599"/>
    <n v="69"/>
    <n v="67.666666666666671"/>
    <n v="69"/>
    <n v="0.98571428571428577"/>
    <n v="1.6086956521739131E-2"/>
    <n v="1.1100000000000001"/>
    <x v="5"/>
  </r>
  <r>
    <x v="3"/>
    <s v="W"/>
    <x v="3"/>
    <m/>
    <x v="60"/>
    <x v="113"/>
    <n v="1"/>
    <n v="1"/>
    <n v="116.2368053341856"/>
    <n v="162"/>
    <n v="175"/>
    <n v="29.0149253731343"/>
    <n v="67"/>
    <n v="67.333333333333329"/>
    <n v="67"/>
    <n v="0.95714285714285718"/>
    <n v="1.656716417910448E-2"/>
    <n v="1.1100000000000001"/>
    <x v="5"/>
  </r>
  <r>
    <x v="3"/>
    <s v="W"/>
    <x v="3"/>
    <m/>
    <x v="60"/>
    <x v="114"/>
    <n v="1"/>
    <n v="1"/>
    <n v="116.2368053341856"/>
    <n v="198"/>
    <n v="178.33333333333334"/>
    <n v="35.462686567164099"/>
    <n v="67"/>
    <n v="67"/>
    <n v="67"/>
    <n v="0.95714285714285718"/>
    <n v="1.656716417910448E-2"/>
    <n v="1.1100000000000001"/>
    <x v="5"/>
  </r>
  <r>
    <x v="3"/>
    <s v="W"/>
    <x v="3"/>
    <m/>
    <x v="60"/>
    <x v="115"/>
    <n v="1"/>
    <n v="1"/>
    <n v="108.21490897916853"/>
    <n v="165"/>
    <n v="172.33333333333334"/>
    <n v="29.117647058823501"/>
    <n v="68"/>
    <n v="67.666666666666671"/>
    <n v="68"/>
    <n v="0.97142857142857142"/>
    <n v="1.6323529411764709E-2"/>
    <n v="1.1100000000000001"/>
    <x v="5"/>
  </r>
  <r>
    <x v="3"/>
    <s v="W"/>
    <x v="3"/>
    <m/>
    <x v="60"/>
    <x v="116"/>
    <n v="1"/>
    <n v="1"/>
    <n v="121.93142998557751"/>
    <n v="172"/>
    <n v="175.66666666666666"/>
    <n v="31.272727272727199"/>
    <n v="66"/>
    <n v="67.666666666666671"/>
    <n v="66"/>
    <n v="0.94285714285714284"/>
    <n v="1.6818181818181819E-2"/>
    <n v="1.1100000000000001"/>
    <x v="5"/>
  </r>
  <r>
    <x v="3"/>
    <s v="W"/>
    <x v="3"/>
    <m/>
    <x v="60"/>
    <x v="117"/>
    <n v="1"/>
    <n v="1"/>
    <n v="95.10211687837544"/>
    <n v="180"/>
    <n v="167.33333333333334"/>
    <n v="31.3043478260869"/>
    <n v="69"/>
    <n v="69.666666666666671"/>
    <n v="69"/>
    <n v="0.98571428571428577"/>
    <n v="1.6086956521739131E-2"/>
    <n v="1.1100000000000001"/>
    <x v="5"/>
  </r>
  <r>
    <x v="3"/>
    <s v="W"/>
    <x v="3"/>
    <m/>
    <x v="60"/>
    <x v="118"/>
    <n v="1"/>
    <n v="1"/>
    <n v="108.21490897916853"/>
    <n v="175"/>
    <n v="154.66666666666666"/>
    <n v="30.8823529411764"/>
    <n v="68"/>
    <n v="70.666666666666671"/>
    <n v="68"/>
    <n v="0.97142857142857142"/>
    <n v="1.6323529411764709E-2"/>
    <n v="1.1100000000000001"/>
    <x v="5"/>
  </r>
  <r>
    <x v="3"/>
    <s v="W"/>
    <x v="3"/>
    <m/>
    <x v="60"/>
    <x v="119"/>
    <n v="1"/>
    <n v="1"/>
    <n v="0.89387213031560675"/>
    <n v="147"/>
    <n v="108.66666666666667"/>
    <n v="24.5"/>
    <n v="72"/>
    <n v="72.333333333333329"/>
    <n v="69.999999999929997"/>
    <n v="0.99999999999899991"/>
    <n v="1.5416666666666669E-2"/>
    <n v="1.1100000000000001"/>
    <x v="5"/>
  </r>
  <r>
    <x v="3"/>
    <s v="W"/>
    <x v="3"/>
    <m/>
    <x v="60"/>
    <x v="120"/>
    <n v="1"/>
    <n v="1"/>
    <n v="0.89387213031560675"/>
    <n v="142"/>
    <n v="81.333333333333329"/>
    <n v="23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60"/>
    <x v="121"/>
    <n v="1"/>
    <n v="1"/>
    <n v="0.89387213031560675"/>
    <n v="37"/>
    <n v="80.666666666666671"/>
    <n v="6.0821917808219101"/>
    <n v="73"/>
    <n v="72.333333333333329"/>
    <n v="69.999999999929997"/>
    <n v="0.99999999999899991"/>
    <n v="1.5205479452054796E-2"/>
    <n v="1.1100000000000001"/>
    <x v="5"/>
  </r>
  <r>
    <x v="3"/>
    <s v="W"/>
    <x v="3"/>
    <m/>
    <x v="60"/>
    <x v="122"/>
    <n v="1"/>
    <n v="1"/>
    <n v="0.89387213031560675"/>
    <n v="65"/>
    <n v="113.66666666666667"/>
    <n v="10.8333333333333"/>
    <n v="72"/>
    <n v="72.333333333333329"/>
    <n v="69.999999999929997"/>
    <n v="0.99999999999899991"/>
    <n v="1.5416666666666669E-2"/>
    <n v="1.1100000000000001"/>
    <x v="5"/>
  </r>
  <r>
    <x v="3"/>
    <s v="W"/>
    <x v="3"/>
    <m/>
    <x v="60"/>
    <x v="123"/>
    <n v="1"/>
    <n v="1"/>
    <n v="0.89387213031560675"/>
    <n v="140"/>
    <n v="135.66666666666666"/>
    <n v="23.3333333333333"/>
    <n v="72"/>
    <n v="72"/>
    <n v="69.999999999929997"/>
    <n v="0.99999999999899991"/>
    <n v="1.5416666666666669E-2"/>
    <n v="1.1100000000000001"/>
    <x v="5"/>
  </r>
  <r>
    <x v="3"/>
    <s v="W"/>
    <x v="3"/>
    <m/>
    <x v="60"/>
    <x v="124"/>
    <n v="1"/>
    <n v="1"/>
    <n v="0.89387213031560675"/>
    <n v="136"/>
    <n v="133"/>
    <n v="22.356164383561602"/>
    <n v="73"/>
    <n v="71.333333333333329"/>
    <n v="69.999999999929997"/>
    <n v="0.99999999999899991"/>
    <n v="1.5205479452054796E-2"/>
    <n v="1.1100000000000001"/>
    <x v="5"/>
  </r>
  <r>
    <x v="3"/>
    <s v="W"/>
    <x v="3"/>
    <m/>
    <x v="60"/>
    <x v="125"/>
    <n v="1"/>
    <n v="1"/>
    <n v="0.89387213031560675"/>
    <n v="131"/>
    <n v="139.66666666666666"/>
    <n v="22.1408450704225"/>
    <n v="71"/>
    <n v="70.666666666666671"/>
    <n v="69.999999999929997"/>
    <n v="0.99999999999899991"/>
    <n v="1.563380281690141E-2"/>
    <n v="1.1100000000000001"/>
    <x v="5"/>
  </r>
  <r>
    <x v="3"/>
    <s v="W"/>
    <x v="3"/>
    <m/>
    <x v="60"/>
    <x v="126"/>
    <n v="1"/>
    <n v="1"/>
    <n v="0"/>
    <n v="132"/>
    <n v="144.33333333333334"/>
    <n v="22.628571428571401"/>
    <n v="70"/>
    <n v="70.666666666666671"/>
    <n v="70"/>
    <n v="1"/>
    <n v="1.5857142857142858E-2"/>
    <n v="1.1100000000000001"/>
    <x v="5"/>
  </r>
  <r>
    <x v="3"/>
    <s v="W"/>
    <x v="3"/>
    <m/>
    <x v="60"/>
    <x v="127"/>
    <n v="1"/>
    <n v="1"/>
    <n v="0.89387213031560675"/>
    <n v="156"/>
    <n v="148"/>
    <n v="26.3661971830985"/>
    <n v="71"/>
    <n v="71"/>
    <n v="69.999999999929997"/>
    <n v="0.99999999999899991"/>
    <n v="1.563380281690141E-2"/>
    <n v="1.1100000000000001"/>
    <x v="5"/>
  </r>
  <r>
    <x v="3"/>
    <s v="W"/>
    <x v="3"/>
    <m/>
    <x v="60"/>
    <x v="128"/>
    <n v="1"/>
    <n v="1"/>
    <n v="0.89387213031560675"/>
    <n v="145"/>
    <n v="147.33333333333334"/>
    <n v="24.507042253521099"/>
    <n v="71"/>
    <n v="70.333333333333329"/>
    <n v="69.999999999929997"/>
    <n v="0.99999999999899991"/>
    <n v="1.563380281690141E-2"/>
    <n v="1.1100000000000001"/>
    <x v="5"/>
  </r>
  <r>
    <x v="3"/>
    <s v="W"/>
    <x v="3"/>
    <m/>
    <x v="60"/>
    <x v="129"/>
    <n v="1"/>
    <n v="1"/>
    <n v="0.89387213031560675"/>
    <n v="143"/>
    <n v="140"/>
    <n v="24.169014084507001"/>
    <n v="71"/>
    <n v="70.666666666666671"/>
    <n v="69.999999999929997"/>
    <n v="0.99999999999899991"/>
    <n v="1.563380281690141E-2"/>
    <n v="1.1100000000000001"/>
    <x v="5"/>
  </r>
  <r>
    <x v="3"/>
    <s v="W"/>
    <x v="3"/>
    <m/>
    <x v="60"/>
    <x v="130"/>
    <n v="1"/>
    <n v="1"/>
    <n v="95.10211687837544"/>
    <n v="154"/>
    <n v="130.66666666666666"/>
    <n v="26.782608695652101"/>
    <n v="69"/>
    <n v="70.333333333333329"/>
    <n v="69"/>
    <n v="0.98571428571428577"/>
    <n v="1.6086956521739131E-2"/>
    <n v="1.1100000000000001"/>
    <x v="5"/>
  </r>
  <r>
    <x v="3"/>
    <s v="W"/>
    <x v="3"/>
    <m/>
    <x v="60"/>
    <x v="131"/>
    <n v="1"/>
    <n v="1"/>
    <n v="0.89387213031560675"/>
    <n v="123"/>
    <n v="124"/>
    <n v="20.5"/>
    <n v="72"/>
    <n v="70.333333333333329"/>
    <n v="69.999999999929997"/>
    <n v="0.99999999999899991"/>
    <n v="1.5416666666666669E-2"/>
    <n v="1.1100000000000001"/>
    <x v="5"/>
  </r>
  <r>
    <x v="3"/>
    <s v="W"/>
    <x v="3"/>
    <m/>
    <x v="60"/>
    <x v="132"/>
    <n v="1"/>
    <n v="1"/>
    <n v="0"/>
    <n v="115"/>
    <n v="127"/>
    <n v="19.714285714285701"/>
    <n v="70"/>
    <n v="70"/>
    <n v="70"/>
    <n v="1"/>
    <n v="1.5857142857142858E-2"/>
    <n v="1.1100000000000001"/>
    <x v="5"/>
  </r>
  <r>
    <x v="3"/>
    <s v="W"/>
    <x v="3"/>
    <m/>
    <x v="60"/>
    <x v="133"/>
    <n v="1"/>
    <n v="1"/>
    <n v="95.10211687837544"/>
    <n v="134"/>
    <n v="140.33333333333334"/>
    <n v="23.3043478260869"/>
    <n v="69"/>
    <n v="70.333333333333329"/>
    <n v="69"/>
    <n v="0.98571428571428577"/>
    <n v="1.6086956521739131E-2"/>
    <n v="1.1100000000000001"/>
    <x v="5"/>
  </r>
  <r>
    <x v="3"/>
    <s v="W"/>
    <x v="3"/>
    <m/>
    <x v="60"/>
    <x v="134"/>
    <n v="1"/>
    <n v="1"/>
    <n v="0.89387213031560675"/>
    <n v="132"/>
    <n v="143.33333333333334"/>
    <n v="22.309859154929502"/>
    <n v="71"/>
    <n v="71.333333333333329"/>
    <n v="69.999999999929997"/>
    <n v="0.99999999999899991"/>
    <n v="1.563380281690141E-2"/>
    <n v="1.1100000000000001"/>
    <x v="5"/>
  </r>
  <r>
    <x v="3"/>
    <s v="W"/>
    <x v="3"/>
    <m/>
    <x v="60"/>
    <x v="135"/>
    <n v="1"/>
    <n v="1"/>
    <n v="0.89387213031560675"/>
    <n v="155"/>
    <n v="147.33333333333334"/>
    <n v="26.197183098591498"/>
    <n v="71"/>
    <n v="70.333333333333329"/>
    <n v="69.999999999929997"/>
    <n v="0.99999999999899991"/>
    <n v="1.563380281690141E-2"/>
    <n v="1.1100000000000001"/>
    <x v="5"/>
  </r>
  <r>
    <x v="3"/>
    <s v="W"/>
    <x v="3"/>
    <m/>
    <x v="60"/>
    <x v="136"/>
    <n v="1"/>
    <n v="1"/>
    <n v="0.89387213031560675"/>
    <n v="143"/>
    <n v="145.66666666666666"/>
    <n v="23.8333333333333"/>
    <n v="72"/>
    <n v="70.333333333333329"/>
    <n v="69.999999999929997"/>
    <n v="0.99999999999899991"/>
    <n v="1.5416666666666669E-2"/>
    <n v="1.1100000000000001"/>
    <x v="5"/>
  </r>
  <r>
    <x v="3"/>
    <s v="W"/>
    <x v="3"/>
    <m/>
    <x v="60"/>
    <x v="137"/>
    <n v="1"/>
    <n v="1"/>
    <n v="108.21490897916853"/>
    <n v="144"/>
    <n v="145"/>
    <n v="25.411764705882302"/>
    <n v="68"/>
    <n v="70"/>
    <n v="68"/>
    <n v="0.97142857142857142"/>
    <n v="1.6323529411764709E-2"/>
    <n v="1.1100000000000001"/>
    <x v="5"/>
  </r>
  <r>
    <x v="3"/>
    <s v="W"/>
    <x v="3"/>
    <m/>
    <x v="60"/>
    <x v="138"/>
    <n v="1"/>
    <n v="1"/>
    <n v="0.89387213031560675"/>
    <n v="150"/>
    <n v="150.33333333333334"/>
    <n v="25.352112676056301"/>
    <n v="71"/>
    <n v="70.666666666666671"/>
    <n v="69.999999999929997"/>
    <n v="0.99999999999899991"/>
    <n v="1.563380281690141E-2"/>
    <n v="1.1100000000000001"/>
    <x v="5"/>
  </r>
  <r>
    <x v="3"/>
    <s v="W"/>
    <x v="3"/>
    <m/>
    <x v="60"/>
    <x v="139"/>
    <n v="1"/>
    <n v="1"/>
    <n v="0.89387213031560675"/>
    <n v="141"/>
    <n v="153.66666666666666"/>
    <n v="23.830985915492899"/>
    <n v="71"/>
    <n v="70"/>
    <n v="69.999999999929997"/>
    <n v="0.99999999999899991"/>
    <n v="1.563380281690141E-2"/>
    <n v="1.1100000000000001"/>
    <x v="5"/>
  </r>
  <r>
    <x v="3"/>
    <s v="W"/>
    <x v="3"/>
    <m/>
    <x v="60"/>
    <x v="140"/>
    <n v="1"/>
    <n v="1"/>
    <n v="0"/>
    <n v="160"/>
    <n v="162"/>
    <n v="27.428571428571399"/>
    <n v="70"/>
    <n v="69.333333333333329"/>
    <n v="70"/>
    <n v="1"/>
    <n v="1.5857142857142858E-2"/>
    <n v="1.1100000000000001"/>
    <x v="5"/>
  </r>
  <r>
    <x v="3"/>
    <s v="W"/>
    <x v="3"/>
    <m/>
    <x v="60"/>
    <x v="141"/>
    <n v="1"/>
    <n v="1"/>
    <n v="95.10211687837544"/>
    <n v="160"/>
    <n v="153"/>
    <n v="27.826086956521699"/>
    <n v="69"/>
    <n v="70"/>
    <n v="69"/>
    <n v="0.98571428571428577"/>
    <n v="1.6086956521739131E-2"/>
    <n v="1.1100000000000001"/>
    <x v="5"/>
  </r>
  <r>
    <x v="3"/>
    <s v="W"/>
    <x v="3"/>
    <m/>
    <x v="60"/>
    <x v="142"/>
    <n v="1"/>
    <n v="1"/>
    <n v="95.10211687837544"/>
    <n v="166"/>
    <n v="152.66666666666666"/>
    <n v="28.869565217391301"/>
    <n v="69"/>
    <n v="70.333333333333329"/>
    <n v="69"/>
    <n v="0.98571428571428577"/>
    <n v="1.6086956521739131E-2"/>
    <n v="1.1100000000000001"/>
    <x v="5"/>
  </r>
  <r>
    <x v="3"/>
    <s v="W"/>
    <x v="3"/>
    <m/>
    <x v="60"/>
    <x v="143"/>
    <n v="1"/>
    <n v="1"/>
    <n v="0.89387213031560675"/>
    <n v="133"/>
    <n v="145"/>
    <n v="22.1666666666666"/>
    <n v="72"/>
    <n v="70"/>
    <n v="69.999999999929997"/>
    <n v="0.99999999999899991"/>
    <n v="1.5416666666666669E-2"/>
    <n v="1.1100000000000001"/>
    <x v="5"/>
  </r>
  <r>
    <x v="3"/>
    <s v="W"/>
    <x v="3"/>
    <m/>
    <x v="60"/>
    <x v="144"/>
    <n v="1"/>
    <n v="1"/>
    <n v="0"/>
    <n v="159"/>
    <n v="149.66666666666666"/>
    <n v="27.257142857142799"/>
    <n v="70"/>
    <n v="69.333333333333329"/>
    <n v="70"/>
    <n v="1"/>
    <n v="1.5857142857142858E-2"/>
    <n v="1.1100000000000001"/>
    <x v="5"/>
  </r>
  <r>
    <x v="3"/>
    <s v="W"/>
    <x v="3"/>
    <m/>
    <x v="60"/>
    <x v="145"/>
    <n v="1"/>
    <n v="1"/>
    <n v="108.21490897916853"/>
    <n v="143"/>
    <n v="152.66666666666666"/>
    <n v="25.235294117647001"/>
    <n v="68"/>
    <n v="68.333333333333329"/>
    <n v="68"/>
    <n v="0.97142857142857142"/>
    <n v="1.6323529411764709E-2"/>
    <n v="1.1100000000000001"/>
    <x v="5"/>
  </r>
  <r>
    <x v="3"/>
    <s v="W"/>
    <x v="3"/>
    <m/>
    <x v="60"/>
    <x v="146"/>
    <n v="1"/>
    <n v="1"/>
    <n v="0"/>
    <n v="147"/>
    <n v="159"/>
    <n v="25.2"/>
    <n v="70"/>
    <n v="67.333333333333329"/>
    <n v="70"/>
    <n v="1"/>
    <n v="1.5857142857142858E-2"/>
    <n v="1.1100000000000001"/>
    <x v="5"/>
  </r>
  <r>
    <x v="3"/>
    <s v="W"/>
    <x v="3"/>
    <m/>
    <x v="60"/>
    <x v="147"/>
    <n v="1"/>
    <n v="1"/>
    <n v="116.2368053341856"/>
    <n v="168"/>
    <n v="167.66666666666666"/>
    <n v="30.089552238805901"/>
    <n v="67"/>
    <n v="67.666666666666671"/>
    <n v="67"/>
    <n v="0.95714285714285718"/>
    <n v="1.656716417910448E-2"/>
    <n v="1.1100000000000001"/>
    <x v="5"/>
  </r>
  <r>
    <x v="3"/>
    <s v="W"/>
    <x v="3"/>
    <m/>
    <x v="60"/>
    <x v="148"/>
    <n v="1"/>
    <n v="1"/>
    <n v="126.24853270903056"/>
    <n v="162"/>
    <n v="163.66666666666666"/>
    <n v="29.907692307692301"/>
    <n v="65"/>
    <n v="69.333333333333329"/>
    <n v="65"/>
    <n v="0.9285714285714286"/>
    <n v="1.707692307692308E-2"/>
    <n v="1.1100000000000001"/>
    <x v="5"/>
  </r>
  <r>
    <x v="3"/>
    <s v="W"/>
    <x v="3"/>
    <m/>
    <x v="60"/>
    <x v="149"/>
    <n v="1"/>
    <n v="1"/>
    <n v="0.89387213031560675"/>
    <n v="173"/>
    <n v="156.66666666666666"/>
    <n v="29.239436619718301"/>
    <n v="71"/>
    <n v="67.333333333333329"/>
    <n v="69.999999999929997"/>
    <n v="0.99999999999899991"/>
    <n v="1.563380281690141E-2"/>
    <n v="1.1100000000000001"/>
    <x v="5"/>
  </r>
  <r>
    <x v="3"/>
    <s v="W"/>
    <x v="3"/>
    <m/>
    <x v="60"/>
    <x v="150"/>
    <n v="1"/>
    <n v="1"/>
    <n v="0.89387213031560675"/>
    <n v="156"/>
    <n v="156.33333333333334"/>
    <n v="26"/>
    <n v="72"/>
    <n v="60.666666666666664"/>
    <n v="69.999999999929997"/>
    <n v="0.99999999999899991"/>
    <n v="1.5416666666666669E-2"/>
    <n v="1.1100000000000001"/>
    <x v="5"/>
  </r>
  <r>
    <x v="3"/>
    <s v="W"/>
    <x v="3"/>
    <m/>
    <x v="60"/>
    <x v="151"/>
    <n v="1"/>
    <n v="1"/>
    <n v="138.93799402258185"/>
    <n v="141"/>
    <n v="161.33333333333334"/>
    <n v="28.677966101694899"/>
    <n v="59"/>
    <n v="59.333333333333336"/>
    <n v="59"/>
    <n v="0.84285714285714286"/>
    <n v="1.88135593220339E-2"/>
    <n v="1.1100000000000001"/>
    <x v="5"/>
  </r>
  <r>
    <x v="3"/>
    <s v="W"/>
    <x v="3"/>
    <m/>
    <x v="60"/>
    <x v="152"/>
    <n v="1"/>
    <n v="1"/>
    <n v="141.41634223958235"/>
    <n v="172"/>
    <n v="165.66666666666666"/>
    <n v="40.470588235294102"/>
    <n v="51"/>
    <n v="62.666666666666664"/>
    <n v="51"/>
    <n v="0.72857142857142854"/>
    <n v="2.1764705882352943E-2"/>
    <n v="1.1100000000000001"/>
    <x v="5"/>
  </r>
  <r>
    <x v="3"/>
    <s v="W"/>
    <x v="3"/>
    <m/>
    <x v="60"/>
    <x v="153"/>
    <n v="1"/>
    <n v="1"/>
    <n v="108.21490897916853"/>
    <n v="171"/>
    <n v="158"/>
    <n v="30.176470588235201"/>
    <n v="68"/>
    <n v="69"/>
    <n v="68"/>
    <n v="0.97142857142857142"/>
    <n v="1.6323529411764709E-2"/>
    <n v="1.1100000000000001"/>
    <x v="5"/>
  </r>
  <r>
    <x v="3"/>
    <s v="W"/>
    <x v="3"/>
    <m/>
    <x v="60"/>
    <x v="154"/>
    <n v="1"/>
    <n v="1"/>
    <n v="95.10211687837544"/>
    <n v="154"/>
    <n v="150.33333333333334"/>
    <n v="26.782608695652101"/>
    <n v="69"/>
    <n v="70"/>
    <n v="69"/>
    <n v="0.98571428571428577"/>
    <n v="1.6086956521739131E-2"/>
    <n v="1.1100000000000001"/>
    <x v="5"/>
  </r>
  <r>
    <x v="3"/>
    <s v="W"/>
    <x v="3"/>
    <m/>
    <x v="60"/>
    <x v="155"/>
    <n v="1"/>
    <n v="1"/>
    <n v="0"/>
    <n v="149"/>
    <n v="149"/>
    <n v="25.542857142857098"/>
    <n v="70"/>
    <n v="69.666666666666671"/>
    <n v="70"/>
    <n v="1"/>
    <n v="1.5857142857142858E-2"/>
    <n v="1.1100000000000001"/>
    <x v="5"/>
  </r>
  <r>
    <x v="3"/>
    <s v="W"/>
    <x v="3"/>
    <m/>
    <x v="60"/>
    <x v="156"/>
    <n v="1"/>
    <n v="1"/>
    <n v="0.89387213031560675"/>
    <n v="148"/>
    <n v="153"/>
    <n v="25.014084507042199"/>
    <n v="71"/>
    <n v="69.666666666666671"/>
    <n v="69.999999999929997"/>
    <n v="0.99999999999899991"/>
    <n v="1.563380281690141E-2"/>
    <n v="1.1100000000000001"/>
    <x v="5"/>
  </r>
  <r>
    <x v="3"/>
    <s v="W"/>
    <x v="3"/>
    <m/>
    <x v="60"/>
    <x v="157"/>
    <n v="1"/>
    <n v="1"/>
    <n v="108.21490897916853"/>
    <n v="150"/>
    <n v="159.66666666666666"/>
    <n v="26.470588235294102"/>
    <n v="68"/>
    <n v="68.666666666666671"/>
    <n v="68"/>
    <n v="0.97142857142857142"/>
    <n v="1.6323529411764709E-2"/>
    <n v="1.1100000000000001"/>
    <x v="5"/>
  </r>
  <r>
    <x v="3"/>
    <s v="W"/>
    <x v="3"/>
    <m/>
    <x v="60"/>
    <x v="158"/>
    <n v="1"/>
    <n v="1"/>
    <n v="0"/>
    <n v="161"/>
    <n v="167.33333333333334"/>
    <n v="27.6"/>
    <n v="70"/>
    <n v="69"/>
    <n v="70"/>
    <n v="1"/>
    <n v="1.5857142857142858E-2"/>
    <n v="1.1100000000000001"/>
    <x v="5"/>
  </r>
  <r>
    <x v="3"/>
    <s v="W"/>
    <x v="3"/>
    <m/>
    <x v="60"/>
    <x v="159"/>
    <n v="1"/>
    <n v="1"/>
    <n v="108.21490897916853"/>
    <n v="168"/>
    <n v="180"/>
    <n v="29.647058823529399"/>
    <n v="68"/>
    <n v="67.666666666666671"/>
    <n v="68"/>
    <n v="0.97142857142857142"/>
    <n v="1.6323529411764709E-2"/>
    <n v="1.1100000000000001"/>
    <x v="5"/>
  </r>
  <r>
    <x v="3"/>
    <s v="W"/>
    <x v="3"/>
    <m/>
    <x v="60"/>
    <x v="160"/>
    <n v="1"/>
    <n v="1"/>
    <n v="95.10211687837544"/>
    <n v="173"/>
    <n v="174.33333333333334"/>
    <n v="30.086956521739101"/>
    <n v="69"/>
    <n v="68"/>
    <n v="69"/>
    <n v="0.98571428571428577"/>
    <n v="1.6086956521739131E-2"/>
    <n v="1.1100000000000001"/>
    <x v="5"/>
  </r>
  <r>
    <x v="3"/>
    <s v="W"/>
    <x v="3"/>
    <m/>
    <x v="60"/>
    <x v="161"/>
    <n v="1"/>
    <n v="1"/>
    <n v="121.93142998557751"/>
    <n v="199"/>
    <n v="172.66666666666666"/>
    <n v="36.181818181818102"/>
    <n v="66"/>
    <n v="68.333333333333329"/>
    <n v="66"/>
    <n v="0.94285714285714284"/>
    <n v="1.6818181818181819E-2"/>
    <n v="1.1100000000000001"/>
    <x v="5"/>
  </r>
  <r>
    <x v="3"/>
    <s v="W"/>
    <x v="3"/>
    <m/>
    <x v="60"/>
    <x v="162"/>
    <n v="1"/>
    <n v="1"/>
    <n v="95.10211687837544"/>
    <n v="151"/>
    <n v="169.33333333333334"/>
    <n v="26.260869565217298"/>
    <n v="69"/>
    <n v="68.333333333333329"/>
    <n v="69"/>
    <n v="0.98571428571428577"/>
    <n v="1.6086956521739131E-2"/>
    <n v="1.1100000000000001"/>
    <x v="5"/>
  </r>
  <r>
    <x v="3"/>
    <s v="W"/>
    <x v="3"/>
    <m/>
    <x v="60"/>
    <x v="163"/>
    <n v="1"/>
    <n v="1"/>
    <n v="0"/>
    <n v="168"/>
    <n v="173.66666666666666"/>
    <n v="28.8"/>
    <n v="70"/>
    <n v="67"/>
    <n v="70"/>
    <n v="1"/>
    <n v="1.5857142857142858E-2"/>
    <n v="1.1100000000000001"/>
    <x v="5"/>
  </r>
  <r>
    <x v="3"/>
    <s v="W"/>
    <x v="3"/>
    <m/>
    <x v="60"/>
    <x v="164"/>
    <n v="1"/>
    <n v="1"/>
    <n v="121.93142998557751"/>
    <n v="189"/>
    <n v="172.66666666666666"/>
    <n v="34.363636363636303"/>
    <n v="66"/>
    <n v="66"/>
    <n v="66"/>
    <n v="0.94285714285714284"/>
    <n v="1.6818181818181819E-2"/>
    <n v="1.1100000000000001"/>
    <x v="5"/>
  </r>
  <r>
    <x v="3"/>
    <s v="W"/>
    <x v="3"/>
    <m/>
    <x v="60"/>
    <x v="165"/>
    <n v="1"/>
    <n v="1"/>
    <n v="126.24853270903056"/>
    <n v="164"/>
    <n v="169.33333333333334"/>
    <n v="30.276923076923001"/>
    <n v="65"/>
    <n v="66.666666666666671"/>
    <n v="65"/>
    <n v="0.9285714285714286"/>
    <n v="1.707692307692308E-2"/>
    <n v="1.1100000000000001"/>
    <x v="5"/>
  </r>
  <r>
    <x v="3"/>
    <s v="W"/>
    <x v="3"/>
    <m/>
    <x v="60"/>
    <x v="166"/>
    <n v="1"/>
    <n v="1"/>
    <n v="116.2368053341856"/>
    <n v="165"/>
    <n v="163.66666666666666"/>
    <n v="29.552238805970099"/>
    <n v="67"/>
    <n v="61"/>
    <n v="67"/>
    <n v="0.95714285714285718"/>
    <n v="1.656716417910448E-2"/>
    <n v="1.1100000000000001"/>
    <x v="5"/>
  </r>
  <r>
    <x v="3"/>
    <s v="W"/>
    <x v="3"/>
    <m/>
    <x v="60"/>
    <x v="167"/>
    <n v="1"/>
    <n v="1"/>
    <n v="108.21490897916853"/>
    <n v="179"/>
    <n v="159.66666666666666"/>
    <n v="31.588235294117599"/>
    <n v="68"/>
    <n v="51.666666666666664"/>
    <n v="68"/>
    <n v="0.97142857142857142"/>
    <n v="1.6323529411764709E-2"/>
    <n v="1.1100000000000001"/>
    <x v="5"/>
  </r>
  <r>
    <x v="3"/>
    <s v="W"/>
    <x v="3"/>
    <m/>
    <x v="60"/>
    <x v="168"/>
    <n v="1"/>
    <n v="1"/>
    <n v="140.25148644857236"/>
    <n v="147"/>
    <n v="159"/>
    <n v="36.75"/>
    <n v="48"/>
    <n v="49.666666666666664"/>
    <n v="48"/>
    <n v="0.68571428571428572"/>
    <n v="2.3125000000000003E-2"/>
    <n v="1.1100000000000001"/>
    <x v="5"/>
  </r>
  <r>
    <x v="3"/>
    <s v="W"/>
    <x v="3"/>
    <m/>
    <x v="60"/>
    <x v="169"/>
    <n v="1"/>
    <n v="1"/>
    <n v="132.36394538423727"/>
    <n v="153"/>
    <n v="154"/>
    <n v="47.076923076923002"/>
    <n v="39"/>
    <n v="41.333333333333336"/>
    <n v="39"/>
    <n v="0.55714285714285716"/>
    <n v="2.8461538461538465E-2"/>
    <n v="1.1100000000000001"/>
    <x v="5"/>
  </r>
  <r>
    <x v="3"/>
    <s v="W"/>
    <x v="3"/>
    <m/>
    <x v="60"/>
    <x v="170"/>
    <n v="1"/>
    <n v="1"/>
    <n v="134.55087754359997"/>
    <n v="177"/>
    <n v="138.66666666666666"/>
    <n v="34.258064516128997"/>
    <n v="62"/>
    <n v="34"/>
    <n v="62"/>
    <n v="0.88571428571428568"/>
    <n v="1.7903225806451616E-2"/>
    <n v="1.1100000000000001"/>
    <x v="5"/>
  </r>
  <r>
    <x v="3"/>
    <s v="W"/>
    <x v="3"/>
    <m/>
    <x v="60"/>
    <x v="171"/>
    <n v="1"/>
    <n v="1"/>
    <n v="105.79032017043879"/>
    <n v="132"/>
    <n v="119.66666666666667"/>
    <n v="68.869565217391298"/>
    <n v="23"/>
    <n v="20"/>
    <n v="23"/>
    <n v="0.32857142857142857"/>
    <n v="4.8260869565217399E-2"/>
    <n v="1.1100000000000001"/>
    <x v="5"/>
  </r>
  <r>
    <x v="3"/>
    <s v="W"/>
    <x v="3"/>
    <m/>
    <x v="60"/>
    <x v="172"/>
    <n v="1"/>
    <n v="1"/>
    <n v="91.578411157262181"/>
    <n v="107"/>
    <n v="118"/>
    <n v="75.529411764705799"/>
    <n v="17"/>
    <n v="21.333333333333332"/>
    <n v="17"/>
    <n v="0.24285714285714285"/>
    <n v="6.5294117647058836E-2"/>
    <n v="1.1100000000000001"/>
    <x v="5"/>
  </r>
  <r>
    <x v="3"/>
    <s v="W"/>
    <x v="3"/>
    <m/>
    <x v="60"/>
    <x v="173"/>
    <n v="1"/>
    <n v="1"/>
    <n v="99.030833117656741"/>
    <n v="120"/>
    <n v="128"/>
    <n v="72"/>
    <n v="20"/>
    <n v="24.333333333333332"/>
    <n v="20"/>
    <n v="0.2857142857142857"/>
    <n v="5.5500000000000008E-2"/>
    <n v="1.1100000000000001"/>
    <x v="5"/>
  </r>
  <r>
    <x v="3"/>
    <s v="W"/>
    <x v="3"/>
    <m/>
    <x v="60"/>
    <x v="174"/>
    <n v="1"/>
    <n v="1"/>
    <n v="113.86535096351014"/>
    <n v="127"/>
    <n v="135"/>
    <n v="56.4444444444444"/>
    <n v="27"/>
    <n v="26.666666666666668"/>
    <n v="27"/>
    <n v="0.38571428571428573"/>
    <n v="4.1111111111111112E-2"/>
    <n v="1.1100000000000001"/>
    <x v="5"/>
  </r>
  <r>
    <x v="3"/>
    <s v="W"/>
    <x v="3"/>
    <m/>
    <x v="60"/>
    <x v="175"/>
    <n v="1"/>
    <n v="1"/>
    <n v="111.94093174073218"/>
    <n v="137"/>
    <n v="113"/>
    <n v="63.230769230769198"/>
    <n v="26"/>
    <n v="27.333333333333332"/>
    <n v="26"/>
    <n v="0.37142857142857144"/>
    <n v="4.2692307692307696E-2"/>
    <n v="1.1100000000000001"/>
    <x v="5"/>
  </r>
  <r>
    <x v="3"/>
    <s v="W"/>
    <x v="3"/>
    <m/>
    <x v="60"/>
    <x v="176"/>
    <n v="1"/>
    <n v="1"/>
    <n v="113.86535096351014"/>
    <n v="141"/>
    <n v="82.333333333333329"/>
    <n v="62.6666666666666"/>
    <n v="27"/>
    <n v="27.333333333333332"/>
    <n v="27"/>
    <n v="0.38571428571428573"/>
    <n v="4.1111111111111112E-2"/>
    <n v="1.1100000000000001"/>
    <x v="5"/>
  </r>
  <r>
    <x v="3"/>
    <s v="W"/>
    <x v="3"/>
    <m/>
    <x v="60"/>
    <x v="177"/>
    <n v="1"/>
    <n v="1"/>
    <n v="117.53349072759566"/>
    <n v="61"/>
    <n v="48.666666666666664"/>
    <n v="25.241379310344801"/>
    <n v="29"/>
    <n v="23.666666666666668"/>
    <n v="29"/>
    <n v="0.41428571428571431"/>
    <n v="3.8275862068965522E-2"/>
    <n v="1.1100000000000001"/>
    <x v="5"/>
  </r>
  <r>
    <x v="3"/>
    <s v="W"/>
    <x v="3"/>
    <m/>
    <x v="60"/>
    <x v="178"/>
    <n v="1"/>
    <n v="1"/>
    <n v="111.94093174073218"/>
    <n v="45"/>
    <n v="47.666666666666664"/>
    <n v="20.769230769230699"/>
    <n v="26"/>
    <n v="19"/>
    <n v="26"/>
    <n v="0.37142857142857144"/>
    <n v="4.2692307692307696E-2"/>
    <n v="1.1100000000000001"/>
    <x v="5"/>
  </r>
  <r>
    <x v="3"/>
    <s v="W"/>
    <x v="3"/>
    <m/>
    <x v="60"/>
    <x v="179"/>
    <n v="1"/>
    <n v="1"/>
    <n v="88.918789606088026"/>
    <n v="40"/>
    <n v="59.666666666666664"/>
    <n v="30"/>
    <n v="16"/>
    <n v="13.666666666666666"/>
    <n v="16"/>
    <n v="0.22857142857142856"/>
    <n v="6.9375000000000006E-2"/>
    <n v="1.1100000000000001"/>
    <x v="5"/>
  </r>
  <r>
    <x v="3"/>
    <s v="W"/>
    <x v="3"/>
    <m/>
    <x v="60"/>
    <x v="183"/>
    <n v="1"/>
    <n v="1"/>
    <n v="86.16087467505811"/>
    <n v="58"/>
    <n v="75.666666666666671"/>
    <n v="46.4"/>
    <n v="15"/>
    <n v="12.666666666666666"/>
    <n v="15"/>
    <n v="0.21428571428571427"/>
    <n v="7.400000000000001E-2"/>
    <n v="1.1100000000000001"/>
    <x v="5"/>
  </r>
  <r>
    <x v="3"/>
    <s v="W"/>
    <x v="3"/>
    <m/>
    <x v="60"/>
    <x v="184"/>
    <n v="1"/>
    <n v="1"/>
    <n v="70.543672431513983"/>
    <n v="81"/>
    <n v="88"/>
    <n v="97.2"/>
    <n v="10"/>
    <n v="12.666666666666666"/>
    <n v="10"/>
    <n v="0.14285714285714285"/>
    <n v="0.11100000000000002"/>
    <n v="1.1100000000000001"/>
    <x v="5"/>
  </r>
  <r>
    <x v="3"/>
    <s v="W"/>
    <x v="3"/>
    <m/>
    <x v="60"/>
    <x v="185"/>
    <n v="1"/>
    <n v="1"/>
    <n v="80.315919425076885"/>
    <n v="88"/>
    <n v="94.666666666666671"/>
    <n v="81.230769230769198"/>
    <n v="13"/>
    <n v="14.666666666666666"/>
    <n v="13"/>
    <n v="0.18571428571428572"/>
    <n v="8.5384615384615392E-2"/>
    <n v="1.1100000000000001"/>
    <x v="5"/>
  </r>
  <r>
    <x v="3"/>
    <s v="W"/>
    <x v="3"/>
    <m/>
    <x v="60"/>
    <x v="186"/>
    <n v="1"/>
    <n v="1"/>
    <n v="86.16087467505811"/>
    <n v="95"/>
    <n v="84.333333333333329"/>
    <n v="76"/>
    <n v="15"/>
    <n v="16"/>
    <n v="15"/>
    <n v="0.21428571428571427"/>
    <n v="7.400000000000001E-2"/>
    <n v="1.1100000000000001"/>
    <x v="5"/>
  </r>
  <r>
    <x v="3"/>
    <s v="W"/>
    <x v="3"/>
    <m/>
    <x v="60"/>
    <x v="187"/>
    <n v="1"/>
    <n v="1"/>
    <n v="88.918789606088026"/>
    <n v="101"/>
    <n v="84.666666666666671"/>
    <n v="75.75"/>
    <n v="16"/>
    <n v="17.333333333333332"/>
    <n v="16"/>
    <n v="0.22857142857142856"/>
    <n v="6.9375000000000006E-2"/>
    <n v="1.1100000000000001"/>
    <x v="5"/>
  </r>
  <r>
    <x v="3"/>
    <s v="W"/>
    <x v="3"/>
    <m/>
    <x v="60"/>
    <x v="188"/>
    <n v="1"/>
    <n v="1"/>
    <n v="91.578411157262181"/>
    <n v="57"/>
    <n v="78.666666666666671"/>
    <n v="40.235294117647001"/>
    <n v="17"/>
    <n v="16"/>
    <n v="17"/>
    <n v="0.24285714285714285"/>
    <n v="6.5294117647058836E-2"/>
    <n v="1.1100000000000001"/>
    <x v="5"/>
  </r>
  <r>
    <x v="3"/>
    <s v="W"/>
    <x v="3"/>
    <m/>
    <x v="60"/>
    <x v="189"/>
    <n v="1"/>
    <n v="1"/>
    <n v="96.629088008526011"/>
    <n v="96"/>
    <n v="87"/>
    <n v="60.631578947368403"/>
    <n v="19"/>
    <n v="13.666666666666666"/>
    <n v="19"/>
    <n v="0.27142857142857141"/>
    <n v="5.842105263157895E-2"/>
    <n v="1.1100000000000001"/>
    <x v="5"/>
  </r>
  <r>
    <x v="3"/>
    <s v="W"/>
    <x v="3"/>
    <m/>
    <x v="60"/>
    <x v="190"/>
    <n v="1"/>
    <n v="1"/>
    <n v="77.207221281078276"/>
    <n v="83"/>
    <n v="85.333333333333329"/>
    <n v="83"/>
    <n v="12"/>
    <n v="12"/>
    <n v="12"/>
    <n v="0.17142857142857143"/>
    <n v="9.2500000000000013E-2"/>
    <n v="1.1100000000000001"/>
    <x v="5"/>
  </r>
  <r>
    <x v="3"/>
    <s v="W"/>
    <x v="3"/>
    <m/>
    <x v="60"/>
    <x v="191"/>
    <n v="1"/>
    <n v="1"/>
    <n v="70.543672431513983"/>
    <n v="82"/>
    <n v="87.666666666666671"/>
    <n v="98.4"/>
    <n v="10"/>
    <n v="12.333333333333334"/>
    <n v="10"/>
    <n v="0.14285714285714285"/>
    <n v="0.11100000000000002"/>
    <n v="1.1100000000000001"/>
    <x v="5"/>
  </r>
  <r>
    <x v="3"/>
    <s v="W"/>
    <x v="3"/>
    <m/>
    <x v="60"/>
    <x v="192"/>
    <n v="1"/>
    <n v="1"/>
    <n v="83.296514093705937"/>
    <n v="91"/>
    <n v="87.666666666666671"/>
    <n v="78"/>
    <n v="14"/>
    <n v="12.666666666666666"/>
    <n v="14"/>
    <n v="0.2"/>
    <n v="7.9285714285714293E-2"/>
    <n v="1.1100000000000001"/>
    <x v="5"/>
  </r>
  <r>
    <x v="3"/>
    <s v="W"/>
    <x v="3"/>
    <m/>
    <x v="60"/>
    <x v="193"/>
    <n v="1"/>
    <n v="1"/>
    <n v="80.315919425076885"/>
    <n v="90"/>
    <n v="87.666666666666671"/>
    <n v="83.076923076922995"/>
    <n v="13"/>
    <n v="12.333333333333334"/>
    <n v="13"/>
    <n v="0.18571428571428572"/>
    <n v="8.5384615384615392E-2"/>
    <n v="1.1100000000000001"/>
    <x v="5"/>
  </r>
  <r>
    <x v="3"/>
    <s v="W"/>
    <x v="3"/>
    <m/>
    <x v="60"/>
    <x v="194"/>
    <n v="1"/>
    <n v="1"/>
    <n v="73.955852712878439"/>
    <n v="82"/>
    <n v="89.666666666666671"/>
    <n v="89.454545454545396"/>
    <n v="11"/>
    <n v="13.333333333333334"/>
    <n v="11"/>
    <n v="0.15714285714285714"/>
    <n v="0.10090909090909092"/>
    <n v="1.1100000000000001"/>
    <x v="5"/>
  </r>
  <r>
    <x v="3"/>
    <s v="W"/>
    <x v="3"/>
    <m/>
    <x v="60"/>
    <x v="195"/>
    <n v="1"/>
    <n v="1"/>
    <n v="80.315919425076885"/>
    <n v="91"/>
    <n v="89.333333333333329"/>
    <n v="84"/>
    <n v="13"/>
    <n v="13.666666666666666"/>
    <n v="13"/>
    <n v="0.18571428571428572"/>
    <n v="8.5384615384615392E-2"/>
    <n v="1.1100000000000001"/>
    <x v="5"/>
  </r>
  <r>
    <x v="3"/>
    <s v="W"/>
    <x v="3"/>
    <m/>
    <x v="60"/>
    <x v="196"/>
    <n v="1"/>
    <n v="1"/>
    <n v="88.918789606088026"/>
    <n v="96"/>
    <n v="90"/>
    <n v="72"/>
    <n v="16"/>
    <n v="14"/>
    <n v="16"/>
    <n v="0.22857142857142856"/>
    <n v="6.9375000000000006E-2"/>
    <n v="1.1100000000000001"/>
    <x v="5"/>
  </r>
  <r>
    <x v="3"/>
    <s v="W"/>
    <x v="3"/>
    <m/>
    <x v="60"/>
    <x v="197"/>
    <n v="1"/>
    <n v="1"/>
    <n v="77.207221281078276"/>
    <n v="81"/>
    <n v="87.666666666666671"/>
    <n v="81"/>
    <n v="12"/>
    <n v="13.666666666666666"/>
    <n v="12"/>
    <n v="0.17142857142857143"/>
    <n v="9.2500000000000013E-2"/>
    <n v="1.1100000000000001"/>
    <x v="5"/>
  </r>
  <r>
    <x v="3"/>
    <s v="W"/>
    <x v="3"/>
    <m/>
    <x v="60"/>
    <x v="198"/>
    <n v="1"/>
    <n v="1"/>
    <n v="83.296514093705937"/>
    <n v="93"/>
    <n v="92.666666666666671"/>
    <n v="79.714285714285694"/>
    <n v="14"/>
    <n v="14.333333333333334"/>
    <n v="14"/>
    <n v="0.2"/>
    <n v="7.9285714285714293E-2"/>
    <n v="1.1100000000000001"/>
    <x v="5"/>
  </r>
  <r>
    <x v="3"/>
    <s v="W"/>
    <x v="3"/>
    <m/>
    <x v="60"/>
    <x v="199"/>
    <n v="1"/>
    <n v="1"/>
    <n v="86.16087467505811"/>
    <n v="89"/>
    <n v="85.666666666666671"/>
    <n v="71.2"/>
    <n v="15"/>
    <n v="12.666666666666666"/>
    <n v="15"/>
    <n v="0.21428571428571427"/>
    <n v="7.400000000000001E-2"/>
    <n v="1.1100000000000001"/>
    <x v="5"/>
  </r>
  <r>
    <x v="3"/>
    <s v="W"/>
    <x v="3"/>
    <m/>
    <x v="60"/>
    <x v="200"/>
    <n v="1"/>
    <n v="1"/>
    <n v="83.296514093705937"/>
    <n v="96"/>
    <n v="82.666666666666671"/>
    <n v="82.285714285714207"/>
    <n v="14"/>
    <n v="12"/>
    <n v="14"/>
    <n v="0.2"/>
    <n v="7.9285714285714293E-2"/>
    <n v="1.1100000000000001"/>
    <x v="5"/>
  </r>
  <r>
    <x v="3"/>
    <s v="W"/>
    <x v="3"/>
    <m/>
    <x v="60"/>
    <x v="201"/>
    <n v="1"/>
    <n v="1"/>
    <n v="66.947680158595418"/>
    <n v="72"/>
    <n v="83"/>
    <n v="96"/>
    <n v="9"/>
    <n v="13"/>
    <n v="9"/>
    <n v="0.12857142857142856"/>
    <n v="0.12333333333333335"/>
    <n v="1.1100000000000001"/>
    <x v="5"/>
  </r>
  <r>
    <x v="3"/>
    <s v="W"/>
    <x v="3"/>
    <m/>
    <x v="60"/>
    <x v="202"/>
    <n v="1"/>
    <n v="1"/>
    <n v="80.315919425076885"/>
    <n v="80"/>
    <n v="89"/>
    <n v="73.846153846153797"/>
    <n v="13"/>
    <n v="15.333333333333334"/>
    <n v="13"/>
    <n v="0.18571428571428572"/>
    <n v="8.5384615384615392E-2"/>
    <n v="1.1100000000000001"/>
    <x v="5"/>
  </r>
  <r>
    <x v="3"/>
    <s v="W"/>
    <x v="3"/>
    <m/>
    <x v="60"/>
    <x v="203"/>
    <n v="1"/>
    <n v="1"/>
    <n v="91.578411157262181"/>
    <n v="97"/>
    <n v="85.333333333333329"/>
    <n v="68.470588235294102"/>
    <n v="17"/>
    <n v="14"/>
    <n v="17"/>
    <n v="0.24285714285714285"/>
    <n v="6.5294117647058836E-2"/>
    <n v="1.1100000000000001"/>
    <x v="5"/>
  </r>
  <r>
    <x v="3"/>
    <s v="W"/>
    <x v="3"/>
    <m/>
    <x v="60"/>
    <x v="204"/>
    <n v="1"/>
    <n v="1"/>
    <n v="88.918789606088026"/>
    <n v="90"/>
    <n v="81.666666666666671"/>
    <n v="67.5"/>
    <n v="16"/>
    <n v="13.666666666666666"/>
    <n v="16"/>
    <n v="0.22857142857142856"/>
    <n v="6.9375000000000006E-2"/>
    <n v="1.1100000000000001"/>
    <x v="5"/>
  </r>
  <r>
    <x v="3"/>
    <s v="W"/>
    <x v="3"/>
    <m/>
    <x v="60"/>
    <x v="205"/>
    <n v="1"/>
    <n v="1"/>
    <n v="66.947680158595418"/>
    <n v="69"/>
    <n v="74.333333333333329"/>
    <n v="92"/>
    <n v="9"/>
    <n v="11"/>
    <n v="9"/>
    <n v="0.12857142857142856"/>
    <n v="0.12333333333333335"/>
    <n v="1.1100000000000001"/>
    <x v="5"/>
  </r>
  <r>
    <x v="3"/>
    <s v="W"/>
    <x v="3"/>
    <m/>
    <x v="60"/>
    <x v="206"/>
    <n v="1"/>
    <n v="1"/>
    <n v="88.918789606088026"/>
    <n v="86"/>
    <n v="75.666666666666671"/>
    <n v="64.5"/>
    <n v="16"/>
    <n v="11"/>
    <n v="16"/>
    <n v="0.22857142857142856"/>
    <n v="6.9375000000000006E-2"/>
    <n v="1.1100000000000001"/>
    <x v="5"/>
  </r>
  <r>
    <x v="3"/>
    <s v="W"/>
    <x v="3"/>
    <m/>
    <x v="60"/>
    <x v="207"/>
    <n v="1"/>
    <n v="1"/>
    <n v="63.138065659182985"/>
    <n v="68"/>
    <n v="68"/>
    <n v="102"/>
    <n v="8"/>
    <n v="8.3333333333333339"/>
    <n v="8"/>
    <n v="0.11428571428571428"/>
    <n v="0.13875000000000001"/>
    <n v="1.1100000000000001"/>
    <x v="5"/>
  </r>
  <r>
    <x v="3"/>
    <s v="W"/>
    <x v="3"/>
    <m/>
    <x v="60"/>
    <x v="208"/>
    <n v="1"/>
    <n v="1"/>
    <n v="66.947680158595418"/>
    <n v="73"/>
    <n v="76"/>
    <n v="97.3333333333333"/>
    <n v="9"/>
    <n v="10.666666666666666"/>
    <n v="9"/>
    <n v="0.12857142857142856"/>
    <n v="0.12333333333333335"/>
    <n v="1.1100000000000001"/>
    <x v="5"/>
  </r>
  <r>
    <x v="3"/>
    <s v="W"/>
    <x v="3"/>
    <m/>
    <x v="60"/>
    <x v="209"/>
    <n v="1"/>
    <n v="1"/>
    <n v="63.138065659182985"/>
    <n v="63"/>
    <n v="73"/>
    <n v="94.5"/>
    <n v="8"/>
    <n v="11"/>
    <n v="8"/>
    <n v="0.11428571428571428"/>
    <n v="0.13875000000000001"/>
    <n v="1.1100000000000001"/>
    <x v="5"/>
  </r>
  <r>
    <x v="3"/>
    <s v="W"/>
    <x v="3"/>
    <m/>
    <x v="60"/>
    <x v="210"/>
    <n v="1"/>
    <n v="1"/>
    <n v="86.16087467505811"/>
    <n v="92"/>
    <n v="78.333333333333329"/>
    <n v="73.599999999999994"/>
    <n v="15"/>
    <n v="12"/>
    <n v="15"/>
    <n v="0.21428571428571427"/>
    <n v="7.400000000000001E-2"/>
    <n v="1.1100000000000001"/>
    <x v="5"/>
  </r>
  <r>
    <x v="3"/>
    <s v="W"/>
    <x v="3"/>
    <m/>
    <x v="60"/>
    <x v="211"/>
    <n v="1"/>
    <n v="1"/>
    <n v="70.543672431513983"/>
    <n v="64"/>
    <n v="75.666666666666671"/>
    <n v="76.8"/>
    <n v="10"/>
    <n v="11"/>
    <n v="10"/>
    <n v="0.14285714285714285"/>
    <n v="0.11100000000000002"/>
    <n v="1.1100000000000001"/>
    <x v="5"/>
  </r>
  <r>
    <x v="3"/>
    <s v="W"/>
    <x v="3"/>
    <m/>
    <x v="60"/>
    <x v="212"/>
    <n v="1"/>
    <n v="1"/>
    <n v="73.955852712878439"/>
    <n v="79"/>
    <n v="76.333333333333329"/>
    <n v="86.181818181818102"/>
    <n v="11"/>
    <n v="11"/>
    <n v="11"/>
    <n v="0.15714285714285714"/>
    <n v="0.10090909090909092"/>
    <n v="1.1100000000000001"/>
    <x v="5"/>
  </r>
  <r>
    <x v="3"/>
    <s v="W"/>
    <x v="3"/>
    <m/>
    <x v="60"/>
    <x v="213"/>
    <n v="1"/>
    <n v="1"/>
    <n v="77.207221281078276"/>
    <n v="84"/>
    <n v="76.333333333333329"/>
    <n v="84"/>
    <n v="12"/>
    <n v="12.666666666666666"/>
    <n v="12"/>
    <n v="0.17142857142857143"/>
    <n v="9.2500000000000013E-2"/>
    <n v="1.1100000000000001"/>
    <x v="5"/>
  </r>
  <r>
    <x v="3"/>
    <s v="W"/>
    <x v="3"/>
    <m/>
    <x v="60"/>
    <x v="214"/>
    <n v="1"/>
    <n v="1"/>
    <n v="70.543672431513983"/>
    <n v="66"/>
    <n v="73.666666666666671"/>
    <n v="79.2"/>
    <n v="10"/>
    <n v="17"/>
    <n v="10"/>
    <n v="0.14285714285714285"/>
    <n v="0.11100000000000002"/>
    <n v="1.1100000000000001"/>
    <x v="5"/>
  </r>
  <r>
    <x v="3"/>
    <s v="W"/>
    <x v="3"/>
    <m/>
    <x v="60"/>
    <x v="215"/>
    <n v="1"/>
    <n v="1"/>
    <n v="88.918789606088026"/>
    <n v="79"/>
    <n v="68.333333333333329"/>
    <n v="59.25"/>
    <n v="16"/>
    <n v="27"/>
    <n v="16"/>
    <n v="0.22857142857142856"/>
    <n v="6.9375000000000006E-2"/>
    <n v="1.1100000000000001"/>
    <x v="5"/>
  </r>
  <r>
    <x v="3"/>
    <s v="W"/>
    <x v="3"/>
    <m/>
    <x v="60"/>
    <x v="216"/>
    <n v="1"/>
    <n v="1"/>
    <n v="109.95469426441817"/>
    <n v="76"/>
    <n v="65.333333333333329"/>
    <n v="36.479999999999997"/>
    <n v="25"/>
    <n v="41.666666666666664"/>
    <n v="25"/>
    <n v="0.35714285714285715"/>
    <n v="4.4400000000000002E-2"/>
    <n v="1.1100000000000001"/>
    <x v="5"/>
  </r>
  <r>
    <x v="3"/>
    <s v="W"/>
    <x v="3"/>
    <m/>
    <x v="60"/>
    <x v="217"/>
    <n v="1"/>
    <n v="1"/>
    <n v="133.51768610350811"/>
    <n v="50"/>
    <n v="60.333333333333336"/>
    <n v="15"/>
    <n v="40"/>
    <n v="55.666666666666664"/>
    <n v="40"/>
    <n v="0.5714285714285714"/>
    <n v="2.7750000000000004E-2"/>
    <n v="1.1100000000000001"/>
    <x v="5"/>
  </r>
  <r>
    <x v="3"/>
    <s v="W"/>
    <x v="3"/>
    <m/>
    <x v="60"/>
    <x v="218"/>
    <n v="1"/>
    <n v="1"/>
    <n v="137.77915051638698"/>
    <n v="70"/>
    <n v="75.333333333333329"/>
    <n v="14"/>
    <n v="60"/>
    <n v="63.333333333333336"/>
    <n v="60"/>
    <n v="0.8571428571428571"/>
    <n v="1.8500000000000003E-2"/>
    <n v="1.1100000000000001"/>
    <x v="5"/>
  </r>
  <r>
    <x v="3"/>
    <s v="W"/>
    <x v="3"/>
    <m/>
    <x v="60"/>
    <x v="219"/>
    <n v="1"/>
    <n v="1"/>
    <n v="116.2368053341856"/>
    <n v="61"/>
    <n v="74.666666666666671"/>
    <n v="10.9253731343283"/>
    <n v="67"/>
    <n v="67.333333333333329"/>
    <n v="67"/>
    <n v="0.95714285714285718"/>
    <n v="1.656716417910448E-2"/>
    <n v="1.1100000000000001"/>
    <x v="5"/>
  </r>
  <r>
    <x v="3"/>
    <s v="W"/>
    <x v="3"/>
    <m/>
    <x v="60"/>
    <x v="220"/>
    <n v="1"/>
    <n v="1"/>
    <n v="132.3536995947494"/>
    <n v="95"/>
    <n v="80.333333333333329"/>
    <n v="18.095238095237999"/>
    <n v="63"/>
    <n v="68"/>
    <n v="63"/>
    <n v="0.9"/>
    <n v="1.7619047619047621E-2"/>
    <n v="1.1100000000000001"/>
    <x v="5"/>
  </r>
  <r>
    <x v="3"/>
    <s v="W"/>
    <x v="3"/>
    <m/>
    <x v="60"/>
    <x v="221"/>
    <n v="1"/>
    <n v="1"/>
    <n v="0.89387213031560675"/>
    <n v="68"/>
    <n v="72"/>
    <n v="11.3333333333333"/>
    <n v="72"/>
    <n v="70.666666666666671"/>
    <n v="69.999999999929997"/>
    <n v="0.99999999999899991"/>
    <n v="1.5416666666666669E-2"/>
    <n v="1.1100000000000001"/>
    <x v="5"/>
  </r>
  <r>
    <x v="3"/>
    <s v="W"/>
    <x v="3"/>
    <m/>
    <x v="60"/>
    <x v="222"/>
    <n v="1"/>
    <n v="1"/>
    <n v="95.10211687837544"/>
    <n v="78"/>
    <n v="80"/>
    <n v="13.5652173913043"/>
    <n v="69"/>
    <n v="69"/>
    <n v="69"/>
    <n v="0.98571428571428577"/>
    <n v="1.6086956521739131E-2"/>
    <n v="1.1100000000000001"/>
    <x v="5"/>
  </r>
  <r>
    <x v="3"/>
    <s v="W"/>
    <x v="3"/>
    <m/>
    <x v="60"/>
    <x v="223"/>
    <n v="1"/>
    <n v="1"/>
    <n v="0.89387213031560675"/>
    <n v="70"/>
    <n v="80.666666666666671"/>
    <n v="11.830985915492899"/>
    <n v="71"/>
    <n v="69"/>
    <n v="69.999999999929997"/>
    <n v="0.99999999999899991"/>
    <n v="1.563380281690141E-2"/>
    <n v="1.1100000000000001"/>
    <x v="5"/>
  </r>
  <r>
    <x v="3"/>
    <s v="W"/>
    <x v="3"/>
    <m/>
    <x v="60"/>
    <x v="224"/>
    <n v="1"/>
    <n v="1"/>
    <n v="116.2368053341856"/>
    <n v="92"/>
    <n v="81"/>
    <n v="16.477611940298502"/>
    <n v="67"/>
    <n v="69"/>
    <n v="67"/>
    <n v="0.95714285714285718"/>
    <n v="1.656716417910448E-2"/>
    <n v="1.1100000000000001"/>
    <x v="5"/>
  </r>
  <r>
    <x v="3"/>
    <s v="W"/>
    <x v="3"/>
    <m/>
    <x v="60"/>
    <x v="225"/>
    <n v="1"/>
    <n v="1"/>
    <n v="95.10211687837544"/>
    <n v="80"/>
    <n v="83"/>
    <n v="13.9130434782608"/>
    <n v="69"/>
    <n v="70"/>
    <n v="69"/>
    <n v="0.98571428571428577"/>
    <n v="1.6086956521739131E-2"/>
    <n v="1.1100000000000001"/>
    <x v="5"/>
  </r>
  <r>
    <x v="3"/>
    <s v="W"/>
    <x v="3"/>
    <m/>
    <x v="60"/>
    <x v="226"/>
    <n v="1"/>
    <n v="1"/>
    <n v="0.89387213031560675"/>
    <n v="71"/>
    <n v="94"/>
    <n v="12"/>
    <n v="71"/>
    <n v="70"/>
    <n v="69.999999999929997"/>
    <n v="0.99999999999899991"/>
    <n v="1.563380281690141E-2"/>
    <n v="1.1100000000000001"/>
    <x v="5"/>
  </r>
  <r>
    <x v="3"/>
    <s v="W"/>
    <x v="3"/>
    <m/>
    <x v="60"/>
    <x v="227"/>
    <n v="1"/>
    <n v="1"/>
    <n v="0"/>
    <n v="98"/>
    <n v="113"/>
    <n v="16.8"/>
    <n v="70"/>
    <n v="69.666666666666671"/>
    <n v="70"/>
    <n v="1"/>
    <n v="1.5857142857142858E-2"/>
    <n v="1.1100000000000001"/>
    <x v="5"/>
  </r>
  <r>
    <x v="3"/>
    <s v="W"/>
    <x v="3"/>
    <m/>
    <x v="60"/>
    <x v="228"/>
    <n v="1"/>
    <n v="1"/>
    <n v="95.10211687837544"/>
    <n v="113"/>
    <n v="121.33333333333333"/>
    <n v="19.652173913043399"/>
    <n v="69"/>
    <n v="69.666666666666671"/>
    <n v="69"/>
    <n v="0.98571428571428577"/>
    <n v="1.6086956521739131E-2"/>
    <n v="1.1100000000000001"/>
    <x v="5"/>
  </r>
  <r>
    <x v="3"/>
    <s v="W"/>
    <x v="3"/>
    <m/>
    <x v="60"/>
    <x v="229"/>
    <n v="1"/>
    <n v="1"/>
    <n v="0"/>
    <n v="128"/>
    <n v="126.33333333333333"/>
    <n v="21.9428571428571"/>
    <n v="70"/>
    <n v="69.666666666666671"/>
    <n v="70"/>
    <n v="1"/>
    <n v="1.5857142857142858E-2"/>
    <n v="1.1100000000000001"/>
    <x v="5"/>
  </r>
  <r>
    <x v="3"/>
    <s v="W"/>
    <x v="3"/>
    <m/>
    <x v="60"/>
    <x v="230"/>
    <n v="1"/>
    <n v="1"/>
    <n v="0"/>
    <n v="123"/>
    <n v="127"/>
    <n v="21.0857142857142"/>
    <n v="70"/>
    <n v="68.666666666666671"/>
    <n v="70"/>
    <n v="1"/>
    <n v="1.5857142857142858E-2"/>
    <n v="1.1100000000000001"/>
    <x v="5"/>
  </r>
  <r>
    <x v="3"/>
    <s v="W"/>
    <x v="3"/>
    <m/>
    <x v="60"/>
    <x v="231"/>
    <n v="1"/>
    <n v="1"/>
    <n v="95.10211687837544"/>
    <n v="128"/>
    <n v="127"/>
    <n v="22.260869565217298"/>
    <n v="69"/>
    <n v="69"/>
    <n v="69"/>
    <n v="0.98571428571428577"/>
    <n v="1.6086956521739131E-2"/>
    <n v="1.1100000000000001"/>
    <x v="5"/>
  </r>
  <r>
    <x v="3"/>
    <s v="W"/>
    <x v="3"/>
    <m/>
    <x v="60"/>
    <x v="232"/>
    <n v="1"/>
    <n v="1"/>
    <n v="116.2368053341856"/>
    <n v="130"/>
    <n v="120.66666666666667"/>
    <n v="23.283582089552201"/>
    <n v="67"/>
    <n v="69.333333333333329"/>
    <n v="67"/>
    <n v="0.95714285714285718"/>
    <n v="1.656716417910448E-2"/>
    <n v="1.1100000000000001"/>
    <x v="5"/>
  </r>
  <r>
    <x v="3"/>
    <s v="W"/>
    <x v="3"/>
    <m/>
    <x v="60"/>
    <x v="233"/>
    <n v="1"/>
    <n v="1"/>
    <n v="0.89387213031560675"/>
    <n v="123"/>
    <n v="115.33333333333333"/>
    <n v="20.7887323943662"/>
    <n v="71"/>
    <n v="71"/>
    <n v="69.999999999929997"/>
    <n v="0.99999999999899991"/>
    <n v="1.563380281690141E-2"/>
    <n v="1.1100000000000001"/>
    <x v="5"/>
  </r>
  <r>
    <x v="3"/>
    <s v="W"/>
    <x v="3"/>
    <m/>
    <x v="60"/>
    <x v="234"/>
    <n v="1"/>
    <n v="1"/>
    <n v="0"/>
    <n v="109"/>
    <n v="105.33333333333333"/>
    <n v="18.685714285714202"/>
    <n v="70"/>
    <n v="71"/>
    <n v="70"/>
    <n v="1"/>
    <n v="1.5857142857142858E-2"/>
    <n v="1.1100000000000001"/>
    <x v="5"/>
  </r>
  <r>
    <x v="3"/>
    <s v="W"/>
    <x v="3"/>
    <m/>
    <x v="60"/>
    <x v="235"/>
    <n v="1"/>
    <n v="1"/>
    <n v="0.89387213031560675"/>
    <n v="114"/>
    <n v="100.66666666666667"/>
    <n v="19"/>
    <n v="72"/>
    <n v="71.666666666666671"/>
    <n v="69.999999999929997"/>
    <n v="0.99999999999899991"/>
    <n v="1.5416666666666669E-2"/>
    <n v="1.1100000000000001"/>
    <x v="5"/>
  </r>
  <r>
    <x v="3"/>
    <s v="W"/>
    <x v="3"/>
    <m/>
    <x v="60"/>
    <x v="236"/>
    <n v="1"/>
    <n v="1"/>
    <n v="0.89387213031560675"/>
    <n v="93"/>
    <n v="96"/>
    <n v="15.7183098591549"/>
    <n v="71"/>
    <n v="71.666666666666671"/>
    <n v="69.999999999929997"/>
    <n v="0.99999999999899991"/>
    <n v="1.563380281690141E-2"/>
    <n v="1.1100000000000001"/>
    <x v="5"/>
  </r>
  <r>
    <x v="3"/>
    <s v="W"/>
    <x v="3"/>
    <m/>
    <x v="60"/>
    <x v="237"/>
    <n v="1"/>
    <n v="1"/>
    <n v="0.89387213031560675"/>
    <n v="95"/>
    <n v="98"/>
    <n v="15.8333333333333"/>
    <n v="72"/>
    <n v="72"/>
    <n v="69.999999999929997"/>
    <n v="0.99999999999899991"/>
    <n v="1.5416666666666669E-2"/>
    <n v="1.1100000000000001"/>
    <x v="5"/>
  </r>
  <r>
    <x v="3"/>
    <s v="W"/>
    <x v="3"/>
    <m/>
    <x v="60"/>
    <x v="238"/>
    <n v="1"/>
    <n v="1"/>
    <n v="0.89387213031560675"/>
    <n v="100"/>
    <n v="97.666666666666671"/>
    <n v="16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60"/>
    <x v="239"/>
    <n v="1"/>
    <n v="1"/>
    <n v="0.89387213031560675"/>
    <n v="99"/>
    <n v="96.666666666666671"/>
    <n v="16.5"/>
    <n v="72"/>
    <n v="72"/>
    <n v="69.999999999929997"/>
    <n v="0.99999999999899991"/>
    <n v="1.5416666666666669E-2"/>
    <n v="1.1100000000000001"/>
    <x v="5"/>
  </r>
  <r>
    <x v="3"/>
    <s v="W"/>
    <x v="3"/>
    <m/>
    <x v="60"/>
    <x v="240"/>
    <n v="1"/>
    <n v="1"/>
    <n v="0.89387213031560675"/>
    <n v="94"/>
    <n v="105.33333333333333"/>
    <n v="15.4520547945205"/>
    <n v="73"/>
    <n v="71.666666666666671"/>
    <n v="69.999999999929997"/>
    <n v="0.99999999999899991"/>
    <n v="1.5205479452054796E-2"/>
    <n v="1.1100000000000001"/>
    <x v="5"/>
  </r>
  <r>
    <x v="3"/>
    <s v="W"/>
    <x v="3"/>
    <m/>
    <x v="60"/>
    <x v="241"/>
    <n v="1"/>
    <n v="1"/>
    <n v="0.89387213031560675"/>
    <n v="97"/>
    <n v="112.66666666666667"/>
    <n v="16.394366197183"/>
    <n v="71"/>
    <n v="70.666666666666671"/>
    <n v="69.999999999929997"/>
    <n v="0.99999999999899991"/>
    <n v="1.563380281690141E-2"/>
    <n v="1.1100000000000001"/>
    <x v="5"/>
  </r>
  <r>
    <x v="3"/>
    <s v="W"/>
    <x v="3"/>
    <m/>
    <x v="60"/>
    <x v="242"/>
    <n v="1"/>
    <n v="1"/>
    <n v="0.89387213031560675"/>
    <n v="125"/>
    <n v="117"/>
    <n v="21.126760563380198"/>
    <n v="71"/>
    <n v="70.333333333333329"/>
    <n v="69.999999999929997"/>
    <n v="0.99999999999899991"/>
    <n v="1.563380281690141E-2"/>
    <n v="1.1100000000000001"/>
    <x v="5"/>
  </r>
  <r>
    <x v="3"/>
    <s v="W"/>
    <x v="3"/>
    <m/>
    <x v="60"/>
    <x v="243"/>
    <n v="1"/>
    <n v="1"/>
    <n v="0"/>
    <n v="116"/>
    <n v="112"/>
    <n v="19.885714285714201"/>
    <n v="70"/>
    <n v="70"/>
    <n v="70"/>
    <n v="1"/>
    <n v="1.5857142857142858E-2"/>
    <n v="1.1100000000000001"/>
    <x v="5"/>
  </r>
  <r>
    <x v="3"/>
    <s v="W"/>
    <x v="3"/>
    <m/>
    <x v="60"/>
    <x v="244"/>
    <n v="1"/>
    <n v="1"/>
    <n v="0"/>
    <n v="110"/>
    <n v="105"/>
    <n v="18.857142857142801"/>
    <n v="70"/>
    <n v="70"/>
    <n v="70"/>
    <n v="1"/>
    <n v="1.5857142857142858E-2"/>
    <n v="1.1100000000000001"/>
    <x v="5"/>
  </r>
  <r>
    <x v="3"/>
    <s v="W"/>
    <x v="3"/>
    <m/>
    <x v="60"/>
    <x v="245"/>
    <n v="1"/>
    <n v="1"/>
    <n v="0"/>
    <n v="110"/>
    <n v="106.66666666666667"/>
    <n v="18.857142857142801"/>
    <n v="70"/>
    <n v="70.666666666666671"/>
    <n v="70"/>
    <n v="1"/>
    <n v="1.5857142857142858E-2"/>
    <n v="1.1100000000000001"/>
    <x v="5"/>
  </r>
  <r>
    <x v="3"/>
    <s v="W"/>
    <x v="3"/>
    <m/>
    <x v="60"/>
    <x v="246"/>
    <n v="1"/>
    <n v="1"/>
    <n v="0"/>
    <n v="95"/>
    <n v="104"/>
    <n v="16.285714285714199"/>
    <n v="70"/>
    <n v="72"/>
    <n v="70"/>
    <n v="1"/>
    <n v="1.5857142857142858E-2"/>
    <n v="1.1100000000000001"/>
    <x v="5"/>
  </r>
  <r>
    <x v="3"/>
    <s v="W"/>
    <x v="3"/>
    <m/>
    <x v="60"/>
    <x v="247"/>
    <n v="1"/>
    <n v="1"/>
    <n v="0.89387213031560675"/>
    <n v="115"/>
    <n v="108"/>
    <n v="19.1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60"/>
    <x v="248"/>
    <n v="1"/>
    <n v="1"/>
    <n v="0.89387213031560675"/>
    <n v="102"/>
    <n v="106"/>
    <n v="16.540540540540501"/>
    <n v="74"/>
    <n v="72.333333333333329"/>
    <n v="69.999999999929997"/>
    <n v="0.99999999999899991"/>
    <n v="1.5000000000000001E-2"/>
    <n v="1.1100000000000001"/>
    <x v="5"/>
  </r>
  <r>
    <x v="3"/>
    <s v="W"/>
    <x v="3"/>
    <m/>
    <x v="60"/>
    <x v="249"/>
    <n v="1"/>
    <n v="1"/>
    <n v="0.89387213031560675"/>
    <n v="107"/>
    <n v="106.66666666666667"/>
    <n v="18.084507042253499"/>
    <n v="71"/>
    <n v="71.333333333333329"/>
    <n v="69.999999999929997"/>
    <n v="0.99999999999899991"/>
    <n v="1.563380281690141E-2"/>
    <n v="1.1100000000000001"/>
    <x v="5"/>
  </r>
  <r>
    <x v="3"/>
    <s v="W"/>
    <x v="3"/>
    <m/>
    <x v="60"/>
    <x v="250"/>
    <n v="1"/>
    <n v="1"/>
    <n v="0.89387213031560675"/>
    <n v="109"/>
    <n v="98"/>
    <n v="18.1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60"/>
    <x v="251"/>
    <n v="1"/>
    <n v="1"/>
    <n v="0.89387213031560675"/>
    <n v="104"/>
    <n v="88"/>
    <n v="17.5774647887323"/>
    <n v="71"/>
    <n v="71.333333333333329"/>
    <n v="69.999999999929997"/>
    <n v="0.99999999999899991"/>
    <n v="1.563380281690141E-2"/>
    <n v="1.1100000000000001"/>
    <x v="5"/>
  </r>
  <r>
    <x v="3"/>
    <s v="W"/>
    <x v="3"/>
    <m/>
    <x v="60"/>
    <x v="252"/>
    <n v="1"/>
    <n v="1"/>
    <n v="0.89387213031560675"/>
    <n v="81"/>
    <n v="82.666666666666671"/>
    <n v="13.690140845070401"/>
    <n v="71"/>
    <n v="71.333333333333329"/>
    <n v="69.999999999929997"/>
    <n v="0.99999999999899991"/>
    <n v="1.563380281690141E-2"/>
    <n v="1.1100000000000001"/>
    <x v="5"/>
  </r>
  <r>
    <x v="3"/>
    <s v="W"/>
    <x v="3"/>
    <m/>
    <x v="60"/>
    <x v="253"/>
    <n v="1"/>
    <n v="1"/>
    <n v="0.89387213031560675"/>
    <n v="79"/>
    <n v="83.333333333333329"/>
    <n v="13.1666666666666"/>
    <n v="72"/>
    <n v="71.333333333333329"/>
    <n v="69.999999999929997"/>
    <n v="0.99999999999899991"/>
    <n v="1.5416666666666669E-2"/>
    <n v="1.1100000000000001"/>
    <x v="5"/>
  </r>
  <r>
    <x v="3"/>
    <s v="W"/>
    <x v="3"/>
    <m/>
    <x v="60"/>
    <x v="254"/>
    <n v="1"/>
    <n v="1"/>
    <n v="0.89387213031560675"/>
    <n v="88"/>
    <n v="83.333333333333329"/>
    <n v="14.8732394366197"/>
    <n v="71"/>
    <n v="71"/>
    <n v="69.999999999929997"/>
    <n v="0.99999999999899991"/>
    <n v="1.563380281690141E-2"/>
    <n v="1.1100000000000001"/>
    <x v="5"/>
  </r>
  <r>
    <x v="3"/>
    <s v="W"/>
    <x v="3"/>
    <m/>
    <x v="60"/>
    <x v="255"/>
    <n v="1"/>
    <n v="1"/>
    <n v="0.89387213031560675"/>
    <n v="83"/>
    <n v="79"/>
    <n v="14.028169014084501"/>
    <n v="71"/>
    <n v="72"/>
    <n v="69.999999999929997"/>
    <n v="0.99999999999899991"/>
    <n v="1.563380281690141E-2"/>
    <n v="1.1100000000000001"/>
    <x v="5"/>
  </r>
  <r>
    <x v="3"/>
    <s v="W"/>
    <x v="3"/>
    <m/>
    <x v="60"/>
    <x v="256"/>
    <n v="1"/>
    <n v="1"/>
    <n v="0.89387213031560675"/>
    <n v="79"/>
    <n v="77"/>
    <n v="13.352112676056301"/>
    <n v="71"/>
    <n v="72.666666666666671"/>
    <n v="69.999999999929997"/>
    <n v="0.99999999999899991"/>
    <n v="1.563380281690141E-2"/>
    <n v="1.1100000000000001"/>
    <x v="5"/>
  </r>
  <r>
    <x v="3"/>
    <s v="W"/>
    <x v="3"/>
    <m/>
    <x v="60"/>
    <x v="257"/>
    <n v="1"/>
    <n v="1"/>
    <n v="0.89387213031560675"/>
    <n v="75"/>
    <n v="68"/>
    <n v="12.162162162162099"/>
    <n v="74"/>
    <n v="73.333333333333329"/>
    <n v="69.999999999929997"/>
    <n v="0.99999999999899991"/>
    <n v="1.5000000000000001E-2"/>
    <n v="1.1100000000000001"/>
    <x v="5"/>
  </r>
  <r>
    <x v="3"/>
    <s v="W"/>
    <x v="3"/>
    <m/>
    <x v="60"/>
    <x v="258"/>
    <n v="1"/>
    <n v="1"/>
    <n v="0.89387213031560675"/>
    <n v="77"/>
    <n v="64.333333333333329"/>
    <n v="12.657534246575301"/>
    <n v="73"/>
    <n v="72.666666666666671"/>
    <n v="69.999999999929997"/>
    <n v="0.99999999999899991"/>
    <n v="1.5205479452054796E-2"/>
    <n v="1.1100000000000001"/>
    <x v="5"/>
  </r>
  <r>
    <x v="3"/>
    <s v="W"/>
    <x v="3"/>
    <m/>
    <x v="60"/>
    <x v="259"/>
    <n v="1"/>
    <n v="1"/>
    <n v="0.89387213031560675"/>
    <n v="52"/>
    <n v="62.666666666666664"/>
    <n v="8.5479452054794507"/>
    <n v="73"/>
    <n v="72"/>
    <n v="69.999999999929997"/>
    <n v="0.99999999999899991"/>
    <n v="1.5205479452054796E-2"/>
    <n v="1.1100000000000001"/>
    <x v="5"/>
  </r>
  <r>
    <x v="3"/>
    <s v="W"/>
    <x v="3"/>
    <m/>
    <x v="60"/>
    <x v="260"/>
    <n v="1"/>
    <n v="1"/>
    <n v="0.89387213031560675"/>
    <n v="64"/>
    <n v="70"/>
    <n v="10.6666666666666"/>
    <n v="72"/>
    <n v="72"/>
    <n v="69.999999999929997"/>
    <n v="0.99999999999899991"/>
    <n v="1.5416666666666669E-2"/>
    <n v="1.1100000000000001"/>
    <x v="5"/>
  </r>
  <r>
    <x v="3"/>
    <s v="W"/>
    <x v="3"/>
    <m/>
    <x v="60"/>
    <x v="261"/>
    <n v="1"/>
    <n v="1"/>
    <n v="0.89387213031560675"/>
    <n v="72"/>
    <n v="74.666666666666671"/>
    <n v="12.169014084506999"/>
    <n v="71"/>
    <n v="72.333333333333329"/>
    <n v="69.999999999929997"/>
    <n v="0.99999999999899991"/>
    <n v="1.563380281690141E-2"/>
    <n v="1.1100000000000001"/>
    <x v="5"/>
  </r>
  <r>
    <x v="3"/>
    <s v="W"/>
    <x v="3"/>
    <m/>
    <x v="60"/>
    <x v="262"/>
    <n v="1"/>
    <n v="1"/>
    <n v="0.89387213031560675"/>
    <n v="74"/>
    <n v="75.333333333333329"/>
    <n v="12.164383561643801"/>
    <n v="73"/>
    <n v="73.333333333333329"/>
    <n v="69.999999999929997"/>
    <n v="0.99999999999899991"/>
    <n v="1.5205479452054796E-2"/>
    <n v="1.1100000000000001"/>
    <x v="5"/>
  </r>
  <r>
    <x v="3"/>
    <s v="W"/>
    <x v="3"/>
    <m/>
    <x v="60"/>
    <x v="263"/>
    <n v="1"/>
    <n v="1"/>
    <n v="0.89387213031560675"/>
    <n v="78"/>
    <n v="71.333333333333329"/>
    <n v="12.8219178082191"/>
    <n v="73"/>
    <n v="73.666666666666671"/>
    <n v="69.999999999929997"/>
    <n v="0.99999999999899991"/>
    <n v="1.5205479452054796E-2"/>
    <n v="1.1100000000000001"/>
    <x v="5"/>
  </r>
  <r>
    <x v="3"/>
    <s v="W"/>
    <x v="3"/>
    <m/>
    <x v="60"/>
    <x v="264"/>
    <n v="1"/>
    <n v="1"/>
    <n v="0.89387213031560675"/>
    <n v="74"/>
    <n v="70.333333333333329"/>
    <n v="12"/>
    <n v="74"/>
    <n v="74"/>
    <n v="69.999999999929997"/>
    <n v="0.99999999999899991"/>
    <n v="1.5000000000000001E-2"/>
    <n v="1.1100000000000001"/>
    <x v="5"/>
  </r>
  <r>
    <x v="3"/>
    <s v="W"/>
    <x v="3"/>
    <m/>
    <x v="60"/>
    <x v="265"/>
    <n v="1"/>
    <n v="1"/>
    <n v="0.89387213031560675"/>
    <n v="62"/>
    <n v="69"/>
    <n v="10.054054054053999"/>
    <n v="74"/>
    <n v="73.666666666666671"/>
    <n v="69.999999999929997"/>
    <n v="0.99999999999899991"/>
    <n v="1.5000000000000001E-2"/>
    <n v="1.1100000000000001"/>
    <x v="5"/>
  </r>
  <r>
    <x v="3"/>
    <s v="W"/>
    <x v="3"/>
    <m/>
    <x v="60"/>
    <x v="266"/>
    <n v="1"/>
    <n v="1"/>
    <n v="0.89387213031560675"/>
    <n v="75"/>
    <n v="69.666666666666671"/>
    <n v="12.162162162162099"/>
    <n v="74"/>
    <n v="73.666666666666671"/>
    <n v="69.999999999929997"/>
    <n v="0.99999999999899991"/>
    <n v="1.5000000000000001E-2"/>
    <n v="1.1100000000000001"/>
    <x v="5"/>
  </r>
  <r>
    <x v="3"/>
    <s v="W"/>
    <x v="3"/>
    <m/>
    <x v="60"/>
    <x v="267"/>
    <n v="1"/>
    <n v="1"/>
    <n v="0.89387213031560675"/>
    <n v="70"/>
    <n v="62.666666666666664"/>
    <n v="11.506849315068401"/>
    <n v="73"/>
    <n v="73.666666666666671"/>
    <n v="69.999999999929997"/>
    <n v="0.99999999999899991"/>
    <n v="1.5205479452054796E-2"/>
    <n v="1.1100000000000001"/>
    <x v="5"/>
  </r>
  <r>
    <x v="3"/>
    <s v="W"/>
    <x v="3"/>
    <m/>
    <x v="60"/>
    <x v="268"/>
    <n v="1"/>
    <n v="1"/>
    <n v="0.89387213031560675"/>
    <n v="64"/>
    <n v="61.666666666666664"/>
    <n v="10.378378378378301"/>
    <n v="74"/>
    <n v="74.333333333333329"/>
    <n v="69.999999999929997"/>
    <n v="0.99999999999899991"/>
    <n v="1.5000000000000001E-2"/>
    <n v="1.1100000000000001"/>
    <x v="5"/>
  </r>
  <r>
    <x v="3"/>
    <s v="W"/>
    <x v="3"/>
    <m/>
    <x v="60"/>
    <x v="269"/>
    <n v="1"/>
    <n v="1"/>
    <n v="0.89387213031560675"/>
    <n v="54"/>
    <n v="56.666666666666664"/>
    <n v="8.7567567567567508"/>
    <n v="74"/>
    <n v="75"/>
    <n v="69.999999999929997"/>
    <n v="0.99999999999899991"/>
    <n v="1.5000000000000001E-2"/>
    <n v="1.1100000000000001"/>
    <x v="5"/>
  </r>
  <r>
    <x v="3"/>
    <s v="W"/>
    <x v="3"/>
    <m/>
    <x v="60"/>
    <x v="270"/>
    <n v="1"/>
    <n v="1"/>
    <n v="0.89387213031560675"/>
    <n v="67"/>
    <n v="57"/>
    <n v="10.72"/>
    <n v="75"/>
    <n v="75"/>
    <n v="69.999999999929997"/>
    <n v="0.99999999999899991"/>
    <n v="1.4800000000000001E-2"/>
    <n v="1.1100000000000001"/>
    <x v="5"/>
  </r>
  <r>
    <x v="3"/>
    <s v="W"/>
    <x v="3"/>
    <m/>
    <x v="60"/>
    <x v="271"/>
    <n v="1"/>
    <n v="1"/>
    <n v="0.89387213031560675"/>
    <n v="49"/>
    <n v="49.666666666666664"/>
    <n v="7.7368421052631504"/>
    <n v="76"/>
    <n v="74.666666666666671"/>
    <n v="69.999999999929997"/>
    <n v="0.99999999999899991"/>
    <n v="1.4605263157894737E-2"/>
    <n v="1.1100000000000001"/>
    <x v="5"/>
  </r>
  <r>
    <x v="3"/>
    <s v="W"/>
    <x v="3"/>
    <m/>
    <x v="60"/>
    <x v="272"/>
    <n v="1"/>
    <n v="1"/>
    <n v="0.89387213031560675"/>
    <n v="55"/>
    <n v="43.666666666666664"/>
    <n v="8.9189189189189193"/>
    <n v="74"/>
    <n v="72.666666666666671"/>
    <n v="69.999999999929997"/>
    <n v="0.99999999999899991"/>
    <n v="1.5000000000000001E-2"/>
    <n v="1.1100000000000001"/>
    <x v="5"/>
  </r>
  <r>
    <x v="3"/>
    <s v="W"/>
    <x v="3"/>
    <m/>
    <x v="60"/>
    <x v="273"/>
    <n v="1"/>
    <n v="1"/>
    <n v="0.89387213031560675"/>
    <n v="45"/>
    <n v="35.666666666666664"/>
    <n v="7.2972972972972903"/>
    <n v="74"/>
    <n v="72.666666666666671"/>
    <n v="69.999999999929997"/>
    <n v="0.99999999999899991"/>
    <n v="1.5000000000000001E-2"/>
    <n v="1.1100000000000001"/>
    <x v="5"/>
  </r>
  <r>
    <x v="3"/>
    <s v="W"/>
    <x v="3"/>
    <m/>
    <x v="60"/>
    <x v="274"/>
    <n v="1"/>
    <n v="1"/>
    <n v="0"/>
    <n v="31"/>
    <n v="32.333333333333336"/>
    <n v="5.3142857142857096"/>
    <n v="70"/>
    <n v="72.333333333333329"/>
    <n v="70"/>
    <n v="1"/>
    <n v="1.5857142857142858E-2"/>
    <n v="1.1100000000000001"/>
    <x v="5"/>
  </r>
  <r>
    <x v="3"/>
    <s v="W"/>
    <x v="3"/>
    <m/>
    <x v="60"/>
    <x v="275"/>
    <n v="1"/>
    <n v="1"/>
    <n v="0.89387213031560675"/>
    <n v="31"/>
    <n v="30.333333333333332"/>
    <n v="5.0270270270270201"/>
    <n v="74"/>
    <n v="74"/>
    <n v="69.999999999929997"/>
    <n v="0.99999999999899991"/>
    <n v="1.5000000000000001E-2"/>
    <n v="1.1100000000000001"/>
    <x v="5"/>
  </r>
  <r>
    <x v="3"/>
    <s v="W"/>
    <x v="3"/>
    <m/>
    <x v="60"/>
    <x v="276"/>
    <n v="1"/>
    <n v="1"/>
    <n v="0.89387213031560675"/>
    <n v="35"/>
    <n v="34"/>
    <n v="5.7534246575342403"/>
    <n v="73"/>
    <n v="74"/>
    <n v="69.999999999929997"/>
    <n v="0.99999999999899991"/>
    <n v="1.5205479452054796E-2"/>
    <n v="1.1100000000000001"/>
    <x v="5"/>
  </r>
  <r>
    <x v="3"/>
    <s v="W"/>
    <x v="3"/>
    <m/>
    <x v="60"/>
    <x v="277"/>
    <n v="1"/>
    <n v="1"/>
    <n v="0.89387213031560675"/>
    <n v="25"/>
    <n v="36.666666666666664"/>
    <n v="4"/>
    <n v="75"/>
    <n v="75"/>
    <n v="69.999999999929997"/>
    <n v="0.99999999999899991"/>
    <n v="1.4800000000000001E-2"/>
    <n v="1.1100000000000001"/>
    <x v="5"/>
  </r>
  <r>
    <x v="3"/>
    <s v="W"/>
    <x v="3"/>
    <m/>
    <x v="60"/>
    <x v="278"/>
    <n v="1"/>
    <n v="1"/>
    <n v="0.89387213031560675"/>
    <n v="42"/>
    <n v="40.666666666666664"/>
    <n v="6.8108108108108096"/>
    <n v="74"/>
    <n v="73.666666666666671"/>
    <n v="69.999999999929997"/>
    <n v="0.99999999999899991"/>
    <n v="1.5000000000000001E-2"/>
    <n v="1.1100000000000001"/>
    <x v="5"/>
  </r>
  <r>
    <x v="3"/>
    <s v="W"/>
    <x v="3"/>
    <m/>
    <x v="60"/>
    <x v="279"/>
    <n v="1"/>
    <n v="1"/>
    <n v="0.89387213031560675"/>
    <n v="43"/>
    <n v="37"/>
    <n v="6.7894736842105203"/>
    <n v="76"/>
    <n v="74"/>
    <n v="69.999999999929997"/>
    <n v="0.99999999999899991"/>
    <n v="1.4605263157894737E-2"/>
    <n v="1.1100000000000001"/>
    <x v="5"/>
  </r>
  <r>
    <x v="3"/>
    <s v="W"/>
    <x v="3"/>
    <m/>
    <x v="60"/>
    <x v="280"/>
    <n v="1"/>
    <n v="1"/>
    <n v="0.89387213031560675"/>
    <n v="37"/>
    <n v="34"/>
    <n v="6.2535211267605604"/>
    <n v="71"/>
    <n v="73.666666666666671"/>
    <n v="69.999999999929997"/>
    <n v="0.99999999999899991"/>
    <n v="1.563380281690141E-2"/>
    <n v="1.1100000000000001"/>
    <x v="5"/>
  </r>
  <r>
    <x v="3"/>
    <s v="W"/>
    <x v="3"/>
    <m/>
    <x v="60"/>
    <x v="281"/>
    <n v="1"/>
    <n v="1"/>
    <n v="0.89387213031560675"/>
    <n v="31"/>
    <n v="32.333333333333336"/>
    <n v="4.96"/>
    <n v="75"/>
    <n v="75.333333333333329"/>
    <n v="69.999999999929997"/>
    <n v="0.99999999999899991"/>
    <n v="1.4800000000000001E-2"/>
    <n v="1.1100000000000001"/>
    <x v="5"/>
  </r>
  <r>
    <x v="3"/>
    <s v="W"/>
    <x v="3"/>
    <m/>
    <x v="60"/>
    <x v="282"/>
    <n v="1"/>
    <n v="1"/>
    <n v="0.89387213031560675"/>
    <n v="34"/>
    <n v="33.666666666666664"/>
    <n v="5.44"/>
    <n v="75"/>
    <n v="75"/>
    <n v="69.999999999929997"/>
    <n v="0.99999999999899991"/>
    <n v="1.4800000000000001E-2"/>
    <n v="1.1100000000000001"/>
    <x v="5"/>
  </r>
  <r>
    <x v="3"/>
    <s v="W"/>
    <x v="3"/>
    <m/>
    <x v="60"/>
    <x v="283"/>
    <n v="1"/>
    <n v="1"/>
    <n v="0.89387213031560675"/>
    <n v="32"/>
    <n v="32"/>
    <n v="5.0526315789473601"/>
    <n v="76"/>
    <n v="74.333333333333329"/>
    <n v="69.999999999929997"/>
    <n v="0.99999999999899991"/>
    <n v="1.4605263157894737E-2"/>
    <n v="1.1100000000000001"/>
    <x v="5"/>
  </r>
  <r>
    <x v="3"/>
    <s v="W"/>
    <x v="3"/>
    <m/>
    <x v="60"/>
    <x v="284"/>
    <n v="1"/>
    <n v="1"/>
    <n v="0.89387213031560675"/>
    <n v="35"/>
    <n v="31"/>
    <n v="5.6756756756756701"/>
    <n v="74"/>
    <n v="73.333333333333329"/>
    <n v="69.999999999929997"/>
    <n v="0.99999999999899991"/>
    <n v="1.5000000000000001E-2"/>
    <n v="1.1100000000000001"/>
    <x v="5"/>
  </r>
  <r>
    <x v="3"/>
    <s v="W"/>
    <x v="3"/>
    <m/>
    <x v="60"/>
    <x v="285"/>
    <n v="1"/>
    <n v="1"/>
    <n v="0.89387213031560675"/>
    <n v="29"/>
    <n v="28.333333333333332"/>
    <n v="4.7671232876712297"/>
    <n v="73"/>
    <n v="73.666666666666671"/>
    <n v="69.999999999929997"/>
    <n v="0.99999999999899991"/>
    <n v="1.5205479452054796E-2"/>
    <n v="1.1100000000000001"/>
    <x v="5"/>
  </r>
  <r>
    <x v="3"/>
    <s v="W"/>
    <x v="3"/>
    <m/>
    <x v="60"/>
    <x v="286"/>
    <n v="1"/>
    <n v="1"/>
    <n v="0.89387213031560675"/>
    <n v="29"/>
    <n v="27.333333333333332"/>
    <n v="4.7671232876712297"/>
    <n v="73"/>
    <n v="74.333333333333329"/>
    <n v="69.999999999929997"/>
    <n v="0.99999999999899991"/>
    <n v="1.5205479452054796E-2"/>
    <n v="1.1100000000000001"/>
    <x v="5"/>
  </r>
  <r>
    <x v="3"/>
    <s v="W"/>
    <x v="3"/>
    <m/>
    <x v="60"/>
    <x v="287"/>
    <n v="1"/>
    <n v="1"/>
    <n v="0.89387213031560675"/>
    <n v="27"/>
    <n v="25.333333333333332"/>
    <n v="4.32"/>
    <n v="75"/>
    <n v="74.666666666666671"/>
    <n v="69.999999999929997"/>
    <n v="0.99999999999899991"/>
    <n v="1.4800000000000001E-2"/>
    <n v="1.1100000000000001"/>
    <x v="5"/>
  </r>
  <r>
    <x v="3"/>
    <s v="W"/>
    <x v="3"/>
    <m/>
    <x v="61"/>
    <x v="0"/>
    <n v="1"/>
    <n v="1"/>
    <n v="0.89387213031560675"/>
    <n v="26"/>
    <n v="25.666666666666668"/>
    <n v="4.16"/>
    <n v="75"/>
    <n v="75"/>
    <n v="69.999999999929997"/>
    <n v="0.99999999999899991"/>
    <n v="1.4800000000000001E-2"/>
    <n v="1.1100000000000001"/>
    <x v="6"/>
  </r>
  <r>
    <x v="3"/>
    <s v="W"/>
    <x v="3"/>
    <m/>
    <x v="61"/>
    <x v="1"/>
    <n v="1"/>
    <n v="1"/>
    <n v="0.89387213031560675"/>
    <n v="23"/>
    <n v="25"/>
    <n v="3.7297297297297201"/>
    <n v="74"/>
    <n v="75.333333333333329"/>
    <n v="69.999999999929997"/>
    <n v="0.99999999999899991"/>
    <n v="1.5000000000000001E-2"/>
    <n v="1.1100000000000001"/>
    <x v="6"/>
  </r>
  <r>
    <x v="3"/>
    <s v="W"/>
    <x v="3"/>
    <m/>
    <x v="61"/>
    <x v="2"/>
    <n v="1"/>
    <n v="1"/>
    <n v="0.89387213031560675"/>
    <n v="28"/>
    <n v="24.333333333333332"/>
    <n v="4.4210526315789398"/>
    <n v="76"/>
    <n v="75.333333333333329"/>
    <n v="69.999999999929997"/>
    <n v="0.99999999999899991"/>
    <n v="1.4605263157894737E-2"/>
    <n v="1.1100000000000001"/>
    <x v="6"/>
  </r>
  <r>
    <x v="3"/>
    <s v="W"/>
    <x v="3"/>
    <m/>
    <x v="61"/>
    <x v="3"/>
    <n v="1"/>
    <n v="1"/>
    <n v="0.89387213031560675"/>
    <n v="24"/>
    <n v="20.333333333333332"/>
    <n v="3.7894736842105199"/>
    <n v="76"/>
    <n v="75"/>
    <n v="69.999999999929997"/>
    <n v="0.99999999999899991"/>
    <n v="1.4605263157894737E-2"/>
    <n v="1.1100000000000001"/>
    <x v="6"/>
  </r>
  <r>
    <x v="3"/>
    <s v="W"/>
    <x v="3"/>
    <m/>
    <x v="61"/>
    <x v="4"/>
    <n v="1"/>
    <n v="1"/>
    <n v="0.89387213031560675"/>
    <n v="21"/>
    <n v="17.333333333333332"/>
    <n v="3.4054054054053999"/>
    <n v="74"/>
    <n v="75.333333333333329"/>
    <n v="69.999999999929997"/>
    <n v="0.99999999999899991"/>
    <n v="1.5000000000000001E-2"/>
    <n v="1.1100000000000001"/>
    <x v="6"/>
  </r>
  <r>
    <x v="3"/>
    <s v="W"/>
    <x v="3"/>
    <m/>
    <x v="61"/>
    <x v="5"/>
    <n v="1"/>
    <n v="1"/>
    <n v="0.89387213031560675"/>
    <n v="16"/>
    <n v="14.666666666666666"/>
    <n v="2.56"/>
    <n v="75"/>
    <n v="75.333333333333329"/>
    <n v="69.999999999929997"/>
    <n v="0.99999999999899991"/>
    <n v="1.4800000000000001E-2"/>
    <n v="1.1100000000000001"/>
    <x v="6"/>
  </r>
  <r>
    <x v="3"/>
    <s v="W"/>
    <x v="3"/>
    <m/>
    <x v="61"/>
    <x v="6"/>
    <n v="1"/>
    <n v="1"/>
    <n v="0.89387213031560675"/>
    <n v="15"/>
    <n v="13.333333333333334"/>
    <n v="2.33766233766233"/>
    <n v="77"/>
    <n v="76"/>
    <n v="69.999999999929997"/>
    <n v="0.99999999999899991"/>
    <n v="1.4415584415584416E-2"/>
    <n v="1.1100000000000001"/>
    <x v="6"/>
  </r>
  <r>
    <x v="3"/>
    <s v="W"/>
    <x v="3"/>
    <m/>
    <x v="61"/>
    <x v="7"/>
    <n v="1"/>
    <n v="1"/>
    <n v="0.89387213031560675"/>
    <n v="13"/>
    <n v="12.666666666666666"/>
    <n v="2.1081081081080999"/>
    <n v="74"/>
    <n v="76.333333333333329"/>
    <n v="69.999999999929997"/>
    <n v="0.99999999999899991"/>
    <n v="1.5000000000000001E-2"/>
    <n v="1.1100000000000001"/>
    <x v="6"/>
  </r>
  <r>
    <x v="3"/>
    <s v="W"/>
    <x v="3"/>
    <m/>
    <x v="61"/>
    <x v="8"/>
    <n v="1"/>
    <n v="1"/>
    <n v="0.89387213031560675"/>
    <n v="12"/>
    <n v="12.666666666666666"/>
    <n v="1.8701298701298701"/>
    <n v="77"/>
    <n v="76.333333333333329"/>
    <n v="69.999999999929997"/>
    <n v="0.99999999999899991"/>
    <n v="1.4415584415584416E-2"/>
    <n v="1.1100000000000001"/>
    <x v="6"/>
  </r>
  <r>
    <x v="3"/>
    <s v="W"/>
    <x v="3"/>
    <m/>
    <x v="61"/>
    <x v="9"/>
    <n v="1"/>
    <n v="1"/>
    <n v="0.89387213031560675"/>
    <n v="13"/>
    <n v="11.333333333333334"/>
    <n v="2"/>
    <n v="78"/>
    <n v="74.333333333333329"/>
    <n v="69.999999999929997"/>
    <n v="0.99999999999899991"/>
    <n v="1.4230769230769233E-2"/>
    <n v="1.1100000000000001"/>
    <x v="6"/>
  </r>
  <r>
    <x v="3"/>
    <s v="W"/>
    <x v="3"/>
    <m/>
    <x v="61"/>
    <x v="10"/>
    <n v="1"/>
    <n v="1"/>
    <n v="0.89387213031560675"/>
    <n v="13"/>
    <n v="10.666666666666666"/>
    <n v="2.1081081081080999"/>
    <n v="74"/>
    <n v="74"/>
    <n v="69.999999999929997"/>
    <n v="0.99999999999899991"/>
    <n v="1.5000000000000001E-2"/>
    <n v="1.1100000000000001"/>
    <x v="6"/>
  </r>
  <r>
    <x v="3"/>
    <s v="W"/>
    <x v="3"/>
    <m/>
    <x v="61"/>
    <x v="11"/>
    <n v="1"/>
    <n v="1"/>
    <n v="0.89387213031560675"/>
    <n v="8"/>
    <n v="11.333333333333334"/>
    <n v="1.35211267605633"/>
    <n v="71"/>
    <n v="74.666666666666671"/>
    <n v="69.999999999929997"/>
    <n v="0.99999999999899991"/>
    <n v="1.563380281690141E-2"/>
    <n v="1.1100000000000001"/>
    <x v="6"/>
  </r>
  <r>
    <x v="3"/>
    <s v="W"/>
    <x v="3"/>
    <m/>
    <x v="61"/>
    <x v="12"/>
    <n v="1"/>
    <n v="1"/>
    <n v="0.89387213031560675"/>
    <n v="11"/>
    <n v="12.333333333333334"/>
    <n v="1.71428571428571"/>
    <n v="77"/>
    <n v="75.333333333333329"/>
    <n v="69.999999999929997"/>
    <n v="0.99999999999899991"/>
    <n v="1.4415584415584416E-2"/>
    <n v="1.1100000000000001"/>
    <x v="6"/>
  </r>
  <r>
    <x v="3"/>
    <s v="W"/>
    <x v="3"/>
    <m/>
    <x v="61"/>
    <x v="13"/>
    <n v="1"/>
    <n v="1"/>
    <n v="0.89387213031560675"/>
    <n v="15"/>
    <n v="13.333333333333334"/>
    <n v="2.3684210526315699"/>
    <n v="76"/>
    <n v="74.333333333333329"/>
    <n v="69.999999999929997"/>
    <n v="0.99999999999899991"/>
    <n v="1.4605263157894737E-2"/>
    <n v="1.1100000000000001"/>
    <x v="6"/>
  </r>
  <r>
    <x v="3"/>
    <s v="W"/>
    <x v="3"/>
    <m/>
    <x v="61"/>
    <x v="14"/>
    <n v="1"/>
    <n v="1"/>
    <n v="0.89387213031560675"/>
    <n v="11"/>
    <n v="14"/>
    <n v="1.8082191780821899"/>
    <n v="73"/>
    <n v="74.333333333333329"/>
    <n v="69.999999999929997"/>
    <n v="0.99999999999899991"/>
    <n v="1.5205479452054796E-2"/>
    <n v="1.1100000000000001"/>
    <x v="6"/>
  </r>
  <r>
    <x v="3"/>
    <s v="W"/>
    <x v="3"/>
    <m/>
    <x v="61"/>
    <x v="15"/>
    <n v="1"/>
    <n v="1"/>
    <n v="0.89387213031560675"/>
    <n v="14"/>
    <n v="15.666666666666666"/>
    <n v="2.2702702702702702"/>
    <n v="74"/>
    <n v="74"/>
    <n v="69.999999999929997"/>
    <n v="0.99999999999899991"/>
    <n v="1.5000000000000001E-2"/>
    <n v="1.1100000000000001"/>
    <x v="6"/>
  </r>
  <r>
    <x v="3"/>
    <s v="W"/>
    <x v="3"/>
    <m/>
    <x v="61"/>
    <x v="16"/>
    <n v="1"/>
    <n v="1"/>
    <n v="0.89387213031560675"/>
    <n v="17"/>
    <n v="13.666666666666666"/>
    <n v="2.6842105263157801"/>
    <n v="76"/>
    <n v="74"/>
    <n v="69.999999999929997"/>
    <n v="0.99999999999899991"/>
    <n v="1.4605263157894737E-2"/>
    <n v="1.1100000000000001"/>
    <x v="6"/>
  </r>
  <r>
    <x v="3"/>
    <s v="W"/>
    <x v="3"/>
    <m/>
    <x v="61"/>
    <x v="17"/>
    <n v="1"/>
    <n v="1"/>
    <n v="0.89387213031560675"/>
    <n v="16"/>
    <n v="11.333333333333334"/>
    <n v="2.6666666666666599"/>
    <n v="72"/>
    <n v="73"/>
    <n v="69.999999999929997"/>
    <n v="0.99999999999899991"/>
    <n v="1.5416666666666669E-2"/>
    <n v="1.1100000000000001"/>
    <x v="6"/>
  </r>
  <r>
    <x v="3"/>
    <s v="W"/>
    <x v="3"/>
    <m/>
    <x v="61"/>
    <x v="18"/>
    <n v="1"/>
    <n v="1"/>
    <n v="0.89387213031560675"/>
    <n v="8"/>
    <n v="11.333333333333334"/>
    <n v="1.29729729729729"/>
    <n v="74"/>
    <n v="74"/>
    <n v="69.999999999929997"/>
    <n v="0.99999999999899991"/>
    <n v="1.5000000000000001E-2"/>
    <n v="1.1100000000000001"/>
    <x v="6"/>
  </r>
  <r>
    <x v="3"/>
    <s v="W"/>
    <x v="3"/>
    <m/>
    <x v="61"/>
    <x v="19"/>
    <n v="1"/>
    <n v="1"/>
    <n v="0.89387213031560675"/>
    <n v="10"/>
    <n v="11.333333333333334"/>
    <n v="1.6438356164383501"/>
    <n v="73"/>
    <n v="74"/>
    <n v="69.999999999929997"/>
    <n v="0.99999999999899991"/>
    <n v="1.5205479452054796E-2"/>
    <n v="1.1100000000000001"/>
    <x v="6"/>
  </r>
  <r>
    <x v="3"/>
    <s v="W"/>
    <x v="3"/>
    <m/>
    <x v="61"/>
    <x v="20"/>
    <n v="1"/>
    <n v="1"/>
    <n v="0.89387213031560675"/>
    <n v="16"/>
    <n v="10.333333333333334"/>
    <n v="2.56"/>
    <n v="75"/>
    <n v="75"/>
    <n v="69.999999999929997"/>
    <n v="0.99999999999899991"/>
    <n v="1.4800000000000001E-2"/>
    <n v="1.1100000000000001"/>
    <x v="6"/>
  </r>
  <r>
    <x v="3"/>
    <s v="W"/>
    <x v="3"/>
    <m/>
    <x v="61"/>
    <x v="21"/>
    <n v="1"/>
    <n v="1"/>
    <n v="0.89387213031560675"/>
    <n v="8"/>
    <n v="6"/>
    <n v="1.29729729729729"/>
    <n v="74"/>
    <n v="75.333333333333329"/>
    <n v="69.999999999929997"/>
    <n v="0.99999999999899991"/>
    <n v="1.5000000000000001E-2"/>
    <n v="1.1100000000000001"/>
    <x v="6"/>
  </r>
  <r>
    <x v="3"/>
    <s v="W"/>
    <x v="3"/>
    <m/>
    <x v="61"/>
    <x v="22"/>
    <n v="1"/>
    <n v="1"/>
    <n v="0.89387213031560675"/>
    <n v="7"/>
    <n v="7.333333333333333"/>
    <n v="1.1052631578947301"/>
    <n v="76"/>
    <n v="76"/>
    <n v="69.999999999929997"/>
    <n v="0.99999999999899991"/>
    <n v="1.4605263157894737E-2"/>
    <n v="1.1100000000000001"/>
    <x v="6"/>
  </r>
  <r>
    <x v="3"/>
    <s v="W"/>
    <x v="3"/>
    <m/>
    <x v="61"/>
    <x v="23"/>
    <n v="1"/>
    <n v="1"/>
    <n v="0.89387213031560675"/>
    <n v="3"/>
    <n v="7.333333333333333"/>
    <n v="0.47368421052631499"/>
    <n v="76"/>
    <n v="76"/>
    <n v="69.999999999929997"/>
    <n v="0.99999999999899991"/>
    <n v="1.4605263157894737E-2"/>
    <n v="1.1100000000000001"/>
    <x v="6"/>
  </r>
  <r>
    <x v="3"/>
    <s v="W"/>
    <x v="3"/>
    <m/>
    <x v="61"/>
    <x v="24"/>
    <n v="1"/>
    <n v="1"/>
    <n v="0.89387213031560675"/>
    <n v="12"/>
    <n v="8.3333333333333339"/>
    <n v="1.8947368421052599"/>
    <n v="76"/>
    <n v="75.333333333333329"/>
    <n v="69.999999999929997"/>
    <n v="0.99999999999899991"/>
    <n v="1.4605263157894737E-2"/>
    <n v="1.1100000000000001"/>
    <x v="6"/>
  </r>
  <r>
    <x v="3"/>
    <s v="W"/>
    <x v="3"/>
    <m/>
    <x v="61"/>
    <x v="25"/>
    <n v="1"/>
    <n v="1"/>
    <n v="0.89387213031560675"/>
    <n v="7"/>
    <n v="7.666666666666667"/>
    <n v="1.1052631578947301"/>
    <n v="76"/>
    <n v="75.333333333333329"/>
    <n v="69.999999999929997"/>
    <n v="0.99999999999899991"/>
    <n v="1.4605263157894737E-2"/>
    <n v="1.1100000000000001"/>
    <x v="6"/>
  </r>
  <r>
    <x v="3"/>
    <s v="W"/>
    <x v="3"/>
    <m/>
    <x v="61"/>
    <x v="26"/>
    <n v="1"/>
    <n v="1"/>
    <n v="0.89387213031560675"/>
    <n v="6"/>
    <n v="6.333333333333333"/>
    <n v="0.97297297297297203"/>
    <n v="74"/>
    <n v="73"/>
    <n v="69.999999999929997"/>
    <n v="0.99999999999899991"/>
    <n v="1.5000000000000001E-2"/>
    <n v="1.1100000000000001"/>
    <x v="6"/>
  </r>
  <r>
    <x v="3"/>
    <s v="W"/>
    <x v="3"/>
    <m/>
    <x v="61"/>
    <x v="27"/>
    <n v="1"/>
    <n v="1"/>
    <n v="0.89387213031560675"/>
    <n v="10"/>
    <n v="6.333333333333333"/>
    <n v="1.57894736842105"/>
    <n v="76"/>
    <n v="72.666666666666671"/>
    <n v="69.999999999929997"/>
    <n v="0.99999999999899991"/>
    <n v="1.4605263157894737E-2"/>
    <n v="1.1100000000000001"/>
    <x v="6"/>
  </r>
  <r>
    <x v="3"/>
    <s v="W"/>
    <x v="3"/>
    <m/>
    <x v="61"/>
    <x v="28"/>
    <n v="1"/>
    <n v="1"/>
    <n v="95.10211687837544"/>
    <n v="3"/>
    <n v="7"/>
    <n v="0.52173913043478204"/>
    <n v="69"/>
    <n v="71.666666666666671"/>
    <n v="69"/>
    <n v="0.98571428571428577"/>
    <n v="1.6086956521739131E-2"/>
    <n v="1.1100000000000001"/>
    <x v="6"/>
  </r>
  <r>
    <x v="3"/>
    <s v="W"/>
    <x v="3"/>
    <m/>
    <x v="61"/>
    <x v="29"/>
    <n v="1"/>
    <n v="1"/>
    <n v="0.89387213031560675"/>
    <n v="6"/>
    <n v="9"/>
    <n v="0.98630136986301298"/>
    <n v="73"/>
    <n v="74.666666666666671"/>
    <n v="69.999999999929997"/>
    <n v="0.99999999999899991"/>
    <n v="1.5205479452054796E-2"/>
    <n v="1.1100000000000001"/>
    <x v="6"/>
  </r>
  <r>
    <x v="3"/>
    <s v="W"/>
    <x v="3"/>
    <m/>
    <x v="61"/>
    <x v="30"/>
    <n v="1"/>
    <n v="1"/>
    <n v="0.89387213031560675"/>
    <n v="12"/>
    <n v="10"/>
    <n v="1.97260273972602"/>
    <n v="73"/>
    <n v="76.333333333333329"/>
    <n v="69.999999999929997"/>
    <n v="0.99999999999899991"/>
    <n v="1.5205479452054796E-2"/>
    <n v="1.1100000000000001"/>
    <x v="6"/>
  </r>
  <r>
    <x v="3"/>
    <s v="W"/>
    <x v="3"/>
    <m/>
    <x v="61"/>
    <x v="31"/>
    <n v="1"/>
    <n v="1"/>
    <n v="0.89387213031560675"/>
    <n v="9"/>
    <n v="7.333333333333333"/>
    <n v="1.3846153846153799"/>
    <n v="78"/>
    <n v="78.666666666666671"/>
    <n v="69.999999999929997"/>
    <n v="0.99999999999899991"/>
    <n v="1.4230769230769233E-2"/>
    <n v="1.1100000000000001"/>
    <x v="6"/>
  </r>
  <r>
    <x v="3"/>
    <s v="W"/>
    <x v="3"/>
    <m/>
    <x v="61"/>
    <x v="32"/>
    <n v="1"/>
    <n v="1"/>
    <n v="0.89387213031560675"/>
    <n v="9"/>
    <n v="7"/>
    <n v="1.3846153846153799"/>
    <n v="78"/>
    <n v="75"/>
    <n v="69.999999999929997"/>
    <n v="0.99999999999899991"/>
    <n v="1.4230769230769233E-2"/>
    <n v="1.1100000000000001"/>
    <x v="6"/>
  </r>
  <r>
    <x v="3"/>
    <s v="W"/>
    <x v="3"/>
    <m/>
    <x v="61"/>
    <x v="33"/>
    <n v="1"/>
    <n v="1"/>
    <n v="0.89387213031560675"/>
    <n v="4"/>
    <n v="5.666666666666667"/>
    <n v="0.6"/>
    <n v="80"/>
    <n v="74.666666666666671"/>
    <n v="69.999999999929997"/>
    <n v="0.99999999999899991"/>
    <n v="1.3875000000000002E-2"/>
    <n v="1.1100000000000001"/>
    <x v="6"/>
  </r>
  <r>
    <x v="3"/>
    <s v="W"/>
    <x v="3"/>
    <m/>
    <x v="61"/>
    <x v="34"/>
    <n v="1"/>
    <n v="1"/>
    <n v="116.2368053341856"/>
    <n v="8"/>
    <n v="6"/>
    <n v="1.4328358208955201"/>
    <n v="67"/>
    <n v="72.333333333333329"/>
    <n v="67"/>
    <n v="0.95714285714285718"/>
    <n v="1.656716417910448E-2"/>
    <n v="1.1100000000000001"/>
    <x v="6"/>
  </r>
  <r>
    <x v="3"/>
    <s v="W"/>
    <x v="3"/>
    <m/>
    <x v="61"/>
    <x v="35"/>
    <n v="1"/>
    <n v="1"/>
    <n v="0.89387213031560675"/>
    <n v="5"/>
    <n v="6"/>
    <n v="0.77922077922077904"/>
    <n v="77"/>
    <n v="75.333333333333329"/>
    <n v="69.999999999929997"/>
    <n v="0.99999999999899991"/>
    <n v="1.4415584415584416E-2"/>
    <n v="1.1100000000000001"/>
    <x v="6"/>
  </r>
  <r>
    <x v="3"/>
    <s v="W"/>
    <x v="3"/>
    <m/>
    <x v="61"/>
    <x v="36"/>
    <n v="1"/>
    <n v="1"/>
    <n v="0.89387213031560675"/>
    <n v="5"/>
    <n v="6.666666666666667"/>
    <n v="0.82191780821917804"/>
    <n v="73"/>
    <n v="75.333333333333329"/>
    <n v="69.999999999929997"/>
    <n v="0.99999999999899991"/>
    <n v="1.5205479452054796E-2"/>
    <n v="1.1100000000000001"/>
    <x v="6"/>
  </r>
  <r>
    <x v="3"/>
    <s v="W"/>
    <x v="3"/>
    <m/>
    <x v="61"/>
    <x v="37"/>
    <n v="1"/>
    <n v="1"/>
    <n v="0.89387213031560675"/>
    <n v="8"/>
    <n v="7"/>
    <n v="1.26315789473684"/>
    <n v="76"/>
    <n v="76.333333333333329"/>
    <n v="69.999999999929997"/>
    <n v="0.99999999999899991"/>
    <n v="1.4605263157894737E-2"/>
    <n v="1.1100000000000001"/>
    <x v="6"/>
  </r>
  <r>
    <x v="3"/>
    <s v="W"/>
    <x v="3"/>
    <m/>
    <x v="61"/>
    <x v="38"/>
    <n v="1"/>
    <n v="1"/>
    <n v="0.89387213031560675"/>
    <n v="7"/>
    <n v="6.666666666666667"/>
    <n v="1.0909090909090899"/>
    <n v="77"/>
    <n v="75"/>
    <n v="69.999999999929997"/>
    <n v="0.99999999999899991"/>
    <n v="1.4415584415584416E-2"/>
    <n v="1.1100000000000001"/>
    <x v="6"/>
  </r>
  <r>
    <x v="3"/>
    <s v="W"/>
    <x v="3"/>
    <m/>
    <x v="61"/>
    <x v="39"/>
    <n v="1"/>
    <n v="1"/>
    <n v="0.89387213031560675"/>
    <n v="6"/>
    <n v="6"/>
    <n v="0.94736842105263097"/>
    <n v="76"/>
    <n v="75"/>
    <n v="69.999999999929997"/>
    <n v="0.99999999999899991"/>
    <n v="1.4605263157894737E-2"/>
    <n v="1.1100000000000001"/>
    <x v="6"/>
  </r>
  <r>
    <x v="3"/>
    <s v="W"/>
    <x v="3"/>
    <m/>
    <x v="61"/>
    <x v="40"/>
    <n v="1"/>
    <n v="1"/>
    <n v="0.89387213031560675"/>
    <n v="7"/>
    <n v="5.666666666666667"/>
    <n v="1.1666666666666601"/>
    <n v="72"/>
    <n v="76.333333333333329"/>
    <n v="69.999999999929997"/>
    <n v="0.99999999999899991"/>
    <n v="1.5416666666666669E-2"/>
    <n v="1.1100000000000001"/>
    <x v="6"/>
  </r>
  <r>
    <x v="3"/>
    <s v="W"/>
    <x v="3"/>
    <m/>
    <x v="61"/>
    <x v="41"/>
    <n v="1"/>
    <n v="1"/>
    <n v="0.89387213031560675"/>
    <n v="5"/>
    <n v="7.666666666666667"/>
    <n v="0.77922077922077904"/>
    <n v="77"/>
    <n v="77"/>
    <n v="69.999999999929997"/>
    <n v="0.99999999999899991"/>
    <n v="1.4415584415584416E-2"/>
    <n v="1.1100000000000001"/>
    <x v="6"/>
  </r>
  <r>
    <x v="3"/>
    <s v="W"/>
    <x v="3"/>
    <m/>
    <x v="61"/>
    <x v="42"/>
    <n v="1"/>
    <n v="1"/>
    <n v="0.89387213031560675"/>
    <n v="5"/>
    <n v="10.666666666666666"/>
    <n v="0.75"/>
    <n v="80"/>
    <n v="76.666666666666671"/>
    <n v="69.999999999929997"/>
    <n v="0.99999999999899991"/>
    <n v="1.3875000000000002E-2"/>
    <n v="1.1100000000000001"/>
    <x v="6"/>
  </r>
  <r>
    <x v="3"/>
    <s v="W"/>
    <x v="3"/>
    <m/>
    <x v="61"/>
    <x v="43"/>
    <n v="1"/>
    <n v="1"/>
    <n v="0.89387213031560675"/>
    <n v="13"/>
    <n v="13.666666666666666"/>
    <n v="2.1081081081080999"/>
    <n v="74"/>
    <n v="75.666666666666671"/>
    <n v="69.999999999929997"/>
    <n v="0.99999999999899991"/>
    <n v="1.5000000000000001E-2"/>
    <n v="1.1100000000000001"/>
    <x v="6"/>
  </r>
  <r>
    <x v="3"/>
    <s v="W"/>
    <x v="3"/>
    <m/>
    <x v="61"/>
    <x v="44"/>
    <n v="1"/>
    <n v="1"/>
    <n v="0.89387213031560675"/>
    <n v="14"/>
    <n v="12.333333333333334"/>
    <n v="2.2105263157894699"/>
    <n v="76"/>
    <n v="76.666666666666671"/>
    <n v="69.999999999929997"/>
    <n v="0.99999999999899991"/>
    <n v="1.4605263157894737E-2"/>
    <n v="1.1100000000000001"/>
    <x v="6"/>
  </r>
  <r>
    <x v="3"/>
    <s v="W"/>
    <x v="3"/>
    <m/>
    <x v="61"/>
    <x v="45"/>
    <n v="1"/>
    <n v="1"/>
    <n v="0.89387213031560675"/>
    <n v="14"/>
    <n v="9.6666666666666661"/>
    <n v="2.1818181818181799"/>
    <n v="77"/>
    <n v="77.333333333333329"/>
    <n v="69.999999999929997"/>
    <n v="0.99999999999899991"/>
    <n v="1.4415584415584416E-2"/>
    <n v="1.1100000000000001"/>
    <x v="6"/>
  </r>
  <r>
    <x v="3"/>
    <s v="W"/>
    <x v="3"/>
    <m/>
    <x v="61"/>
    <x v="46"/>
    <n v="1"/>
    <n v="1"/>
    <n v="0.89387213031560675"/>
    <n v="9"/>
    <n v="10"/>
    <n v="1.4025974025974"/>
    <n v="77"/>
    <n v="75.333333333333329"/>
    <n v="69.999999999929997"/>
    <n v="0.99999999999899991"/>
    <n v="1.4415584415584416E-2"/>
    <n v="1.1100000000000001"/>
    <x v="6"/>
  </r>
  <r>
    <x v="3"/>
    <s v="W"/>
    <x v="3"/>
    <m/>
    <x v="61"/>
    <x v="47"/>
    <n v="1"/>
    <n v="1"/>
    <n v="0.89387213031560675"/>
    <n v="6"/>
    <n v="12.333333333333334"/>
    <n v="0.92307692307692302"/>
    <n v="78"/>
    <n v="74.666666666666671"/>
    <n v="69.999999999929997"/>
    <n v="0.99999999999899991"/>
    <n v="1.4230769230769233E-2"/>
    <n v="1.1100000000000001"/>
    <x v="6"/>
  </r>
  <r>
    <x v="3"/>
    <s v="W"/>
    <x v="3"/>
    <m/>
    <x v="61"/>
    <x v="48"/>
    <n v="1"/>
    <n v="1"/>
    <n v="0.89387213031560675"/>
    <n v="15"/>
    <n v="16"/>
    <n v="2.53521126760563"/>
    <n v="71"/>
    <n v="73.333333333333329"/>
    <n v="69.999999999929997"/>
    <n v="0.99999999999899991"/>
    <n v="1.563380281690141E-2"/>
    <n v="1.1100000000000001"/>
    <x v="6"/>
  </r>
  <r>
    <x v="3"/>
    <s v="W"/>
    <x v="3"/>
    <m/>
    <x v="61"/>
    <x v="49"/>
    <n v="1"/>
    <n v="1"/>
    <n v="0.89387213031560675"/>
    <n v="16"/>
    <n v="15.666666666666666"/>
    <n v="2.56"/>
    <n v="75"/>
    <n v="74"/>
    <n v="69.999999999929997"/>
    <n v="0.99999999999899991"/>
    <n v="1.4800000000000001E-2"/>
    <n v="1.1100000000000001"/>
    <x v="6"/>
  </r>
  <r>
    <x v="3"/>
    <s v="W"/>
    <x v="3"/>
    <m/>
    <x v="61"/>
    <x v="50"/>
    <n v="1"/>
    <n v="1"/>
    <n v="0.89387213031560675"/>
    <n v="17"/>
    <n v="17"/>
    <n v="2.7567567567567499"/>
    <n v="74"/>
    <n v="73.666666666666671"/>
    <n v="69.999999999929997"/>
    <n v="0.99999999999899991"/>
    <n v="1.5000000000000001E-2"/>
    <n v="1.1100000000000001"/>
    <x v="6"/>
  </r>
  <r>
    <x v="3"/>
    <s v="W"/>
    <x v="3"/>
    <m/>
    <x v="61"/>
    <x v="51"/>
    <n v="1"/>
    <n v="1"/>
    <n v="0.89387213031560675"/>
    <n v="14"/>
    <n v="16.333333333333332"/>
    <n v="2.3013698630136901"/>
    <n v="73"/>
    <n v="73.333333333333329"/>
    <n v="69.999999999929997"/>
    <n v="0.99999999999899991"/>
    <n v="1.5205479452054796E-2"/>
    <n v="1.1100000000000001"/>
    <x v="6"/>
  </r>
  <r>
    <x v="3"/>
    <s v="W"/>
    <x v="3"/>
    <m/>
    <x v="61"/>
    <x v="52"/>
    <n v="1"/>
    <n v="1"/>
    <n v="0.89387213031560675"/>
    <n v="20"/>
    <n v="20"/>
    <n v="3.2432432432432399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53"/>
    <n v="1"/>
    <n v="1"/>
    <n v="0.89387213031560675"/>
    <n v="15"/>
    <n v="28"/>
    <n v="2.4657534246575299"/>
    <n v="73"/>
    <n v="75.666666666666671"/>
    <n v="69.999999999929997"/>
    <n v="0.99999999999899991"/>
    <n v="1.5205479452054796E-2"/>
    <n v="1.1100000000000001"/>
    <x v="6"/>
  </r>
  <r>
    <x v="3"/>
    <s v="W"/>
    <x v="3"/>
    <m/>
    <x v="61"/>
    <x v="54"/>
    <n v="1"/>
    <n v="1"/>
    <n v="0.89387213031560675"/>
    <n v="25"/>
    <n v="37.333333333333336"/>
    <n v="3.9473684210526301"/>
    <n v="76"/>
    <n v="76.333333333333329"/>
    <n v="69.999999999929997"/>
    <n v="0.99999999999899991"/>
    <n v="1.4605263157894737E-2"/>
    <n v="1.1100000000000001"/>
    <x v="6"/>
  </r>
  <r>
    <x v="3"/>
    <s v="W"/>
    <x v="3"/>
    <m/>
    <x v="61"/>
    <x v="55"/>
    <n v="1"/>
    <n v="1"/>
    <n v="0.89387213031560675"/>
    <n v="44"/>
    <n v="42.666666666666664"/>
    <n v="6.7692307692307603"/>
    <n v="78"/>
    <n v="76.666666666666671"/>
    <n v="69.999999999929997"/>
    <n v="0.99999999999899991"/>
    <n v="1.4230769230769233E-2"/>
    <n v="1.1100000000000001"/>
    <x v="6"/>
  </r>
  <r>
    <x v="3"/>
    <s v="W"/>
    <x v="3"/>
    <m/>
    <x v="61"/>
    <x v="56"/>
    <n v="1"/>
    <n v="1"/>
    <n v="0.89387213031560675"/>
    <n v="43"/>
    <n v="42.333333333333336"/>
    <n v="6.88"/>
    <n v="75"/>
    <n v="76.333333333333329"/>
    <n v="69.999999999929997"/>
    <n v="0.99999999999899991"/>
    <n v="1.4800000000000001E-2"/>
    <n v="1.1100000000000001"/>
    <x v="6"/>
  </r>
  <r>
    <x v="3"/>
    <s v="W"/>
    <x v="3"/>
    <m/>
    <x v="61"/>
    <x v="57"/>
    <n v="1"/>
    <n v="1"/>
    <n v="0.89387213031560675"/>
    <n v="41"/>
    <n v="42.666666666666664"/>
    <n v="6.3896103896103797"/>
    <n v="77"/>
    <n v="76.333333333333329"/>
    <n v="69.999999999929997"/>
    <n v="0.99999999999899991"/>
    <n v="1.4415584415584416E-2"/>
    <n v="1.1100000000000001"/>
    <x v="6"/>
  </r>
  <r>
    <x v="3"/>
    <s v="W"/>
    <x v="3"/>
    <m/>
    <x v="61"/>
    <x v="58"/>
    <n v="1"/>
    <n v="1"/>
    <n v="0.89387213031560675"/>
    <n v="43"/>
    <n v="42.666666666666664"/>
    <n v="6.7012987012987004"/>
    <n v="77"/>
    <n v="75.333333333333329"/>
    <n v="69.999999999929997"/>
    <n v="0.99999999999899991"/>
    <n v="1.4415584415584416E-2"/>
    <n v="1.1100000000000001"/>
    <x v="6"/>
  </r>
  <r>
    <x v="3"/>
    <s v="W"/>
    <x v="3"/>
    <m/>
    <x v="61"/>
    <x v="59"/>
    <n v="1"/>
    <n v="1"/>
    <n v="0.89387213031560675"/>
    <n v="44"/>
    <n v="46"/>
    <n v="7.04"/>
    <n v="75"/>
    <n v="75"/>
    <n v="69.999999999929997"/>
    <n v="0.99999999999899991"/>
    <n v="1.4800000000000001E-2"/>
    <n v="1.1100000000000001"/>
    <x v="6"/>
  </r>
  <r>
    <x v="3"/>
    <s v="W"/>
    <x v="3"/>
    <m/>
    <x v="61"/>
    <x v="60"/>
    <n v="1"/>
    <n v="1"/>
    <n v="0.89387213031560675"/>
    <n v="41"/>
    <n v="50"/>
    <n v="6.6486486486486402"/>
    <n v="74"/>
    <n v="75"/>
    <n v="69.999999999929997"/>
    <n v="0.99999999999899991"/>
    <n v="1.5000000000000001E-2"/>
    <n v="1.1100000000000001"/>
    <x v="6"/>
  </r>
  <r>
    <x v="3"/>
    <s v="W"/>
    <x v="3"/>
    <m/>
    <x v="61"/>
    <x v="61"/>
    <n v="1"/>
    <n v="1"/>
    <n v="0.89387213031560675"/>
    <n v="53"/>
    <n v="63.333333333333336"/>
    <n v="8.3684210526315699"/>
    <n v="76"/>
    <n v="75.666666666666671"/>
    <n v="69.999999999929997"/>
    <n v="0.99999999999899991"/>
    <n v="1.4605263157894737E-2"/>
    <n v="1.1100000000000001"/>
    <x v="6"/>
  </r>
  <r>
    <x v="3"/>
    <s v="W"/>
    <x v="3"/>
    <m/>
    <x v="61"/>
    <x v="62"/>
    <n v="1"/>
    <n v="1"/>
    <n v="0.89387213031560675"/>
    <n v="56"/>
    <n v="68.333333333333329"/>
    <n v="8.9600000000000009"/>
    <n v="75"/>
    <n v="75"/>
    <n v="69.999999999929997"/>
    <n v="0.99999999999899991"/>
    <n v="1.4800000000000001E-2"/>
    <n v="1.1100000000000001"/>
    <x v="6"/>
  </r>
  <r>
    <x v="3"/>
    <s v="W"/>
    <x v="3"/>
    <m/>
    <x v="61"/>
    <x v="63"/>
    <n v="1"/>
    <n v="1"/>
    <n v="0.89387213031560675"/>
    <n v="81"/>
    <n v="80.333333333333329"/>
    <n v="12.789473684210501"/>
    <n v="76"/>
    <n v="74.666666666666671"/>
    <n v="69.999999999929997"/>
    <n v="0.99999999999899991"/>
    <n v="1.4605263157894737E-2"/>
    <n v="1.1100000000000001"/>
    <x v="6"/>
  </r>
  <r>
    <x v="3"/>
    <s v="W"/>
    <x v="3"/>
    <m/>
    <x v="61"/>
    <x v="64"/>
    <n v="1"/>
    <n v="1"/>
    <n v="0.89387213031560675"/>
    <n v="68"/>
    <n v="83.333333333333329"/>
    <n v="11.027027027027"/>
    <n v="74"/>
    <n v="74"/>
    <n v="69.999999999929997"/>
    <n v="0.99999999999899991"/>
    <n v="1.5000000000000001E-2"/>
    <n v="1.1100000000000001"/>
    <x v="6"/>
  </r>
  <r>
    <x v="3"/>
    <s v="W"/>
    <x v="3"/>
    <m/>
    <x v="61"/>
    <x v="65"/>
    <n v="1"/>
    <n v="1"/>
    <n v="0.89387213031560675"/>
    <n v="92"/>
    <n v="105"/>
    <n v="14.9189189189189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66"/>
    <n v="1"/>
    <n v="1"/>
    <n v="0.89387213031560675"/>
    <n v="90"/>
    <n v="114.66666666666667"/>
    <n v="14.594594594594501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67"/>
    <n v="1"/>
    <n v="1"/>
    <n v="0.89387213031560675"/>
    <n v="133"/>
    <n v="124.33333333333333"/>
    <n v="21.28"/>
    <n v="75"/>
    <n v="74"/>
    <n v="69.999999999929997"/>
    <n v="0.99999999999899991"/>
    <n v="1.4800000000000001E-2"/>
    <n v="1.1100000000000001"/>
    <x v="6"/>
  </r>
  <r>
    <x v="3"/>
    <s v="W"/>
    <x v="3"/>
    <m/>
    <x v="61"/>
    <x v="68"/>
    <n v="1"/>
    <n v="1"/>
    <n v="0.89387213031560675"/>
    <n v="121"/>
    <n v="126"/>
    <n v="19.6216216216216"/>
    <n v="74"/>
    <n v="73.333333333333329"/>
    <n v="69.999999999929997"/>
    <n v="0.99999999999899991"/>
    <n v="1.5000000000000001E-2"/>
    <n v="1.1100000000000001"/>
    <x v="6"/>
  </r>
  <r>
    <x v="3"/>
    <s v="W"/>
    <x v="3"/>
    <m/>
    <x v="61"/>
    <x v="69"/>
    <n v="1"/>
    <n v="1"/>
    <n v="0.89387213031560675"/>
    <n v="119"/>
    <n v="118.33333333333333"/>
    <n v="19.561643835616401"/>
    <n v="73"/>
    <n v="72.666666666666671"/>
    <n v="69.999999999929997"/>
    <n v="0.99999999999899991"/>
    <n v="1.5205479452054796E-2"/>
    <n v="1.1100000000000001"/>
    <x v="6"/>
  </r>
  <r>
    <x v="3"/>
    <s v="W"/>
    <x v="3"/>
    <m/>
    <x v="61"/>
    <x v="70"/>
    <n v="1"/>
    <n v="1"/>
    <n v="0.89387213031560675"/>
    <n v="138"/>
    <n v="107"/>
    <n v="22.684931506849299"/>
    <n v="73"/>
    <n v="73"/>
    <n v="69.999999999929997"/>
    <n v="0.99999999999899991"/>
    <n v="1.5205479452054796E-2"/>
    <n v="1.1100000000000001"/>
    <x v="6"/>
  </r>
  <r>
    <x v="3"/>
    <s v="W"/>
    <x v="3"/>
    <m/>
    <x v="61"/>
    <x v="71"/>
    <n v="1"/>
    <n v="1"/>
    <n v="0.89387213031560675"/>
    <n v="98"/>
    <n v="78.666666666666671"/>
    <n v="16.3333333333333"/>
    <n v="72"/>
    <n v="73"/>
    <n v="69.999999999929997"/>
    <n v="0.99999999999899991"/>
    <n v="1.5416666666666669E-2"/>
    <n v="1.1100000000000001"/>
    <x v="6"/>
  </r>
  <r>
    <x v="3"/>
    <s v="W"/>
    <x v="3"/>
    <m/>
    <x v="61"/>
    <x v="72"/>
    <n v="1"/>
    <n v="1"/>
    <n v="0.89387213031560675"/>
    <n v="85"/>
    <n v="63.333333333333336"/>
    <n v="13.783783783783701"/>
    <n v="74"/>
    <n v="73.333333333333329"/>
    <n v="69.999999999929997"/>
    <n v="0.99999999999899991"/>
    <n v="1.5000000000000001E-2"/>
    <n v="1.1100000000000001"/>
    <x v="6"/>
  </r>
  <r>
    <x v="3"/>
    <s v="W"/>
    <x v="3"/>
    <m/>
    <x v="61"/>
    <x v="73"/>
    <n v="1"/>
    <n v="1"/>
    <n v="0.89387213031560675"/>
    <n v="53"/>
    <n v="58"/>
    <n v="8.7123287671232799"/>
    <n v="73"/>
    <n v="72.666666666666671"/>
    <n v="69.999999999929997"/>
    <n v="0.99999999999899991"/>
    <n v="1.5205479452054796E-2"/>
    <n v="1.1100000000000001"/>
    <x v="6"/>
  </r>
  <r>
    <x v="3"/>
    <s v="W"/>
    <x v="3"/>
    <m/>
    <x v="61"/>
    <x v="74"/>
    <n v="1"/>
    <n v="1"/>
    <n v="0.89387213031560675"/>
    <n v="52"/>
    <n v="68"/>
    <n v="8.5479452054794507"/>
    <n v="73"/>
    <n v="70.666666666666671"/>
    <n v="69.999999999929997"/>
    <n v="0.99999999999899991"/>
    <n v="1.5205479452054796E-2"/>
    <n v="1.1100000000000001"/>
    <x v="6"/>
  </r>
  <r>
    <x v="3"/>
    <s v="W"/>
    <x v="3"/>
    <m/>
    <x v="61"/>
    <x v="75"/>
    <n v="1"/>
    <n v="1"/>
    <n v="0.89387213031560675"/>
    <n v="69"/>
    <n v="75.333333333333329"/>
    <n v="11.5"/>
    <n v="72"/>
    <n v="68.666666666666671"/>
    <n v="69.999999999929997"/>
    <n v="0.99999999999899991"/>
    <n v="1.5416666666666669E-2"/>
    <n v="1.1100000000000001"/>
    <x v="6"/>
  </r>
  <r>
    <x v="3"/>
    <s v="W"/>
    <x v="3"/>
    <m/>
    <x v="61"/>
    <x v="76"/>
    <n v="1"/>
    <n v="1"/>
    <n v="116.2368053341856"/>
    <n v="83"/>
    <n v="86.333333333333329"/>
    <n v="14.865671641791"/>
    <n v="67"/>
    <n v="67"/>
    <n v="67"/>
    <n v="0.95714285714285718"/>
    <n v="1.656716417910448E-2"/>
    <n v="1.1100000000000001"/>
    <x v="6"/>
  </r>
  <r>
    <x v="3"/>
    <s v="W"/>
    <x v="3"/>
    <m/>
    <x v="61"/>
    <x v="77"/>
    <n v="1"/>
    <n v="1"/>
    <n v="116.2368053341856"/>
    <n v="74"/>
    <n v="90.666666666666671"/>
    <n v="13.2537313432835"/>
    <n v="67"/>
    <n v="67.333333333333329"/>
    <n v="67"/>
    <n v="0.95714285714285718"/>
    <n v="1.656716417910448E-2"/>
    <n v="1.1100000000000001"/>
    <x v="6"/>
  </r>
  <r>
    <x v="3"/>
    <s v="W"/>
    <x v="3"/>
    <m/>
    <x v="61"/>
    <x v="78"/>
    <n v="1"/>
    <n v="1"/>
    <n v="116.2368053341856"/>
    <n v="102"/>
    <n v="103.33333333333333"/>
    <n v="18.268656716417901"/>
    <n v="67"/>
    <n v="67.333333333333329"/>
    <n v="67"/>
    <n v="0.95714285714285718"/>
    <n v="1.656716417910448E-2"/>
    <n v="1.1100000000000001"/>
    <x v="6"/>
  </r>
  <r>
    <x v="3"/>
    <s v="W"/>
    <x v="3"/>
    <m/>
    <x v="61"/>
    <x v="79"/>
    <n v="1"/>
    <n v="1"/>
    <n v="108.21490897916853"/>
    <n v="96"/>
    <n v="105"/>
    <n v="16.9411764705882"/>
    <n v="68"/>
    <n v="68"/>
    <n v="68"/>
    <n v="0.97142857142857142"/>
    <n v="1.6323529411764709E-2"/>
    <n v="1.1100000000000001"/>
    <x v="6"/>
  </r>
  <r>
    <x v="3"/>
    <s v="W"/>
    <x v="3"/>
    <m/>
    <x v="61"/>
    <x v="80"/>
    <n v="1"/>
    <n v="1"/>
    <n v="116.2368053341856"/>
    <n v="112"/>
    <n v="106.33333333333333"/>
    <n v="20.0597014925373"/>
    <n v="67"/>
    <n v="68.333333333333329"/>
    <n v="67"/>
    <n v="0.95714285714285718"/>
    <n v="1.656716417910448E-2"/>
    <n v="1.1100000000000001"/>
    <x v="6"/>
  </r>
  <r>
    <x v="3"/>
    <s v="W"/>
    <x v="3"/>
    <m/>
    <x v="61"/>
    <x v="81"/>
    <n v="1"/>
    <n v="1"/>
    <n v="95.10211687837544"/>
    <n v="107"/>
    <n v="98.333333333333329"/>
    <n v="18.6086956521739"/>
    <n v="69"/>
    <n v="68.666666666666671"/>
    <n v="69"/>
    <n v="0.98571428571428577"/>
    <n v="1.6086956521739131E-2"/>
    <n v="1.1100000000000001"/>
    <x v="6"/>
  </r>
  <r>
    <x v="3"/>
    <s v="W"/>
    <x v="3"/>
    <m/>
    <x v="61"/>
    <x v="82"/>
    <n v="1"/>
    <n v="1"/>
    <n v="95.10211687837544"/>
    <n v="100"/>
    <n v="93.666666666666671"/>
    <n v="17.391304347826001"/>
    <n v="69"/>
    <n v="69"/>
    <n v="69"/>
    <n v="0.98571428571428577"/>
    <n v="1.6086956521739131E-2"/>
    <n v="1.1100000000000001"/>
    <x v="6"/>
  </r>
  <r>
    <x v="3"/>
    <s v="W"/>
    <x v="3"/>
    <m/>
    <x v="61"/>
    <x v="83"/>
    <n v="1"/>
    <n v="1"/>
    <n v="108.21490897916853"/>
    <n v="88"/>
    <n v="97.333333333333329"/>
    <n v="15.529411764705801"/>
    <n v="68"/>
    <n v="68"/>
    <n v="68"/>
    <n v="0.97142857142857142"/>
    <n v="1.6323529411764709E-2"/>
    <n v="1.1100000000000001"/>
    <x v="6"/>
  </r>
  <r>
    <x v="3"/>
    <s v="W"/>
    <x v="3"/>
    <m/>
    <x v="61"/>
    <x v="84"/>
    <n v="1"/>
    <n v="1"/>
    <n v="0"/>
    <n v="93"/>
    <n v="103.33333333333333"/>
    <n v="15.9428571428571"/>
    <n v="70"/>
    <n v="68"/>
    <n v="70"/>
    <n v="1"/>
    <n v="1.5857142857142858E-2"/>
    <n v="1.1100000000000001"/>
    <x v="6"/>
  </r>
  <r>
    <x v="3"/>
    <s v="W"/>
    <x v="3"/>
    <m/>
    <x v="61"/>
    <x v="85"/>
    <n v="1"/>
    <n v="1"/>
    <n v="121.93142998557751"/>
    <n v="111"/>
    <n v="107.66666666666667"/>
    <n v="20.181818181818102"/>
    <n v="66"/>
    <n v="67"/>
    <n v="66"/>
    <n v="0.94285714285714284"/>
    <n v="1.6818181818181819E-2"/>
    <n v="1.1100000000000001"/>
    <x v="6"/>
  </r>
  <r>
    <x v="3"/>
    <s v="W"/>
    <x v="3"/>
    <m/>
    <x v="61"/>
    <x v="86"/>
    <n v="1"/>
    <n v="1"/>
    <n v="108.21490897916853"/>
    <n v="106"/>
    <n v="109.66666666666667"/>
    <n v="18.705882352941099"/>
    <n v="68"/>
    <n v="66.666666666666671"/>
    <n v="68"/>
    <n v="0.97142857142857142"/>
    <n v="1.6323529411764709E-2"/>
    <n v="1.1100000000000001"/>
    <x v="6"/>
  </r>
  <r>
    <x v="3"/>
    <s v="W"/>
    <x v="3"/>
    <m/>
    <x v="61"/>
    <x v="87"/>
    <n v="1"/>
    <n v="1"/>
    <n v="116.2368053341856"/>
    <n v="106"/>
    <n v="126"/>
    <n v="18.9850746268656"/>
    <n v="67"/>
    <n v="65.333333333333329"/>
    <n v="67"/>
    <n v="0.95714285714285718"/>
    <n v="1.656716417910448E-2"/>
    <n v="1.1100000000000001"/>
    <x v="6"/>
  </r>
  <r>
    <x v="3"/>
    <s v="W"/>
    <x v="3"/>
    <m/>
    <x v="61"/>
    <x v="88"/>
    <n v="1"/>
    <n v="1"/>
    <n v="126.24853270903056"/>
    <n v="117"/>
    <n v="136"/>
    <n v="21.6"/>
    <n v="65"/>
    <n v="64"/>
    <n v="65"/>
    <n v="0.9285714285714286"/>
    <n v="1.707692307692308E-2"/>
    <n v="1.1100000000000001"/>
    <x v="6"/>
  </r>
  <r>
    <x v="3"/>
    <s v="W"/>
    <x v="3"/>
    <m/>
    <x v="61"/>
    <x v="89"/>
    <n v="1"/>
    <n v="1"/>
    <n v="129.6385246904519"/>
    <n v="155"/>
    <n v="137.66666666666666"/>
    <n v="29.0625"/>
    <n v="64"/>
    <n v="64.333333333333329"/>
    <n v="64"/>
    <n v="0.91428571428571426"/>
    <n v="1.7343750000000002E-2"/>
    <n v="1.1100000000000001"/>
    <x v="6"/>
  </r>
  <r>
    <x v="3"/>
    <s v="W"/>
    <x v="3"/>
    <m/>
    <x v="61"/>
    <x v="90"/>
    <n v="1"/>
    <n v="1"/>
    <n v="132.3536995947494"/>
    <n v="136"/>
    <n v="128.66666666666666"/>
    <n v="25.904761904761902"/>
    <n v="63"/>
    <n v="65"/>
    <n v="63"/>
    <n v="0.9"/>
    <n v="1.7619047619047621E-2"/>
    <n v="1.1100000000000001"/>
    <x v="6"/>
  </r>
  <r>
    <x v="3"/>
    <s v="W"/>
    <x v="3"/>
    <m/>
    <x v="61"/>
    <x v="91"/>
    <n v="1"/>
    <n v="1"/>
    <n v="121.93142998557751"/>
    <n v="122"/>
    <n v="123"/>
    <n v="22.181818181818102"/>
    <n v="66"/>
    <n v="65"/>
    <n v="66"/>
    <n v="0.94285714285714284"/>
    <n v="1.6818181818181819E-2"/>
    <n v="1.1100000000000001"/>
    <x v="6"/>
  </r>
  <r>
    <x v="3"/>
    <s v="W"/>
    <x v="3"/>
    <m/>
    <x v="61"/>
    <x v="92"/>
    <n v="1"/>
    <n v="1"/>
    <n v="121.93142998557751"/>
    <n v="128"/>
    <n v="129.33333333333334"/>
    <n v="23.272727272727199"/>
    <n v="66"/>
    <n v="64"/>
    <n v="66"/>
    <n v="0.94285714285714284"/>
    <n v="1.6818181818181819E-2"/>
    <n v="1.1100000000000001"/>
    <x v="6"/>
  </r>
  <r>
    <x v="3"/>
    <s v="W"/>
    <x v="3"/>
    <m/>
    <x v="61"/>
    <x v="93"/>
    <n v="1"/>
    <n v="1"/>
    <n v="132.3536995947494"/>
    <n v="119"/>
    <n v="124.66666666666667"/>
    <n v="22.6666666666666"/>
    <n v="63"/>
    <n v="64"/>
    <n v="63"/>
    <n v="0.9"/>
    <n v="1.7619047619047621E-2"/>
    <n v="1.1100000000000001"/>
    <x v="6"/>
  </r>
  <r>
    <x v="3"/>
    <s v="W"/>
    <x v="3"/>
    <m/>
    <x v="61"/>
    <x v="94"/>
    <n v="1"/>
    <n v="1"/>
    <n v="132.3536995947494"/>
    <n v="141"/>
    <n v="119"/>
    <n v="26.857142857142801"/>
    <n v="63"/>
    <n v="64.333333333333329"/>
    <n v="63"/>
    <n v="0.9"/>
    <n v="1.7619047619047621E-2"/>
    <n v="1.1100000000000001"/>
    <x v="6"/>
  </r>
  <r>
    <x v="3"/>
    <s v="W"/>
    <x v="3"/>
    <m/>
    <x v="61"/>
    <x v="95"/>
    <n v="1"/>
    <n v="1"/>
    <n v="121.93142998557751"/>
    <n v="114"/>
    <n v="108.66666666666667"/>
    <n v="20.727272727272702"/>
    <n v="66"/>
    <n v="66"/>
    <n v="66"/>
    <n v="0.94285714285714284"/>
    <n v="1.6818181818181819E-2"/>
    <n v="1.1100000000000001"/>
    <x v="6"/>
  </r>
  <r>
    <x v="3"/>
    <s v="W"/>
    <x v="3"/>
    <m/>
    <x v="61"/>
    <x v="96"/>
    <n v="1"/>
    <n v="1"/>
    <n v="129.6385246904519"/>
    <n v="102"/>
    <n v="106.66666666666667"/>
    <n v="19.125"/>
    <n v="64"/>
    <n v="66"/>
    <n v="64"/>
    <n v="0.91428571428571426"/>
    <n v="1.7343750000000002E-2"/>
    <n v="1.1100000000000001"/>
    <x v="6"/>
  </r>
  <r>
    <x v="3"/>
    <s v="W"/>
    <x v="3"/>
    <m/>
    <x v="61"/>
    <x v="97"/>
    <n v="1"/>
    <n v="1"/>
    <n v="108.21490897916853"/>
    <n v="110"/>
    <n v="114.66666666666667"/>
    <n v="19.411764705882302"/>
    <n v="68"/>
    <n v="67"/>
    <n v="68"/>
    <n v="0.97142857142857142"/>
    <n v="1.6323529411764709E-2"/>
    <n v="1.1100000000000001"/>
    <x v="6"/>
  </r>
  <r>
    <x v="3"/>
    <s v="W"/>
    <x v="3"/>
    <m/>
    <x v="61"/>
    <x v="98"/>
    <n v="1"/>
    <n v="1"/>
    <n v="121.93142998557751"/>
    <n v="108"/>
    <n v="109.33333333333333"/>
    <n v="19.636363636363601"/>
    <n v="66"/>
    <n v="66.666666666666671"/>
    <n v="66"/>
    <n v="0.94285714285714284"/>
    <n v="1.6818181818181819E-2"/>
    <n v="1.1100000000000001"/>
    <x v="6"/>
  </r>
  <r>
    <x v="3"/>
    <s v="W"/>
    <x v="3"/>
    <m/>
    <x v="61"/>
    <x v="99"/>
    <n v="1"/>
    <n v="1"/>
    <n v="116.2368053341856"/>
    <n v="126"/>
    <n v="110"/>
    <n v="22.567164179104399"/>
    <n v="67"/>
    <n v="67"/>
    <n v="67"/>
    <n v="0.95714285714285718"/>
    <n v="1.656716417910448E-2"/>
    <n v="1.1100000000000001"/>
    <x v="6"/>
  </r>
  <r>
    <x v="3"/>
    <s v="W"/>
    <x v="3"/>
    <m/>
    <x v="61"/>
    <x v="100"/>
    <n v="1"/>
    <n v="1"/>
    <n v="116.2368053341856"/>
    <n v="94"/>
    <n v="103.33333333333333"/>
    <n v="16.8358208955223"/>
    <n v="67"/>
    <n v="66.666666666666671"/>
    <n v="67"/>
    <n v="0.95714285714285718"/>
    <n v="1.656716417910448E-2"/>
    <n v="1.1100000000000001"/>
    <x v="6"/>
  </r>
  <r>
    <x v="3"/>
    <s v="W"/>
    <x v="3"/>
    <m/>
    <x v="61"/>
    <x v="101"/>
    <n v="1"/>
    <n v="1"/>
    <n v="116.2368053341856"/>
    <n v="110"/>
    <n v="116.33333333333333"/>
    <n v="19.701492537313399"/>
    <n v="67"/>
    <n v="66.333333333333329"/>
    <n v="67"/>
    <n v="0.95714285714285718"/>
    <n v="1.656716417910448E-2"/>
    <n v="1.1100000000000001"/>
    <x v="6"/>
  </r>
  <r>
    <x v="3"/>
    <s v="W"/>
    <x v="3"/>
    <m/>
    <x v="61"/>
    <x v="102"/>
    <n v="1"/>
    <n v="1"/>
    <n v="121.93142998557751"/>
    <n v="106"/>
    <n v="113"/>
    <n v="19.272727272727199"/>
    <n v="66"/>
    <n v="66"/>
    <n v="66"/>
    <n v="0.94285714285714284"/>
    <n v="1.6818181818181819E-2"/>
    <n v="1.1100000000000001"/>
    <x v="6"/>
  </r>
  <r>
    <x v="3"/>
    <s v="W"/>
    <x v="3"/>
    <m/>
    <x v="61"/>
    <x v="103"/>
    <n v="1"/>
    <n v="1"/>
    <n v="121.93142998557751"/>
    <n v="133"/>
    <n v="116"/>
    <n v="24.181818181818102"/>
    <n v="66"/>
    <n v="66"/>
    <n v="66"/>
    <n v="0.94285714285714284"/>
    <n v="1.6818181818181819E-2"/>
    <n v="1.1100000000000001"/>
    <x v="6"/>
  </r>
  <r>
    <x v="3"/>
    <s v="W"/>
    <x v="3"/>
    <m/>
    <x v="61"/>
    <x v="104"/>
    <n v="1"/>
    <n v="1"/>
    <n v="121.93142998557751"/>
    <n v="100"/>
    <n v="114.33333333333333"/>
    <n v="18.181818181818102"/>
    <n v="66"/>
    <n v="66.333333333333329"/>
    <n v="66"/>
    <n v="0.94285714285714284"/>
    <n v="1.6818181818181819E-2"/>
    <n v="1.1100000000000001"/>
    <x v="6"/>
  </r>
  <r>
    <x v="3"/>
    <s v="W"/>
    <x v="3"/>
    <m/>
    <x v="61"/>
    <x v="105"/>
    <n v="1"/>
    <n v="1"/>
    <n v="121.93142998557751"/>
    <n v="115"/>
    <n v="133.33333333333334"/>
    <n v="20.909090909090899"/>
    <n v="66"/>
    <n v="64.333333333333329"/>
    <n v="66"/>
    <n v="0.94285714285714284"/>
    <n v="1.6818181818181819E-2"/>
    <n v="1.1100000000000001"/>
    <x v="6"/>
  </r>
  <r>
    <x v="3"/>
    <s v="W"/>
    <x v="3"/>
    <m/>
    <x v="61"/>
    <x v="106"/>
    <n v="1"/>
    <n v="1"/>
    <n v="116.2368053341856"/>
    <n v="128"/>
    <n v="159"/>
    <n v="22.9253731343283"/>
    <n v="67"/>
    <n v="62.333333333333336"/>
    <n v="67"/>
    <n v="0.95714285714285718"/>
    <n v="1.656716417910448E-2"/>
    <n v="1.1100000000000001"/>
    <x v="6"/>
  </r>
  <r>
    <x v="3"/>
    <s v="W"/>
    <x v="3"/>
    <m/>
    <x v="61"/>
    <x v="107"/>
    <n v="1"/>
    <n v="1"/>
    <n v="137.77915051638698"/>
    <n v="157"/>
    <n v="181.66666666666666"/>
    <n v="31.4"/>
    <n v="60"/>
    <n v="61.333333333333336"/>
    <n v="60"/>
    <n v="0.8571428571428571"/>
    <n v="1.8500000000000003E-2"/>
    <n v="1.1100000000000001"/>
    <x v="6"/>
  </r>
  <r>
    <x v="3"/>
    <s v="W"/>
    <x v="3"/>
    <m/>
    <x v="61"/>
    <x v="108"/>
    <n v="1"/>
    <n v="1"/>
    <n v="137.77915051638698"/>
    <n v="192"/>
    <n v="192.66666666666666"/>
    <n v="38.4"/>
    <n v="60"/>
    <n v="64"/>
    <n v="60"/>
    <n v="0.8571428571428571"/>
    <n v="1.8500000000000003E-2"/>
    <n v="1.1100000000000001"/>
    <x v="6"/>
  </r>
  <r>
    <x v="3"/>
    <s v="W"/>
    <x v="3"/>
    <m/>
    <x v="61"/>
    <x v="109"/>
    <n v="1"/>
    <n v="1"/>
    <n v="129.6385246904519"/>
    <n v="196"/>
    <n v="186.33333333333334"/>
    <n v="36.75"/>
    <n v="64"/>
    <n v="66.666666666666671"/>
    <n v="64"/>
    <n v="0.91428571428571426"/>
    <n v="1.7343750000000002E-2"/>
    <n v="1.1100000000000001"/>
    <x v="6"/>
  </r>
  <r>
    <x v="3"/>
    <s v="W"/>
    <x v="3"/>
    <m/>
    <x v="61"/>
    <x v="110"/>
    <n v="1"/>
    <n v="1"/>
    <n v="108.21490897916853"/>
    <n v="190"/>
    <n v="182.33333333333334"/>
    <n v="33.529411764705799"/>
    <n v="68"/>
    <n v="66"/>
    <n v="68"/>
    <n v="0.97142857142857142"/>
    <n v="1.6323529411764709E-2"/>
    <n v="1.1100000000000001"/>
    <x v="6"/>
  </r>
  <r>
    <x v="3"/>
    <s v="W"/>
    <x v="3"/>
    <m/>
    <x v="61"/>
    <x v="111"/>
    <n v="1"/>
    <n v="1"/>
    <n v="108.21490897916853"/>
    <n v="173"/>
    <n v="180"/>
    <n v="30.529411764705799"/>
    <n v="68"/>
    <n v="65.666666666666671"/>
    <n v="68"/>
    <n v="0.97142857142857142"/>
    <n v="1.6323529411764709E-2"/>
    <n v="1.1100000000000001"/>
    <x v="6"/>
  </r>
  <r>
    <x v="3"/>
    <s v="W"/>
    <x v="3"/>
    <m/>
    <x v="61"/>
    <x v="112"/>
    <n v="1"/>
    <n v="1"/>
    <n v="134.55087754359997"/>
    <n v="184"/>
    <n v="187"/>
    <n v="35.612903225806399"/>
    <n v="62"/>
    <n v="64.666666666666671"/>
    <n v="62"/>
    <n v="0.88571428571428568"/>
    <n v="1.7903225806451616E-2"/>
    <n v="1.1100000000000001"/>
    <x v="6"/>
  </r>
  <r>
    <x v="3"/>
    <s v="W"/>
    <x v="3"/>
    <m/>
    <x v="61"/>
    <x v="113"/>
    <n v="1"/>
    <n v="1"/>
    <n v="116.2368053341856"/>
    <n v="183"/>
    <n v="186.66666666666666"/>
    <n v="32.776119402985003"/>
    <n v="67"/>
    <n v="66.333333333333329"/>
    <n v="67"/>
    <n v="0.95714285714285718"/>
    <n v="1.656716417910448E-2"/>
    <n v="1.1100000000000001"/>
    <x v="6"/>
  </r>
  <r>
    <x v="3"/>
    <s v="W"/>
    <x v="3"/>
    <m/>
    <x v="61"/>
    <x v="114"/>
    <n v="1"/>
    <n v="1"/>
    <n v="126.24853270903056"/>
    <n v="194"/>
    <n v="192.33333333333334"/>
    <n v="35.815384615384602"/>
    <n v="65"/>
    <n v="67"/>
    <n v="65"/>
    <n v="0.9285714285714286"/>
    <n v="1.707692307692308E-2"/>
    <n v="1.1100000000000001"/>
    <x v="6"/>
  </r>
  <r>
    <x v="3"/>
    <s v="W"/>
    <x v="3"/>
    <m/>
    <x v="61"/>
    <x v="115"/>
    <n v="1"/>
    <n v="1"/>
    <n v="116.2368053341856"/>
    <n v="183"/>
    <n v="183.33333333333334"/>
    <n v="32.776119402985003"/>
    <n v="67"/>
    <n v="68.666666666666671"/>
    <n v="67"/>
    <n v="0.95714285714285718"/>
    <n v="1.656716417910448E-2"/>
    <n v="1.1100000000000001"/>
    <x v="6"/>
  </r>
  <r>
    <x v="3"/>
    <s v="W"/>
    <x v="3"/>
    <m/>
    <x v="61"/>
    <x v="116"/>
    <n v="1"/>
    <n v="1"/>
    <n v="95.10211687837544"/>
    <n v="200"/>
    <n v="178.66666666666666"/>
    <n v="34.782608695652101"/>
    <n v="69"/>
    <n v="69"/>
    <n v="69"/>
    <n v="0.98571428571428577"/>
    <n v="1.6086956521739131E-2"/>
    <n v="1.1100000000000001"/>
    <x v="6"/>
  </r>
  <r>
    <x v="3"/>
    <s v="W"/>
    <x v="3"/>
    <m/>
    <x v="61"/>
    <x v="117"/>
    <n v="1"/>
    <n v="1"/>
    <n v="0"/>
    <n v="167"/>
    <n v="163"/>
    <n v="28.628571428571401"/>
    <n v="70"/>
    <n v="69.666666666666671"/>
    <n v="70"/>
    <n v="1"/>
    <n v="1.5857142857142858E-2"/>
    <n v="1.1100000000000001"/>
    <x v="6"/>
  </r>
  <r>
    <x v="3"/>
    <s v="W"/>
    <x v="3"/>
    <m/>
    <x v="61"/>
    <x v="118"/>
    <n v="1"/>
    <n v="1"/>
    <n v="108.21490897916853"/>
    <n v="169"/>
    <n v="160.33333333333334"/>
    <n v="29.823529411764699"/>
    <n v="68"/>
    <n v="70"/>
    <n v="68"/>
    <n v="0.97142857142857142"/>
    <n v="1.6323529411764709E-2"/>
    <n v="1.1100000000000001"/>
    <x v="6"/>
  </r>
  <r>
    <x v="3"/>
    <s v="W"/>
    <x v="3"/>
    <m/>
    <x v="61"/>
    <x v="119"/>
    <n v="1"/>
    <n v="1"/>
    <n v="0.89387213031560675"/>
    <n v="153"/>
    <n v="156.33333333333334"/>
    <n v="25.8591549295774"/>
    <n v="71"/>
    <n v="70.333333333333329"/>
    <n v="69.999999999929997"/>
    <n v="0.99999999999899991"/>
    <n v="1.563380281690141E-2"/>
    <n v="1.1100000000000001"/>
    <x v="6"/>
  </r>
  <r>
    <x v="3"/>
    <s v="W"/>
    <x v="3"/>
    <m/>
    <x v="61"/>
    <x v="120"/>
    <n v="1"/>
    <n v="1"/>
    <n v="0.89387213031560675"/>
    <n v="159"/>
    <n v="159.33333333333334"/>
    <n v="26.873239436619698"/>
    <n v="71"/>
    <n v="70"/>
    <n v="69.999999999929997"/>
    <n v="0.99999999999899991"/>
    <n v="1.563380281690141E-2"/>
    <n v="1.1100000000000001"/>
    <x v="6"/>
  </r>
  <r>
    <x v="3"/>
    <s v="W"/>
    <x v="3"/>
    <m/>
    <x v="61"/>
    <x v="121"/>
    <n v="1"/>
    <n v="1"/>
    <n v="95.10211687837544"/>
    <n v="157"/>
    <n v="163"/>
    <n v="27.3043478260869"/>
    <n v="69"/>
    <n v="69"/>
    <n v="69"/>
    <n v="0.98571428571428577"/>
    <n v="1.6086956521739131E-2"/>
    <n v="1.1100000000000001"/>
    <x v="6"/>
  </r>
  <r>
    <x v="3"/>
    <s v="W"/>
    <x v="3"/>
    <m/>
    <x v="61"/>
    <x v="122"/>
    <n v="1"/>
    <n v="1"/>
    <n v="0"/>
    <n v="162"/>
    <n v="163.33333333333334"/>
    <n v="27.771428571428501"/>
    <n v="70"/>
    <n v="67.666666666666671"/>
    <n v="70"/>
    <n v="1"/>
    <n v="1.5857142857142858E-2"/>
    <n v="1.1100000000000001"/>
    <x v="6"/>
  </r>
  <r>
    <x v="3"/>
    <s v="W"/>
    <x v="3"/>
    <m/>
    <x v="61"/>
    <x v="123"/>
    <n v="1"/>
    <n v="1"/>
    <n v="108.21490897916853"/>
    <n v="170"/>
    <n v="159.33333333333334"/>
    <n v="30"/>
    <n v="68"/>
    <n v="67.666666666666671"/>
    <n v="68"/>
    <n v="0.97142857142857142"/>
    <n v="1.6323529411764709E-2"/>
    <n v="1.1100000000000001"/>
    <x v="6"/>
  </r>
  <r>
    <x v="3"/>
    <s v="W"/>
    <x v="3"/>
    <m/>
    <x v="61"/>
    <x v="124"/>
    <n v="1"/>
    <n v="1"/>
    <n v="126.24853270903056"/>
    <n v="158"/>
    <n v="151.33333333333334"/>
    <n v="29.169230769230701"/>
    <n v="65"/>
    <n v="68.333333333333329"/>
    <n v="65"/>
    <n v="0.9285714285714286"/>
    <n v="1.707692307692308E-2"/>
    <n v="1.1100000000000001"/>
    <x v="6"/>
  </r>
  <r>
    <x v="3"/>
    <s v="W"/>
    <x v="3"/>
    <m/>
    <x v="61"/>
    <x v="125"/>
    <n v="1"/>
    <n v="1"/>
    <n v="0"/>
    <n v="150"/>
    <n v="151"/>
    <n v="25.714285714285701"/>
    <n v="70"/>
    <n v="69.333333333333329"/>
    <n v="70"/>
    <n v="1"/>
    <n v="1.5857142857142858E-2"/>
    <n v="1.1100000000000001"/>
    <x v="6"/>
  </r>
  <r>
    <x v="3"/>
    <s v="W"/>
    <x v="3"/>
    <m/>
    <x v="61"/>
    <x v="126"/>
    <n v="1"/>
    <n v="1"/>
    <n v="0"/>
    <n v="146"/>
    <n v="148.33333333333334"/>
    <n v="25.0285714285714"/>
    <n v="70"/>
    <n v="69.333333333333329"/>
    <n v="70"/>
    <n v="1"/>
    <n v="1.5857142857142858E-2"/>
    <n v="1.1100000000000001"/>
    <x v="6"/>
  </r>
  <r>
    <x v="3"/>
    <s v="W"/>
    <x v="3"/>
    <m/>
    <x v="61"/>
    <x v="127"/>
    <n v="1"/>
    <n v="1"/>
    <n v="108.21490897916853"/>
    <n v="157"/>
    <n v="152.66666666666666"/>
    <n v="27.705882352941099"/>
    <n v="68"/>
    <n v="69"/>
    <n v="68"/>
    <n v="0.97142857142857142"/>
    <n v="1.6323529411764709E-2"/>
    <n v="1.1100000000000001"/>
    <x v="6"/>
  </r>
  <r>
    <x v="3"/>
    <s v="W"/>
    <x v="3"/>
    <m/>
    <x v="61"/>
    <x v="128"/>
    <n v="1"/>
    <n v="1"/>
    <n v="0"/>
    <n v="142"/>
    <n v="153"/>
    <n v="24.342857142857099"/>
    <n v="70"/>
    <n v="69.333333333333329"/>
    <n v="70"/>
    <n v="1"/>
    <n v="1.5857142857142858E-2"/>
    <n v="1.1100000000000001"/>
    <x v="6"/>
  </r>
  <r>
    <x v="3"/>
    <s v="W"/>
    <x v="3"/>
    <m/>
    <x v="61"/>
    <x v="129"/>
    <n v="1"/>
    <n v="1"/>
    <n v="95.10211687837544"/>
    <n v="159"/>
    <n v="159.66666666666666"/>
    <n v="27.652173913043399"/>
    <n v="69"/>
    <n v="68.666666666666671"/>
    <n v="69"/>
    <n v="0.98571428571428577"/>
    <n v="1.6086956521739131E-2"/>
    <n v="1.1100000000000001"/>
    <x v="6"/>
  </r>
  <r>
    <x v="3"/>
    <s v="W"/>
    <x v="3"/>
    <m/>
    <x v="61"/>
    <x v="130"/>
    <n v="1"/>
    <n v="1"/>
    <n v="95.10211687837544"/>
    <n v="158"/>
    <n v="159.33333333333334"/>
    <n v="27.478260869565201"/>
    <n v="69"/>
    <n v="69"/>
    <n v="69"/>
    <n v="0.98571428571428577"/>
    <n v="1.6086956521739131E-2"/>
    <n v="1.1100000000000001"/>
    <x v="6"/>
  </r>
  <r>
    <x v="3"/>
    <s v="W"/>
    <x v="3"/>
    <m/>
    <x v="61"/>
    <x v="131"/>
    <n v="1"/>
    <n v="1"/>
    <n v="108.21490897916853"/>
    <n v="162"/>
    <n v="162.33333333333334"/>
    <n v="28.588235294117599"/>
    <n v="68"/>
    <n v="68.333333333333329"/>
    <n v="68"/>
    <n v="0.97142857142857142"/>
    <n v="1.6323529411764709E-2"/>
    <n v="1.1100000000000001"/>
    <x v="6"/>
  </r>
  <r>
    <x v="3"/>
    <s v="W"/>
    <x v="3"/>
    <m/>
    <x v="61"/>
    <x v="132"/>
    <n v="1"/>
    <n v="1"/>
    <n v="0"/>
    <n v="158"/>
    <n v="153.66666666666666"/>
    <n v="27.0857142857142"/>
    <n v="70"/>
    <n v="69.333333333333329"/>
    <n v="70"/>
    <n v="1"/>
    <n v="1.5857142857142858E-2"/>
    <n v="1.1100000000000001"/>
    <x v="6"/>
  </r>
  <r>
    <x v="3"/>
    <s v="W"/>
    <x v="3"/>
    <m/>
    <x v="61"/>
    <x v="133"/>
    <n v="1"/>
    <n v="1"/>
    <n v="116.2368053341856"/>
    <n v="167"/>
    <n v="156.33333333333334"/>
    <n v="29.910447761194"/>
    <n v="67"/>
    <n v="68.666666666666671"/>
    <n v="67"/>
    <n v="0.95714285714285718"/>
    <n v="1.656716417910448E-2"/>
    <n v="1.1100000000000001"/>
    <x v="6"/>
  </r>
  <r>
    <x v="3"/>
    <s v="W"/>
    <x v="3"/>
    <m/>
    <x v="61"/>
    <x v="134"/>
    <n v="1"/>
    <n v="1"/>
    <n v="0.89387213031560675"/>
    <n v="136"/>
    <n v="155.66666666666666"/>
    <n v="22.985915492957702"/>
    <n v="71"/>
    <n v="68.333333333333329"/>
    <n v="69.999999999929997"/>
    <n v="0.99999999999899991"/>
    <n v="1.563380281690141E-2"/>
    <n v="1.1100000000000001"/>
    <x v="6"/>
  </r>
  <r>
    <x v="3"/>
    <s v="W"/>
    <x v="3"/>
    <m/>
    <x v="61"/>
    <x v="135"/>
    <n v="1"/>
    <n v="1"/>
    <n v="108.21490897916853"/>
    <n v="166"/>
    <n v="167.66666666666666"/>
    <n v="29.294117647058801"/>
    <n v="68"/>
    <n v="67.333333333333329"/>
    <n v="68"/>
    <n v="0.97142857142857142"/>
    <n v="1.6323529411764709E-2"/>
    <n v="1.1100000000000001"/>
    <x v="6"/>
  </r>
  <r>
    <x v="3"/>
    <s v="W"/>
    <x v="3"/>
    <m/>
    <x v="61"/>
    <x v="136"/>
    <n v="1"/>
    <n v="1"/>
    <n v="121.93142998557751"/>
    <n v="165"/>
    <n v="159.66666666666666"/>
    <n v="30"/>
    <n v="66"/>
    <n v="68.333333333333329"/>
    <n v="66"/>
    <n v="0.94285714285714284"/>
    <n v="1.6818181818181819E-2"/>
    <n v="1.1100000000000001"/>
    <x v="6"/>
  </r>
  <r>
    <x v="3"/>
    <s v="W"/>
    <x v="3"/>
    <m/>
    <x v="61"/>
    <x v="137"/>
    <n v="1"/>
    <n v="1"/>
    <n v="108.21490897916853"/>
    <n v="172"/>
    <n v="164.66666666666666"/>
    <n v="30.352941176470502"/>
    <n v="68"/>
    <n v="69.333333333333329"/>
    <n v="68"/>
    <n v="0.97142857142857142"/>
    <n v="1.6323529411764709E-2"/>
    <n v="1.1100000000000001"/>
    <x v="6"/>
  </r>
  <r>
    <x v="3"/>
    <s v="W"/>
    <x v="3"/>
    <m/>
    <x v="61"/>
    <x v="138"/>
    <n v="1"/>
    <n v="1"/>
    <n v="0.89387213031560675"/>
    <n v="142"/>
    <n v="165.66666666666666"/>
    <n v="24"/>
    <n v="71"/>
    <n v="70"/>
    <n v="69.999999999929997"/>
    <n v="0.99999999999899991"/>
    <n v="1.563380281690141E-2"/>
    <n v="1.1100000000000001"/>
    <x v="6"/>
  </r>
  <r>
    <x v="3"/>
    <s v="W"/>
    <x v="3"/>
    <m/>
    <x v="61"/>
    <x v="139"/>
    <n v="1"/>
    <n v="1"/>
    <n v="95.10211687837544"/>
    <n v="180"/>
    <n v="181"/>
    <n v="31.3043478260869"/>
    <n v="69"/>
    <n v="69"/>
    <n v="69"/>
    <n v="0.98571428571428577"/>
    <n v="1.6086956521739131E-2"/>
    <n v="1.1100000000000001"/>
    <x v="6"/>
  </r>
  <r>
    <x v="3"/>
    <s v="W"/>
    <x v="3"/>
    <m/>
    <x v="61"/>
    <x v="140"/>
    <n v="1"/>
    <n v="1"/>
    <n v="0"/>
    <n v="175"/>
    <n v="182"/>
    <n v="30"/>
    <n v="70"/>
    <n v="68.666666666666671"/>
    <n v="70"/>
    <n v="1"/>
    <n v="1.5857142857142858E-2"/>
    <n v="1.1100000000000001"/>
    <x v="6"/>
  </r>
  <r>
    <x v="3"/>
    <s v="W"/>
    <x v="3"/>
    <m/>
    <x v="61"/>
    <x v="141"/>
    <n v="1"/>
    <n v="1"/>
    <n v="108.21490897916853"/>
    <n v="188"/>
    <n v="175"/>
    <n v="33.176470588235198"/>
    <n v="68"/>
    <n v="68.666666666666671"/>
    <n v="68"/>
    <n v="0.97142857142857142"/>
    <n v="1.6323529411764709E-2"/>
    <n v="1.1100000000000001"/>
    <x v="6"/>
  </r>
  <r>
    <x v="3"/>
    <s v="W"/>
    <x v="3"/>
    <m/>
    <x v="61"/>
    <x v="142"/>
    <n v="1"/>
    <n v="1"/>
    <n v="108.21490897916853"/>
    <n v="183"/>
    <n v="171.66666666666666"/>
    <n v="32.294117647058798"/>
    <n v="68"/>
    <n v="68.666666666666671"/>
    <n v="68"/>
    <n v="0.97142857142857142"/>
    <n v="1.6323529411764709E-2"/>
    <n v="1.1100000000000001"/>
    <x v="6"/>
  </r>
  <r>
    <x v="3"/>
    <s v="W"/>
    <x v="3"/>
    <m/>
    <x v="61"/>
    <x v="143"/>
    <n v="1"/>
    <n v="1"/>
    <n v="0"/>
    <n v="154"/>
    <n v="162.33333333333334"/>
    <n v="26.4"/>
    <n v="70"/>
    <n v="69.333333333333329"/>
    <n v="70"/>
    <n v="1"/>
    <n v="1.5857142857142858E-2"/>
    <n v="1.1100000000000001"/>
    <x v="6"/>
  </r>
  <r>
    <x v="3"/>
    <s v="W"/>
    <x v="3"/>
    <m/>
    <x v="61"/>
    <x v="144"/>
    <n v="1"/>
    <n v="1"/>
    <n v="108.21490897916853"/>
    <n v="178"/>
    <n v="171.33333333333334"/>
    <n v="31.411764705882302"/>
    <n v="68"/>
    <n v="69"/>
    <n v="68"/>
    <n v="0.97142857142857142"/>
    <n v="1.6323529411764709E-2"/>
    <n v="1.1100000000000001"/>
    <x v="6"/>
  </r>
  <r>
    <x v="3"/>
    <s v="W"/>
    <x v="3"/>
    <m/>
    <x v="61"/>
    <x v="145"/>
    <n v="1"/>
    <n v="1"/>
    <n v="0"/>
    <n v="155"/>
    <n v="175"/>
    <n v="26.571428571428498"/>
    <n v="70"/>
    <n v="68.666666666666671"/>
    <n v="70"/>
    <n v="1"/>
    <n v="1.5857142857142858E-2"/>
    <n v="1.1100000000000001"/>
    <x v="6"/>
  </r>
  <r>
    <x v="3"/>
    <s v="W"/>
    <x v="3"/>
    <m/>
    <x v="61"/>
    <x v="146"/>
    <n v="1"/>
    <n v="1"/>
    <n v="95.10211687837544"/>
    <n v="181"/>
    <n v="188.33333333333334"/>
    <n v="31.478260869565201"/>
    <n v="69"/>
    <n v="66"/>
    <n v="69"/>
    <n v="0.98571428571428577"/>
    <n v="1.6086956521739131E-2"/>
    <n v="1.1100000000000001"/>
    <x v="6"/>
  </r>
  <r>
    <x v="3"/>
    <s v="W"/>
    <x v="3"/>
    <m/>
    <x v="61"/>
    <x v="147"/>
    <n v="1"/>
    <n v="1"/>
    <n v="116.2368053341856"/>
    <n v="189"/>
    <n v="192.66666666666666"/>
    <n v="33.8507462686567"/>
    <n v="67"/>
    <n v="65"/>
    <n v="67"/>
    <n v="0.95714285714285718"/>
    <n v="1.656716417910448E-2"/>
    <n v="1.1100000000000001"/>
    <x v="6"/>
  </r>
  <r>
    <x v="3"/>
    <s v="W"/>
    <x v="3"/>
    <m/>
    <x v="61"/>
    <x v="148"/>
    <n v="1"/>
    <n v="1"/>
    <n v="134.55087754359997"/>
    <n v="195"/>
    <n v="191.33333333333334"/>
    <n v="37.741935483870897"/>
    <n v="62"/>
    <n v="65"/>
    <n v="62"/>
    <n v="0.88571428571428568"/>
    <n v="1.7903225806451616E-2"/>
    <n v="1.1100000000000001"/>
    <x v="6"/>
  </r>
  <r>
    <x v="3"/>
    <s v="W"/>
    <x v="3"/>
    <m/>
    <x v="61"/>
    <x v="149"/>
    <n v="1"/>
    <n v="1"/>
    <n v="121.93142998557751"/>
    <n v="194"/>
    <n v="180.33333333333334"/>
    <n v="35.272727272727202"/>
    <n v="66"/>
    <n v="67.333333333333329"/>
    <n v="66"/>
    <n v="0.94285714285714284"/>
    <n v="1.6818181818181819E-2"/>
    <n v="1.1100000000000001"/>
    <x v="6"/>
  </r>
  <r>
    <x v="3"/>
    <s v="W"/>
    <x v="3"/>
    <m/>
    <x v="61"/>
    <x v="150"/>
    <n v="1"/>
    <n v="1"/>
    <n v="116.2368053341856"/>
    <n v="185"/>
    <n v="179"/>
    <n v="33.134328358208897"/>
    <n v="67"/>
    <n v="68.333333333333329"/>
    <n v="67"/>
    <n v="0.95714285714285718"/>
    <n v="1.656716417910448E-2"/>
    <n v="1.1100000000000001"/>
    <x v="6"/>
  </r>
  <r>
    <x v="3"/>
    <s v="W"/>
    <x v="3"/>
    <m/>
    <x v="61"/>
    <x v="151"/>
    <n v="1"/>
    <n v="1"/>
    <n v="95.10211687837544"/>
    <n v="162"/>
    <n v="179.33333333333334"/>
    <n v="28.173913043478201"/>
    <n v="69"/>
    <n v="62.333333333333336"/>
    <n v="69"/>
    <n v="0.98571428571428577"/>
    <n v="1.6086956521739131E-2"/>
    <n v="1.1100000000000001"/>
    <x v="6"/>
  </r>
  <r>
    <x v="3"/>
    <s v="W"/>
    <x v="3"/>
    <m/>
    <x v="61"/>
    <x v="152"/>
    <n v="1"/>
    <n v="1"/>
    <n v="95.10211687837544"/>
    <n v="190"/>
    <n v="180.66666666666666"/>
    <n v="33.043478260869499"/>
    <n v="69"/>
    <n v="59.666666666666664"/>
    <n v="69"/>
    <n v="0.98571428571428577"/>
    <n v="1.6086956521739131E-2"/>
    <n v="1.1100000000000001"/>
    <x v="6"/>
  </r>
  <r>
    <x v="3"/>
    <s v="W"/>
    <x v="3"/>
    <m/>
    <x v="61"/>
    <x v="153"/>
    <n v="1"/>
    <n v="1"/>
    <n v="140.73576625879775"/>
    <n v="186"/>
    <n v="183.33333333333334"/>
    <n v="45.551020408163197"/>
    <n v="49"/>
    <n v="59.666666666666664"/>
    <n v="49"/>
    <n v="0.7"/>
    <n v="2.2653061224489797E-2"/>
    <n v="1.1100000000000001"/>
    <x v="6"/>
  </r>
  <r>
    <x v="3"/>
    <s v="W"/>
    <x v="3"/>
    <m/>
    <x v="61"/>
    <x v="154"/>
    <n v="1"/>
    <n v="1"/>
    <n v="136.33478747129968"/>
    <n v="166"/>
    <n v="173"/>
    <n v="32.655737704918003"/>
    <n v="61"/>
    <n v="66.666666666666671"/>
    <n v="61"/>
    <n v="0.87142857142857144"/>
    <n v="1.819672131147541E-2"/>
    <n v="1.1100000000000001"/>
    <x v="6"/>
  </r>
  <r>
    <x v="3"/>
    <s v="W"/>
    <x v="3"/>
    <m/>
    <x v="61"/>
    <x v="155"/>
    <n v="1"/>
    <n v="1"/>
    <n v="95.10211687837544"/>
    <n v="198"/>
    <n v="178.66666666666666"/>
    <n v="34.434782608695599"/>
    <n v="69"/>
    <n v="69.666666666666671"/>
    <n v="69"/>
    <n v="0.98571428571428577"/>
    <n v="1.6086956521739131E-2"/>
    <n v="1.1100000000000001"/>
    <x v="6"/>
  </r>
  <r>
    <x v="3"/>
    <s v="W"/>
    <x v="3"/>
    <m/>
    <x v="61"/>
    <x v="156"/>
    <n v="1"/>
    <n v="1"/>
    <n v="0"/>
    <n v="155"/>
    <n v="163.66666666666666"/>
    <n v="26.571428571428498"/>
    <n v="70"/>
    <n v="70.333333333333329"/>
    <n v="70"/>
    <n v="1"/>
    <n v="1.5857142857142858E-2"/>
    <n v="1.1100000000000001"/>
    <x v="6"/>
  </r>
  <r>
    <x v="3"/>
    <s v="W"/>
    <x v="3"/>
    <m/>
    <x v="61"/>
    <x v="157"/>
    <n v="1"/>
    <n v="1"/>
    <n v="0"/>
    <n v="183"/>
    <n v="182"/>
    <n v="31.371428571428499"/>
    <n v="70"/>
    <n v="69.333333333333329"/>
    <n v="70"/>
    <n v="1"/>
    <n v="1.5857142857142858E-2"/>
    <n v="1.1100000000000001"/>
    <x v="6"/>
  </r>
  <r>
    <x v="3"/>
    <s v="W"/>
    <x v="3"/>
    <m/>
    <x v="61"/>
    <x v="158"/>
    <n v="1"/>
    <n v="1"/>
    <n v="0.89387213031560675"/>
    <n v="153"/>
    <n v="186.33333333333334"/>
    <n v="25.8591549295774"/>
    <n v="71"/>
    <n v="68"/>
    <n v="69.999999999929997"/>
    <n v="0.99999999999899991"/>
    <n v="1.563380281690141E-2"/>
    <n v="1.1100000000000001"/>
    <x v="6"/>
  </r>
  <r>
    <x v="3"/>
    <s v="W"/>
    <x v="3"/>
    <m/>
    <x v="61"/>
    <x v="159"/>
    <n v="1"/>
    <n v="1"/>
    <n v="116.2368053341856"/>
    <n v="210"/>
    <n v="195.66666666666666"/>
    <n v="37.611940298507399"/>
    <n v="67"/>
    <n v="67.666666666666671"/>
    <n v="67"/>
    <n v="0.95714285714285718"/>
    <n v="1.656716417910448E-2"/>
    <n v="1.1100000000000001"/>
    <x v="6"/>
  </r>
  <r>
    <x v="3"/>
    <s v="W"/>
    <x v="3"/>
    <m/>
    <x v="61"/>
    <x v="160"/>
    <n v="1"/>
    <n v="1"/>
    <n v="121.93142998557751"/>
    <n v="196"/>
    <n v="183"/>
    <n v="35.636363636363598"/>
    <n v="66"/>
    <n v="68.333333333333329"/>
    <n v="66"/>
    <n v="0.94285714285714284"/>
    <n v="1.6818181818181819E-2"/>
    <n v="1.1100000000000001"/>
    <x v="6"/>
  </r>
  <r>
    <x v="3"/>
    <s v="W"/>
    <x v="3"/>
    <m/>
    <x v="61"/>
    <x v="161"/>
    <n v="1"/>
    <n v="1"/>
    <n v="0"/>
    <n v="181"/>
    <n v="171"/>
    <n v="31.0285714285714"/>
    <n v="70"/>
    <n v="69.666666666666671"/>
    <n v="70"/>
    <n v="1"/>
    <n v="1.5857142857142858E-2"/>
    <n v="1.1100000000000001"/>
    <x v="6"/>
  </r>
  <r>
    <x v="3"/>
    <s v="W"/>
    <x v="3"/>
    <m/>
    <x v="61"/>
    <x v="162"/>
    <n v="1"/>
    <n v="1"/>
    <n v="95.10211687837544"/>
    <n v="172"/>
    <n v="177.33333333333334"/>
    <n v="29.9130434782608"/>
    <n v="69"/>
    <n v="68.333333333333329"/>
    <n v="69"/>
    <n v="0.98571428571428577"/>
    <n v="1.6086956521739131E-2"/>
    <n v="1.1100000000000001"/>
    <x v="6"/>
  </r>
  <r>
    <x v="3"/>
    <s v="W"/>
    <x v="3"/>
    <m/>
    <x v="61"/>
    <x v="163"/>
    <n v="1"/>
    <n v="1"/>
    <n v="0"/>
    <n v="160"/>
    <n v="184.66666666666666"/>
    <n v="27.428571428571399"/>
    <n v="70"/>
    <n v="66.333333333333329"/>
    <n v="70"/>
    <n v="1"/>
    <n v="1.5857142857142858E-2"/>
    <n v="1.1100000000000001"/>
    <x v="6"/>
  </r>
  <r>
    <x v="3"/>
    <s v="W"/>
    <x v="3"/>
    <m/>
    <x v="61"/>
    <x v="164"/>
    <n v="1"/>
    <n v="1"/>
    <n v="121.93142998557751"/>
    <n v="200"/>
    <n v="176.66666666666666"/>
    <n v="36.363636363636303"/>
    <n v="66"/>
    <n v="53.666666666666664"/>
    <n v="66"/>
    <n v="0.94285714285714284"/>
    <n v="1.6818181818181819E-2"/>
    <n v="1.1100000000000001"/>
    <x v="6"/>
  </r>
  <r>
    <x v="3"/>
    <s v="W"/>
    <x v="3"/>
    <m/>
    <x v="61"/>
    <x v="165"/>
    <n v="1"/>
    <n v="1"/>
    <n v="132.3536995947494"/>
    <n v="194"/>
    <n v="160.66666666666666"/>
    <n v="36.952380952380899"/>
    <n v="63"/>
    <n v="43.666666666666664"/>
    <n v="63"/>
    <n v="0.9"/>
    <n v="1.7619047619047621E-2"/>
    <n v="1.1100000000000001"/>
    <x v="6"/>
  </r>
  <r>
    <x v="3"/>
    <s v="W"/>
    <x v="3"/>
    <m/>
    <x v="61"/>
    <x v="166"/>
    <n v="1"/>
    <n v="1"/>
    <n v="122.59544676621267"/>
    <n v="136"/>
    <n v="150.33333333333334"/>
    <n v="51"/>
    <n v="32"/>
    <n v="33.666666666666664"/>
    <n v="32"/>
    <n v="0.45714285714285713"/>
    <n v="3.4687500000000003E-2"/>
    <n v="1.1100000000000001"/>
    <x v="6"/>
  </r>
  <r>
    <x v="3"/>
    <s v="W"/>
    <x v="3"/>
    <m/>
    <x v="61"/>
    <x v="167"/>
    <n v="1"/>
    <n v="1"/>
    <n v="128.53272113063994"/>
    <n v="152"/>
    <n v="156"/>
    <n v="50.6666666666666"/>
    <n v="36"/>
    <n v="35.666666666666664"/>
    <n v="36"/>
    <n v="0.51428571428571423"/>
    <n v="3.0833333333333338E-2"/>
    <n v="1.1100000000000001"/>
    <x v="6"/>
  </r>
  <r>
    <x v="3"/>
    <s v="W"/>
    <x v="3"/>
    <m/>
    <x v="61"/>
    <x v="168"/>
    <n v="1"/>
    <n v="1"/>
    <n v="124.16690269392042"/>
    <n v="163"/>
    <n v="157.33333333333334"/>
    <n v="59.272727272727202"/>
    <n v="33"/>
    <n v="35"/>
    <n v="33"/>
    <n v="0.47142857142857142"/>
    <n v="3.3636363636363638E-2"/>
    <n v="1.1100000000000001"/>
    <x v="6"/>
  </r>
  <r>
    <x v="3"/>
    <s v="W"/>
    <x v="3"/>
    <m/>
    <x v="61"/>
    <x v="169"/>
    <n v="1"/>
    <n v="1"/>
    <n v="131.14770998633753"/>
    <n v="153"/>
    <n v="153"/>
    <n v="48.315789473684198"/>
    <n v="38"/>
    <n v="35.333333333333336"/>
    <n v="38"/>
    <n v="0.54285714285714282"/>
    <n v="2.9210526315789475E-2"/>
    <n v="1.1100000000000001"/>
    <x v="6"/>
  </r>
  <r>
    <x v="3"/>
    <s v="W"/>
    <x v="3"/>
    <m/>
    <x v="61"/>
    <x v="170"/>
    <n v="1"/>
    <n v="1"/>
    <n v="125.68047570593775"/>
    <n v="156"/>
    <n v="140"/>
    <n v="55.058823529411697"/>
    <n v="34"/>
    <n v="31.666666666666668"/>
    <n v="34"/>
    <n v="0.48571428571428571"/>
    <n v="3.2647058823529418E-2"/>
    <n v="1.1100000000000001"/>
    <x v="6"/>
  </r>
  <r>
    <x v="3"/>
    <s v="W"/>
    <x v="3"/>
    <m/>
    <x v="61"/>
    <x v="171"/>
    <n v="1"/>
    <n v="1"/>
    <n v="125.68047570593775"/>
    <n v="150"/>
    <n v="142.33333333333334"/>
    <n v="52.941176470588204"/>
    <n v="34"/>
    <n v="32"/>
    <n v="34"/>
    <n v="0.48571428571428571"/>
    <n v="3.2647058823529418E-2"/>
    <n v="1.1100000000000001"/>
    <x v="6"/>
  </r>
  <r>
    <x v="3"/>
    <s v="W"/>
    <x v="3"/>
    <m/>
    <x v="61"/>
    <x v="172"/>
    <n v="1"/>
    <n v="1"/>
    <n v="113.86535096351014"/>
    <n v="114"/>
    <n v="135.66666666666666"/>
    <n v="50.6666666666666"/>
    <n v="27"/>
    <n v="29"/>
    <n v="27"/>
    <n v="0.38571428571428573"/>
    <n v="4.1111111111111112E-2"/>
    <n v="1.1100000000000001"/>
    <x v="6"/>
  </r>
  <r>
    <x v="3"/>
    <s v="W"/>
    <x v="3"/>
    <m/>
    <x v="61"/>
    <x v="173"/>
    <n v="1"/>
    <n v="1"/>
    <n v="127.13590154261247"/>
    <n v="163"/>
    <n v="141.66666666666666"/>
    <n v="55.885714285714201"/>
    <n v="35"/>
    <n v="28"/>
    <n v="35"/>
    <n v="0.5"/>
    <n v="3.1714285714285716E-2"/>
    <n v="1.1100000000000001"/>
    <x v="6"/>
  </r>
  <r>
    <x v="3"/>
    <s v="W"/>
    <x v="3"/>
    <m/>
    <x v="61"/>
    <x v="174"/>
    <n v="1"/>
    <n v="1"/>
    <n v="109.95469426441817"/>
    <n v="130"/>
    <n v="128"/>
    <n v="62.4"/>
    <n v="25"/>
    <n v="25"/>
    <n v="25"/>
    <n v="0.35714285714285715"/>
    <n v="4.4400000000000002E-2"/>
    <n v="1.1100000000000001"/>
    <x v="6"/>
  </r>
  <r>
    <x v="3"/>
    <s v="W"/>
    <x v="3"/>
    <m/>
    <x v="61"/>
    <x v="175"/>
    <n v="1"/>
    <n v="1"/>
    <n v="107.9051051254602"/>
    <n v="132"/>
    <n v="128.66666666666666"/>
    <n v="66"/>
    <n v="24"/>
    <n v="24.666666666666668"/>
    <n v="24"/>
    <n v="0.34285714285714286"/>
    <n v="4.6250000000000006E-2"/>
    <n v="1.1100000000000001"/>
    <x v="6"/>
  </r>
  <r>
    <x v="3"/>
    <s v="W"/>
    <x v="3"/>
    <m/>
    <x v="61"/>
    <x v="176"/>
    <n v="1"/>
    <n v="1"/>
    <n v="111.94093174073218"/>
    <n v="122"/>
    <n v="125.66666666666667"/>
    <n v="56.307692307692299"/>
    <n v="26"/>
    <n v="24.333333333333332"/>
    <n v="26"/>
    <n v="0.37142857142857144"/>
    <n v="4.2692307692307696E-2"/>
    <n v="1.1100000000000001"/>
    <x v="6"/>
  </r>
  <r>
    <x v="3"/>
    <s v="W"/>
    <x v="3"/>
    <m/>
    <x v="61"/>
    <x v="177"/>
    <n v="1"/>
    <n v="1"/>
    <n v="107.9051051254602"/>
    <n v="132"/>
    <n v="127.66666666666667"/>
    <n v="66"/>
    <n v="24"/>
    <n v="25"/>
    <n v="24"/>
    <n v="0.34285714285714286"/>
    <n v="4.6250000000000006E-2"/>
    <n v="1.1100000000000001"/>
    <x v="6"/>
  </r>
  <r>
    <x v="3"/>
    <s v="W"/>
    <x v="3"/>
    <m/>
    <x v="61"/>
    <x v="178"/>
    <n v="1"/>
    <n v="1"/>
    <n v="105.79032017043879"/>
    <n v="123"/>
    <n v="122.33333333333333"/>
    <n v="64.173913043478194"/>
    <n v="23"/>
    <n v="25"/>
    <n v="23"/>
    <n v="0.32857142857142857"/>
    <n v="4.8260869565217399E-2"/>
    <n v="1.1100000000000001"/>
    <x v="6"/>
  </r>
  <r>
    <x v="3"/>
    <s v="W"/>
    <x v="3"/>
    <m/>
    <x v="61"/>
    <x v="179"/>
    <n v="1"/>
    <n v="1"/>
    <n v="115.72920495347846"/>
    <n v="128"/>
    <n v="120.66666666666667"/>
    <n v="54.857142857142797"/>
    <n v="28"/>
    <n v="24"/>
    <n v="28"/>
    <n v="0.4"/>
    <n v="3.9642857142857146E-2"/>
    <n v="1.1100000000000001"/>
    <x v="6"/>
  </r>
  <r>
    <x v="3"/>
    <s v="W"/>
    <x v="3"/>
    <m/>
    <x v="61"/>
    <x v="180"/>
    <n v="1"/>
    <n v="1"/>
    <n v="107.9051051254602"/>
    <n v="116"/>
    <n v="117.66666666666667"/>
    <n v="58"/>
    <n v="24"/>
    <n v="22.666666666666668"/>
    <n v="24"/>
    <n v="0.34285714285714286"/>
    <n v="4.6250000000000006E-2"/>
    <n v="1.1100000000000001"/>
    <x v="6"/>
  </r>
  <r>
    <x v="3"/>
    <s v="W"/>
    <x v="3"/>
    <m/>
    <x v="61"/>
    <x v="181"/>
    <n v="1"/>
    <n v="1"/>
    <n v="99.030833117656741"/>
    <n v="118"/>
    <n v="120"/>
    <n v="70.8"/>
    <n v="20"/>
    <n v="21.333333333333332"/>
    <n v="20"/>
    <n v="0.2857142857142857"/>
    <n v="5.5500000000000008E-2"/>
    <n v="1.1100000000000001"/>
    <x v="6"/>
  </r>
  <r>
    <x v="3"/>
    <s v="W"/>
    <x v="3"/>
    <m/>
    <x v="61"/>
    <x v="182"/>
    <n v="1"/>
    <n v="1"/>
    <n v="107.9051051254602"/>
    <n v="119"/>
    <n v="114"/>
    <n v="59.5"/>
    <n v="24"/>
    <n v="21.666666666666668"/>
    <n v="24"/>
    <n v="0.34285714285714286"/>
    <n v="4.6250000000000006E-2"/>
    <n v="1.1100000000000001"/>
    <x v="6"/>
  </r>
  <r>
    <x v="3"/>
    <s v="W"/>
    <x v="3"/>
    <m/>
    <x v="61"/>
    <x v="183"/>
    <n v="1"/>
    <n v="1"/>
    <n v="99.030833117656741"/>
    <n v="123"/>
    <n v="99"/>
    <n v="73.8"/>
    <n v="20"/>
    <n v="17"/>
    <n v="20"/>
    <n v="0.2857142857142857"/>
    <n v="5.5500000000000008E-2"/>
    <n v="1.1100000000000001"/>
    <x v="6"/>
  </r>
  <r>
    <x v="3"/>
    <s v="W"/>
    <x v="3"/>
    <m/>
    <x v="61"/>
    <x v="184"/>
    <n v="1"/>
    <n v="1"/>
    <n v="101.35599788820456"/>
    <n v="100"/>
    <n v="84.666666666666671"/>
    <n v="57.142857142857103"/>
    <n v="21"/>
    <n v="14"/>
    <n v="21"/>
    <n v="0.3"/>
    <n v="5.2857142857142859E-2"/>
    <n v="1.1100000000000001"/>
    <x v="6"/>
  </r>
  <r>
    <x v="3"/>
    <s v="W"/>
    <x v="3"/>
    <m/>
    <x v="61"/>
    <x v="185"/>
    <n v="1"/>
    <n v="1"/>
    <n v="70.543672431513983"/>
    <n v="74"/>
    <n v="82.666666666666671"/>
    <n v="88.8"/>
    <n v="10"/>
    <n v="11.666666666666666"/>
    <n v="10"/>
    <n v="0.14285714285714285"/>
    <n v="0.11100000000000002"/>
    <n v="1.1100000000000001"/>
    <x v="6"/>
  </r>
  <r>
    <x v="3"/>
    <s v="W"/>
    <x v="3"/>
    <m/>
    <x v="61"/>
    <x v="186"/>
    <n v="1"/>
    <n v="1"/>
    <n v="73.955852712878439"/>
    <n v="80"/>
    <n v="83.666666666666671"/>
    <n v="87.272727272727195"/>
    <n v="11"/>
    <n v="12"/>
    <n v="11"/>
    <n v="0.15714285714285714"/>
    <n v="0.10090909090909092"/>
    <n v="1.1100000000000001"/>
    <x v="6"/>
  </r>
  <r>
    <x v="3"/>
    <s v="W"/>
    <x v="3"/>
    <m/>
    <x v="61"/>
    <x v="187"/>
    <n v="1"/>
    <n v="1"/>
    <n v="83.296514093705937"/>
    <n v="94"/>
    <n v="83"/>
    <n v="80.571428571428498"/>
    <n v="14"/>
    <n v="11.666666666666666"/>
    <n v="14"/>
    <n v="0.2"/>
    <n v="7.9285714285714293E-2"/>
    <n v="1.1100000000000001"/>
    <x v="6"/>
  </r>
  <r>
    <x v="3"/>
    <s v="W"/>
    <x v="3"/>
    <m/>
    <x v="61"/>
    <x v="188"/>
    <n v="1"/>
    <n v="1"/>
    <n v="73.955852712878439"/>
    <n v="77"/>
    <n v="78.666666666666671"/>
    <n v="84"/>
    <n v="11"/>
    <n v="10.333333333333334"/>
    <n v="11"/>
    <n v="0.15714285714285714"/>
    <n v="0.10090909090909092"/>
    <n v="1.1100000000000001"/>
    <x v="6"/>
  </r>
  <r>
    <x v="3"/>
    <s v="W"/>
    <x v="3"/>
    <m/>
    <x v="61"/>
    <x v="189"/>
    <n v="1"/>
    <n v="1"/>
    <n v="70.543672431513983"/>
    <n v="78"/>
    <n v="81.666666666666671"/>
    <n v="93.6"/>
    <n v="10"/>
    <n v="11.333333333333334"/>
    <n v="10"/>
    <n v="0.14285714285714285"/>
    <n v="0.11100000000000002"/>
    <n v="1.1100000000000001"/>
    <x v="6"/>
  </r>
  <r>
    <x v="3"/>
    <s v="W"/>
    <x v="3"/>
    <m/>
    <x v="61"/>
    <x v="190"/>
    <n v="1"/>
    <n v="1"/>
    <n v="70.543672431513983"/>
    <n v="81"/>
    <n v="82.333333333333329"/>
    <n v="97.2"/>
    <n v="10"/>
    <n v="12"/>
    <n v="10"/>
    <n v="0.14285714285714285"/>
    <n v="0.11100000000000002"/>
    <n v="1.1100000000000001"/>
    <x v="6"/>
  </r>
  <r>
    <x v="3"/>
    <s v="W"/>
    <x v="3"/>
    <m/>
    <x v="61"/>
    <x v="191"/>
    <n v="1"/>
    <n v="1"/>
    <n v="83.296514093705937"/>
    <n v="86"/>
    <n v="84.333333333333329"/>
    <n v="73.714285714285694"/>
    <n v="14"/>
    <n v="12.333333333333334"/>
    <n v="14"/>
    <n v="0.2"/>
    <n v="7.9285714285714293E-2"/>
    <n v="1.1100000000000001"/>
    <x v="6"/>
  </r>
  <r>
    <x v="3"/>
    <s v="W"/>
    <x v="3"/>
    <m/>
    <x v="61"/>
    <x v="192"/>
    <n v="1"/>
    <n v="1"/>
    <n v="77.207221281078276"/>
    <n v="80"/>
    <n v="81"/>
    <n v="80"/>
    <n v="12"/>
    <n v="11.333333333333334"/>
    <n v="12"/>
    <n v="0.17142857142857143"/>
    <n v="9.2500000000000013E-2"/>
    <n v="1.1100000000000001"/>
    <x v="6"/>
  </r>
  <r>
    <x v="3"/>
    <s v="W"/>
    <x v="3"/>
    <m/>
    <x v="61"/>
    <x v="193"/>
    <n v="1"/>
    <n v="1"/>
    <n v="73.955852712878439"/>
    <n v="87"/>
    <n v="76.333333333333329"/>
    <n v="94.909090909090907"/>
    <n v="11"/>
    <n v="10"/>
    <n v="11"/>
    <n v="0.15714285714285714"/>
    <n v="0.10090909090909092"/>
    <n v="1.1100000000000001"/>
    <x v="6"/>
  </r>
  <r>
    <x v="3"/>
    <s v="W"/>
    <x v="3"/>
    <m/>
    <x v="61"/>
    <x v="194"/>
    <n v="1"/>
    <n v="1"/>
    <n v="73.955852712878439"/>
    <n v="76"/>
    <n v="80.333333333333329"/>
    <n v="82.909090909090907"/>
    <n v="11"/>
    <n v="11.666666666666666"/>
    <n v="11"/>
    <n v="0.15714285714285714"/>
    <n v="0.10090909090909092"/>
    <n v="1.1100000000000001"/>
    <x v="6"/>
  </r>
  <r>
    <x v="3"/>
    <s v="W"/>
    <x v="3"/>
    <m/>
    <x v="61"/>
    <x v="195"/>
    <n v="1"/>
    <n v="1"/>
    <n v="63.138065659182985"/>
    <n v="66"/>
    <n v="90.666666666666671"/>
    <n v="99"/>
    <n v="8"/>
    <n v="15.333333333333334"/>
    <n v="8"/>
    <n v="0.11428571428571428"/>
    <n v="0.13875000000000001"/>
    <n v="1.1100000000000001"/>
    <x v="6"/>
  </r>
  <r>
    <x v="3"/>
    <s v="W"/>
    <x v="3"/>
    <m/>
    <x v="61"/>
    <x v="196"/>
    <n v="1"/>
    <n v="1"/>
    <n v="88.918789606088026"/>
    <n v="99"/>
    <n v="96.333333333333329"/>
    <n v="74.25"/>
    <n v="16"/>
    <n v="18"/>
    <n v="16"/>
    <n v="0.22857142857142856"/>
    <n v="6.9375000000000006E-2"/>
    <n v="1.1100000000000001"/>
    <x v="6"/>
  </r>
  <r>
    <x v="3"/>
    <s v="W"/>
    <x v="3"/>
    <m/>
    <x v="61"/>
    <x v="197"/>
    <n v="1"/>
    <n v="1"/>
    <n v="103.60814689358982"/>
    <n v="107"/>
    <n v="90.666666666666671"/>
    <n v="58.363636363636303"/>
    <n v="22"/>
    <n v="18"/>
    <n v="22"/>
    <n v="0.31428571428571428"/>
    <n v="5.045454545454546E-2"/>
    <n v="1.1100000000000001"/>
    <x v="6"/>
  </r>
  <r>
    <x v="3"/>
    <s v="W"/>
    <x v="3"/>
    <m/>
    <x v="61"/>
    <x v="198"/>
    <n v="1"/>
    <n v="1"/>
    <n v="88.918789606088026"/>
    <n v="83"/>
    <n v="79.333333333333329"/>
    <n v="62.25"/>
    <n v="16"/>
    <n v="14"/>
    <n v="16"/>
    <n v="0.22857142857142856"/>
    <n v="6.9375000000000006E-2"/>
    <n v="1.1100000000000001"/>
    <x v="6"/>
  </r>
  <r>
    <x v="3"/>
    <s v="W"/>
    <x v="3"/>
    <m/>
    <x v="61"/>
    <x v="199"/>
    <n v="1"/>
    <n v="1"/>
    <n v="88.918789606088026"/>
    <n v="82"/>
    <n v="83.333333333333329"/>
    <n v="61.5"/>
    <n v="16"/>
    <n v="14"/>
    <n v="16"/>
    <n v="0.22857142857142856"/>
    <n v="6.9375000000000006E-2"/>
    <n v="1.1100000000000001"/>
    <x v="6"/>
  </r>
  <r>
    <x v="3"/>
    <s v="W"/>
    <x v="3"/>
    <m/>
    <x v="61"/>
    <x v="200"/>
    <n v="1"/>
    <n v="1"/>
    <n v="70.543672431513983"/>
    <n v="73"/>
    <n v="85"/>
    <n v="87.6"/>
    <n v="10"/>
    <n v="14.333333333333334"/>
    <n v="10"/>
    <n v="0.14285714285714285"/>
    <n v="0.11100000000000002"/>
    <n v="1.1100000000000001"/>
    <x v="6"/>
  </r>
  <r>
    <x v="3"/>
    <s v="W"/>
    <x v="3"/>
    <m/>
    <x v="61"/>
    <x v="201"/>
    <n v="1"/>
    <n v="1"/>
    <n v="88.918789606088026"/>
    <n v="95"/>
    <n v="83.333333333333329"/>
    <n v="71.25"/>
    <n v="16"/>
    <n v="13.666666666666666"/>
    <n v="16"/>
    <n v="0.22857142857142856"/>
    <n v="6.9375000000000006E-2"/>
    <n v="1.1100000000000001"/>
    <x v="6"/>
  </r>
  <r>
    <x v="3"/>
    <s v="W"/>
    <x v="3"/>
    <m/>
    <x v="61"/>
    <x v="202"/>
    <n v="1"/>
    <n v="1"/>
    <n v="91.578411157262181"/>
    <n v="87"/>
    <n v="72.666666666666671"/>
    <n v="61.411764705882298"/>
    <n v="17"/>
    <n v="11.333333333333334"/>
    <n v="17"/>
    <n v="0.24285714285714285"/>
    <n v="6.5294117647058836E-2"/>
    <n v="1.1100000000000001"/>
    <x v="6"/>
  </r>
  <r>
    <x v="3"/>
    <s v="W"/>
    <x v="3"/>
    <m/>
    <x v="61"/>
    <x v="203"/>
    <n v="1"/>
    <n v="1"/>
    <n v="63.138065659182985"/>
    <n v="68"/>
    <n v="72.333333333333329"/>
    <n v="102"/>
    <n v="8"/>
    <n v="10"/>
    <n v="8"/>
    <n v="0.11428571428571428"/>
    <n v="0.13875000000000001"/>
    <n v="1.1100000000000001"/>
    <x v="6"/>
  </r>
  <r>
    <x v="3"/>
    <s v="W"/>
    <x v="3"/>
    <m/>
    <x v="61"/>
    <x v="204"/>
    <n v="1"/>
    <n v="1"/>
    <n v="66.947680158595418"/>
    <n v="63"/>
    <n v="74.333333333333329"/>
    <n v="84"/>
    <n v="9"/>
    <n v="10.666666666666666"/>
    <n v="9"/>
    <n v="0.12857142857142856"/>
    <n v="0.12333333333333335"/>
    <n v="1.1100000000000001"/>
    <x v="6"/>
  </r>
  <r>
    <x v="3"/>
    <s v="W"/>
    <x v="3"/>
    <m/>
    <x v="61"/>
    <x v="205"/>
    <n v="1"/>
    <n v="1"/>
    <n v="80.315919425076885"/>
    <n v="86"/>
    <n v="79.666666666666671"/>
    <n v="79.384615384615302"/>
    <n v="13"/>
    <n v="11.666666666666666"/>
    <n v="13"/>
    <n v="0.18571428571428572"/>
    <n v="8.5384615384615392E-2"/>
    <n v="1.1100000000000001"/>
    <x v="6"/>
  </r>
  <r>
    <x v="3"/>
    <s v="W"/>
    <x v="3"/>
    <m/>
    <x v="61"/>
    <x v="206"/>
    <n v="1"/>
    <n v="1"/>
    <n v="70.543672431513983"/>
    <n v="74"/>
    <n v="76.666666666666671"/>
    <n v="88.8"/>
    <n v="10"/>
    <n v="12.333333333333334"/>
    <n v="10"/>
    <n v="0.14285714285714285"/>
    <n v="0.11100000000000002"/>
    <n v="1.1100000000000001"/>
    <x v="6"/>
  </r>
  <r>
    <x v="3"/>
    <s v="W"/>
    <x v="3"/>
    <m/>
    <x v="61"/>
    <x v="207"/>
    <n v="1"/>
    <n v="1"/>
    <n v="77.207221281078276"/>
    <n v="79"/>
    <n v="73"/>
    <n v="79"/>
    <n v="12"/>
    <n v="12"/>
    <n v="12"/>
    <n v="0.17142857142857143"/>
    <n v="9.2500000000000013E-2"/>
    <n v="1.1100000000000001"/>
    <x v="6"/>
  </r>
  <r>
    <x v="3"/>
    <s v="W"/>
    <x v="3"/>
    <m/>
    <x v="61"/>
    <x v="208"/>
    <n v="1"/>
    <n v="1"/>
    <n v="86.16087467505811"/>
    <n v="77"/>
    <n v="74"/>
    <n v="61.6"/>
    <n v="15"/>
    <n v="12"/>
    <n v="15"/>
    <n v="0.21428571428571427"/>
    <n v="7.400000000000001E-2"/>
    <n v="1.1100000000000001"/>
    <x v="6"/>
  </r>
  <r>
    <x v="3"/>
    <s v="W"/>
    <x v="3"/>
    <m/>
    <x v="61"/>
    <x v="209"/>
    <n v="1"/>
    <n v="1"/>
    <n v="66.947680158595418"/>
    <n v="63"/>
    <n v="79"/>
    <n v="84"/>
    <n v="9"/>
    <n v="11.333333333333334"/>
    <n v="9"/>
    <n v="0.12857142857142856"/>
    <n v="0.12333333333333335"/>
    <n v="1.1100000000000001"/>
    <x v="6"/>
  </r>
  <r>
    <x v="3"/>
    <s v="W"/>
    <x v="3"/>
    <m/>
    <x v="61"/>
    <x v="210"/>
    <n v="1"/>
    <n v="1"/>
    <n v="77.207221281078276"/>
    <n v="82"/>
    <n v="85"/>
    <n v="82"/>
    <n v="12"/>
    <n v="12.333333333333334"/>
    <n v="12"/>
    <n v="0.17142857142857143"/>
    <n v="9.2500000000000013E-2"/>
    <n v="1.1100000000000001"/>
    <x v="6"/>
  </r>
  <r>
    <x v="3"/>
    <s v="W"/>
    <x v="3"/>
    <m/>
    <x v="61"/>
    <x v="211"/>
    <n v="1"/>
    <n v="1"/>
    <n v="80.315919425076885"/>
    <n v="92"/>
    <n v="86"/>
    <n v="84.923076923076906"/>
    <n v="13"/>
    <n v="13.666666666666666"/>
    <n v="13"/>
    <n v="0.18571428571428572"/>
    <n v="8.5384615384615392E-2"/>
    <n v="1.1100000000000001"/>
    <x v="6"/>
  </r>
  <r>
    <x v="3"/>
    <s v="W"/>
    <x v="3"/>
    <m/>
    <x v="61"/>
    <x v="212"/>
    <n v="1"/>
    <n v="1"/>
    <n v="77.207221281078276"/>
    <n v="81"/>
    <n v="75"/>
    <n v="81"/>
    <n v="12"/>
    <n v="11.666666666666666"/>
    <n v="12"/>
    <n v="0.17142857142857143"/>
    <n v="9.2500000000000013E-2"/>
    <n v="1.1100000000000001"/>
    <x v="6"/>
  </r>
  <r>
    <x v="3"/>
    <s v="W"/>
    <x v="3"/>
    <m/>
    <x v="61"/>
    <x v="213"/>
    <n v="1"/>
    <n v="1"/>
    <n v="88.918789606088026"/>
    <n v="85"/>
    <n v="78"/>
    <n v="63.75"/>
    <n v="16"/>
    <n v="14"/>
    <n v="16"/>
    <n v="0.22857142857142856"/>
    <n v="6.9375000000000006E-2"/>
    <n v="1.1100000000000001"/>
    <x v="6"/>
  </r>
  <r>
    <x v="3"/>
    <s v="W"/>
    <x v="3"/>
    <m/>
    <x v="61"/>
    <x v="214"/>
    <n v="1"/>
    <n v="1"/>
    <n v="59.075113735142885"/>
    <n v="59"/>
    <n v="79.666666666666671"/>
    <n v="101.142857142857"/>
    <n v="7"/>
    <n v="16"/>
    <n v="7"/>
    <n v="0.1"/>
    <n v="0.15857142857142859"/>
    <n v="1.1100000000000001"/>
    <x v="6"/>
  </r>
  <r>
    <x v="3"/>
    <s v="W"/>
    <x v="3"/>
    <m/>
    <x v="61"/>
    <x v="215"/>
    <n v="1"/>
    <n v="1"/>
    <n v="96.629088008526011"/>
    <n v="90"/>
    <n v="82"/>
    <n v="56.842105263157897"/>
    <n v="19"/>
    <n v="18"/>
    <n v="19"/>
    <n v="0.27142857142857141"/>
    <n v="5.842105263157895E-2"/>
    <n v="1.1100000000000001"/>
    <x v="6"/>
  </r>
  <r>
    <x v="3"/>
    <s v="W"/>
    <x v="3"/>
    <m/>
    <x v="61"/>
    <x v="216"/>
    <n v="1"/>
    <n v="1"/>
    <n v="103.60814689358982"/>
    <n v="90"/>
    <n v="76.333333333333329"/>
    <n v="49.090909090909001"/>
    <n v="22"/>
    <n v="15"/>
    <n v="22"/>
    <n v="0.31428571428571428"/>
    <n v="5.045454545454546E-2"/>
    <n v="1.1100000000000001"/>
    <x v="6"/>
  </r>
  <r>
    <x v="3"/>
    <s v="W"/>
    <x v="3"/>
    <m/>
    <x v="61"/>
    <x v="217"/>
    <n v="1"/>
    <n v="1"/>
    <n v="80.315919425076885"/>
    <n v="66"/>
    <n v="79.666666666666671"/>
    <n v="60.923076923076898"/>
    <n v="13"/>
    <n v="13.666666666666666"/>
    <n v="13"/>
    <n v="0.18571428571428572"/>
    <n v="8.5384615384615392E-2"/>
    <n v="1.1100000000000001"/>
    <x v="6"/>
  </r>
  <r>
    <x v="3"/>
    <s v="W"/>
    <x v="3"/>
    <m/>
    <x v="61"/>
    <x v="218"/>
    <n v="1"/>
    <n v="1"/>
    <n v="70.543672431513983"/>
    <n v="73"/>
    <n v="85.666666666666671"/>
    <n v="87.6"/>
    <n v="10"/>
    <n v="13.666666666666666"/>
    <n v="10"/>
    <n v="0.14285714285714285"/>
    <n v="0.11100000000000002"/>
    <n v="1.1100000000000001"/>
    <x v="6"/>
  </r>
  <r>
    <x v="3"/>
    <s v="W"/>
    <x v="3"/>
    <m/>
    <x v="61"/>
    <x v="219"/>
    <n v="1"/>
    <n v="1"/>
    <n v="94.146583309740549"/>
    <n v="100"/>
    <n v="89"/>
    <n v="66.6666666666666"/>
    <n v="18"/>
    <n v="14.333333333333334"/>
    <n v="18"/>
    <n v="0.25714285714285712"/>
    <n v="6.1666666666666675E-2"/>
    <n v="1.1100000000000001"/>
    <x v="6"/>
  </r>
  <r>
    <x v="3"/>
    <s v="W"/>
    <x v="3"/>
    <m/>
    <x v="61"/>
    <x v="220"/>
    <n v="1"/>
    <n v="1"/>
    <n v="80.315919425076885"/>
    <n v="84"/>
    <n v="91.666666666666671"/>
    <n v="77.538461538461505"/>
    <n v="13"/>
    <n v="15"/>
    <n v="13"/>
    <n v="0.18571428571428572"/>
    <n v="8.5384615384615392E-2"/>
    <n v="1.1100000000000001"/>
    <x v="6"/>
  </r>
  <r>
    <x v="3"/>
    <s v="W"/>
    <x v="3"/>
    <m/>
    <x v="61"/>
    <x v="221"/>
    <n v="1"/>
    <n v="1"/>
    <n v="77.207221281078276"/>
    <n v="83"/>
    <n v="97.666666666666671"/>
    <n v="83"/>
    <n v="12"/>
    <n v="17.333333333333332"/>
    <n v="12"/>
    <n v="0.17142857142857143"/>
    <n v="9.2500000000000013E-2"/>
    <n v="1.1100000000000001"/>
    <x v="6"/>
  </r>
  <r>
    <x v="3"/>
    <s v="W"/>
    <x v="3"/>
    <m/>
    <x v="61"/>
    <x v="222"/>
    <n v="1"/>
    <n v="1"/>
    <n v="99.030833117656741"/>
    <n v="108"/>
    <n v="100.33333333333333"/>
    <n v="64.8"/>
    <n v="20"/>
    <n v="18.333333333333332"/>
    <n v="20"/>
    <n v="0.2857142857142857"/>
    <n v="5.5500000000000008E-2"/>
    <n v="1.1100000000000001"/>
    <x v="6"/>
  </r>
  <r>
    <x v="3"/>
    <s v="W"/>
    <x v="3"/>
    <m/>
    <x v="61"/>
    <x v="223"/>
    <n v="1"/>
    <n v="1"/>
    <n v="99.030833117656741"/>
    <n v="102"/>
    <n v="100"/>
    <n v="61.2"/>
    <n v="20"/>
    <n v="19"/>
    <n v="20"/>
    <n v="0.2857142857142857"/>
    <n v="5.5500000000000008E-2"/>
    <n v="1.1100000000000001"/>
    <x v="6"/>
  </r>
  <r>
    <x v="3"/>
    <s v="W"/>
    <x v="3"/>
    <m/>
    <x v="61"/>
    <x v="224"/>
    <n v="1"/>
    <n v="1"/>
    <n v="86.16087467505811"/>
    <n v="91"/>
    <n v="98.333333333333329"/>
    <n v="72.8"/>
    <n v="15"/>
    <n v="18"/>
    <n v="15"/>
    <n v="0.21428571428571427"/>
    <n v="7.400000000000001E-2"/>
    <n v="1.1100000000000001"/>
    <x v="6"/>
  </r>
  <r>
    <x v="3"/>
    <s v="W"/>
    <x v="3"/>
    <m/>
    <x v="61"/>
    <x v="225"/>
    <n v="1"/>
    <n v="1"/>
    <n v="103.60814689358982"/>
    <n v="107"/>
    <n v="107"/>
    <n v="58.363636363636303"/>
    <n v="22"/>
    <n v="22.666666666666668"/>
    <n v="22"/>
    <n v="0.31428571428571428"/>
    <n v="5.045454545454546E-2"/>
    <n v="1.1100000000000001"/>
    <x v="6"/>
  </r>
  <r>
    <x v="3"/>
    <s v="W"/>
    <x v="3"/>
    <m/>
    <x v="61"/>
    <x v="226"/>
    <n v="1"/>
    <n v="1"/>
    <n v="91.578411157262181"/>
    <n v="97"/>
    <n v="108.33333333333333"/>
    <n v="68.470588235294102"/>
    <n v="17"/>
    <n v="22.666666666666668"/>
    <n v="17"/>
    <n v="0.24285714285714285"/>
    <n v="6.5294117647058836E-2"/>
    <n v="1.1100000000000001"/>
    <x v="6"/>
  </r>
  <r>
    <x v="3"/>
    <s v="W"/>
    <x v="3"/>
    <m/>
    <x v="61"/>
    <x v="227"/>
    <n v="1"/>
    <n v="1"/>
    <n v="117.53349072759566"/>
    <n v="117"/>
    <n v="114.33333333333333"/>
    <n v="48.413793103448199"/>
    <n v="29"/>
    <n v="27.333333333333332"/>
    <n v="29"/>
    <n v="0.41428571428571431"/>
    <n v="3.8275862068965522E-2"/>
    <n v="1.1100000000000001"/>
    <x v="6"/>
  </r>
  <r>
    <x v="3"/>
    <s v="W"/>
    <x v="3"/>
    <m/>
    <x v="61"/>
    <x v="228"/>
    <n v="1"/>
    <n v="1"/>
    <n v="103.60814689358982"/>
    <n v="111"/>
    <n v="119.33333333333333"/>
    <n v="60.545454545454497"/>
    <n v="22"/>
    <n v="32.666666666666664"/>
    <n v="22"/>
    <n v="0.31428571428571428"/>
    <n v="5.045454545454546E-2"/>
    <n v="1.1100000000000001"/>
    <x v="6"/>
  </r>
  <r>
    <x v="3"/>
    <s v="W"/>
    <x v="3"/>
    <m/>
    <x v="61"/>
    <x v="229"/>
    <n v="1"/>
    <n v="1"/>
    <n v="120.96617774611026"/>
    <n v="115"/>
    <n v="129.33333333333334"/>
    <n v="44.516129032258"/>
    <n v="31"/>
    <n v="44.333333333333336"/>
    <n v="31"/>
    <n v="0.44285714285714284"/>
    <n v="3.5806451612903231E-2"/>
    <n v="1.1100000000000001"/>
    <x v="6"/>
  </r>
  <r>
    <x v="3"/>
    <s v="W"/>
    <x v="3"/>
    <m/>
    <x v="61"/>
    <x v="230"/>
    <n v="1"/>
    <n v="1"/>
    <n v="138.2855363939527"/>
    <n v="132"/>
    <n v="120.33333333333333"/>
    <n v="35.200000000000003"/>
    <n v="45"/>
    <n v="43"/>
    <n v="45"/>
    <n v="0.6428571428571429"/>
    <n v="2.466666666666667E-2"/>
    <n v="1.1100000000000001"/>
    <x v="6"/>
  </r>
  <r>
    <x v="3"/>
    <s v="W"/>
    <x v="3"/>
    <m/>
    <x v="61"/>
    <x v="231"/>
    <n v="1"/>
    <n v="1"/>
    <n v="140.5534742672435"/>
    <n v="141"/>
    <n v="108"/>
    <n v="29.684210526315699"/>
    <n v="57"/>
    <n v="33"/>
    <n v="57"/>
    <n v="0.81428571428571428"/>
    <n v="1.9473684210526317E-2"/>
    <n v="1.1100000000000001"/>
    <x v="6"/>
  </r>
  <r>
    <x v="3"/>
    <s v="W"/>
    <x v="3"/>
    <m/>
    <x v="61"/>
    <x v="232"/>
    <n v="1"/>
    <n v="1"/>
    <n v="113.86535096351014"/>
    <n v="88"/>
    <n v="91.333333333333329"/>
    <n v="39.1111111111111"/>
    <n v="27"/>
    <n v="18.666666666666668"/>
    <n v="27"/>
    <n v="0.38571428571428573"/>
    <n v="4.1111111111111112E-2"/>
    <n v="1.1100000000000001"/>
    <x v="6"/>
  </r>
  <r>
    <x v="3"/>
    <s v="W"/>
    <x v="3"/>
    <m/>
    <x v="61"/>
    <x v="233"/>
    <n v="1"/>
    <n v="1"/>
    <n v="86.16087467505811"/>
    <n v="95"/>
    <n v="90"/>
    <n v="76"/>
    <n v="15"/>
    <n v="14.333333333333334"/>
    <n v="15"/>
    <n v="0.21428571428571427"/>
    <n v="7.400000000000001E-2"/>
    <n v="1.1100000000000001"/>
    <x v="6"/>
  </r>
  <r>
    <x v="3"/>
    <s v="W"/>
    <x v="3"/>
    <m/>
    <x v="61"/>
    <x v="234"/>
    <n v="1"/>
    <n v="1"/>
    <n v="83.296514093705937"/>
    <n v="91"/>
    <n v="89"/>
    <n v="78"/>
    <n v="14"/>
    <n v="14.666666666666666"/>
    <n v="14"/>
    <n v="0.2"/>
    <n v="7.9285714285714293E-2"/>
    <n v="1.1100000000000001"/>
    <x v="6"/>
  </r>
  <r>
    <x v="3"/>
    <s v="W"/>
    <x v="3"/>
    <m/>
    <x v="61"/>
    <x v="235"/>
    <n v="1"/>
    <n v="1"/>
    <n v="83.296514093705937"/>
    <n v="84"/>
    <n v="95"/>
    <n v="72"/>
    <n v="14"/>
    <n v="16"/>
    <n v="14"/>
    <n v="0.2"/>
    <n v="7.9285714285714293E-2"/>
    <n v="1.1100000000000001"/>
    <x v="6"/>
  </r>
  <r>
    <x v="3"/>
    <s v="W"/>
    <x v="3"/>
    <m/>
    <x v="61"/>
    <x v="236"/>
    <n v="1"/>
    <n v="1"/>
    <n v="88.918789606088026"/>
    <n v="92"/>
    <n v="103.66666666666667"/>
    <n v="69"/>
    <n v="16"/>
    <n v="18"/>
    <n v="16"/>
    <n v="0.22857142857142856"/>
    <n v="6.9375000000000006E-2"/>
    <n v="1.1100000000000001"/>
    <x v="6"/>
  </r>
  <r>
    <x v="3"/>
    <s v="W"/>
    <x v="3"/>
    <m/>
    <x v="61"/>
    <x v="237"/>
    <n v="1"/>
    <n v="1"/>
    <n v="94.146583309740549"/>
    <n v="109"/>
    <n v="107"/>
    <n v="72.6666666666666"/>
    <n v="18"/>
    <n v="19"/>
    <n v="18"/>
    <n v="0.25714285714285712"/>
    <n v="6.1666666666666675E-2"/>
    <n v="1.1100000000000001"/>
    <x v="6"/>
  </r>
  <r>
    <x v="3"/>
    <s v="W"/>
    <x v="3"/>
    <m/>
    <x v="61"/>
    <x v="238"/>
    <n v="1"/>
    <n v="1"/>
    <n v="99.030833117656741"/>
    <n v="110"/>
    <n v="101.66666666666667"/>
    <n v="66"/>
    <n v="20"/>
    <n v="33"/>
    <n v="20"/>
    <n v="0.2857142857142857"/>
    <n v="5.5500000000000008E-2"/>
    <n v="1.1100000000000001"/>
    <x v="6"/>
  </r>
  <r>
    <x v="3"/>
    <s v="W"/>
    <x v="3"/>
    <m/>
    <x v="61"/>
    <x v="239"/>
    <n v="1"/>
    <n v="1"/>
    <n v="96.629088008526011"/>
    <n v="102"/>
    <n v="95"/>
    <n v="64.421052631578902"/>
    <n v="19"/>
    <n v="49.666666666666664"/>
    <n v="19"/>
    <n v="0.27142857142857141"/>
    <n v="5.842105263157895E-2"/>
    <n v="1.1100000000000001"/>
    <x v="6"/>
  </r>
  <r>
    <x v="3"/>
    <s v="W"/>
    <x v="3"/>
    <m/>
    <x v="61"/>
    <x v="240"/>
    <n v="1"/>
    <n v="1"/>
    <n v="137.77915051638698"/>
    <n v="93"/>
    <n v="94.333333333333329"/>
    <n v="18.600000000000001"/>
    <n v="60"/>
    <n v="66.666666666666671"/>
    <n v="60"/>
    <n v="0.8571428571428571"/>
    <n v="1.8500000000000003E-2"/>
    <n v="1.1100000000000001"/>
    <x v="6"/>
  </r>
  <r>
    <x v="3"/>
    <s v="W"/>
    <x v="3"/>
    <m/>
    <x v="61"/>
    <x v="241"/>
    <n v="1"/>
    <n v="1"/>
    <n v="0"/>
    <n v="90"/>
    <n v="90"/>
    <n v="15.4285714285714"/>
    <n v="70"/>
    <n v="69.666666666666671"/>
    <n v="70"/>
    <n v="1"/>
    <n v="1.5857142857142858E-2"/>
    <n v="1.1100000000000001"/>
    <x v="6"/>
  </r>
  <r>
    <x v="3"/>
    <s v="W"/>
    <x v="3"/>
    <m/>
    <x v="61"/>
    <x v="242"/>
    <n v="1"/>
    <n v="1"/>
    <n v="0"/>
    <n v="100"/>
    <n v="87.666666666666671"/>
    <n v="17.1428571428571"/>
    <n v="70"/>
    <n v="60.666666666666664"/>
    <n v="70"/>
    <n v="1"/>
    <n v="1.5857142857142858E-2"/>
    <n v="1.1100000000000001"/>
    <x v="6"/>
  </r>
  <r>
    <x v="3"/>
    <s v="W"/>
    <x v="3"/>
    <m/>
    <x v="61"/>
    <x v="243"/>
    <n v="1"/>
    <n v="1"/>
    <n v="95.10211687837544"/>
    <n v="80"/>
    <n v="83.333333333333329"/>
    <n v="13.9130434782608"/>
    <n v="69"/>
    <n v="58.666666666666664"/>
    <n v="69"/>
    <n v="0.98571428571428577"/>
    <n v="1.6086956521739131E-2"/>
    <n v="1.1100000000000001"/>
    <x v="6"/>
  </r>
  <r>
    <x v="3"/>
    <s v="W"/>
    <x v="3"/>
    <m/>
    <x v="61"/>
    <x v="244"/>
    <n v="1"/>
    <n v="1"/>
    <n v="136.58724476322359"/>
    <n v="83"/>
    <n v="85.333333333333329"/>
    <n v="23.162790697674399"/>
    <n v="43"/>
    <n v="58"/>
    <n v="43"/>
    <n v="0.61428571428571432"/>
    <n v="2.5813953488372097E-2"/>
    <n v="1.1100000000000001"/>
    <x v="6"/>
  </r>
  <r>
    <x v="3"/>
    <s v="W"/>
    <x v="3"/>
    <m/>
    <x v="61"/>
    <x v="245"/>
    <n v="1"/>
    <n v="1"/>
    <n v="129.6385246904519"/>
    <n v="87"/>
    <n v="87.333333333333329"/>
    <n v="16.3125"/>
    <n v="64"/>
    <n v="67"/>
    <n v="64"/>
    <n v="0.91428571428571426"/>
    <n v="1.7343750000000002E-2"/>
    <n v="1.1100000000000001"/>
    <x v="6"/>
  </r>
  <r>
    <x v="3"/>
    <s v="W"/>
    <x v="3"/>
    <m/>
    <x v="61"/>
    <x v="246"/>
    <n v="1"/>
    <n v="1"/>
    <n v="116.2368053341856"/>
    <n v="86"/>
    <n v="88.666666666666671"/>
    <n v="15.4029850746268"/>
    <n v="67"/>
    <n v="69"/>
    <n v="67"/>
    <n v="0.95714285714285718"/>
    <n v="1.656716417910448E-2"/>
    <n v="1.1100000000000001"/>
    <x v="6"/>
  </r>
  <r>
    <x v="3"/>
    <s v="W"/>
    <x v="3"/>
    <m/>
    <x v="61"/>
    <x v="247"/>
    <n v="1"/>
    <n v="1"/>
    <n v="0"/>
    <n v="89"/>
    <n v="88.666666666666671"/>
    <n v="15.257142857142799"/>
    <n v="70"/>
    <n v="69.666666666666671"/>
    <n v="70"/>
    <n v="1"/>
    <n v="1.5857142857142858E-2"/>
    <n v="1.1100000000000001"/>
    <x v="6"/>
  </r>
  <r>
    <x v="3"/>
    <s v="W"/>
    <x v="3"/>
    <m/>
    <x v="61"/>
    <x v="248"/>
    <n v="1"/>
    <n v="1"/>
    <n v="0"/>
    <n v="91"/>
    <n v="99.333333333333329"/>
    <n v="15.6"/>
    <n v="70"/>
    <n v="69.333333333333329"/>
    <n v="70"/>
    <n v="1"/>
    <n v="1.5857142857142858E-2"/>
    <n v="1.1100000000000001"/>
    <x v="6"/>
  </r>
  <r>
    <x v="3"/>
    <s v="W"/>
    <x v="3"/>
    <m/>
    <x v="61"/>
    <x v="249"/>
    <n v="1"/>
    <n v="1"/>
    <n v="95.10211687837544"/>
    <n v="86"/>
    <n v="98"/>
    <n v="14.9565217391304"/>
    <n v="69"/>
    <n v="70.333333333333329"/>
    <n v="69"/>
    <n v="0.98571428571428577"/>
    <n v="1.6086956521739131E-2"/>
    <n v="1.1100000000000001"/>
    <x v="6"/>
  </r>
  <r>
    <x v="3"/>
    <s v="W"/>
    <x v="3"/>
    <m/>
    <x v="61"/>
    <x v="250"/>
    <n v="1"/>
    <n v="1"/>
    <n v="95.10211687837544"/>
    <n v="121"/>
    <n v="97.333333333333329"/>
    <n v="21.043478260869499"/>
    <n v="69"/>
    <n v="71.666666666666671"/>
    <n v="69"/>
    <n v="0.98571428571428577"/>
    <n v="1.6086956521739131E-2"/>
    <n v="1.1100000000000001"/>
    <x v="6"/>
  </r>
  <r>
    <x v="3"/>
    <s v="W"/>
    <x v="3"/>
    <m/>
    <x v="61"/>
    <x v="251"/>
    <n v="1"/>
    <n v="1"/>
    <n v="0.89387213031560675"/>
    <n v="87"/>
    <n v="86"/>
    <n v="14.301369863013599"/>
    <n v="73"/>
    <n v="73.333333333333329"/>
    <n v="69.999999999929997"/>
    <n v="0.99999999999899991"/>
    <n v="1.5205479452054796E-2"/>
    <n v="1.1100000000000001"/>
    <x v="6"/>
  </r>
  <r>
    <x v="3"/>
    <s v="W"/>
    <x v="3"/>
    <m/>
    <x v="61"/>
    <x v="252"/>
    <n v="1"/>
    <n v="1"/>
    <n v="0.89387213031560675"/>
    <n v="84"/>
    <n v="87"/>
    <n v="13.8082191780821"/>
    <n v="73"/>
    <n v="73.333333333333329"/>
    <n v="69.999999999929997"/>
    <n v="0.99999999999899991"/>
    <n v="1.5205479452054796E-2"/>
    <n v="1.1100000000000001"/>
    <x v="6"/>
  </r>
  <r>
    <x v="3"/>
    <s v="W"/>
    <x v="3"/>
    <m/>
    <x v="61"/>
    <x v="253"/>
    <n v="1"/>
    <n v="1"/>
    <n v="0.89387213031560675"/>
    <n v="87"/>
    <n v="90.666666666666671"/>
    <n v="14.1081081081081"/>
    <n v="74"/>
    <n v="73.333333333333329"/>
    <n v="69.999999999929997"/>
    <n v="0.99999999999899991"/>
    <n v="1.5000000000000001E-2"/>
    <n v="1.1100000000000001"/>
    <x v="6"/>
  </r>
  <r>
    <x v="3"/>
    <s v="W"/>
    <x v="3"/>
    <m/>
    <x v="61"/>
    <x v="254"/>
    <n v="1"/>
    <n v="1"/>
    <n v="0.89387213031560675"/>
    <n v="90"/>
    <n v="94.333333333333329"/>
    <n v="14.794520547945201"/>
    <n v="73"/>
    <n v="72.666666666666671"/>
    <n v="69.999999999929997"/>
    <n v="0.99999999999899991"/>
    <n v="1.5205479452054796E-2"/>
    <n v="1.1100000000000001"/>
    <x v="6"/>
  </r>
  <r>
    <x v="3"/>
    <s v="W"/>
    <x v="3"/>
    <m/>
    <x v="61"/>
    <x v="255"/>
    <n v="1"/>
    <n v="1"/>
    <n v="0.89387213031560675"/>
    <n v="95"/>
    <n v="93.666666666666671"/>
    <n v="15.6164383561643"/>
    <n v="73"/>
    <n v="72.333333333333329"/>
    <n v="69.999999999929997"/>
    <n v="0.99999999999899991"/>
    <n v="1.5205479452054796E-2"/>
    <n v="1.1100000000000001"/>
    <x v="6"/>
  </r>
  <r>
    <x v="3"/>
    <s v="W"/>
    <x v="3"/>
    <m/>
    <x v="61"/>
    <x v="256"/>
    <n v="1"/>
    <n v="1"/>
    <n v="0.89387213031560675"/>
    <n v="98"/>
    <n v="92.333333333333329"/>
    <n v="16.3333333333333"/>
    <n v="72"/>
    <n v="70.333333333333329"/>
    <n v="69.999999999929997"/>
    <n v="0.99999999999899991"/>
    <n v="1.5416666666666669E-2"/>
    <n v="1.1100000000000001"/>
    <x v="6"/>
  </r>
  <r>
    <x v="3"/>
    <s v="W"/>
    <x v="3"/>
    <m/>
    <x v="61"/>
    <x v="257"/>
    <n v="1"/>
    <n v="1"/>
    <n v="0.89387213031560675"/>
    <n v="88"/>
    <n v="81.666666666666671"/>
    <n v="14.6666666666666"/>
    <n v="72"/>
    <n v="70.333333333333329"/>
    <n v="69.999999999929997"/>
    <n v="0.99999999999899991"/>
    <n v="1.5416666666666669E-2"/>
    <n v="1.1100000000000001"/>
    <x v="6"/>
  </r>
  <r>
    <x v="3"/>
    <s v="W"/>
    <x v="3"/>
    <m/>
    <x v="61"/>
    <x v="258"/>
    <n v="1"/>
    <n v="1"/>
    <n v="116.2368053341856"/>
    <n v="91"/>
    <n v="76.666666666666671"/>
    <n v="16.298507462686501"/>
    <n v="67"/>
    <n v="70.666666666666671"/>
    <n v="67"/>
    <n v="0.95714285714285718"/>
    <n v="1.656716417910448E-2"/>
    <n v="1.1100000000000001"/>
    <x v="6"/>
  </r>
  <r>
    <x v="3"/>
    <s v="W"/>
    <x v="3"/>
    <m/>
    <x v="61"/>
    <x v="259"/>
    <n v="1"/>
    <n v="1"/>
    <n v="0.89387213031560675"/>
    <n v="66"/>
    <n v="72.333333333333329"/>
    <n v="11"/>
    <n v="72"/>
    <n v="72.666666666666671"/>
    <n v="69.999999999929997"/>
    <n v="0.99999999999899991"/>
    <n v="1.5416666666666669E-2"/>
    <n v="1.1100000000000001"/>
    <x v="6"/>
  </r>
  <r>
    <x v="3"/>
    <s v="W"/>
    <x v="3"/>
    <m/>
    <x v="61"/>
    <x v="260"/>
    <n v="1"/>
    <n v="1"/>
    <n v="0.89387213031560675"/>
    <n v="73"/>
    <n v="75.666666666666671"/>
    <n v="12"/>
    <n v="73"/>
    <n v="73.333333333333329"/>
    <n v="69.999999999929997"/>
    <n v="0.99999999999899991"/>
    <n v="1.5205479452054796E-2"/>
    <n v="1.1100000000000001"/>
    <x v="6"/>
  </r>
  <r>
    <x v="3"/>
    <s v="W"/>
    <x v="3"/>
    <m/>
    <x v="61"/>
    <x v="261"/>
    <n v="1"/>
    <n v="1"/>
    <n v="0.89387213031560675"/>
    <n v="78"/>
    <n v="74.666666666666671"/>
    <n v="12.8219178082191"/>
    <n v="73"/>
    <n v="73.666666666666671"/>
    <n v="69.999999999929997"/>
    <n v="0.99999999999899991"/>
    <n v="1.5205479452054796E-2"/>
    <n v="1.1100000000000001"/>
    <x v="6"/>
  </r>
  <r>
    <x v="3"/>
    <s v="W"/>
    <x v="3"/>
    <m/>
    <x v="61"/>
    <x v="262"/>
    <n v="1"/>
    <n v="1"/>
    <n v="0.89387213031560675"/>
    <n v="76"/>
    <n v="73"/>
    <n v="12.3243243243243"/>
    <n v="74"/>
    <n v="73.333333333333329"/>
    <n v="69.999999999929997"/>
    <n v="0.99999999999899991"/>
    <n v="1.5000000000000001E-2"/>
    <n v="1.1100000000000001"/>
    <x v="6"/>
  </r>
  <r>
    <x v="3"/>
    <s v="W"/>
    <x v="3"/>
    <m/>
    <x v="61"/>
    <x v="263"/>
    <n v="1"/>
    <n v="1"/>
    <n v="0.89387213031560675"/>
    <n v="70"/>
    <n v="68"/>
    <n v="11.351351351351299"/>
    <n v="74"/>
    <n v="73.666666666666671"/>
    <n v="69.999999999929997"/>
    <n v="0.99999999999899991"/>
    <n v="1.5000000000000001E-2"/>
    <n v="1.1100000000000001"/>
    <x v="6"/>
  </r>
  <r>
    <x v="3"/>
    <s v="W"/>
    <x v="3"/>
    <m/>
    <x v="61"/>
    <x v="264"/>
    <n v="1"/>
    <n v="1"/>
    <n v="0.89387213031560675"/>
    <n v="73"/>
    <n v="71"/>
    <n v="12.1666666666666"/>
    <n v="72"/>
    <n v="73.333333333333329"/>
    <n v="69.999999999929997"/>
    <n v="0.99999999999899991"/>
    <n v="1.5416666666666669E-2"/>
    <n v="1.1100000000000001"/>
    <x v="6"/>
  </r>
  <r>
    <x v="3"/>
    <s v="W"/>
    <x v="3"/>
    <m/>
    <x v="61"/>
    <x v="265"/>
    <n v="1"/>
    <n v="1"/>
    <n v="0.89387213031560675"/>
    <n v="61"/>
    <n v="66.333333333333329"/>
    <n v="9.76"/>
    <n v="75"/>
    <n v="74"/>
    <n v="69.999999999929997"/>
    <n v="0.99999999999899991"/>
    <n v="1.4800000000000001E-2"/>
    <n v="1.1100000000000001"/>
    <x v="6"/>
  </r>
  <r>
    <x v="3"/>
    <s v="W"/>
    <x v="3"/>
    <m/>
    <x v="61"/>
    <x v="266"/>
    <n v="1"/>
    <n v="1"/>
    <n v="0.89387213031560675"/>
    <n v="79"/>
    <n v="69"/>
    <n v="12.986301369863"/>
    <n v="73"/>
    <n v="73.666666666666671"/>
    <n v="69.999999999929997"/>
    <n v="0.99999999999899991"/>
    <n v="1.5205479452054796E-2"/>
    <n v="1.1100000000000001"/>
    <x v="6"/>
  </r>
  <r>
    <x v="3"/>
    <s v="W"/>
    <x v="3"/>
    <m/>
    <x v="61"/>
    <x v="267"/>
    <n v="1"/>
    <n v="1"/>
    <n v="0.89387213031560675"/>
    <n v="59"/>
    <n v="63.333333333333336"/>
    <n v="9.5675675675675595"/>
    <n v="74"/>
    <n v="73.666666666666671"/>
    <n v="69.999999999929997"/>
    <n v="0.99999999999899991"/>
    <n v="1.5000000000000001E-2"/>
    <n v="1.1100000000000001"/>
    <x v="6"/>
  </r>
  <r>
    <x v="3"/>
    <s v="W"/>
    <x v="3"/>
    <m/>
    <x v="61"/>
    <x v="268"/>
    <n v="1"/>
    <n v="1"/>
    <n v="0.89387213031560675"/>
    <n v="69"/>
    <n v="62.666666666666664"/>
    <n v="11.189189189189101"/>
    <n v="74"/>
    <n v="73.333333333333329"/>
    <n v="69.999999999929997"/>
    <n v="0.99999999999899991"/>
    <n v="1.5000000000000001E-2"/>
    <n v="1.1100000000000001"/>
    <x v="6"/>
  </r>
  <r>
    <x v="3"/>
    <s v="W"/>
    <x v="3"/>
    <m/>
    <x v="61"/>
    <x v="269"/>
    <n v="1"/>
    <n v="1"/>
    <n v="0.89387213031560675"/>
    <n v="62"/>
    <n v="59"/>
    <n v="10.191780821917799"/>
    <n v="73"/>
    <n v="73.333333333333329"/>
    <n v="69.999999999929997"/>
    <n v="0.99999999999899991"/>
    <n v="1.5205479452054796E-2"/>
    <n v="1.1100000000000001"/>
    <x v="6"/>
  </r>
  <r>
    <x v="3"/>
    <s v="W"/>
    <x v="3"/>
    <m/>
    <x v="61"/>
    <x v="270"/>
    <n v="1"/>
    <n v="1"/>
    <n v="0.89387213031560675"/>
    <n v="57"/>
    <n v="58.333333333333336"/>
    <n v="9.3698630136986303"/>
    <n v="73"/>
    <n v="73.666666666666671"/>
    <n v="69.999999999929997"/>
    <n v="0.99999999999899991"/>
    <n v="1.5205479452054796E-2"/>
    <n v="1.1100000000000001"/>
    <x v="6"/>
  </r>
  <r>
    <x v="3"/>
    <s v="W"/>
    <x v="3"/>
    <m/>
    <x v="61"/>
    <x v="271"/>
    <n v="1"/>
    <n v="1"/>
    <n v="0.89387213031560675"/>
    <n v="58"/>
    <n v="58.666666666666664"/>
    <n v="9.4054054054053999"/>
    <n v="74"/>
    <n v="74"/>
    <n v="69.999999999929997"/>
    <n v="0.99999999999899991"/>
    <n v="1.5000000000000001E-2"/>
    <n v="1.1100000000000001"/>
    <x v="6"/>
  </r>
  <r>
    <x v="3"/>
    <s v="W"/>
    <x v="3"/>
    <m/>
    <x v="61"/>
    <x v="272"/>
    <n v="1"/>
    <n v="1"/>
    <n v="0.89387213031560675"/>
    <n v="60"/>
    <n v="59.666666666666664"/>
    <n v="9.7297297297297298"/>
    <n v="74"/>
    <n v="74"/>
    <n v="69.999999999929997"/>
    <n v="0.99999999999899991"/>
    <n v="1.5000000000000001E-2"/>
    <n v="1.1100000000000001"/>
    <x v="6"/>
  </r>
  <r>
    <x v="3"/>
    <s v="W"/>
    <x v="3"/>
    <m/>
    <x v="61"/>
    <x v="273"/>
    <n v="1"/>
    <n v="1"/>
    <n v="0.89387213031560675"/>
    <n v="58"/>
    <n v="54"/>
    <n v="9.4054054054053999"/>
    <n v="74"/>
    <n v="74"/>
    <n v="69.999999999929997"/>
    <n v="0.99999999999899991"/>
    <n v="1.5000000000000001E-2"/>
    <n v="1.1100000000000001"/>
    <x v="6"/>
  </r>
  <r>
    <x v="3"/>
    <s v="W"/>
    <x v="3"/>
    <m/>
    <x v="61"/>
    <x v="274"/>
    <n v="1"/>
    <n v="1"/>
    <n v="0.89387213031560675"/>
    <n v="61"/>
    <n v="52"/>
    <n v="9.8918918918918894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275"/>
    <n v="1"/>
    <n v="1"/>
    <n v="0.89387213031560675"/>
    <n v="43"/>
    <n v="48.333333333333336"/>
    <n v="6.9729729729729701"/>
    <n v="74"/>
    <n v="74.666666666666671"/>
    <n v="69.999999999929997"/>
    <n v="0.99999999999899991"/>
    <n v="1.5000000000000001E-2"/>
    <n v="1.1100000000000001"/>
    <x v="6"/>
  </r>
  <r>
    <x v="3"/>
    <s v="W"/>
    <x v="3"/>
    <m/>
    <x v="61"/>
    <x v="276"/>
    <n v="1"/>
    <n v="1"/>
    <n v="0.89387213031560675"/>
    <n v="52"/>
    <n v="50.333333333333336"/>
    <n v="8.32"/>
    <n v="75"/>
    <n v="75"/>
    <n v="69.999999999929997"/>
    <n v="0.99999999999899991"/>
    <n v="1.4800000000000001E-2"/>
    <n v="1.1100000000000001"/>
    <x v="6"/>
  </r>
  <r>
    <x v="3"/>
    <s v="W"/>
    <x v="3"/>
    <m/>
    <x v="61"/>
    <x v="277"/>
    <n v="1"/>
    <n v="1"/>
    <n v="0.89387213031560675"/>
    <n v="50"/>
    <n v="51.333333333333336"/>
    <n v="8"/>
    <n v="75"/>
    <n v="75.333333333333329"/>
    <n v="69.999999999929997"/>
    <n v="0.99999999999899991"/>
    <n v="1.4800000000000001E-2"/>
    <n v="1.1100000000000001"/>
    <x v="6"/>
  </r>
  <r>
    <x v="3"/>
    <s v="W"/>
    <x v="3"/>
    <m/>
    <x v="61"/>
    <x v="278"/>
    <n v="1"/>
    <n v="1"/>
    <n v="0.89387213031560675"/>
    <n v="49"/>
    <n v="44.333333333333336"/>
    <n v="7.84"/>
    <n v="75"/>
    <n v="75.333333333333329"/>
    <n v="69.999999999929997"/>
    <n v="0.99999999999899991"/>
    <n v="1.4800000000000001E-2"/>
    <n v="1.1100000000000001"/>
    <x v="6"/>
  </r>
  <r>
    <x v="3"/>
    <s v="W"/>
    <x v="3"/>
    <m/>
    <x v="61"/>
    <x v="279"/>
    <n v="1"/>
    <n v="1"/>
    <n v="0.89387213031560675"/>
    <n v="55"/>
    <n v="46.333333333333336"/>
    <n v="8.6842105263157894"/>
    <n v="76"/>
    <n v="75.333333333333329"/>
    <n v="69.999999999929997"/>
    <n v="0.99999999999899991"/>
    <n v="1.4605263157894737E-2"/>
    <n v="1.1100000000000001"/>
    <x v="6"/>
  </r>
  <r>
    <x v="3"/>
    <s v="W"/>
    <x v="3"/>
    <m/>
    <x v="61"/>
    <x v="280"/>
    <n v="1"/>
    <n v="1"/>
    <n v="0.89387213031560675"/>
    <n v="29"/>
    <n v="41.333333333333336"/>
    <n v="4.6399999999999997"/>
    <n v="75"/>
    <n v="75.333333333333329"/>
    <n v="69.999999999929997"/>
    <n v="0.99999999999899991"/>
    <n v="1.4800000000000001E-2"/>
    <n v="1.1100000000000001"/>
    <x v="6"/>
  </r>
  <r>
    <x v="3"/>
    <s v="W"/>
    <x v="3"/>
    <m/>
    <x v="61"/>
    <x v="281"/>
    <n v="1"/>
    <n v="1"/>
    <n v="0.89387213031560675"/>
    <n v="55"/>
    <n v="43"/>
    <n v="8.8000000000000007"/>
    <n v="75"/>
    <n v="75"/>
    <n v="69.999999999929997"/>
    <n v="0.99999999999899991"/>
    <n v="1.4800000000000001E-2"/>
    <n v="1.1100000000000001"/>
    <x v="6"/>
  </r>
  <r>
    <x v="3"/>
    <s v="W"/>
    <x v="3"/>
    <m/>
    <x v="61"/>
    <x v="282"/>
    <n v="1"/>
    <n v="1"/>
    <n v="0.89387213031560675"/>
    <n v="40"/>
    <n v="35"/>
    <n v="6.3157894736842097"/>
    <n v="76"/>
    <n v="74.666666666666671"/>
    <n v="69.999999999929997"/>
    <n v="0.99999999999899991"/>
    <n v="1.4605263157894737E-2"/>
    <n v="1.1100000000000001"/>
    <x v="6"/>
  </r>
  <r>
    <x v="3"/>
    <s v="W"/>
    <x v="3"/>
    <m/>
    <x v="61"/>
    <x v="283"/>
    <n v="1"/>
    <n v="1"/>
    <n v="0.89387213031560675"/>
    <n v="34"/>
    <n v="33"/>
    <n v="5.5135135135135096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284"/>
    <n v="1"/>
    <n v="1"/>
    <n v="0.89387213031560675"/>
    <n v="31"/>
    <n v="29"/>
    <n v="5.0270270270270201"/>
    <n v="74"/>
    <n v="74.333333333333329"/>
    <n v="69.999999999929997"/>
    <n v="0.99999999999899991"/>
    <n v="1.5000000000000001E-2"/>
    <n v="1.1100000000000001"/>
    <x v="6"/>
  </r>
  <r>
    <x v="3"/>
    <s v="W"/>
    <x v="3"/>
    <m/>
    <x v="61"/>
    <x v="285"/>
    <n v="1"/>
    <n v="1"/>
    <n v="0.89387213031560675"/>
    <n v="34"/>
    <n v="27"/>
    <n v="5.44"/>
    <n v="75"/>
    <n v="74.333333333333329"/>
    <n v="69.999999999929997"/>
    <n v="0.99999999999899991"/>
    <n v="1.4800000000000001E-2"/>
    <n v="1.1100000000000001"/>
    <x v="6"/>
  </r>
  <r>
    <x v="3"/>
    <s v="W"/>
    <x v="3"/>
    <m/>
    <x v="61"/>
    <x v="286"/>
    <n v="1"/>
    <n v="1"/>
    <n v="0.89387213031560675"/>
    <n v="22"/>
    <n v="22.666666666666668"/>
    <n v="3.56756756756756"/>
    <n v="74"/>
    <n v="74"/>
    <n v="69.999999999929997"/>
    <n v="0.99999999999899991"/>
    <n v="1.5000000000000001E-2"/>
    <n v="1.1100000000000001"/>
    <x v="6"/>
  </r>
  <r>
    <x v="3"/>
    <s v="W"/>
    <x v="3"/>
    <m/>
    <x v="61"/>
    <x v="287"/>
    <n v="1"/>
    <n v="1"/>
    <n v="0.89387213031560675"/>
    <n v="25"/>
    <n v="25.666666666666668"/>
    <n v="4.0540540540540499"/>
    <n v="74"/>
    <n v="74.333333333333329"/>
    <n v="69.999999999929997"/>
    <n v="0.99999999999899991"/>
    <n v="1.5000000000000001E-2"/>
    <n v="1.1100000000000001"/>
    <x v="6"/>
  </r>
  <r>
    <x v="3"/>
    <s v="W"/>
    <x v="3"/>
    <m/>
    <x v="62"/>
    <x v="0"/>
    <n v="1"/>
    <n v="1"/>
    <n v="0.89387213031560675"/>
    <n v="21"/>
    <n v="28"/>
    <n v="3.4054054054053999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1"/>
    <n v="1"/>
    <n v="1"/>
    <n v="0.89387213031560675"/>
    <n v="31"/>
    <n v="30.666666666666668"/>
    <n v="4.96"/>
    <n v="75"/>
    <n v="74.333333333333329"/>
    <n v="69.999999999929997"/>
    <n v="0.99999999999899991"/>
    <n v="1.4800000000000001E-2"/>
    <n v="1.1100000000000001"/>
    <x v="0"/>
  </r>
  <r>
    <x v="3"/>
    <s v="W"/>
    <x v="3"/>
    <m/>
    <x v="62"/>
    <x v="2"/>
    <n v="1"/>
    <n v="1"/>
    <n v="0.89387213031560675"/>
    <n v="32"/>
    <n v="28"/>
    <n v="5.1891891891891797"/>
    <n v="74"/>
    <n v="74"/>
    <n v="69.999999999929997"/>
    <n v="0.99999999999899991"/>
    <n v="1.5000000000000001E-2"/>
    <n v="1.1100000000000001"/>
    <x v="0"/>
  </r>
  <r>
    <x v="3"/>
    <s v="W"/>
    <x v="3"/>
    <m/>
    <x v="62"/>
    <x v="3"/>
    <n v="1"/>
    <n v="1"/>
    <n v="0.89387213031560675"/>
    <n v="29"/>
    <n v="24.333333333333332"/>
    <n v="4.7027027027027"/>
    <n v="74"/>
    <n v="74.666666666666671"/>
    <n v="69.999999999929997"/>
    <n v="0.99999999999899991"/>
    <n v="1.5000000000000001E-2"/>
    <n v="1.1100000000000001"/>
    <x v="0"/>
  </r>
  <r>
    <x v="3"/>
    <s v="W"/>
    <x v="3"/>
    <m/>
    <x v="62"/>
    <x v="4"/>
    <n v="1"/>
    <n v="1"/>
    <n v="0.89387213031560675"/>
    <n v="23"/>
    <n v="21.666666666666668"/>
    <n v="3.7297297297297201"/>
    <n v="74"/>
    <n v="75"/>
    <n v="69.999999999929997"/>
    <n v="0.99999999999899991"/>
    <n v="1.5000000000000001E-2"/>
    <n v="1.1100000000000001"/>
    <x v="0"/>
  </r>
  <r>
    <x v="3"/>
    <s v="W"/>
    <x v="3"/>
    <m/>
    <x v="62"/>
    <x v="5"/>
    <n v="1"/>
    <n v="1"/>
    <n v="0.89387213031560675"/>
    <n v="21"/>
    <n v="21"/>
    <n v="3.3157894736842102"/>
    <n v="76"/>
    <n v="74.666666666666671"/>
    <n v="69.999999999929997"/>
    <n v="0.99999999999899991"/>
    <n v="1.4605263157894737E-2"/>
    <n v="1.1100000000000001"/>
    <x v="0"/>
  </r>
  <r>
    <x v="3"/>
    <s v="W"/>
    <x v="3"/>
    <m/>
    <x v="62"/>
    <x v="6"/>
    <n v="1"/>
    <n v="1"/>
    <n v="0.89387213031560675"/>
    <n v="21"/>
    <n v="18.333333333333332"/>
    <n v="3.36"/>
    <n v="75"/>
    <n v="72.666666666666671"/>
    <n v="69.999999999929997"/>
    <n v="0.99999999999899991"/>
    <n v="1.4800000000000001E-2"/>
    <n v="1.1100000000000001"/>
    <x v="0"/>
  </r>
  <r>
    <x v="3"/>
    <s v="W"/>
    <x v="3"/>
    <m/>
    <x v="62"/>
    <x v="7"/>
    <n v="1"/>
    <n v="1"/>
    <n v="0.89387213031560675"/>
    <n v="21"/>
    <n v="15"/>
    <n v="3.45205479452054"/>
    <n v="73"/>
    <n v="73"/>
    <n v="69.999999999929997"/>
    <n v="0.99999999999899991"/>
    <n v="1.5205479452054796E-2"/>
    <n v="1.1100000000000001"/>
    <x v="0"/>
  </r>
  <r>
    <x v="3"/>
    <s v="W"/>
    <x v="3"/>
    <m/>
    <x v="62"/>
    <x v="8"/>
    <n v="1"/>
    <n v="1"/>
    <n v="0"/>
    <n v="13"/>
    <n v="13.666666666666666"/>
    <n v="2.2285714285714202"/>
    <n v="70"/>
    <n v="73.333333333333329"/>
    <n v="70"/>
    <n v="1"/>
    <n v="1.5857142857142858E-2"/>
    <n v="1.1100000000000001"/>
    <x v="0"/>
  </r>
  <r>
    <x v="3"/>
    <s v="W"/>
    <x v="3"/>
    <m/>
    <x v="62"/>
    <x v="9"/>
    <n v="1"/>
    <n v="1"/>
    <n v="0.89387213031560675"/>
    <n v="11"/>
    <n v="12"/>
    <n v="1.73684210526315"/>
    <n v="76"/>
    <n v="74.666666666666671"/>
    <n v="69.999999999929997"/>
    <n v="0.99999999999899991"/>
    <n v="1.4605263157894737E-2"/>
    <n v="1.1100000000000001"/>
    <x v="0"/>
  </r>
  <r>
    <x v="3"/>
    <s v="W"/>
    <x v="3"/>
    <m/>
    <x v="62"/>
    <x v="10"/>
    <n v="1"/>
    <n v="1"/>
    <n v="0.89387213031560675"/>
    <n v="17"/>
    <n v="12.666666666666666"/>
    <n v="2.7567567567567499"/>
    <n v="74"/>
    <n v="76"/>
    <n v="69.999999999929997"/>
    <n v="0.99999999999899991"/>
    <n v="1.5000000000000001E-2"/>
    <n v="1.1100000000000001"/>
    <x v="0"/>
  </r>
  <r>
    <x v="3"/>
    <s v="W"/>
    <x v="3"/>
    <m/>
    <x v="62"/>
    <x v="11"/>
    <n v="1"/>
    <n v="1"/>
    <n v="0.89387213031560675"/>
    <n v="8"/>
    <n v="11.666666666666666"/>
    <n v="1.29729729729729"/>
    <n v="74"/>
    <n v="76.333333333333329"/>
    <n v="69.999999999929997"/>
    <n v="0.99999999999899991"/>
    <n v="1.5000000000000001E-2"/>
    <n v="1.1100000000000001"/>
    <x v="0"/>
  </r>
  <r>
    <x v="3"/>
    <s v="W"/>
    <x v="3"/>
    <m/>
    <x v="62"/>
    <x v="12"/>
    <n v="1"/>
    <n v="1"/>
    <n v="0.89387213031560675"/>
    <n v="13"/>
    <n v="14"/>
    <n v="1.95"/>
    <n v="80"/>
    <n v="76.333333333333329"/>
    <n v="69.999999999929997"/>
    <n v="0.99999999999899991"/>
    <n v="1.3875000000000002E-2"/>
    <n v="1.1100000000000001"/>
    <x v="0"/>
  </r>
  <r>
    <x v="3"/>
    <s v="W"/>
    <x v="3"/>
    <m/>
    <x v="62"/>
    <x v="13"/>
    <n v="1"/>
    <n v="1"/>
    <n v="0.89387213031560675"/>
    <n v="14"/>
    <n v="18.666666666666668"/>
    <n v="2.2400000000000002"/>
    <n v="75"/>
    <n v="74.666666666666671"/>
    <n v="69.999999999929997"/>
    <n v="0.99999999999899991"/>
    <n v="1.4800000000000001E-2"/>
    <n v="1.1100000000000001"/>
    <x v="0"/>
  </r>
  <r>
    <x v="3"/>
    <s v="W"/>
    <x v="3"/>
    <m/>
    <x v="62"/>
    <x v="14"/>
    <n v="1"/>
    <n v="1"/>
    <n v="0.89387213031560675"/>
    <n v="15"/>
    <n v="17.333333333333332"/>
    <n v="2.4324324324324298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15"/>
    <n v="1"/>
    <n v="1"/>
    <n v="0.89387213031560675"/>
    <n v="27"/>
    <n v="18"/>
    <n v="4.32"/>
    <n v="75"/>
    <n v="74.333333333333329"/>
    <n v="69.999999999929997"/>
    <n v="0.99999999999899991"/>
    <n v="1.4800000000000001E-2"/>
    <n v="1.1100000000000001"/>
    <x v="0"/>
  </r>
  <r>
    <x v="3"/>
    <s v="W"/>
    <x v="3"/>
    <m/>
    <x v="62"/>
    <x v="16"/>
    <n v="1"/>
    <n v="1"/>
    <n v="0.89387213031560675"/>
    <n v="10"/>
    <n v="13"/>
    <n v="1.6216216216216199"/>
    <n v="74"/>
    <n v="73.666666666666671"/>
    <n v="69.999999999929997"/>
    <n v="0.99999999999899991"/>
    <n v="1.5000000000000001E-2"/>
    <n v="1.1100000000000001"/>
    <x v="0"/>
  </r>
  <r>
    <x v="3"/>
    <s v="W"/>
    <x v="3"/>
    <m/>
    <x v="62"/>
    <x v="17"/>
    <n v="1"/>
    <n v="1"/>
    <n v="0.89387213031560675"/>
    <n v="17"/>
    <n v="12"/>
    <n v="2.7567567567567499"/>
    <n v="74"/>
    <n v="73.333333333333329"/>
    <n v="69.999999999929997"/>
    <n v="0.99999999999899991"/>
    <n v="1.5000000000000001E-2"/>
    <n v="1.1100000000000001"/>
    <x v="0"/>
  </r>
  <r>
    <x v="3"/>
    <s v="W"/>
    <x v="3"/>
    <m/>
    <x v="62"/>
    <x v="18"/>
    <n v="1"/>
    <n v="1"/>
    <n v="0.89387213031560675"/>
    <n v="12"/>
    <n v="10.333333333333334"/>
    <n v="1.97260273972602"/>
    <n v="73"/>
    <n v="72.666666666666671"/>
    <n v="69.999999999929997"/>
    <n v="0.99999999999899991"/>
    <n v="1.5205479452054796E-2"/>
    <n v="1.1100000000000001"/>
    <x v="0"/>
  </r>
  <r>
    <x v="3"/>
    <s v="W"/>
    <x v="3"/>
    <m/>
    <x v="62"/>
    <x v="19"/>
    <n v="1"/>
    <n v="1"/>
    <n v="0.89387213031560675"/>
    <n v="7"/>
    <n v="9.6666666666666661"/>
    <n v="1.1506849315068399"/>
    <n v="73"/>
    <n v="73.666666666666671"/>
    <n v="69.999999999929997"/>
    <n v="0.99999999999899991"/>
    <n v="1.5205479452054796E-2"/>
    <n v="1.1100000000000001"/>
    <x v="0"/>
  </r>
  <r>
    <x v="3"/>
    <s v="W"/>
    <x v="3"/>
    <m/>
    <x v="62"/>
    <x v="20"/>
    <n v="1"/>
    <n v="1"/>
    <n v="0.89387213031560675"/>
    <n v="12"/>
    <n v="12"/>
    <n v="2"/>
    <n v="72"/>
    <n v="74.666666666666671"/>
    <n v="69.999999999929997"/>
    <n v="0.99999999999899991"/>
    <n v="1.5416666666666669E-2"/>
    <n v="1.1100000000000001"/>
    <x v="0"/>
  </r>
  <r>
    <x v="3"/>
    <s v="W"/>
    <x v="3"/>
    <m/>
    <x v="62"/>
    <x v="21"/>
    <n v="1"/>
    <n v="1"/>
    <n v="0.89387213031560675"/>
    <n v="10"/>
    <n v="10.333333333333334"/>
    <n v="1.57894736842105"/>
    <n v="76"/>
    <n v="75.666666666666671"/>
    <n v="69.999999999929997"/>
    <n v="0.99999999999899991"/>
    <n v="1.4605263157894737E-2"/>
    <n v="1.1100000000000001"/>
    <x v="0"/>
  </r>
  <r>
    <x v="3"/>
    <s v="W"/>
    <x v="3"/>
    <m/>
    <x v="62"/>
    <x v="22"/>
    <n v="1"/>
    <n v="1"/>
    <n v="0.89387213031560675"/>
    <n v="14"/>
    <n v="8.3333333333333339"/>
    <n v="2.2105263157894699"/>
    <n v="76"/>
    <n v="76.666666666666671"/>
    <n v="69.999999999929997"/>
    <n v="0.99999999999899991"/>
    <n v="1.4605263157894737E-2"/>
    <n v="1.1100000000000001"/>
    <x v="0"/>
  </r>
  <r>
    <x v="3"/>
    <s v="W"/>
    <x v="3"/>
    <m/>
    <x v="62"/>
    <x v="23"/>
    <n v="1"/>
    <n v="1"/>
    <n v="0.89387213031560675"/>
    <n v="7"/>
    <n v="8"/>
    <n v="1.1200000000000001"/>
    <n v="75"/>
    <n v="74.666666666666671"/>
    <n v="69.999999999929997"/>
    <n v="0.99999999999899991"/>
    <n v="1.4800000000000001E-2"/>
    <n v="1.1100000000000001"/>
    <x v="0"/>
  </r>
  <r>
    <x v="3"/>
    <s v="W"/>
    <x v="3"/>
    <m/>
    <x v="62"/>
    <x v="24"/>
    <n v="1"/>
    <n v="1"/>
    <n v="0.89387213031560675"/>
    <n v="4"/>
    <n v="10"/>
    <n v="0.60759493670886"/>
    <n v="79"/>
    <n v="74.666666666666671"/>
    <n v="69.999999999929997"/>
    <n v="0.99999999999899991"/>
    <n v="1.4050632911392406E-2"/>
    <n v="1.1100000000000001"/>
    <x v="0"/>
  </r>
  <r>
    <x v="3"/>
    <s v="W"/>
    <x v="3"/>
    <m/>
    <x v="62"/>
    <x v="25"/>
    <n v="1"/>
    <n v="1"/>
    <n v="0"/>
    <n v="13"/>
    <n v="10.333333333333334"/>
    <n v="2.2285714285714202"/>
    <n v="70"/>
    <n v="74"/>
    <n v="70"/>
    <n v="1"/>
    <n v="1.5857142857142858E-2"/>
    <n v="1.1100000000000001"/>
    <x v="0"/>
  </r>
  <r>
    <x v="3"/>
    <s v="W"/>
    <x v="3"/>
    <m/>
    <x v="62"/>
    <x v="26"/>
    <n v="1"/>
    <n v="1"/>
    <n v="0.89387213031560675"/>
    <n v="13"/>
    <n v="12.333333333333334"/>
    <n v="2.08"/>
    <n v="75"/>
    <n v="74.333333333333329"/>
    <n v="69.999999999929997"/>
    <n v="0.99999999999899991"/>
    <n v="1.4800000000000001E-2"/>
    <n v="1.1100000000000001"/>
    <x v="0"/>
  </r>
  <r>
    <x v="3"/>
    <s v="W"/>
    <x v="3"/>
    <m/>
    <x v="62"/>
    <x v="27"/>
    <n v="1"/>
    <n v="1"/>
    <n v="0.89387213031560675"/>
    <n v="5"/>
    <n v="12"/>
    <n v="0.77922077922077904"/>
    <n v="77"/>
    <n v="75"/>
    <n v="69.999999999929997"/>
    <n v="0.99999999999899991"/>
    <n v="1.4415584415584416E-2"/>
    <n v="1.1100000000000001"/>
    <x v="0"/>
  </r>
  <r>
    <x v="3"/>
    <s v="W"/>
    <x v="3"/>
    <m/>
    <x v="62"/>
    <x v="28"/>
    <n v="1"/>
    <n v="1"/>
    <n v="0.89387213031560675"/>
    <n v="19"/>
    <n v="14.666666666666666"/>
    <n v="3.2112676056337999"/>
    <n v="71"/>
    <n v="74.666666666666671"/>
    <n v="69.999999999929997"/>
    <n v="0.99999999999899991"/>
    <n v="1.563380281690141E-2"/>
    <n v="1.1100000000000001"/>
    <x v="0"/>
  </r>
  <r>
    <x v="3"/>
    <s v="W"/>
    <x v="3"/>
    <m/>
    <x v="62"/>
    <x v="29"/>
    <n v="1"/>
    <n v="1"/>
    <n v="0.89387213031560675"/>
    <n v="12"/>
    <n v="10"/>
    <n v="1.8701298701298701"/>
    <n v="77"/>
    <n v="76"/>
    <n v="69.999999999929997"/>
    <n v="0.99999999999899991"/>
    <n v="1.4415584415584416E-2"/>
    <n v="1.1100000000000001"/>
    <x v="0"/>
  </r>
  <r>
    <x v="3"/>
    <s v="W"/>
    <x v="3"/>
    <m/>
    <x v="62"/>
    <x v="30"/>
    <n v="1"/>
    <n v="1"/>
    <n v="0.89387213031560675"/>
    <n v="13"/>
    <n v="7.666666666666667"/>
    <n v="2.0526315789473601"/>
    <n v="76"/>
    <n v="73.666666666666671"/>
    <n v="69.999999999929997"/>
    <n v="0.99999999999899991"/>
    <n v="1.4605263157894737E-2"/>
    <n v="1.1100000000000001"/>
    <x v="0"/>
  </r>
  <r>
    <x v="3"/>
    <s v="W"/>
    <x v="3"/>
    <m/>
    <x v="62"/>
    <x v="31"/>
    <n v="1"/>
    <n v="1"/>
    <n v="0.89387213031560675"/>
    <n v="5"/>
    <n v="6"/>
    <n v="0.8"/>
    <n v="75"/>
    <n v="74"/>
    <n v="69.999999999929997"/>
    <n v="0.99999999999899991"/>
    <n v="1.4800000000000001E-2"/>
    <n v="1.1100000000000001"/>
    <x v="0"/>
  </r>
  <r>
    <x v="3"/>
    <s v="W"/>
    <x v="3"/>
    <m/>
    <x v="62"/>
    <x v="32"/>
    <n v="1"/>
    <n v="1"/>
    <n v="0"/>
    <n v="5"/>
    <n v="9.3333333333333339"/>
    <n v="0.85714285714285698"/>
    <n v="70"/>
    <n v="74.666666666666671"/>
    <n v="70"/>
    <n v="1"/>
    <n v="1.5857142857142858E-2"/>
    <n v="1.1100000000000001"/>
    <x v="0"/>
  </r>
  <r>
    <x v="3"/>
    <s v="W"/>
    <x v="3"/>
    <m/>
    <x v="62"/>
    <x v="33"/>
    <n v="1"/>
    <n v="1"/>
    <n v="0.89387213031560675"/>
    <n v="8"/>
    <n v="10"/>
    <n v="1.2467532467532401"/>
    <n v="77"/>
    <n v="74.333333333333329"/>
    <n v="69.999999999929997"/>
    <n v="0.99999999999899991"/>
    <n v="1.4415584415584416E-2"/>
    <n v="1.1100000000000001"/>
    <x v="0"/>
  </r>
  <r>
    <x v="3"/>
    <s v="W"/>
    <x v="3"/>
    <m/>
    <x v="62"/>
    <x v="34"/>
    <n v="1"/>
    <n v="1"/>
    <n v="0.89387213031560675"/>
    <n v="15"/>
    <n v="10.333333333333334"/>
    <n v="2.33766233766233"/>
    <n v="77"/>
    <n v="73.666666666666671"/>
    <n v="69.999999999929997"/>
    <n v="0.99999999999899991"/>
    <n v="1.4415584415584416E-2"/>
    <n v="1.1100000000000001"/>
    <x v="0"/>
  </r>
  <r>
    <x v="3"/>
    <s v="W"/>
    <x v="3"/>
    <m/>
    <x v="62"/>
    <x v="35"/>
    <n v="1"/>
    <n v="1"/>
    <n v="95.10211687837544"/>
    <n v="7"/>
    <n v="8.3333333333333339"/>
    <n v="1.2173913043478199"/>
    <n v="69"/>
    <n v="71.666666666666671"/>
    <n v="69"/>
    <n v="0.98571428571428577"/>
    <n v="1.6086956521739131E-2"/>
    <n v="1.1100000000000001"/>
    <x v="0"/>
  </r>
  <r>
    <x v="3"/>
    <s v="W"/>
    <x v="3"/>
    <m/>
    <x v="62"/>
    <x v="36"/>
    <n v="1"/>
    <n v="1"/>
    <n v="0.89387213031560675"/>
    <n v="9"/>
    <n v="8.6666666666666661"/>
    <n v="1.44"/>
    <n v="75"/>
    <n v="73.333333333333329"/>
    <n v="69.999999999929997"/>
    <n v="0.99999999999899991"/>
    <n v="1.4800000000000001E-2"/>
    <n v="1.1100000000000001"/>
    <x v="0"/>
  </r>
  <r>
    <x v="3"/>
    <s v="W"/>
    <x v="3"/>
    <m/>
    <x v="62"/>
    <x v="37"/>
    <n v="1"/>
    <n v="1"/>
    <n v="0.89387213031560675"/>
    <n v="9"/>
    <n v="8.3333333333333339"/>
    <n v="1.52112676056338"/>
    <n v="71"/>
    <n v="73"/>
    <n v="69.999999999929997"/>
    <n v="0.99999999999899991"/>
    <n v="1.563380281690141E-2"/>
    <n v="1.1100000000000001"/>
    <x v="0"/>
  </r>
  <r>
    <x v="3"/>
    <s v="W"/>
    <x v="3"/>
    <m/>
    <x v="62"/>
    <x v="38"/>
    <n v="1"/>
    <n v="1"/>
    <n v="0.89387213031560675"/>
    <n v="8"/>
    <n v="8"/>
    <n v="1.29729729729729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39"/>
    <n v="1"/>
    <n v="1"/>
    <n v="0.89387213031560675"/>
    <n v="8"/>
    <n v="7.333333333333333"/>
    <n v="1.29729729729729"/>
    <n v="74"/>
    <n v="74.666666666666671"/>
    <n v="69.999999999929997"/>
    <n v="0.99999999999899991"/>
    <n v="1.5000000000000001E-2"/>
    <n v="1.1100000000000001"/>
    <x v="0"/>
  </r>
  <r>
    <x v="3"/>
    <s v="W"/>
    <x v="3"/>
    <m/>
    <x v="62"/>
    <x v="40"/>
    <n v="1"/>
    <n v="1"/>
    <n v="0.89387213031560675"/>
    <n v="8"/>
    <n v="7"/>
    <n v="1.28"/>
    <n v="75"/>
    <n v="74.333333333333329"/>
    <n v="69.999999999929997"/>
    <n v="0.99999999999899991"/>
    <n v="1.4800000000000001E-2"/>
    <n v="1.1100000000000001"/>
    <x v="0"/>
  </r>
  <r>
    <x v="3"/>
    <s v="W"/>
    <x v="3"/>
    <m/>
    <x v="62"/>
    <x v="41"/>
    <n v="1"/>
    <n v="1"/>
    <n v="0.89387213031560675"/>
    <n v="6"/>
    <n v="7"/>
    <n v="0.96"/>
    <n v="75"/>
    <n v="74.666666666666671"/>
    <n v="69.999999999929997"/>
    <n v="0.99999999999899991"/>
    <n v="1.4800000000000001E-2"/>
    <n v="1.1100000000000001"/>
    <x v="0"/>
  </r>
  <r>
    <x v="3"/>
    <s v="W"/>
    <x v="3"/>
    <m/>
    <x v="62"/>
    <x v="42"/>
    <n v="1"/>
    <n v="1"/>
    <n v="0.89387213031560675"/>
    <n v="7"/>
    <n v="8"/>
    <n v="1.1506849315068399"/>
    <n v="73"/>
    <n v="75.666666666666671"/>
    <n v="69.999999999929997"/>
    <n v="0.99999999999899991"/>
    <n v="1.5205479452054796E-2"/>
    <n v="1.1100000000000001"/>
    <x v="0"/>
  </r>
  <r>
    <x v="3"/>
    <s v="W"/>
    <x v="3"/>
    <m/>
    <x v="62"/>
    <x v="43"/>
    <n v="1"/>
    <n v="1"/>
    <n v="0.89387213031560675"/>
    <n v="8"/>
    <n v="11"/>
    <n v="1.26315789473684"/>
    <n v="76"/>
    <n v="77"/>
    <n v="69.999999999929997"/>
    <n v="0.99999999999899991"/>
    <n v="1.4605263157894737E-2"/>
    <n v="1.1100000000000001"/>
    <x v="0"/>
  </r>
  <r>
    <x v="3"/>
    <s v="W"/>
    <x v="3"/>
    <m/>
    <x v="62"/>
    <x v="44"/>
    <n v="1"/>
    <n v="1"/>
    <n v="0.89387213031560675"/>
    <n v="9"/>
    <n v="15.333333333333334"/>
    <n v="1.3846153846153799"/>
    <n v="78"/>
    <n v="76.333333333333329"/>
    <n v="69.999999999929997"/>
    <n v="0.99999999999899991"/>
    <n v="1.4230769230769233E-2"/>
    <n v="1.1100000000000001"/>
    <x v="0"/>
  </r>
  <r>
    <x v="3"/>
    <s v="W"/>
    <x v="3"/>
    <m/>
    <x v="62"/>
    <x v="45"/>
    <n v="1"/>
    <n v="1"/>
    <n v="0.89387213031560675"/>
    <n v="16"/>
    <n v="17.333333333333332"/>
    <n v="2.4935064935064899"/>
    <n v="77"/>
    <n v="75.333333333333329"/>
    <n v="69.999999999929997"/>
    <n v="0.99999999999899991"/>
    <n v="1.4415584415584416E-2"/>
    <n v="1.1100000000000001"/>
    <x v="0"/>
  </r>
  <r>
    <x v="3"/>
    <s v="W"/>
    <x v="3"/>
    <m/>
    <x v="62"/>
    <x v="46"/>
    <n v="1"/>
    <n v="1"/>
    <n v="0.89387213031560675"/>
    <n v="21"/>
    <n v="13.666666666666666"/>
    <n v="3.4054054054053999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47"/>
    <n v="1"/>
    <n v="1"/>
    <n v="0.89387213031560675"/>
    <n v="15"/>
    <n v="9.6666666666666661"/>
    <n v="2.4"/>
    <n v="75"/>
    <n v="75.333333333333329"/>
    <n v="69.999999999929997"/>
    <n v="0.99999999999899991"/>
    <n v="1.4800000000000001E-2"/>
    <n v="1.1100000000000001"/>
    <x v="0"/>
  </r>
  <r>
    <x v="3"/>
    <s v="W"/>
    <x v="3"/>
    <m/>
    <x v="62"/>
    <x v="48"/>
    <n v="1"/>
    <n v="1"/>
    <n v="0.89387213031560675"/>
    <n v="5"/>
    <n v="8"/>
    <n v="0.81081081081080997"/>
    <n v="74"/>
    <n v="75"/>
    <n v="69.999999999929997"/>
    <n v="0.99999999999899991"/>
    <n v="1.5000000000000001E-2"/>
    <n v="1.1100000000000001"/>
    <x v="0"/>
  </r>
  <r>
    <x v="3"/>
    <s v="W"/>
    <x v="3"/>
    <m/>
    <x v="62"/>
    <x v="49"/>
    <n v="1"/>
    <n v="1"/>
    <n v="0.89387213031560675"/>
    <n v="9"/>
    <n v="10"/>
    <n v="1.4025974025974"/>
    <n v="77"/>
    <n v="75"/>
    <n v="69.999999999929997"/>
    <n v="0.99999999999899991"/>
    <n v="1.4415584415584416E-2"/>
    <n v="1.1100000000000001"/>
    <x v="0"/>
  </r>
  <r>
    <x v="3"/>
    <s v="W"/>
    <x v="3"/>
    <m/>
    <x v="62"/>
    <x v="50"/>
    <n v="1"/>
    <n v="1"/>
    <n v="0.89387213031560675"/>
    <n v="10"/>
    <n v="14"/>
    <n v="1.6216216216216199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51"/>
    <n v="1"/>
    <n v="1"/>
    <n v="0.89387213031560675"/>
    <n v="11"/>
    <n v="17.333333333333332"/>
    <n v="1.78378378378378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52"/>
    <n v="1"/>
    <n v="1"/>
    <n v="0.89387213031560675"/>
    <n v="21"/>
    <n v="24.333333333333332"/>
    <n v="3.36"/>
    <n v="75"/>
    <n v="75.333333333333329"/>
    <n v="69.999999999929997"/>
    <n v="0.99999999999899991"/>
    <n v="1.4800000000000001E-2"/>
    <n v="1.1100000000000001"/>
    <x v="0"/>
  </r>
  <r>
    <x v="3"/>
    <s v="W"/>
    <x v="3"/>
    <m/>
    <x v="62"/>
    <x v="53"/>
    <n v="1"/>
    <n v="1"/>
    <n v="0.89387213031560675"/>
    <n v="20"/>
    <n v="24.666666666666668"/>
    <n v="3.2432432432432399"/>
    <n v="74"/>
    <n v="75.666666666666671"/>
    <n v="69.999999999929997"/>
    <n v="0.99999999999899991"/>
    <n v="1.5000000000000001E-2"/>
    <n v="1.1100000000000001"/>
    <x v="0"/>
  </r>
  <r>
    <x v="3"/>
    <s v="W"/>
    <x v="3"/>
    <m/>
    <x v="62"/>
    <x v="54"/>
    <n v="1"/>
    <n v="1"/>
    <n v="0.89387213031560675"/>
    <n v="32"/>
    <n v="31.666666666666668"/>
    <n v="4.9870129870129798"/>
    <n v="77"/>
    <n v="76.333333333333329"/>
    <n v="69.999999999929997"/>
    <n v="0.99999999999899991"/>
    <n v="1.4415584415584416E-2"/>
    <n v="1.1100000000000001"/>
    <x v="0"/>
  </r>
  <r>
    <x v="3"/>
    <s v="W"/>
    <x v="3"/>
    <m/>
    <x v="62"/>
    <x v="55"/>
    <n v="1"/>
    <n v="1"/>
    <n v="0.89387213031560675"/>
    <n v="22"/>
    <n v="33.333333333333336"/>
    <n v="3.4736842105263102"/>
    <n v="76"/>
    <n v="76.333333333333329"/>
    <n v="69.999999999929997"/>
    <n v="0.99999999999899991"/>
    <n v="1.4605263157894737E-2"/>
    <n v="1.1100000000000001"/>
    <x v="0"/>
  </r>
  <r>
    <x v="3"/>
    <s v="W"/>
    <x v="3"/>
    <m/>
    <x v="62"/>
    <x v="56"/>
    <n v="1"/>
    <n v="1"/>
    <n v="0.89387213031560675"/>
    <n v="41"/>
    <n v="40"/>
    <n v="6.4736842105263097"/>
    <n v="76"/>
    <n v="76.666666666666671"/>
    <n v="69.999999999929997"/>
    <n v="0.99999999999899991"/>
    <n v="1.4605263157894737E-2"/>
    <n v="1.1100000000000001"/>
    <x v="0"/>
  </r>
  <r>
    <x v="3"/>
    <s v="W"/>
    <x v="3"/>
    <m/>
    <x v="62"/>
    <x v="57"/>
    <n v="1"/>
    <n v="1"/>
    <n v="0.89387213031560675"/>
    <n v="37"/>
    <n v="37.666666666666664"/>
    <n v="5.7662337662337597"/>
    <n v="77"/>
    <n v="77"/>
    <n v="69.999999999929997"/>
    <n v="0.99999999999899991"/>
    <n v="1.4415584415584416E-2"/>
    <n v="1.1100000000000001"/>
    <x v="0"/>
  </r>
  <r>
    <x v="3"/>
    <s v="W"/>
    <x v="3"/>
    <m/>
    <x v="62"/>
    <x v="58"/>
    <n v="1"/>
    <n v="1"/>
    <n v="0.89387213031560675"/>
    <n v="42"/>
    <n v="37"/>
    <n v="6.5454545454545396"/>
    <n v="77"/>
    <n v="76.666666666666671"/>
    <n v="69.999999999929997"/>
    <n v="0.99999999999899991"/>
    <n v="1.4415584415584416E-2"/>
    <n v="1.1100000000000001"/>
    <x v="0"/>
  </r>
  <r>
    <x v="3"/>
    <s v="W"/>
    <x v="3"/>
    <m/>
    <x v="62"/>
    <x v="59"/>
    <n v="1"/>
    <n v="1"/>
    <n v="0.89387213031560675"/>
    <n v="34"/>
    <n v="37"/>
    <n v="5.2987012987012898"/>
    <n v="77"/>
    <n v="76.333333333333329"/>
    <n v="69.999999999929997"/>
    <n v="0.99999999999899991"/>
    <n v="1.4415584415584416E-2"/>
    <n v="1.1100000000000001"/>
    <x v="0"/>
  </r>
  <r>
    <x v="3"/>
    <s v="W"/>
    <x v="3"/>
    <m/>
    <x v="62"/>
    <x v="60"/>
    <n v="1"/>
    <n v="1"/>
    <n v="0.89387213031560675"/>
    <n v="35"/>
    <n v="43.333333333333336"/>
    <n v="5.5263157894736796"/>
    <n v="76"/>
    <n v="76"/>
    <n v="69.999999999929997"/>
    <n v="0.99999999999899991"/>
    <n v="1.4605263157894737E-2"/>
    <n v="1.1100000000000001"/>
    <x v="0"/>
  </r>
  <r>
    <x v="3"/>
    <s v="W"/>
    <x v="3"/>
    <m/>
    <x v="62"/>
    <x v="61"/>
    <n v="1"/>
    <n v="1"/>
    <n v="0.89387213031560675"/>
    <n v="42"/>
    <n v="48.666666666666664"/>
    <n v="6.6315789473684204"/>
    <n v="76"/>
    <n v="76"/>
    <n v="69.999999999929997"/>
    <n v="0.99999999999899991"/>
    <n v="1.4605263157894737E-2"/>
    <n v="1.1100000000000001"/>
    <x v="0"/>
  </r>
  <r>
    <x v="3"/>
    <s v="W"/>
    <x v="3"/>
    <m/>
    <x v="62"/>
    <x v="62"/>
    <n v="1"/>
    <n v="1"/>
    <n v="0.89387213031560675"/>
    <n v="53"/>
    <n v="62.666666666666664"/>
    <n v="8.3684210526315699"/>
    <n v="76"/>
    <n v="76"/>
    <n v="69.999999999929997"/>
    <n v="0.99999999999899991"/>
    <n v="1.4605263157894737E-2"/>
    <n v="1.1100000000000001"/>
    <x v="0"/>
  </r>
  <r>
    <x v="3"/>
    <s v="W"/>
    <x v="3"/>
    <m/>
    <x v="62"/>
    <x v="63"/>
    <n v="1"/>
    <n v="1"/>
    <n v="0.89387213031560675"/>
    <n v="51"/>
    <n v="71"/>
    <n v="8.0526315789473593"/>
    <n v="76"/>
    <n v="74.666666666666671"/>
    <n v="69.999999999929997"/>
    <n v="0.99999999999899991"/>
    <n v="1.4605263157894737E-2"/>
    <n v="1.1100000000000001"/>
    <x v="0"/>
  </r>
  <r>
    <x v="3"/>
    <s v="W"/>
    <x v="3"/>
    <m/>
    <x v="62"/>
    <x v="64"/>
    <n v="1"/>
    <n v="1"/>
    <n v="0.89387213031560675"/>
    <n v="84"/>
    <n v="87.333333333333329"/>
    <n v="13.2631578947368"/>
    <n v="76"/>
    <n v="73.666666666666671"/>
    <n v="69.999999999929997"/>
    <n v="0.99999999999899991"/>
    <n v="1.4605263157894737E-2"/>
    <n v="1.1100000000000001"/>
    <x v="0"/>
  </r>
  <r>
    <x v="3"/>
    <s v="W"/>
    <x v="3"/>
    <m/>
    <x v="62"/>
    <x v="65"/>
    <n v="1"/>
    <n v="1"/>
    <n v="0.89387213031560675"/>
    <n v="78"/>
    <n v="90"/>
    <n v="13"/>
    <n v="72"/>
    <n v="73"/>
    <n v="69.999999999929997"/>
    <n v="0.99999999999899991"/>
    <n v="1.5416666666666669E-2"/>
    <n v="1.1100000000000001"/>
    <x v="0"/>
  </r>
  <r>
    <x v="3"/>
    <s v="W"/>
    <x v="3"/>
    <m/>
    <x v="62"/>
    <x v="66"/>
    <n v="1"/>
    <n v="1"/>
    <n v="0.89387213031560675"/>
    <n v="100"/>
    <n v="102.33333333333333"/>
    <n v="16.438356164383499"/>
    <n v="73"/>
    <n v="73.333333333333329"/>
    <n v="69.999999999929997"/>
    <n v="0.99999999999899991"/>
    <n v="1.5205479452054796E-2"/>
    <n v="1.1100000000000001"/>
    <x v="0"/>
  </r>
  <r>
    <x v="3"/>
    <s v="W"/>
    <x v="3"/>
    <m/>
    <x v="62"/>
    <x v="67"/>
    <n v="1"/>
    <n v="1"/>
    <n v="0.89387213031560675"/>
    <n v="92"/>
    <n v="96"/>
    <n v="14.9189189189189"/>
    <n v="74"/>
    <n v="74"/>
    <n v="69.999999999929997"/>
    <n v="0.99999999999899991"/>
    <n v="1.5000000000000001E-2"/>
    <n v="1.1100000000000001"/>
    <x v="0"/>
  </r>
  <r>
    <x v="3"/>
    <s v="W"/>
    <x v="3"/>
    <m/>
    <x v="62"/>
    <x v="68"/>
    <n v="1"/>
    <n v="1"/>
    <n v="0.89387213031560675"/>
    <n v="115"/>
    <n v="126"/>
    <n v="18.904109589040999"/>
    <n v="73"/>
    <n v="73.333333333333329"/>
    <n v="69.999999999929997"/>
    <n v="0.99999999999899991"/>
    <n v="1.5205479452054796E-2"/>
    <n v="1.1100000000000001"/>
    <x v="0"/>
  </r>
  <r>
    <x v="3"/>
    <s v="W"/>
    <x v="3"/>
    <m/>
    <x v="62"/>
    <x v="69"/>
    <n v="1"/>
    <n v="1"/>
    <n v="0.89387213031560675"/>
    <n v="81"/>
    <n v="124.33333333333333"/>
    <n v="12.96"/>
    <n v="75"/>
    <n v="73.666666666666671"/>
    <n v="69.999999999929997"/>
    <n v="0.99999999999899991"/>
    <n v="1.4800000000000001E-2"/>
    <n v="1.1100000000000001"/>
    <x v="0"/>
  </r>
  <r>
    <x v="3"/>
    <s v="W"/>
    <x v="3"/>
    <m/>
    <x v="62"/>
    <x v="70"/>
    <n v="1"/>
    <n v="1"/>
    <n v="0.89387213031560675"/>
    <n v="182"/>
    <n v="122"/>
    <n v="30.3333333333333"/>
    <n v="72"/>
    <n v="73.666666666666671"/>
    <n v="69.999999999929997"/>
    <n v="0.99999999999899991"/>
    <n v="1.5416666666666669E-2"/>
    <n v="1.1100000000000001"/>
    <x v="0"/>
  </r>
  <r>
    <x v="3"/>
    <s v="W"/>
    <x v="3"/>
    <m/>
    <x v="62"/>
    <x v="71"/>
    <n v="1"/>
    <n v="1"/>
    <n v="0.89387213031560675"/>
    <n v="110"/>
    <n v="80.666666666666671"/>
    <n v="17.8378378378378"/>
    <n v="74"/>
    <n v="74"/>
    <n v="69.999999999929997"/>
    <n v="0.99999999999899991"/>
    <n v="1.5000000000000001E-2"/>
    <n v="1.1100000000000001"/>
    <x v="0"/>
  </r>
  <r>
    <x v="3"/>
    <s v="W"/>
    <x v="3"/>
    <m/>
    <x v="62"/>
    <x v="72"/>
    <n v="1"/>
    <n v="1"/>
    <n v="0.89387213031560675"/>
    <n v="74"/>
    <n v="68.666666666666671"/>
    <n v="11.84"/>
    <n v="75"/>
    <n v="73.333333333333329"/>
    <n v="69.999999999929997"/>
    <n v="0.99999999999899991"/>
    <n v="1.4800000000000001E-2"/>
    <n v="1.1100000000000001"/>
    <x v="0"/>
  </r>
  <r>
    <x v="3"/>
    <s v="W"/>
    <x v="3"/>
    <m/>
    <x v="62"/>
    <x v="73"/>
    <n v="1"/>
    <n v="1"/>
    <n v="0.89387213031560675"/>
    <n v="58"/>
    <n v="65.666666666666671"/>
    <n v="9.5342465753424595"/>
    <n v="73"/>
    <n v="71.666666666666671"/>
    <n v="69.999999999929997"/>
    <n v="0.99999999999899991"/>
    <n v="1.5205479452054796E-2"/>
    <n v="1.1100000000000001"/>
    <x v="0"/>
  </r>
  <r>
    <x v="3"/>
    <s v="W"/>
    <x v="3"/>
    <m/>
    <x v="62"/>
    <x v="74"/>
    <n v="1"/>
    <n v="1"/>
    <n v="0.89387213031560675"/>
    <n v="74"/>
    <n v="75.333333333333329"/>
    <n v="12.3333333333333"/>
    <n v="72"/>
    <n v="70.333333333333329"/>
    <n v="69.999999999929997"/>
    <n v="0.99999999999899991"/>
    <n v="1.5416666666666669E-2"/>
    <n v="1.1100000000000001"/>
    <x v="0"/>
  </r>
  <r>
    <x v="3"/>
    <s v="W"/>
    <x v="3"/>
    <m/>
    <x v="62"/>
    <x v="75"/>
    <n v="1"/>
    <n v="1"/>
    <n v="0"/>
    <n v="65"/>
    <n v="85"/>
    <n v="11.1428571428571"/>
    <n v="70"/>
    <n v="69.666666666666671"/>
    <n v="70"/>
    <n v="1"/>
    <n v="1.5857142857142858E-2"/>
    <n v="1.1100000000000001"/>
    <x v="0"/>
  </r>
  <r>
    <x v="3"/>
    <s v="W"/>
    <x v="3"/>
    <m/>
    <x v="62"/>
    <x v="76"/>
    <n v="1"/>
    <n v="1"/>
    <n v="95.10211687837544"/>
    <n v="87"/>
    <n v="100.33333333333333"/>
    <n v="15.130434782608599"/>
    <n v="69"/>
    <n v="69.333333333333329"/>
    <n v="69"/>
    <n v="0.98571428571428577"/>
    <n v="1.6086956521739131E-2"/>
    <n v="1.1100000000000001"/>
    <x v="0"/>
  </r>
  <r>
    <x v="3"/>
    <s v="W"/>
    <x v="3"/>
    <m/>
    <x v="62"/>
    <x v="77"/>
    <n v="1"/>
    <n v="1"/>
    <n v="0"/>
    <n v="103"/>
    <n v="103.33333333333333"/>
    <n v="17.657142857142802"/>
    <n v="70"/>
    <n v="69.333333333333329"/>
    <n v="70"/>
    <n v="1"/>
    <n v="1.5857142857142858E-2"/>
    <n v="1.1100000000000001"/>
    <x v="0"/>
  </r>
  <r>
    <x v="3"/>
    <s v="W"/>
    <x v="3"/>
    <m/>
    <x v="62"/>
    <x v="78"/>
    <n v="1"/>
    <n v="1"/>
    <n v="95.10211687837544"/>
    <n v="111"/>
    <n v="109.33333333333333"/>
    <n v="19.3043478260869"/>
    <n v="69"/>
    <n v="68.666666666666671"/>
    <n v="69"/>
    <n v="0.98571428571428577"/>
    <n v="1.6086956521739131E-2"/>
    <n v="1.1100000000000001"/>
    <x v="0"/>
  </r>
  <r>
    <x v="3"/>
    <s v="W"/>
    <x v="3"/>
    <m/>
    <x v="62"/>
    <x v="79"/>
    <n v="1"/>
    <n v="1"/>
    <n v="95.10211687837544"/>
    <n v="96"/>
    <n v="111.66666666666667"/>
    <n v="16.695652173913"/>
    <n v="69"/>
    <n v="68"/>
    <n v="69"/>
    <n v="0.98571428571428577"/>
    <n v="1.6086956521739131E-2"/>
    <n v="1.1100000000000001"/>
    <x v="0"/>
  </r>
  <r>
    <x v="3"/>
    <s v="W"/>
    <x v="3"/>
    <m/>
    <x v="62"/>
    <x v="80"/>
    <n v="1"/>
    <n v="1"/>
    <n v="108.21490897916853"/>
    <n v="121"/>
    <n v="118"/>
    <n v="21.352941176470502"/>
    <n v="68"/>
    <n v="68"/>
    <n v="68"/>
    <n v="0.97142857142857142"/>
    <n v="1.6323529411764709E-2"/>
    <n v="1.1100000000000001"/>
    <x v="0"/>
  </r>
  <r>
    <x v="3"/>
    <s v="W"/>
    <x v="3"/>
    <m/>
    <x v="62"/>
    <x v="81"/>
    <n v="1"/>
    <n v="1"/>
    <n v="116.2368053341856"/>
    <n v="118"/>
    <n v="109.33333333333333"/>
    <n v="21.134328358208901"/>
    <n v="67"/>
    <n v="68.333333333333329"/>
    <n v="67"/>
    <n v="0.95714285714285718"/>
    <n v="1.656716417910448E-2"/>
    <n v="1.1100000000000001"/>
    <x v="0"/>
  </r>
  <r>
    <x v="3"/>
    <s v="W"/>
    <x v="3"/>
    <m/>
    <x v="62"/>
    <x v="82"/>
    <n v="1"/>
    <n v="1"/>
    <n v="95.10211687837544"/>
    <n v="115"/>
    <n v="104"/>
    <n v="20"/>
    <n v="69"/>
    <n v="68.666666666666671"/>
    <n v="69"/>
    <n v="0.98571428571428577"/>
    <n v="1.6086956521739131E-2"/>
    <n v="1.1100000000000001"/>
    <x v="0"/>
  </r>
  <r>
    <x v="3"/>
    <s v="W"/>
    <x v="3"/>
    <m/>
    <x v="62"/>
    <x v="83"/>
    <n v="1"/>
    <n v="1"/>
    <n v="95.10211687837544"/>
    <n v="95"/>
    <n v="103.33333333333333"/>
    <n v="16.5217391304347"/>
    <n v="69"/>
    <n v="67.666666666666671"/>
    <n v="69"/>
    <n v="0.98571428571428577"/>
    <n v="1.6086956521739131E-2"/>
    <n v="1.1100000000000001"/>
    <x v="0"/>
  </r>
  <r>
    <x v="3"/>
    <s v="W"/>
    <x v="3"/>
    <m/>
    <x v="62"/>
    <x v="84"/>
    <n v="1"/>
    <n v="1"/>
    <n v="108.21490897916853"/>
    <n v="102"/>
    <n v="109.33333333333333"/>
    <n v="18"/>
    <n v="68"/>
    <n v="67"/>
    <n v="68"/>
    <n v="0.97142857142857142"/>
    <n v="1.6323529411764709E-2"/>
    <n v="1.1100000000000001"/>
    <x v="0"/>
  </r>
  <r>
    <x v="3"/>
    <s v="W"/>
    <x v="3"/>
    <m/>
    <x v="62"/>
    <x v="85"/>
    <n v="1"/>
    <n v="1"/>
    <n v="121.93142998557751"/>
    <n v="113"/>
    <n v="111.33333333333333"/>
    <n v="20.545454545454501"/>
    <n v="66"/>
    <n v="66.666666666666671"/>
    <n v="66"/>
    <n v="0.94285714285714284"/>
    <n v="1.6818181818181819E-2"/>
    <n v="1.1100000000000001"/>
    <x v="0"/>
  </r>
  <r>
    <x v="3"/>
    <s v="W"/>
    <x v="3"/>
    <m/>
    <x v="62"/>
    <x v="86"/>
    <n v="1"/>
    <n v="1"/>
    <n v="116.2368053341856"/>
    <n v="113"/>
    <n v="113.33333333333333"/>
    <n v="20.238805970149201"/>
    <n v="67"/>
    <n v="67.333333333333329"/>
    <n v="67"/>
    <n v="0.95714285714285718"/>
    <n v="1.656716417910448E-2"/>
    <n v="1.1100000000000001"/>
    <x v="0"/>
  </r>
  <r>
    <x v="3"/>
    <s v="W"/>
    <x v="3"/>
    <m/>
    <x v="62"/>
    <x v="87"/>
    <n v="1"/>
    <n v="1"/>
    <n v="116.2368053341856"/>
    <n v="108"/>
    <n v="118.66666666666667"/>
    <n v="19.343283582089501"/>
    <n v="67"/>
    <n v="66"/>
    <n v="67"/>
    <n v="0.95714285714285718"/>
    <n v="1.656716417910448E-2"/>
    <n v="1.1100000000000001"/>
    <x v="0"/>
  </r>
  <r>
    <x v="3"/>
    <s v="W"/>
    <x v="3"/>
    <m/>
    <x v="62"/>
    <x v="88"/>
    <n v="1"/>
    <n v="1"/>
    <n v="108.21490897916853"/>
    <n v="119"/>
    <n v="123.33333333333333"/>
    <n v="21"/>
    <n v="68"/>
    <n v="65.666666666666671"/>
    <n v="68"/>
    <n v="0.97142857142857142"/>
    <n v="1.6323529411764709E-2"/>
    <n v="1.1100000000000001"/>
    <x v="0"/>
  </r>
  <r>
    <x v="3"/>
    <s v="W"/>
    <x v="3"/>
    <m/>
    <x v="62"/>
    <x v="89"/>
    <n v="1"/>
    <n v="1"/>
    <n v="132.3536995947494"/>
    <n v="129"/>
    <n v="130.33333333333334"/>
    <n v="24.571428571428498"/>
    <n v="63"/>
    <n v="65"/>
    <n v="63"/>
    <n v="0.9"/>
    <n v="1.7619047619047621E-2"/>
    <n v="1.1100000000000001"/>
    <x v="0"/>
  </r>
  <r>
    <x v="3"/>
    <s v="W"/>
    <x v="3"/>
    <m/>
    <x v="62"/>
    <x v="90"/>
    <n v="1"/>
    <n v="1"/>
    <n v="121.93142998557751"/>
    <n v="122"/>
    <n v="123.66666666666667"/>
    <n v="22.181818181818102"/>
    <n v="66"/>
    <n v="65.333333333333329"/>
    <n v="66"/>
    <n v="0.94285714285714284"/>
    <n v="1.6818181818181819E-2"/>
    <n v="1.1100000000000001"/>
    <x v="0"/>
  </r>
  <r>
    <x v="3"/>
    <s v="W"/>
    <x v="3"/>
    <m/>
    <x v="62"/>
    <x v="91"/>
    <n v="1"/>
    <n v="1"/>
    <n v="121.93142998557751"/>
    <n v="140"/>
    <n v="119.33333333333333"/>
    <n v="25.4545454545454"/>
    <n v="66"/>
    <n v="66.333333333333329"/>
    <n v="66"/>
    <n v="0.94285714285714284"/>
    <n v="1.6818181818181819E-2"/>
    <n v="1.1100000000000001"/>
    <x v="0"/>
  </r>
  <r>
    <x v="3"/>
    <s v="W"/>
    <x v="3"/>
    <m/>
    <x v="62"/>
    <x v="92"/>
    <n v="1"/>
    <n v="1"/>
    <n v="129.6385246904519"/>
    <n v="109"/>
    <n v="108.33333333333333"/>
    <n v="20.4375"/>
    <n v="64"/>
    <n v="66.333333333333329"/>
    <n v="64"/>
    <n v="0.91428571428571426"/>
    <n v="1.7343750000000002E-2"/>
    <n v="1.1100000000000001"/>
    <x v="0"/>
  </r>
  <r>
    <x v="3"/>
    <s v="W"/>
    <x v="3"/>
    <m/>
    <x v="62"/>
    <x v="93"/>
    <n v="1"/>
    <n v="1"/>
    <n v="95.10211687837544"/>
    <n v="109"/>
    <n v="101.33333333333333"/>
    <n v="18.956521739130402"/>
    <n v="69"/>
    <n v="68"/>
    <n v="69"/>
    <n v="0.98571428571428577"/>
    <n v="1.6086956521739131E-2"/>
    <n v="1.1100000000000001"/>
    <x v="0"/>
  </r>
  <r>
    <x v="3"/>
    <s v="W"/>
    <x v="3"/>
    <m/>
    <x v="62"/>
    <x v="94"/>
    <n v="1"/>
    <n v="1"/>
    <n v="121.93142998557751"/>
    <n v="107"/>
    <n v="92.333333333333329"/>
    <n v="19.4545454545454"/>
    <n v="66"/>
    <n v="68.333333333333329"/>
    <n v="66"/>
    <n v="0.94285714285714284"/>
    <n v="1.6818181818181819E-2"/>
    <n v="1.1100000000000001"/>
    <x v="0"/>
  </r>
  <r>
    <x v="3"/>
    <s v="W"/>
    <x v="3"/>
    <m/>
    <x v="62"/>
    <x v="95"/>
    <n v="1"/>
    <n v="1"/>
    <n v="95.10211687837544"/>
    <n v="88"/>
    <n v="84.333333333333329"/>
    <n v="15.3043478260869"/>
    <n v="69"/>
    <n v="68.666666666666671"/>
    <n v="69"/>
    <n v="0.98571428571428577"/>
    <n v="1.6086956521739131E-2"/>
    <n v="1.1100000000000001"/>
    <x v="0"/>
  </r>
  <r>
    <x v="3"/>
    <s v="W"/>
    <x v="3"/>
    <m/>
    <x v="62"/>
    <x v="96"/>
    <n v="1"/>
    <n v="1"/>
    <n v="0"/>
    <n v="82"/>
    <n v="80.333333333333329"/>
    <n v="14.0571428571428"/>
    <n v="70"/>
    <n v="68.333333333333329"/>
    <n v="70"/>
    <n v="1"/>
    <n v="1.5857142857142858E-2"/>
    <n v="1.1100000000000001"/>
    <x v="0"/>
  </r>
  <r>
    <x v="3"/>
    <s v="W"/>
    <x v="3"/>
    <m/>
    <x v="62"/>
    <x v="97"/>
    <n v="1"/>
    <n v="1"/>
    <n v="116.2368053341856"/>
    <n v="83"/>
    <n v="88.333333333333329"/>
    <n v="14.865671641791"/>
    <n v="67"/>
    <n v="68"/>
    <n v="67"/>
    <n v="0.95714285714285718"/>
    <n v="1.656716417910448E-2"/>
    <n v="1.1100000000000001"/>
    <x v="0"/>
  </r>
  <r>
    <x v="3"/>
    <s v="W"/>
    <x v="3"/>
    <m/>
    <x v="62"/>
    <x v="98"/>
    <n v="1"/>
    <n v="1"/>
    <n v="108.21490897916853"/>
    <n v="76"/>
    <n v="87.333333333333329"/>
    <n v="13.4117647058823"/>
    <n v="68"/>
    <n v="68.666666666666671"/>
    <n v="68"/>
    <n v="0.97142857142857142"/>
    <n v="1.6323529411764709E-2"/>
    <n v="1.1100000000000001"/>
    <x v="0"/>
  </r>
  <r>
    <x v="3"/>
    <s v="W"/>
    <x v="3"/>
    <m/>
    <x v="62"/>
    <x v="99"/>
    <n v="1"/>
    <n v="1"/>
    <n v="95.10211687837544"/>
    <n v="106"/>
    <n v="105"/>
    <n v="18.434782608695599"/>
    <n v="69"/>
    <n v="68"/>
    <n v="69"/>
    <n v="0.98571428571428577"/>
    <n v="1.6086956521739131E-2"/>
    <n v="1.1100000000000001"/>
    <x v="0"/>
  </r>
  <r>
    <x v="3"/>
    <s v="W"/>
    <x v="3"/>
    <m/>
    <x v="62"/>
    <x v="100"/>
    <n v="1"/>
    <n v="1"/>
    <n v="95.10211687837544"/>
    <n v="80"/>
    <n v="106.66666666666667"/>
    <n v="13.9130434782608"/>
    <n v="69"/>
    <n v="67.333333333333329"/>
    <n v="69"/>
    <n v="0.98571428571428577"/>
    <n v="1.6086956521739131E-2"/>
    <n v="1.1100000000000001"/>
    <x v="0"/>
  </r>
  <r>
    <x v="3"/>
    <s v="W"/>
    <x v="3"/>
    <m/>
    <x v="62"/>
    <x v="101"/>
    <n v="1"/>
    <n v="1"/>
    <n v="121.93142998557751"/>
    <n v="129"/>
    <n v="116.33333333333333"/>
    <n v="23.4545454545454"/>
    <n v="66"/>
    <n v="66.666666666666671"/>
    <n v="66"/>
    <n v="0.94285714285714284"/>
    <n v="1.6818181818181819E-2"/>
    <n v="1.1100000000000001"/>
    <x v="0"/>
  </r>
  <r>
    <x v="3"/>
    <s v="W"/>
    <x v="3"/>
    <m/>
    <x v="62"/>
    <x v="102"/>
    <n v="1"/>
    <n v="1"/>
    <n v="116.2368053341856"/>
    <n v="111"/>
    <n v="112"/>
    <n v="19.8805970149253"/>
    <n v="67"/>
    <n v="66.333333333333329"/>
    <n v="67"/>
    <n v="0.95714285714285718"/>
    <n v="1.656716417910448E-2"/>
    <n v="1.1100000000000001"/>
    <x v="0"/>
  </r>
  <r>
    <x v="3"/>
    <s v="W"/>
    <x v="3"/>
    <m/>
    <x v="62"/>
    <x v="103"/>
    <n v="1"/>
    <n v="1"/>
    <n v="116.2368053341856"/>
    <n v="109"/>
    <n v="124.66666666666667"/>
    <n v="19.522388059701399"/>
    <n v="67"/>
    <n v="65.333333333333329"/>
    <n v="67"/>
    <n v="0.95714285714285718"/>
    <n v="1.656716417910448E-2"/>
    <n v="1.1100000000000001"/>
    <x v="0"/>
  </r>
  <r>
    <x v="3"/>
    <s v="W"/>
    <x v="3"/>
    <m/>
    <x v="62"/>
    <x v="104"/>
    <n v="1"/>
    <n v="1"/>
    <n v="126.24853270903056"/>
    <n v="116"/>
    <n v="139.66666666666666"/>
    <n v="21.4153846153846"/>
    <n v="65"/>
    <n v="63.666666666666664"/>
    <n v="65"/>
    <n v="0.9285714285714286"/>
    <n v="1.707692307692308E-2"/>
    <n v="1.1100000000000001"/>
    <x v="0"/>
  </r>
  <r>
    <x v="3"/>
    <s v="W"/>
    <x v="3"/>
    <m/>
    <x v="62"/>
    <x v="105"/>
    <n v="1"/>
    <n v="1"/>
    <n v="129.6385246904519"/>
    <n v="149"/>
    <n v="149.66666666666666"/>
    <n v="27.9375"/>
    <n v="64"/>
    <n v="63.666666666666664"/>
    <n v="64"/>
    <n v="0.91428571428571426"/>
    <n v="1.7343750000000002E-2"/>
    <n v="1.1100000000000001"/>
    <x v="0"/>
  </r>
  <r>
    <x v="3"/>
    <s v="W"/>
    <x v="3"/>
    <m/>
    <x v="62"/>
    <x v="106"/>
    <n v="1"/>
    <n v="1"/>
    <n v="134.55087754359997"/>
    <n v="154"/>
    <n v="157.66666666666666"/>
    <n v="29.806451612903199"/>
    <n v="62"/>
    <n v="60"/>
    <n v="62"/>
    <n v="0.88571428571428568"/>
    <n v="1.7903225806451616E-2"/>
    <n v="1.1100000000000001"/>
    <x v="0"/>
  </r>
  <r>
    <x v="3"/>
    <s v="W"/>
    <x v="3"/>
    <m/>
    <x v="62"/>
    <x v="107"/>
    <n v="1"/>
    <n v="1"/>
    <n v="126.24853270903056"/>
    <n v="146"/>
    <n v="122.33333333333333"/>
    <n v="26.953846153846101"/>
    <n v="65"/>
    <n v="53.666666666666664"/>
    <n v="65"/>
    <n v="0.9285714285714286"/>
    <n v="1.707692307692308E-2"/>
    <n v="1.1100000000000001"/>
    <x v="0"/>
  </r>
  <r>
    <x v="3"/>
    <s v="W"/>
    <x v="3"/>
    <m/>
    <x v="62"/>
    <x v="108"/>
    <n v="1"/>
    <n v="1"/>
    <n v="141.66650908084623"/>
    <n v="173"/>
    <n v="113.66666666666667"/>
    <n v="39.169811320754697"/>
    <n v="53"/>
    <n v="46"/>
    <n v="53"/>
    <n v="0.75714285714285712"/>
    <n v="2.0943396226415095E-2"/>
    <n v="1.1100000000000001"/>
    <x v="0"/>
  </r>
  <r>
    <x v="3"/>
    <s v="W"/>
    <x v="3"/>
    <m/>
    <x v="62"/>
    <x v="109"/>
    <n v="1"/>
    <n v="1"/>
    <n v="136.58724476322359"/>
    <n v="48"/>
    <n v="98"/>
    <n v="13.395348837209299"/>
    <n v="43"/>
    <n v="40"/>
    <n v="43"/>
    <n v="0.61428571428571432"/>
    <n v="2.5813953488372097E-2"/>
    <n v="1.1100000000000001"/>
    <x v="0"/>
  </r>
  <r>
    <x v="3"/>
    <s v="W"/>
    <x v="3"/>
    <m/>
    <x v="62"/>
    <x v="110"/>
    <n v="1"/>
    <n v="1"/>
    <n v="135.6312742991432"/>
    <n v="120"/>
    <n v="131"/>
    <n v="34.285714285714199"/>
    <n v="42"/>
    <n v="36"/>
    <n v="42"/>
    <n v="0.6"/>
    <n v="2.642857142857143E-2"/>
    <n v="1.1100000000000001"/>
    <x v="0"/>
  </r>
  <r>
    <x v="3"/>
    <s v="W"/>
    <x v="3"/>
    <m/>
    <x v="62"/>
    <x v="111"/>
    <n v="1"/>
    <n v="1"/>
    <n v="127.13590154261247"/>
    <n v="126"/>
    <n v="136.66666666666666"/>
    <n v="43.2"/>
    <n v="35"/>
    <n v="33"/>
    <n v="35"/>
    <n v="0.5"/>
    <n v="3.1714285714285716E-2"/>
    <n v="1.1100000000000001"/>
    <x v="0"/>
  </r>
  <r>
    <x v="3"/>
    <s v="W"/>
    <x v="3"/>
    <m/>
    <x v="62"/>
    <x v="112"/>
    <n v="1"/>
    <n v="1"/>
    <n v="120.96617774611026"/>
    <n v="147"/>
    <n v="111.66666666666667"/>
    <n v="56.903225806451601"/>
    <n v="31"/>
    <n v="28.666666666666668"/>
    <n v="31"/>
    <n v="0.44285714285714284"/>
    <n v="3.5806451612903231E-2"/>
    <n v="1.1100000000000001"/>
    <x v="0"/>
  </r>
  <r>
    <x v="3"/>
    <s v="W"/>
    <x v="3"/>
    <m/>
    <x v="62"/>
    <x v="113"/>
    <n v="1"/>
    <n v="1"/>
    <n v="124.16690269392042"/>
    <n v="137"/>
    <n v="108"/>
    <n v="49.818181818181799"/>
    <n v="33"/>
    <n v="28"/>
    <n v="33"/>
    <n v="0.47142857142857142"/>
    <n v="3.3636363636363638E-2"/>
    <n v="1.1100000000000001"/>
    <x v="0"/>
  </r>
  <r>
    <x v="3"/>
    <s v="W"/>
    <x v="3"/>
    <m/>
    <x v="62"/>
    <x v="114"/>
    <n v="1"/>
    <n v="1"/>
    <n v="103.60814689358982"/>
    <n v="51"/>
    <n v="110.33333333333333"/>
    <n v="27.818181818181799"/>
    <n v="22"/>
    <n v="27.666666666666668"/>
    <n v="22"/>
    <n v="0.31428571428571428"/>
    <n v="5.045454545454546E-2"/>
    <n v="1.1100000000000001"/>
    <x v="0"/>
  </r>
  <r>
    <x v="3"/>
    <s v="W"/>
    <x v="3"/>
    <m/>
    <x v="62"/>
    <x v="115"/>
    <n v="1"/>
    <n v="1"/>
    <n v="117.53349072759566"/>
    <n v="136"/>
    <n v="143"/>
    <n v="56.275862068965502"/>
    <n v="29"/>
    <n v="31.666666666666668"/>
    <n v="29"/>
    <n v="0.41428571428571431"/>
    <n v="3.8275862068965522E-2"/>
    <n v="1.1100000000000001"/>
    <x v="0"/>
  </r>
  <r>
    <x v="3"/>
    <s v="W"/>
    <x v="3"/>
    <m/>
    <x v="62"/>
    <x v="116"/>
    <n v="1"/>
    <n v="1"/>
    <n v="122.59544676621267"/>
    <n v="144"/>
    <n v="152.66666666666666"/>
    <n v="54"/>
    <n v="32"/>
    <n v="35.333333333333336"/>
    <n v="32"/>
    <n v="0.45714285714285713"/>
    <n v="3.4687500000000003E-2"/>
    <n v="1.1100000000000001"/>
    <x v="0"/>
  </r>
  <r>
    <x v="3"/>
    <s v="W"/>
    <x v="3"/>
    <m/>
    <x v="62"/>
    <x v="117"/>
    <n v="1"/>
    <n v="1"/>
    <n v="125.68047570593775"/>
    <n v="149"/>
    <n v="153"/>
    <n v="52.588235294117602"/>
    <n v="34"/>
    <n v="35"/>
    <n v="34"/>
    <n v="0.48571428571428571"/>
    <n v="3.2647058823529418E-2"/>
    <n v="1.1100000000000001"/>
    <x v="0"/>
  </r>
  <r>
    <x v="3"/>
    <s v="W"/>
    <x v="3"/>
    <m/>
    <x v="62"/>
    <x v="118"/>
    <n v="1"/>
    <n v="1"/>
    <n v="133.51768610350811"/>
    <n v="165"/>
    <n v="156"/>
    <n v="49.5"/>
    <n v="40"/>
    <n v="36.333333333333336"/>
    <n v="40"/>
    <n v="0.5714285714285714"/>
    <n v="2.7750000000000004E-2"/>
    <n v="1.1100000000000001"/>
    <x v="0"/>
  </r>
  <r>
    <x v="3"/>
    <s v="W"/>
    <x v="3"/>
    <m/>
    <x v="62"/>
    <x v="119"/>
    <n v="1"/>
    <n v="1"/>
    <n v="120.96617774611026"/>
    <n v="145"/>
    <n v="152"/>
    <n v="56.129032258064498"/>
    <n v="31"/>
    <n v="34"/>
    <n v="31"/>
    <n v="0.44285714285714284"/>
    <n v="3.5806451612903231E-2"/>
    <n v="1.1100000000000001"/>
    <x v="0"/>
  </r>
  <r>
    <x v="3"/>
    <s v="W"/>
    <x v="3"/>
    <m/>
    <x v="62"/>
    <x v="120"/>
    <n v="1"/>
    <n v="1"/>
    <n v="131.14770998633753"/>
    <n v="158"/>
    <n v="122"/>
    <n v="49.894736842105203"/>
    <n v="38"/>
    <n v="37.666666666666664"/>
    <n v="38"/>
    <n v="0.54285714285714282"/>
    <n v="2.9210526315789475E-2"/>
    <n v="1.1100000000000001"/>
    <x v="0"/>
  </r>
  <r>
    <x v="3"/>
    <s v="W"/>
    <x v="3"/>
    <m/>
    <x v="62"/>
    <x v="121"/>
    <n v="1"/>
    <n v="1"/>
    <n v="124.16690269392042"/>
    <n v="153"/>
    <n v="122.33333333333333"/>
    <n v="55.636363636363598"/>
    <n v="33"/>
    <n v="37.333333333333336"/>
    <n v="33"/>
    <n v="0.47142857142857142"/>
    <n v="3.3636363636363638E-2"/>
    <n v="1.1100000000000001"/>
    <x v="0"/>
  </r>
  <r>
    <x v="3"/>
    <s v="W"/>
    <x v="3"/>
    <m/>
    <x v="62"/>
    <x v="122"/>
    <n v="1"/>
    <n v="1"/>
    <n v="135.6312742991432"/>
    <n v="55"/>
    <n v="127"/>
    <n v="15.714285714285699"/>
    <n v="42"/>
    <n v="39"/>
    <n v="42"/>
    <n v="0.6"/>
    <n v="2.642857142857143E-2"/>
    <n v="1.1100000000000001"/>
    <x v="0"/>
  </r>
  <r>
    <x v="3"/>
    <s v="W"/>
    <x v="3"/>
    <m/>
    <x v="62"/>
    <x v="123"/>
    <n v="1"/>
    <n v="1"/>
    <n v="129.87027750857283"/>
    <n v="159"/>
    <n v="163"/>
    <n v="51.567567567567501"/>
    <n v="37"/>
    <n v="38"/>
    <n v="37"/>
    <n v="0.52857142857142858"/>
    <n v="3.0000000000000002E-2"/>
    <n v="1.1100000000000001"/>
    <x v="0"/>
  </r>
  <r>
    <x v="3"/>
    <s v="W"/>
    <x v="3"/>
    <m/>
    <x v="62"/>
    <x v="124"/>
    <n v="1"/>
    <n v="1"/>
    <n v="131.14770998633753"/>
    <n v="167"/>
    <n v="166.33333333333334"/>
    <n v="52.736842105263101"/>
    <n v="38"/>
    <n v="38.333333333333336"/>
    <n v="38"/>
    <n v="0.54285714285714282"/>
    <n v="2.9210526315789475E-2"/>
    <n v="1.1100000000000001"/>
    <x v="0"/>
  </r>
  <r>
    <x v="3"/>
    <s v="W"/>
    <x v="3"/>
    <m/>
    <x v="62"/>
    <x v="125"/>
    <n v="1"/>
    <n v="1"/>
    <n v="132.36394538423727"/>
    <n v="163"/>
    <n v="162"/>
    <n v="50.153846153846096"/>
    <n v="39"/>
    <n v="38"/>
    <n v="39"/>
    <n v="0.55714285714285716"/>
    <n v="2.8461538461538465E-2"/>
    <n v="1.1100000000000001"/>
    <x v="0"/>
  </r>
  <r>
    <x v="3"/>
    <s v="W"/>
    <x v="3"/>
    <m/>
    <x v="62"/>
    <x v="126"/>
    <n v="1"/>
    <n v="1"/>
    <n v="131.14770998633753"/>
    <n v="169"/>
    <n v="160.33333333333334"/>
    <n v="53.368421052631497"/>
    <n v="38"/>
    <n v="36.666666666666664"/>
    <n v="38"/>
    <n v="0.54285714285714282"/>
    <n v="2.9210526315789475E-2"/>
    <n v="1.1100000000000001"/>
    <x v="0"/>
  </r>
  <r>
    <x v="3"/>
    <s v="W"/>
    <x v="3"/>
    <m/>
    <x v="62"/>
    <x v="127"/>
    <n v="1"/>
    <n v="1"/>
    <n v="129.87027750857283"/>
    <n v="154"/>
    <n v="157.33333333333334"/>
    <n v="49.945945945945901"/>
    <n v="37"/>
    <n v="36.666666666666664"/>
    <n v="37"/>
    <n v="0.52857142857142858"/>
    <n v="3.0000000000000002E-2"/>
    <n v="1.1100000000000001"/>
    <x v="0"/>
  </r>
  <r>
    <x v="3"/>
    <s v="W"/>
    <x v="3"/>
    <m/>
    <x v="62"/>
    <x v="128"/>
    <n v="1"/>
    <n v="1"/>
    <n v="127.13590154261247"/>
    <n v="158"/>
    <n v="157"/>
    <n v="54.1714285714285"/>
    <n v="35"/>
    <n v="37"/>
    <n v="35"/>
    <n v="0.5"/>
    <n v="3.1714285714285716E-2"/>
    <n v="1.1100000000000001"/>
    <x v="0"/>
  </r>
  <r>
    <x v="3"/>
    <s v="W"/>
    <x v="3"/>
    <m/>
    <x v="62"/>
    <x v="129"/>
    <n v="1"/>
    <n v="1"/>
    <n v="131.14770998633753"/>
    <n v="160"/>
    <n v="155.66666666666666"/>
    <n v="50.5263157894736"/>
    <n v="38"/>
    <n v="39"/>
    <n v="38"/>
    <n v="0.54285714285714282"/>
    <n v="2.9210526315789475E-2"/>
    <n v="1.1100000000000001"/>
    <x v="0"/>
  </r>
  <r>
    <x v="3"/>
    <s v="W"/>
    <x v="3"/>
    <m/>
    <x v="62"/>
    <x v="130"/>
    <n v="1"/>
    <n v="1"/>
    <n v="131.14770998633753"/>
    <n v="153"/>
    <n v="153.66666666666666"/>
    <n v="48.315789473684198"/>
    <n v="38"/>
    <n v="39.666666666666664"/>
    <n v="38"/>
    <n v="0.54285714285714282"/>
    <n v="2.9210526315789475E-2"/>
    <n v="1.1100000000000001"/>
    <x v="0"/>
  </r>
  <r>
    <x v="3"/>
    <s v="W"/>
    <x v="3"/>
    <m/>
    <x v="62"/>
    <x v="131"/>
    <n v="1"/>
    <n v="1"/>
    <n v="134.60739467405963"/>
    <n v="154"/>
    <n v="155.33333333333334"/>
    <n v="45.0731707317073"/>
    <n v="41"/>
    <n v="40"/>
    <n v="41"/>
    <n v="0.58571428571428574"/>
    <n v="2.707317073170732E-2"/>
    <n v="1.1100000000000001"/>
    <x v="0"/>
  </r>
  <r>
    <x v="3"/>
    <s v="W"/>
    <x v="3"/>
    <m/>
    <x v="62"/>
    <x v="132"/>
    <n v="1"/>
    <n v="1"/>
    <n v="133.51768610350811"/>
    <n v="154"/>
    <n v="162.66666666666666"/>
    <n v="46.2"/>
    <n v="40"/>
    <n v="39"/>
    <n v="40"/>
    <n v="0.5714285714285714"/>
    <n v="2.7750000000000004E-2"/>
    <n v="1.1100000000000001"/>
    <x v="0"/>
  </r>
  <r>
    <x v="3"/>
    <s v="W"/>
    <x v="3"/>
    <m/>
    <x v="62"/>
    <x v="133"/>
    <n v="1"/>
    <n v="1"/>
    <n v="132.36394538423727"/>
    <n v="158"/>
    <n v="158.66666666666666"/>
    <n v="48.615384615384599"/>
    <n v="39"/>
    <n v="34.333333333333336"/>
    <n v="39"/>
    <n v="0.55714285714285716"/>
    <n v="2.8461538461538465E-2"/>
    <n v="1.1100000000000001"/>
    <x v="0"/>
  </r>
  <r>
    <x v="3"/>
    <s v="W"/>
    <x v="3"/>
    <m/>
    <x v="62"/>
    <x v="134"/>
    <n v="1"/>
    <n v="1"/>
    <n v="131.14770998633753"/>
    <n v="176"/>
    <n v="156.66666666666666"/>
    <n v="55.578947368420998"/>
    <n v="38"/>
    <n v="33.666666666666664"/>
    <n v="38"/>
    <n v="0.54285714285714282"/>
    <n v="2.9210526315789475E-2"/>
    <n v="1.1100000000000001"/>
    <x v="0"/>
  </r>
  <r>
    <x v="3"/>
    <s v="W"/>
    <x v="3"/>
    <m/>
    <x v="62"/>
    <x v="135"/>
    <n v="1"/>
    <n v="1"/>
    <n v="111.94093174073218"/>
    <n v="142"/>
    <n v="150.33333333333334"/>
    <n v="65.538461538461505"/>
    <n v="26"/>
    <n v="34"/>
    <n v="26"/>
    <n v="0.37142857142857144"/>
    <n v="4.2692307692307696E-2"/>
    <n v="1.1100000000000001"/>
    <x v="0"/>
  </r>
  <r>
    <x v="3"/>
    <s v="W"/>
    <x v="3"/>
    <m/>
    <x v="62"/>
    <x v="136"/>
    <n v="1"/>
    <n v="1"/>
    <n v="129.87027750857283"/>
    <n v="152"/>
    <n v="157.66666666666666"/>
    <n v="49.297297297297298"/>
    <n v="37"/>
    <n v="37.666666666666664"/>
    <n v="37"/>
    <n v="0.52857142857142858"/>
    <n v="3.0000000000000002E-2"/>
    <n v="1.1100000000000001"/>
    <x v="0"/>
  </r>
  <r>
    <x v="3"/>
    <s v="W"/>
    <x v="3"/>
    <m/>
    <x v="62"/>
    <x v="137"/>
    <n v="1"/>
    <n v="1"/>
    <n v="132.36394538423727"/>
    <n v="157"/>
    <n v="158.66666666666666"/>
    <n v="48.307692307692299"/>
    <n v="39"/>
    <n v="37.333333333333336"/>
    <n v="39"/>
    <n v="0.55714285714285716"/>
    <n v="2.8461538461538465E-2"/>
    <n v="1.1100000000000001"/>
    <x v="0"/>
  </r>
  <r>
    <x v="3"/>
    <s v="W"/>
    <x v="3"/>
    <m/>
    <x v="62"/>
    <x v="138"/>
    <n v="1"/>
    <n v="1"/>
    <n v="129.87027750857283"/>
    <n v="164"/>
    <n v="157"/>
    <n v="53.189189189189101"/>
    <n v="37"/>
    <n v="35.333333333333336"/>
    <n v="37"/>
    <n v="0.52857142857142858"/>
    <n v="3.0000000000000002E-2"/>
    <n v="1.1100000000000001"/>
    <x v="0"/>
  </r>
  <r>
    <x v="3"/>
    <s v="W"/>
    <x v="3"/>
    <m/>
    <x v="62"/>
    <x v="139"/>
    <n v="1"/>
    <n v="1"/>
    <n v="128.53272113063994"/>
    <n v="155"/>
    <n v="158.33333333333334"/>
    <n v="51.6666666666666"/>
    <n v="36"/>
    <n v="35.666666666666664"/>
    <n v="36"/>
    <n v="0.51428571428571423"/>
    <n v="3.0833333333333338E-2"/>
    <n v="1.1100000000000001"/>
    <x v="0"/>
  </r>
  <r>
    <x v="3"/>
    <s v="W"/>
    <x v="3"/>
    <m/>
    <x v="62"/>
    <x v="140"/>
    <n v="1"/>
    <n v="1"/>
    <n v="124.16690269392042"/>
    <n v="152"/>
    <n v="156.66666666666666"/>
    <n v="55.272727272727202"/>
    <n v="33"/>
    <n v="34"/>
    <n v="33"/>
    <n v="0.47142857142857142"/>
    <n v="3.3636363636363638E-2"/>
    <n v="1.1100000000000001"/>
    <x v="0"/>
  </r>
  <r>
    <x v="3"/>
    <s v="W"/>
    <x v="3"/>
    <m/>
    <x v="62"/>
    <x v="141"/>
    <n v="1"/>
    <n v="1"/>
    <n v="131.14770998633753"/>
    <n v="168"/>
    <n v="156"/>
    <n v="53.052631578947299"/>
    <n v="38"/>
    <n v="35.333333333333336"/>
    <n v="38"/>
    <n v="0.54285714285714282"/>
    <n v="2.9210526315789475E-2"/>
    <n v="1.1100000000000001"/>
    <x v="0"/>
  </r>
  <r>
    <x v="3"/>
    <s v="W"/>
    <x v="3"/>
    <m/>
    <x v="62"/>
    <x v="142"/>
    <n v="1"/>
    <n v="1"/>
    <n v="120.96617774611026"/>
    <n v="150"/>
    <n v="155.33333333333334"/>
    <n v="58.064516129032199"/>
    <n v="31"/>
    <n v="36.333333333333336"/>
    <n v="31"/>
    <n v="0.44285714285714284"/>
    <n v="3.5806451612903231E-2"/>
    <n v="1.1100000000000001"/>
    <x v="0"/>
  </r>
  <r>
    <x v="3"/>
    <s v="W"/>
    <x v="3"/>
    <m/>
    <x v="62"/>
    <x v="143"/>
    <n v="1"/>
    <n v="1"/>
    <n v="129.87027750857283"/>
    <n v="150"/>
    <n v="158.66666666666666"/>
    <n v="48.648648648648603"/>
    <n v="37"/>
    <n v="38"/>
    <n v="37"/>
    <n v="0.52857142857142858"/>
    <n v="3.0000000000000002E-2"/>
    <n v="1.1100000000000001"/>
    <x v="0"/>
  </r>
  <r>
    <x v="3"/>
    <s v="W"/>
    <x v="3"/>
    <m/>
    <x v="62"/>
    <x v="144"/>
    <n v="1"/>
    <n v="1"/>
    <n v="134.60739467405963"/>
    <n v="166"/>
    <n v="159"/>
    <n v="48.585365853658502"/>
    <n v="41"/>
    <n v="36"/>
    <n v="41"/>
    <n v="0.58571428571428574"/>
    <n v="2.707317073170732E-2"/>
    <n v="1.1100000000000001"/>
    <x v="0"/>
  </r>
  <r>
    <x v="3"/>
    <s v="W"/>
    <x v="3"/>
    <m/>
    <x v="62"/>
    <x v="145"/>
    <n v="1"/>
    <n v="1"/>
    <n v="128.53272113063994"/>
    <n v="160"/>
    <n v="152.33333333333334"/>
    <n v="53.3333333333333"/>
    <n v="36"/>
    <n v="34.666666666666664"/>
    <n v="36"/>
    <n v="0.51428571428571423"/>
    <n v="3.0833333333333338E-2"/>
    <n v="1.1100000000000001"/>
    <x v="0"/>
  </r>
  <r>
    <x v="3"/>
    <s v="W"/>
    <x v="3"/>
    <m/>
    <x v="62"/>
    <x v="146"/>
    <n v="1"/>
    <n v="1"/>
    <n v="120.96617774611026"/>
    <n v="151"/>
    <n v="151.66666666666666"/>
    <n v="58.451612903225701"/>
    <n v="31"/>
    <n v="34.333333333333336"/>
    <n v="31"/>
    <n v="0.44285714285714284"/>
    <n v="3.5806451612903231E-2"/>
    <n v="1.1100000000000001"/>
    <x v="0"/>
  </r>
  <r>
    <x v="3"/>
    <s v="W"/>
    <x v="3"/>
    <m/>
    <x v="62"/>
    <x v="147"/>
    <n v="1"/>
    <n v="1"/>
    <n v="129.87027750857283"/>
    <n v="146"/>
    <n v="153"/>
    <n v="47.351351351351298"/>
    <n v="37"/>
    <n v="37"/>
    <n v="37"/>
    <n v="0.52857142857142858"/>
    <n v="3.0000000000000002E-2"/>
    <n v="1.1100000000000001"/>
    <x v="0"/>
  </r>
  <r>
    <x v="3"/>
    <s v="W"/>
    <x v="3"/>
    <m/>
    <x v="62"/>
    <x v="148"/>
    <n v="1"/>
    <n v="1"/>
    <n v="127.13590154261247"/>
    <n v="158"/>
    <n v="159"/>
    <n v="54.1714285714285"/>
    <n v="35"/>
    <n v="37.666666666666664"/>
    <n v="35"/>
    <n v="0.5"/>
    <n v="3.1714285714285716E-2"/>
    <n v="1.1100000000000001"/>
    <x v="0"/>
  </r>
  <r>
    <x v="3"/>
    <s v="W"/>
    <x v="3"/>
    <m/>
    <x v="62"/>
    <x v="149"/>
    <n v="1"/>
    <n v="1"/>
    <n v="132.36394538423727"/>
    <n v="155"/>
    <n v="147.33333333333334"/>
    <n v="47.692307692307601"/>
    <n v="39"/>
    <n v="35"/>
    <n v="39"/>
    <n v="0.55714285714285716"/>
    <n v="2.8461538461538465E-2"/>
    <n v="1.1100000000000001"/>
    <x v="0"/>
  </r>
  <r>
    <x v="3"/>
    <s v="W"/>
    <x v="3"/>
    <m/>
    <x v="62"/>
    <x v="150"/>
    <n v="1"/>
    <n v="1"/>
    <n v="132.36394538423727"/>
    <n v="164"/>
    <n v="140.66666666666666"/>
    <n v="50.461538461538403"/>
    <n v="39"/>
    <n v="31.666666666666668"/>
    <n v="39"/>
    <n v="0.55714285714285716"/>
    <n v="2.8461538461538465E-2"/>
    <n v="1.1100000000000001"/>
    <x v="0"/>
  </r>
  <r>
    <x v="3"/>
    <s v="W"/>
    <x v="3"/>
    <m/>
    <x v="62"/>
    <x v="151"/>
    <n v="1"/>
    <n v="1"/>
    <n v="113.86535096351014"/>
    <n v="123"/>
    <n v="112"/>
    <n v="54.6666666666666"/>
    <n v="27"/>
    <n v="22.333333333333332"/>
    <n v="27"/>
    <n v="0.38571428571428573"/>
    <n v="4.1111111111111112E-2"/>
    <n v="1.1100000000000001"/>
    <x v="0"/>
  </r>
  <r>
    <x v="3"/>
    <s v="W"/>
    <x v="3"/>
    <m/>
    <x v="62"/>
    <x v="152"/>
    <n v="1"/>
    <n v="1"/>
    <n v="117.53349072759566"/>
    <n v="135"/>
    <n v="97.333333333333329"/>
    <n v="55.862068965517203"/>
    <n v="29"/>
    <n v="17"/>
    <n v="29"/>
    <n v="0.41428571428571431"/>
    <n v="3.8275862068965522E-2"/>
    <n v="1.1100000000000001"/>
    <x v="0"/>
  </r>
  <r>
    <x v="3"/>
    <s v="W"/>
    <x v="3"/>
    <m/>
    <x v="62"/>
    <x v="153"/>
    <n v="1"/>
    <n v="1"/>
    <n v="73.955852712878439"/>
    <n v="78"/>
    <n v="94.333333333333329"/>
    <n v="85.090909090909093"/>
    <n v="11"/>
    <n v="14.666666666666666"/>
    <n v="11"/>
    <n v="0.15714285714285714"/>
    <n v="0.10090909090909092"/>
    <n v="1.1100000000000001"/>
    <x v="0"/>
  </r>
  <r>
    <x v="3"/>
    <s v="W"/>
    <x v="3"/>
    <m/>
    <x v="62"/>
    <x v="154"/>
    <n v="1"/>
    <n v="1"/>
    <n v="73.955852712878439"/>
    <n v="79"/>
    <n v="111.33333333333333"/>
    <n v="86.181818181818102"/>
    <n v="11"/>
    <n v="19"/>
    <n v="11"/>
    <n v="0.15714285714285714"/>
    <n v="0.10090909090909092"/>
    <n v="1.1100000000000001"/>
    <x v="0"/>
  </r>
  <r>
    <x v="3"/>
    <s v="W"/>
    <x v="3"/>
    <m/>
    <x v="62"/>
    <x v="155"/>
    <n v="1"/>
    <n v="1"/>
    <n v="103.60814689358982"/>
    <n v="126"/>
    <n v="127.33333333333333"/>
    <n v="68.727272727272705"/>
    <n v="22"/>
    <n v="25"/>
    <n v="22"/>
    <n v="0.31428571428571428"/>
    <n v="5.045454545454546E-2"/>
    <n v="1.1100000000000001"/>
    <x v="0"/>
  </r>
  <r>
    <x v="3"/>
    <s v="W"/>
    <x v="3"/>
    <m/>
    <x v="62"/>
    <x v="156"/>
    <n v="1"/>
    <n v="1"/>
    <n v="107.9051051254602"/>
    <n v="129"/>
    <n v="128.33333333333334"/>
    <n v="64.5"/>
    <n v="24"/>
    <n v="24.666666666666668"/>
    <n v="24"/>
    <n v="0.34285714285714286"/>
    <n v="4.6250000000000006E-2"/>
    <n v="1.1100000000000001"/>
    <x v="0"/>
  </r>
  <r>
    <x v="3"/>
    <s v="W"/>
    <x v="3"/>
    <m/>
    <x v="62"/>
    <x v="157"/>
    <n v="1"/>
    <n v="1"/>
    <n v="117.53349072759566"/>
    <n v="127"/>
    <n v="126"/>
    <n v="52.551724137930997"/>
    <n v="29"/>
    <n v="24.666666666666668"/>
    <n v="29"/>
    <n v="0.41428571428571431"/>
    <n v="3.8275862068965522E-2"/>
    <n v="1.1100000000000001"/>
    <x v="0"/>
  </r>
  <r>
    <x v="3"/>
    <s v="W"/>
    <x v="3"/>
    <m/>
    <x v="62"/>
    <x v="158"/>
    <n v="1"/>
    <n v="1"/>
    <n v="101.35599788820456"/>
    <n v="129"/>
    <n v="125.66666666666667"/>
    <n v="73.714285714285694"/>
    <n v="21"/>
    <n v="22.666666666666668"/>
    <n v="21"/>
    <n v="0.3"/>
    <n v="5.2857142857142859E-2"/>
    <n v="1.1100000000000001"/>
    <x v="0"/>
  </r>
  <r>
    <x v="3"/>
    <s v="W"/>
    <x v="3"/>
    <m/>
    <x v="62"/>
    <x v="159"/>
    <n v="1"/>
    <n v="1"/>
    <n v="107.9051051254602"/>
    <n v="122"/>
    <n v="119.66666666666667"/>
    <n v="61"/>
    <n v="24"/>
    <n v="22.333333333333332"/>
    <n v="24"/>
    <n v="0.34285714285714286"/>
    <n v="4.6250000000000006E-2"/>
    <n v="1.1100000000000001"/>
    <x v="0"/>
  </r>
  <r>
    <x v="3"/>
    <s v="W"/>
    <x v="3"/>
    <m/>
    <x v="62"/>
    <x v="160"/>
    <n v="1"/>
    <n v="1"/>
    <n v="105.79032017043879"/>
    <n v="126"/>
    <n v="120.66666666666667"/>
    <n v="65.739130434782595"/>
    <n v="23"/>
    <n v="22.333333333333332"/>
    <n v="23"/>
    <n v="0.32857142857142857"/>
    <n v="4.8260869565217399E-2"/>
    <n v="1.1100000000000001"/>
    <x v="0"/>
  </r>
  <r>
    <x v="3"/>
    <s v="W"/>
    <x v="3"/>
    <m/>
    <x v="62"/>
    <x v="161"/>
    <n v="1"/>
    <n v="1"/>
    <n v="99.030833117656741"/>
    <n v="111"/>
    <n v="120.33333333333333"/>
    <n v="66.599999999999994"/>
    <n v="20"/>
    <n v="23"/>
    <n v="20"/>
    <n v="0.2857142857142857"/>
    <n v="5.5500000000000008E-2"/>
    <n v="1.1100000000000001"/>
    <x v="0"/>
  </r>
  <r>
    <x v="3"/>
    <s v="W"/>
    <x v="3"/>
    <m/>
    <x v="62"/>
    <x v="162"/>
    <n v="1"/>
    <n v="1"/>
    <n v="107.9051051254602"/>
    <n v="125"/>
    <n v="123.33333333333333"/>
    <n v="62.5"/>
    <n v="24"/>
    <n v="24"/>
    <n v="24"/>
    <n v="0.34285714285714286"/>
    <n v="4.6250000000000006E-2"/>
    <n v="1.1100000000000001"/>
    <x v="0"/>
  </r>
  <r>
    <x v="3"/>
    <s v="W"/>
    <x v="3"/>
    <m/>
    <x v="62"/>
    <x v="163"/>
    <n v="1"/>
    <n v="1"/>
    <n v="109.95469426441817"/>
    <n v="125"/>
    <n v="124.66666666666667"/>
    <n v="59.999999999999901"/>
    <n v="25"/>
    <n v="24"/>
    <n v="25"/>
    <n v="0.35714285714285715"/>
    <n v="4.4400000000000002E-2"/>
    <n v="1.1100000000000001"/>
    <x v="0"/>
  </r>
  <r>
    <x v="3"/>
    <s v="W"/>
    <x v="3"/>
    <m/>
    <x v="62"/>
    <x v="164"/>
    <n v="1"/>
    <n v="1"/>
    <n v="105.79032017043879"/>
    <n v="120"/>
    <n v="119.66666666666667"/>
    <n v="62.6086956521739"/>
    <n v="23"/>
    <n v="25.333333333333332"/>
    <n v="23"/>
    <n v="0.32857142857142857"/>
    <n v="4.8260869565217399E-2"/>
    <n v="1.1100000000000001"/>
    <x v="0"/>
  </r>
  <r>
    <x v="3"/>
    <s v="W"/>
    <x v="3"/>
    <m/>
    <x v="62"/>
    <x v="165"/>
    <n v="1"/>
    <n v="1"/>
    <n v="107.9051051254602"/>
    <n v="129"/>
    <n v="137.33333333333334"/>
    <n v="64.5"/>
    <n v="24"/>
    <n v="27.333333333333332"/>
    <n v="24"/>
    <n v="0.34285714285714286"/>
    <n v="4.6250000000000006E-2"/>
    <n v="1.1100000000000001"/>
    <x v="0"/>
  </r>
  <r>
    <x v="3"/>
    <s v="W"/>
    <x v="3"/>
    <m/>
    <x v="62"/>
    <x v="166"/>
    <n v="1"/>
    <n v="1"/>
    <n v="117.53349072759566"/>
    <n v="110"/>
    <n v="134"/>
    <n v="45.517241379310299"/>
    <n v="29"/>
    <n v="27"/>
    <n v="29"/>
    <n v="0.41428571428571431"/>
    <n v="3.8275862068965522E-2"/>
    <n v="1.1100000000000001"/>
    <x v="0"/>
  </r>
  <r>
    <x v="3"/>
    <s v="W"/>
    <x v="3"/>
    <m/>
    <x v="62"/>
    <x v="167"/>
    <n v="1"/>
    <n v="1"/>
    <n v="117.53349072759566"/>
    <n v="173"/>
    <n v="139.66666666666666"/>
    <n v="71.586206896551701"/>
    <n v="29"/>
    <n v="25.333333333333332"/>
    <n v="29"/>
    <n v="0.41428571428571431"/>
    <n v="3.8275862068965522E-2"/>
    <n v="1.1100000000000001"/>
    <x v="0"/>
  </r>
  <r>
    <x v="3"/>
    <s v="W"/>
    <x v="3"/>
    <m/>
    <x v="62"/>
    <x v="168"/>
    <n v="1"/>
    <n v="1"/>
    <n v="105.79032017043879"/>
    <n v="119"/>
    <n v="119"/>
    <n v="62.086956521739097"/>
    <n v="23"/>
    <n v="23"/>
    <n v="23"/>
    <n v="0.32857142857142857"/>
    <n v="4.8260869565217399E-2"/>
    <n v="1.1100000000000001"/>
    <x v="0"/>
  </r>
  <r>
    <x v="3"/>
    <s v="W"/>
    <x v="3"/>
    <m/>
    <x v="62"/>
    <x v="169"/>
    <n v="1"/>
    <n v="1"/>
    <n v="107.9051051254602"/>
    <n v="127"/>
    <n v="120.33333333333333"/>
    <n v="63.5"/>
    <n v="24"/>
    <n v="22.333333333333332"/>
    <n v="24"/>
    <n v="0.34285714285714286"/>
    <n v="4.6250000000000006E-2"/>
    <n v="1.1100000000000001"/>
    <x v="0"/>
  </r>
  <r>
    <x v="3"/>
    <s v="W"/>
    <x v="3"/>
    <m/>
    <x v="62"/>
    <x v="170"/>
    <n v="1"/>
    <n v="1"/>
    <n v="103.60814689358982"/>
    <n v="111"/>
    <n v="114.66666666666667"/>
    <n v="60.545454545454497"/>
    <n v="22"/>
    <n v="21.666666666666668"/>
    <n v="22"/>
    <n v="0.31428571428571428"/>
    <n v="5.045454545454546E-2"/>
    <n v="1.1100000000000001"/>
    <x v="0"/>
  </r>
  <r>
    <x v="3"/>
    <s v="W"/>
    <x v="3"/>
    <m/>
    <x v="62"/>
    <x v="171"/>
    <n v="1"/>
    <n v="1"/>
    <n v="101.35599788820456"/>
    <n v="123"/>
    <n v="107"/>
    <n v="70.285714285714207"/>
    <n v="21"/>
    <n v="20"/>
    <n v="21"/>
    <n v="0.3"/>
    <n v="5.2857142857142859E-2"/>
    <n v="1.1100000000000001"/>
    <x v="0"/>
  </r>
  <r>
    <x v="3"/>
    <s v="W"/>
    <x v="3"/>
    <m/>
    <x v="62"/>
    <x v="172"/>
    <n v="1"/>
    <n v="1"/>
    <n v="103.60814689358982"/>
    <n v="110"/>
    <n v="104"/>
    <n v="60"/>
    <n v="22"/>
    <n v="21"/>
    <n v="22"/>
    <n v="0.31428571428571428"/>
    <n v="5.045454545454546E-2"/>
    <n v="1.1100000000000001"/>
    <x v="0"/>
  </r>
  <r>
    <x v="3"/>
    <s v="W"/>
    <x v="3"/>
    <m/>
    <x v="62"/>
    <x v="173"/>
    <n v="1"/>
    <n v="1"/>
    <n v="91.578411157262181"/>
    <n v="88"/>
    <n v="98"/>
    <n v="62.117647058823501"/>
    <n v="17"/>
    <n v="18"/>
    <n v="17"/>
    <n v="0.24285714285714285"/>
    <n v="6.5294117647058836E-2"/>
    <n v="1.1100000000000001"/>
    <x v="0"/>
  </r>
  <r>
    <x v="3"/>
    <s v="W"/>
    <x v="3"/>
    <m/>
    <x v="62"/>
    <x v="174"/>
    <n v="1"/>
    <n v="1"/>
    <n v="107.9051051254602"/>
    <n v="114"/>
    <n v="98.666666666666671"/>
    <n v="57"/>
    <n v="24"/>
    <n v="16.666666666666668"/>
    <n v="24"/>
    <n v="0.34285714285714286"/>
    <n v="4.6250000000000006E-2"/>
    <n v="1.1100000000000001"/>
    <x v="0"/>
  </r>
  <r>
    <x v="3"/>
    <s v="W"/>
    <x v="3"/>
    <m/>
    <x v="62"/>
    <x v="175"/>
    <n v="1"/>
    <n v="1"/>
    <n v="80.315919425076885"/>
    <n v="92"/>
    <n v="95"/>
    <n v="84.923076923076906"/>
    <n v="13"/>
    <n v="14.333333333333334"/>
    <n v="13"/>
    <n v="0.18571428571428572"/>
    <n v="8.5384615384615392E-2"/>
    <n v="1.1100000000000001"/>
    <x v="0"/>
  </r>
  <r>
    <x v="3"/>
    <s v="W"/>
    <x v="3"/>
    <m/>
    <x v="62"/>
    <x v="176"/>
    <n v="1"/>
    <n v="1"/>
    <n v="80.315919425076885"/>
    <n v="90"/>
    <n v="94"/>
    <n v="83.076923076922995"/>
    <n v="13"/>
    <n v="14"/>
    <n v="13"/>
    <n v="0.18571428571428572"/>
    <n v="8.5384615384615392E-2"/>
    <n v="1.1100000000000001"/>
    <x v="0"/>
  </r>
  <r>
    <x v="3"/>
    <s v="W"/>
    <x v="3"/>
    <m/>
    <x v="62"/>
    <x v="177"/>
    <n v="1"/>
    <n v="1"/>
    <n v="91.578411157262181"/>
    <n v="103"/>
    <n v="94.666666666666671"/>
    <n v="72.705882352941103"/>
    <n v="17"/>
    <n v="14"/>
    <n v="17"/>
    <n v="0.24285714285714285"/>
    <n v="6.5294117647058836E-2"/>
    <n v="1.1100000000000001"/>
    <x v="0"/>
  </r>
  <r>
    <x v="3"/>
    <s v="W"/>
    <x v="3"/>
    <m/>
    <x v="62"/>
    <x v="178"/>
    <n v="1"/>
    <n v="1"/>
    <n v="77.207221281078276"/>
    <n v="89"/>
    <n v="95.333333333333329"/>
    <n v="89"/>
    <n v="12"/>
    <n v="14"/>
    <n v="12"/>
    <n v="0.17142857142857143"/>
    <n v="9.2500000000000013E-2"/>
    <n v="1.1100000000000001"/>
    <x v="0"/>
  </r>
  <r>
    <x v="3"/>
    <s v="W"/>
    <x v="3"/>
    <m/>
    <x v="62"/>
    <x v="179"/>
    <n v="1"/>
    <n v="1"/>
    <n v="80.315919425076885"/>
    <n v="92"/>
    <n v="93"/>
    <n v="84.923076923076906"/>
    <n v="13"/>
    <n v="14.333333333333334"/>
    <n v="13"/>
    <n v="0.18571428571428572"/>
    <n v="8.5384615384615392E-2"/>
    <n v="1.1100000000000001"/>
    <x v="0"/>
  </r>
  <r>
    <x v="3"/>
    <s v="W"/>
    <x v="3"/>
    <m/>
    <x v="62"/>
    <x v="180"/>
    <n v="1"/>
    <n v="1"/>
    <n v="91.578411157262181"/>
    <n v="105"/>
    <n v="91"/>
    <n v="74.117647058823493"/>
    <n v="17"/>
    <n v="14"/>
    <n v="17"/>
    <n v="0.24285714285714285"/>
    <n v="6.5294117647058836E-2"/>
    <n v="1.1100000000000001"/>
    <x v="0"/>
  </r>
  <r>
    <x v="3"/>
    <s v="W"/>
    <x v="3"/>
    <m/>
    <x v="62"/>
    <x v="181"/>
    <n v="1"/>
    <n v="1"/>
    <n v="80.315919425076885"/>
    <n v="82"/>
    <n v="79.666666666666671"/>
    <n v="75.692307692307693"/>
    <n v="13"/>
    <n v="11.333333333333334"/>
    <n v="13"/>
    <n v="0.18571428571428572"/>
    <n v="8.5384615384615392E-2"/>
    <n v="1.1100000000000001"/>
    <x v="0"/>
  </r>
  <r>
    <x v="3"/>
    <s v="W"/>
    <x v="3"/>
    <m/>
    <x v="62"/>
    <x v="182"/>
    <n v="1"/>
    <n v="1"/>
    <n v="77.207221281078276"/>
    <n v="86"/>
    <n v="79.666666666666671"/>
    <n v="86"/>
    <n v="12"/>
    <n v="11.333333333333334"/>
    <n v="12"/>
    <n v="0.17142857142857143"/>
    <n v="9.2500000000000013E-2"/>
    <n v="1.1100000000000001"/>
    <x v="0"/>
  </r>
  <r>
    <x v="3"/>
    <s v="W"/>
    <x v="3"/>
    <m/>
    <x v="62"/>
    <x v="183"/>
    <n v="1"/>
    <n v="1"/>
    <n v="66.947680158595418"/>
    <n v="71"/>
    <n v="79"/>
    <n v="94.6666666666666"/>
    <n v="9"/>
    <n v="11"/>
    <n v="9"/>
    <n v="0.12857142857142856"/>
    <n v="0.12333333333333335"/>
    <n v="1.1100000000000001"/>
    <x v="0"/>
  </r>
  <r>
    <x v="3"/>
    <s v="W"/>
    <x v="3"/>
    <m/>
    <x v="62"/>
    <x v="184"/>
    <n v="1"/>
    <n v="1"/>
    <n v="80.315919425076885"/>
    <n v="82"/>
    <n v="79"/>
    <n v="75.692307692307693"/>
    <n v="13"/>
    <n v="11.666666666666666"/>
    <n v="13"/>
    <n v="0.18571428571428572"/>
    <n v="8.5384615384615392E-2"/>
    <n v="1.1100000000000001"/>
    <x v="0"/>
  </r>
  <r>
    <x v="3"/>
    <s v="W"/>
    <x v="3"/>
    <m/>
    <x v="62"/>
    <x v="185"/>
    <n v="1"/>
    <n v="1"/>
    <n v="73.955852712878439"/>
    <n v="84"/>
    <n v="74.666666666666671"/>
    <n v="91.636363636363598"/>
    <n v="11"/>
    <n v="10.666666666666666"/>
    <n v="11"/>
    <n v="0.15714285714285714"/>
    <n v="0.10090909090909092"/>
    <n v="1.1100000000000001"/>
    <x v="0"/>
  </r>
  <r>
    <x v="3"/>
    <s v="W"/>
    <x v="3"/>
    <m/>
    <x v="62"/>
    <x v="186"/>
    <n v="1"/>
    <n v="1"/>
    <n v="73.955852712878439"/>
    <n v="71"/>
    <n v="72"/>
    <n v="77.454545454545396"/>
    <n v="11"/>
    <n v="11"/>
    <n v="11"/>
    <n v="0.15714285714285714"/>
    <n v="0.10090909090909092"/>
    <n v="1.1100000000000001"/>
    <x v="0"/>
  </r>
  <r>
    <x v="3"/>
    <s v="W"/>
    <x v="3"/>
    <m/>
    <x v="62"/>
    <x v="187"/>
    <n v="1"/>
    <n v="1"/>
    <n v="70.543672431513983"/>
    <n v="69"/>
    <n v="76"/>
    <n v="82.8"/>
    <n v="10"/>
    <n v="11.333333333333334"/>
    <n v="10"/>
    <n v="0.14285714285714285"/>
    <n v="0.11100000000000002"/>
    <n v="1.1100000000000001"/>
    <x v="0"/>
  </r>
  <r>
    <x v="3"/>
    <s v="W"/>
    <x v="3"/>
    <m/>
    <x v="62"/>
    <x v="188"/>
    <n v="1"/>
    <n v="1"/>
    <n v="77.207221281078276"/>
    <n v="76"/>
    <n v="74"/>
    <n v="76"/>
    <n v="12"/>
    <n v="10.666666666666666"/>
    <n v="12"/>
    <n v="0.17142857142857143"/>
    <n v="9.2500000000000013E-2"/>
    <n v="1.1100000000000001"/>
    <x v="0"/>
  </r>
  <r>
    <x v="3"/>
    <s v="W"/>
    <x v="3"/>
    <m/>
    <x v="62"/>
    <x v="189"/>
    <n v="1"/>
    <n v="1"/>
    <n v="77.207221281078276"/>
    <n v="83"/>
    <n v="78.666666666666671"/>
    <n v="83"/>
    <n v="12"/>
    <n v="10.666666666666666"/>
    <n v="12"/>
    <n v="0.17142857142857143"/>
    <n v="9.2500000000000013E-2"/>
    <n v="1.1100000000000001"/>
    <x v="0"/>
  </r>
  <r>
    <x v="3"/>
    <s v="W"/>
    <x v="3"/>
    <m/>
    <x v="62"/>
    <x v="190"/>
    <n v="1"/>
    <n v="1"/>
    <n v="63.138065659182985"/>
    <n v="63"/>
    <n v="73.333333333333329"/>
    <n v="94.5"/>
    <n v="8"/>
    <n v="9.6666666666666661"/>
    <n v="8"/>
    <n v="0.11428571428571428"/>
    <n v="0.13875000000000001"/>
    <n v="1.1100000000000001"/>
    <x v="0"/>
  </r>
  <r>
    <x v="3"/>
    <s v="W"/>
    <x v="3"/>
    <m/>
    <x v="62"/>
    <x v="191"/>
    <n v="1"/>
    <n v="1"/>
    <n v="77.207221281078276"/>
    <n v="90"/>
    <n v="76"/>
    <n v="90"/>
    <n v="12"/>
    <n v="10.333333333333334"/>
    <n v="12"/>
    <n v="0.17142857142857143"/>
    <n v="9.2500000000000013E-2"/>
    <n v="1.1100000000000001"/>
    <x v="0"/>
  </r>
  <r>
    <x v="3"/>
    <s v="W"/>
    <x v="3"/>
    <m/>
    <x v="62"/>
    <x v="192"/>
    <n v="1"/>
    <n v="1"/>
    <n v="66.947680158595418"/>
    <n v="67"/>
    <n v="68.333333333333329"/>
    <n v="89.3333333333333"/>
    <n v="9"/>
    <n v="9.3333333333333339"/>
    <n v="9"/>
    <n v="0.12857142857142856"/>
    <n v="0.12333333333333335"/>
    <n v="1.1100000000000001"/>
    <x v="0"/>
  </r>
  <r>
    <x v="3"/>
    <s v="W"/>
    <x v="3"/>
    <m/>
    <x v="62"/>
    <x v="193"/>
    <n v="1"/>
    <n v="1"/>
    <n v="70.543672431513983"/>
    <n v="71"/>
    <n v="67"/>
    <n v="85.2"/>
    <n v="10"/>
    <n v="8.6666666666666661"/>
    <n v="10"/>
    <n v="0.14285714285714285"/>
    <n v="0.11100000000000002"/>
    <n v="1.1100000000000001"/>
    <x v="0"/>
  </r>
  <r>
    <x v="3"/>
    <s v="W"/>
    <x v="3"/>
    <m/>
    <x v="62"/>
    <x v="194"/>
    <n v="1"/>
    <n v="1"/>
    <n v="66.947680158595418"/>
    <n v="67"/>
    <n v="64"/>
    <n v="89.3333333333333"/>
    <n v="9"/>
    <n v="8.3333333333333339"/>
    <n v="9"/>
    <n v="0.12857142857142856"/>
    <n v="0.12333333333333335"/>
    <n v="1.1100000000000001"/>
    <x v="0"/>
  </r>
  <r>
    <x v="3"/>
    <s v="W"/>
    <x v="3"/>
    <m/>
    <x v="62"/>
    <x v="195"/>
    <n v="1"/>
    <n v="1"/>
    <n v="59.075113735142885"/>
    <n v="63"/>
    <n v="62.333333333333336"/>
    <n v="108"/>
    <n v="7"/>
    <n v="8.3333333333333339"/>
    <n v="7"/>
    <n v="0.1"/>
    <n v="0.15857142857142859"/>
    <n v="1.1100000000000001"/>
    <x v="0"/>
  </r>
  <r>
    <x v="3"/>
    <s v="W"/>
    <x v="3"/>
    <m/>
    <x v="62"/>
    <x v="196"/>
    <n v="1"/>
    <n v="1"/>
    <n v="66.947680158595418"/>
    <n v="62"/>
    <n v="62.666666666666664"/>
    <n v="82.6666666666666"/>
    <n v="9"/>
    <n v="9"/>
    <n v="9"/>
    <n v="0.12857142857142856"/>
    <n v="0.12333333333333335"/>
    <n v="1.1100000000000001"/>
    <x v="0"/>
  </r>
  <r>
    <x v="3"/>
    <s v="W"/>
    <x v="3"/>
    <m/>
    <x v="62"/>
    <x v="197"/>
    <n v="1"/>
    <n v="1"/>
    <n v="66.947680158595418"/>
    <n v="62"/>
    <n v="65.666666666666671"/>
    <n v="82.6666666666666"/>
    <n v="9"/>
    <n v="9.3333333333333339"/>
    <n v="9"/>
    <n v="0.12857142857142856"/>
    <n v="0.12333333333333335"/>
    <n v="1.1100000000000001"/>
    <x v="0"/>
  </r>
  <r>
    <x v="3"/>
    <s v="W"/>
    <x v="3"/>
    <m/>
    <x v="62"/>
    <x v="198"/>
    <n v="1"/>
    <n v="1"/>
    <n v="66.947680158595418"/>
    <n v="64"/>
    <n v="68.333333333333329"/>
    <n v="85.3333333333333"/>
    <n v="9"/>
    <n v="9.6666666666666661"/>
    <n v="9"/>
    <n v="0.12857142857142856"/>
    <n v="0.12333333333333335"/>
    <n v="1.1100000000000001"/>
    <x v="0"/>
  </r>
  <r>
    <x v="3"/>
    <s v="W"/>
    <x v="3"/>
    <m/>
    <x v="62"/>
    <x v="199"/>
    <n v="1"/>
    <n v="1"/>
    <n v="70.543672431513983"/>
    <n v="71"/>
    <n v="75.666666666666671"/>
    <n v="85.2"/>
    <n v="10"/>
    <n v="11.333333333333334"/>
    <n v="10"/>
    <n v="0.14285714285714285"/>
    <n v="0.11100000000000002"/>
    <n v="1.1100000000000001"/>
    <x v="0"/>
  </r>
  <r>
    <x v="3"/>
    <s v="W"/>
    <x v="3"/>
    <m/>
    <x v="62"/>
    <x v="200"/>
    <n v="1"/>
    <n v="1"/>
    <n v="70.543672431513983"/>
    <n v="70"/>
    <n v="73.333333333333329"/>
    <n v="84"/>
    <n v="10"/>
    <n v="11.333333333333334"/>
    <n v="10"/>
    <n v="0.14285714285714285"/>
    <n v="0.11100000000000002"/>
    <n v="1.1100000000000001"/>
    <x v="0"/>
  </r>
  <r>
    <x v="3"/>
    <s v="W"/>
    <x v="3"/>
    <m/>
    <x v="62"/>
    <x v="201"/>
    <n v="1"/>
    <n v="1"/>
    <n v="83.296514093705937"/>
    <n v="86"/>
    <n v="75"/>
    <n v="73.714285714285694"/>
    <n v="14"/>
    <n v="11.333333333333334"/>
    <n v="14"/>
    <n v="0.2"/>
    <n v="7.9285714285714293E-2"/>
    <n v="1.1100000000000001"/>
    <x v="0"/>
  </r>
  <r>
    <x v="3"/>
    <s v="W"/>
    <x v="3"/>
    <m/>
    <x v="62"/>
    <x v="202"/>
    <n v="1"/>
    <n v="1"/>
    <n v="70.543672431513983"/>
    <n v="64"/>
    <n v="71"/>
    <n v="76.8"/>
    <n v="10"/>
    <n v="10"/>
    <n v="10"/>
    <n v="0.14285714285714285"/>
    <n v="0.11100000000000002"/>
    <n v="1.1100000000000001"/>
    <x v="0"/>
  </r>
  <r>
    <x v="3"/>
    <s v="W"/>
    <x v="3"/>
    <m/>
    <x v="62"/>
    <x v="203"/>
    <n v="1"/>
    <n v="1"/>
    <n v="70.543672431513983"/>
    <n v="75"/>
    <n v="77.333333333333329"/>
    <n v="90"/>
    <n v="10"/>
    <n v="10.333333333333334"/>
    <n v="10"/>
    <n v="0.14285714285714285"/>
    <n v="0.11100000000000002"/>
    <n v="1.1100000000000001"/>
    <x v="0"/>
  </r>
  <r>
    <x v="3"/>
    <s v="W"/>
    <x v="3"/>
    <m/>
    <x v="62"/>
    <x v="204"/>
    <n v="1"/>
    <n v="1"/>
    <n v="70.543672431513983"/>
    <n v="74"/>
    <n v="75.333333333333329"/>
    <n v="88.8"/>
    <n v="10"/>
    <n v="10"/>
    <n v="10"/>
    <n v="0.14285714285714285"/>
    <n v="0.11100000000000002"/>
    <n v="1.1100000000000001"/>
    <x v="0"/>
  </r>
  <r>
    <x v="3"/>
    <s v="W"/>
    <x v="3"/>
    <m/>
    <x v="62"/>
    <x v="205"/>
    <n v="1"/>
    <n v="1"/>
    <n v="73.955852712878439"/>
    <n v="83"/>
    <n v="71.666666666666671"/>
    <n v="90.545454545454504"/>
    <n v="11"/>
    <n v="9.3333333333333339"/>
    <n v="11"/>
    <n v="0.15714285714285714"/>
    <n v="0.10090909090909092"/>
    <n v="1.1100000000000001"/>
    <x v="0"/>
  </r>
  <r>
    <x v="3"/>
    <s v="W"/>
    <x v="3"/>
    <m/>
    <x v="62"/>
    <x v="206"/>
    <n v="1"/>
    <n v="1"/>
    <n v="66.947680158595418"/>
    <n v="69"/>
    <n v="65.666666666666671"/>
    <n v="92"/>
    <n v="9"/>
    <n v="8.3333333333333339"/>
    <n v="9"/>
    <n v="0.12857142857142856"/>
    <n v="0.12333333333333335"/>
    <n v="1.1100000000000001"/>
    <x v="0"/>
  </r>
  <r>
    <x v="3"/>
    <s v="W"/>
    <x v="3"/>
    <m/>
    <x v="62"/>
    <x v="207"/>
    <n v="1"/>
    <n v="1"/>
    <n v="63.138065659182985"/>
    <n v="63"/>
    <n v="66"/>
    <n v="94.5"/>
    <n v="8"/>
    <n v="8"/>
    <n v="8"/>
    <n v="0.11428571428571428"/>
    <n v="0.13875000000000001"/>
    <n v="1.1100000000000001"/>
    <x v="0"/>
  </r>
  <r>
    <x v="3"/>
    <s v="W"/>
    <x v="3"/>
    <m/>
    <x v="62"/>
    <x v="208"/>
    <n v="1"/>
    <n v="1"/>
    <n v="63.138065659182985"/>
    <n v="65"/>
    <n v="70"/>
    <n v="97.5"/>
    <n v="8"/>
    <n v="9"/>
    <n v="8"/>
    <n v="0.11428571428571428"/>
    <n v="0.13875000000000001"/>
    <n v="1.1100000000000001"/>
    <x v="0"/>
  </r>
  <r>
    <x v="3"/>
    <s v="W"/>
    <x v="3"/>
    <m/>
    <x v="62"/>
    <x v="209"/>
    <n v="1"/>
    <n v="1"/>
    <n v="63.138065659182985"/>
    <n v="70"/>
    <n v="75.666666666666671"/>
    <n v="105"/>
    <n v="8"/>
    <n v="10"/>
    <n v="8"/>
    <n v="0.11428571428571428"/>
    <n v="0.13875000000000001"/>
    <n v="1.1100000000000001"/>
    <x v="0"/>
  </r>
  <r>
    <x v="3"/>
    <s v="W"/>
    <x v="3"/>
    <m/>
    <x v="62"/>
    <x v="210"/>
    <n v="1"/>
    <n v="1"/>
    <n v="73.955852712878439"/>
    <n v="75"/>
    <n v="71.666666666666671"/>
    <n v="81.818181818181799"/>
    <n v="11"/>
    <n v="9.6666666666666661"/>
    <n v="11"/>
    <n v="0.15714285714285714"/>
    <n v="0.10090909090909092"/>
    <n v="1.1100000000000001"/>
    <x v="0"/>
  </r>
  <r>
    <x v="3"/>
    <s v="W"/>
    <x v="3"/>
    <m/>
    <x v="62"/>
    <x v="211"/>
    <n v="1"/>
    <n v="1"/>
    <n v="73.955852712878439"/>
    <n v="82"/>
    <n v="80"/>
    <n v="89.454545454545396"/>
    <n v="11"/>
    <n v="11.666666666666666"/>
    <n v="11"/>
    <n v="0.15714285714285714"/>
    <n v="0.10090909090909092"/>
    <n v="1.1100000000000001"/>
    <x v="0"/>
  </r>
  <r>
    <x v="3"/>
    <s v="W"/>
    <x v="3"/>
    <m/>
    <x v="62"/>
    <x v="212"/>
    <n v="1"/>
    <n v="1"/>
    <n v="59.075113735142885"/>
    <n v="58"/>
    <n v="80.333333333333329"/>
    <n v="99.428571428571402"/>
    <n v="7"/>
    <n v="13"/>
    <n v="7"/>
    <n v="0.1"/>
    <n v="0.15857142857142859"/>
    <n v="1.1100000000000001"/>
    <x v="0"/>
  </r>
  <r>
    <x v="3"/>
    <s v="W"/>
    <x v="3"/>
    <m/>
    <x v="62"/>
    <x v="213"/>
    <n v="1"/>
    <n v="1"/>
    <n v="91.578411157262181"/>
    <n v="100"/>
    <n v="93"/>
    <n v="70.588235294117595"/>
    <n v="17"/>
    <n v="16"/>
    <n v="17"/>
    <n v="0.24285714285714285"/>
    <n v="6.5294117647058836E-2"/>
    <n v="1.1100000000000001"/>
    <x v="0"/>
  </r>
  <r>
    <x v="3"/>
    <s v="W"/>
    <x v="3"/>
    <m/>
    <x v="62"/>
    <x v="214"/>
    <n v="1"/>
    <n v="1"/>
    <n v="86.16087467505811"/>
    <n v="83"/>
    <n v="86"/>
    <n v="66.400000000000006"/>
    <n v="15"/>
    <n v="14.333333333333334"/>
    <n v="15"/>
    <n v="0.21428571428571427"/>
    <n v="7.400000000000001E-2"/>
    <n v="1.1100000000000001"/>
    <x v="0"/>
  </r>
  <r>
    <x v="3"/>
    <s v="W"/>
    <x v="3"/>
    <m/>
    <x v="62"/>
    <x v="215"/>
    <n v="1"/>
    <n v="1"/>
    <n v="88.918789606088026"/>
    <n v="96"/>
    <n v="94"/>
    <n v="72"/>
    <n v="16"/>
    <n v="16.333333333333332"/>
    <n v="16"/>
    <n v="0.22857142857142856"/>
    <n v="6.9375000000000006E-2"/>
    <n v="1.1100000000000001"/>
    <x v="0"/>
  </r>
  <r>
    <x v="3"/>
    <s v="W"/>
    <x v="3"/>
    <m/>
    <x v="62"/>
    <x v="216"/>
    <n v="1"/>
    <n v="1"/>
    <n v="77.207221281078276"/>
    <n v="79"/>
    <n v="96.333333333333329"/>
    <n v="79"/>
    <n v="12"/>
    <n v="16"/>
    <n v="12"/>
    <n v="0.17142857142857143"/>
    <n v="9.2500000000000013E-2"/>
    <n v="1.1100000000000001"/>
    <x v="0"/>
  </r>
  <r>
    <x v="3"/>
    <s v="W"/>
    <x v="3"/>
    <m/>
    <x v="62"/>
    <x v="217"/>
    <n v="1"/>
    <n v="1"/>
    <n v="101.35599788820456"/>
    <n v="107"/>
    <n v="101.33333333333333"/>
    <n v="61.142857142857103"/>
    <n v="21"/>
    <n v="17.666666666666668"/>
    <n v="21"/>
    <n v="0.3"/>
    <n v="5.2857142857142859E-2"/>
    <n v="1.1100000000000001"/>
    <x v="0"/>
  </r>
  <r>
    <x v="3"/>
    <s v="W"/>
    <x v="3"/>
    <m/>
    <x v="62"/>
    <x v="218"/>
    <n v="1"/>
    <n v="1"/>
    <n v="86.16087467505811"/>
    <n v="103"/>
    <n v="97.666666666666671"/>
    <n v="82.4"/>
    <n v="15"/>
    <n v="16"/>
    <n v="15"/>
    <n v="0.21428571428571427"/>
    <n v="7.400000000000001E-2"/>
    <n v="1.1100000000000001"/>
    <x v="0"/>
  </r>
  <r>
    <x v="3"/>
    <s v="W"/>
    <x v="3"/>
    <m/>
    <x v="62"/>
    <x v="219"/>
    <n v="1"/>
    <n v="1"/>
    <n v="91.578411157262181"/>
    <n v="94"/>
    <n v="102"/>
    <n v="66.352941176470495"/>
    <n v="17"/>
    <n v="19"/>
    <n v="17"/>
    <n v="0.24285714285714285"/>
    <n v="6.5294117647058836E-2"/>
    <n v="1.1100000000000001"/>
    <x v="0"/>
  </r>
  <r>
    <x v="3"/>
    <s v="W"/>
    <x v="3"/>
    <m/>
    <x v="62"/>
    <x v="220"/>
    <n v="1"/>
    <n v="1"/>
    <n v="88.918789606088026"/>
    <n v="96"/>
    <n v="108.33333333333333"/>
    <n v="72"/>
    <n v="16"/>
    <n v="24"/>
    <n v="16"/>
    <n v="0.22857142857142856"/>
    <n v="6.9375000000000006E-2"/>
    <n v="1.1100000000000001"/>
    <x v="0"/>
  </r>
  <r>
    <x v="3"/>
    <s v="W"/>
    <x v="3"/>
    <m/>
    <x v="62"/>
    <x v="221"/>
    <n v="1"/>
    <n v="1"/>
    <n v="107.9051051254602"/>
    <n v="116"/>
    <n v="111"/>
    <n v="58"/>
    <n v="24"/>
    <n v="40"/>
    <n v="24"/>
    <n v="0.34285714285714286"/>
    <n v="4.6250000000000006E-2"/>
    <n v="1.1100000000000001"/>
    <x v="0"/>
  </r>
  <r>
    <x v="3"/>
    <s v="W"/>
    <x v="3"/>
    <m/>
    <x v="62"/>
    <x v="222"/>
    <n v="1"/>
    <n v="1"/>
    <n v="122.59544676621267"/>
    <n v="113"/>
    <n v="109.66666666666667"/>
    <n v="42.375"/>
    <n v="32"/>
    <n v="54"/>
    <n v="32"/>
    <n v="0.45714285714285713"/>
    <n v="3.4687500000000003E-2"/>
    <n v="1.1100000000000001"/>
    <x v="0"/>
  </r>
  <r>
    <x v="3"/>
    <s v="W"/>
    <x v="3"/>
    <m/>
    <x v="62"/>
    <x v="223"/>
    <n v="1"/>
    <n v="1"/>
    <n v="129.6385246904519"/>
    <n v="104"/>
    <n v="109"/>
    <n v="19.5"/>
    <n v="64"/>
    <n v="65.333333333333329"/>
    <n v="64"/>
    <n v="0.91428571428571426"/>
    <n v="1.7343750000000002E-2"/>
    <n v="1.1100000000000001"/>
    <x v="0"/>
  </r>
  <r>
    <x v="3"/>
    <s v="W"/>
    <x v="3"/>
    <m/>
    <x v="62"/>
    <x v="224"/>
    <n v="1"/>
    <n v="1"/>
    <n v="121.93142998557751"/>
    <n v="112"/>
    <n v="116"/>
    <n v="20.363636363636299"/>
    <n v="66"/>
    <n v="66"/>
    <n v="66"/>
    <n v="0.94285714285714284"/>
    <n v="1.6818181818181819E-2"/>
    <n v="1.1100000000000001"/>
    <x v="0"/>
  </r>
  <r>
    <x v="3"/>
    <s v="W"/>
    <x v="3"/>
    <m/>
    <x v="62"/>
    <x v="225"/>
    <n v="1"/>
    <n v="1"/>
    <n v="121.93142998557751"/>
    <n v="111"/>
    <n v="130.66666666666666"/>
    <n v="20.181818181818102"/>
    <n v="66"/>
    <n v="65"/>
    <n v="66"/>
    <n v="0.94285714285714284"/>
    <n v="1.6818181818181819E-2"/>
    <n v="1.1100000000000001"/>
    <x v="0"/>
  </r>
  <r>
    <x v="3"/>
    <s v="W"/>
    <x v="3"/>
    <m/>
    <x v="62"/>
    <x v="226"/>
    <n v="1"/>
    <n v="1"/>
    <n v="121.93142998557751"/>
    <n v="125"/>
    <n v="147.33333333333334"/>
    <n v="22.727272727272702"/>
    <n v="66"/>
    <n v="63.666666666666664"/>
    <n v="66"/>
    <n v="0.94285714285714284"/>
    <n v="1.6818181818181819E-2"/>
    <n v="1.1100000000000001"/>
    <x v="0"/>
  </r>
  <r>
    <x v="3"/>
    <s v="W"/>
    <x v="3"/>
    <m/>
    <x v="62"/>
    <x v="227"/>
    <n v="1"/>
    <n v="1"/>
    <n v="132.3536995947494"/>
    <n v="156"/>
    <n v="166.33333333333334"/>
    <n v="29.714285714285701"/>
    <n v="63"/>
    <n v="59.333333333333336"/>
    <n v="63"/>
    <n v="0.9"/>
    <n v="1.7619047619047621E-2"/>
    <n v="1.1100000000000001"/>
    <x v="0"/>
  </r>
  <r>
    <x v="3"/>
    <s v="W"/>
    <x v="3"/>
    <m/>
    <x v="62"/>
    <x v="228"/>
    <n v="1"/>
    <n v="1"/>
    <n v="134.55087754359997"/>
    <n v="161"/>
    <n v="160"/>
    <n v="31.161290322580601"/>
    <n v="62"/>
    <n v="49.666666666666664"/>
    <n v="62"/>
    <n v="0.88571428571428568"/>
    <n v="1.7903225806451616E-2"/>
    <n v="1.1100000000000001"/>
    <x v="0"/>
  </r>
  <r>
    <x v="3"/>
    <s v="W"/>
    <x v="3"/>
    <m/>
    <x v="62"/>
    <x v="229"/>
    <n v="1"/>
    <n v="1"/>
    <n v="141.66650908084623"/>
    <n v="182"/>
    <n v="159.66666666666666"/>
    <n v="41.207547169811299"/>
    <n v="53"/>
    <n v="43"/>
    <n v="53"/>
    <n v="0.75714285714285712"/>
    <n v="2.0943396226415095E-2"/>
    <n v="1.1100000000000001"/>
    <x v="0"/>
  </r>
  <r>
    <x v="3"/>
    <s v="W"/>
    <x v="3"/>
    <m/>
    <x v="62"/>
    <x v="230"/>
    <n v="1"/>
    <n v="1"/>
    <n v="125.68047570593775"/>
    <n v="137"/>
    <n v="150.66666666666666"/>
    <n v="48.352941176470502"/>
    <n v="34"/>
    <n v="40"/>
    <n v="34"/>
    <n v="0.48571428571428571"/>
    <n v="3.2647058823529418E-2"/>
    <n v="1.1100000000000001"/>
    <x v="0"/>
  </r>
  <r>
    <x v="3"/>
    <s v="W"/>
    <x v="3"/>
    <m/>
    <x v="62"/>
    <x v="231"/>
    <n v="1"/>
    <n v="1"/>
    <n v="135.6312742991432"/>
    <n v="160"/>
    <n v="155.33333333333334"/>
    <n v="45.714285714285701"/>
    <n v="42"/>
    <n v="42.333333333333336"/>
    <n v="42"/>
    <n v="0.6"/>
    <n v="2.642857142857143E-2"/>
    <n v="1.1100000000000001"/>
    <x v="0"/>
  </r>
  <r>
    <x v="3"/>
    <s v="W"/>
    <x v="3"/>
    <m/>
    <x v="62"/>
    <x v="232"/>
    <n v="1"/>
    <n v="1"/>
    <n v="137.47291287760075"/>
    <n v="155"/>
    <n v="150"/>
    <n v="42.272727272727202"/>
    <n v="44"/>
    <n v="41.666666666666664"/>
    <n v="44"/>
    <n v="0.62857142857142856"/>
    <n v="2.522727272727273E-2"/>
    <n v="1.1100000000000001"/>
    <x v="0"/>
  </r>
  <r>
    <x v="3"/>
    <s v="W"/>
    <x v="3"/>
    <m/>
    <x v="62"/>
    <x v="233"/>
    <n v="1"/>
    <n v="1"/>
    <n v="134.60739467405963"/>
    <n v="151"/>
    <n v="150.66666666666666"/>
    <n v="44.195121951219498"/>
    <n v="41"/>
    <n v="39.666666666666664"/>
    <n v="41"/>
    <n v="0.58571428571428574"/>
    <n v="2.707317073170732E-2"/>
    <n v="1.1100000000000001"/>
    <x v="0"/>
  </r>
  <r>
    <x v="3"/>
    <s v="W"/>
    <x v="3"/>
    <m/>
    <x v="62"/>
    <x v="234"/>
    <n v="1"/>
    <n v="1"/>
    <n v="133.51768610350811"/>
    <n v="144"/>
    <n v="144"/>
    <n v="43.2"/>
    <n v="40"/>
    <n v="36.666666666666664"/>
    <n v="40"/>
    <n v="0.5714285714285714"/>
    <n v="2.7750000000000004E-2"/>
    <n v="1.1100000000000001"/>
    <x v="0"/>
  </r>
  <r>
    <x v="3"/>
    <s v="W"/>
    <x v="3"/>
    <m/>
    <x v="62"/>
    <x v="235"/>
    <n v="1"/>
    <n v="1"/>
    <n v="131.14770998633753"/>
    <n v="157"/>
    <n v="140.66666666666666"/>
    <n v="49.578947368420998"/>
    <n v="38"/>
    <n v="34.666666666666664"/>
    <n v="38"/>
    <n v="0.54285714285714282"/>
    <n v="2.9210526315789475E-2"/>
    <n v="1.1100000000000001"/>
    <x v="0"/>
  </r>
  <r>
    <x v="3"/>
    <s v="W"/>
    <x v="3"/>
    <m/>
    <x v="62"/>
    <x v="236"/>
    <n v="1"/>
    <n v="1"/>
    <n v="122.59544676621267"/>
    <n v="131"/>
    <n v="135.33333333333334"/>
    <n v="49.125"/>
    <n v="32"/>
    <n v="43.666666666666664"/>
    <n v="32"/>
    <n v="0.45714285714285713"/>
    <n v="3.4687500000000003E-2"/>
    <n v="1.1100000000000001"/>
    <x v="0"/>
  </r>
  <r>
    <x v="3"/>
    <s v="W"/>
    <x v="3"/>
    <m/>
    <x v="62"/>
    <x v="237"/>
    <n v="1"/>
    <n v="1"/>
    <n v="125.68047570593775"/>
    <n v="134"/>
    <n v="134"/>
    <n v="47.294117647058798"/>
    <n v="34"/>
    <n v="56.333333333333336"/>
    <n v="34"/>
    <n v="0.48571428571428571"/>
    <n v="3.2647058823529418E-2"/>
    <n v="1.1100000000000001"/>
    <x v="0"/>
  </r>
  <r>
    <x v="3"/>
    <s v="W"/>
    <x v="3"/>
    <m/>
    <x v="62"/>
    <x v="238"/>
    <n v="1"/>
    <n v="1"/>
    <n v="126.24853270903056"/>
    <n v="141"/>
    <n v="127.66666666666667"/>
    <n v="26.030769230769199"/>
    <n v="65"/>
    <n v="68.666666666666671"/>
    <n v="65"/>
    <n v="0.9285714285714286"/>
    <n v="1.707692307692308E-2"/>
    <n v="1.1100000000000001"/>
    <x v="0"/>
  </r>
  <r>
    <x v="3"/>
    <s v="W"/>
    <x v="3"/>
    <m/>
    <x v="62"/>
    <x v="239"/>
    <n v="1"/>
    <n v="1"/>
    <n v="0"/>
    <n v="127"/>
    <n v="118.33333333333333"/>
    <n v="21.771428571428501"/>
    <n v="70"/>
    <n v="70.666666666666671"/>
    <n v="70"/>
    <n v="1"/>
    <n v="1.5857142857142858E-2"/>
    <n v="1.1100000000000001"/>
    <x v="0"/>
  </r>
  <r>
    <x v="3"/>
    <s v="W"/>
    <x v="3"/>
    <m/>
    <x v="62"/>
    <x v="240"/>
    <n v="1"/>
    <n v="1"/>
    <n v="0.89387213031560675"/>
    <n v="115"/>
    <n v="118"/>
    <n v="19.4366197183098"/>
    <n v="71"/>
    <n v="71"/>
    <n v="69.999999999929997"/>
    <n v="0.99999999999899991"/>
    <n v="1.563380281690141E-2"/>
    <n v="1.1100000000000001"/>
    <x v="0"/>
  </r>
  <r>
    <x v="3"/>
    <s v="W"/>
    <x v="3"/>
    <m/>
    <x v="62"/>
    <x v="241"/>
    <n v="1"/>
    <n v="1"/>
    <n v="0.89387213031560675"/>
    <n v="113"/>
    <n v="120.66666666666667"/>
    <n v="19.098591549295701"/>
    <n v="71"/>
    <n v="70"/>
    <n v="69.999999999929997"/>
    <n v="0.99999999999899991"/>
    <n v="1.563380281690141E-2"/>
    <n v="1.1100000000000001"/>
    <x v="0"/>
  </r>
  <r>
    <x v="3"/>
    <s v="W"/>
    <x v="3"/>
    <m/>
    <x v="62"/>
    <x v="242"/>
    <n v="1"/>
    <n v="1"/>
    <n v="0.89387213031560675"/>
    <n v="126"/>
    <n v="123.66666666666667"/>
    <n v="21.295774647887299"/>
    <n v="71"/>
    <n v="69.333333333333329"/>
    <n v="69.999999999929997"/>
    <n v="0.99999999999899991"/>
    <n v="1.563380281690141E-2"/>
    <n v="1.1100000000000001"/>
    <x v="0"/>
  </r>
  <r>
    <x v="3"/>
    <s v="W"/>
    <x v="3"/>
    <m/>
    <x v="62"/>
    <x v="243"/>
    <n v="1"/>
    <n v="1"/>
    <n v="108.21490897916853"/>
    <n v="123"/>
    <n v="117.33333333333333"/>
    <n v="21.705882352941099"/>
    <n v="68"/>
    <n v="69.333333333333329"/>
    <n v="68"/>
    <n v="0.97142857142857142"/>
    <n v="1.6323529411764709E-2"/>
    <n v="1.1100000000000001"/>
    <x v="0"/>
  </r>
  <r>
    <x v="3"/>
    <s v="W"/>
    <x v="3"/>
    <m/>
    <x v="62"/>
    <x v="244"/>
    <n v="1"/>
    <n v="1"/>
    <n v="95.10211687837544"/>
    <n v="122"/>
    <n v="114.66666666666667"/>
    <n v="21.2173913043478"/>
    <n v="69"/>
    <n v="70.333333333333329"/>
    <n v="69"/>
    <n v="0.98571428571428577"/>
    <n v="1.6086956521739131E-2"/>
    <n v="1.1100000000000001"/>
    <x v="0"/>
  </r>
  <r>
    <x v="3"/>
    <s v="W"/>
    <x v="3"/>
    <m/>
    <x v="62"/>
    <x v="245"/>
    <n v="1"/>
    <n v="1"/>
    <n v="0.89387213031560675"/>
    <n v="107"/>
    <n v="112.33333333333333"/>
    <n v="18.084507042253499"/>
    <n v="71"/>
    <n v="71.666666666666671"/>
    <n v="69.999999999929997"/>
    <n v="0.99999999999899991"/>
    <n v="1.563380281690141E-2"/>
    <n v="1.1100000000000001"/>
    <x v="0"/>
  </r>
  <r>
    <x v="3"/>
    <s v="W"/>
    <x v="3"/>
    <m/>
    <x v="62"/>
    <x v="246"/>
    <n v="1"/>
    <n v="1"/>
    <n v="0.89387213031560675"/>
    <n v="115"/>
    <n v="110.66666666666667"/>
    <n v="19.4366197183098"/>
    <n v="71"/>
    <n v="71.333333333333329"/>
    <n v="69.999999999929997"/>
    <n v="0.99999999999899991"/>
    <n v="1.563380281690141E-2"/>
    <n v="1.1100000000000001"/>
    <x v="0"/>
  </r>
  <r>
    <x v="3"/>
    <s v="W"/>
    <x v="3"/>
    <m/>
    <x v="62"/>
    <x v="247"/>
    <n v="1"/>
    <n v="1"/>
    <n v="0.89387213031560675"/>
    <n v="115"/>
    <n v="117.33333333333333"/>
    <n v="18.904109589040999"/>
    <n v="73"/>
    <n v="70.666666666666671"/>
    <n v="69.999999999929997"/>
    <n v="0.99999999999899991"/>
    <n v="1.5205479452054796E-2"/>
    <n v="1.1100000000000001"/>
    <x v="0"/>
  </r>
  <r>
    <x v="3"/>
    <s v="W"/>
    <x v="3"/>
    <m/>
    <x v="62"/>
    <x v="248"/>
    <n v="1"/>
    <n v="1"/>
    <n v="0"/>
    <n v="102"/>
    <n v="110"/>
    <n v="17.485714285714199"/>
    <n v="70"/>
    <n v="69.666666666666671"/>
    <n v="70"/>
    <n v="1"/>
    <n v="1.5857142857142858E-2"/>
    <n v="1.1100000000000001"/>
    <x v="0"/>
  </r>
  <r>
    <x v="3"/>
    <s v="W"/>
    <x v="3"/>
    <m/>
    <x v="62"/>
    <x v="249"/>
    <n v="1"/>
    <n v="1"/>
    <n v="95.10211687837544"/>
    <n v="135"/>
    <n v="113"/>
    <n v="23.478260869565201"/>
    <n v="69"/>
    <n v="69.666666666666671"/>
    <n v="69"/>
    <n v="0.98571428571428577"/>
    <n v="1.6086956521739131E-2"/>
    <n v="1.1100000000000001"/>
    <x v="0"/>
  </r>
  <r>
    <x v="3"/>
    <s v="W"/>
    <x v="3"/>
    <m/>
    <x v="62"/>
    <x v="250"/>
    <n v="1"/>
    <n v="1"/>
    <n v="0"/>
    <n v="93"/>
    <n v="98.333333333333329"/>
    <n v="15.9428571428571"/>
    <n v="70"/>
    <n v="70.333333333333329"/>
    <n v="70"/>
    <n v="1"/>
    <n v="1.5857142857142858E-2"/>
    <n v="1.1100000000000001"/>
    <x v="0"/>
  </r>
  <r>
    <x v="3"/>
    <s v="W"/>
    <x v="3"/>
    <m/>
    <x v="62"/>
    <x v="251"/>
    <n v="1"/>
    <n v="1"/>
    <n v="0"/>
    <n v="111"/>
    <n v="97.333333333333329"/>
    <n v="19.0285714285714"/>
    <n v="70"/>
    <n v="71"/>
    <n v="70"/>
    <n v="1"/>
    <n v="1.5857142857142858E-2"/>
    <n v="1.1100000000000001"/>
    <x v="0"/>
  </r>
  <r>
    <x v="3"/>
    <s v="W"/>
    <x v="3"/>
    <m/>
    <x v="62"/>
    <x v="252"/>
    <n v="1"/>
    <n v="1"/>
    <n v="0.89387213031560675"/>
    <n v="91"/>
    <n v="95.333333333333329"/>
    <n v="15.3802816901408"/>
    <n v="71"/>
    <n v="70.666666666666671"/>
    <n v="69.999999999929997"/>
    <n v="0.99999999999899991"/>
    <n v="1.563380281690141E-2"/>
    <n v="1.1100000000000001"/>
    <x v="0"/>
  </r>
  <r>
    <x v="3"/>
    <s v="W"/>
    <x v="3"/>
    <m/>
    <x v="62"/>
    <x v="253"/>
    <n v="1"/>
    <n v="1"/>
    <n v="0.89387213031560675"/>
    <n v="90"/>
    <n v="105.33333333333333"/>
    <n v="15"/>
    <n v="72"/>
    <n v="70.333333333333329"/>
    <n v="69.999999999929997"/>
    <n v="0.99999999999899991"/>
    <n v="1.5416666666666669E-2"/>
    <n v="1.1100000000000001"/>
    <x v="0"/>
  </r>
  <r>
    <x v="3"/>
    <s v="W"/>
    <x v="3"/>
    <m/>
    <x v="62"/>
    <x v="254"/>
    <n v="1"/>
    <n v="1"/>
    <n v="95.10211687837544"/>
    <n v="105"/>
    <n v="112.66666666666667"/>
    <n v="18.260869565217298"/>
    <n v="69"/>
    <n v="69.666666666666671"/>
    <n v="69"/>
    <n v="0.98571428571428577"/>
    <n v="1.6086956521739131E-2"/>
    <n v="1.1100000000000001"/>
    <x v="0"/>
  </r>
  <r>
    <x v="3"/>
    <s v="W"/>
    <x v="3"/>
    <m/>
    <x v="62"/>
    <x v="255"/>
    <n v="1"/>
    <n v="1"/>
    <n v="0"/>
    <n v="121"/>
    <n v="108"/>
    <n v="20.742857142857101"/>
    <n v="70"/>
    <n v="70.333333333333329"/>
    <n v="70"/>
    <n v="1"/>
    <n v="1.5857142857142858E-2"/>
    <n v="1.1100000000000001"/>
    <x v="0"/>
  </r>
  <r>
    <x v="3"/>
    <s v="W"/>
    <x v="3"/>
    <m/>
    <x v="62"/>
    <x v="256"/>
    <n v="1"/>
    <n v="1"/>
    <n v="0"/>
    <n v="112"/>
    <n v="108.66666666666667"/>
    <n v="19.2"/>
    <n v="70"/>
    <n v="70.666666666666671"/>
    <n v="70"/>
    <n v="1"/>
    <n v="1.5857142857142858E-2"/>
    <n v="1.1100000000000001"/>
    <x v="0"/>
  </r>
  <r>
    <x v="3"/>
    <s v="W"/>
    <x v="3"/>
    <m/>
    <x v="62"/>
    <x v="257"/>
    <n v="1"/>
    <n v="1"/>
    <n v="0.89387213031560675"/>
    <n v="91"/>
    <n v="106"/>
    <n v="15.3802816901408"/>
    <n v="71"/>
    <n v="71"/>
    <n v="69.999999999929997"/>
    <n v="0.99999999999899991"/>
    <n v="1.563380281690141E-2"/>
    <n v="1.1100000000000001"/>
    <x v="0"/>
  </r>
  <r>
    <x v="3"/>
    <s v="W"/>
    <x v="3"/>
    <m/>
    <x v="62"/>
    <x v="258"/>
    <n v="1"/>
    <n v="1"/>
    <n v="0.89387213031560675"/>
    <n v="123"/>
    <n v="109"/>
    <n v="20.7887323943662"/>
    <n v="71"/>
    <n v="71.666666666666671"/>
    <n v="69.999999999929997"/>
    <n v="0.99999999999899991"/>
    <n v="1.563380281690141E-2"/>
    <n v="1.1100000000000001"/>
    <x v="0"/>
  </r>
  <r>
    <x v="3"/>
    <s v="W"/>
    <x v="3"/>
    <m/>
    <x v="62"/>
    <x v="259"/>
    <n v="1"/>
    <n v="1"/>
    <n v="0.89387213031560675"/>
    <n v="104"/>
    <n v="102.33333333333333"/>
    <n v="17.5774647887323"/>
    <n v="71"/>
    <n v="72"/>
    <n v="69.999999999929997"/>
    <n v="0.99999999999899991"/>
    <n v="1.563380281690141E-2"/>
    <n v="1.1100000000000001"/>
    <x v="0"/>
  </r>
  <r>
    <x v="3"/>
    <s v="W"/>
    <x v="3"/>
    <m/>
    <x v="62"/>
    <x v="260"/>
    <n v="1"/>
    <n v="1"/>
    <n v="0.89387213031560675"/>
    <n v="100"/>
    <n v="96.666666666666671"/>
    <n v="16.438356164383499"/>
    <n v="73"/>
    <n v="72"/>
    <n v="69.999999999929997"/>
    <n v="0.99999999999899991"/>
    <n v="1.5205479452054796E-2"/>
    <n v="1.1100000000000001"/>
    <x v="0"/>
  </r>
  <r>
    <x v="3"/>
    <s v="W"/>
    <x v="3"/>
    <m/>
    <x v="62"/>
    <x v="261"/>
    <n v="1"/>
    <n v="1"/>
    <n v="0.89387213031560675"/>
    <n v="103"/>
    <n v="94.666666666666671"/>
    <n v="17.1666666666666"/>
    <n v="72"/>
    <n v="71.666666666666671"/>
    <n v="69.999999999929997"/>
    <n v="0.99999999999899991"/>
    <n v="1.5416666666666669E-2"/>
    <n v="1.1100000000000001"/>
    <x v="0"/>
  </r>
  <r>
    <x v="3"/>
    <s v="W"/>
    <x v="3"/>
    <m/>
    <x v="62"/>
    <x v="262"/>
    <n v="1"/>
    <n v="1"/>
    <n v="0.89387213031560675"/>
    <n v="87"/>
    <n v="86.333333333333329"/>
    <n v="14.7042253521126"/>
    <n v="71"/>
    <n v="71.666666666666671"/>
    <n v="69.999999999929997"/>
    <n v="0.99999999999899991"/>
    <n v="1.563380281690141E-2"/>
    <n v="1.1100000000000001"/>
    <x v="0"/>
  </r>
  <r>
    <x v="3"/>
    <s v="W"/>
    <x v="3"/>
    <m/>
    <x v="62"/>
    <x v="263"/>
    <n v="1"/>
    <n v="1"/>
    <n v="0.89387213031560675"/>
    <n v="94"/>
    <n v="85.666666666666671"/>
    <n v="15.6666666666666"/>
    <n v="72"/>
    <n v="72"/>
    <n v="69.999999999929997"/>
    <n v="0.99999999999899991"/>
    <n v="1.5416666666666669E-2"/>
    <n v="1.1100000000000001"/>
    <x v="0"/>
  </r>
  <r>
    <x v="3"/>
    <s v="W"/>
    <x v="3"/>
    <m/>
    <x v="62"/>
    <x v="264"/>
    <n v="1"/>
    <n v="1"/>
    <n v="0.89387213031560675"/>
    <n v="78"/>
    <n v="82.333333333333329"/>
    <n v="13"/>
    <n v="72"/>
    <n v="72"/>
    <n v="69.999999999929997"/>
    <n v="0.99999999999899991"/>
    <n v="1.5416666666666669E-2"/>
    <n v="1.1100000000000001"/>
    <x v="0"/>
  </r>
  <r>
    <x v="3"/>
    <s v="W"/>
    <x v="3"/>
    <m/>
    <x v="62"/>
    <x v="265"/>
    <n v="1"/>
    <n v="1"/>
    <n v="0.89387213031560675"/>
    <n v="85"/>
    <n v="89.666666666666671"/>
    <n v="14.1666666666666"/>
    <n v="72"/>
    <n v="71.333333333333329"/>
    <n v="69.999999999929997"/>
    <n v="0.99999999999899991"/>
    <n v="1.5416666666666669E-2"/>
    <n v="1.1100000000000001"/>
    <x v="0"/>
  </r>
  <r>
    <x v="3"/>
    <s v="W"/>
    <x v="3"/>
    <m/>
    <x v="62"/>
    <x v="266"/>
    <n v="1"/>
    <n v="1"/>
    <n v="0.89387213031560675"/>
    <n v="84"/>
    <n v="94"/>
    <n v="14"/>
    <n v="72"/>
    <n v="71.333333333333329"/>
    <n v="69.999999999929997"/>
    <n v="0.99999999999899991"/>
    <n v="1.5416666666666669E-2"/>
    <n v="1.1100000000000001"/>
    <x v="0"/>
  </r>
  <r>
    <x v="3"/>
    <s v="W"/>
    <x v="3"/>
    <m/>
    <x v="62"/>
    <x v="267"/>
    <n v="1"/>
    <n v="1"/>
    <n v="0"/>
    <n v="100"/>
    <n v="93"/>
    <n v="17.1428571428571"/>
    <n v="70"/>
    <n v="71.333333333333329"/>
    <n v="70"/>
    <n v="1"/>
    <n v="1.5857142857142858E-2"/>
    <n v="1.1100000000000001"/>
    <x v="0"/>
  </r>
  <r>
    <x v="3"/>
    <s v="W"/>
    <x v="3"/>
    <m/>
    <x v="62"/>
    <x v="268"/>
    <n v="1"/>
    <n v="1"/>
    <n v="0.89387213031560675"/>
    <n v="98"/>
    <n v="91.333333333333329"/>
    <n v="16.3333333333333"/>
    <n v="72"/>
    <n v="71.666666666666671"/>
    <n v="69.999999999929997"/>
    <n v="0.99999999999899991"/>
    <n v="1.5416666666666669E-2"/>
    <n v="1.1100000000000001"/>
    <x v="0"/>
  </r>
  <r>
    <x v="3"/>
    <s v="W"/>
    <x v="3"/>
    <m/>
    <x v="62"/>
    <x v="269"/>
    <n v="1"/>
    <n v="1"/>
    <n v="0.89387213031560675"/>
    <n v="81"/>
    <n v="82.666666666666671"/>
    <n v="13.5"/>
    <n v="72"/>
    <n v="72"/>
    <n v="69.999999999929997"/>
    <n v="0.99999999999899991"/>
    <n v="1.5416666666666669E-2"/>
    <n v="1.1100000000000001"/>
    <x v="0"/>
  </r>
  <r>
    <x v="3"/>
    <s v="W"/>
    <x v="3"/>
    <m/>
    <x v="62"/>
    <x v="270"/>
    <n v="1"/>
    <n v="1"/>
    <n v="0.89387213031560675"/>
    <n v="95"/>
    <n v="79.333333333333329"/>
    <n v="16.056338028169002"/>
    <n v="71"/>
    <n v="72.333333333333329"/>
    <n v="69.999999999929997"/>
    <n v="0.99999999999899991"/>
    <n v="1.563380281690141E-2"/>
    <n v="1.1100000000000001"/>
    <x v="0"/>
  </r>
  <r>
    <x v="3"/>
    <s v="W"/>
    <x v="3"/>
    <m/>
    <x v="62"/>
    <x v="271"/>
    <n v="1"/>
    <n v="1"/>
    <n v="0.89387213031560675"/>
    <n v="72"/>
    <n v="70.333333333333329"/>
    <n v="11.8356164383561"/>
    <n v="73"/>
    <n v="72.666666666666671"/>
    <n v="69.999999999929997"/>
    <n v="0.99999999999899991"/>
    <n v="1.5205479452054796E-2"/>
    <n v="1.1100000000000001"/>
    <x v="0"/>
  </r>
  <r>
    <x v="3"/>
    <s v="W"/>
    <x v="3"/>
    <m/>
    <x v="62"/>
    <x v="272"/>
    <n v="1"/>
    <n v="1"/>
    <n v="0.89387213031560675"/>
    <n v="71"/>
    <n v="69.333333333333329"/>
    <n v="11.671232876712301"/>
    <n v="73"/>
    <n v="72.666666666666671"/>
    <n v="69.999999999929997"/>
    <n v="0.99999999999899991"/>
    <n v="1.5205479452054796E-2"/>
    <n v="1.1100000000000001"/>
    <x v="0"/>
  </r>
  <r>
    <x v="3"/>
    <s v="W"/>
    <x v="3"/>
    <m/>
    <x v="62"/>
    <x v="273"/>
    <n v="1"/>
    <n v="1"/>
    <n v="0.89387213031560675"/>
    <n v="68"/>
    <n v="69"/>
    <n v="11.3333333333333"/>
    <n v="72"/>
    <n v="72.666666666666671"/>
    <n v="69.999999999929997"/>
    <n v="0.99999999999899991"/>
    <n v="1.5416666666666669E-2"/>
    <n v="1.1100000000000001"/>
    <x v="0"/>
  </r>
  <r>
    <x v="3"/>
    <s v="W"/>
    <x v="3"/>
    <m/>
    <x v="62"/>
    <x v="274"/>
    <n v="1"/>
    <n v="1"/>
    <n v="0.89387213031560675"/>
    <n v="69"/>
    <n v="64"/>
    <n v="11.3424657534246"/>
    <n v="73"/>
    <n v="72.666666666666671"/>
    <n v="69.999999999929997"/>
    <n v="0.99999999999899991"/>
    <n v="1.5205479452054796E-2"/>
    <n v="1.1100000000000001"/>
    <x v="0"/>
  </r>
  <r>
    <x v="3"/>
    <s v="W"/>
    <x v="3"/>
    <m/>
    <x v="62"/>
    <x v="275"/>
    <n v="1"/>
    <n v="1"/>
    <n v="0.89387213031560675"/>
    <n v="70"/>
    <n v="58"/>
    <n v="11.506849315068401"/>
    <n v="73"/>
    <n v="72.666666666666671"/>
    <n v="69.999999999929997"/>
    <n v="0.99999999999899991"/>
    <n v="1.5205479452054796E-2"/>
    <n v="1.1100000000000001"/>
    <x v="0"/>
  </r>
  <r>
    <x v="3"/>
    <s v="W"/>
    <x v="3"/>
    <m/>
    <x v="62"/>
    <x v="276"/>
    <n v="1"/>
    <n v="1"/>
    <n v="0.89387213031560675"/>
    <n v="53"/>
    <n v="57.333333333333336"/>
    <n v="8.8333333333333304"/>
    <n v="72"/>
    <n v="73"/>
    <n v="69.999999999929997"/>
    <n v="0.99999999999899991"/>
    <n v="1.5416666666666669E-2"/>
    <n v="1.1100000000000001"/>
    <x v="0"/>
  </r>
  <r>
    <x v="3"/>
    <s v="W"/>
    <x v="3"/>
    <m/>
    <x v="62"/>
    <x v="277"/>
    <n v="1"/>
    <n v="1"/>
    <n v="0.89387213031560675"/>
    <n v="51"/>
    <n v="62.666666666666664"/>
    <n v="8.3835616438356109"/>
    <n v="73"/>
    <n v="73.666666666666671"/>
    <n v="69.999999999929997"/>
    <n v="0.99999999999899991"/>
    <n v="1.5205479452054796E-2"/>
    <n v="1.1100000000000001"/>
    <x v="0"/>
  </r>
  <r>
    <x v="3"/>
    <s v="W"/>
    <x v="3"/>
    <m/>
    <x v="62"/>
    <x v="278"/>
    <n v="1"/>
    <n v="1"/>
    <n v="0.89387213031560675"/>
    <n v="68"/>
    <n v="66.333333333333329"/>
    <n v="11.027027027027"/>
    <n v="74"/>
    <n v="74"/>
    <n v="69.999999999929997"/>
    <n v="0.99999999999899991"/>
    <n v="1.5000000000000001E-2"/>
    <n v="1.1100000000000001"/>
    <x v="0"/>
  </r>
  <r>
    <x v="3"/>
    <s v="W"/>
    <x v="3"/>
    <m/>
    <x v="62"/>
    <x v="279"/>
    <n v="1"/>
    <n v="1"/>
    <n v="0.89387213031560675"/>
    <n v="69"/>
    <n v="59.666666666666664"/>
    <n v="11.189189189189101"/>
    <n v="74"/>
    <n v="74.333333333333329"/>
    <n v="69.999999999929997"/>
    <n v="0.99999999999899991"/>
    <n v="1.5000000000000001E-2"/>
    <n v="1.1100000000000001"/>
    <x v="0"/>
  </r>
  <r>
    <x v="3"/>
    <s v="W"/>
    <x v="3"/>
    <m/>
    <x v="62"/>
    <x v="280"/>
    <n v="1"/>
    <n v="1"/>
    <n v="0.89387213031560675"/>
    <n v="62"/>
    <n v="53.333333333333336"/>
    <n v="10.054054054053999"/>
    <n v="74"/>
    <n v="74"/>
    <n v="69.999999999929997"/>
    <n v="0.99999999999899991"/>
    <n v="1.5000000000000001E-2"/>
    <n v="1.1100000000000001"/>
    <x v="0"/>
  </r>
  <r>
    <x v="3"/>
    <s v="W"/>
    <x v="3"/>
    <m/>
    <x v="62"/>
    <x v="281"/>
    <n v="1"/>
    <n v="1"/>
    <n v="0.89387213031560675"/>
    <n v="48"/>
    <n v="53"/>
    <n v="7.68"/>
    <n v="75"/>
    <n v="74"/>
    <n v="69.999999999929997"/>
    <n v="0.99999999999899991"/>
    <n v="1.4800000000000001E-2"/>
    <n v="1.1100000000000001"/>
    <x v="0"/>
  </r>
  <r>
    <x v="3"/>
    <s v="W"/>
    <x v="3"/>
    <m/>
    <x v="62"/>
    <x v="282"/>
    <n v="1"/>
    <n v="1"/>
    <n v="0.89387213031560675"/>
    <n v="50"/>
    <n v="48"/>
    <n v="8.2191780821917799"/>
    <n v="73"/>
    <n v="74"/>
    <n v="69.999999999929997"/>
    <n v="0.99999999999899991"/>
    <n v="1.5205479452054796E-2"/>
    <n v="1.1100000000000001"/>
    <x v="0"/>
  </r>
  <r>
    <x v="3"/>
    <s v="W"/>
    <x v="3"/>
    <m/>
    <x v="62"/>
    <x v="283"/>
    <n v="1"/>
    <n v="1"/>
    <n v="0.89387213031560675"/>
    <n v="61"/>
    <n v="45.666666666666664"/>
    <n v="9.8918918918918894"/>
    <n v="74"/>
    <n v="74"/>
    <n v="69.999999999929997"/>
    <n v="0.99999999999899991"/>
    <n v="1.5000000000000001E-2"/>
    <n v="1.1100000000000001"/>
    <x v="0"/>
  </r>
  <r>
    <x v="3"/>
    <s v="W"/>
    <x v="3"/>
    <m/>
    <x v="62"/>
    <x v="284"/>
    <n v="1"/>
    <n v="1"/>
    <n v="0.89387213031560675"/>
    <n v="33"/>
    <n v="40"/>
    <n v="5.28"/>
    <n v="75"/>
    <n v="74.333333333333329"/>
    <n v="69.999999999929997"/>
    <n v="0.99999999999899991"/>
    <n v="1.4800000000000001E-2"/>
    <n v="1.1100000000000001"/>
    <x v="0"/>
  </r>
  <r>
    <x v="3"/>
    <s v="W"/>
    <x v="3"/>
    <m/>
    <x v="62"/>
    <x v="285"/>
    <n v="1"/>
    <n v="1"/>
    <n v="0.89387213031560675"/>
    <n v="43"/>
    <n v="43"/>
    <n v="7.0684931506849296"/>
    <n v="73"/>
    <n v="74.333333333333329"/>
    <n v="69.999999999929997"/>
    <n v="0.99999999999899991"/>
    <n v="1.5205479452054796E-2"/>
    <n v="1.1100000000000001"/>
    <x v="0"/>
  </r>
  <r>
    <x v="3"/>
    <s v="W"/>
    <x v="3"/>
    <m/>
    <x v="62"/>
    <x v="286"/>
    <n v="1"/>
    <n v="1"/>
    <n v="0.89387213031560675"/>
    <n v="44"/>
    <n v="40.666666666666664"/>
    <n v="7.04"/>
    <n v="75"/>
    <n v="75"/>
    <n v="69.999999999929997"/>
    <n v="0.99999999999899991"/>
    <n v="1.4800000000000001E-2"/>
    <n v="1.1100000000000001"/>
    <x v="0"/>
  </r>
  <r>
    <x v="3"/>
    <s v="W"/>
    <x v="3"/>
    <m/>
    <x v="62"/>
    <x v="287"/>
    <n v="1"/>
    <n v="1"/>
    <n v="0.89387213031560675"/>
    <n v="42"/>
    <n v="43"/>
    <n v="6.72"/>
    <n v="75"/>
    <n v="75"/>
    <n v="69.999999999929997"/>
    <n v="0.99999999999899991"/>
    <n v="1.4800000000000001E-2"/>
    <n v="1.1100000000000001"/>
    <x v="0"/>
  </r>
  <r>
    <x v="3"/>
    <s v="W"/>
    <x v="3"/>
    <m/>
    <x v="63"/>
    <x v="0"/>
    <n v="1"/>
    <n v="1"/>
    <n v="0.89387213031560675"/>
    <n v="36"/>
    <n v="40"/>
    <n v="5.76"/>
    <n v="75"/>
    <n v="75"/>
    <n v="69.999999999929997"/>
    <n v="0.99999999999899991"/>
    <n v="1.4800000000000001E-2"/>
    <n v="1.1100000000000001"/>
    <x v="1"/>
  </r>
  <r>
    <x v="3"/>
    <s v="W"/>
    <x v="3"/>
    <m/>
    <x v="63"/>
    <x v="1"/>
    <n v="1"/>
    <n v="1"/>
    <n v="0.89387213031560675"/>
    <n v="51"/>
    <n v="35.333333333333336"/>
    <n v="8.16"/>
    <n v="75"/>
    <n v="75.666666666666671"/>
    <n v="69.999999999929997"/>
    <n v="0.99999999999899991"/>
    <n v="1.4800000000000001E-2"/>
    <n v="1.1100000000000001"/>
    <x v="1"/>
  </r>
  <r>
    <x v="3"/>
    <s v="W"/>
    <x v="3"/>
    <m/>
    <x v="63"/>
    <x v="2"/>
    <n v="1"/>
    <n v="1"/>
    <n v="0.89387213031560675"/>
    <n v="33"/>
    <n v="29"/>
    <n v="5.28"/>
    <n v="75"/>
    <n v="75.666666666666671"/>
    <n v="69.999999999929997"/>
    <n v="0.99999999999899991"/>
    <n v="1.4800000000000001E-2"/>
    <n v="1.1100000000000001"/>
    <x v="1"/>
  </r>
  <r>
    <x v="3"/>
    <s v="W"/>
    <x v="3"/>
    <m/>
    <x v="63"/>
    <x v="3"/>
    <n v="1"/>
    <n v="1"/>
    <n v="0.89387213031560675"/>
    <n v="22"/>
    <n v="28.333333333333332"/>
    <n v="3.4285714285714199"/>
    <n v="77"/>
    <n v="76"/>
    <n v="69.999999999929997"/>
    <n v="0.99999999999899991"/>
    <n v="1.4415584415584416E-2"/>
    <n v="1.1100000000000001"/>
    <x v="1"/>
  </r>
  <r>
    <x v="3"/>
    <s v="W"/>
    <x v="3"/>
    <m/>
    <x v="63"/>
    <x v="4"/>
    <n v="1"/>
    <n v="1"/>
    <n v="0.89387213031560675"/>
    <n v="32"/>
    <n v="30.666666666666668"/>
    <n v="5.12"/>
    <n v="75"/>
    <n v="74.666666666666671"/>
    <n v="69.999999999929997"/>
    <n v="0.99999999999899991"/>
    <n v="1.4800000000000001E-2"/>
    <n v="1.1100000000000001"/>
    <x v="1"/>
  </r>
  <r>
    <x v="3"/>
    <s v="W"/>
    <x v="3"/>
    <m/>
    <x v="63"/>
    <x v="5"/>
    <n v="1"/>
    <n v="1"/>
    <n v="0.89387213031560675"/>
    <n v="31"/>
    <n v="30"/>
    <n v="4.8947368421052602"/>
    <n v="76"/>
    <n v="74.333333333333329"/>
    <n v="69.999999999929997"/>
    <n v="0.99999999999899991"/>
    <n v="1.4605263157894737E-2"/>
    <n v="1.1100000000000001"/>
    <x v="1"/>
  </r>
  <r>
    <x v="3"/>
    <s v="W"/>
    <x v="3"/>
    <m/>
    <x v="63"/>
    <x v="6"/>
    <n v="1"/>
    <n v="1"/>
    <n v="0.89387213031560675"/>
    <n v="29"/>
    <n v="31"/>
    <n v="4.7671232876712297"/>
    <n v="73"/>
    <n v="74.666666666666671"/>
    <n v="69.999999999929997"/>
    <n v="0.99999999999899991"/>
    <n v="1.5205479452054796E-2"/>
    <n v="1.1100000000000001"/>
    <x v="1"/>
  </r>
  <r>
    <x v="3"/>
    <s v="W"/>
    <x v="3"/>
    <m/>
    <x v="63"/>
    <x v="7"/>
    <n v="1"/>
    <n v="1"/>
    <n v="0.89387213031560675"/>
    <n v="30"/>
    <n v="29.666666666666668"/>
    <n v="4.8648648648648596"/>
    <n v="74"/>
    <n v="75.333333333333329"/>
    <n v="69.999999999929997"/>
    <n v="0.99999999999899991"/>
    <n v="1.5000000000000001E-2"/>
    <n v="1.1100000000000001"/>
    <x v="1"/>
  </r>
  <r>
    <x v="3"/>
    <s v="W"/>
    <x v="3"/>
    <m/>
    <x v="63"/>
    <x v="8"/>
    <n v="1"/>
    <n v="1"/>
    <n v="0.89387213031560675"/>
    <n v="34"/>
    <n v="26"/>
    <n v="5.2987012987012898"/>
    <n v="77"/>
    <n v="75.333333333333329"/>
    <n v="69.999999999929997"/>
    <n v="0.99999999999899991"/>
    <n v="1.4415584415584416E-2"/>
    <n v="1.1100000000000001"/>
    <x v="1"/>
  </r>
  <r>
    <x v="3"/>
    <s v="W"/>
    <x v="3"/>
    <m/>
    <x v="63"/>
    <x v="9"/>
    <n v="1"/>
    <n v="1"/>
    <n v="0.89387213031560675"/>
    <n v="25"/>
    <n v="20.333333333333332"/>
    <n v="4"/>
    <n v="75"/>
    <n v="74"/>
    <n v="69.999999999929997"/>
    <n v="0.99999999999899991"/>
    <n v="1.4800000000000001E-2"/>
    <n v="1.1100000000000001"/>
    <x v="1"/>
  </r>
  <r>
    <x v="3"/>
    <s v="W"/>
    <x v="3"/>
    <m/>
    <x v="63"/>
    <x v="10"/>
    <n v="1"/>
    <n v="1"/>
    <n v="0.89387213031560675"/>
    <n v="19"/>
    <n v="21.666666666666668"/>
    <n v="3.0810810810810798"/>
    <n v="74"/>
    <n v="74"/>
    <n v="69.999999999929997"/>
    <n v="0.99999999999899991"/>
    <n v="1.5000000000000001E-2"/>
    <n v="1.1100000000000001"/>
    <x v="1"/>
  </r>
  <r>
    <x v="3"/>
    <s v="W"/>
    <x v="3"/>
    <m/>
    <x v="63"/>
    <x v="11"/>
    <n v="1"/>
    <n v="1"/>
    <n v="0.89387213031560675"/>
    <n v="17"/>
    <n v="24"/>
    <n v="2.7945205479452002"/>
    <n v="73"/>
    <n v="74"/>
    <n v="69.999999999929997"/>
    <n v="0.99999999999899991"/>
    <n v="1.5205479452054796E-2"/>
    <n v="1.1100000000000001"/>
    <x v="1"/>
  </r>
  <r>
    <x v="3"/>
    <s v="W"/>
    <x v="3"/>
    <m/>
    <x v="63"/>
    <x v="12"/>
    <n v="1"/>
    <n v="1"/>
    <n v="0.89387213031560675"/>
    <n v="29"/>
    <n v="26"/>
    <n v="4.6399999999999997"/>
    <n v="75"/>
    <n v="75"/>
    <n v="69.999999999929997"/>
    <n v="0.99999999999899991"/>
    <n v="1.4800000000000001E-2"/>
    <n v="1.1100000000000001"/>
    <x v="1"/>
  </r>
  <r>
    <x v="3"/>
    <s v="W"/>
    <x v="3"/>
    <m/>
    <x v="63"/>
    <x v="13"/>
    <n v="1"/>
    <n v="1"/>
    <n v="0.89387213031560675"/>
    <n v="26"/>
    <n v="21.666666666666668"/>
    <n v="4.2162162162162096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14"/>
    <n v="1"/>
    <n v="1"/>
    <n v="0.89387213031560675"/>
    <n v="23"/>
    <n v="19"/>
    <n v="3.6315789473684199"/>
    <n v="76"/>
    <n v="74.666666666666671"/>
    <n v="69.999999999929997"/>
    <n v="0.99999999999899991"/>
    <n v="1.4605263157894737E-2"/>
    <n v="1.1100000000000001"/>
    <x v="1"/>
  </r>
  <r>
    <x v="3"/>
    <s v="W"/>
    <x v="3"/>
    <m/>
    <x v="63"/>
    <x v="15"/>
    <n v="1"/>
    <n v="1"/>
    <n v="0.89387213031560675"/>
    <n v="16"/>
    <n v="18.333333333333332"/>
    <n v="2.5945945945945899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16"/>
    <n v="1"/>
    <n v="1"/>
    <n v="0.89387213031560675"/>
    <n v="18"/>
    <n v="20.333333333333332"/>
    <n v="2.91891891891891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17"/>
    <n v="1"/>
    <n v="1"/>
    <n v="0.89387213031560675"/>
    <n v="21"/>
    <n v="22.333333333333332"/>
    <n v="3.36"/>
    <n v="75"/>
    <n v="74"/>
    <n v="69.999999999929997"/>
    <n v="0.99999999999899991"/>
    <n v="1.4800000000000001E-2"/>
    <n v="1.1100000000000001"/>
    <x v="1"/>
  </r>
  <r>
    <x v="3"/>
    <s v="W"/>
    <x v="3"/>
    <m/>
    <x v="63"/>
    <x v="18"/>
    <n v="1"/>
    <n v="1"/>
    <n v="0.89387213031560675"/>
    <n v="22"/>
    <n v="18.333333333333332"/>
    <n v="3.56756756756756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19"/>
    <n v="1"/>
    <n v="1"/>
    <n v="0.89387213031560675"/>
    <n v="24"/>
    <n v="16"/>
    <n v="3.9452054794520501"/>
    <n v="73"/>
    <n v="74.333333333333329"/>
    <n v="69.999999999929997"/>
    <n v="0.99999999999899991"/>
    <n v="1.5205479452054796E-2"/>
    <n v="1.1100000000000001"/>
    <x v="1"/>
  </r>
  <r>
    <x v="3"/>
    <s v="W"/>
    <x v="3"/>
    <m/>
    <x v="63"/>
    <x v="20"/>
    <n v="1"/>
    <n v="1"/>
    <n v="0.89387213031560675"/>
    <n v="9"/>
    <n v="14"/>
    <n v="1.4594594594594501"/>
    <n v="74"/>
    <n v="75"/>
    <n v="69.999999999929997"/>
    <n v="0.99999999999899991"/>
    <n v="1.5000000000000001E-2"/>
    <n v="1.1100000000000001"/>
    <x v="1"/>
  </r>
  <r>
    <x v="3"/>
    <s v="W"/>
    <x v="3"/>
    <m/>
    <x v="63"/>
    <x v="21"/>
    <n v="1"/>
    <n v="1"/>
    <n v="0.89387213031560675"/>
    <n v="15"/>
    <n v="16.666666666666668"/>
    <n v="2.3684210526315699"/>
    <n v="76"/>
    <n v="76"/>
    <n v="69.999999999929997"/>
    <n v="0.99999999999899991"/>
    <n v="1.4605263157894737E-2"/>
    <n v="1.1100000000000001"/>
    <x v="1"/>
  </r>
  <r>
    <x v="3"/>
    <s v="W"/>
    <x v="3"/>
    <m/>
    <x v="63"/>
    <x v="22"/>
    <n v="1"/>
    <n v="1"/>
    <n v="0.89387213031560675"/>
    <n v="18"/>
    <n v="16"/>
    <n v="2.88"/>
    <n v="75"/>
    <n v="75.666666666666671"/>
    <n v="69.999999999929997"/>
    <n v="0.99999999999899991"/>
    <n v="1.4800000000000001E-2"/>
    <n v="1.1100000000000001"/>
    <x v="1"/>
  </r>
  <r>
    <x v="3"/>
    <s v="W"/>
    <x v="3"/>
    <m/>
    <x v="63"/>
    <x v="23"/>
    <n v="1"/>
    <n v="1"/>
    <n v="0.89387213031560675"/>
    <n v="17"/>
    <n v="15.333333333333334"/>
    <n v="2.64935064935064"/>
    <n v="77"/>
    <n v="75.333333333333329"/>
    <n v="69.999999999929997"/>
    <n v="0.99999999999899991"/>
    <n v="1.4415584415584416E-2"/>
    <n v="1.1100000000000001"/>
    <x v="1"/>
  </r>
  <r>
    <x v="3"/>
    <s v="W"/>
    <x v="3"/>
    <m/>
    <x v="63"/>
    <x v="24"/>
    <n v="1"/>
    <n v="1"/>
    <n v="0.89387213031560675"/>
    <n v="13"/>
    <n v="13.666666666666666"/>
    <n v="2.08"/>
    <n v="75"/>
    <n v="74.333333333333329"/>
    <n v="69.999999999929997"/>
    <n v="0.99999999999899991"/>
    <n v="1.4800000000000001E-2"/>
    <n v="1.1100000000000001"/>
    <x v="1"/>
  </r>
  <r>
    <x v="3"/>
    <s v="W"/>
    <x v="3"/>
    <m/>
    <x v="63"/>
    <x v="25"/>
    <n v="1"/>
    <n v="1"/>
    <n v="0.89387213031560675"/>
    <n v="16"/>
    <n v="17.666666666666668"/>
    <n v="2.5945945945945899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26"/>
    <n v="1"/>
    <n v="1"/>
    <n v="0.89387213031560675"/>
    <n v="12"/>
    <n v="17.333333333333332"/>
    <n v="1.9459459459459401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27"/>
    <n v="1"/>
    <n v="1"/>
    <n v="0.89387213031560675"/>
    <n v="25"/>
    <n v="18.666666666666668"/>
    <n v="3.9473684210526301"/>
    <n v="76"/>
    <n v="74.666666666666671"/>
    <n v="69.999999999929997"/>
    <n v="0.99999999999899991"/>
    <n v="1.4605263157894737E-2"/>
    <n v="1.1100000000000001"/>
    <x v="1"/>
  </r>
  <r>
    <x v="3"/>
    <s v="W"/>
    <x v="3"/>
    <m/>
    <x v="63"/>
    <x v="28"/>
    <n v="1"/>
    <n v="1"/>
    <n v="0.89387213031560675"/>
    <n v="15"/>
    <n v="16"/>
    <n v="2.4324324324324298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9"/>
    <n v="1"/>
    <n v="1"/>
    <n v="0.89387213031560675"/>
    <n v="16"/>
    <n v="14.333333333333334"/>
    <n v="2.5945945945945899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30"/>
    <n v="1"/>
    <n v="1"/>
    <n v="0.89387213031560675"/>
    <n v="17"/>
    <n v="14.333333333333334"/>
    <n v="2.7945205479452002"/>
    <n v="73"/>
    <n v="74.666666666666671"/>
    <n v="69.999999999929997"/>
    <n v="0.99999999999899991"/>
    <n v="1.5205479452054796E-2"/>
    <n v="1.1100000000000001"/>
    <x v="1"/>
  </r>
  <r>
    <x v="3"/>
    <s v="W"/>
    <x v="3"/>
    <m/>
    <x v="63"/>
    <x v="31"/>
    <n v="1"/>
    <n v="1"/>
    <n v="0.89387213031560675"/>
    <n v="10"/>
    <n v="15"/>
    <n v="1.6216216216216199"/>
    <n v="74"/>
    <n v="76.333333333333329"/>
    <n v="69.999999999929997"/>
    <n v="0.99999999999899991"/>
    <n v="1.5000000000000001E-2"/>
    <n v="1.1100000000000001"/>
    <x v="1"/>
  </r>
  <r>
    <x v="3"/>
    <s v="W"/>
    <x v="3"/>
    <m/>
    <x v="63"/>
    <x v="32"/>
    <n v="1"/>
    <n v="1"/>
    <n v="0.89387213031560675"/>
    <n v="16"/>
    <n v="19.666666666666668"/>
    <n v="2.4935064935064899"/>
    <n v="77"/>
    <n v="77"/>
    <n v="69.999999999929997"/>
    <n v="0.99999999999899991"/>
    <n v="1.4415584415584416E-2"/>
    <n v="1.1100000000000001"/>
    <x v="1"/>
  </r>
  <r>
    <x v="3"/>
    <s v="W"/>
    <x v="3"/>
    <m/>
    <x v="63"/>
    <x v="33"/>
    <n v="1"/>
    <n v="1"/>
    <n v="0.89387213031560675"/>
    <n v="19"/>
    <n v="16.666666666666668"/>
    <n v="2.9230769230769198"/>
    <n v="78"/>
    <n v="77.666666666666671"/>
    <n v="69.999999999929997"/>
    <n v="0.99999999999899991"/>
    <n v="1.4230769230769233E-2"/>
    <n v="1.1100000000000001"/>
    <x v="1"/>
  </r>
  <r>
    <x v="3"/>
    <s v="W"/>
    <x v="3"/>
    <m/>
    <x v="63"/>
    <x v="34"/>
    <n v="1"/>
    <n v="1"/>
    <n v="0.89387213031560675"/>
    <n v="24"/>
    <n v="13.333333333333334"/>
    <n v="3.7894736842105199"/>
    <n v="76"/>
    <n v="77.333333333333329"/>
    <n v="69.999999999929997"/>
    <n v="0.99999999999899991"/>
    <n v="1.4605263157894737E-2"/>
    <n v="1.1100000000000001"/>
    <x v="1"/>
  </r>
  <r>
    <x v="3"/>
    <s v="W"/>
    <x v="3"/>
    <m/>
    <x v="63"/>
    <x v="35"/>
    <n v="1"/>
    <n v="1"/>
    <n v="0.89387213031560675"/>
    <n v="7"/>
    <n v="7.333333333333333"/>
    <n v="1.0632911392405"/>
    <n v="79"/>
    <n v="76"/>
    <n v="69.999999999929997"/>
    <n v="0.99999999999899991"/>
    <n v="1.4050632911392406E-2"/>
    <n v="1.1100000000000001"/>
    <x v="1"/>
  </r>
  <r>
    <x v="3"/>
    <s v="W"/>
    <x v="3"/>
    <m/>
    <x v="63"/>
    <x v="36"/>
    <n v="1"/>
    <n v="1"/>
    <n v="0.89387213031560675"/>
    <n v="9"/>
    <n v="9.6666666666666661"/>
    <n v="1.4025974025974"/>
    <n v="77"/>
    <n v="73.666666666666671"/>
    <n v="69.999999999929997"/>
    <n v="0.99999999999899991"/>
    <n v="1.4415584415584416E-2"/>
    <n v="1.1100000000000001"/>
    <x v="1"/>
  </r>
  <r>
    <x v="3"/>
    <s v="W"/>
    <x v="3"/>
    <m/>
    <x v="63"/>
    <x v="37"/>
    <n v="1"/>
    <n v="1"/>
    <n v="0.89387213031560675"/>
    <n v="6"/>
    <n v="11.666666666666666"/>
    <n v="1"/>
    <n v="72"/>
    <n v="72.666666666666671"/>
    <n v="69.999999999929997"/>
    <n v="0.99999999999899991"/>
    <n v="1.5416666666666669E-2"/>
    <n v="1.1100000000000001"/>
    <x v="1"/>
  </r>
  <r>
    <x v="3"/>
    <s v="W"/>
    <x v="3"/>
    <m/>
    <x v="63"/>
    <x v="38"/>
    <n v="1"/>
    <n v="1"/>
    <n v="0.89387213031560675"/>
    <n v="14"/>
    <n v="17.333333333333332"/>
    <n v="2.3333333333333299"/>
    <n v="72"/>
    <n v="73.333333333333329"/>
    <n v="69.999999999929997"/>
    <n v="0.99999999999899991"/>
    <n v="1.5416666666666669E-2"/>
    <n v="1.1100000000000001"/>
    <x v="1"/>
  </r>
  <r>
    <x v="3"/>
    <s v="W"/>
    <x v="3"/>
    <m/>
    <x v="63"/>
    <x v="39"/>
    <n v="1"/>
    <n v="1"/>
    <n v="0.89387213031560675"/>
    <n v="15"/>
    <n v="17"/>
    <n v="2.4324324324324298"/>
    <n v="74"/>
    <n v="74"/>
    <n v="69.999999999929997"/>
    <n v="0.99999999999899991"/>
    <n v="1.5000000000000001E-2"/>
    <n v="1.1100000000000001"/>
    <x v="1"/>
  </r>
  <r>
    <x v="3"/>
    <s v="W"/>
    <x v="3"/>
    <m/>
    <x v="63"/>
    <x v="40"/>
    <n v="1"/>
    <n v="1"/>
    <n v="0.89387213031560675"/>
    <n v="23"/>
    <n v="12.666666666666666"/>
    <n v="3.7297297297297201"/>
    <n v="74"/>
    <n v="75.333333333333329"/>
    <n v="69.999999999929997"/>
    <n v="0.99999999999899991"/>
    <n v="1.5000000000000001E-2"/>
    <n v="1.1100000000000001"/>
    <x v="1"/>
  </r>
  <r>
    <x v="3"/>
    <s v="W"/>
    <x v="3"/>
    <m/>
    <x v="63"/>
    <x v="41"/>
    <n v="1"/>
    <n v="1"/>
    <n v="0.89387213031560675"/>
    <n v="13"/>
    <n v="8"/>
    <n v="2.1081081081080999"/>
    <n v="74"/>
    <n v="76.333333333333329"/>
    <n v="69.999999999929997"/>
    <n v="0.99999999999899991"/>
    <n v="1.5000000000000001E-2"/>
    <n v="1.1100000000000001"/>
    <x v="1"/>
  </r>
  <r>
    <x v="3"/>
    <s v="W"/>
    <x v="3"/>
    <m/>
    <x v="63"/>
    <x v="42"/>
    <n v="1"/>
    <n v="1"/>
    <n v="0.89387213031560675"/>
    <n v="2"/>
    <n v="8.3333333333333339"/>
    <n v="0.30769230769230699"/>
    <n v="78"/>
    <n v="76"/>
    <n v="69.999999999929997"/>
    <n v="0.99999999999899991"/>
    <n v="1.4230769230769233E-2"/>
    <n v="1.1100000000000001"/>
    <x v="1"/>
  </r>
  <r>
    <x v="3"/>
    <s v="W"/>
    <x v="3"/>
    <m/>
    <x v="63"/>
    <x v="43"/>
    <n v="1"/>
    <n v="1"/>
    <n v="0.89387213031560675"/>
    <n v="9"/>
    <n v="12"/>
    <n v="1.4025974025974"/>
    <n v="77"/>
    <n v="75.666666666666671"/>
    <n v="69.999999999929997"/>
    <n v="0.99999999999899991"/>
    <n v="1.4415584415584416E-2"/>
    <n v="1.1100000000000001"/>
    <x v="1"/>
  </r>
  <r>
    <x v="3"/>
    <s v="W"/>
    <x v="3"/>
    <m/>
    <x v="63"/>
    <x v="44"/>
    <n v="1"/>
    <n v="1"/>
    <n v="0.89387213031560675"/>
    <n v="14"/>
    <n v="12.666666666666666"/>
    <n v="2.3013698630136901"/>
    <n v="73"/>
    <n v="75"/>
    <n v="69.999999999929997"/>
    <n v="0.99999999999899991"/>
    <n v="1.5205479452054796E-2"/>
    <n v="1.1100000000000001"/>
    <x v="1"/>
  </r>
  <r>
    <x v="3"/>
    <s v="W"/>
    <x v="3"/>
    <m/>
    <x v="63"/>
    <x v="45"/>
    <n v="1"/>
    <n v="1"/>
    <n v="0.89387213031560675"/>
    <n v="13"/>
    <n v="9.6666666666666661"/>
    <n v="2.02597402597402"/>
    <n v="77"/>
    <n v="76"/>
    <n v="69.999999999929997"/>
    <n v="0.99999999999899991"/>
    <n v="1.4415584415584416E-2"/>
    <n v="1.1100000000000001"/>
    <x v="1"/>
  </r>
  <r>
    <x v="3"/>
    <s v="W"/>
    <x v="3"/>
    <m/>
    <x v="63"/>
    <x v="46"/>
    <n v="1"/>
    <n v="1"/>
    <n v="0.89387213031560675"/>
    <n v="11"/>
    <n v="8.6666666666666661"/>
    <n v="1.76"/>
    <n v="75"/>
    <n v="75.666666666666671"/>
    <n v="69.999999999929997"/>
    <n v="0.99999999999899991"/>
    <n v="1.4800000000000001E-2"/>
    <n v="1.1100000000000001"/>
    <x v="1"/>
  </r>
  <r>
    <x v="3"/>
    <s v="W"/>
    <x v="3"/>
    <m/>
    <x v="63"/>
    <x v="47"/>
    <n v="1"/>
    <n v="1"/>
    <n v="0.89387213031560675"/>
    <n v="5"/>
    <n v="9"/>
    <n v="0.78947368421052599"/>
    <n v="76"/>
    <n v="75.333333333333329"/>
    <n v="69.999999999929997"/>
    <n v="0.99999999999899991"/>
    <n v="1.4605263157894737E-2"/>
    <n v="1.1100000000000001"/>
    <x v="1"/>
  </r>
  <r>
    <x v="3"/>
    <s v="W"/>
    <x v="3"/>
    <m/>
    <x v="63"/>
    <x v="48"/>
    <n v="1"/>
    <n v="1"/>
    <n v="0.89387213031560675"/>
    <n v="10"/>
    <n v="11.666666666666666"/>
    <n v="1.57894736842105"/>
    <n v="76"/>
    <n v="74.666666666666671"/>
    <n v="69.999999999929997"/>
    <n v="0.99999999999899991"/>
    <n v="1.4605263157894737E-2"/>
    <n v="1.1100000000000001"/>
    <x v="1"/>
  </r>
  <r>
    <x v="3"/>
    <s v="W"/>
    <x v="3"/>
    <m/>
    <x v="63"/>
    <x v="49"/>
    <n v="1"/>
    <n v="1"/>
    <n v="0.89387213031560675"/>
    <n v="12"/>
    <n v="11"/>
    <n v="1.9459459459459401"/>
    <n v="74"/>
    <n v="74"/>
    <n v="69.999999999929997"/>
    <n v="0.99999999999899991"/>
    <n v="1.5000000000000001E-2"/>
    <n v="1.1100000000000001"/>
    <x v="1"/>
  </r>
  <r>
    <x v="3"/>
    <s v="W"/>
    <x v="3"/>
    <m/>
    <x v="63"/>
    <x v="50"/>
    <n v="1"/>
    <n v="1"/>
    <n v="0.89387213031560675"/>
    <n v="13"/>
    <n v="10.333333333333334"/>
    <n v="2.1081081081080999"/>
    <n v="74"/>
    <n v="73.333333333333329"/>
    <n v="69.999999999929997"/>
    <n v="0.99999999999899991"/>
    <n v="1.5000000000000001E-2"/>
    <n v="1.1100000000000001"/>
    <x v="1"/>
  </r>
  <r>
    <x v="3"/>
    <s v="W"/>
    <x v="3"/>
    <m/>
    <x v="63"/>
    <x v="51"/>
    <n v="1"/>
    <n v="1"/>
    <n v="0.89387213031560675"/>
    <n v="8"/>
    <n v="9.6666666666666661"/>
    <n v="1.29729729729729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52"/>
    <n v="1"/>
    <n v="1"/>
    <n v="0.89387213031560675"/>
    <n v="10"/>
    <n v="11.333333333333334"/>
    <n v="1.6666666666666601"/>
    <n v="72"/>
    <n v="75.666666666666671"/>
    <n v="69.999999999929997"/>
    <n v="0.99999999999899991"/>
    <n v="1.5416666666666669E-2"/>
    <n v="1.1100000000000001"/>
    <x v="1"/>
  </r>
  <r>
    <x v="3"/>
    <s v="W"/>
    <x v="3"/>
    <m/>
    <x v="63"/>
    <x v="53"/>
    <n v="1"/>
    <n v="1"/>
    <n v="0.89387213031560675"/>
    <n v="11"/>
    <n v="12.666666666666666"/>
    <n v="1.71428571428571"/>
    <n v="77"/>
    <n v="76.333333333333329"/>
    <n v="69.999999999929997"/>
    <n v="0.99999999999899991"/>
    <n v="1.4415584415584416E-2"/>
    <n v="1.1100000000000001"/>
    <x v="1"/>
  </r>
  <r>
    <x v="3"/>
    <s v="W"/>
    <x v="3"/>
    <m/>
    <x v="63"/>
    <x v="54"/>
    <n v="1"/>
    <n v="1"/>
    <n v="0.89387213031560675"/>
    <n v="13"/>
    <n v="14"/>
    <n v="2"/>
    <n v="78"/>
    <n v="76.333333333333329"/>
    <n v="69.999999999929997"/>
    <n v="0.99999999999899991"/>
    <n v="1.4230769230769233E-2"/>
    <n v="1.1100000000000001"/>
    <x v="1"/>
  </r>
  <r>
    <x v="3"/>
    <s v="W"/>
    <x v="3"/>
    <m/>
    <x v="63"/>
    <x v="55"/>
    <n v="1"/>
    <n v="1"/>
    <n v="0.89387213031560675"/>
    <n v="14"/>
    <n v="16.333333333333332"/>
    <n v="2.2702702702702702"/>
    <n v="74"/>
    <n v="75.333333333333329"/>
    <n v="69.999999999929997"/>
    <n v="0.99999999999899991"/>
    <n v="1.5000000000000001E-2"/>
    <n v="1.1100000000000001"/>
    <x v="1"/>
  </r>
  <r>
    <x v="3"/>
    <s v="W"/>
    <x v="3"/>
    <m/>
    <x v="63"/>
    <x v="56"/>
    <n v="1"/>
    <n v="1"/>
    <n v="0.89387213031560675"/>
    <n v="15"/>
    <n v="16"/>
    <n v="2.33766233766233"/>
    <n v="77"/>
    <n v="75.333333333333329"/>
    <n v="69.999999999929997"/>
    <n v="0.99999999999899991"/>
    <n v="1.4415584415584416E-2"/>
    <n v="1.1100000000000001"/>
    <x v="1"/>
  </r>
  <r>
    <x v="3"/>
    <s v="W"/>
    <x v="3"/>
    <m/>
    <x v="63"/>
    <x v="57"/>
    <n v="1"/>
    <n v="1"/>
    <n v="0.89387213031560675"/>
    <n v="20"/>
    <n v="14"/>
    <n v="3.2"/>
    <n v="75"/>
    <n v="74.666666666666671"/>
    <n v="69.999999999929997"/>
    <n v="0.99999999999899991"/>
    <n v="1.4800000000000001E-2"/>
    <n v="1.1100000000000001"/>
    <x v="1"/>
  </r>
  <r>
    <x v="3"/>
    <s v="W"/>
    <x v="3"/>
    <m/>
    <x v="63"/>
    <x v="58"/>
    <n v="1"/>
    <n v="1"/>
    <n v="0.89387213031560675"/>
    <n v="13"/>
    <n v="12.333333333333334"/>
    <n v="2.1081081081080999"/>
    <n v="74"/>
    <n v="75"/>
    <n v="69.999999999929997"/>
    <n v="0.99999999999899991"/>
    <n v="1.5000000000000001E-2"/>
    <n v="1.1100000000000001"/>
    <x v="1"/>
  </r>
  <r>
    <x v="3"/>
    <s v="W"/>
    <x v="3"/>
    <m/>
    <x v="63"/>
    <x v="59"/>
    <n v="1"/>
    <n v="1"/>
    <n v="0.89387213031560675"/>
    <n v="9"/>
    <n v="16"/>
    <n v="1.44"/>
    <n v="75"/>
    <n v="76.333333333333329"/>
    <n v="69.999999999929997"/>
    <n v="0.99999999999899991"/>
    <n v="1.4800000000000001E-2"/>
    <n v="1.1100000000000001"/>
    <x v="1"/>
  </r>
  <r>
    <x v="3"/>
    <s v="W"/>
    <x v="3"/>
    <m/>
    <x v="63"/>
    <x v="60"/>
    <n v="1"/>
    <n v="1"/>
    <n v="0.89387213031560675"/>
    <n v="15"/>
    <n v="23.333333333333332"/>
    <n v="2.3684210526315699"/>
    <n v="76"/>
    <n v="76.666666666666671"/>
    <n v="69.999999999929997"/>
    <n v="0.99999999999899991"/>
    <n v="1.4605263157894737E-2"/>
    <n v="1.1100000000000001"/>
    <x v="1"/>
  </r>
  <r>
    <x v="3"/>
    <s v="W"/>
    <x v="3"/>
    <m/>
    <x v="63"/>
    <x v="61"/>
    <n v="1"/>
    <n v="1"/>
    <n v="0.89387213031560675"/>
    <n v="24"/>
    <n v="26.666666666666668"/>
    <n v="3.6923076923076898"/>
    <n v="78"/>
    <n v="76.666666666666671"/>
    <n v="69.999999999929997"/>
    <n v="0.99999999999899991"/>
    <n v="1.4230769230769233E-2"/>
    <n v="1.1100000000000001"/>
    <x v="1"/>
  </r>
  <r>
    <x v="3"/>
    <s v="W"/>
    <x v="3"/>
    <m/>
    <x v="63"/>
    <x v="62"/>
    <n v="1"/>
    <n v="1"/>
    <n v="0.89387213031560675"/>
    <n v="31"/>
    <n v="27"/>
    <n v="4.8947368421052602"/>
    <n v="76"/>
    <n v="77"/>
    <n v="69.999999999929997"/>
    <n v="0.99999999999899991"/>
    <n v="1.4605263157894737E-2"/>
    <n v="1.1100000000000001"/>
    <x v="1"/>
  </r>
  <r>
    <x v="3"/>
    <s v="W"/>
    <x v="3"/>
    <m/>
    <x v="63"/>
    <x v="63"/>
    <n v="1"/>
    <n v="1"/>
    <n v="0.89387213031560675"/>
    <n v="25"/>
    <n v="26"/>
    <n v="3.9473684210526301"/>
    <n v="76"/>
    <n v="77.666666666666671"/>
    <n v="69.999999999929997"/>
    <n v="0.99999999999899991"/>
    <n v="1.4605263157894737E-2"/>
    <n v="1.1100000000000001"/>
    <x v="1"/>
  </r>
  <r>
    <x v="3"/>
    <s v="W"/>
    <x v="3"/>
    <m/>
    <x v="63"/>
    <x v="64"/>
    <n v="1"/>
    <n v="1"/>
    <n v="0.89387213031560675"/>
    <n v="25"/>
    <n v="29"/>
    <n v="3.79746835443038"/>
    <n v="79"/>
    <n v="77"/>
    <n v="69.999999999929997"/>
    <n v="0.99999999999899991"/>
    <n v="1.4050632911392406E-2"/>
    <n v="1.1100000000000001"/>
    <x v="1"/>
  </r>
  <r>
    <x v="3"/>
    <s v="W"/>
    <x v="3"/>
    <m/>
    <x v="63"/>
    <x v="65"/>
    <n v="1"/>
    <n v="1"/>
    <n v="0.89387213031560675"/>
    <n v="28"/>
    <n v="32"/>
    <n v="4.3076923076923004"/>
    <n v="78"/>
    <n v="76.333333333333329"/>
    <n v="69.999999999929997"/>
    <n v="0.99999999999899991"/>
    <n v="1.4230769230769233E-2"/>
    <n v="1.1100000000000001"/>
    <x v="1"/>
  </r>
  <r>
    <x v="3"/>
    <s v="W"/>
    <x v="3"/>
    <m/>
    <x v="63"/>
    <x v="66"/>
    <n v="1"/>
    <n v="1"/>
    <n v="0.89387213031560675"/>
    <n v="34"/>
    <n v="33.333333333333336"/>
    <n v="5.5135135135135096"/>
    <n v="74"/>
    <n v="75.666666666666671"/>
    <n v="69.999999999929997"/>
    <n v="0.99999999999899991"/>
    <n v="1.5000000000000001E-2"/>
    <n v="1.1100000000000001"/>
    <x v="1"/>
  </r>
  <r>
    <x v="3"/>
    <s v="W"/>
    <x v="3"/>
    <m/>
    <x v="63"/>
    <x v="67"/>
    <n v="1"/>
    <n v="1"/>
    <n v="0.89387213031560675"/>
    <n v="34"/>
    <n v="34.666666666666664"/>
    <n v="5.2987012987012898"/>
    <n v="77"/>
    <n v="75.666666666666671"/>
    <n v="69.999999999929997"/>
    <n v="0.99999999999899991"/>
    <n v="1.4415584415584416E-2"/>
    <n v="1.1100000000000001"/>
    <x v="1"/>
  </r>
  <r>
    <x v="3"/>
    <s v="W"/>
    <x v="3"/>
    <m/>
    <x v="63"/>
    <x v="68"/>
    <n v="1"/>
    <n v="1"/>
    <n v="0.89387213031560675"/>
    <n v="32"/>
    <n v="37.666666666666664"/>
    <n v="5.0526315789473601"/>
    <n v="76"/>
    <n v="75.333333333333329"/>
    <n v="69.999999999929997"/>
    <n v="0.99999999999899991"/>
    <n v="1.4605263157894737E-2"/>
    <n v="1.1100000000000001"/>
    <x v="1"/>
  </r>
  <r>
    <x v="3"/>
    <s v="W"/>
    <x v="3"/>
    <m/>
    <x v="63"/>
    <x v="69"/>
    <n v="1"/>
    <n v="1"/>
    <n v="0.89387213031560675"/>
    <n v="38"/>
    <n v="35.666666666666664"/>
    <n v="6.1621621621621596"/>
    <n v="74"/>
    <n v="75"/>
    <n v="69.999999999929997"/>
    <n v="0.99999999999899991"/>
    <n v="1.5000000000000001E-2"/>
    <n v="1.1100000000000001"/>
    <x v="1"/>
  </r>
  <r>
    <x v="3"/>
    <s v="W"/>
    <x v="3"/>
    <m/>
    <x v="63"/>
    <x v="70"/>
    <n v="1"/>
    <n v="1"/>
    <n v="0.89387213031560675"/>
    <n v="43"/>
    <n v="34.333333333333336"/>
    <n v="6.7894736842105203"/>
    <n v="76"/>
    <n v="75.666666666666671"/>
    <n v="69.999999999929997"/>
    <n v="0.99999999999899991"/>
    <n v="1.4605263157894737E-2"/>
    <n v="1.1100000000000001"/>
    <x v="1"/>
  </r>
  <r>
    <x v="3"/>
    <s v="W"/>
    <x v="3"/>
    <m/>
    <x v="63"/>
    <x v="71"/>
    <n v="1"/>
    <n v="1"/>
    <n v="0.89387213031560675"/>
    <n v="26"/>
    <n v="33"/>
    <n v="4.16"/>
    <n v="75"/>
    <n v="75"/>
    <n v="69.999999999929997"/>
    <n v="0.99999999999899991"/>
    <n v="1.4800000000000001E-2"/>
    <n v="1.1100000000000001"/>
    <x v="1"/>
  </r>
  <r>
    <x v="3"/>
    <s v="W"/>
    <x v="3"/>
    <m/>
    <x v="63"/>
    <x v="72"/>
    <n v="1"/>
    <n v="1"/>
    <n v="0.89387213031560675"/>
    <n v="34"/>
    <n v="39.666666666666664"/>
    <n v="5.3684210526315699"/>
    <n v="76"/>
    <n v="75.333333333333329"/>
    <n v="69.999999999929997"/>
    <n v="0.99999999999899991"/>
    <n v="1.4605263157894737E-2"/>
    <n v="1.1100000000000001"/>
    <x v="1"/>
  </r>
  <r>
    <x v="3"/>
    <s v="W"/>
    <x v="3"/>
    <m/>
    <x v="63"/>
    <x v="73"/>
    <n v="1"/>
    <n v="1"/>
    <n v="0.89387213031560675"/>
    <n v="39"/>
    <n v="45"/>
    <n v="6.3243243243243201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74"/>
    <n v="1"/>
    <n v="1"/>
    <n v="0.89387213031560675"/>
    <n v="46"/>
    <n v="52"/>
    <n v="7.2631578947368398"/>
    <n v="76"/>
    <n v="75"/>
    <n v="69.999999999929997"/>
    <n v="0.99999999999899991"/>
    <n v="1.4605263157894737E-2"/>
    <n v="1.1100000000000001"/>
    <x v="1"/>
  </r>
  <r>
    <x v="3"/>
    <s v="W"/>
    <x v="3"/>
    <m/>
    <x v="63"/>
    <x v="75"/>
    <n v="1"/>
    <n v="1"/>
    <n v="0.89387213031560675"/>
    <n v="50"/>
    <n v="63"/>
    <n v="8.1081081081080999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76"/>
    <n v="1"/>
    <n v="1"/>
    <n v="0.89387213031560675"/>
    <n v="60"/>
    <n v="70.333333333333329"/>
    <n v="9.6"/>
    <n v="75"/>
    <n v="74.333333333333329"/>
    <n v="69.999999999929997"/>
    <n v="0.99999999999899991"/>
    <n v="1.4800000000000001E-2"/>
    <n v="1.1100000000000001"/>
    <x v="1"/>
  </r>
  <r>
    <x v="3"/>
    <s v="W"/>
    <x v="3"/>
    <m/>
    <x v="63"/>
    <x v="77"/>
    <n v="1"/>
    <n v="1"/>
    <n v="0.89387213031560675"/>
    <n v="79"/>
    <n v="84"/>
    <n v="12.8108108108108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78"/>
    <n v="1"/>
    <n v="1"/>
    <n v="0.89387213031560675"/>
    <n v="72"/>
    <n v="86"/>
    <n v="11.675675675675601"/>
    <n v="74"/>
    <n v="75"/>
    <n v="69.999999999929997"/>
    <n v="0.99999999999899991"/>
    <n v="1.5000000000000001E-2"/>
    <n v="1.1100000000000001"/>
    <x v="1"/>
  </r>
  <r>
    <x v="3"/>
    <s v="W"/>
    <x v="3"/>
    <m/>
    <x v="63"/>
    <x v="79"/>
    <n v="1"/>
    <n v="1"/>
    <n v="0.89387213031560675"/>
    <n v="101"/>
    <n v="91"/>
    <n v="15.9473684210526"/>
    <n v="76"/>
    <n v="75.666666666666671"/>
    <n v="69.999999999929997"/>
    <n v="0.99999999999899991"/>
    <n v="1.4605263157894737E-2"/>
    <n v="1.1100000000000001"/>
    <x v="1"/>
  </r>
  <r>
    <x v="3"/>
    <s v="W"/>
    <x v="3"/>
    <m/>
    <x v="63"/>
    <x v="80"/>
    <n v="1"/>
    <n v="1"/>
    <n v="0.89387213031560675"/>
    <n v="85"/>
    <n v="85"/>
    <n v="13.6"/>
    <n v="75"/>
    <n v="75"/>
    <n v="69.999999999929997"/>
    <n v="0.99999999999899991"/>
    <n v="1.4800000000000001E-2"/>
    <n v="1.1100000000000001"/>
    <x v="1"/>
  </r>
  <r>
    <x v="3"/>
    <s v="W"/>
    <x v="3"/>
    <m/>
    <x v="63"/>
    <x v="81"/>
    <n v="1"/>
    <n v="1"/>
    <n v="0.89387213031560675"/>
    <n v="87"/>
    <n v="88"/>
    <n v="13.736842105263101"/>
    <n v="76"/>
    <n v="74.666666666666671"/>
    <n v="69.999999999929997"/>
    <n v="0.99999999999899991"/>
    <n v="1.4605263157894737E-2"/>
    <n v="1.1100000000000001"/>
    <x v="1"/>
  </r>
  <r>
    <x v="3"/>
    <s v="W"/>
    <x v="3"/>
    <m/>
    <x v="63"/>
    <x v="82"/>
    <n v="1"/>
    <n v="1"/>
    <n v="0.89387213031560675"/>
    <n v="83"/>
    <n v="82"/>
    <n v="13.459459459459399"/>
    <n v="74"/>
    <n v="75"/>
    <n v="69.999999999929997"/>
    <n v="0.99999999999899991"/>
    <n v="1.5000000000000001E-2"/>
    <n v="1.1100000000000001"/>
    <x v="1"/>
  </r>
  <r>
    <x v="3"/>
    <s v="W"/>
    <x v="3"/>
    <m/>
    <x v="63"/>
    <x v="83"/>
    <n v="1"/>
    <n v="1"/>
    <n v="0.89387213031560675"/>
    <n v="94"/>
    <n v="75.666666666666671"/>
    <n v="15.243243243243199"/>
    <n v="74"/>
    <n v="76"/>
    <n v="69.999999999929997"/>
    <n v="0.99999999999899991"/>
    <n v="1.5000000000000001E-2"/>
    <n v="1.1100000000000001"/>
    <x v="1"/>
  </r>
  <r>
    <x v="3"/>
    <s v="W"/>
    <x v="3"/>
    <m/>
    <x v="63"/>
    <x v="84"/>
    <n v="1"/>
    <n v="1"/>
    <n v="0.89387213031560675"/>
    <n v="69"/>
    <n v="66"/>
    <n v="10.7532467532467"/>
    <n v="77"/>
    <n v="77"/>
    <n v="69.999999999929997"/>
    <n v="0.99999999999899991"/>
    <n v="1.4415584415584416E-2"/>
    <n v="1.1100000000000001"/>
    <x v="1"/>
  </r>
  <r>
    <x v="3"/>
    <s v="W"/>
    <x v="3"/>
    <m/>
    <x v="63"/>
    <x v="85"/>
    <n v="1"/>
    <n v="1"/>
    <n v="0.89387213031560675"/>
    <n v="64"/>
    <n v="67.666666666666671"/>
    <n v="9.9740259740259702"/>
    <n v="77"/>
    <n v="76.666666666666671"/>
    <n v="69.999999999929997"/>
    <n v="0.99999999999899991"/>
    <n v="1.4415584415584416E-2"/>
    <n v="1.1100000000000001"/>
    <x v="1"/>
  </r>
  <r>
    <x v="3"/>
    <s v="W"/>
    <x v="3"/>
    <m/>
    <x v="63"/>
    <x v="86"/>
    <n v="1"/>
    <n v="1"/>
    <n v="0.89387213031560675"/>
    <n v="65"/>
    <n v="75.666666666666671"/>
    <n v="10.129870129870101"/>
    <n v="77"/>
    <n v="76.333333333333329"/>
    <n v="69.999999999929997"/>
    <n v="0.99999999999899991"/>
    <n v="1.4415584415584416E-2"/>
    <n v="1.1100000000000001"/>
    <x v="1"/>
  </r>
  <r>
    <x v="3"/>
    <s v="W"/>
    <x v="3"/>
    <m/>
    <x v="63"/>
    <x v="87"/>
    <n v="1"/>
    <n v="1"/>
    <n v="0.89387213031560675"/>
    <n v="74"/>
    <n v="80.333333333333329"/>
    <n v="11.684210526315701"/>
    <n v="76"/>
    <n v="76"/>
    <n v="69.999999999929997"/>
    <n v="0.99999999999899991"/>
    <n v="1.4605263157894737E-2"/>
    <n v="1.1100000000000001"/>
    <x v="1"/>
  </r>
  <r>
    <x v="3"/>
    <s v="W"/>
    <x v="3"/>
    <m/>
    <x v="63"/>
    <x v="88"/>
    <n v="1"/>
    <n v="1"/>
    <n v="0.89387213031560675"/>
    <n v="88"/>
    <n v="85"/>
    <n v="13.8947368421052"/>
    <n v="76"/>
    <n v="75.666666666666671"/>
    <n v="69.999999999929997"/>
    <n v="0.99999999999899991"/>
    <n v="1.4605263157894737E-2"/>
    <n v="1.1100000000000001"/>
    <x v="1"/>
  </r>
  <r>
    <x v="3"/>
    <s v="W"/>
    <x v="3"/>
    <m/>
    <x v="63"/>
    <x v="89"/>
    <n v="1"/>
    <n v="1"/>
    <n v="0.89387213031560675"/>
    <n v="79"/>
    <n v="84.666666666666671"/>
    <n v="12.473684210526301"/>
    <n v="76"/>
    <n v="75.333333333333329"/>
    <n v="69.999999999929997"/>
    <n v="0.99999999999899991"/>
    <n v="1.4605263157894737E-2"/>
    <n v="1.1100000000000001"/>
    <x v="1"/>
  </r>
  <r>
    <x v="3"/>
    <s v="W"/>
    <x v="3"/>
    <m/>
    <x v="63"/>
    <x v="90"/>
    <n v="1"/>
    <n v="1"/>
    <n v="0.89387213031560675"/>
    <n v="88"/>
    <n v="94.333333333333329"/>
    <n v="14.08"/>
    <n v="75"/>
    <n v="75.333333333333329"/>
    <n v="69.999999999929997"/>
    <n v="0.99999999999899991"/>
    <n v="1.4800000000000001E-2"/>
    <n v="1.1100000000000001"/>
    <x v="1"/>
  </r>
  <r>
    <x v="3"/>
    <s v="W"/>
    <x v="3"/>
    <m/>
    <x v="63"/>
    <x v="91"/>
    <n v="1"/>
    <n v="1"/>
    <n v="0.89387213031560675"/>
    <n v="87"/>
    <n v="102.66666666666667"/>
    <n v="13.92"/>
    <n v="75"/>
    <n v="75"/>
    <n v="69.999999999929997"/>
    <n v="0.99999999999899991"/>
    <n v="1.4800000000000001E-2"/>
    <n v="1.1100000000000001"/>
    <x v="1"/>
  </r>
  <r>
    <x v="3"/>
    <s v="W"/>
    <x v="3"/>
    <m/>
    <x v="63"/>
    <x v="92"/>
    <n v="1"/>
    <n v="1"/>
    <n v="0.89387213031560675"/>
    <n v="108"/>
    <n v="104.66666666666667"/>
    <n v="17.052631578947299"/>
    <n v="76"/>
    <n v="75.666666666666671"/>
    <n v="69.999999999929997"/>
    <n v="0.99999999999899991"/>
    <n v="1.4605263157894737E-2"/>
    <n v="1.1100000000000001"/>
    <x v="1"/>
  </r>
  <r>
    <x v="3"/>
    <s v="W"/>
    <x v="3"/>
    <m/>
    <x v="63"/>
    <x v="93"/>
    <n v="1"/>
    <n v="1"/>
    <n v="0.89387213031560675"/>
    <n v="113"/>
    <n v="101.66666666666667"/>
    <n v="18.324324324324301"/>
    <n v="74"/>
    <n v="75.333333333333329"/>
    <n v="69.999999999929997"/>
    <n v="0.99999999999899991"/>
    <n v="1.5000000000000001E-2"/>
    <n v="1.1100000000000001"/>
    <x v="1"/>
  </r>
  <r>
    <x v="3"/>
    <s v="W"/>
    <x v="3"/>
    <m/>
    <x v="63"/>
    <x v="94"/>
    <n v="1"/>
    <n v="1"/>
    <n v="0.89387213031560675"/>
    <n v="93"/>
    <n v="97.666666666666671"/>
    <n v="14.4935064935064"/>
    <n v="77"/>
    <n v="75.333333333333329"/>
    <n v="69.999999999929997"/>
    <n v="0.99999999999899991"/>
    <n v="1.4415584415584416E-2"/>
    <n v="1.1100000000000001"/>
    <x v="1"/>
  </r>
  <r>
    <x v="3"/>
    <s v="W"/>
    <x v="3"/>
    <m/>
    <x v="63"/>
    <x v="95"/>
    <n v="1"/>
    <n v="1"/>
    <n v="0.89387213031560675"/>
    <n v="99"/>
    <n v="96.333333333333329"/>
    <n v="15.84"/>
    <n v="75"/>
    <n v="75"/>
    <n v="69.999999999929997"/>
    <n v="0.99999999999899991"/>
    <n v="1.4800000000000001E-2"/>
    <n v="1.1100000000000001"/>
    <x v="1"/>
  </r>
  <r>
    <x v="3"/>
    <s v="W"/>
    <x v="3"/>
    <m/>
    <x v="63"/>
    <x v="96"/>
    <n v="1"/>
    <n v="1"/>
    <n v="0.89387213031560675"/>
    <n v="101"/>
    <n v="97"/>
    <n v="16.378378378378301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97"/>
    <n v="1"/>
    <n v="1"/>
    <n v="0.89387213031560675"/>
    <n v="89"/>
    <n v="96.666666666666671"/>
    <n v="14.052631578947301"/>
    <n v="76"/>
    <n v="75.333333333333329"/>
    <n v="69.999999999929997"/>
    <n v="0.99999999999899991"/>
    <n v="1.4605263157894737E-2"/>
    <n v="1.1100000000000001"/>
    <x v="1"/>
  </r>
  <r>
    <x v="3"/>
    <s v="W"/>
    <x v="3"/>
    <m/>
    <x v="63"/>
    <x v="98"/>
    <n v="1"/>
    <n v="1"/>
    <n v="0.89387213031560675"/>
    <n v="101"/>
    <n v="93"/>
    <n v="16.378378378378301"/>
    <n v="74"/>
    <n v="74.666666666666671"/>
    <n v="69.999999999929997"/>
    <n v="0.99999999999899991"/>
    <n v="1.5000000000000001E-2"/>
    <n v="1.1100000000000001"/>
    <x v="1"/>
  </r>
  <r>
    <x v="3"/>
    <s v="W"/>
    <x v="3"/>
    <m/>
    <x v="63"/>
    <x v="99"/>
    <n v="1"/>
    <n v="1"/>
    <n v="0.89387213031560675"/>
    <n v="100"/>
    <n v="99.333333333333329"/>
    <n v="15.789473684210501"/>
    <n v="76"/>
    <n v="74.666666666666671"/>
    <n v="69.999999999929997"/>
    <n v="0.99999999999899991"/>
    <n v="1.4605263157894737E-2"/>
    <n v="1.1100000000000001"/>
    <x v="1"/>
  </r>
  <r>
    <x v="3"/>
    <s v="W"/>
    <x v="3"/>
    <m/>
    <x v="63"/>
    <x v="100"/>
    <n v="1"/>
    <n v="1"/>
    <n v="0.89387213031560675"/>
    <n v="78"/>
    <n v="105"/>
    <n v="12.648648648648599"/>
    <n v="74"/>
    <n v="74"/>
    <n v="69.999999999929997"/>
    <n v="0.99999999999899991"/>
    <n v="1.5000000000000001E-2"/>
    <n v="1.1100000000000001"/>
    <x v="1"/>
  </r>
  <r>
    <x v="3"/>
    <s v="W"/>
    <x v="3"/>
    <m/>
    <x v="63"/>
    <x v="101"/>
    <n v="1"/>
    <n v="1"/>
    <n v="0.89387213031560675"/>
    <n v="120"/>
    <n v="123"/>
    <n v="19.459459459459399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102"/>
    <n v="1"/>
    <n v="1"/>
    <n v="0.89387213031560675"/>
    <n v="117"/>
    <n v="131"/>
    <n v="18.972972972972901"/>
    <n v="74"/>
    <n v="73.333333333333329"/>
    <n v="69.999999999929997"/>
    <n v="0.99999999999899991"/>
    <n v="1.5000000000000001E-2"/>
    <n v="1.1100000000000001"/>
    <x v="1"/>
  </r>
  <r>
    <x v="3"/>
    <s v="W"/>
    <x v="3"/>
    <m/>
    <x v="63"/>
    <x v="103"/>
    <n v="1"/>
    <n v="1"/>
    <n v="0.89387213031560675"/>
    <n v="132"/>
    <n v="133"/>
    <n v="21.698630136986299"/>
    <n v="73"/>
    <n v="70.666666666666671"/>
    <n v="69.999999999929997"/>
    <n v="0.99999999999899991"/>
    <n v="1.5205479452054796E-2"/>
    <n v="1.1100000000000001"/>
    <x v="1"/>
  </r>
  <r>
    <x v="3"/>
    <s v="W"/>
    <x v="3"/>
    <m/>
    <x v="63"/>
    <x v="104"/>
    <n v="1"/>
    <n v="1"/>
    <n v="0.89387213031560675"/>
    <n v="144"/>
    <n v="128.33333333333334"/>
    <n v="23.671232876712299"/>
    <n v="73"/>
    <n v="68"/>
    <n v="69.999999999929997"/>
    <n v="0.99999999999899991"/>
    <n v="1.5205479452054796E-2"/>
    <n v="1.1100000000000001"/>
    <x v="1"/>
  </r>
  <r>
    <x v="3"/>
    <s v="W"/>
    <x v="3"/>
    <m/>
    <x v="63"/>
    <x v="105"/>
    <n v="1"/>
    <n v="1"/>
    <n v="121.93142998557751"/>
    <n v="123"/>
    <n v="118.66666666666667"/>
    <n v="22.363636363636299"/>
    <n v="66"/>
    <n v="66"/>
    <n v="66"/>
    <n v="0.94285714285714284"/>
    <n v="1.6818181818181819E-2"/>
    <n v="1.1100000000000001"/>
    <x v="1"/>
  </r>
  <r>
    <x v="3"/>
    <s v="W"/>
    <x v="3"/>
    <m/>
    <x v="63"/>
    <x v="106"/>
    <n v="1"/>
    <n v="1"/>
    <n v="126.24853270903056"/>
    <n v="118"/>
    <n v="117.33333333333333"/>
    <n v="21.7846153846153"/>
    <n v="65"/>
    <n v="68"/>
    <n v="65"/>
    <n v="0.9285714285714286"/>
    <n v="1.707692307692308E-2"/>
    <n v="1.1100000000000001"/>
    <x v="1"/>
  </r>
  <r>
    <x v="3"/>
    <s v="W"/>
    <x v="3"/>
    <m/>
    <x v="63"/>
    <x v="107"/>
    <n v="1"/>
    <n v="1"/>
    <n v="116.2368053341856"/>
    <n v="115"/>
    <n v="117.66666666666667"/>
    <n v="20.597014925373099"/>
    <n v="67"/>
    <n v="70.333333333333329"/>
    <n v="67"/>
    <n v="0.95714285714285718"/>
    <n v="1.656716417910448E-2"/>
    <n v="1.1100000000000001"/>
    <x v="1"/>
  </r>
  <r>
    <x v="3"/>
    <s v="W"/>
    <x v="3"/>
    <m/>
    <x v="63"/>
    <x v="108"/>
    <n v="1"/>
    <n v="1"/>
    <n v="0.89387213031560675"/>
    <n v="119"/>
    <n v="127.33333333333333"/>
    <n v="19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63"/>
    <x v="109"/>
    <n v="1"/>
    <n v="1"/>
    <n v="0.89387213031560675"/>
    <n v="119"/>
    <n v="122.33333333333333"/>
    <n v="19.8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63"/>
    <x v="110"/>
    <n v="1"/>
    <n v="1"/>
    <n v="0"/>
    <n v="144"/>
    <n v="130.66666666666666"/>
    <n v="24.685714285714202"/>
    <n v="70"/>
    <n v="71"/>
    <n v="70"/>
    <n v="1"/>
    <n v="1.5857142857142858E-2"/>
    <n v="1.1100000000000001"/>
    <x v="1"/>
  </r>
  <r>
    <x v="3"/>
    <s v="W"/>
    <x v="3"/>
    <m/>
    <x v="63"/>
    <x v="111"/>
    <n v="1"/>
    <n v="1"/>
    <n v="0.89387213031560675"/>
    <n v="104"/>
    <n v="133.66666666666666"/>
    <n v="17.3333333333333"/>
    <n v="72"/>
    <n v="71.666666666666671"/>
    <n v="69.999999999929997"/>
    <n v="0.99999999999899991"/>
    <n v="1.5416666666666669E-2"/>
    <n v="1.1100000000000001"/>
    <x v="1"/>
  </r>
  <r>
    <x v="3"/>
    <s v="W"/>
    <x v="3"/>
    <m/>
    <x v="63"/>
    <x v="112"/>
    <n v="1"/>
    <n v="1"/>
    <n v="0.89387213031560675"/>
    <n v="144"/>
    <n v="152.33333333333334"/>
    <n v="24.338028169013999"/>
    <n v="71"/>
    <n v="69.333333333333329"/>
    <n v="69.999999999929997"/>
    <n v="0.99999999999899991"/>
    <n v="1.563380281690141E-2"/>
    <n v="1.1100000000000001"/>
    <x v="1"/>
  </r>
  <r>
    <x v="3"/>
    <s v="W"/>
    <x v="3"/>
    <m/>
    <x v="63"/>
    <x v="113"/>
    <n v="1"/>
    <n v="1"/>
    <n v="0.89387213031560675"/>
    <n v="153"/>
    <n v="155"/>
    <n v="25.5"/>
    <n v="72"/>
    <n v="69.666666666666671"/>
    <n v="69.999999999929997"/>
    <n v="0.99999999999899991"/>
    <n v="1.5416666666666669E-2"/>
    <n v="1.1100000000000001"/>
    <x v="1"/>
  </r>
  <r>
    <x v="3"/>
    <s v="W"/>
    <x v="3"/>
    <m/>
    <x v="63"/>
    <x v="114"/>
    <n v="1"/>
    <n v="1"/>
    <n v="126.24853270903056"/>
    <n v="160"/>
    <n v="150"/>
    <n v="29.538461538461501"/>
    <n v="65"/>
    <n v="69.666666666666671"/>
    <n v="65"/>
    <n v="0.9285714285714286"/>
    <n v="1.707692307692308E-2"/>
    <n v="1.1100000000000001"/>
    <x v="1"/>
  </r>
  <r>
    <x v="3"/>
    <s v="W"/>
    <x v="3"/>
    <m/>
    <x v="63"/>
    <x v="115"/>
    <n v="1"/>
    <n v="1"/>
    <n v="0.89387213031560675"/>
    <n v="152"/>
    <n v="148.33333333333334"/>
    <n v="25.3333333333333"/>
    <n v="72"/>
    <n v="71"/>
    <n v="69.999999999929997"/>
    <n v="0.99999999999899991"/>
    <n v="1.5416666666666669E-2"/>
    <n v="1.1100000000000001"/>
    <x v="1"/>
  </r>
  <r>
    <x v="3"/>
    <s v="W"/>
    <x v="3"/>
    <m/>
    <x v="63"/>
    <x v="116"/>
    <n v="1"/>
    <n v="1"/>
    <n v="0.89387213031560675"/>
    <n v="138"/>
    <n v="156"/>
    <n v="23"/>
    <n v="72"/>
    <n v="69.333333333333329"/>
    <n v="69.999999999929997"/>
    <n v="0.99999999999899991"/>
    <n v="1.5416666666666669E-2"/>
    <n v="1.1100000000000001"/>
    <x v="1"/>
  </r>
  <r>
    <x v="3"/>
    <s v="W"/>
    <x v="3"/>
    <m/>
    <x v="63"/>
    <x v="117"/>
    <n v="1"/>
    <n v="1"/>
    <n v="95.10211687837544"/>
    <n v="155"/>
    <n v="160.66666666666666"/>
    <n v="26.956521739130402"/>
    <n v="69"/>
    <n v="68.666666666666671"/>
    <n v="69"/>
    <n v="0.98571428571428577"/>
    <n v="1.6086956521739131E-2"/>
    <n v="1.1100000000000001"/>
    <x v="1"/>
  </r>
  <r>
    <x v="3"/>
    <s v="W"/>
    <x v="3"/>
    <m/>
    <x v="63"/>
    <x v="118"/>
    <n v="1"/>
    <n v="1"/>
    <n v="116.2368053341856"/>
    <n v="175"/>
    <n v="161.33333333333334"/>
    <n v="31.343283582089501"/>
    <n v="67"/>
    <n v="69.333333333333329"/>
    <n v="67"/>
    <n v="0.95714285714285718"/>
    <n v="1.656716417910448E-2"/>
    <n v="1.1100000000000001"/>
    <x v="1"/>
  </r>
  <r>
    <x v="3"/>
    <s v="W"/>
    <x v="3"/>
    <m/>
    <x v="63"/>
    <x v="119"/>
    <n v="1"/>
    <n v="1"/>
    <n v="0"/>
    <n v="152"/>
    <n v="157"/>
    <n v="26.0571428571428"/>
    <n v="70"/>
    <n v="71"/>
    <n v="70"/>
    <n v="1"/>
    <n v="1.5857142857142858E-2"/>
    <n v="1.1100000000000001"/>
    <x v="1"/>
  </r>
  <r>
    <x v="3"/>
    <s v="W"/>
    <x v="3"/>
    <m/>
    <x v="63"/>
    <x v="120"/>
    <n v="1"/>
    <n v="1"/>
    <n v="0.89387213031560675"/>
    <n v="157"/>
    <n v="150.33333333333334"/>
    <n v="26.5352112676056"/>
    <n v="71"/>
    <n v="71.333333333333329"/>
    <n v="69.999999999929997"/>
    <n v="0.99999999999899991"/>
    <n v="1.563380281690141E-2"/>
    <n v="1.1100000000000001"/>
    <x v="1"/>
  </r>
  <r>
    <x v="3"/>
    <s v="W"/>
    <x v="3"/>
    <m/>
    <x v="63"/>
    <x v="121"/>
    <n v="1"/>
    <n v="1"/>
    <n v="0.89387213031560675"/>
    <n v="162"/>
    <n v="158.66666666666666"/>
    <n v="27"/>
    <n v="72"/>
    <n v="71"/>
    <n v="69.999999999929997"/>
    <n v="0.99999999999899991"/>
    <n v="1.5416666666666669E-2"/>
    <n v="1.1100000000000001"/>
    <x v="1"/>
  </r>
  <r>
    <x v="3"/>
    <s v="W"/>
    <x v="3"/>
    <m/>
    <x v="63"/>
    <x v="122"/>
    <n v="1"/>
    <n v="1"/>
    <n v="0.89387213031560675"/>
    <n v="132"/>
    <n v="151.33333333333334"/>
    <n v="22.309859154929502"/>
    <n v="71"/>
    <n v="70.333333333333329"/>
    <n v="69.999999999929997"/>
    <n v="0.99999999999899991"/>
    <n v="1.563380281690141E-2"/>
    <n v="1.1100000000000001"/>
    <x v="1"/>
  </r>
  <r>
    <x v="3"/>
    <s v="W"/>
    <x v="3"/>
    <m/>
    <x v="63"/>
    <x v="123"/>
    <n v="1"/>
    <n v="1"/>
    <n v="0"/>
    <n v="182"/>
    <n v="167.33333333333334"/>
    <n v="31.2"/>
    <n v="70"/>
    <n v="69.333333333333329"/>
    <n v="70"/>
    <n v="1"/>
    <n v="1.5857142857142858E-2"/>
    <n v="1.1100000000000001"/>
    <x v="1"/>
  </r>
  <r>
    <x v="3"/>
    <s v="W"/>
    <x v="3"/>
    <m/>
    <x v="63"/>
    <x v="124"/>
    <n v="1"/>
    <n v="1"/>
    <n v="0"/>
    <n v="140"/>
    <n v="161.66666666666666"/>
    <n v="24"/>
    <n v="70"/>
    <n v="69.333333333333329"/>
    <n v="70"/>
    <n v="1"/>
    <n v="1.5857142857142858E-2"/>
    <n v="1.1100000000000001"/>
    <x v="1"/>
  </r>
  <r>
    <x v="3"/>
    <s v="W"/>
    <x v="3"/>
    <m/>
    <x v="63"/>
    <x v="125"/>
    <n v="1"/>
    <n v="1"/>
    <n v="108.21490897916853"/>
    <n v="180"/>
    <n v="169.33333333333334"/>
    <n v="31.764705882352899"/>
    <n v="68"/>
    <n v="69.333333333333329"/>
    <n v="68"/>
    <n v="0.97142857142857142"/>
    <n v="1.6323529411764709E-2"/>
    <n v="1.1100000000000001"/>
    <x v="1"/>
  </r>
  <r>
    <x v="3"/>
    <s v="W"/>
    <x v="3"/>
    <m/>
    <x v="63"/>
    <x v="126"/>
    <n v="1"/>
    <n v="1"/>
    <n v="0"/>
    <n v="165"/>
    <n v="169"/>
    <n v="28.285714285714199"/>
    <n v="70"/>
    <n v="69.333333333333329"/>
    <n v="70"/>
    <n v="1"/>
    <n v="1.5857142857142858E-2"/>
    <n v="1.1100000000000001"/>
    <x v="1"/>
  </r>
  <r>
    <x v="3"/>
    <s v="W"/>
    <x v="3"/>
    <m/>
    <x v="63"/>
    <x v="127"/>
    <n v="1"/>
    <n v="1"/>
    <n v="0"/>
    <n v="163"/>
    <n v="167.66666666666666"/>
    <n v="27.9428571428571"/>
    <n v="70"/>
    <n v="68.666666666666671"/>
    <n v="70"/>
    <n v="1"/>
    <n v="1.5857142857142858E-2"/>
    <n v="1.1100000000000001"/>
    <x v="1"/>
  </r>
  <r>
    <x v="3"/>
    <s v="W"/>
    <x v="3"/>
    <m/>
    <x v="63"/>
    <x v="128"/>
    <n v="1"/>
    <n v="1"/>
    <n v="108.21490897916853"/>
    <n v="179"/>
    <n v="172.66666666666666"/>
    <n v="31.588235294117599"/>
    <n v="68"/>
    <n v="68.333333333333329"/>
    <n v="68"/>
    <n v="0.97142857142857142"/>
    <n v="1.6323529411764709E-2"/>
    <n v="1.1100000000000001"/>
    <x v="1"/>
  </r>
  <r>
    <x v="3"/>
    <s v="W"/>
    <x v="3"/>
    <m/>
    <x v="63"/>
    <x v="129"/>
    <n v="1"/>
    <n v="1"/>
    <n v="108.21490897916853"/>
    <n v="161"/>
    <n v="169.33333333333334"/>
    <n v="28.411764705882302"/>
    <n v="68"/>
    <n v="68.666666666666671"/>
    <n v="68"/>
    <n v="0.97142857142857142"/>
    <n v="1.6323529411764709E-2"/>
    <n v="1.1100000000000001"/>
    <x v="1"/>
  </r>
  <r>
    <x v="3"/>
    <s v="W"/>
    <x v="3"/>
    <m/>
    <x v="63"/>
    <x v="130"/>
    <n v="1"/>
    <n v="1"/>
    <n v="95.10211687837544"/>
    <n v="178"/>
    <n v="175"/>
    <n v="30.956521739130402"/>
    <n v="69"/>
    <n v="69.666666666666671"/>
    <n v="69"/>
    <n v="0.98571428571428577"/>
    <n v="1.6086956521739131E-2"/>
    <n v="1.1100000000000001"/>
    <x v="1"/>
  </r>
  <r>
    <x v="3"/>
    <s v="W"/>
    <x v="3"/>
    <m/>
    <x v="63"/>
    <x v="131"/>
    <n v="1"/>
    <n v="1"/>
    <n v="95.10211687837544"/>
    <n v="169"/>
    <n v="176.66666666666666"/>
    <n v="29.391304347826001"/>
    <n v="69"/>
    <n v="69.666666666666671"/>
    <n v="69"/>
    <n v="0.98571428571428577"/>
    <n v="1.6086956521739131E-2"/>
    <n v="1.1100000000000001"/>
    <x v="1"/>
  </r>
  <r>
    <x v="3"/>
    <s v="W"/>
    <x v="3"/>
    <m/>
    <x v="63"/>
    <x v="132"/>
    <n v="1"/>
    <n v="1"/>
    <n v="0.89387213031560675"/>
    <n v="178"/>
    <n v="184.33333333333334"/>
    <n v="30.084507042253499"/>
    <n v="71"/>
    <n v="68.666666666666671"/>
    <n v="69.999999999929997"/>
    <n v="0.99999999999899991"/>
    <n v="1.563380281690141E-2"/>
    <n v="1.1100000000000001"/>
    <x v="1"/>
  </r>
  <r>
    <x v="3"/>
    <s v="W"/>
    <x v="3"/>
    <m/>
    <x v="63"/>
    <x v="133"/>
    <n v="1"/>
    <n v="1"/>
    <n v="95.10211687837544"/>
    <n v="183"/>
    <n v="188"/>
    <n v="31.826086956521699"/>
    <n v="69"/>
    <n v="64.666666666666671"/>
    <n v="69"/>
    <n v="0.98571428571428577"/>
    <n v="1.6086956521739131E-2"/>
    <n v="1.1100000000000001"/>
    <x v="1"/>
  </r>
  <r>
    <x v="3"/>
    <s v="W"/>
    <x v="3"/>
    <m/>
    <x v="63"/>
    <x v="134"/>
    <n v="1"/>
    <n v="1"/>
    <n v="121.93142998557751"/>
    <n v="192"/>
    <n v="178.33333333333334"/>
    <n v="34.909090909090899"/>
    <n v="66"/>
    <n v="53.666666666666664"/>
    <n v="66"/>
    <n v="0.94285714285714284"/>
    <n v="1.6818181818181819E-2"/>
    <n v="1.1100000000000001"/>
    <x v="1"/>
  </r>
  <r>
    <x v="3"/>
    <s v="W"/>
    <x v="3"/>
    <m/>
    <x v="63"/>
    <x v="135"/>
    <n v="1"/>
    <n v="1"/>
    <n v="138.93799402258185"/>
    <n v="189"/>
    <n v="170"/>
    <n v="38.440677966101603"/>
    <n v="59"/>
    <n v="45"/>
    <n v="59"/>
    <n v="0.84285714285714286"/>
    <n v="1.88135593220339E-2"/>
    <n v="1.1100000000000001"/>
    <x v="1"/>
  </r>
  <r>
    <x v="3"/>
    <s v="W"/>
    <x v="3"/>
    <m/>
    <x v="63"/>
    <x v="136"/>
    <n v="1"/>
    <n v="1"/>
    <n v="128.53272113063994"/>
    <n v="154"/>
    <n v="155.33333333333334"/>
    <n v="51.3333333333333"/>
    <n v="36"/>
    <n v="37"/>
    <n v="36"/>
    <n v="0.51428571428571423"/>
    <n v="3.0833333333333338E-2"/>
    <n v="1.1100000000000001"/>
    <x v="1"/>
  </r>
  <r>
    <x v="3"/>
    <s v="W"/>
    <x v="3"/>
    <m/>
    <x v="63"/>
    <x v="137"/>
    <n v="1"/>
    <n v="1"/>
    <n v="133.51768610350811"/>
    <n v="167"/>
    <n v="153.66666666666666"/>
    <n v="50.1"/>
    <n v="40"/>
    <n v="35.333333333333336"/>
    <n v="40"/>
    <n v="0.5714285714285714"/>
    <n v="2.7750000000000004E-2"/>
    <n v="1.1100000000000001"/>
    <x v="1"/>
  </r>
  <r>
    <x v="3"/>
    <s v="W"/>
    <x v="3"/>
    <m/>
    <x v="63"/>
    <x v="138"/>
    <n v="1"/>
    <n v="1"/>
    <n v="127.13590154261247"/>
    <n v="145"/>
    <n v="145.66666666666666"/>
    <n v="49.714285714285701"/>
    <n v="35"/>
    <n v="32.333333333333336"/>
    <n v="35"/>
    <n v="0.5"/>
    <n v="3.1714285714285716E-2"/>
    <n v="1.1100000000000001"/>
    <x v="1"/>
  </r>
  <r>
    <x v="3"/>
    <s v="W"/>
    <x v="3"/>
    <m/>
    <x v="63"/>
    <x v="139"/>
    <n v="1"/>
    <n v="1"/>
    <n v="120.96617774611026"/>
    <n v="149"/>
    <n v="146.33333333333334"/>
    <n v="57.677419354838698"/>
    <n v="31"/>
    <n v="31.333333333333332"/>
    <n v="31"/>
    <n v="0.44285714285714284"/>
    <n v="3.5806451612903231E-2"/>
    <n v="1.1100000000000001"/>
    <x v="1"/>
  </r>
  <r>
    <x v="3"/>
    <s v="W"/>
    <x v="3"/>
    <m/>
    <x v="63"/>
    <x v="140"/>
    <n v="1"/>
    <n v="1"/>
    <n v="120.96617774611026"/>
    <n v="143"/>
    <n v="148.33333333333334"/>
    <n v="55.354838709677402"/>
    <n v="31"/>
    <n v="32.666666666666664"/>
    <n v="31"/>
    <n v="0.44285714285714284"/>
    <n v="3.5806451612903231E-2"/>
    <n v="1.1100000000000001"/>
    <x v="1"/>
  </r>
  <r>
    <x v="3"/>
    <s v="W"/>
    <x v="3"/>
    <m/>
    <x v="63"/>
    <x v="141"/>
    <n v="1"/>
    <n v="1"/>
    <n v="122.59544676621267"/>
    <n v="147"/>
    <n v="153.66666666666666"/>
    <n v="55.125"/>
    <n v="32"/>
    <n v="36.666666666666664"/>
    <n v="32"/>
    <n v="0.45714285714285713"/>
    <n v="3.4687500000000003E-2"/>
    <n v="1.1100000000000001"/>
    <x v="1"/>
  </r>
  <r>
    <x v="3"/>
    <s v="W"/>
    <x v="3"/>
    <m/>
    <x v="63"/>
    <x v="142"/>
    <n v="1"/>
    <n v="1"/>
    <n v="127.13590154261247"/>
    <n v="155"/>
    <n v="155.66666666666666"/>
    <n v="53.142857142857103"/>
    <n v="35"/>
    <n v="40.666666666666664"/>
    <n v="35"/>
    <n v="0.5"/>
    <n v="3.1714285714285716E-2"/>
    <n v="1.1100000000000001"/>
    <x v="1"/>
  </r>
  <r>
    <x v="3"/>
    <s v="W"/>
    <x v="3"/>
    <m/>
    <x v="63"/>
    <x v="143"/>
    <n v="1"/>
    <n v="1"/>
    <n v="136.58724476322359"/>
    <n v="159"/>
    <n v="157.66666666666666"/>
    <n v="44.3720930232558"/>
    <n v="43"/>
    <n v="43.333333333333336"/>
    <n v="43"/>
    <n v="0.61428571428571432"/>
    <n v="2.5813953488372097E-2"/>
    <n v="1.1100000000000001"/>
    <x v="1"/>
  </r>
  <r>
    <x v="3"/>
    <s v="W"/>
    <x v="3"/>
    <m/>
    <x v="63"/>
    <x v="144"/>
    <n v="1"/>
    <n v="1"/>
    <n v="137.47291287760075"/>
    <n v="153"/>
    <n v="157.33333333333334"/>
    <n v="41.727272727272698"/>
    <n v="44"/>
    <n v="42.666666666666664"/>
    <n v="44"/>
    <n v="0.62857142857142856"/>
    <n v="2.522727272727273E-2"/>
    <n v="1.1100000000000001"/>
    <x v="1"/>
  </r>
  <r>
    <x v="3"/>
    <s v="W"/>
    <x v="3"/>
    <m/>
    <x v="63"/>
    <x v="145"/>
    <n v="1"/>
    <n v="1"/>
    <n v="136.58724476322359"/>
    <n v="161"/>
    <n v="152"/>
    <n v="44.930232558139501"/>
    <n v="43"/>
    <n v="41.666666666666664"/>
    <n v="43"/>
    <n v="0.61428571428571432"/>
    <n v="2.5813953488372097E-2"/>
    <n v="1.1100000000000001"/>
    <x v="1"/>
  </r>
  <r>
    <x v="3"/>
    <s v="W"/>
    <x v="3"/>
    <m/>
    <x v="63"/>
    <x v="146"/>
    <n v="1"/>
    <n v="1"/>
    <n v="134.60739467405963"/>
    <n v="158"/>
    <n v="148"/>
    <n v="46.243902439024403"/>
    <n v="41"/>
    <n v="40.666666666666664"/>
    <n v="41"/>
    <n v="0.58571428571428574"/>
    <n v="2.707317073170732E-2"/>
    <n v="1.1100000000000001"/>
    <x v="1"/>
  </r>
  <r>
    <x v="3"/>
    <s v="W"/>
    <x v="3"/>
    <m/>
    <x v="63"/>
    <x v="147"/>
    <n v="1"/>
    <n v="1"/>
    <n v="134.60739467405963"/>
    <n v="137"/>
    <n v="146.33333333333334"/>
    <n v="40.097560975609703"/>
    <n v="41"/>
    <n v="38.333333333333336"/>
    <n v="41"/>
    <n v="0.58571428571428574"/>
    <n v="2.707317073170732E-2"/>
    <n v="1.1100000000000001"/>
    <x v="1"/>
  </r>
  <r>
    <x v="3"/>
    <s v="W"/>
    <x v="3"/>
    <m/>
    <x v="63"/>
    <x v="148"/>
    <n v="1"/>
    <n v="1"/>
    <n v="133.51768610350811"/>
    <n v="149"/>
    <n v="150.66666666666666"/>
    <n v="44.7"/>
    <n v="40"/>
    <n v="35.666666666666664"/>
    <n v="40"/>
    <n v="0.5714285714285714"/>
    <n v="2.7750000000000004E-2"/>
    <n v="1.1100000000000001"/>
    <x v="1"/>
  </r>
  <r>
    <x v="3"/>
    <s v="W"/>
    <x v="3"/>
    <m/>
    <x v="63"/>
    <x v="149"/>
    <n v="1"/>
    <n v="1"/>
    <n v="125.68047570593775"/>
    <n v="153"/>
    <n v="154"/>
    <n v="54"/>
    <n v="34"/>
    <n v="37"/>
    <n v="34"/>
    <n v="0.48571428571428571"/>
    <n v="3.2647058823529418E-2"/>
    <n v="1.1100000000000001"/>
    <x v="1"/>
  </r>
  <r>
    <x v="3"/>
    <s v="W"/>
    <x v="3"/>
    <m/>
    <x v="63"/>
    <x v="150"/>
    <n v="1"/>
    <n v="1"/>
    <n v="124.16690269392042"/>
    <n v="150"/>
    <n v="158"/>
    <n v="54.545454545454497"/>
    <n v="33"/>
    <n v="38.333333333333336"/>
    <n v="33"/>
    <n v="0.47142857142857142"/>
    <n v="3.3636363636363638E-2"/>
    <n v="1.1100000000000001"/>
    <x v="1"/>
  </r>
  <r>
    <x v="3"/>
    <s v="W"/>
    <x v="3"/>
    <m/>
    <x v="63"/>
    <x v="151"/>
    <n v="1"/>
    <n v="1"/>
    <n v="137.47291287760075"/>
    <n v="159"/>
    <n v="163.33333333333334"/>
    <n v="43.363636363636303"/>
    <n v="44"/>
    <n v="40.666666666666664"/>
    <n v="44"/>
    <n v="0.62857142857142856"/>
    <n v="2.522727272727273E-2"/>
    <n v="1.1100000000000001"/>
    <x v="1"/>
  </r>
  <r>
    <x v="3"/>
    <s v="W"/>
    <x v="3"/>
    <m/>
    <x v="63"/>
    <x v="152"/>
    <n v="1"/>
    <n v="1"/>
    <n v="131.14770998633753"/>
    <n v="165"/>
    <n v="156"/>
    <n v="52.105263157894697"/>
    <n v="38"/>
    <n v="36.333333333333336"/>
    <n v="38"/>
    <n v="0.54285714285714282"/>
    <n v="2.9210526315789475E-2"/>
    <n v="1.1100000000000001"/>
    <x v="1"/>
  </r>
  <r>
    <x v="3"/>
    <s v="W"/>
    <x v="3"/>
    <m/>
    <x v="63"/>
    <x v="153"/>
    <n v="1"/>
    <n v="1"/>
    <n v="133.51768610350811"/>
    <n v="166"/>
    <n v="149.33333333333334"/>
    <n v="49.8"/>
    <n v="40"/>
    <n v="34.333333333333336"/>
    <n v="40"/>
    <n v="0.5714285714285714"/>
    <n v="2.7750000000000004E-2"/>
    <n v="1.1100000000000001"/>
    <x v="1"/>
  </r>
  <r>
    <x v="3"/>
    <s v="W"/>
    <x v="3"/>
    <m/>
    <x v="63"/>
    <x v="154"/>
    <n v="1"/>
    <n v="1"/>
    <n v="120.96617774611026"/>
    <n v="137"/>
    <n v="144.33333333333334"/>
    <n v="53.0322580645161"/>
    <n v="31"/>
    <n v="35"/>
    <n v="31"/>
    <n v="0.44285714285714284"/>
    <n v="3.5806451612903231E-2"/>
    <n v="1.1100000000000001"/>
    <x v="1"/>
  </r>
  <r>
    <x v="3"/>
    <s v="W"/>
    <x v="3"/>
    <m/>
    <x v="63"/>
    <x v="155"/>
    <n v="1"/>
    <n v="1"/>
    <n v="122.59544676621267"/>
    <n v="145"/>
    <n v="147"/>
    <n v="54.375"/>
    <n v="32"/>
    <n v="36"/>
    <n v="32"/>
    <n v="0.45714285714285713"/>
    <n v="3.4687500000000003E-2"/>
    <n v="1.1100000000000001"/>
    <x v="1"/>
  </r>
  <r>
    <x v="3"/>
    <s v="W"/>
    <x v="3"/>
    <m/>
    <x v="63"/>
    <x v="156"/>
    <n v="1"/>
    <n v="1"/>
    <n v="135.6312742991432"/>
    <n v="151"/>
    <n v="152"/>
    <n v="43.142857142857103"/>
    <n v="42"/>
    <n v="40.333333333333336"/>
    <n v="42"/>
    <n v="0.6"/>
    <n v="2.642857142857143E-2"/>
    <n v="1.1100000000000001"/>
    <x v="1"/>
  </r>
  <r>
    <x v="3"/>
    <s v="W"/>
    <x v="3"/>
    <m/>
    <x v="63"/>
    <x v="157"/>
    <n v="1"/>
    <n v="1"/>
    <n v="125.68047570593775"/>
    <n v="145"/>
    <n v="155"/>
    <n v="51.176470588235198"/>
    <n v="34"/>
    <n v="41"/>
    <n v="34"/>
    <n v="0.48571428571428571"/>
    <n v="3.2647058823529418E-2"/>
    <n v="1.1100000000000001"/>
    <x v="1"/>
  </r>
  <r>
    <x v="3"/>
    <s v="W"/>
    <x v="3"/>
    <m/>
    <x v="63"/>
    <x v="158"/>
    <n v="1"/>
    <n v="1"/>
    <n v="138.2855363939527"/>
    <n v="160"/>
    <n v="160.66666666666666"/>
    <n v="42.6666666666666"/>
    <n v="45"/>
    <n v="43.666666666666664"/>
    <n v="45"/>
    <n v="0.6428571428571429"/>
    <n v="2.466666666666667E-2"/>
    <n v="1.1100000000000001"/>
    <x v="1"/>
  </r>
  <r>
    <x v="3"/>
    <s v="W"/>
    <x v="3"/>
    <m/>
    <x v="63"/>
    <x v="159"/>
    <n v="1"/>
    <n v="1"/>
    <n v="137.47291287760075"/>
    <n v="160"/>
    <n v="157.33333333333334"/>
    <n v="43.636363636363598"/>
    <n v="44"/>
    <n v="38.666666666666664"/>
    <n v="44"/>
    <n v="0.62857142857142856"/>
    <n v="2.522727272727273E-2"/>
    <n v="1.1100000000000001"/>
    <x v="1"/>
  </r>
  <r>
    <x v="3"/>
    <s v="W"/>
    <x v="3"/>
    <m/>
    <x v="63"/>
    <x v="160"/>
    <n v="1"/>
    <n v="1"/>
    <n v="135.6312742991432"/>
    <n v="162"/>
    <n v="135"/>
    <n v="46.285714285714199"/>
    <n v="42"/>
    <n v="29"/>
    <n v="42"/>
    <n v="0.6"/>
    <n v="2.642857142857143E-2"/>
    <n v="1.1100000000000001"/>
    <x v="1"/>
  </r>
  <r>
    <x v="3"/>
    <s v="W"/>
    <x v="3"/>
    <m/>
    <x v="63"/>
    <x v="161"/>
    <n v="1"/>
    <n v="1"/>
    <n v="119.27896868669897"/>
    <n v="150"/>
    <n v="126"/>
    <n v="60"/>
    <n v="30"/>
    <n v="24"/>
    <n v="30"/>
    <n v="0.42857142857142855"/>
    <n v="3.7000000000000005E-2"/>
    <n v="1.1100000000000001"/>
    <x v="1"/>
  </r>
  <r>
    <x v="3"/>
    <s v="W"/>
    <x v="3"/>
    <m/>
    <x v="63"/>
    <x v="162"/>
    <n v="1"/>
    <n v="1"/>
    <n v="86.16087467505811"/>
    <n v="93"/>
    <n v="125.66666666666667"/>
    <n v="74.400000000000006"/>
    <n v="15"/>
    <n v="26.666666666666668"/>
    <n v="15"/>
    <n v="0.21428571428571427"/>
    <n v="7.400000000000001E-2"/>
    <n v="1.1100000000000001"/>
    <x v="1"/>
  </r>
  <r>
    <x v="3"/>
    <s v="W"/>
    <x v="3"/>
    <m/>
    <x v="63"/>
    <x v="163"/>
    <n v="1"/>
    <n v="1"/>
    <n v="113.86535096351014"/>
    <n v="135"/>
    <n v="144.33333333333334"/>
    <n v="60"/>
    <n v="27"/>
    <n v="36"/>
    <n v="27"/>
    <n v="0.38571428571428573"/>
    <n v="4.1111111111111112E-2"/>
    <n v="1.1100000000000001"/>
    <x v="1"/>
  </r>
  <r>
    <x v="3"/>
    <s v="W"/>
    <x v="3"/>
    <m/>
    <x v="63"/>
    <x v="164"/>
    <n v="1"/>
    <n v="1"/>
    <n v="131.14770998633753"/>
    <n v="149"/>
    <n v="150.66666666666666"/>
    <n v="47.052631578947299"/>
    <n v="38"/>
    <n v="40.666666666666664"/>
    <n v="38"/>
    <n v="0.54285714285714282"/>
    <n v="2.9210526315789475E-2"/>
    <n v="1.1100000000000001"/>
    <x v="1"/>
  </r>
  <r>
    <x v="3"/>
    <s v="W"/>
    <x v="3"/>
    <m/>
    <x v="63"/>
    <x v="165"/>
    <n v="1"/>
    <n v="1"/>
    <n v="136.58724476322359"/>
    <n v="149"/>
    <n v="148.66666666666666"/>
    <n v="41.581395348837198"/>
    <n v="43"/>
    <n v="39"/>
    <n v="43"/>
    <n v="0.61428571428571432"/>
    <n v="2.5813953488372097E-2"/>
    <n v="1.1100000000000001"/>
    <x v="1"/>
  </r>
  <r>
    <x v="3"/>
    <s v="W"/>
    <x v="3"/>
    <m/>
    <x v="63"/>
    <x v="166"/>
    <n v="1"/>
    <n v="1"/>
    <n v="134.60739467405963"/>
    <n v="154"/>
    <n v="146.33333333333334"/>
    <n v="45.0731707317073"/>
    <n v="41"/>
    <n v="34"/>
    <n v="41"/>
    <n v="0.58571428571428574"/>
    <n v="2.707317073170732E-2"/>
    <n v="1.1100000000000001"/>
    <x v="1"/>
  </r>
  <r>
    <x v="3"/>
    <s v="W"/>
    <x v="3"/>
    <m/>
    <x v="63"/>
    <x v="167"/>
    <n v="1"/>
    <n v="1"/>
    <n v="124.16690269392042"/>
    <n v="143"/>
    <n v="143.33333333333334"/>
    <n v="52"/>
    <n v="33"/>
    <n v="31"/>
    <n v="33"/>
    <n v="0.47142857142857142"/>
    <n v="3.3636363636363638E-2"/>
    <n v="1.1100000000000001"/>
    <x v="1"/>
  </r>
  <r>
    <x v="3"/>
    <s v="W"/>
    <x v="3"/>
    <m/>
    <x v="63"/>
    <x v="168"/>
    <n v="1"/>
    <n v="1"/>
    <n v="115.72920495347846"/>
    <n v="142"/>
    <n v="147.33333333333334"/>
    <n v="60.857142857142797"/>
    <n v="28"/>
    <n v="33"/>
    <n v="28"/>
    <n v="0.4"/>
    <n v="3.9642857142857146E-2"/>
    <n v="1.1100000000000001"/>
    <x v="1"/>
  </r>
  <r>
    <x v="3"/>
    <s v="W"/>
    <x v="3"/>
    <m/>
    <x v="63"/>
    <x v="169"/>
    <n v="1"/>
    <n v="1"/>
    <n v="122.59544676621267"/>
    <n v="145"/>
    <n v="152.33333333333334"/>
    <n v="54.375"/>
    <n v="32"/>
    <n v="35.666666666666664"/>
    <n v="32"/>
    <n v="0.45714285714285713"/>
    <n v="3.4687500000000003E-2"/>
    <n v="1.1100000000000001"/>
    <x v="1"/>
  </r>
  <r>
    <x v="3"/>
    <s v="W"/>
    <x v="3"/>
    <m/>
    <x v="63"/>
    <x v="170"/>
    <n v="1"/>
    <n v="1"/>
    <n v="132.36394538423727"/>
    <n v="155"/>
    <n v="158.66666666666666"/>
    <n v="47.692307692307601"/>
    <n v="39"/>
    <n v="37"/>
    <n v="39"/>
    <n v="0.55714285714285716"/>
    <n v="2.8461538461538465E-2"/>
    <n v="1.1100000000000001"/>
    <x v="1"/>
  </r>
  <r>
    <x v="3"/>
    <s v="W"/>
    <x v="3"/>
    <m/>
    <x v="63"/>
    <x v="171"/>
    <n v="1"/>
    <n v="1"/>
    <n v="128.53272113063994"/>
    <n v="157"/>
    <n v="157.66666666666666"/>
    <n v="52.3333333333333"/>
    <n v="36"/>
    <n v="35.333333333333336"/>
    <n v="36"/>
    <n v="0.51428571428571423"/>
    <n v="3.0833333333333338E-2"/>
    <n v="1.1100000000000001"/>
    <x v="1"/>
  </r>
  <r>
    <x v="3"/>
    <s v="W"/>
    <x v="3"/>
    <m/>
    <x v="63"/>
    <x v="172"/>
    <n v="1"/>
    <n v="1"/>
    <n v="128.53272113063994"/>
    <n v="164"/>
    <n v="153"/>
    <n v="54.6666666666666"/>
    <n v="36"/>
    <n v="35.666666666666664"/>
    <n v="36"/>
    <n v="0.51428571428571423"/>
    <n v="3.0833333333333338E-2"/>
    <n v="1.1100000000000001"/>
    <x v="1"/>
  </r>
  <r>
    <x v="3"/>
    <s v="W"/>
    <x v="3"/>
    <m/>
    <x v="63"/>
    <x v="173"/>
    <n v="1"/>
    <n v="1"/>
    <n v="125.68047570593775"/>
    <n v="152"/>
    <n v="148.66666666666666"/>
    <n v="53.647058823529399"/>
    <n v="34"/>
    <n v="36.666666666666664"/>
    <n v="34"/>
    <n v="0.48571428571428571"/>
    <n v="3.2647058823529418E-2"/>
    <n v="1.1100000000000001"/>
    <x v="1"/>
  </r>
  <r>
    <x v="3"/>
    <s v="W"/>
    <x v="3"/>
    <m/>
    <x v="63"/>
    <x v="174"/>
    <n v="1"/>
    <n v="1"/>
    <n v="129.87027750857283"/>
    <n v="143"/>
    <n v="151.66666666666666"/>
    <n v="46.378378378378301"/>
    <n v="37"/>
    <n v="38"/>
    <n v="37"/>
    <n v="0.52857142857142858"/>
    <n v="3.0000000000000002E-2"/>
    <n v="1.1100000000000001"/>
    <x v="1"/>
  </r>
  <r>
    <x v="3"/>
    <s v="W"/>
    <x v="3"/>
    <m/>
    <x v="63"/>
    <x v="175"/>
    <n v="1"/>
    <n v="1"/>
    <n v="132.36394538423727"/>
    <n v="151"/>
    <n v="153.33333333333334"/>
    <n v="46.461538461538403"/>
    <n v="39"/>
    <n v="36.666666666666664"/>
    <n v="39"/>
    <n v="0.55714285714285716"/>
    <n v="2.8461538461538465E-2"/>
    <n v="1.1100000000000001"/>
    <x v="1"/>
  </r>
  <r>
    <x v="3"/>
    <s v="W"/>
    <x v="3"/>
    <m/>
    <x v="63"/>
    <x v="176"/>
    <n v="1"/>
    <n v="1"/>
    <n v="131.14770998633753"/>
    <n v="161"/>
    <n v="156.66666666666666"/>
    <n v="50.842105263157897"/>
    <n v="38"/>
    <n v="35.333333333333336"/>
    <n v="38"/>
    <n v="0.54285714285714282"/>
    <n v="2.9210526315789475E-2"/>
    <n v="1.1100000000000001"/>
    <x v="1"/>
  </r>
  <r>
    <x v="3"/>
    <s v="W"/>
    <x v="3"/>
    <m/>
    <x v="63"/>
    <x v="177"/>
    <n v="1"/>
    <n v="1"/>
    <n v="124.16690269392042"/>
    <n v="148"/>
    <n v="146"/>
    <n v="53.818181818181799"/>
    <n v="33"/>
    <n v="32.333333333333336"/>
    <n v="33"/>
    <n v="0.47142857142857142"/>
    <n v="3.3636363636363638E-2"/>
    <n v="1.1100000000000001"/>
    <x v="1"/>
  </r>
  <r>
    <x v="3"/>
    <s v="W"/>
    <x v="3"/>
    <m/>
    <x v="63"/>
    <x v="178"/>
    <n v="1"/>
    <n v="1"/>
    <n v="127.13590154261247"/>
    <n v="161"/>
    <n v="142.66666666666666"/>
    <n v="55.2"/>
    <n v="35"/>
    <n v="32"/>
    <n v="35"/>
    <n v="0.5"/>
    <n v="3.1714285714285716E-2"/>
    <n v="1.1100000000000001"/>
    <x v="1"/>
  </r>
  <r>
    <x v="3"/>
    <s v="W"/>
    <x v="3"/>
    <m/>
    <x v="63"/>
    <x v="179"/>
    <n v="1"/>
    <n v="1"/>
    <n v="117.53349072759566"/>
    <n v="129"/>
    <n v="135.66666666666666"/>
    <n v="53.379310344827502"/>
    <n v="29"/>
    <n v="30.333333333333332"/>
    <n v="29"/>
    <n v="0.41428571428571431"/>
    <n v="3.8275862068965522E-2"/>
    <n v="1.1100000000000001"/>
    <x v="1"/>
  </r>
  <r>
    <x v="3"/>
    <s v="W"/>
    <x v="3"/>
    <m/>
    <x v="63"/>
    <x v="180"/>
    <n v="1"/>
    <n v="1"/>
    <n v="122.59544676621267"/>
    <n v="138"/>
    <n v="143.33333333333334"/>
    <n v="51.75"/>
    <n v="32"/>
    <n v="32"/>
    <n v="32"/>
    <n v="0.45714285714285713"/>
    <n v="3.4687500000000003E-2"/>
    <n v="1.1100000000000001"/>
    <x v="1"/>
  </r>
  <r>
    <x v="3"/>
    <s v="W"/>
    <x v="3"/>
    <m/>
    <x v="63"/>
    <x v="181"/>
    <n v="1"/>
    <n v="1"/>
    <n v="119.27896868669897"/>
    <n v="140"/>
    <n v="145.33333333333334"/>
    <n v="56"/>
    <n v="30"/>
    <n v="31"/>
    <n v="30"/>
    <n v="0.42857142857142855"/>
    <n v="3.7000000000000005E-2"/>
    <n v="1.1100000000000001"/>
    <x v="1"/>
  </r>
  <r>
    <x v="3"/>
    <s v="W"/>
    <x v="3"/>
    <m/>
    <x v="63"/>
    <x v="182"/>
    <n v="1"/>
    <n v="1"/>
    <n v="125.68047570593775"/>
    <n v="152"/>
    <n v="144"/>
    <n v="53.647058823529399"/>
    <n v="34"/>
    <n v="30.666666666666668"/>
    <n v="34"/>
    <n v="0.48571428571428571"/>
    <n v="3.2647058823529418E-2"/>
    <n v="1.1100000000000001"/>
    <x v="1"/>
  </r>
  <r>
    <x v="3"/>
    <s v="W"/>
    <x v="3"/>
    <m/>
    <x v="63"/>
    <x v="183"/>
    <n v="1"/>
    <n v="1"/>
    <n v="117.53349072759566"/>
    <n v="144"/>
    <n v="139.66666666666666"/>
    <n v="59.586206896551701"/>
    <n v="29"/>
    <n v="28"/>
    <n v="29"/>
    <n v="0.41428571428571431"/>
    <n v="3.8275862068965522E-2"/>
    <n v="1.1100000000000001"/>
    <x v="1"/>
  </r>
  <r>
    <x v="3"/>
    <s v="W"/>
    <x v="3"/>
    <m/>
    <x v="63"/>
    <x v="184"/>
    <n v="1"/>
    <n v="1"/>
    <n v="117.53349072759566"/>
    <n v="136"/>
    <n v="133.66666666666666"/>
    <n v="56.275862068965502"/>
    <n v="29"/>
    <n v="26.666666666666668"/>
    <n v="29"/>
    <n v="0.41428571428571431"/>
    <n v="3.8275862068965522E-2"/>
    <n v="1.1100000000000001"/>
    <x v="1"/>
  </r>
  <r>
    <x v="3"/>
    <s v="W"/>
    <x v="3"/>
    <m/>
    <x v="63"/>
    <x v="185"/>
    <n v="1"/>
    <n v="1"/>
    <n v="111.94093174073218"/>
    <n v="139"/>
    <n v="133.66666666666666"/>
    <n v="64.153846153846104"/>
    <n v="26"/>
    <n v="30"/>
    <n v="26"/>
    <n v="0.37142857142857144"/>
    <n v="4.2692307692307696E-2"/>
    <n v="1.1100000000000001"/>
    <x v="1"/>
  </r>
  <r>
    <x v="3"/>
    <s v="W"/>
    <x v="3"/>
    <m/>
    <x v="63"/>
    <x v="186"/>
    <n v="1"/>
    <n v="1"/>
    <n v="109.95469426441817"/>
    <n v="126"/>
    <n v="134.66666666666666"/>
    <n v="60.48"/>
    <n v="25"/>
    <n v="43"/>
    <n v="25"/>
    <n v="0.35714285714285715"/>
    <n v="4.4400000000000002E-2"/>
    <n v="1.1100000000000001"/>
    <x v="1"/>
  </r>
  <r>
    <x v="3"/>
    <s v="W"/>
    <x v="3"/>
    <m/>
    <x v="63"/>
    <x v="187"/>
    <n v="1"/>
    <n v="1"/>
    <n v="132.36394538423727"/>
    <n v="136"/>
    <n v="130"/>
    <n v="41.846153846153797"/>
    <n v="39"/>
    <n v="58.666666666666664"/>
    <n v="39"/>
    <n v="0.55714285714285716"/>
    <n v="2.8461538461538465E-2"/>
    <n v="1.1100000000000001"/>
    <x v="1"/>
  </r>
  <r>
    <x v="3"/>
    <s v="W"/>
    <x v="3"/>
    <m/>
    <x v="63"/>
    <x v="188"/>
    <n v="1"/>
    <n v="1"/>
    <n v="126.24853270903056"/>
    <n v="142"/>
    <n v="131.66666666666666"/>
    <n v="26.2153846153846"/>
    <n v="65"/>
    <n v="69.666666666666671"/>
    <n v="65"/>
    <n v="0.9285714285714286"/>
    <n v="1.707692307692308E-2"/>
    <n v="1.1100000000000001"/>
    <x v="1"/>
  </r>
  <r>
    <x v="3"/>
    <s v="W"/>
    <x v="3"/>
    <m/>
    <x v="63"/>
    <x v="189"/>
    <n v="1"/>
    <n v="1"/>
    <n v="0.89387213031560675"/>
    <n v="112"/>
    <n v="129.33333333333334"/>
    <n v="18.6666666666666"/>
    <n v="72"/>
    <n v="72"/>
    <n v="69.999999999929997"/>
    <n v="0.99999999999899991"/>
    <n v="1.5416666666666669E-2"/>
    <n v="1.1100000000000001"/>
    <x v="1"/>
  </r>
  <r>
    <x v="3"/>
    <s v="W"/>
    <x v="3"/>
    <m/>
    <x v="63"/>
    <x v="190"/>
    <n v="1"/>
    <n v="1"/>
    <n v="0.89387213031560675"/>
    <n v="141"/>
    <n v="127.33333333333333"/>
    <n v="23.5"/>
    <n v="72"/>
    <n v="72.666666666666671"/>
    <n v="69.999999999929997"/>
    <n v="0.99999999999899991"/>
    <n v="1.5416666666666669E-2"/>
    <n v="1.1100000000000001"/>
    <x v="1"/>
  </r>
  <r>
    <x v="3"/>
    <s v="W"/>
    <x v="3"/>
    <m/>
    <x v="63"/>
    <x v="191"/>
    <n v="1"/>
    <n v="1"/>
    <n v="0.89387213031560675"/>
    <n v="135"/>
    <n v="137.66666666666666"/>
    <n v="22.5"/>
    <n v="72"/>
    <n v="71.666666666666671"/>
    <n v="69.999999999929997"/>
    <n v="0.99999999999899991"/>
    <n v="1.5416666666666669E-2"/>
    <n v="1.1100000000000001"/>
    <x v="1"/>
  </r>
  <r>
    <x v="3"/>
    <s v="W"/>
    <x v="3"/>
    <m/>
    <x v="63"/>
    <x v="192"/>
    <n v="1"/>
    <n v="1"/>
    <n v="0.89387213031560675"/>
    <n v="106"/>
    <n v="148.33333333333334"/>
    <n v="17.189189189189101"/>
    <n v="74"/>
    <n v="71"/>
    <n v="69.999999999929997"/>
    <n v="0.99999999999899991"/>
    <n v="1.5000000000000001E-2"/>
    <n v="1.1100000000000001"/>
    <x v="1"/>
  </r>
  <r>
    <x v="3"/>
    <s v="W"/>
    <x v="3"/>
    <m/>
    <x v="63"/>
    <x v="193"/>
    <n v="1"/>
    <n v="1"/>
    <n v="95.10211687837544"/>
    <n v="172"/>
    <n v="168.66666666666666"/>
    <n v="29.9130434782608"/>
    <n v="69"/>
    <n v="69.666666666666671"/>
    <n v="69"/>
    <n v="0.98571428571428577"/>
    <n v="1.6086956521739131E-2"/>
    <n v="1.1100000000000001"/>
    <x v="1"/>
  </r>
  <r>
    <x v="3"/>
    <s v="W"/>
    <x v="3"/>
    <m/>
    <x v="63"/>
    <x v="194"/>
    <n v="1"/>
    <n v="1"/>
    <n v="0"/>
    <n v="167"/>
    <n v="163.33333333333334"/>
    <n v="28.628571428571401"/>
    <n v="70"/>
    <n v="62.333333333333336"/>
    <n v="70"/>
    <n v="1"/>
    <n v="1.5857142857142858E-2"/>
    <n v="1.1100000000000001"/>
    <x v="1"/>
  </r>
  <r>
    <x v="3"/>
    <s v="W"/>
    <x v="3"/>
    <m/>
    <x v="63"/>
    <x v="195"/>
    <n v="1"/>
    <n v="1"/>
    <n v="0"/>
    <n v="167"/>
    <n v="157.33333333333334"/>
    <n v="28.628571428571401"/>
    <n v="70"/>
    <n v="50.666666666666664"/>
    <n v="70"/>
    <n v="1"/>
    <n v="1.5857142857142858E-2"/>
    <n v="1.1100000000000001"/>
    <x v="1"/>
  </r>
  <r>
    <x v="3"/>
    <s v="W"/>
    <x v="3"/>
    <m/>
    <x v="63"/>
    <x v="196"/>
    <n v="1"/>
    <n v="1"/>
    <n v="139.67866158726866"/>
    <n v="156"/>
    <n v="154"/>
    <n v="39.829787234042499"/>
    <n v="47"/>
    <n v="38.333333333333336"/>
    <n v="47"/>
    <n v="0.67142857142857137"/>
    <n v="2.3617021276595748E-2"/>
    <n v="1.1100000000000001"/>
    <x v="1"/>
  </r>
  <r>
    <x v="3"/>
    <s v="W"/>
    <x v="3"/>
    <m/>
    <x v="63"/>
    <x v="197"/>
    <n v="1"/>
    <n v="1"/>
    <n v="127.13590154261247"/>
    <n v="149"/>
    <n v="152.66666666666666"/>
    <n v="51.085714285714197"/>
    <n v="35"/>
    <n v="33.666666666666664"/>
    <n v="35"/>
    <n v="0.5"/>
    <n v="3.1714285714285716E-2"/>
    <n v="1.1100000000000001"/>
    <x v="1"/>
  </r>
  <r>
    <x v="3"/>
    <s v="W"/>
    <x v="3"/>
    <m/>
    <x v="63"/>
    <x v="198"/>
    <n v="1"/>
    <n v="1"/>
    <n v="124.16690269392042"/>
    <n v="157"/>
    <n v="150.66666666666666"/>
    <n v="57.090909090909001"/>
    <n v="33"/>
    <n v="31.666666666666668"/>
    <n v="33"/>
    <n v="0.47142857142857142"/>
    <n v="3.3636363636363638E-2"/>
    <n v="1.1100000000000001"/>
    <x v="1"/>
  </r>
  <r>
    <x v="3"/>
    <s v="W"/>
    <x v="3"/>
    <m/>
    <x v="63"/>
    <x v="199"/>
    <n v="1"/>
    <n v="1"/>
    <n v="124.16690269392042"/>
    <n v="152"/>
    <n v="144.33333333333334"/>
    <n v="55.272727272727202"/>
    <n v="33"/>
    <n v="30"/>
    <n v="33"/>
    <n v="0.47142857142857142"/>
    <n v="3.3636363636363638E-2"/>
    <n v="1.1100000000000001"/>
    <x v="1"/>
  </r>
  <r>
    <x v="3"/>
    <s v="W"/>
    <x v="3"/>
    <m/>
    <x v="63"/>
    <x v="200"/>
    <n v="1"/>
    <n v="1"/>
    <n v="117.53349072759566"/>
    <n v="143"/>
    <n v="139.66666666666666"/>
    <n v="59.172413793103402"/>
    <n v="29"/>
    <n v="29.333333333333332"/>
    <n v="29"/>
    <n v="0.41428571428571431"/>
    <n v="3.8275862068965522E-2"/>
    <n v="1.1100000000000001"/>
    <x v="1"/>
  </r>
  <r>
    <x v="3"/>
    <s v="W"/>
    <x v="3"/>
    <m/>
    <x v="63"/>
    <x v="201"/>
    <n v="1"/>
    <n v="1"/>
    <n v="115.72920495347846"/>
    <n v="138"/>
    <n v="140.66666666666666"/>
    <n v="59.142857142857103"/>
    <n v="28"/>
    <n v="29.333333333333332"/>
    <n v="28"/>
    <n v="0.4"/>
    <n v="3.9642857142857146E-2"/>
    <n v="1.1100000000000001"/>
    <x v="1"/>
  </r>
  <r>
    <x v="3"/>
    <s v="W"/>
    <x v="3"/>
    <m/>
    <x v="63"/>
    <x v="202"/>
    <n v="1"/>
    <n v="1"/>
    <n v="120.96617774611026"/>
    <n v="138"/>
    <n v="141"/>
    <n v="53.419354838709602"/>
    <n v="31"/>
    <n v="31"/>
    <n v="31"/>
    <n v="0.44285714285714284"/>
    <n v="3.5806451612903231E-2"/>
    <n v="1.1100000000000001"/>
    <x v="1"/>
  </r>
  <r>
    <x v="3"/>
    <s v="W"/>
    <x v="3"/>
    <m/>
    <x v="63"/>
    <x v="203"/>
    <n v="1"/>
    <n v="1"/>
    <n v="117.53349072759566"/>
    <n v="146"/>
    <n v="144.33333333333334"/>
    <n v="60.413793103448199"/>
    <n v="29"/>
    <n v="30.333333333333332"/>
    <n v="29"/>
    <n v="0.41428571428571431"/>
    <n v="3.8275862068965522E-2"/>
    <n v="1.1100000000000001"/>
    <x v="1"/>
  </r>
  <r>
    <x v="3"/>
    <s v="W"/>
    <x v="3"/>
    <m/>
    <x v="63"/>
    <x v="204"/>
    <n v="1"/>
    <n v="1"/>
    <n v="124.16690269392042"/>
    <n v="139"/>
    <n v="143.33333333333334"/>
    <n v="50.545454545454497"/>
    <n v="33"/>
    <n v="32"/>
    <n v="33"/>
    <n v="0.47142857142857142"/>
    <n v="3.3636363636363638E-2"/>
    <n v="1.1100000000000001"/>
    <x v="1"/>
  </r>
  <r>
    <x v="3"/>
    <s v="W"/>
    <x v="3"/>
    <m/>
    <x v="63"/>
    <x v="205"/>
    <n v="1"/>
    <n v="1"/>
    <n v="117.53349072759566"/>
    <n v="148"/>
    <n v="145"/>
    <n v="61.241379310344797"/>
    <n v="29"/>
    <n v="31.666666666666668"/>
    <n v="29"/>
    <n v="0.41428571428571431"/>
    <n v="3.8275862068965522E-2"/>
    <n v="1.1100000000000001"/>
    <x v="1"/>
  </r>
  <r>
    <x v="3"/>
    <s v="W"/>
    <x v="3"/>
    <m/>
    <x v="63"/>
    <x v="206"/>
    <n v="1"/>
    <n v="1"/>
    <n v="125.68047570593775"/>
    <n v="143"/>
    <n v="145.33333333333334"/>
    <n v="50.470588235294102"/>
    <n v="34"/>
    <n v="33"/>
    <n v="34"/>
    <n v="0.48571428571428571"/>
    <n v="3.2647058823529418E-2"/>
    <n v="1.1100000000000001"/>
    <x v="1"/>
  </r>
  <r>
    <x v="3"/>
    <s v="W"/>
    <x v="3"/>
    <m/>
    <x v="63"/>
    <x v="207"/>
    <n v="1"/>
    <n v="1"/>
    <n v="122.59544676621267"/>
    <n v="144"/>
    <n v="143.66666666666666"/>
    <n v="54"/>
    <n v="32"/>
    <n v="32.666666666666664"/>
    <n v="32"/>
    <n v="0.45714285714285713"/>
    <n v="3.4687500000000003E-2"/>
    <n v="1.1100000000000001"/>
    <x v="1"/>
  </r>
  <r>
    <x v="3"/>
    <s v="W"/>
    <x v="3"/>
    <m/>
    <x v="63"/>
    <x v="208"/>
    <n v="1"/>
    <n v="1"/>
    <n v="124.16690269392042"/>
    <n v="149"/>
    <n v="141.66666666666666"/>
    <n v="54.181818181818102"/>
    <n v="33"/>
    <n v="30.666666666666668"/>
    <n v="33"/>
    <n v="0.47142857142857142"/>
    <n v="3.3636363636363638E-2"/>
    <n v="1.1100000000000001"/>
    <x v="1"/>
  </r>
  <r>
    <x v="3"/>
    <s v="W"/>
    <x v="3"/>
    <m/>
    <x v="63"/>
    <x v="209"/>
    <n v="1"/>
    <n v="1"/>
    <n v="124.16690269392042"/>
    <n v="138"/>
    <n v="137.66666666666666"/>
    <n v="50.181818181818102"/>
    <n v="33"/>
    <n v="28"/>
    <n v="33"/>
    <n v="0.47142857142857142"/>
    <n v="3.3636363636363638E-2"/>
    <n v="1.1100000000000001"/>
    <x v="1"/>
  </r>
  <r>
    <x v="3"/>
    <s v="W"/>
    <x v="3"/>
    <m/>
    <x v="63"/>
    <x v="210"/>
    <n v="1"/>
    <n v="1"/>
    <n v="111.94093174073218"/>
    <n v="138"/>
    <n v="134.66666666666666"/>
    <n v="63.692307692307601"/>
    <n v="26"/>
    <n v="25.666666666666668"/>
    <n v="26"/>
    <n v="0.37142857142857144"/>
    <n v="4.2692307692307696E-2"/>
    <n v="1.1100000000000001"/>
    <x v="1"/>
  </r>
  <r>
    <x v="3"/>
    <s v="W"/>
    <x v="3"/>
    <m/>
    <x v="63"/>
    <x v="211"/>
    <n v="1"/>
    <n v="1"/>
    <n v="109.95469426441817"/>
    <n v="137"/>
    <n v="132.66666666666666"/>
    <n v="65.759999999999906"/>
    <n v="25"/>
    <n v="27"/>
    <n v="25"/>
    <n v="0.35714285714285715"/>
    <n v="4.4400000000000002E-2"/>
    <n v="1.1100000000000001"/>
    <x v="1"/>
  </r>
  <r>
    <x v="3"/>
    <s v="W"/>
    <x v="3"/>
    <m/>
    <x v="63"/>
    <x v="212"/>
    <n v="1"/>
    <n v="1"/>
    <n v="111.94093174073218"/>
    <n v="129"/>
    <n v="135"/>
    <n v="59.538461538461497"/>
    <n v="26"/>
    <n v="30.333333333333332"/>
    <n v="26"/>
    <n v="0.37142857142857144"/>
    <n v="4.2692307692307696E-2"/>
    <n v="1.1100000000000001"/>
    <x v="1"/>
  </r>
  <r>
    <x v="3"/>
    <s v="W"/>
    <x v="3"/>
    <m/>
    <x v="63"/>
    <x v="213"/>
    <n v="1"/>
    <n v="1"/>
    <n v="119.27896868669897"/>
    <n v="132"/>
    <n v="139.66666666666666"/>
    <n v="52.8"/>
    <n v="30"/>
    <n v="33.666666666666664"/>
    <n v="30"/>
    <n v="0.42857142857142855"/>
    <n v="3.7000000000000005E-2"/>
    <n v="1.1100000000000001"/>
    <x v="1"/>
  </r>
  <r>
    <x v="3"/>
    <s v="W"/>
    <x v="3"/>
    <m/>
    <x v="63"/>
    <x v="214"/>
    <n v="1"/>
    <n v="1"/>
    <n v="127.13590154261247"/>
    <n v="144"/>
    <n v="146"/>
    <n v="49.371428571428503"/>
    <n v="35"/>
    <n v="36"/>
    <n v="35"/>
    <n v="0.5"/>
    <n v="3.1714285714285716E-2"/>
    <n v="1.1100000000000001"/>
    <x v="1"/>
  </r>
  <r>
    <x v="3"/>
    <s v="W"/>
    <x v="3"/>
    <m/>
    <x v="63"/>
    <x v="215"/>
    <n v="1"/>
    <n v="1"/>
    <n v="128.53272113063994"/>
    <n v="143"/>
    <n v="146"/>
    <n v="47.6666666666666"/>
    <n v="36"/>
    <n v="35.666666666666664"/>
    <n v="36"/>
    <n v="0.51428571428571423"/>
    <n v="3.0833333333333338E-2"/>
    <n v="1.1100000000000001"/>
    <x v="1"/>
  </r>
  <r>
    <x v="3"/>
    <s v="W"/>
    <x v="3"/>
    <m/>
    <x v="63"/>
    <x v="216"/>
    <n v="1"/>
    <n v="1"/>
    <n v="129.87027750857283"/>
    <n v="151"/>
    <n v="149.66666666666666"/>
    <n v="48.972972972972897"/>
    <n v="37"/>
    <n v="35.666666666666664"/>
    <n v="37"/>
    <n v="0.52857142857142858"/>
    <n v="3.0000000000000002E-2"/>
    <n v="1.1100000000000001"/>
    <x v="1"/>
  </r>
  <r>
    <x v="3"/>
    <s v="W"/>
    <x v="3"/>
    <m/>
    <x v="63"/>
    <x v="217"/>
    <n v="1"/>
    <n v="1"/>
    <n v="125.68047570593775"/>
    <n v="144"/>
    <n v="147.33333333333334"/>
    <n v="50.823529411764703"/>
    <n v="34"/>
    <n v="36.333333333333336"/>
    <n v="34"/>
    <n v="0.48571428571428571"/>
    <n v="3.2647058823529418E-2"/>
    <n v="1.1100000000000001"/>
    <x v="1"/>
  </r>
  <r>
    <x v="3"/>
    <s v="W"/>
    <x v="3"/>
    <m/>
    <x v="63"/>
    <x v="218"/>
    <n v="1"/>
    <n v="1"/>
    <n v="128.53272113063994"/>
    <n v="154"/>
    <n v="153.33333333333334"/>
    <n v="51.3333333333333"/>
    <n v="36"/>
    <n v="38.333333333333336"/>
    <n v="36"/>
    <n v="0.51428571428571423"/>
    <n v="3.0833333333333338E-2"/>
    <n v="1.1100000000000001"/>
    <x v="1"/>
  </r>
  <r>
    <x v="3"/>
    <s v="W"/>
    <x v="3"/>
    <m/>
    <x v="63"/>
    <x v="219"/>
    <n v="1"/>
    <n v="1"/>
    <n v="132.36394538423727"/>
    <n v="144"/>
    <n v="153.66666666666666"/>
    <n v="44.307692307692299"/>
    <n v="39"/>
    <n v="39"/>
    <n v="39"/>
    <n v="0.55714285714285716"/>
    <n v="2.8461538461538465E-2"/>
    <n v="1.1100000000000001"/>
    <x v="1"/>
  </r>
  <r>
    <x v="3"/>
    <s v="W"/>
    <x v="3"/>
    <m/>
    <x v="63"/>
    <x v="220"/>
    <n v="1"/>
    <n v="1"/>
    <n v="133.51768610350811"/>
    <n v="162"/>
    <n v="166"/>
    <n v="48.6"/>
    <n v="40"/>
    <n v="42"/>
    <n v="40"/>
    <n v="0.5714285714285714"/>
    <n v="2.7750000000000004E-2"/>
    <n v="1.1100000000000001"/>
    <x v="1"/>
  </r>
  <r>
    <x v="3"/>
    <s v="W"/>
    <x v="3"/>
    <m/>
    <x v="63"/>
    <x v="221"/>
    <n v="1"/>
    <n v="1"/>
    <n v="131.14770998633753"/>
    <n v="155"/>
    <n v="163"/>
    <n v="48.947368421052602"/>
    <n v="38"/>
    <n v="52"/>
    <n v="38"/>
    <n v="0.54285714285714282"/>
    <n v="2.9210526315789475E-2"/>
    <n v="1.1100000000000001"/>
    <x v="1"/>
  </r>
  <r>
    <x v="3"/>
    <s v="W"/>
    <x v="3"/>
    <m/>
    <x v="63"/>
    <x v="222"/>
    <n v="1"/>
    <n v="1"/>
    <n v="140.25148644857236"/>
    <n v="181"/>
    <n v="167"/>
    <n v="45.25"/>
    <n v="48"/>
    <n v="61.333333333333336"/>
    <n v="48"/>
    <n v="0.68571428571428572"/>
    <n v="2.3125000000000003E-2"/>
    <n v="1.1100000000000001"/>
    <x v="1"/>
  </r>
  <r>
    <x v="3"/>
    <s v="W"/>
    <x v="3"/>
    <m/>
    <x v="63"/>
    <x v="223"/>
    <n v="1"/>
    <n v="1"/>
    <n v="0"/>
    <n v="153"/>
    <n v="166"/>
    <n v="26.228571428571399"/>
    <n v="70"/>
    <n v="66.333333333333329"/>
    <n v="70"/>
    <n v="1"/>
    <n v="1.5857142857142858E-2"/>
    <n v="1.1100000000000001"/>
    <x v="1"/>
  </r>
  <r>
    <x v="3"/>
    <s v="W"/>
    <x v="3"/>
    <m/>
    <x v="63"/>
    <x v="224"/>
    <n v="1"/>
    <n v="1"/>
    <n v="121.93142998557751"/>
    <n v="167"/>
    <n v="164.33333333333334"/>
    <n v="30.363636363636299"/>
    <n v="66"/>
    <n v="65.666666666666671"/>
    <n v="66"/>
    <n v="0.94285714285714284"/>
    <n v="1.6818181818181819E-2"/>
    <n v="1.1100000000000001"/>
    <x v="1"/>
  </r>
  <r>
    <x v="3"/>
    <s v="W"/>
    <x v="3"/>
    <m/>
    <x v="63"/>
    <x v="225"/>
    <n v="1"/>
    <n v="1"/>
    <n v="132.3536995947494"/>
    <n v="178"/>
    <n v="156"/>
    <n v="33.904761904761898"/>
    <n v="63"/>
    <n v="66.666666666666671"/>
    <n v="63"/>
    <n v="0.9"/>
    <n v="1.7619047619047621E-2"/>
    <n v="1.1100000000000001"/>
    <x v="1"/>
  </r>
  <r>
    <x v="3"/>
    <s v="W"/>
    <x v="3"/>
    <m/>
    <x v="63"/>
    <x v="226"/>
    <n v="1"/>
    <n v="1"/>
    <n v="108.21490897916853"/>
    <n v="148"/>
    <n v="148.33333333333334"/>
    <n v="26.117647058823501"/>
    <n v="68"/>
    <n v="67.666666666666671"/>
    <n v="68"/>
    <n v="0.97142857142857142"/>
    <n v="1.6323529411764709E-2"/>
    <n v="1.1100000000000001"/>
    <x v="1"/>
  </r>
  <r>
    <x v="3"/>
    <s v="W"/>
    <x v="3"/>
    <m/>
    <x v="63"/>
    <x v="227"/>
    <n v="1"/>
    <n v="1"/>
    <n v="95.10211687837544"/>
    <n v="142"/>
    <n v="146"/>
    <n v="24.695652173913"/>
    <n v="69"/>
    <n v="67.666666666666671"/>
    <n v="69"/>
    <n v="0.98571428571428577"/>
    <n v="1.6086956521739131E-2"/>
    <n v="1.1100000000000001"/>
    <x v="1"/>
  </r>
  <r>
    <x v="3"/>
    <s v="W"/>
    <x v="3"/>
    <m/>
    <x v="63"/>
    <x v="228"/>
    <n v="1"/>
    <n v="1"/>
    <n v="121.93142998557751"/>
    <n v="155"/>
    <n v="140"/>
    <n v="28.181818181818102"/>
    <n v="66"/>
    <n v="67.666666666666671"/>
    <n v="66"/>
    <n v="0.94285714285714284"/>
    <n v="1.6818181818181819E-2"/>
    <n v="1.1100000000000001"/>
    <x v="1"/>
  </r>
  <r>
    <x v="3"/>
    <s v="W"/>
    <x v="3"/>
    <m/>
    <x v="63"/>
    <x v="229"/>
    <n v="1"/>
    <n v="1"/>
    <n v="108.21490897916853"/>
    <n v="141"/>
    <n v="136"/>
    <n v="24.8823529411764"/>
    <n v="68"/>
    <n v="69.333333333333329"/>
    <n v="68"/>
    <n v="0.97142857142857142"/>
    <n v="1.6323529411764709E-2"/>
    <n v="1.1100000000000001"/>
    <x v="1"/>
  </r>
  <r>
    <x v="3"/>
    <s v="W"/>
    <x v="3"/>
    <m/>
    <x v="63"/>
    <x v="230"/>
    <n v="1"/>
    <n v="1"/>
    <n v="95.10211687837544"/>
    <n v="124"/>
    <n v="139"/>
    <n v="21.565217391304301"/>
    <n v="69"/>
    <n v="69.666666666666671"/>
    <n v="69"/>
    <n v="0.98571428571428577"/>
    <n v="1.6086956521739131E-2"/>
    <n v="1.1100000000000001"/>
    <x v="1"/>
  </r>
  <r>
    <x v="3"/>
    <s v="W"/>
    <x v="3"/>
    <m/>
    <x v="63"/>
    <x v="231"/>
    <n v="1"/>
    <n v="1"/>
    <n v="0.89387213031560675"/>
    <n v="143"/>
    <n v="136.33333333333334"/>
    <n v="24.169014084507001"/>
    <n v="71"/>
    <n v="70.333333333333329"/>
    <n v="69.999999999929997"/>
    <n v="0.99999999999899991"/>
    <n v="1.563380281690141E-2"/>
    <n v="1.1100000000000001"/>
    <x v="1"/>
  </r>
  <r>
    <x v="3"/>
    <s v="W"/>
    <x v="3"/>
    <m/>
    <x v="63"/>
    <x v="232"/>
    <n v="1"/>
    <n v="1"/>
    <n v="95.10211687837544"/>
    <n v="150"/>
    <n v="138.33333333333334"/>
    <n v="26.086956521739101"/>
    <n v="69"/>
    <n v="69.666666666666671"/>
    <n v="69"/>
    <n v="0.98571428571428577"/>
    <n v="1.6086956521739131E-2"/>
    <n v="1.1100000000000001"/>
    <x v="1"/>
  </r>
  <r>
    <x v="3"/>
    <s v="W"/>
    <x v="3"/>
    <m/>
    <x v="63"/>
    <x v="233"/>
    <n v="1"/>
    <n v="1"/>
    <n v="0.89387213031560675"/>
    <n v="116"/>
    <n v="127"/>
    <n v="19.6056338028169"/>
    <n v="71"/>
    <n v="70"/>
    <n v="69.999999999929997"/>
    <n v="0.99999999999899991"/>
    <n v="1.563380281690141E-2"/>
    <n v="1.1100000000000001"/>
    <x v="1"/>
  </r>
  <r>
    <x v="3"/>
    <s v="W"/>
    <x v="3"/>
    <m/>
    <x v="63"/>
    <x v="234"/>
    <n v="1"/>
    <n v="1"/>
    <n v="95.10211687837544"/>
    <n v="149"/>
    <n v="125.66666666666667"/>
    <n v="25.9130434782608"/>
    <n v="69"/>
    <n v="70"/>
    <n v="69"/>
    <n v="0.98571428571428577"/>
    <n v="1.6086956521739131E-2"/>
    <n v="1.1100000000000001"/>
    <x v="1"/>
  </r>
  <r>
    <x v="3"/>
    <s v="W"/>
    <x v="3"/>
    <m/>
    <x v="63"/>
    <x v="235"/>
    <n v="1"/>
    <n v="1"/>
    <n v="0"/>
    <n v="116"/>
    <n v="111"/>
    <n v="19.885714285714201"/>
    <n v="70"/>
    <n v="71"/>
    <n v="70"/>
    <n v="1"/>
    <n v="1.5857142857142858E-2"/>
    <n v="1.1100000000000001"/>
    <x v="1"/>
  </r>
  <r>
    <x v="3"/>
    <s v="W"/>
    <x v="3"/>
    <m/>
    <x v="63"/>
    <x v="236"/>
    <n v="1"/>
    <n v="1"/>
    <n v="0.89387213031560675"/>
    <n v="112"/>
    <n v="110"/>
    <n v="18.9295774647887"/>
    <n v="71"/>
    <n v="71.333333333333329"/>
    <n v="69.999999999929997"/>
    <n v="0.99999999999899991"/>
    <n v="1.563380281690141E-2"/>
    <n v="1.1100000000000001"/>
    <x v="1"/>
  </r>
  <r>
    <x v="3"/>
    <s v="W"/>
    <x v="3"/>
    <m/>
    <x v="63"/>
    <x v="237"/>
    <n v="1"/>
    <n v="1"/>
    <n v="0.89387213031560675"/>
    <n v="105"/>
    <n v="106.66666666666667"/>
    <n v="17.5"/>
    <n v="72"/>
    <n v="72.333333333333329"/>
    <n v="69.999999999929997"/>
    <n v="0.99999999999899991"/>
    <n v="1.5416666666666669E-2"/>
    <n v="1.1100000000000001"/>
    <x v="1"/>
  </r>
  <r>
    <x v="3"/>
    <s v="W"/>
    <x v="3"/>
    <m/>
    <x v="63"/>
    <x v="238"/>
    <n v="1"/>
    <n v="1"/>
    <n v="0.89387213031560675"/>
    <n v="113"/>
    <n v="106.66666666666667"/>
    <n v="19.098591549295701"/>
    <n v="71"/>
    <n v="72"/>
    <n v="69.999999999929997"/>
    <n v="0.99999999999899991"/>
    <n v="1.563380281690141E-2"/>
    <n v="1.1100000000000001"/>
    <x v="1"/>
  </r>
  <r>
    <x v="3"/>
    <s v="W"/>
    <x v="3"/>
    <m/>
    <x v="63"/>
    <x v="239"/>
    <n v="1"/>
    <n v="1"/>
    <n v="0.89387213031560675"/>
    <n v="102"/>
    <n v="107"/>
    <n v="16.540540540540501"/>
    <n v="74"/>
    <n v="72.333333333333329"/>
    <n v="69.999999999929997"/>
    <n v="0.99999999999899991"/>
    <n v="1.5000000000000001E-2"/>
    <n v="1.1100000000000001"/>
    <x v="1"/>
  </r>
  <r>
    <x v="3"/>
    <s v="W"/>
    <x v="3"/>
    <m/>
    <x v="63"/>
    <x v="240"/>
    <n v="1"/>
    <n v="1"/>
    <n v="0.89387213031560675"/>
    <n v="105"/>
    <n v="107.66666666666667"/>
    <n v="17.746478873239401"/>
    <n v="71"/>
    <n v="71.666666666666671"/>
    <n v="69.999999999929997"/>
    <n v="0.99999999999899991"/>
    <n v="1.563380281690141E-2"/>
    <n v="1.1100000000000001"/>
    <x v="1"/>
  </r>
  <r>
    <x v="3"/>
    <s v="W"/>
    <x v="3"/>
    <m/>
    <x v="63"/>
    <x v="241"/>
    <n v="1"/>
    <n v="1"/>
    <n v="0.89387213031560675"/>
    <n v="114"/>
    <n v="107.33333333333333"/>
    <n v="19"/>
    <n v="72"/>
    <n v="72"/>
    <n v="69.999999999929997"/>
    <n v="0.99999999999899991"/>
    <n v="1.5416666666666669E-2"/>
    <n v="1.1100000000000001"/>
    <x v="1"/>
  </r>
  <r>
    <x v="3"/>
    <s v="W"/>
    <x v="3"/>
    <m/>
    <x v="63"/>
    <x v="242"/>
    <n v="1"/>
    <n v="1"/>
    <n v="0.89387213031560675"/>
    <n v="104"/>
    <n v="108.66666666666667"/>
    <n v="17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63"/>
    <x v="243"/>
    <n v="1"/>
    <n v="1"/>
    <n v="0.89387213031560675"/>
    <n v="104"/>
    <n v="105.33333333333333"/>
    <n v="17.3333333333333"/>
    <n v="72"/>
    <n v="71.333333333333329"/>
    <n v="69.999999999929997"/>
    <n v="0.99999999999899991"/>
    <n v="1.5416666666666669E-2"/>
    <n v="1.1100000000000001"/>
    <x v="1"/>
  </r>
  <r>
    <x v="3"/>
    <s v="W"/>
    <x v="3"/>
    <m/>
    <x v="63"/>
    <x v="244"/>
    <n v="1"/>
    <n v="1"/>
    <n v="0"/>
    <n v="118"/>
    <n v="103"/>
    <n v="20.228571428571399"/>
    <n v="70"/>
    <n v="71.333333333333329"/>
    <n v="70"/>
    <n v="1"/>
    <n v="1.5857142857142858E-2"/>
    <n v="1.1100000000000001"/>
    <x v="1"/>
  </r>
  <r>
    <x v="3"/>
    <s v="W"/>
    <x v="3"/>
    <m/>
    <x v="63"/>
    <x v="245"/>
    <n v="1"/>
    <n v="1"/>
    <n v="0.89387213031560675"/>
    <n v="94"/>
    <n v="95.333333333333329"/>
    <n v="15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63"/>
    <x v="246"/>
    <n v="1"/>
    <n v="1"/>
    <n v="0.89387213031560675"/>
    <n v="97"/>
    <n v="97.666666666666671"/>
    <n v="16.1666666666666"/>
    <n v="72"/>
    <n v="71"/>
    <n v="69.999999999929997"/>
    <n v="0.99999999999899991"/>
    <n v="1.5416666666666669E-2"/>
    <n v="1.1100000000000001"/>
    <x v="1"/>
  </r>
  <r>
    <x v="3"/>
    <s v="W"/>
    <x v="3"/>
    <m/>
    <x v="63"/>
    <x v="247"/>
    <n v="1"/>
    <n v="1"/>
    <n v="0.89387213031560675"/>
    <n v="95"/>
    <n v="90.333333333333329"/>
    <n v="16.056338028169002"/>
    <n v="71"/>
    <n v="71"/>
    <n v="69.999999999929997"/>
    <n v="0.99999999999899991"/>
    <n v="1.563380281690141E-2"/>
    <n v="1.1100000000000001"/>
    <x v="1"/>
  </r>
  <r>
    <x v="3"/>
    <s v="W"/>
    <x v="3"/>
    <m/>
    <x v="63"/>
    <x v="248"/>
    <n v="1"/>
    <n v="1"/>
    <n v="0"/>
    <n v="101"/>
    <n v="89.666666666666671"/>
    <n v="17.314285714285699"/>
    <n v="70"/>
    <n v="71"/>
    <n v="70"/>
    <n v="1"/>
    <n v="1.5857142857142858E-2"/>
    <n v="1.1100000000000001"/>
    <x v="1"/>
  </r>
  <r>
    <x v="3"/>
    <s v="W"/>
    <x v="3"/>
    <m/>
    <x v="63"/>
    <x v="249"/>
    <n v="1"/>
    <n v="1"/>
    <n v="0.89387213031560675"/>
    <n v="75"/>
    <n v="92.666666666666671"/>
    <n v="12.5"/>
    <n v="72"/>
    <n v="71"/>
    <n v="69.999999999929997"/>
    <n v="0.99999999999899991"/>
    <n v="1.5416666666666669E-2"/>
    <n v="1.1100000000000001"/>
    <x v="1"/>
  </r>
  <r>
    <x v="3"/>
    <s v="W"/>
    <x v="3"/>
    <m/>
    <x v="63"/>
    <x v="250"/>
    <n v="1"/>
    <n v="1"/>
    <n v="0.89387213031560675"/>
    <n v="93"/>
    <n v="99"/>
    <n v="15.7183098591549"/>
    <n v="71"/>
    <n v="70.666666666666671"/>
    <n v="69.999999999929997"/>
    <n v="0.99999999999899991"/>
    <n v="1.563380281690141E-2"/>
    <n v="1.1100000000000001"/>
    <x v="1"/>
  </r>
  <r>
    <x v="3"/>
    <s v="W"/>
    <x v="3"/>
    <m/>
    <x v="63"/>
    <x v="251"/>
    <n v="1"/>
    <n v="1"/>
    <n v="0"/>
    <n v="110"/>
    <n v="95"/>
    <n v="18.857142857142801"/>
    <n v="70"/>
    <n v="70.666666666666671"/>
    <n v="70"/>
    <n v="1"/>
    <n v="1.5857142857142858E-2"/>
    <n v="1.1100000000000001"/>
    <x v="1"/>
  </r>
  <r>
    <x v="3"/>
    <s v="W"/>
    <x v="3"/>
    <m/>
    <x v="63"/>
    <x v="252"/>
    <n v="1"/>
    <n v="1"/>
    <n v="0.89387213031560675"/>
    <n v="94"/>
    <n v="90"/>
    <n v="15.887323943661899"/>
    <n v="71"/>
    <n v="71"/>
    <n v="69.999999999929997"/>
    <n v="0.99999999999899991"/>
    <n v="1.563380281690141E-2"/>
    <n v="1.1100000000000001"/>
    <x v="1"/>
  </r>
  <r>
    <x v="3"/>
    <s v="W"/>
    <x v="3"/>
    <m/>
    <x v="63"/>
    <x v="253"/>
    <n v="1"/>
    <n v="1"/>
    <n v="0.89387213031560675"/>
    <n v="81"/>
    <n v="91.333333333333329"/>
    <n v="13.690140845070401"/>
    <n v="71"/>
    <n v="70.333333333333329"/>
    <n v="69.999999999929997"/>
    <n v="0.99999999999899991"/>
    <n v="1.563380281690141E-2"/>
    <n v="1.1100000000000001"/>
    <x v="1"/>
  </r>
  <r>
    <x v="3"/>
    <s v="W"/>
    <x v="3"/>
    <m/>
    <x v="63"/>
    <x v="254"/>
    <n v="1"/>
    <n v="1"/>
    <n v="0.89387213031560675"/>
    <n v="95"/>
    <n v="94.666666666666671"/>
    <n v="16.056338028169002"/>
    <n v="71"/>
    <n v="70.333333333333329"/>
    <n v="69.999999999929997"/>
    <n v="0.99999999999899991"/>
    <n v="1.563380281690141E-2"/>
    <n v="1.1100000000000001"/>
    <x v="1"/>
  </r>
  <r>
    <x v="3"/>
    <s v="W"/>
    <x v="3"/>
    <m/>
    <x v="63"/>
    <x v="255"/>
    <n v="1"/>
    <n v="1"/>
    <n v="95.10211687837544"/>
    <n v="98"/>
    <n v="96"/>
    <n v="17.043478260869499"/>
    <n v="69"/>
    <n v="69.666666666666671"/>
    <n v="69"/>
    <n v="0.98571428571428577"/>
    <n v="1.6086956521739131E-2"/>
    <n v="1.1100000000000001"/>
    <x v="1"/>
  </r>
  <r>
    <x v="3"/>
    <s v="W"/>
    <x v="3"/>
    <m/>
    <x v="63"/>
    <x v="256"/>
    <n v="1"/>
    <n v="1"/>
    <n v="0.89387213031560675"/>
    <n v="91"/>
    <n v="91.333333333333329"/>
    <n v="15.3802816901408"/>
    <n v="71"/>
    <n v="71"/>
    <n v="69.999999999929997"/>
    <n v="0.99999999999899991"/>
    <n v="1.563380281690141E-2"/>
    <n v="1.1100000000000001"/>
    <x v="1"/>
  </r>
  <r>
    <x v="3"/>
    <s v="W"/>
    <x v="3"/>
    <m/>
    <x v="63"/>
    <x v="257"/>
    <n v="1"/>
    <n v="1"/>
    <n v="95.10211687837544"/>
    <n v="99"/>
    <n v="91.333333333333329"/>
    <n v="17.2173913043478"/>
    <n v="69"/>
    <n v="71"/>
    <n v="69"/>
    <n v="0.98571428571428577"/>
    <n v="1.6086956521739131E-2"/>
    <n v="1.1100000000000001"/>
    <x v="1"/>
  </r>
  <r>
    <x v="3"/>
    <s v="W"/>
    <x v="3"/>
    <m/>
    <x v="63"/>
    <x v="258"/>
    <n v="1"/>
    <n v="1"/>
    <n v="0.89387213031560675"/>
    <n v="84"/>
    <n v="90.333333333333329"/>
    <n v="13.8082191780821"/>
    <n v="73"/>
    <n v="71.666666666666671"/>
    <n v="69.999999999929997"/>
    <n v="0.99999999999899991"/>
    <n v="1.5205479452054796E-2"/>
    <n v="1.1100000000000001"/>
    <x v="1"/>
  </r>
  <r>
    <x v="3"/>
    <s v="W"/>
    <x v="3"/>
    <m/>
    <x v="63"/>
    <x v="259"/>
    <n v="1"/>
    <n v="1"/>
    <n v="0.89387213031560675"/>
    <n v="91"/>
    <n v="91.666666666666671"/>
    <n v="15.3802816901408"/>
    <n v="71"/>
    <n v="70.666666666666671"/>
    <n v="69.999999999929997"/>
    <n v="0.99999999999899991"/>
    <n v="1.563380281690141E-2"/>
    <n v="1.1100000000000001"/>
    <x v="1"/>
  </r>
  <r>
    <x v="3"/>
    <s v="W"/>
    <x v="3"/>
    <m/>
    <x v="63"/>
    <x v="260"/>
    <n v="1"/>
    <n v="1"/>
    <n v="0.89387213031560675"/>
    <n v="96"/>
    <n v="87"/>
    <n v="16.225352112675999"/>
    <n v="71"/>
    <n v="70.333333333333329"/>
    <n v="69.999999999929997"/>
    <n v="0.99999999999899991"/>
    <n v="1.563380281690141E-2"/>
    <n v="1.1100000000000001"/>
    <x v="1"/>
  </r>
  <r>
    <x v="3"/>
    <s v="W"/>
    <x v="3"/>
    <m/>
    <x v="63"/>
    <x v="261"/>
    <n v="1"/>
    <n v="1"/>
    <n v="0"/>
    <n v="88"/>
    <n v="80.333333333333329"/>
    <n v="15.0857142857142"/>
    <n v="70"/>
    <n v="70.666666666666671"/>
    <n v="70"/>
    <n v="1"/>
    <n v="1.5857142857142858E-2"/>
    <n v="1.1100000000000001"/>
    <x v="1"/>
  </r>
  <r>
    <x v="3"/>
    <s v="W"/>
    <x v="3"/>
    <m/>
    <x v="63"/>
    <x v="262"/>
    <n v="1"/>
    <n v="1"/>
    <n v="0"/>
    <n v="77"/>
    <n v="76.333333333333329"/>
    <n v="13.2"/>
    <n v="70"/>
    <n v="71"/>
    <n v="70"/>
    <n v="1"/>
    <n v="1.5857142857142858E-2"/>
    <n v="1.1100000000000001"/>
    <x v="1"/>
  </r>
  <r>
    <x v="3"/>
    <s v="W"/>
    <x v="3"/>
    <m/>
    <x v="63"/>
    <x v="263"/>
    <n v="1"/>
    <n v="1"/>
    <n v="0.89387213031560675"/>
    <n v="76"/>
    <n v="80.333333333333329"/>
    <n v="12.6666666666666"/>
    <n v="72"/>
    <n v="69.666666666666671"/>
    <n v="69.999999999929997"/>
    <n v="0.99999999999899991"/>
    <n v="1.5416666666666669E-2"/>
    <n v="1.1100000000000001"/>
    <x v="1"/>
  </r>
  <r>
    <x v="3"/>
    <s v="W"/>
    <x v="3"/>
    <m/>
    <x v="63"/>
    <x v="264"/>
    <n v="1"/>
    <n v="1"/>
    <n v="0.89387213031560675"/>
    <n v="76"/>
    <n v="77"/>
    <n v="12.845070422535199"/>
    <n v="71"/>
    <n v="69.333333333333329"/>
    <n v="69.999999999929997"/>
    <n v="0.99999999999899991"/>
    <n v="1.563380281690141E-2"/>
    <n v="1.1100000000000001"/>
    <x v="1"/>
  </r>
  <r>
    <x v="3"/>
    <s v="W"/>
    <x v="3"/>
    <m/>
    <x v="63"/>
    <x v="265"/>
    <n v="1"/>
    <n v="1"/>
    <n v="121.93142998557751"/>
    <n v="89"/>
    <n v="80"/>
    <n v="16.181818181818102"/>
    <n v="66"/>
    <n v="70"/>
    <n v="66"/>
    <n v="0.94285714285714284"/>
    <n v="1.6818181818181819E-2"/>
    <n v="1.1100000000000001"/>
    <x v="1"/>
  </r>
  <r>
    <x v="3"/>
    <s v="W"/>
    <x v="3"/>
    <m/>
    <x v="63"/>
    <x v="266"/>
    <n v="1"/>
    <n v="1"/>
    <n v="0.89387213031560675"/>
    <n v="66"/>
    <n v="73.333333333333329"/>
    <n v="11.154929577464699"/>
    <n v="71"/>
    <n v="71.333333333333329"/>
    <n v="69.999999999929997"/>
    <n v="0.99999999999899991"/>
    <n v="1.563380281690141E-2"/>
    <n v="1.1100000000000001"/>
    <x v="1"/>
  </r>
  <r>
    <x v="3"/>
    <s v="W"/>
    <x v="3"/>
    <m/>
    <x v="63"/>
    <x v="267"/>
    <n v="1"/>
    <n v="1"/>
    <n v="0.89387213031560675"/>
    <n v="85"/>
    <n v="79.666666666666671"/>
    <n v="13.972602739726"/>
    <n v="73"/>
    <n v="72"/>
    <n v="69.999999999929997"/>
    <n v="0.99999999999899991"/>
    <n v="1.5205479452054796E-2"/>
    <n v="1.1100000000000001"/>
    <x v="1"/>
  </r>
  <r>
    <x v="3"/>
    <s v="W"/>
    <x v="3"/>
    <m/>
    <x v="63"/>
    <x v="268"/>
    <n v="1"/>
    <n v="1"/>
    <n v="0"/>
    <n v="69"/>
    <n v="80.666666666666671"/>
    <n v="11.828571428571401"/>
    <n v="70"/>
    <n v="72"/>
    <n v="70"/>
    <n v="1"/>
    <n v="1.5857142857142858E-2"/>
    <n v="1.1100000000000001"/>
    <x v="1"/>
  </r>
  <r>
    <x v="3"/>
    <s v="W"/>
    <x v="3"/>
    <m/>
    <x v="63"/>
    <x v="269"/>
    <n v="1"/>
    <n v="1"/>
    <n v="0.89387213031560675"/>
    <n v="85"/>
    <n v="83"/>
    <n v="13.972602739726"/>
    <n v="73"/>
    <n v="73.333333333333329"/>
    <n v="69.999999999929997"/>
    <n v="0.99999999999899991"/>
    <n v="1.5205479452054796E-2"/>
    <n v="1.1100000000000001"/>
    <x v="1"/>
  </r>
  <r>
    <x v="3"/>
    <s v="W"/>
    <x v="3"/>
    <m/>
    <x v="63"/>
    <x v="270"/>
    <n v="1"/>
    <n v="1"/>
    <n v="0.89387213031560675"/>
    <n v="88"/>
    <n v="76"/>
    <n v="14.4657534246575"/>
    <n v="73"/>
    <n v="73.333333333333329"/>
    <n v="69.999999999929997"/>
    <n v="0.99999999999899991"/>
    <n v="1.5205479452054796E-2"/>
    <n v="1.1100000000000001"/>
    <x v="1"/>
  </r>
  <r>
    <x v="3"/>
    <s v="W"/>
    <x v="3"/>
    <m/>
    <x v="63"/>
    <x v="271"/>
    <n v="1"/>
    <n v="1"/>
    <n v="0.89387213031560675"/>
    <n v="76"/>
    <n v="71"/>
    <n v="12.3243243243243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72"/>
    <n v="1"/>
    <n v="1"/>
    <n v="0.89387213031560675"/>
    <n v="64"/>
    <n v="64.666666666666671"/>
    <n v="10.520547945205401"/>
    <n v="73"/>
    <n v="73.666666666666671"/>
    <n v="69.999999999929997"/>
    <n v="0.99999999999899991"/>
    <n v="1.5205479452054796E-2"/>
    <n v="1.1100000000000001"/>
    <x v="1"/>
  </r>
  <r>
    <x v="3"/>
    <s v="W"/>
    <x v="3"/>
    <m/>
    <x v="63"/>
    <x v="273"/>
    <n v="1"/>
    <n v="1"/>
    <n v="0.89387213031560675"/>
    <n v="73"/>
    <n v="66.333333333333329"/>
    <n v="11.8378378378378"/>
    <n v="74"/>
    <n v="74"/>
    <n v="69.999999999929997"/>
    <n v="0.99999999999899991"/>
    <n v="1.5000000000000001E-2"/>
    <n v="1.1100000000000001"/>
    <x v="1"/>
  </r>
  <r>
    <x v="3"/>
    <s v="W"/>
    <x v="3"/>
    <m/>
    <x v="63"/>
    <x v="274"/>
    <n v="1"/>
    <n v="1"/>
    <n v="0.89387213031560675"/>
    <n v="57"/>
    <n v="61"/>
    <n v="9.2432432432432403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75"/>
    <n v="1"/>
    <n v="1"/>
    <n v="0.89387213031560675"/>
    <n v="69"/>
    <n v="59"/>
    <n v="11.189189189189101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76"/>
    <n v="1"/>
    <n v="1"/>
    <n v="0.89387213031560675"/>
    <n v="57"/>
    <n v="57.333333333333336"/>
    <n v="9.3698630136986303"/>
    <n v="73"/>
    <n v="73"/>
    <n v="69.999999999929997"/>
    <n v="0.99999999999899991"/>
    <n v="1.5205479452054796E-2"/>
    <n v="1.1100000000000001"/>
    <x v="1"/>
  </r>
  <r>
    <x v="3"/>
    <s v="W"/>
    <x v="3"/>
    <m/>
    <x v="63"/>
    <x v="277"/>
    <n v="1"/>
    <n v="1"/>
    <n v="0.89387213031560675"/>
    <n v="51"/>
    <n v="61"/>
    <n v="8.2702702702702702"/>
    <n v="74"/>
    <n v="72.666666666666671"/>
    <n v="69.999999999929997"/>
    <n v="0.99999999999899991"/>
    <n v="1.5000000000000001E-2"/>
    <n v="1.1100000000000001"/>
    <x v="1"/>
  </r>
  <r>
    <x v="3"/>
    <s v="W"/>
    <x v="3"/>
    <m/>
    <x v="63"/>
    <x v="278"/>
    <n v="1"/>
    <n v="1"/>
    <n v="0.89387213031560675"/>
    <n v="64"/>
    <n v="72"/>
    <n v="10.6666666666666"/>
    <n v="72"/>
    <n v="71.666666666666671"/>
    <n v="69.999999999929997"/>
    <n v="0.99999999999899991"/>
    <n v="1.5416666666666669E-2"/>
    <n v="1.1100000000000001"/>
    <x v="1"/>
  </r>
  <r>
    <x v="3"/>
    <s v="W"/>
    <x v="3"/>
    <m/>
    <x v="63"/>
    <x v="279"/>
    <n v="1"/>
    <n v="1"/>
    <n v="0.89387213031560675"/>
    <n v="68"/>
    <n v="72.666666666666671"/>
    <n v="11.3333333333333"/>
    <n v="72"/>
    <n v="72.333333333333329"/>
    <n v="69.999999999929997"/>
    <n v="0.99999999999899991"/>
    <n v="1.5416666666666669E-2"/>
    <n v="1.1100000000000001"/>
    <x v="1"/>
  </r>
  <r>
    <x v="3"/>
    <s v="W"/>
    <x v="3"/>
    <m/>
    <x v="63"/>
    <x v="280"/>
    <n v="1"/>
    <n v="1"/>
    <n v="0.89387213031560675"/>
    <n v="84"/>
    <n v="72.333333333333329"/>
    <n v="14.1971830985915"/>
    <n v="71"/>
    <n v="72.666666666666671"/>
    <n v="69.999999999929997"/>
    <n v="0.99999999999899991"/>
    <n v="1.563380281690141E-2"/>
    <n v="1.1100000000000001"/>
    <x v="1"/>
  </r>
  <r>
    <x v="3"/>
    <s v="W"/>
    <x v="3"/>
    <m/>
    <x v="63"/>
    <x v="281"/>
    <n v="1"/>
    <n v="1"/>
    <n v="0.89387213031560675"/>
    <n v="66"/>
    <n v="71.666666666666671"/>
    <n v="10.7027027027027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82"/>
    <n v="1"/>
    <n v="1"/>
    <n v="0.89387213031560675"/>
    <n v="67"/>
    <n v="78"/>
    <n v="11.013698630136901"/>
    <n v="73"/>
    <n v="73.666666666666671"/>
    <n v="69.999999999929997"/>
    <n v="0.99999999999899991"/>
    <n v="1.5205479452054796E-2"/>
    <n v="1.1100000000000001"/>
    <x v="1"/>
  </r>
  <r>
    <x v="3"/>
    <s v="W"/>
    <x v="3"/>
    <m/>
    <x v="63"/>
    <x v="283"/>
    <n v="1"/>
    <n v="1"/>
    <n v="0.89387213031560675"/>
    <n v="82"/>
    <n v="77"/>
    <n v="13.297297297297201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284"/>
    <n v="1"/>
    <n v="1"/>
    <n v="0.89387213031560675"/>
    <n v="85"/>
    <n v="68"/>
    <n v="13.783783783783701"/>
    <n v="74"/>
    <n v="74.333333333333329"/>
    <n v="69.999999999929997"/>
    <n v="0.99999999999899991"/>
    <n v="1.5000000000000001E-2"/>
    <n v="1.1100000000000001"/>
    <x v="1"/>
  </r>
  <r>
    <x v="3"/>
    <s v="W"/>
    <x v="3"/>
    <m/>
    <x v="63"/>
    <x v="285"/>
    <n v="1"/>
    <n v="1"/>
    <n v="0.89387213031560675"/>
    <n v="64"/>
    <n v="57"/>
    <n v="10.24"/>
    <n v="75"/>
    <n v="74.333333333333329"/>
    <n v="69.999999999929997"/>
    <n v="0.99999999999899991"/>
    <n v="1.4800000000000001E-2"/>
    <n v="1.1100000000000001"/>
    <x v="1"/>
  </r>
  <r>
    <x v="3"/>
    <s v="W"/>
    <x v="3"/>
    <m/>
    <x v="63"/>
    <x v="286"/>
    <n v="1"/>
    <n v="1"/>
    <n v="0.89387213031560675"/>
    <n v="55"/>
    <n v="47.333333333333336"/>
    <n v="8.9189189189189193"/>
    <n v="74"/>
    <n v="73.666666666666671"/>
    <n v="69.999999999929997"/>
    <n v="0.99999999999899991"/>
    <n v="1.5000000000000001E-2"/>
    <n v="1.1100000000000001"/>
    <x v="1"/>
  </r>
  <r>
    <x v="3"/>
    <s v="W"/>
    <x v="3"/>
    <m/>
    <x v="63"/>
    <x v="287"/>
    <n v="1"/>
    <n v="1"/>
    <n v="0.89387213031560675"/>
    <n v="52"/>
    <n v="43"/>
    <n v="8.4324324324324298"/>
    <n v="74"/>
    <n v="74"/>
    <n v="69.999999999929997"/>
    <n v="0.99999999999899991"/>
    <n v="1.5000000000000001E-2"/>
    <n v="1.1100000000000001"/>
    <x v="1"/>
  </r>
  <r>
    <x v="3"/>
    <s v="W"/>
    <x v="3"/>
    <m/>
    <x v="64"/>
    <x v="0"/>
    <n v="1"/>
    <n v="1"/>
    <n v="0.89387213031560675"/>
    <n v="35"/>
    <n v="38.333333333333336"/>
    <n v="5.7534246575342403"/>
    <n v="73"/>
    <n v="74"/>
    <n v="69.999999999929997"/>
    <n v="0.99999999999899991"/>
    <n v="1.5205479452054796E-2"/>
    <n v="1.1100000000000001"/>
    <x v="2"/>
  </r>
  <r>
    <x v="3"/>
    <s v="W"/>
    <x v="3"/>
    <m/>
    <x v="64"/>
    <x v="1"/>
    <n v="1"/>
    <n v="1"/>
    <n v="0.89387213031560675"/>
    <n v="42"/>
    <n v="37"/>
    <n v="6.72"/>
    <n v="75"/>
    <n v="74.333333333333329"/>
    <n v="69.999999999929997"/>
    <n v="0.99999999999899991"/>
    <n v="1.4800000000000001E-2"/>
    <n v="1.1100000000000001"/>
    <x v="2"/>
  </r>
  <r>
    <x v="3"/>
    <s v="W"/>
    <x v="3"/>
    <m/>
    <x v="64"/>
    <x v="2"/>
    <n v="1"/>
    <n v="1"/>
    <n v="0.89387213031560675"/>
    <n v="38"/>
    <n v="40"/>
    <n v="6.1621621621621596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3"/>
    <n v="1"/>
    <n v="1"/>
    <n v="0.89387213031560675"/>
    <n v="31"/>
    <n v="38.666666666666664"/>
    <n v="5.0270270270270201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4"/>
    <n v="1"/>
    <n v="1"/>
    <n v="0.89387213031560675"/>
    <n v="51"/>
    <n v="38.333333333333336"/>
    <n v="8.0526315789473593"/>
    <n v="76"/>
    <n v="74.666666666666671"/>
    <n v="69.999999999929997"/>
    <n v="0.99999999999899991"/>
    <n v="1.4605263157894737E-2"/>
    <n v="1.1100000000000001"/>
    <x v="2"/>
  </r>
  <r>
    <x v="3"/>
    <s v="W"/>
    <x v="3"/>
    <m/>
    <x v="64"/>
    <x v="5"/>
    <n v="1"/>
    <n v="1"/>
    <n v="0.89387213031560675"/>
    <n v="34"/>
    <n v="32.666666666666664"/>
    <n v="5.5135135135135096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6"/>
    <n v="1"/>
    <n v="1"/>
    <n v="0.89387213031560675"/>
    <n v="30"/>
    <n v="29"/>
    <n v="4.8648648648648596"/>
    <n v="74"/>
    <n v="75"/>
    <n v="69.999999999929997"/>
    <n v="0.99999999999899991"/>
    <n v="1.5000000000000001E-2"/>
    <n v="1.1100000000000001"/>
    <x v="2"/>
  </r>
  <r>
    <x v="3"/>
    <s v="W"/>
    <x v="3"/>
    <m/>
    <x v="64"/>
    <x v="7"/>
    <n v="1"/>
    <n v="1"/>
    <n v="0.89387213031560675"/>
    <n v="34"/>
    <n v="31.333333333333332"/>
    <n v="5.44"/>
    <n v="75"/>
    <n v="75.333333333333329"/>
    <n v="69.999999999929997"/>
    <n v="0.99999999999899991"/>
    <n v="1.4800000000000001E-2"/>
    <n v="1.1100000000000001"/>
    <x v="2"/>
  </r>
  <r>
    <x v="3"/>
    <s v="W"/>
    <x v="3"/>
    <m/>
    <x v="64"/>
    <x v="8"/>
    <n v="1"/>
    <n v="1"/>
    <n v="0.89387213031560675"/>
    <n v="23"/>
    <n v="28.333333333333332"/>
    <n v="3.6315789473684199"/>
    <n v="76"/>
    <n v="75.333333333333329"/>
    <n v="69.999999999929997"/>
    <n v="0.99999999999899991"/>
    <n v="1.4605263157894737E-2"/>
    <n v="1.1100000000000001"/>
    <x v="2"/>
  </r>
  <r>
    <x v="3"/>
    <s v="W"/>
    <x v="3"/>
    <m/>
    <x v="64"/>
    <x v="9"/>
    <n v="1"/>
    <n v="1"/>
    <n v="0.89387213031560675"/>
    <n v="37"/>
    <n v="28.666666666666668"/>
    <n v="5.92"/>
    <n v="75"/>
    <n v="74.666666666666671"/>
    <n v="69.999999999929997"/>
    <n v="0.99999999999899991"/>
    <n v="1.4800000000000001E-2"/>
    <n v="1.1100000000000001"/>
    <x v="2"/>
  </r>
  <r>
    <x v="3"/>
    <s v="W"/>
    <x v="3"/>
    <m/>
    <x v="64"/>
    <x v="10"/>
    <n v="1"/>
    <n v="1"/>
    <n v="0.89387213031560675"/>
    <n v="25"/>
    <n v="24.666666666666668"/>
    <n v="4"/>
    <n v="75"/>
    <n v="75.333333333333329"/>
    <n v="69.999999999929997"/>
    <n v="0.99999999999899991"/>
    <n v="1.4800000000000001E-2"/>
    <n v="1.1100000000000001"/>
    <x v="2"/>
  </r>
  <r>
    <x v="3"/>
    <s v="W"/>
    <x v="3"/>
    <m/>
    <x v="64"/>
    <x v="11"/>
    <n v="1"/>
    <n v="1"/>
    <n v="0.89387213031560675"/>
    <n v="24"/>
    <n v="24"/>
    <n v="3.8918918918918899"/>
    <n v="74"/>
    <n v="76"/>
    <n v="69.999999999929997"/>
    <n v="0.99999999999899991"/>
    <n v="1.5000000000000001E-2"/>
    <n v="1.1100000000000001"/>
    <x v="2"/>
  </r>
  <r>
    <x v="3"/>
    <s v="W"/>
    <x v="3"/>
    <m/>
    <x v="64"/>
    <x v="12"/>
    <n v="1"/>
    <n v="1"/>
    <n v="0.89387213031560675"/>
    <n v="25"/>
    <n v="24.666666666666668"/>
    <n v="3.8961038961038899"/>
    <n v="77"/>
    <n v="76"/>
    <n v="69.999999999929997"/>
    <n v="0.99999999999899991"/>
    <n v="1.4415584415584416E-2"/>
    <n v="1.1100000000000001"/>
    <x v="2"/>
  </r>
  <r>
    <x v="3"/>
    <s v="W"/>
    <x v="3"/>
    <m/>
    <x v="64"/>
    <x v="13"/>
    <n v="1"/>
    <n v="1"/>
    <n v="0.89387213031560675"/>
    <n v="23"/>
    <n v="23.666666666666668"/>
    <n v="3.5844155844155798"/>
    <n v="77"/>
    <n v="74.333333333333329"/>
    <n v="69.999999999929997"/>
    <n v="0.99999999999899991"/>
    <n v="1.4415584415584416E-2"/>
    <n v="1.1100000000000001"/>
    <x v="2"/>
  </r>
  <r>
    <x v="3"/>
    <s v="W"/>
    <x v="3"/>
    <m/>
    <x v="64"/>
    <x v="14"/>
    <n v="1"/>
    <n v="1"/>
    <n v="0.89387213031560675"/>
    <n v="26"/>
    <n v="23"/>
    <n v="4.2162162162162096"/>
    <n v="74"/>
    <n v="74"/>
    <n v="69.999999999929997"/>
    <n v="0.99999999999899991"/>
    <n v="1.5000000000000001E-2"/>
    <n v="1.1100000000000001"/>
    <x v="2"/>
  </r>
  <r>
    <x v="3"/>
    <s v="W"/>
    <x v="3"/>
    <m/>
    <x v="64"/>
    <x v="15"/>
    <n v="1"/>
    <n v="1"/>
    <n v="0.89387213031560675"/>
    <n v="22"/>
    <n v="21"/>
    <n v="3.6666666666666599"/>
    <n v="72"/>
    <n v="74"/>
    <n v="69.999999999929997"/>
    <n v="0.99999999999899991"/>
    <n v="1.5416666666666669E-2"/>
    <n v="1.1100000000000001"/>
    <x v="2"/>
  </r>
  <r>
    <x v="3"/>
    <s v="W"/>
    <x v="3"/>
    <m/>
    <x v="64"/>
    <x v="16"/>
    <n v="1"/>
    <n v="1"/>
    <n v="0.89387213031560675"/>
    <n v="21"/>
    <n v="21.666666666666668"/>
    <n v="3.3157894736842102"/>
    <n v="76"/>
    <n v="74.666666666666671"/>
    <n v="69.999999999929997"/>
    <n v="0.99999999999899991"/>
    <n v="1.4605263157894737E-2"/>
    <n v="1.1100000000000001"/>
    <x v="2"/>
  </r>
  <r>
    <x v="3"/>
    <s v="W"/>
    <x v="3"/>
    <m/>
    <x v="64"/>
    <x v="17"/>
    <n v="1"/>
    <n v="1"/>
    <n v="0.89387213031560675"/>
    <n v="20"/>
    <n v="23"/>
    <n v="3.2432432432432399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18"/>
    <n v="1"/>
    <n v="1"/>
    <n v="0.89387213031560675"/>
    <n v="24"/>
    <n v="22"/>
    <n v="3.8918918918918899"/>
    <n v="74"/>
    <n v="75"/>
    <n v="69.999999999929997"/>
    <n v="0.99999999999899991"/>
    <n v="1.5000000000000001E-2"/>
    <n v="1.1100000000000001"/>
    <x v="2"/>
  </r>
  <r>
    <x v="3"/>
    <s v="W"/>
    <x v="3"/>
    <m/>
    <x v="64"/>
    <x v="19"/>
    <n v="1"/>
    <n v="1"/>
    <n v="0.89387213031560675"/>
    <n v="25"/>
    <n v="20"/>
    <n v="3.9473684210526301"/>
    <n v="76"/>
    <n v="74.666666666666671"/>
    <n v="69.999999999929997"/>
    <n v="0.99999999999899991"/>
    <n v="1.4605263157894737E-2"/>
    <n v="1.1100000000000001"/>
    <x v="2"/>
  </r>
  <r>
    <x v="3"/>
    <s v="W"/>
    <x v="3"/>
    <m/>
    <x v="64"/>
    <x v="20"/>
    <n v="1"/>
    <n v="1"/>
    <n v="0.89387213031560675"/>
    <n v="17"/>
    <n v="18.333333333333332"/>
    <n v="2.72"/>
    <n v="75"/>
    <n v="74.666666666666671"/>
    <n v="69.999999999929997"/>
    <n v="0.99999999999899991"/>
    <n v="1.4800000000000001E-2"/>
    <n v="1.1100000000000001"/>
    <x v="2"/>
  </r>
  <r>
    <x v="3"/>
    <s v="W"/>
    <x v="3"/>
    <m/>
    <x v="64"/>
    <x v="21"/>
    <n v="1"/>
    <n v="1"/>
    <n v="0.89387213031560675"/>
    <n v="18"/>
    <n v="18"/>
    <n v="2.95890410958904"/>
    <n v="73"/>
    <n v="74.333333333333329"/>
    <n v="69.999999999929997"/>
    <n v="0.99999999999899991"/>
    <n v="1.5205479452054796E-2"/>
    <n v="1.1100000000000001"/>
    <x v="2"/>
  </r>
  <r>
    <x v="3"/>
    <s v="W"/>
    <x v="3"/>
    <m/>
    <x v="64"/>
    <x v="22"/>
    <n v="1"/>
    <n v="1"/>
    <n v="0.89387213031560675"/>
    <n v="20"/>
    <n v="17.666666666666668"/>
    <n v="3.1578947368421"/>
    <n v="76"/>
    <n v="75"/>
    <n v="69.999999999929997"/>
    <n v="0.99999999999899991"/>
    <n v="1.4605263157894737E-2"/>
    <n v="1.1100000000000001"/>
    <x v="2"/>
  </r>
  <r>
    <x v="3"/>
    <s v="W"/>
    <x v="3"/>
    <m/>
    <x v="64"/>
    <x v="23"/>
    <n v="1"/>
    <n v="1"/>
    <n v="0.89387213031560675"/>
    <n v="16"/>
    <n v="18"/>
    <n v="2.5945945945945899"/>
    <n v="74"/>
    <n v="75.666666666666671"/>
    <n v="69.999999999929997"/>
    <n v="0.99999999999899991"/>
    <n v="1.5000000000000001E-2"/>
    <n v="1.1100000000000001"/>
    <x v="2"/>
  </r>
  <r>
    <x v="3"/>
    <s v="W"/>
    <x v="3"/>
    <m/>
    <x v="64"/>
    <x v="24"/>
    <n v="1"/>
    <n v="1"/>
    <n v="0.89387213031560675"/>
    <n v="17"/>
    <n v="19.333333333333332"/>
    <n v="2.72"/>
    <n v="75"/>
    <n v="77"/>
    <n v="69.999999999929997"/>
    <n v="0.99999999999899991"/>
    <n v="1.4800000000000001E-2"/>
    <n v="1.1100000000000001"/>
    <x v="2"/>
  </r>
  <r>
    <x v="3"/>
    <s v="W"/>
    <x v="3"/>
    <m/>
    <x v="64"/>
    <x v="25"/>
    <n v="1"/>
    <n v="1"/>
    <n v="0.89387213031560675"/>
    <n v="21"/>
    <n v="19"/>
    <n v="3.2307692307692299"/>
    <n v="78"/>
    <n v="77"/>
    <n v="69.999999999929997"/>
    <n v="0.99999999999899991"/>
    <n v="1.4230769230769233E-2"/>
    <n v="1.1100000000000001"/>
    <x v="2"/>
  </r>
  <r>
    <x v="3"/>
    <s v="W"/>
    <x v="3"/>
    <m/>
    <x v="64"/>
    <x v="26"/>
    <n v="1"/>
    <n v="1"/>
    <n v="0.89387213031560675"/>
    <n v="20"/>
    <n v="21.333333333333332"/>
    <n v="3.07692307692307"/>
    <n v="78"/>
    <n v="76"/>
    <n v="69.999999999929997"/>
    <n v="0.99999999999899991"/>
    <n v="1.4230769230769233E-2"/>
    <n v="1.1100000000000001"/>
    <x v="2"/>
  </r>
  <r>
    <x v="3"/>
    <s v="W"/>
    <x v="3"/>
    <m/>
    <x v="64"/>
    <x v="27"/>
    <n v="1"/>
    <n v="1"/>
    <n v="0.89387213031560675"/>
    <n v="16"/>
    <n v="23"/>
    <n v="2.56"/>
    <n v="75"/>
    <n v="75"/>
    <n v="69.999999999929997"/>
    <n v="0.99999999999899991"/>
    <n v="1.4800000000000001E-2"/>
    <n v="1.1100000000000001"/>
    <x v="2"/>
  </r>
  <r>
    <x v="3"/>
    <s v="W"/>
    <x v="3"/>
    <m/>
    <x v="64"/>
    <x v="28"/>
    <n v="1"/>
    <n v="1"/>
    <n v="0.89387213031560675"/>
    <n v="28"/>
    <n v="23"/>
    <n v="4.4800000000000004"/>
    <n v="75"/>
    <n v="74.666666666666671"/>
    <n v="69.999999999929997"/>
    <n v="0.99999999999899991"/>
    <n v="1.4800000000000001E-2"/>
    <n v="1.1100000000000001"/>
    <x v="2"/>
  </r>
  <r>
    <x v="3"/>
    <s v="W"/>
    <x v="3"/>
    <m/>
    <x v="64"/>
    <x v="29"/>
    <n v="1"/>
    <n v="1"/>
    <n v="0.89387213031560675"/>
    <n v="25"/>
    <n v="22"/>
    <n v="4"/>
    <n v="75"/>
    <n v="75.333333333333329"/>
    <n v="69.999999999929997"/>
    <n v="0.99999999999899991"/>
    <n v="1.4800000000000001E-2"/>
    <n v="1.1100000000000001"/>
    <x v="2"/>
  </r>
  <r>
    <x v="3"/>
    <s v="W"/>
    <x v="3"/>
    <m/>
    <x v="64"/>
    <x v="30"/>
    <n v="1"/>
    <n v="1"/>
    <n v="0.89387213031560675"/>
    <n v="16"/>
    <n v="20.333333333333332"/>
    <n v="2.5945945945945899"/>
    <n v="74"/>
    <n v="75"/>
    <n v="69.999999999929997"/>
    <n v="0.99999999999899991"/>
    <n v="1.5000000000000001E-2"/>
    <n v="1.1100000000000001"/>
    <x v="2"/>
  </r>
  <r>
    <x v="3"/>
    <s v="W"/>
    <x v="3"/>
    <m/>
    <x v="64"/>
    <x v="31"/>
    <n v="1"/>
    <n v="1"/>
    <n v="0.89387213031560675"/>
    <n v="25"/>
    <n v="20.666666666666668"/>
    <n v="3.8961038961038899"/>
    <n v="77"/>
    <n v="75.666666666666671"/>
    <n v="69.999999999929997"/>
    <n v="0.99999999999899991"/>
    <n v="1.4415584415584416E-2"/>
    <n v="1.1100000000000001"/>
    <x v="2"/>
  </r>
  <r>
    <x v="3"/>
    <s v="W"/>
    <x v="3"/>
    <m/>
    <x v="64"/>
    <x v="32"/>
    <n v="1"/>
    <n v="1"/>
    <n v="0.89387213031560675"/>
    <n v="20"/>
    <n v="18.333333333333332"/>
    <n v="3.2432432432432399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33"/>
    <n v="1"/>
    <n v="1"/>
    <n v="0.89387213031560675"/>
    <n v="17"/>
    <n v="16"/>
    <n v="2.6842105263157801"/>
    <n v="76"/>
    <n v="75.333333333333329"/>
    <n v="69.999999999929997"/>
    <n v="0.99999999999899991"/>
    <n v="1.4605263157894737E-2"/>
    <n v="1.1100000000000001"/>
    <x v="2"/>
  </r>
  <r>
    <x v="3"/>
    <s v="W"/>
    <x v="3"/>
    <m/>
    <x v="64"/>
    <x v="34"/>
    <n v="1"/>
    <n v="1"/>
    <n v="0.89387213031560675"/>
    <n v="18"/>
    <n v="14.666666666666666"/>
    <n v="2.91891891891891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35"/>
    <n v="1"/>
    <n v="1"/>
    <n v="0.89387213031560675"/>
    <n v="13"/>
    <n v="12"/>
    <n v="2.0526315789473601"/>
    <n v="76"/>
    <n v="73"/>
    <n v="69.999999999929997"/>
    <n v="0.99999999999899991"/>
    <n v="1.4605263157894737E-2"/>
    <n v="1.1100000000000001"/>
    <x v="2"/>
  </r>
  <r>
    <x v="3"/>
    <s v="W"/>
    <x v="3"/>
    <m/>
    <x v="64"/>
    <x v="36"/>
    <n v="1"/>
    <n v="1"/>
    <n v="0.89387213031560675"/>
    <n v="13"/>
    <n v="9.3333333333333339"/>
    <n v="2.13698630136986"/>
    <n v="73"/>
    <n v="73"/>
    <n v="69.999999999929997"/>
    <n v="0.99999999999899991"/>
    <n v="1.5205479452054796E-2"/>
    <n v="1.1100000000000001"/>
    <x v="2"/>
  </r>
  <r>
    <x v="3"/>
    <s v="W"/>
    <x v="3"/>
    <m/>
    <x v="64"/>
    <x v="37"/>
    <n v="1"/>
    <n v="1"/>
    <n v="0"/>
    <n v="10"/>
    <n v="10.666666666666666"/>
    <n v="1.71428571428571"/>
    <n v="70"/>
    <n v="74.333333333333329"/>
    <n v="70"/>
    <n v="1"/>
    <n v="1.5857142857142858E-2"/>
    <n v="1.1100000000000001"/>
    <x v="2"/>
  </r>
  <r>
    <x v="3"/>
    <s v="W"/>
    <x v="3"/>
    <m/>
    <x v="64"/>
    <x v="38"/>
    <n v="1"/>
    <n v="1"/>
    <n v="0.89387213031560675"/>
    <n v="5"/>
    <n v="9.3333333333333339"/>
    <n v="0.78947368421052599"/>
    <n v="76"/>
    <n v="76.666666666666671"/>
    <n v="69.999999999929997"/>
    <n v="0.99999999999899991"/>
    <n v="1.4605263157894737E-2"/>
    <n v="1.1100000000000001"/>
    <x v="2"/>
  </r>
  <r>
    <x v="3"/>
    <s v="W"/>
    <x v="3"/>
    <m/>
    <x v="64"/>
    <x v="39"/>
    <n v="1"/>
    <n v="1"/>
    <n v="0.89387213031560675"/>
    <n v="17"/>
    <n v="10.666666666666666"/>
    <n v="2.64935064935064"/>
    <n v="77"/>
    <n v="75"/>
    <n v="69.999999999929997"/>
    <n v="0.99999999999899991"/>
    <n v="1.4415584415584416E-2"/>
    <n v="1.1100000000000001"/>
    <x v="2"/>
  </r>
  <r>
    <x v="3"/>
    <s v="W"/>
    <x v="3"/>
    <m/>
    <x v="64"/>
    <x v="40"/>
    <n v="1"/>
    <n v="1"/>
    <n v="0.89387213031560675"/>
    <n v="6"/>
    <n v="8"/>
    <n v="0.93506493506493504"/>
    <n v="77"/>
    <n v="74"/>
    <n v="69.999999999929997"/>
    <n v="0.99999999999899991"/>
    <n v="1.4415584415584416E-2"/>
    <n v="1.1100000000000001"/>
    <x v="2"/>
  </r>
  <r>
    <x v="3"/>
    <s v="W"/>
    <x v="3"/>
    <m/>
    <x v="64"/>
    <x v="41"/>
    <n v="1"/>
    <n v="1"/>
    <n v="0.89387213031560675"/>
    <n v="9"/>
    <n v="9.6666666666666661"/>
    <n v="1.52112676056338"/>
    <n v="71"/>
    <n v="73.333333333333329"/>
    <n v="69.999999999929997"/>
    <n v="0.99999999999899991"/>
    <n v="1.563380281690141E-2"/>
    <n v="1.1100000000000001"/>
    <x v="2"/>
  </r>
  <r>
    <x v="3"/>
    <s v="W"/>
    <x v="3"/>
    <m/>
    <x v="64"/>
    <x v="42"/>
    <n v="1"/>
    <n v="1"/>
    <n v="0.89387213031560675"/>
    <n v="9"/>
    <n v="11"/>
    <n v="1.4594594594594501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43"/>
    <n v="1"/>
    <n v="1"/>
    <n v="0.89387213031560675"/>
    <n v="11"/>
    <n v="10.333333333333334"/>
    <n v="1.76"/>
    <n v="75"/>
    <n v="75"/>
    <n v="69.999999999929997"/>
    <n v="0.99999999999899991"/>
    <n v="1.4800000000000001E-2"/>
    <n v="1.1100000000000001"/>
    <x v="2"/>
  </r>
  <r>
    <x v="3"/>
    <s v="W"/>
    <x v="3"/>
    <m/>
    <x v="64"/>
    <x v="44"/>
    <n v="1"/>
    <n v="1"/>
    <n v="0.89387213031560675"/>
    <n v="13"/>
    <n v="10"/>
    <n v="2.1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45"/>
    <n v="1"/>
    <n v="1"/>
    <n v="0.89387213031560675"/>
    <n v="7"/>
    <n v="10"/>
    <n v="1.1052631578947301"/>
    <n v="76"/>
    <n v="75.333333333333329"/>
    <n v="69.999999999929997"/>
    <n v="0.99999999999899991"/>
    <n v="1.4605263157894737E-2"/>
    <n v="1.1100000000000001"/>
    <x v="2"/>
  </r>
  <r>
    <x v="3"/>
    <s v="W"/>
    <x v="3"/>
    <m/>
    <x v="64"/>
    <x v="46"/>
    <n v="1"/>
    <n v="1"/>
    <n v="0.89387213031560675"/>
    <n v="10"/>
    <n v="10.666666666666666"/>
    <n v="1.6216216216216199"/>
    <n v="74"/>
    <n v="75"/>
    <n v="69.999999999929997"/>
    <n v="0.99999999999899991"/>
    <n v="1.5000000000000001E-2"/>
    <n v="1.1100000000000001"/>
    <x v="2"/>
  </r>
  <r>
    <x v="3"/>
    <s v="W"/>
    <x v="3"/>
    <m/>
    <x v="64"/>
    <x v="47"/>
    <n v="1"/>
    <n v="1"/>
    <n v="0.89387213031560675"/>
    <n v="13"/>
    <n v="11"/>
    <n v="2.0526315789473601"/>
    <n v="76"/>
    <n v="75.333333333333329"/>
    <n v="69.999999999929997"/>
    <n v="0.99999999999899991"/>
    <n v="1.4605263157894737E-2"/>
    <n v="1.1100000000000001"/>
    <x v="2"/>
  </r>
  <r>
    <x v="3"/>
    <s v="W"/>
    <x v="3"/>
    <m/>
    <x v="64"/>
    <x v="48"/>
    <n v="1"/>
    <n v="1"/>
    <n v="0.89387213031560675"/>
    <n v="9"/>
    <n v="8.6666666666666661"/>
    <n v="1.44"/>
    <n v="75"/>
    <n v="75.666666666666671"/>
    <n v="69.999999999929997"/>
    <n v="0.99999999999899991"/>
    <n v="1.4800000000000001E-2"/>
    <n v="1.1100000000000001"/>
    <x v="2"/>
  </r>
  <r>
    <x v="3"/>
    <s v="W"/>
    <x v="3"/>
    <m/>
    <x v="64"/>
    <x v="49"/>
    <n v="1"/>
    <n v="1"/>
    <n v="0.89387213031560675"/>
    <n v="11"/>
    <n v="8"/>
    <n v="1.76"/>
    <n v="75"/>
    <n v="75"/>
    <n v="69.999999999929997"/>
    <n v="0.99999999999899991"/>
    <n v="1.4800000000000001E-2"/>
    <n v="1.1100000000000001"/>
    <x v="2"/>
  </r>
  <r>
    <x v="3"/>
    <s v="W"/>
    <x v="3"/>
    <m/>
    <x v="64"/>
    <x v="50"/>
    <n v="1"/>
    <n v="1"/>
    <n v="0.89387213031560675"/>
    <n v="6"/>
    <n v="5.333333333333333"/>
    <n v="0.93506493506493504"/>
    <n v="77"/>
    <n v="76.666666666666671"/>
    <n v="69.999999999929997"/>
    <n v="0.99999999999899991"/>
    <n v="1.4415584415584416E-2"/>
    <n v="1.1100000000000001"/>
    <x v="2"/>
  </r>
  <r>
    <x v="3"/>
    <s v="W"/>
    <x v="3"/>
    <m/>
    <x v="64"/>
    <x v="51"/>
    <n v="1"/>
    <n v="1"/>
    <n v="0.89387213031560675"/>
    <n v="7"/>
    <n v="9"/>
    <n v="1.1506849315068399"/>
    <n v="73"/>
    <n v="75.666666666666671"/>
    <n v="69.999999999929997"/>
    <n v="0.99999999999899991"/>
    <n v="1.5205479452054796E-2"/>
    <n v="1.1100000000000001"/>
    <x v="2"/>
  </r>
  <r>
    <x v="3"/>
    <s v="W"/>
    <x v="3"/>
    <m/>
    <x v="64"/>
    <x v="52"/>
    <n v="1"/>
    <n v="1"/>
    <n v="0.89387213031560675"/>
    <n v="3"/>
    <n v="11.333333333333334"/>
    <n v="0.45"/>
    <n v="80"/>
    <n v="76.333333333333329"/>
    <n v="69.999999999929997"/>
    <n v="0.99999999999899991"/>
    <n v="1.3875000000000002E-2"/>
    <n v="1.1100000000000001"/>
    <x v="2"/>
  </r>
  <r>
    <x v="3"/>
    <s v="W"/>
    <x v="3"/>
    <m/>
    <x v="64"/>
    <x v="53"/>
    <n v="1"/>
    <n v="1"/>
    <n v="0.89387213031560675"/>
    <n v="17"/>
    <n v="14.333333333333334"/>
    <n v="2.7567567567567499"/>
    <n v="74"/>
    <n v="75"/>
    <n v="69.999999999929997"/>
    <n v="0.99999999999899991"/>
    <n v="1.5000000000000001E-2"/>
    <n v="1.1100000000000001"/>
    <x v="2"/>
  </r>
  <r>
    <x v="3"/>
    <s v="W"/>
    <x v="3"/>
    <m/>
    <x v="64"/>
    <x v="54"/>
    <n v="1"/>
    <n v="1"/>
    <n v="0.89387213031560675"/>
    <n v="14"/>
    <n v="12"/>
    <n v="2.2400000000000002"/>
    <n v="75"/>
    <n v="75.333333333333329"/>
    <n v="69.999999999929997"/>
    <n v="0.99999999999899991"/>
    <n v="1.4800000000000001E-2"/>
    <n v="1.1100000000000001"/>
    <x v="2"/>
  </r>
  <r>
    <x v="3"/>
    <s v="W"/>
    <x v="3"/>
    <m/>
    <x v="64"/>
    <x v="55"/>
    <n v="1"/>
    <n v="1"/>
    <n v="0.89387213031560675"/>
    <n v="12"/>
    <n v="8.6666666666666661"/>
    <n v="1.8947368421052599"/>
    <n v="76"/>
    <n v="75.666666666666671"/>
    <n v="69.999999999929997"/>
    <n v="0.99999999999899991"/>
    <n v="1.4605263157894737E-2"/>
    <n v="1.1100000000000001"/>
    <x v="2"/>
  </r>
  <r>
    <x v="3"/>
    <s v="W"/>
    <x v="3"/>
    <m/>
    <x v="64"/>
    <x v="56"/>
    <n v="1"/>
    <n v="1"/>
    <n v="0.89387213031560675"/>
    <n v="10"/>
    <n v="9.3333333333333339"/>
    <n v="1.6"/>
    <n v="75"/>
    <n v="75.666666666666671"/>
    <n v="69.999999999929997"/>
    <n v="0.99999999999899991"/>
    <n v="1.4800000000000001E-2"/>
    <n v="1.1100000000000001"/>
    <x v="2"/>
  </r>
  <r>
    <x v="3"/>
    <s v="W"/>
    <x v="3"/>
    <m/>
    <x v="64"/>
    <x v="57"/>
    <n v="1"/>
    <n v="1"/>
    <n v="0.89387213031560675"/>
    <n v="4"/>
    <n v="8.6666666666666661"/>
    <n v="0.63157894736842102"/>
    <n v="76"/>
    <n v="75.666666666666671"/>
    <n v="69.999999999929997"/>
    <n v="0.99999999999899991"/>
    <n v="1.4605263157894737E-2"/>
    <n v="1.1100000000000001"/>
    <x v="2"/>
  </r>
  <r>
    <x v="3"/>
    <s v="W"/>
    <x v="3"/>
    <m/>
    <x v="64"/>
    <x v="58"/>
    <n v="1"/>
    <n v="1"/>
    <n v="0.89387213031560675"/>
    <n v="14"/>
    <n v="12"/>
    <n v="2.2105263157894699"/>
    <n v="76"/>
    <n v="74.333333333333329"/>
    <n v="69.999999999929997"/>
    <n v="0.99999999999899991"/>
    <n v="1.4605263157894737E-2"/>
    <n v="1.1100000000000001"/>
    <x v="2"/>
  </r>
  <r>
    <x v="3"/>
    <s v="W"/>
    <x v="3"/>
    <m/>
    <x v="64"/>
    <x v="59"/>
    <n v="1"/>
    <n v="1"/>
    <n v="0.89387213031560675"/>
    <n v="8"/>
    <n v="10.333333333333334"/>
    <n v="1.28"/>
    <n v="75"/>
    <n v="74"/>
    <n v="69.999999999929997"/>
    <n v="0.99999999999899991"/>
    <n v="1.4800000000000001E-2"/>
    <n v="1.1100000000000001"/>
    <x v="2"/>
  </r>
  <r>
    <x v="3"/>
    <s v="W"/>
    <x v="3"/>
    <m/>
    <x v="64"/>
    <x v="60"/>
    <n v="1"/>
    <n v="1"/>
    <n v="0.89387213031560675"/>
    <n v="14"/>
    <n v="11.666666666666666"/>
    <n v="2.3333333333333299"/>
    <n v="72"/>
    <n v="74.333333333333329"/>
    <n v="69.999999999929997"/>
    <n v="0.99999999999899991"/>
    <n v="1.5416666666666669E-2"/>
    <n v="1.1100000000000001"/>
    <x v="2"/>
  </r>
  <r>
    <x v="3"/>
    <s v="W"/>
    <x v="3"/>
    <m/>
    <x v="64"/>
    <x v="61"/>
    <n v="1"/>
    <n v="1"/>
    <n v="0.89387213031560675"/>
    <n v="9"/>
    <n v="10.333333333333334"/>
    <n v="1.44"/>
    <n v="75"/>
    <n v="75"/>
    <n v="69.999999999929997"/>
    <n v="0.99999999999899991"/>
    <n v="1.4800000000000001E-2"/>
    <n v="1.1100000000000001"/>
    <x v="2"/>
  </r>
  <r>
    <x v="3"/>
    <s v="W"/>
    <x v="3"/>
    <m/>
    <x v="64"/>
    <x v="62"/>
    <n v="1"/>
    <n v="1"/>
    <n v="0.89387213031560675"/>
    <n v="12"/>
    <n v="12"/>
    <n v="1.8947368421052599"/>
    <n v="76"/>
    <n v="75.666666666666671"/>
    <n v="69.999999999929997"/>
    <n v="0.99999999999899991"/>
    <n v="1.4605263157894737E-2"/>
    <n v="1.1100000000000001"/>
    <x v="2"/>
  </r>
  <r>
    <x v="3"/>
    <s v="W"/>
    <x v="3"/>
    <m/>
    <x v="64"/>
    <x v="63"/>
    <n v="1"/>
    <n v="1"/>
    <n v="0.89387213031560675"/>
    <n v="10"/>
    <n v="11.666666666666666"/>
    <n v="1.6216216216216199"/>
    <n v="74"/>
    <n v="75.333333333333329"/>
    <n v="69.999999999929997"/>
    <n v="0.99999999999899991"/>
    <n v="1.5000000000000001E-2"/>
    <n v="1.1100000000000001"/>
    <x v="2"/>
  </r>
  <r>
    <x v="3"/>
    <s v="W"/>
    <x v="3"/>
    <m/>
    <x v="64"/>
    <x v="64"/>
    <n v="1"/>
    <n v="1"/>
    <n v="0.89387213031560675"/>
    <n v="14"/>
    <n v="12.666666666666666"/>
    <n v="2.1818181818181799"/>
    <n v="77"/>
    <n v="75.333333333333329"/>
    <n v="69.999999999929997"/>
    <n v="0.99999999999899991"/>
    <n v="1.4415584415584416E-2"/>
    <n v="1.1100000000000001"/>
    <x v="2"/>
  </r>
  <r>
    <x v="3"/>
    <s v="W"/>
    <x v="3"/>
    <m/>
    <x v="64"/>
    <x v="65"/>
    <n v="1"/>
    <n v="1"/>
    <n v="0.89387213031560675"/>
    <n v="11"/>
    <n v="14"/>
    <n v="1.76"/>
    <n v="75"/>
    <n v="74.333333333333329"/>
    <n v="69.999999999929997"/>
    <n v="0.99999999999899991"/>
    <n v="1.4800000000000001E-2"/>
    <n v="1.1100000000000001"/>
    <x v="2"/>
  </r>
  <r>
    <x v="3"/>
    <s v="W"/>
    <x v="3"/>
    <m/>
    <x v="64"/>
    <x v="66"/>
    <n v="1"/>
    <n v="1"/>
    <n v="0.89387213031560675"/>
    <n v="13"/>
    <n v="19"/>
    <n v="2.1081081081080999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67"/>
    <n v="1"/>
    <n v="1"/>
    <n v="0.89387213031560675"/>
    <n v="18"/>
    <n v="22"/>
    <n v="2.91891891891891"/>
    <n v="74"/>
    <n v="75.333333333333329"/>
    <n v="69.999999999929997"/>
    <n v="0.99999999999899991"/>
    <n v="1.5000000000000001E-2"/>
    <n v="1.1100000000000001"/>
    <x v="2"/>
  </r>
  <r>
    <x v="3"/>
    <s v="W"/>
    <x v="3"/>
    <m/>
    <x v="64"/>
    <x v="68"/>
    <n v="1"/>
    <n v="1"/>
    <n v="0.89387213031560675"/>
    <n v="26"/>
    <n v="21"/>
    <n v="4.1052631578947301"/>
    <n v="76"/>
    <n v="76.666666666666671"/>
    <n v="69.999999999929997"/>
    <n v="0.99999999999899991"/>
    <n v="1.4605263157894737E-2"/>
    <n v="1.1100000000000001"/>
    <x v="2"/>
  </r>
  <r>
    <x v="3"/>
    <s v="W"/>
    <x v="3"/>
    <m/>
    <x v="64"/>
    <x v="69"/>
    <n v="1"/>
    <n v="1"/>
    <n v="0.89387213031560675"/>
    <n v="22"/>
    <n v="16.333333333333332"/>
    <n v="3.4736842105263102"/>
    <n v="76"/>
    <n v="76.333333333333329"/>
    <n v="69.999999999929997"/>
    <n v="0.99999999999899991"/>
    <n v="1.4605263157894737E-2"/>
    <n v="1.1100000000000001"/>
    <x v="2"/>
  </r>
  <r>
    <x v="3"/>
    <s v="W"/>
    <x v="3"/>
    <m/>
    <x v="64"/>
    <x v="70"/>
    <n v="1"/>
    <n v="1"/>
    <n v="0.89387213031560675"/>
    <n v="15"/>
    <n v="16"/>
    <n v="2.3076923076922999"/>
    <n v="78"/>
    <n v="75.333333333333329"/>
    <n v="69.999999999929997"/>
    <n v="0.99999999999899991"/>
    <n v="1.4230769230769233E-2"/>
    <n v="1.1100000000000001"/>
    <x v="2"/>
  </r>
  <r>
    <x v="3"/>
    <s v="W"/>
    <x v="3"/>
    <m/>
    <x v="64"/>
    <x v="71"/>
    <n v="1"/>
    <n v="1"/>
    <n v="0.89387213031560675"/>
    <n v="12"/>
    <n v="17.333333333333332"/>
    <n v="1.92"/>
    <n v="75"/>
    <n v="74"/>
    <n v="69.999999999929997"/>
    <n v="0.99999999999899991"/>
    <n v="1.4800000000000001E-2"/>
    <n v="1.1100000000000001"/>
    <x v="2"/>
  </r>
  <r>
    <x v="3"/>
    <s v="W"/>
    <x v="3"/>
    <m/>
    <x v="64"/>
    <x v="72"/>
    <n v="1"/>
    <n v="1"/>
    <n v="0.89387213031560675"/>
    <n v="21"/>
    <n v="22.333333333333332"/>
    <n v="3.45205479452054"/>
    <n v="73"/>
    <n v="74"/>
    <n v="69.999999999929997"/>
    <n v="0.99999999999899991"/>
    <n v="1.5205479452054796E-2"/>
    <n v="1.1100000000000001"/>
    <x v="2"/>
  </r>
  <r>
    <x v="3"/>
    <s v="W"/>
    <x v="3"/>
    <m/>
    <x v="64"/>
    <x v="73"/>
    <n v="1"/>
    <n v="1"/>
    <n v="0.89387213031560675"/>
    <n v="19"/>
    <n v="25"/>
    <n v="3.0810810810810798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74"/>
    <n v="1"/>
    <n v="1"/>
    <n v="0.89387213031560675"/>
    <n v="27"/>
    <n v="29"/>
    <n v="4.32"/>
    <n v="75"/>
    <n v="75.333333333333329"/>
    <n v="69.999999999929997"/>
    <n v="0.99999999999899991"/>
    <n v="1.4800000000000001E-2"/>
    <n v="1.1100000000000001"/>
    <x v="2"/>
  </r>
  <r>
    <x v="3"/>
    <s v="W"/>
    <x v="3"/>
    <m/>
    <x v="64"/>
    <x v="75"/>
    <n v="1"/>
    <n v="1"/>
    <n v="0.89387213031560675"/>
    <n v="29"/>
    <n v="32"/>
    <n v="4.7027027027027"/>
    <n v="74"/>
    <n v="76"/>
    <n v="69.999999999929997"/>
    <n v="0.99999999999899991"/>
    <n v="1.5000000000000001E-2"/>
    <n v="1.1100000000000001"/>
    <x v="2"/>
  </r>
  <r>
    <x v="3"/>
    <s v="W"/>
    <x v="3"/>
    <m/>
    <x v="64"/>
    <x v="76"/>
    <n v="1"/>
    <n v="1"/>
    <n v="0.89387213031560675"/>
    <n v="31"/>
    <n v="37.666666666666664"/>
    <n v="4.8311688311688297"/>
    <n v="77"/>
    <n v="76.333333333333329"/>
    <n v="69.999999999929997"/>
    <n v="0.99999999999899991"/>
    <n v="1.4415584415584416E-2"/>
    <n v="1.1100000000000001"/>
    <x v="2"/>
  </r>
  <r>
    <x v="3"/>
    <s v="W"/>
    <x v="3"/>
    <m/>
    <x v="64"/>
    <x v="77"/>
    <n v="1"/>
    <n v="1"/>
    <n v="0.89387213031560675"/>
    <n v="36"/>
    <n v="42"/>
    <n v="5.6103896103896096"/>
    <n v="77"/>
    <n v="75.666666666666671"/>
    <n v="69.999999999929997"/>
    <n v="0.99999999999899991"/>
    <n v="1.4415584415584416E-2"/>
    <n v="1.1100000000000001"/>
    <x v="2"/>
  </r>
  <r>
    <x v="3"/>
    <s v="W"/>
    <x v="3"/>
    <m/>
    <x v="64"/>
    <x v="78"/>
    <n v="1"/>
    <n v="1"/>
    <n v="0.89387213031560675"/>
    <n v="46"/>
    <n v="42.666666666666664"/>
    <n v="7.36"/>
    <n v="75"/>
    <n v="76.333333333333329"/>
    <n v="69.999999999929997"/>
    <n v="0.99999999999899991"/>
    <n v="1.4800000000000001E-2"/>
    <n v="1.1100000000000001"/>
    <x v="2"/>
  </r>
  <r>
    <x v="3"/>
    <s v="W"/>
    <x v="3"/>
    <m/>
    <x v="64"/>
    <x v="79"/>
    <n v="1"/>
    <n v="1"/>
    <n v="0.89387213031560675"/>
    <n v="44"/>
    <n v="42.666666666666664"/>
    <n v="7.04"/>
    <n v="75"/>
    <n v="76.666666666666671"/>
    <n v="69.999999999929997"/>
    <n v="0.99999999999899991"/>
    <n v="1.4800000000000001E-2"/>
    <n v="1.1100000000000001"/>
    <x v="2"/>
  </r>
  <r>
    <x v="3"/>
    <s v="W"/>
    <x v="3"/>
    <m/>
    <x v="64"/>
    <x v="80"/>
    <n v="1"/>
    <n v="1"/>
    <n v="0.89387213031560675"/>
    <n v="38"/>
    <n v="38"/>
    <n v="5.7721518987341698"/>
    <n v="79"/>
    <n v="77"/>
    <n v="69.999999999929997"/>
    <n v="0.99999999999899991"/>
    <n v="1.4050632911392406E-2"/>
    <n v="1.1100000000000001"/>
    <x v="2"/>
  </r>
  <r>
    <x v="3"/>
    <s v="W"/>
    <x v="3"/>
    <m/>
    <x v="64"/>
    <x v="81"/>
    <n v="1"/>
    <n v="1"/>
    <n v="0.89387213031560675"/>
    <n v="46"/>
    <n v="37"/>
    <n v="7.2631578947368398"/>
    <n v="76"/>
    <n v="76.333333333333329"/>
    <n v="69.999999999929997"/>
    <n v="0.99999999999899991"/>
    <n v="1.4605263157894737E-2"/>
    <n v="1.1100000000000001"/>
    <x v="2"/>
  </r>
  <r>
    <x v="3"/>
    <s v="W"/>
    <x v="3"/>
    <m/>
    <x v="64"/>
    <x v="82"/>
    <n v="1"/>
    <n v="1"/>
    <n v="0.89387213031560675"/>
    <n v="30"/>
    <n v="37"/>
    <n v="4.7368421052631504"/>
    <n v="76"/>
    <n v="77"/>
    <n v="69.999999999929997"/>
    <n v="0.99999999999899991"/>
    <n v="1.4605263157894737E-2"/>
    <n v="1.1100000000000001"/>
    <x v="2"/>
  </r>
  <r>
    <x v="3"/>
    <s v="W"/>
    <x v="3"/>
    <m/>
    <x v="64"/>
    <x v="83"/>
    <n v="1"/>
    <n v="1"/>
    <n v="0.89387213031560675"/>
    <n v="35"/>
    <n v="37.333333333333336"/>
    <n v="5.4545454545454497"/>
    <n v="77"/>
    <n v="76.666666666666671"/>
    <n v="69.999999999929997"/>
    <n v="0.99999999999899991"/>
    <n v="1.4415584415584416E-2"/>
    <n v="1.1100000000000001"/>
    <x v="2"/>
  </r>
  <r>
    <x v="3"/>
    <s v="W"/>
    <x v="3"/>
    <m/>
    <x v="64"/>
    <x v="84"/>
    <n v="1"/>
    <n v="1"/>
    <n v="0.89387213031560675"/>
    <n v="46"/>
    <n v="35"/>
    <n v="7.0769230769230704"/>
    <n v="78"/>
    <n v="77"/>
    <n v="69.999999999929997"/>
    <n v="0.99999999999899991"/>
    <n v="1.4230769230769233E-2"/>
    <n v="1.1100000000000001"/>
    <x v="2"/>
  </r>
  <r>
    <x v="3"/>
    <s v="W"/>
    <x v="3"/>
    <m/>
    <x v="64"/>
    <x v="85"/>
    <n v="1"/>
    <n v="1"/>
    <n v="0.89387213031560675"/>
    <n v="31"/>
    <n v="33"/>
    <n v="4.96"/>
    <n v="75"/>
    <n v="76.666666666666671"/>
    <n v="69.999999999929997"/>
    <n v="0.99999999999899991"/>
    <n v="1.4800000000000001E-2"/>
    <n v="1.1100000000000001"/>
    <x v="2"/>
  </r>
  <r>
    <x v="3"/>
    <s v="W"/>
    <x v="3"/>
    <m/>
    <x v="64"/>
    <x v="86"/>
    <n v="1"/>
    <n v="1"/>
    <n v="0.89387213031560675"/>
    <n v="28"/>
    <n v="39.666666666666664"/>
    <n v="4.3076923076923004"/>
    <n v="78"/>
    <n v="77.666666666666671"/>
    <n v="69.999999999929997"/>
    <n v="0.99999999999899991"/>
    <n v="1.4230769230769233E-2"/>
    <n v="1.1100000000000001"/>
    <x v="2"/>
  </r>
  <r>
    <x v="3"/>
    <s v="W"/>
    <x v="3"/>
    <m/>
    <x v="64"/>
    <x v="87"/>
    <n v="1"/>
    <n v="1"/>
    <n v="0.89387213031560675"/>
    <n v="40"/>
    <n v="48.333333333333336"/>
    <n v="6.2337662337662296"/>
    <n v="77"/>
    <n v="77"/>
    <n v="69.999999999929997"/>
    <n v="0.99999999999899991"/>
    <n v="1.4415584415584416E-2"/>
    <n v="1.1100000000000001"/>
    <x v="2"/>
  </r>
  <r>
    <x v="3"/>
    <s v="W"/>
    <x v="3"/>
    <m/>
    <x v="64"/>
    <x v="88"/>
    <n v="1"/>
    <n v="1"/>
    <n v="0.89387213031560675"/>
    <n v="51"/>
    <n v="53"/>
    <n v="7.8461538461538396"/>
    <n v="78"/>
    <n v="77"/>
    <n v="69.999999999929997"/>
    <n v="0.99999999999899991"/>
    <n v="1.4230769230769233E-2"/>
    <n v="1.1100000000000001"/>
    <x v="2"/>
  </r>
  <r>
    <x v="3"/>
    <s v="W"/>
    <x v="3"/>
    <m/>
    <x v="64"/>
    <x v="89"/>
    <n v="1"/>
    <n v="1"/>
    <n v="0.89387213031560675"/>
    <n v="54"/>
    <n v="47"/>
    <n v="8.5263157894736796"/>
    <n v="76"/>
    <n v="76.333333333333329"/>
    <n v="69.999999999929997"/>
    <n v="0.99999999999899991"/>
    <n v="1.4605263157894737E-2"/>
    <n v="1.1100000000000001"/>
    <x v="2"/>
  </r>
  <r>
    <x v="3"/>
    <s v="W"/>
    <x v="3"/>
    <m/>
    <x v="64"/>
    <x v="90"/>
    <n v="1"/>
    <n v="1"/>
    <n v="0.89387213031560675"/>
    <n v="54"/>
    <n v="51.666666666666664"/>
    <n v="8.4155844155844104"/>
    <n v="77"/>
    <n v="76.666666666666671"/>
    <n v="69.999999999929997"/>
    <n v="0.99999999999899991"/>
    <n v="1.4415584415584416E-2"/>
    <n v="1.1100000000000001"/>
    <x v="2"/>
  </r>
  <r>
    <x v="3"/>
    <s v="W"/>
    <x v="3"/>
    <m/>
    <x v="64"/>
    <x v="91"/>
    <n v="1"/>
    <n v="1"/>
    <n v="0.89387213031560675"/>
    <n v="33"/>
    <n v="50"/>
    <n v="5.2105263157894699"/>
    <n v="76"/>
    <n v="76.666666666666671"/>
    <n v="69.999999999929997"/>
    <n v="0.99999999999899991"/>
    <n v="1.4605263157894737E-2"/>
    <n v="1.1100000000000001"/>
    <x v="2"/>
  </r>
  <r>
    <x v="3"/>
    <s v="W"/>
    <x v="3"/>
    <m/>
    <x v="64"/>
    <x v="92"/>
    <n v="1"/>
    <n v="1"/>
    <n v="0.89387213031560675"/>
    <n v="68"/>
    <n v="57.333333333333336"/>
    <n v="10.5974025974025"/>
    <n v="77"/>
    <n v="77.333333333333329"/>
    <n v="69.999999999929997"/>
    <n v="0.99999999999899991"/>
    <n v="1.4415584415584416E-2"/>
    <n v="1.1100000000000001"/>
    <x v="2"/>
  </r>
  <r>
    <x v="3"/>
    <s v="W"/>
    <x v="3"/>
    <m/>
    <x v="64"/>
    <x v="93"/>
    <n v="1"/>
    <n v="1"/>
    <n v="0.89387213031560675"/>
    <n v="49"/>
    <n v="52.666666666666664"/>
    <n v="7.6363636363636296"/>
    <n v="77"/>
    <n v="77"/>
    <n v="69.999999999929997"/>
    <n v="0.99999999999899991"/>
    <n v="1.4415584415584416E-2"/>
    <n v="1.1100000000000001"/>
    <x v="2"/>
  </r>
  <r>
    <x v="3"/>
    <s v="W"/>
    <x v="3"/>
    <m/>
    <x v="64"/>
    <x v="94"/>
    <n v="1"/>
    <n v="1"/>
    <n v="0.89387213031560675"/>
    <n v="55"/>
    <n v="54.333333333333336"/>
    <n v="8.4615384615384599"/>
    <n v="78"/>
    <n v="77"/>
    <n v="69.999999999929997"/>
    <n v="0.99999999999899991"/>
    <n v="1.4230769230769233E-2"/>
    <n v="1.1100000000000001"/>
    <x v="2"/>
  </r>
  <r>
    <x v="3"/>
    <s v="W"/>
    <x v="3"/>
    <m/>
    <x v="64"/>
    <x v="95"/>
    <n v="1"/>
    <n v="1"/>
    <n v="0.89387213031560675"/>
    <n v="54"/>
    <n v="55"/>
    <n v="8.5263157894736796"/>
    <n v="76"/>
    <n v="76.666666666666671"/>
    <n v="69.999999999929997"/>
    <n v="0.99999999999899991"/>
    <n v="1.4605263157894737E-2"/>
    <n v="1.1100000000000001"/>
    <x v="2"/>
  </r>
  <r>
    <x v="3"/>
    <s v="W"/>
    <x v="3"/>
    <m/>
    <x v="64"/>
    <x v="96"/>
    <n v="1"/>
    <n v="1"/>
    <n v="0.89387213031560675"/>
    <n v="54"/>
    <n v="57.666666666666664"/>
    <n v="8.4155844155844104"/>
    <n v="77"/>
    <n v="76.333333333333329"/>
    <n v="69.999999999929997"/>
    <n v="0.99999999999899991"/>
    <n v="1.4415584415584416E-2"/>
    <n v="1.1100000000000001"/>
    <x v="2"/>
  </r>
  <r>
    <x v="3"/>
    <s v="W"/>
    <x v="3"/>
    <m/>
    <x v="64"/>
    <x v="97"/>
    <n v="1"/>
    <n v="1"/>
    <n v="0.89387213031560675"/>
    <n v="57"/>
    <n v="60"/>
    <n v="8.8831168831168803"/>
    <n v="77"/>
    <n v="76"/>
    <n v="69.999999999929997"/>
    <n v="0.99999999999899991"/>
    <n v="1.4415584415584416E-2"/>
    <n v="1.1100000000000001"/>
    <x v="2"/>
  </r>
  <r>
    <x v="3"/>
    <s v="W"/>
    <x v="3"/>
    <m/>
    <x v="64"/>
    <x v="98"/>
    <n v="1"/>
    <n v="1"/>
    <n v="0.89387213031560675"/>
    <n v="62"/>
    <n v="64"/>
    <n v="9.92"/>
    <n v="75"/>
    <n v="76.333333333333329"/>
    <n v="69.999999999929997"/>
    <n v="0.99999999999899991"/>
    <n v="1.4800000000000001E-2"/>
    <n v="1.1100000000000001"/>
    <x v="2"/>
  </r>
  <r>
    <x v="3"/>
    <s v="W"/>
    <x v="3"/>
    <m/>
    <x v="64"/>
    <x v="99"/>
    <n v="1"/>
    <n v="1"/>
    <n v="0.89387213031560675"/>
    <n v="61"/>
    <n v="69.666666666666671"/>
    <n v="9.6315789473684195"/>
    <n v="76"/>
    <n v="76.333333333333329"/>
    <n v="69.999999999929997"/>
    <n v="0.99999999999899991"/>
    <n v="1.4605263157894737E-2"/>
    <n v="1.1100000000000001"/>
    <x v="2"/>
  </r>
  <r>
    <x v="3"/>
    <s v="W"/>
    <x v="3"/>
    <m/>
    <x v="64"/>
    <x v="100"/>
    <n v="1"/>
    <n v="1"/>
    <n v="0.89387213031560675"/>
    <n v="69"/>
    <n v="80.333333333333329"/>
    <n v="10.615384615384601"/>
    <n v="78"/>
    <n v="76.333333333333329"/>
    <n v="69.999999999929997"/>
    <n v="0.99999999999899991"/>
    <n v="1.4230769230769233E-2"/>
    <n v="1.1100000000000001"/>
    <x v="2"/>
  </r>
  <r>
    <x v="3"/>
    <s v="W"/>
    <x v="3"/>
    <m/>
    <x v="64"/>
    <x v="101"/>
    <n v="1"/>
    <n v="1"/>
    <n v="0.89387213031560675"/>
    <n v="79"/>
    <n v="81.666666666666671"/>
    <n v="12.64"/>
    <n v="75"/>
    <n v="76"/>
    <n v="69.999999999929997"/>
    <n v="0.99999999999899991"/>
    <n v="1.4800000000000001E-2"/>
    <n v="1.1100000000000001"/>
    <x v="2"/>
  </r>
  <r>
    <x v="3"/>
    <s v="W"/>
    <x v="3"/>
    <m/>
    <x v="64"/>
    <x v="102"/>
    <n v="1"/>
    <n v="1"/>
    <n v="0.89387213031560675"/>
    <n v="93"/>
    <n v="78.333333333333329"/>
    <n v="14.684210526315701"/>
    <n v="76"/>
    <n v="76"/>
    <n v="69.999999999929997"/>
    <n v="0.99999999999899991"/>
    <n v="1.4605263157894737E-2"/>
    <n v="1.1100000000000001"/>
    <x v="2"/>
  </r>
  <r>
    <x v="3"/>
    <s v="W"/>
    <x v="3"/>
    <m/>
    <x v="64"/>
    <x v="103"/>
    <n v="1"/>
    <n v="1"/>
    <n v="0.89387213031560675"/>
    <n v="73"/>
    <n v="70"/>
    <n v="11.3766233766233"/>
    <n v="77"/>
    <n v="76"/>
    <n v="69.999999999929997"/>
    <n v="0.99999999999899991"/>
    <n v="1.4415584415584416E-2"/>
    <n v="1.1100000000000001"/>
    <x v="2"/>
  </r>
  <r>
    <x v="3"/>
    <s v="W"/>
    <x v="3"/>
    <m/>
    <x v="64"/>
    <x v="104"/>
    <n v="1"/>
    <n v="1"/>
    <n v="0.89387213031560675"/>
    <n v="69"/>
    <n v="77"/>
    <n v="11.04"/>
    <n v="75"/>
    <n v="75.666666666666671"/>
    <n v="69.999999999929997"/>
    <n v="0.99999999999899991"/>
    <n v="1.4800000000000001E-2"/>
    <n v="1.1100000000000001"/>
    <x v="2"/>
  </r>
  <r>
    <x v="3"/>
    <s v="W"/>
    <x v="3"/>
    <m/>
    <x v="64"/>
    <x v="105"/>
    <n v="1"/>
    <n v="1"/>
    <n v="0.89387213031560675"/>
    <n v="68"/>
    <n v="85"/>
    <n v="10.736842105263101"/>
    <n v="76"/>
    <n v="76.333333333333329"/>
    <n v="69.999999999929997"/>
    <n v="0.99999999999899991"/>
    <n v="1.4605263157894737E-2"/>
    <n v="1.1100000000000001"/>
    <x v="2"/>
  </r>
  <r>
    <x v="3"/>
    <s v="W"/>
    <x v="3"/>
    <m/>
    <x v="64"/>
    <x v="106"/>
    <n v="1"/>
    <n v="1"/>
    <n v="0.89387213031560675"/>
    <n v="94"/>
    <n v="89.666666666666671"/>
    <n v="14.8421052631578"/>
    <n v="76"/>
    <n v="75.333333333333329"/>
    <n v="69.999999999929997"/>
    <n v="0.99999999999899991"/>
    <n v="1.4605263157894737E-2"/>
    <n v="1.1100000000000001"/>
    <x v="2"/>
  </r>
  <r>
    <x v="3"/>
    <s v="W"/>
    <x v="3"/>
    <m/>
    <x v="64"/>
    <x v="107"/>
    <n v="1"/>
    <n v="1"/>
    <n v="0.89387213031560675"/>
    <n v="93"/>
    <n v="87.333333333333329"/>
    <n v="14.4935064935064"/>
    <n v="77"/>
    <n v="75.333333333333329"/>
    <n v="69.999999999929997"/>
    <n v="0.99999999999899991"/>
    <n v="1.4415584415584416E-2"/>
    <n v="1.1100000000000001"/>
    <x v="2"/>
  </r>
  <r>
    <x v="3"/>
    <s v="W"/>
    <x v="3"/>
    <m/>
    <x v="64"/>
    <x v="108"/>
    <n v="1"/>
    <n v="1"/>
    <n v="0.89387213031560675"/>
    <n v="82"/>
    <n v="80.333333333333329"/>
    <n v="13.4794520547945"/>
    <n v="73"/>
    <n v="74.666666666666671"/>
    <n v="69.999999999929997"/>
    <n v="0.99999999999899991"/>
    <n v="1.5205479452054796E-2"/>
    <n v="1.1100000000000001"/>
    <x v="2"/>
  </r>
  <r>
    <x v="3"/>
    <s v="W"/>
    <x v="3"/>
    <m/>
    <x v="64"/>
    <x v="109"/>
    <n v="1"/>
    <n v="1"/>
    <n v="0.89387213031560675"/>
    <n v="87"/>
    <n v="85.333333333333329"/>
    <n v="13.736842105263101"/>
    <n v="76"/>
    <n v="75"/>
    <n v="69.999999999929997"/>
    <n v="0.99999999999899991"/>
    <n v="1.4605263157894737E-2"/>
    <n v="1.1100000000000001"/>
    <x v="2"/>
  </r>
  <r>
    <x v="3"/>
    <s v="W"/>
    <x v="3"/>
    <m/>
    <x v="64"/>
    <x v="110"/>
    <n v="1"/>
    <n v="1"/>
    <n v="0.89387213031560675"/>
    <n v="72"/>
    <n v="89"/>
    <n v="11.52"/>
    <n v="75"/>
    <n v="74.666666666666671"/>
    <n v="69.999999999929997"/>
    <n v="0.99999999999899991"/>
    <n v="1.4800000000000001E-2"/>
    <n v="1.1100000000000001"/>
    <x v="2"/>
  </r>
  <r>
    <x v="3"/>
    <s v="W"/>
    <x v="3"/>
    <m/>
    <x v="64"/>
    <x v="111"/>
    <n v="1"/>
    <n v="1"/>
    <n v="0.89387213031560675"/>
    <n v="97"/>
    <n v="102"/>
    <n v="15.7297297297297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112"/>
    <n v="1"/>
    <n v="1"/>
    <n v="0.89387213031560675"/>
    <n v="98"/>
    <n v="106"/>
    <n v="15.68"/>
    <n v="75"/>
    <n v="74.333333333333329"/>
    <n v="69.999999999929997"/>
    <n v="0.99999999999899991"/>
    <n v="1.4800000000000001E-2"/>
    <n v="1.1100000000000001"/>
    <x v="2"/>
  </r>
  <r>
    <x v="3"/>
    <s v="W"/>
    <x v="3"/>
    <m/>
    <x v="64"/>
    <x v="113"/>
    <n v="1"/>
    <n v="1"/>
    <n v="0.89387213031560675"/>
    <n v="111"/>
    <n v="115.33333333333333"/>
    <n v="18"/>
    <n v="74"/>
    <n v="74"/>
    <n v="69.999999999929997"/>
    <n v="0.99999999999899991"/>
    <n v="1.5000000000000001E-2"/>
    <n v="1.1100000000000001"/>
    <x v="2"/>
  </r>
  <r>
    <x v="3"/>
    <s v="W"/>
    <x v="3"/>
    <m/>
    <x v="64"/>
    <x v="114"/>
    <n v="1"/>
    <n v="1"/>
    <n v="0.89387213031560675"/>
    <n v="109"/>
    <n v="123.33333333333333"/>
    <n v="17.675675675675599"/>
    <n v="74"/>
    <n v="74"/>
    <n v="69.999999999929997"/>
    <n v="0.99999999999899991"/>
    <n v="1.5000000000000001E-2"/>
    <n v="1.1100000000000001"/>
    <x v="2"/>
  </r>
  <r>
    <x v="3"/>
    <s v="W"/>
    <x v="3"/>
    <m/>
    <x v="64"/>
    <x v="115"/>
    <n v="1"/>
    <n v="1"/>
    <n v="0.89387213031560675"/>
    <n v="126"/>
    <n v="129"/>
    <n v="20.4324324324324"/>
    <n v="74"/>
    <n v="74"/>
    <n v="69.999999999929997"/>
    <n v="0.99999999999899991"/>
    <n v="1.5000000000000001E-2"/>
    <n v="1.1100000000000001"/>
    <x v="2"/>
  </r>
  <r>
    <x v="3"/>
    <s v="W"/>
    <x v="3"/>
    <m/>
    <x v="64"/>
    <x v="116"/>
    <n v="1"/>
    <n v="1"/>
    <n v="0.89387213031560675"/>
    <n v="135"/>
    <n v="129"/>
    <n v="21.891891891891799"/>
    <n v="74"/>
    <n v="74"/>
    <n v="69.999999999929997"/>
    <n v="0.99999999999899991"/>
    <n v="1.5000000000000001E-2"/>
    <n v="1.1100000000000001"/>
    <x v="2"/>
  </r>
  <r>
    <x v="3"/>
    <s v="W"/>
    <x v="3"/>
    <m/>
    <x v="64"/>
    <x v="117"/>
    <n v="1"/>
    <n v="1"/>
    <n v="0.89387213031560675"/>
    <n v="126"/>
    <n v="123.33333333333333"/>
    <n v="20.4324324324324"/>
    <n v="74"/>
    <n v="74"/>
    <n v="69.999999999929997"/>
    <n v="0.99999999999899991"/>
    <n v="1.5000000000000001E-2"/>
    <n v="1.1100000000000001"/>
    <x v="2"/>
  </r>
  <r>
    <x v="3"/>
    <s v="W"/>
    <x v="3"/>
    <m/>
    <x v="64"/>
    <x v="118"/>
    <n v="1"/>
    <n v="1"/>
    <n v="0.89387213031560675"/>
    <n v="126"/>
    <n v="121.33333333333333"/>
    <n v="20.4324324324324"/>
    <n v="74"/>
    <n v="74"/>
    <n v="69.999999999929997"/>
    <n v="0.99999999999899991"/>
    <n v="1.5000000000000001E-2"/>
    <n v="1.1100000000000001"/>
    <x v="2"/>
  </r>
  <r>
    <x v="3"/>
    <s v="W"/>
    <x v="3"/>
    <m/>
    <x v="64"/>
    <x v="119"/>
    <n v="1"/>
    <n v="1"/>
    <n v="0.89387213031560675"/>
    <n v="118"/>
    <n v="118"/>
    <n v="19.135135135135101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120"/>
    <n v="1"/>
    <n v="1"/>
    <n v="0.89387213031560675"/>
    <n v="120"/>
    <n v="116"/>
    <n v="19.459459459459399"/>
    <n v="74"/>
    <n v="73.666666666666671"/>
    <n v="69.999999999929997"/>
    <n v="0.99999999999899991"/>
    <n v="1.5000000000000001E-2"/>
    <n v="1.1100000000000001"/>
    <x v="2"/>
  </r>
  <r>
    <x v="3"/>
    <s v="W"/>
    <x v="3"/>
    <m/>
    <x v="64"/>
    <x v="121"/>
    <n v="1"/>
    <n v="1"/>
    <n v="0.89387213031560675"/>
    <n v="116"/>
    <n v="115"/>
    <n v="18.559999999999999"/>
    <n v="75"/>
    <n v="73.666666666666671"/>
    <n v="69.999999999929997"/>
    <n v="0.99999999999899991"/>
    <n v="1.4800000000000001E-2"/>
    <n v="1.1100000000000001"/>
    <x v="2"/>
  </r>
  <r>
    <x v="3"/>
    <s v="W"/>
    <x v="3"/>
    <m/>
    <x v="64"/>
    <x v="122"/>
    <n v="1"/>
    <n v="1"/>
    <n v="0.89387213031560675"/>
    <n v="112"/>
    <n v="119.66666666666667"/>
    <n v="18.6666666666666"/>
    <n v="72"/>
    <n v="73"/>
    <n v="69.999999999929997"/>
    <n v="0.99999999999899991"/>
    <n v="1.5416666666666669E-2"/>
    <n v="1.1100000000000001"/>
    <x v="2"/>
  </r>
  <r>
    <x v="3"/>
    <s v="W"/>
    <x v="3"/>
    <m/>
    <x v="64"/>
    <x v="123"/>
    <n v="1"/>
    <n v="1"/>
    <n v="0.89387213031560675"/>
    <n v="117"/>
    <n v="129"/>
    <n v="18.972972972972901"/>
    <n v="74"/>
    <n v="73.333333333333329"/>
    <n v="69.999999999929997"/>
    <n v="0.99999999999899991"/>
    <n v="1.5000000000000001E-2"/>
    <n v="1.1100000000000001"/>
    <x v="2"/>
  </r>
  <r>
    <x v="3"/>
    <s v="W"/>
    <x v="3"/>
    <m/>
    <x v="64"/>
    <x v="124"/>
    <n v="1"/>
    <n v="1"/>
    <n v="0.89387213031560675"/>
    <n v="130"/>
    <n v="130.66666666666666"/>
    <n v="21.369863013698598"/>
    <n v="73"/>
    <n v="73"/>
    <n v="69.999999999929997"/>
    <n v="0.99999999999899991"/>
    <n v="1.5205479452054796E-2"/>
    <n v="1.1100000000000001"/>
    <x v="2"/>
  </r>
  <r>
    <x v="3"/>
    <s v="W"/>
    <x v="3"/>
    <m/>
    <x v="64"/>
    <x v="125"/>
    <n v="1"/>
    <n v="1"/>
    <n v="0.89387213031560675"/>
    <n v="140"/>
    <n v="125"/>
    <n v="23.013698630136901"/>
    <n v="73"/>
    <n v="73"/>
    <n v="69.999999999929997"/>
    <n v="0.99999999999899991"/>
    <n v="1.5205479452054796E-2"/>
    <n v="1.1100000000000001"/>
    <x v="2"/>
  </r>
  <r>
    <x v="3"/>
    <s v="W"/>
    <x v="3"/>
    <m/>
    <x v="64"/>
    <x v="126"/>
    <n v="1"/>
    <n v="1"/>
    <n v="0.89387213031560675"/>
    <n v="122"/>
    <n v="122"/>
    <n v="20.054794520547901"/>
    <n v="73"/>
    <n v="73.333333333333329"/>
    <n v="69.999999999929997"/>
    <n v="0.99999999999899991"/>
    <n v="1.5205479452054796E-2"/>
    <n v="1.1100000000000001"/>
    <x v="2"/>
  </r>
  <r>
    <x v="3"/>
    <s v="W"/>
    <x v="3"/>
    <m/>
    <x v="64"/>
    <x v="127"/>
    <n v="1"/>
    <n v="1"/>
    <n v="0.89387213031560675"/>
    <n v="113"/>
    <n v="135.33333333333334"/>
    <n v="18.575342465753401"/>
    <n v="73"/>
    <n v="72.666666666666671"/>
    <n v="69.999999999929997"/>
    <n v="0.99999999999899991"/>
    <n v="1.5205479452054796E-2"/>
    <n v="1.1100000000000001"/>
    <x v="2"/>
  </r>
  <r>
    <x v="3"/>
    <s v="W"/>
    <x v="3"/>
    <m/>
    <x v="64"/>
    <x v="128"/>
    <n v="1"/>
    <n v="1"/>
    <n v="0.89387213031560675"/>
    <n v="131"/>
    <n v="156.66666666666666"/>
    <n v="21.243243243243199"/>
    <n v="74"/>
    <n v="72"/>
    <n v="69.999999999929997"/>
    <n v="0.99999999999899991"/>
    <n v="1.5000000000000001E-2"/>
    <n v="1.1100000000000001"/>
    <x v="2"/>
  </r>
  <r>
    <x v="3"/>
    <s v="W"/>
    <x v="3"/>
    <m/>
    <x v="64"/>
    <x v="129"/>
    <n v="1"/>
    <n v="1"/>
    <n v="0.89387213031560675"/>
    <n v="162"/>
    <n v="161.33333333333334"/>
    <n v="27.380281690140801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30"/>
    <n v="1"/>
    <n v="1"/>
    <n v="0.89387213031560675"/>
    <n v="177"/>
    <n v="160.66666666666666"/>
    <n v="29.915492957746402"/>
    <n v="71"/>
    <n v="72"/>
    <n v="69.999999999929997"/>
    <n v="0.99999999999899991"/>
    <n v="1.563380281690141E-2"/>
    <n v="1.1100000000000001"/>
    <x v="2"/>
  </r>
  <r>
    <x v="3"/>
    <s v="W"/>
    <x v="3"/>
    <m/>
    <x v="64"/>
    <x v="131"/>
    <n v="1"/>
    <n v="1"/>
    <n v="0.89387213031560675"/>
    <n v="145"/>
    <n v="147"/>
    <n v="24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32"/>
    <n v="1"/>
    <n v="1"/>
    <n v="0.89387213031560675"/>
    <n v="160"/>
    <n v="144.33333333333334"/>
    <n v="26.301369863013701"/>
    <n v="73"/>
    <n v="72.666666666666671"/>
    <n v="69.999999999929997"/>
    <n v="0.99999999999899991"/>
    <n v="1.5205479452054796E-2"/>
    <n v="1.1100000000000001"/>
    <x v="2"/>
  </r>
  <r>
    <x v="3"/>
    <s v="W"/>
    <x v="3"/>
    <m/>
    <x v="64"/>
    <x v="133"/>
    <n v="1"/>
    <n v="1"/>
    <n v="0.89387213031560675"/>
    <n v="136"/>
    <n v="140.33333333333334"/>
    <n v="22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34"/>
    <n v="1"/>
    <n v="1"/>
    <n v="0.89387213031560675"/>
    <n v="137"/>
    <n v="158"/>
    <n v="22.520547945205401"/>
    <n v="73"/>
    <n v="72"/>
    <n v="69.999999999929997"/>
    <n v="0.99999999999899991"/>
    <n v="1.5205479452054796E-2"/>
    <n v="1.1100000000000001"/>
    <x v="2"/>
  </r>
  <r>
    <x v="3"/>
    <s v="W"/>
    <x v="3"/>
    <m/>
    <x v="64"/>
    <x v="135"/>
    <n v="1"/>
    <n v="1"/>
    <n v="0.89387213031560675"/>
    <n v="148"/>
    <n v="158.33333333333334"/>
    <n v="24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36"/>
    <n v="1"/>
    <n v="1"/>
    <n v="0.89387213031560675"/>
    <n v="189"/>
    <n v="159.66666666666666"/>
    <n v="31.943661971830899"/>
    <n v="71"/>
    <n v="72.333333333333329"/>
    <n v="69.999999999929997"/>
    <n v="0.99999999999899991"/>
    <n v="1.563380281690141E-2"/>
    <n v="1.1100000000000001"/>
    <x v="2"/>
  </r>
  <r>
    <x v="3"/>
    <s v="W"/>
    <x v="3"/>
    <m/>
    <x v="64"/>
    <x v="137"/>
    <n v="1"/>
    <n v="1"/>
    <n v="0.89387213031560675"/>
    <n v="138"/>
    <n v="141"/>
    <n v="22.378378378378301"/>
    <n v="74"/>
    <n v="72.666666666666671"/>
    <n v="69.999999999929997"/>
    <n v="0.99999999999899991"/>
    <n v="1.5000000000000001E-2"/>
    <n v="1.1100000000000001"/>
    <x v="2"/>
  </r>
  <r>
    <x v="3"/>
    <s v="W"/>
    <x v="3"/>
    <m/>
    <x v="64"/>
    <x v="138"/>
    <n v="1"/>
    <n v="1"/>
    <n v="0.89387213031560675"/>
    <n v="152"/>
    <n v="146"/>
    <n v="25.3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64"/>
    <x v="139"/>
    <n v="1"/>
    <n v="1"/>
    <n v="0.89387213031560675"/>
    <n v="133"/>
    <n v="141"/>
    <n v="22.1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40"/>
    <n v="1"/>
    <n v="1"/>
    <n v="0.89387213031560675"/>
    <n v="153"/>
    <n v="145.66666666666666"/>
    <n v="25.8591549295774"/>
    <n v="71"/>
    <n v="71.666666666666671"/>
    <n v="69.999999999929997"/>
    <n v="0.99999999999899991"/>
    <n v="1.563380281690141E-2"/>
    <n v="1.1100000000000001"/>
    <x v="2"/>
  </r>
  <r>
    <x v="3"/>
    <s v="W"/>
    <x v="3"/>
    <m/>
    <x v="64"/>
    <x v="141"/>
    <n v="1"/>
    <n v="1"/>
    <n v="0.89387213031560675"/>
    <n v="137"/>
    <n v="147.33333333333334"/>
    <n v="22.2162162162162"/>
    <n v="74"/>
    <n v="72"/>
    <n v="69.999999999929997"/>
    <n v="0.99999999999899991"/>
    <n v="1.5000000000000001E-2"/>
    <n v="1.1100000000000001"/>
    <x v="2"/>
  </r>
  <r>
    <x v="3"/>
    <s v="W"/>
    <x v="3"/>
    <m/>
    <x v="64"/>
    <x v="142"/>
    <n v="1"/>
    <n v="1"/>
    <n v="0"/>
    <n v="147"/>
    <n v="162"/>
    <n v="25.2"/>
    <n v="70"/>
    <n v="71"/>
    <n v="70"/>
    <n v="1"/>
    <n v="1.5857142857142858E-2"/>
    <n v="1.1100000000000001"/>
    <x v="2"/>
  </r>
  <r>
    <x v="3"/>
    <s v="W"/>
    <x v="3"/>
    <m/>
    <x v="64"/>
    <x v="143"/>
    <n v="1"/>
    <n v="1"/>
    <n v="0.89387213031560675"/>
    <n v="158"/>
    <n v="166.66666666666666"/>
    <n v="26.3333333333333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44"/>
    <n v="1"/>
    <n v="1"/>
    <n v="0.89387213031560675"/>
    <n v="181"/>
    <n v="167.66666666666666"/>
    <n v="30.591549295774598"/>
    <n v="71"/>
    <n v="71"/>
    <n v="69.999999999929997"/>
    <n v="0.99999999999899991"/>
    <n v="1.563380281690141E-2"/>
    <n v="1.1100000000000001"/>
    <x v="2"/>
  </r>
  <r>
    <x v="3"/>
    <s v="W"/>
    <x v="3"/>
    <m/>
    <x v="64"/>
    <x v="145"/>
    <n v="1"/>
    <n v="1"/>
    <n v="0.89387213031560675"/>
    <n v="161"/>
    <n v="165.33333333333334"/>
    <n v="27.2112676056338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46"/>
    <n v="1"/>
    <n v="1"/>
    <n v="0.89387213031560675"/>
    <n v="161"/>
    <n v="168.33333333333334"/>
    <n v="27.2112676056338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47"/>
    <n v="1"/>
    <n v="1"/>
    <n v="0.89387213031560675"/>
    <n v="174"/>
    <n v="163.66666666666666"/>
    <n v="29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48"/>
    <n v="1"/>
    <n v="1"/>
    <n v="0.89387213031560675"/>
    <n v="170"/>
    <n v="158.33333333333334"/>
    <n v="28.732394366197099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49"/>
    <n v="1"/>
    <n v="1"/>
    <n v="0.89387213031560675"/>
    <n v="147"/>
    <n v="152.33333333333334"/>
    <n v="24.845070422535201"/>
    <n v="71"/>
    <n v="71"/>
    <n v="69.999999999929997"/>
    <n v="0.99999999999899991"/>
    <n v="1.563380281690141E-2"/>
    <n v="1.1100000000000001"/>
    <x v="2"/>
  </r>
  <r>
    <x v="3"/>
    <s v="W"/>
    <x v="3"/>
    <m/>
    <x v="64"/>
    <x v="150"/>
    <n v="1"/>
    <n v="1"/>
    <n v="0.89387213031560675"/>
    <n v="158"/>
    <n v="160.66666666666666"/>
    <n v="26.3333333333333"/>
    <n v="72"/>
    <n v="70.666666666666671"/>
    <n v="69.999999999929997"/>
    <n v="0.99999999999899991"/>
    <n v="1.5416666666666669E-2"/>
    <n v="1.1100000000000001"/>
    <x v="2"/>
  </r>
  <r>
    <x v="3"/>
    <s v="W"/>
    <x v="3"/>
    <m/>
    <x v="64"/>
    <x v="151"/>
    <n v="1"/>
    <n v="1"/>
    <n v="0"/>
    <n v="152"/>
    <n v="153.66666666666666"/>
    <n v="26.0571428571428"/>
    <n v="70"/>
    <n v="70.666666666666671"/>
    <n v="70"/>
    <n v="1"/>
    <n v="1.5857142857142858E-2"/>
    <n v="1.1100000000000001"/>
    <x v="2"/>
  </r>
  <r>
    <x v="3"/>
    <s v="W"/>
    <x v="3"/>
    <m/>
    <x v="64"/>
    <x v="152"/>
    <n v="1"/>
    <n v="1"/>
    <n v="0"/>
    <n v="172"/>
    <n v="160.66666666666666"/>
    <n v="29.485714285714199"/>
    <n v="70"/>
    <n v="71"/>
    <n v="70"/>
    <n v="1"/>
    <n v="1.5857142857142858E-2"/>
    <n v="1.1100000000000001"/>
    <x v="2"/>
  </r>
  <r>
    <x v="3"/>
    <s v="W"/>
    <x v="3"/>
    <m/>
    <x v="64"/>
    <x v="153"/>
    <n v="1"/>
    <n v="1"/>
    <n v="0.89387213031560675"/>
    <n v="137"/>
    <n v="154.33333333333334"/>
    <n v="22.8333333333333"/>
    <n v="72"/>
    <n v="71.666666666666671"/>
    <n v="69.999999999929997"/>
    <n v="0.99999999999899991"/>
    <n v="1.5416666666666669E-2"/>
    <n v="1.1100000000000001"/>
    <x v="2"/>
  </r>
  <r>
    <x v="3"/>
    <s v="W"/>
    <x v="3"/>
    <m/>
    <x v="64"/>
    <x v="154"/>
    <n v="1"/>
    <n v="1"/>
    <n v="0.89387213031560675"/>
    <n v="173"/>
    <n v="160"/>
    <n v="29.239436619718301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55"/>
    <n v="1"/>
    <n v="1"/>
    <n v="0.89387213031560675"/>
    <n v="153"/>
    <n v="155"/>
    <n v="25.5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56"/>
    <n v="1"/>
    <n v="1"/>
    <n v="0.89387213031560675"/>
    <n v="154"/>
    <n v="153.33333333333334"/>
    <n v="26.028169014084501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57"/>
    <n v="1"/>
    <n v="1"/>
    <n v="0.89387213031560675"/>
    <n v="158"/>
    <n v="148"/>
    <n v="26.704225352112601"/>
    <n v="71"/>
    <n v="71.666666666666671"/>
    <n v="69.999999999929997"/>
    <n v="0.99999999999899991"/>
    <n v="1.563380281690141E-2"/>
    <n v="1.1100000000000001"/>
    <x v="2"/>
  </r>
  <r>
    <x v="3"/>
    <s v="W"/>
    <x v="3"/>
    <m/>
    <x v="64"/>
    <x v="158"/>
    <n v="1"/>
    <n v="1"/>
    <n v="0.89387213031560675"/>
    <n v="148"/>
    <n v="149.33333333333334"/>
    <n v="24.6666666666666"/>
    <n v="72"/>
    <n v="72"/>
    <n v="69.999999999929997"/>
    <n v="0.99999999999899991"/>
    <n v="1.5416666666666669E-2"/>
    <n v="1.1100000000000001"/>
    <x v="2"/>
  </r>
  <r>
    <x v="3"/>
    <s v="W"/>
    <x v="3"/>
    <m/>
    <x v="64"/>
    <x v="159"/>
    <n v="1"/>
    <n v="1"/>
    <n v="0.89387213031560675"/>
    <n v="138"/>
    <n v="146.33333333333334"/>
    <n v="23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60"/>
    <n v="1"/>
    <n v="1"/>
    <n v="0.89387213031560675"/>
    <n v="162"/>
    <n v="157.33333333333334"/>
    <n v="27"/>
    <n v="72"/>
    <n v="70.666666666666671"/>
    <n v="69.999999999929997"/>
    <n v="0.99999999999899991"/>
    <n v="1.5416666666666669E-2"/>
    <n v="1.1100000000000001"/>
    <x v="2"/>
  </r>
  <r>
    <x v="3"/>
    <s v="W"/>
    <x v="3"/>
    <m/>
    <x v="64"/>
    <x v="161"/>
    <n v="1"/>
    <n v="1"/>
    <n v="0"/>
    <n v="139"/>
    <n v="156.33333333333334"/>
    <n v="23.828571428571401"/>
    <n v="70"/>
    <n v="70.333333333333329"/>
    <n v="70"/>
    <n v="1"/>
    <n v="1.5857142857142858E-2"/>
    <n v="1.1100000000000001"/>
    <x v="2"/>
  </r>
  <r>
    <x v="3"/>
    <s v="W"/>
    <x v="3"/>
    <m/>
    <x v="64"/>
    <x v="162"/>
    <n v="1"/>
    <n v="1"/>
    <n v="0"/>
    <n v="171"/>
    <n v="169.33333333333334"/>
    <n v="29.314285714285699"/>
    <n v="70"/>
    <n v="70.666666666666671"/>
    <n v="70"/>
    <n v="1"/>
    <n v="1.5857142857142858E-2"/>
    <n v="1.1100000000000001"/>
    <x v="2"/>
  </r>
  <r>
    <x v="3"/>
    <s v="W"/>
    <x v="3"/>
    <m/>
    <x v="64"/>
    <x v="163"/>
    <n v="1"/>
    <n v="1"/>
    <n v="0.89387213031560675"/>
    <n v="159"/>
    <n v="158.66666666666666"/>
    <n v="26.873239436619698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64"/>
    <n v="1"/>
    <n v="1"/>
    <n v="0.89387213031560675"/>
    <n v="178"/>
    <n v="158.33333333333334"/>
    <n v="30.084507042253499"/>
    <n v="71"/>
    <n v="71"/>
    <n v="69.999999999929997"/>
    <n v="0.99999999999899991"/>
    <n v="1.563380281690141E-2"/>
    <n v="1.1100000000000001"/>
    <x v="2"/>
  </r>
  <r>
    <x v="3"/>
    <s v="W"/>
    <x v="3"/>
    <m/>
    <x v="64"/>
    <x v="165"/>
    <n v="1"/>
    <n v="1"/>
    <n v="0.89387213031560675"/>
    <n v="139"/>
    <n v="152.33333333333334"/>
    <n v="23.1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66"/>
    <n v="1"/>
    <n v="1"/>
    <n v="0"/>
    <n v="158"/>
    <n v="155.33333333333334"/>
    <n v="27.0857142857142"/>
    <n v="70"/>
    <n v="71.333333333333329"/>
    <n v="70"/>
    <n v="1"/>
    <n v="1.5857142857142858E-2"/>
    <n v="1.1100000000000001"/>
    <x v="2"/>
  </r>
  <r>
    <x v="3"/>
    <s v="W"/>
    <x v="3"/>
    <m/>
    <x v="64"/>
    <x v="167"/>
    <n v="1"/>
    <n v="1"/>
    <n v="0.89387213031560675"/>
    <n v="160"/>
    <n v="149.33333333333334"/>
    <n v="26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68"/>
    <n v="1"/>
    <n v="1"/>
    <n v="0.89387213031560675"/>
    <n v="148"/>
    <n v="146"/>
    <n v="24.6666666666666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69"/>
    <n v="1"/>
    <n v="1"/>
    <n v="0.89387213031560675"/>
    <n v="140"/>
    <n v="146"/>
    <n v="23.013698630136901"/>
    <n v="73"/>
    <n v="72"/>
    <n v="69.999999999929997"/>
    <n v="0.99999999999899991"/>
    <n v="1.5205479452054796E-2"/>
    <n v="1.1100000000000001"/>
    <x v="2"/>
  </r>
  <r>
    <x v="3"/>
    <s v="W"/>
    <x v="3"/>
    <m/>
    <x v="64"/>
    <x v="170"/>
    <n v="1"/>
    <n v="1"/>
    <n v="0.89387213031560675"/>
    <n v="150"/>
    <n v="146"/>
    <n v="25"/>
    <n v="72"/>
    <n v="71.666666666666671"/>
    <n v="69.999999999929997"/>
    <n v="0.99999999999899991"/>
    <n v="1.5416666666666669E-2"/>
    <n v="1.1100000000000001"/>
    <x v="2"/>
  </r>
  <r>
    <x v="3"/>
    <s v="W"/>
    <x v="3"/>
    <m/>
    <x v="64"/>
    <x v="171"/>
    <n v="1"/>
    <n v="1"/>
    <n v="0.89387213031560675"/>
    <n v="148"/>
    <n v="152.33333333333334"/>
    <n v="25.014084507042199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172"/>
    <n v="1"/>
    <n v="1"/>
    <n v="0.89387213031560675"/>
    <n v="140"/>
    <n v="156.66666666666666"/>
    <n v="23.3333333333333"/>
    <n v="72"/>
    <n v="64"/>
    <n v="69.999999999929997"/>
    <n v="0.99999999999899991"/>
    <n v="1.5416666666666669E-2"/>
    <n v="1.1100000000000001"/>
    <x v="2"/>
  </r>
  <r>
    <x v="3"/>
    <s v="W"/>
    <x v="3"/>
    <m/>
    <x v="64"/>
    <x v="173"/>
    <n v="1"/>
    <n v="1"/>
    <n v="0.89387213031560675"/>
    <n v="169"/>
    <n v="157.66666666666666"/>
    <n v="28.563380281690101"/>
    <n v="71"/>
    <n v="51.666666666666664"/>
    <n v="69.999999999929997"/>
    <n v="0.99999999999899991"/>
    <n v="1.563380281690141E-2"/>
    <n v="1.1100000000000001"/>
    <x v="2"/>
  </r>
  <r>
    <x v="3"/>
    <s v="W"/>
    <x v="3"/>
    <m/>
    <x v="64"/>
    <x v="174"/>
    <n v="1"/>
    <n v="1"/>
    <n v="140.73576625879775"/>
    <n v="161"/>
    <n v="160.66666666666666"/>
    <n v="39.428571428571402"/>
    <n v="49"/>
    <n v="49"/>
    <n v="49"/>
    <n v="0.7"/>
    <n v="2.2653061224489797E-2"/>
    <n v="1.1100000000000001"/>
    <x v="2"/>
  </r>
  <r>
    <x v="3"/>
    <s v="W"/>
    <x v="3"/>
    <m/>
    <x v="64"/>
    <x v="175"/>
    <n v="1"/>
    <n v="1"/>
    <n v="127.13590154261247"/>
    <n v="143"/>
    <n v="162.33333333333334"/>
    <n v="49.028571428571396"/>
    <n v="35"/>
    <n v="56"/>
    <n v="35"/>
    <n v="0.5"/>
    <n v="3.1714285714285716E-2"/>
    <n v="1.1100000000000001"/>
    <x v="2"/>
  </r>
  <r>
    <x v="3"/>
    <s v="W"/>
    <x v="3"/>
    <m/>
    <x v="64"/>
    <x v="176"/>
    <n v="1"/>
    <n v="1"/>
    <n v="132.3536995947494"/>
    <n v="178"/>
    <n v="164"/>
    <n v="33.904761904761898"/>
    <n v="63"/>
    <n v="68.333333333333329"/>
    <n v="63"/>
    <n v="0.9"/>
    <n v="1.7619047619047621E-2"/>
    <n v="1.1100000000000001"/>
    <x v="2"/>
  </r>
  <r>
    <x v="3"/>
    <s v="W"/>
    <x v="3"/>
    <m/>
    <x v="64"/>
    <x v="177"/>
    <n v="1"/>
    <n v="1"/>
    <n v="0"/>
    <n v="166"/>
    <n v="157.66666666666666"/>
    <n v="28.457142857142799"/>
    <n v="70"/>
    <n v="70.666666666666671"/>
    <n v="70"/>
    <n v="1"/>
    <n v="1.5857142857142858E-2"/>
    <n v="1.1100000000000001"/>
    <x v="2"/>
  </r>
  <r>
    <x v="3"/>
    <s v="W"/>
    <x v="3"/>
    <m/>
    <x v="64"/>
    <x v="178"/>
    <n v="1"/>
    <n v="1"/>
    <n v="0.89387213031560675"/>
    <n v="148"/>
    <n v="147"/>
    <n v="24.6666666666666"/>
    <n v="72"/>
    <n v="71.333333333333329"/>
    <n v="69.999999999929997"/>
    <n v="0.99999999999899991"/>
    <n v="1.5416666666666669E-2"/>
    <n v="1.1100000000000001"/>
    <x v="2"/>
  </r>
  <r>
    <x v="3"/>
    <s v="W"/>
    <x v="3"/>
    <m/>
    <x v="64"/>
    <x v="179"/>
    <n v="1"/>
    <n v="1"/>
    <n v="0"/>
    <n v="159"/>
    <n v="143"/>
    <n v="27.257142857142799"/>
    <n v="70"/>
    <n v="71.333333333333329"/>
    <n v="70"/>
    <n v="1"/>
    <n v="1.5857142857142858E-2"/>
    <n v="1.1100000000000001"/>
    <x v="2"/>
  </r>
  <r>
    <x v="3"/>
    <s v="W"/>
    <x v="3"/>
    <m/>
    <x v="64"/>
    <x v="180"/>
    <n v="1"/>
    <n v="1"/>
    <n v="0.89387213031560675"/>
    <n v="134"/>
    <n v="134"/>
    <n v="22.3333333333333"/>
    <n v="72"/>
    <n v="72.333333333333329"/>
    <n v="69.999999999929997"/>
    <n v="0.99999999999899991"/>
    <n v="1.5416666666666669E-2"/>
    <n v="1.1100000000000001"/>
    <x v="2"/>
  </r>
  <r>
    <x v="3"/>
    <s v="W"/>
    <x v="3"/>
    <m/>
    <x v="64"/>
    <x v="181"/>
    <n v="1"/>
    <n v="1"/>
    <n v="0.89387213031560675"/>
    <n v="136"/>
    <n v="145.66666666666666"/>
    <n v="22.6666666666666"/>
    <n v="72"/>
    <n v="71"/>
    <n v="69.999999999929997"/>
    <n v="0.99999999999899991"/>
    <n v="1.5416666666666669E-2"/>
    <n v="1.1100000000000001"/>
    <x v="2"/>
  </r>
  <r>
    <x v="3"/>
    <s v="W"/>
    <x v="3"/>
    <m/>
    <x v="64"/>
    <x v="182"/>
    <n v="1"/>
    <n v="1"/>
    <n v="0.89387213031560675"/>
    <n v="132"/>
    <n v="161.33333333333334"/>
    <n v="21.698630136986299"/>
    <n v="73"/>
    <n v="70.666666666666671"/>
    <n v="69.999999999929997"/>
    <n v="0.99999999999899991"/>
    <n v="1.5205479452054796E-2"/>
    <n v="1.1100000000000001"/>
    <x v="2"/>
  </r>
  <r>
    <x v="3"/>
    <s v="W"/>
    <x v="3"/>
    <m/>
    <x v="64"/>
    <x v="183"/>
    <n v="1"/>
    <n v="1"/>
    <n v="108.21490897916853"/>
    <n v="169"/>
    <n v="171.66666666666666"/>
    <n v="29.823529411764699"/>
    <n v="68"/>
    <n v="69"/>
    <n v="68"/>
    <n v="0.97142857142857142"/>
    <n v="1.6323529411764709E-2"/>
    <n v="1.1100000000000001"/>
    <x v="2"/>
  </r>
  <r>
    <x v="3"/>
    <s v="W"/>
    <x v="3"/>
    <m/>
    <x v="64"/>
    <x v="184"/>
    <n v="1"/>
    <n v="1"/>
    <n v="0.89387213031560675"/>
    <n v="183"/>
    <n v="160.33333333333334"/>
    <n v="30.9295774647887"/>
    <n v="71"/>
    <n v="70.333333333333329"/>
    <n v="69.999999999929997"/>
    <n v="0.99999999999899991"/>
    <n v="1.563380281690141E-2"/>
    <n v="1.1100000000000001"/>
    <x v="2"/>
  </r>
  <r>
    <x v="3"/>
    <s v="W"/>
    <x v="3"/>
    <m/>
    <x v="64"/>
    <x v="185"/>
    <n v="1"/>
    <n v="1"/>
    <n v="108.21490897916853"/>
    <n v="163"/>
    <n v="146.33333333333334"/>
    <n v="28.764705882352899"/>
    <n v="68"/>
    <n v="70.666666666666671"/>
    <n v="68"/>
    <n v="0.97142857142857142"/>
    <n v="1.6323529411764709E-2"/>
    <n v="1.1100000000000001"/>
    <x v="2"/>
  </r>
  <r>
    <x v="3"/>
    <s v="W"/>
    <x v="3"/>
    <m/>
    <x v="64"/>
    <x v="186"/>
    <n v="1"/>
    <n v="1"/>
    <n v="0.89387213031560675"/>
    <n v="135"/>
    <n v="148.66666666666666"/>
    <n v="22.5"/>
    <n v="72"/>
    <n v="71.666666666666671"/>
    <n v="69.999999999929997"/>
    <n v="0.99999999999899991"/>
    <n v="1.5416666666666669E-2"/>
    <n v="1.1100000000000001"/>
    <x v="2"/>
  </r>
  <r>
    <x v="3"/>
    <s v="W"/>
    <x v="3"/>
    <m/>
    <x v="64"/>
    <x v="187"/>
    <n v="1"/>
    <n v="1"/>
    <n v="0.89387213031560675"/>
    <n v="141"/>
    <n v="163.33333333333334"/>
    <n v="23.5"/>
    <n v="72"/>
    <n v="70.333333333333329"/>
    <n v="69.999999999929997"/>
    <n v="0.99999999999899991"/>
    <n v="1.5416666666666669E-2"/>
    <n v="1.1100000000000001"/>
    <x v="2"/>
  </r>
  <r>
    <x v="3"/>
    <s v="W"/>
    <x v="3"/>
    <m/>
    <x v="64"/>
    <x v="188"/>
    <n v="1"/>
    <n v="1"/>
    <n v="0.89387213031560675"/>
    <n v="170"/>
    <n v="174.33333333333334"/>
    <n v="28.732394366197099"/>
    <n v="71"/>
    <n v="68.666666666666671"/>
    <n v="69.999999999929997"/>
    <n v="0.99999999999899991"/>
    <n v="1.563380281690141E-2"/>
    <n v="1.1100000000000001"/>
    <x v="2"/>
  </r>
  <r>
    <x v="3"/>
    <s v="W"/>
    <x v="3"/>
    <m/>
    <x v="64"/>
    <x v="189"/>
    <n v="1"/>
    <n v="1"/>
    <n v="108.21490897916853"/>
    <n v="179"/>
    <n v="176.33333333333334"/>
    <n v="31.588235294117599"/>
    <n v="68"/>
    <n v="67.666666666666671"/>
    <n v="68"/>
    <n v="0.97142857142857142"/>
    <n v="1.6323529411764709E-2"/>
    <n v="1.1100000000000001"/>
    <x v="2"/>
  </r>
  <r>
    <x v="3"/>
    <s v="W"/>
    <x v="3"/>
    <m/>
    <x v="64"/>
    <x v="190"/>
    <n v="1"/>
    <n v="1"/>
    <n v="116.2368053341856"/>
    <n v="174"/>
    <n v="170"/>
    <n v="31.164179104477601"/>
    <n v="67"/>
    <n v="68"/>
    <n v="67"/>
    <n v="0.95714285714285718"/>
    <n v="1.656716417910448E-2"/>
    <n v="1.1100000000000001"/>
    <x v="2"/>
  </r>
  <r>
    <x v="3"/>
    <s v="W"/>
    <x v="3"/>
    <m/>
    <x v="64"/>
    <x v="191"/>
    <n v="1"/>
    <n v="1"/>
    <n v="108.21490897916853"/>
    <n v="176"/>
    <n v="166.66666666666666"/>
    <n v="31.058823529411701"/>
    <n v="68"/>
    <n v="68"/>
    <n v="68"/>
    <n v="0.97142857142857142"/>
    <n v="1.6323529411764709E-2"/>
    <n v="1.1100000000000001"/>
    <x v="2"/>
  </r>
  <r>
    <x v="3"/>
    <s v="W"/>
    <x v="3"/>
    <m/>
    <x v="64"/>
    <x v="192"/>
    <n v="1"/>
    <n v="1"/>
    <n v="95.10211687837544"/>
    <n v="160"/>
    <n v="161.66666666666666"/>
    <n v="27.826086956521699"/>
    <n v="69"/>
    <n v="69"/>
    <n v="69"/>
    <n v="0.98571428571428577"/>
    <n v="1.6086956521739131E-2"/>
    <n v="1.1100000000000001"/>
    <x v="2"/>
  </r>
  <r>
    <x v="3"/>
    <s v="W"/>
    <x v="3"/>
    <m/>
    <x v="64"/>
    <x v="193"/>
    <n v="1"/>
    <n v="1"/>
    <n v="116.2368053341856"/>
    <n v="164"/>
    <n v="161.66666666666666"/>
    <n v="29.373134328358201"/>
    <n v="67"/>
    <n v="69.333333333333329"/>
    <n v="67"/>
    <n v="0.95714285714285718"/>
    <n v="1.656716417910448E-2"/>
    <n v="1.1100000000000001"/>
    <x v="2"/>
  </r>
  <r>
    <x v="3"/>
    <s v="W"/>
    <x v="3"/>
    <m/>
    <x v="64"/>
    <x v="194"/>
    <n v="1"/>
    <n v="1"/>
    <n v="0.89387213031560675"/>
    <n v="161"/>
    <n v="164.66666666666666"/>
    <n v="27.2112676056338"/>
    <n v="71"/>
    <n v="70.666666666666671"/>
    <n v="69.999999999929997"/>
    <n v="0.99999999999899991"/>
    <n v="1.563380281690141E-2"/>
    <n v="1.1100000000000001"/>
    <x v="2"/>
  </r>
  <r>
    <x v="3"/>
    <s v="W"/>
    <x v="3"/>
    <m/>
    <x v="64"/>
    <x v="195"/>
    <n v="1"/>
    <n v="1"/>
    <n v="0"/>
    <n v="160"/>
    <n v="169"/>
    <n v="27.428571428571399"/>
    <n v="70"/>
    <n v="70.333333333333329"/>
    <n v="70"/>
    <n v="1"/>
    <n v="1.5857142857142858E-2"/>
    <n v="1.1100000000000001"/>
    <x v="2"/>
  </r>
  <r>
    <x v="3"/>
    <s v="W"/>
    <x v="3"/>
    <m/>
    <x v="64"/>
    <x v="196"/>
    <n v="1"/>
    <n v="1"/>
    <n v="0.89387213031560675"/>
    <n v="173"/>
    <n v="173"/>
    <n v="29.239436619718301"/>
    <n v="71"/>
    <n v="70"/>
    <n v="69.999999999929997"/>
    <n v="0.99999999999899991"/>
    <n v="1.563380281690141E-2"/>
    <n v="1.1100000000000001"/>
    <x v="2"/>
  </r>
  <r>
    <x v="3"/>
    <s v="W"/>
    <x v="3"/>
    <m/>
    <x v="64"/>
    <x v="197"/>
    <n v="1"/>
    <n v="1"/>
    <n v="0"/>
    <n v="174"/>
    <n v="175"/>
    <n v="29.828571428571401"/>
    <n v="70"/>
    <n v="68.666666666666671"/>
    <n v="70"/>
    <n v="1"/>
    <n v="1.5857142857142858E-2"/>
    <n v="1.1100000000000001"/>
    <x v="2"/>
  </r>
  <r>
    <x v="3"/>
    <s v="W"/>
    <x v="3"/>
    <m/>
    <x v="64"/>
    <x v="198"/>
    <n v="1"/>
    <n v="1"/>
    <n v="95.10211687837544"/>
    <n v="172"/>
    <n v="184"/>
    <n v="29.9130434782608"/>
    <n v="69"/>
    <n v="67.333333333333329"/>
    <n v="69"/>
    <n v="0.98571428571428577"/>
    <n v="1.6086956521739131E-2"/>
    <n v="1.1100000000000001"/>
    <x v="2"/>
  </r>
  <r>
    <x v="3"/>
    <s v="W"/>
    <x v="3"/>
    <m/>
    <x v="64"/>
    <x v="199"/>
    <n v="1"/>
    <n v="1"/>
    <n v="116.2368053341856"/>
    <n v="179"/>
    <n v="182"/>
    <n v="32.0597014925373"/>
    <n v="67"/>
    <n v="66.666666666666671"/>
    <n v="67"/>
    <n v="0.95714285714285718"/>
    <n v="1.656716417910448E-2"/>
    <n v="1.1100000000000001"/>
    <x v="2"/>
  </r>
  <r>
    <x v="3"/>
    <s v="W"/>
    <x v="3"/>
    <m/>
    <x v="64"/>
    <x v="200"/>
    <n v="1"/>
    <n v="1"/>
    <n v="121.93142998557751"/>
    <n v="201"/>
    <n v="181"/>
    <n v="36.545454545454497"/>
    <n v="66"/>
    <n v="66.333333333333329"/>
    <n v="66"/>
    <n v="0.94285714285714284"/>
    <n v="1.6818181818181819E-2"/>
    <n v="1.1100000000000001"/>
    <x v="2"/>
  </r>
  <r>
    <x v="3"/>
    <s v="W"/>
    <x v="3"/>
    <m/>
    <x v="64"/>
    <x v="201"/>
    <n v="1"/>
    <n v="1"/>
    <n v="116.2368053341856"/>
    <n v="166"/>
    <n v="166"/>
    <n v="29.731343283582"/>
    <n v="67"/>
    <n v="64"/>
    <n v="67"/>
    <n v="0.95714285714285718"/>
    <n v="1.656716417910448E-2"/>
    <n v="1.1100000000000001"/>
    <x v="2"/>
  </r>
  <r>
    <x v="3"/>
    <s v="W"/>
    <x v="3"/>
    <m/>
    <x v="64"/>
    <x v="202"/>
    <n v="1"/>
    <n v="1"/>
    <n v="121.93142998557751"/>
    <n v="176"/>
    <n v="166"/>
    <n v="32"/>
    <n v="66"/>
    <n v="64.333333333333329"/>
    <n v="66"/>
    <n v="0.94285714285714284"/>
    <n v="1.6818181818181819E-2"/>
    <n v="1.1100000000000001"/>
    <x v="2"/>
  </r>
  <r>
    <x v="3"/>
    <s v="W"/>
    <x v="3"/>
    <m/>
    <x v="64"/>
    <x v="203"/>
    <n v="1"/>
    <n v="1"/>
    <n v="138.93799402258185"/>
    <n v="156"/>
    <n v="160.33333333333334"/>
    <n v="31.728813559321999"/>
    <n v="59"/>
    <n v="65"/>
    <n v="59"/>
    <n v="0.84285714285714286"/>
    <n v="1.88135593220339E-2"/>
    <n v="1.1100000000000001"/>
    <x v="2"/>
  </r>
  <r>
    <x v="3"/>
    <s v="W"/>
    <x v="3"/>
    <m/>
    <x v="64"/>
    <x v="204"/>
    <n v="1"/>
    <n v="1"/>
    <n v="108.21490897916853"/>
    <n v="166"/>
    <n v="160"/>
    <n v="29.294117647058801"/>
    <n v="68"/>
    <n v="68.666666666666671"/>
    <n v="68"/>
    <n v="0.97142857142857142"/>
    <n v="1.6323529411764709E-2"/>
    <n v="1.1100000000000001"/>
    <x v="2"/>
  </r>
  <r>
    <x v="3"/>
    <s v="W"/>
    <x v="3"/>
    <m/>
    <x v="64"/>
    <x v="205"/>
    <n v="1"/>
    <n v="1"/>
    <n v="108.21490897916853"/>
    <n v="159"/>
    <n v="159.66666666666666"/>
    <n v="28.058823529411701"/>
    <n v="68"/>
    <n v="69"/>
    <n v="68"/>
    <n v="0.97142857142857142"/>
    <n v="1.6323529411764709E-2"/>
    <n v="1.1100000000000001"/>
    <x v="2"/>
  </r>
  <r>
    <x v="3"/>
    <s v="W"/>
    <x v="3"/>
    <m/>
    <x v="64"/>
    <x v="206"/>
    <n v="1"/>
    <n v="1"/>
    <n v="0"/>
    <n v="155"/>
    <n v="162.33333333333334"/>
    <n v="26.571428571428498"/>
    <n v="70"/>
    <n v="69"/>
    <n v="70"/>
    <n v="1"/>
    <n v="1.5857142857142858E-2"/>
    <n v="1.1100000000000001"/>
    <x v="2"/>
  </r>
  <r>
    <x v="3"/>
    <s v="W"/>
    <x v="3"/>
    <m/>
    <x v="64"/>
    <x v="207"/>
    <n v="1"/>
    <n v="1"/>
    <n v="95.10211687837544"/>
    <n v="165"/>
    <n v="164.33333333333334"/>
    <n v="28.695652173913"/>
    <n v="69"/>
    <n v="63.333333333333336"/>
    <n v="69"/>
    <n v="0.98571428571428577"/>
    <n v="1.6086956521739131E-2"/>
    <n v="1.1100000000000001"/>
    <x v="2"/>
  </r>
  <r>
    <x v="3"/>
    <s v="W"/>
    <x v="3"/>
    <m/>
    <x v="64"/>
    <x v="208"/>
    <n v="1"/>
    <n v="1"/>
    <n v="108.21490897916853"/>
    <n v="167"/>
    <n v="157.33333333333334"/>
    <n v="29.470588235294102"/>
    <n v="68"/>
    <n v="55"/>
    <n v="68"/>
    <n v="0.97142857142857142"/>
    <n v="1.6323529411764709E-2"/>
    <n v="1.1100000000000001"/>
    <x v="2"/>
  </r>
  <r>
    <x v="3"/>
    <s v="W"/>
    <x v="3"/>
    <m/>
    <x v="64"/>
    <x v="209"/>
    <n v="1"/>
    <n v="1"/>
    <n v="141.66650908084623"/>
    <n v="161"/>
    <n v="147"/>
    <n v="36.452830188679201"/>
    <n v="53"/>
    <n v="55"/>
    <n v="53"/>
    <n v="0.75714285714285712"/>
    <n v="2.0943396226415095E-2"/>
    <n v="1.1100000000000001"/>
    <x v="2"/>
  </r>
  <r>
    <x v="3"/>
    <s v="W"/>
    <x v="3"/>
    <m/>
    <x v="64"/>
    <x v="210"/>
    <n v="1"/>
    <n v="1"/>
    <n v="137.47291287760075"/>
    <n v="144"/>
    <n v="145.66666666666666"/>
    <n v="39.272727272727202"/>
    <n v="44"/>
    <n v="60.333333333333336"/>
    <n v="44"/>
    <n v="0.62857142857142856"/>
    <n v="2.522727272727273E-2"/>
    <n v="1.1100000000000001"/>
    <x v="2"/>
  </r>
  <r>
    <x v="3"/>
    <s v="W"/>
    <x v="3"/>
    <m/>
    <x v="64"/>
    <x v="211"/>
    <n v="1"/>
    <n v="1"/>
    <n v="108.21490897916853"/>
    <n v="136"/>
    <n v="140"/>
    <n v="24"/>
    <n v="68"/>
    <n v="69"/>
    <n v="68"/>
    <n v="0.97142857142857142"/>
    <n v="1.6323529411764709E-2"/>
    <n v="1.1100000000000001"/>
    <x v="2"/>
  </r>
  <r>
    <x v="3"/>
    <s v="W"/>
    <x v="3"/>
    <m/>
    <x v="64"/>
    <x v="212"/>
    <n v="1"/>
    <n v="1"/>
    <n v="95.10211687837544"/>
    <n v="157"/>
    <n v="138.66666666666666"/>
    <n v="27.3043478260869"/>
    <n v="69"/>
    <n v="69.333333333333329"/>
    <n v="69"/>
    <n v="0.98571428571428577"/>
    <n v="1.6086956521739131E-2"/>
    <n v="1.1100000000000001"/>
    <x v="2"/>
  </r>
  <r>
    <x v="3"/>
    <s v="W"/>
    <x v="3"/>
    <m/>
    <x v="64"/>
    <x v="213"/>
    <n v="1"/>
    <n v="1"/>
    <n v="0"/>
    <n v="127"/>
    <n v="135.33333333333334"/>
    <n v="21.771428571428501"/>
    <n v="70"/>
    <n v="69"/>
    <n v="70"/>
    <n v="1"/>
    <n v="1.5857142857142858E-2"/>
    <n v="1.1100000000000001"/>
    <x v="2"/>
  </r>
  <r>
    <x v="3"/>
    <s v="W"/>
    <x v="3"/>
    <m/>
    <x v="64"/>
    <x v="214"/>
    <n v="1"/>
    <n v="1"/>
    <n v="95.10211687837544"/>
    <n v="132"/>
    <n v="135.33333333333334"/>
    <n v="22.956521739130402"/>
    <n v="69"/>
    <n v="69"/>
    <n v="69"/>
    <n v="0.98571428571428577"/>
    <n v="1.6086956521739131E-2"/>
    <n v="1.1100000000000001"/>
    <x v="2"/>
  </r>
  <r>
    <x v="3"/>
    <s v="W"/>
    <x v="3"/>
    <m/>
    <x v="64"/>
    <x v="215"/>
    <n v="1"/>
    <n v="1"/>
    <n v="108.21490897916853"/>
    <n v="147"/>
    <n v="137.33333333333334"/>
    <n v="25.9411764705882"/>
    <n v="68"/>
    <n v="67.666666666666671"/>
    <n v="68"/>
    <n v="0.97142857142857142"/>
    <n v="1.6323529411764709E-2"/>
    <n v="1.1100000000000001"/>
    <x v="2"/>
  </r>
  <r>
    <x v="3"/>
    <s v="W"/>
    <x v="3"/>
    <m/>
    <x v="64"/>
    <x v="216"/>
    <n v="1"/>
    <n v="1"/>
    <n v="0"/>
    <n v="127"/>
    <n v="132.33333333333334"/>
    <n v="21.771428571428501"/>
    <n v="70"/>
    <n v="67.666666666666671"/>
    <n v="70"/>
    <n v="1"/>
    <n v="1.5857142857142858E-2"/>
    <n v="1.1100000000000001"/>
    <x v="2"/>
  </r>
  <r>
    <x v="3"/>
    <s v="W"/>
    <x v="3"/>
    <m/>
    <x v="64"/>
    <x v="217"/>
    <n v="1"/>
    <n v="1"/>
    <n v="126.24853270903056"/>
    <n v="138"/>
    <n v="137"/>
    <n v="25.476923076923001"/>
    <n v="65"/>
    <n v="67"/>
    <n v="65"/>
    <n v="0.9285714285714286"/>
    <n v="1.707692307692308E-2"/>
    <n v="1.1100000000000001"/>
    <x v="2"/>
  </r>
  <r>
    <x v="3"/>
    <s v="W"/>
    <x v="3"/>
    <m/>
    <x v="64"/>
    <x v="218"/>
    <n v="1"/>
    <n v="1"/>
    <n v="108.21490897916853"/>
    <n v="132"/>
    <n v="143.66666666666666"/>
    <n v="23.294117647058801"/>
    <n v="68"/>
    <n v="68.333333333333329"/>
    <n v="68"/>
    <n v="0.97142857142857142"/>
    <n v="1.6323529411764709E-2"/>
    <n v="1.1100000000000001"/>
    <x v="2"/>
  </r>
  <r>
    <x v="3"/>
    <s v="W"/>
    <x v="3"/>
    <m/>
    <x v="64"/>
    <x v="219"/>
    <n v="1"/>
    <n v="1"/>
    <n v="108.21490897916853"/>
    <n v="141"/>
    <n v="146"/>
    <n v="24.8823529411764"/>
    <n v="68"/>
    <n v="69"/>
    <n v="68"/>
    <n v="0.97142857142857142"/>
    <n v="1.6323529411764709E-2"/>
    <n v="1.1100000000000001"/>
    <x v="2"/>
  </r>
  <r>
    <x v="3"/>
    <s v="W"/>
    <x v="3"/>
    <m/>
    <x v="64"/>
    <x v="220"/>
    <n v="1"/>
    <n v="1"/>
    <n v="95.10211687837544"/>
    <n v="158"/>
    <n v="144.33333333333334"/>
    <n v="27.478260869565201"/>
    <n v="69"/>
    <n v="69.333333333333329"/>
    <n v="69"/>
    <n v="0.98571428571428577"/>
    <n v="1.6086956521739131E-2"/>
    <n v="1.1100000000000001"/>
    <x v="2"/>
  </r>
  <r>
    <x v="3"/>
    <s v="W"/>
    <x v="3"/>
    <m/>
    <x v="64"/>
    <x v="221"/>
    <n v="1"/>
    <n v="1"/>
    <n v="0"/>
    <n v="139"/>
    <n v="136"/>
    <n v="23.828571428571401"/>
    <n v="70"/>
    <n v="69.666666666666671"/>
    <n v="70"/>
    <n v="1"/>
    <n v="1.5857142857142858E-2"/>
    <n v="1.1100000000000001"/>
    <x v="2"/>
  </r>
  <r>
    <x v="3"/>
    <s v="W"/>
    <x v="3"/>
    <m/>
    <x v="64"/>
    <x v="222"/>
    <n v="1"/>
    <n v="1"/>
    <n v="95.10211687837544"/>
    <n v="136"/>
    <n v="132.66666666666666"/>
    <n v="23.652173913043399"/>
    <n v="69"/>
    <n v="70"/>
    <n v="69"/>
    <n v="0.98571428571428577"/>
    <n v="1.6086956521739131E-2"/>
    <n v="1.1100000000000001"/>
    <x v="2"/>
  </r>
  <r>
    <x v="3"/>
    <s v="W"/>
    <x v="3"/>
    <m/>
    <x v="64"/>
    <x v="223"/>
    <n v="1"/>
    <n v="1"/>
    <n v="0"/>
    <n v="133"/>
    <n v="132.33333333333334"/>
    <n v="22.8"/>
    <n v="70"/>
    <n v="70"/>
    <n v="70"/>
    <n v="1"/>
    <n v="1.5857142857142858E-2"/>
    <n v="1.1100000000000001"/>
    <x v="2"/>
  </r>
  <r>
    <x v="3"/>
    <s v="W"/>
    <x v="3"/>
    <m/>
    <x v="64"/>
    <x v="224"/>
    <n v="1"/>
    <n v="1"/>
    <n v="0.89387213031560675"/>
    <n v="129"/>
    <n v="136.33333333333334"/>
    <n v="21.802816901408399"/>
    <n v="71"/>
    <n v="69.333333333333329"/>
    <n v="69.999999999929997"/>
    <n v="0.99999999999899991"/>
    <n v="1.563380281690141E-2"/>
    <n v="1.1100000000000001"/>
    <x v="2"/>
  </r>
  <r>
    <x v="3"/>
    <s v="W"/>
    <x v="3"/>
    <m/>
    <x v="64"/>
    <x v="225"/>
    <n v="1"/>
    <n v="1"/>
    <n v="95.10211687837544"/>
    <n v="135"/>
    <n v="130"/>
    <n v="23.478260869565201"/>
    <n v="69"/>
    <n v="69"/>
    <n v="69"/>
    <n v="0.98571428571428577"/>
    <n v="1.6086956521739131E-2"/>
    <n v="1.1100000000000001"/>
    <x v="2"/>
  </r>
  <r>
    <x v="3"/>
    <s v="W"/>
    <x v="3"/>
    <m/>
    <x v="64"/>
    <x v="226"/>
    <n v="1"/>
    <n v="1"/>
    <n v="108.21490897916853"/>
    <n v="145"/>
    <n v="118.33333333333333"/>
    <n v="25.588235294117599"/>
    <n v="68"/>
    <n v="69.333333333333329"/>
    <n v="68"/>
    <n v="0.97142857142857142"/>
    <n v="1.6323529411764709E-2"/>
    <n v="1.1100000000000001"/>
    <x v="2"/>
  </r>
  <r>
    <x v="3"/>
    <s v="W"/>
    <x v="3"/>
    <m/>
    <x v="64"/>
    <x v="227"/>
    <n v="1"/>
    <n v="1"/>
    <n v="0"/>
    <n v="110"/>
    <n v="109"/>
    <n v="18.857142857142801"/>
    <n v="70"/>
    <n v="68.666666666666671"/>
    <n v="70"/>
    <n v="1"/>
    <n v="1.5857142857142858E-2"/>
    <n v="1.1100000000000001"/>
    <x v="2"/>
  </r>
  <r>
    <x v="3"/>
    <s v="W"/>
    <x v="3"/>
    <m/>
    <x v="64"/>
    <x v="228"/>
    <n v="1"/>
    <n v="1"/>
    <n v="0"/>
    <n v="100"/>
    <n v="118"/>
    <n v="17.1428571428571"/>
    <n v="70"/>
    <n v="68.333333333333329"/>
    <n v="70"/>
    <n v="1"/>
    <n v="1.5857142857142858E-2"/>
    <n v="1.1100000000000001"/>
    <x v="2"/>
  </r>
  <r>
    <x v="3"/>
    <s v="W"/>
    <x v="3"/>
    <m/>
    <x v="64"/>
    <x v="229"/>
    <n v="1"/>
    <n v="1"/>
    <n v="121.93142998557751"/>
    <n v="117"/>
    <n v="116"/>
    <n v="21.272727272727199"/>
    <n v="66"/>
    <n v="68.333333333333329"/>
    <n v="66"/>
    <n v="0.94285714285714284"/>
    <n v="1.6818181818181819E-2"/>
    <n v="1.1100000000000001"/>
    <x v="2"/>
  </r>
  <r>
    <x v="3"/>
    <s v="W"/>
    <x v="3"/>
    <m/>
    <x v="64"/>
    <x v="230"/>
    <n v="1"/>
    <n v="1"/>
    <n v="95.10211687837544"/>
    <n v="137"/>
    <n v="122"/>
    <n v="23.826086956521699"/>
    <n v="69"/>
    <n v="69.333333333333329"/>
    <n v="69"/>
    <n v="0.98571428571428577"/>
    <n v="1.6086956521739131E-2"/>
    <n v="1.1100000000000001"/>
    <x v="2"/>
  </r>
  <r>
    <x v="3"/>
    <s v="W"/>
    <x v="3"/>
    <m/>
    <x v="64"/>
    <x v="231"/>
    <n v="1"/>
    <n v="1"/>
    <n v="0"/>
    <n v="94"/>
    <n v="119.66666666666667"/>
    <n v="16.1142857142857"/>
    <n v="70"/>
    <n v="69"/>
    <n v="70"/>
    <n v="1"/>
    <n v="1.5857142857142858E-2"/>
    <n v="1.1100000000000001"/>
    <x v="2"/>
  </r>
  <r>
    <x v="3"/>
    <s v="W"/>
    <x v="3"/>
    <m/>
    <x v="64"/>
    <x v="232"/>
    <n v="1"/>
    <n v="1"/>
    <n v="95.10211687837544"/>
    <n v="135"/>
    <n v="123.33333333333333"/>
    <n v="23.478260869565201"/>
    <n v="69"/>
    <n v="69"/>
    <n v="69"/>
    <n v="0.98571428571428577"/>
    <n v="1.6086956521739131E-2"/>
    <n v="1.1100000000000001"/>
    <x v="2"/>
  </r>
  <r>
    <x v="3"/>
    <s v="W"/>
    <x v="3"/>
    <m/>
    <x v="64"/>
    <x v="233"/>
    <n v="1"/>
    <n v="1"/>
    <n v="108.21490897916853"/>
    <n v="130"/>
    <n v="110.33333333333333"/>
    <n v="22.9411764705882"/>
    <n v="68"/>
    <n v="67.666666666666671"/>
    <n v="68"/>
    <n v="0.97142857142857142"/>
    <n v="1.6323529411764709E-2"/>
    <n v="1.1100000000000001"/>
    <x v="2"/>
  </r>
  <r>
    <x v="3"/>
    <s v="W"/>
    <x v="3"/>
    <m/>
    <x v="64"/>
    <x v="234"/>
    <n v="1"/>
    <n v="1"/>
    <n v="0"/>
    <n v="105"/>
    <n v="105"/>
    <n v="18"/>
    <n v="70"/>
    <n v="67.666666666666671"/>
    <n v="70"/>
    <n v="1"/>
    <n v="1.5857142857142858E-2"/>
    <n v="1.1100000000000001"/>
    <x v="2"/>
  </r>
  <r>
    <x v="3"/>
    <s v="W"/>
    <x v="3"/>
    <m/>
    <x v="64"/>
    <x v="235"/>
    <n v="1"/>
    <n v="1"/>
    <n v="126.24853270903056"/>
    <n v="96"/>
    <n v="102"/>
    <n v="17.723076923076899"/>
    <n v="65"/>
    <n v="68"/>
    <n v="65"/>
    <n v="0.9285714285714286"/>
    <n v="1.707692307692308E-2"/>
    <n v="1.1100000000000001"/>
    <x v="2"/>
  </r>
  <r>
    <x v="3"/>
    <s v="W"/>
    <x v="3"/>
    <m/>
    <x v="64"/>
    <x v="236"/>
    <n v="1"/>
    <n v="1"/>
    <n v="108.21490897916853"/>
    <n v="114"/>
    <n v="102.66666666666667"/>
    <n v="20.117647058823501"/>
    <n v="68"/>
    <n v="69.333333333333329"/>
    <n v="68"/>
    <n v="0.97142857142857142"/>
    <n v="1.6323529411764709E-2"/>
    <n v="1.1100000000000001"/>
    <x v="2"/>
  </r>
  <r>
    <x v="3"/>
    <s v="W"/>
    <x v="3"/>
    <m/>
    <x v="64"/>
    <x v="237"/>
    <n v="1"/>
    <n v="1"/>
    <n v="0.89387213031560675"/>
    <n v="96"/>
    <n v="97.666666666666671"/>
    <n v="16.225352112675999"/>
    <n v="71"/>
    <n v="70.333333333333329"/>
    <n v="69.999999999929997"/>
    <n v="0.99999999999899991"/>
    <n v="1.563380281690141E-2"/>
    <n v="1.1100000000000001"/>
    <x v="2"/>
  </r>
  <r>
    <x v="3"/>
    <s v="W"/>
    <x v="3"/>
    <m/>
    <x v="64"/>
    <x v="238"/>
    <n v="1"/>
    <n v="1"/>
    <n v="95.10211687837544"/>
    <n v="98"/>
    <n v="97.666666666666671"/>
    <n v="17.043478260869499"/>
    <n v="69"/>
    <n v="70"/>
    <n v="69"/>
    <n v="0.98571428571428577"/>
    <n v="1.6086956521739131E-2"/>
    <n v="1.1100000000000001"/>
    <x v="2"/>
  </r>
  <r>
    <x v="3"/>
    <s v="W"/>
    <x v="3"/>
    <m/>
    <x v="64"/>
    <x v="239"/>
    <n v="1"/>
    <n v="1"/>
    <n v="0.89387213031560675"/>
    <n v="99"/>
    <n v="93.333333333333329"/>
    <n v="16.732394366197099"/>
    <n v="71"/>
    <n v="70.333333333333329"/>
    <n v="69.999999999929997"/>
    <n v="0.99999999999899991"/>
    <n v="1.563380281690141E-2"/>
    <n v="1.1100000000000001"/>
    <x v="2"/>
  </r>
  <r>
    <x v="3"/>
    <s v="W"/>
    <x v="3"/>
    <m/>
    <x v="64"/>
    <x v="240"/>
    <n v="1"/>
    <n v="1"/>
    <n v="0"/>
    <n v="96"/>
    <n v="90.666666666666671"/>
    <n v="16.457142857142799"/>
    <n v="70"/>
    <n v="70.333333333333329"/>
    <n v="70"/>
    <n v="1"/>
    <n v="1.5857142857142858E-2"/>
    <n v="1.1100000000000001"/>
    <x v="2"/>
  </r>
  <r>
    <x v="3"/>
    <s v="W"/>
    <x v="3"/>
    <m/>
    <x v="64"/>
    <x v="241"/>
    <n v="1"/>
    <n v="1"/>
    <n v="0"/>
    <n v="85"/>
    <n v="95.333333333333329"/>
    <n v="14.5714285714285"/>
    <n v="70"/>
    <n v="70.333333333333329"/>
    <n v="70"/>
    <n v="1"/>
    <n v="1.5857142857142858E-2"/>
    <n v="1.1100000000000001"/>
    <x v="2"/>
  </r>
  <r>
    <x v="3"/>
    <s v="W"/>
    <x v="3"/>
    <m/>
    <x v="64"/>
    <x v="242"/>
    <n v="1"/>
    <n v="1"/>
    <n v="0.89387213031560675"/>
    <n v="91"/>
    <n v="99"/>
    <n v="15.3802816901408"/>
    <n v="71"/>
    <n v="70.333333333333329"/>
    <n v="69.999999999929997"/>
    <n v="0.99999999999899991"/>
    <n v="1.563380281690141E-2"/>
    <n v="1.1100000000000001"/>
    <x v="2"/>
  </r>
  <r>
    <x v="3"/>
    <s v="W"/>
    <x v="3"/>
    <m/>
    <x v="64"/>
    <x v="243"/>
    <n v="1"/>
    <n v="1"/>
    <n v="0"/>
    <n v="110"/>
    <n v="99.666666666666671"/>
    <n v="18.857142857142801"/>
    <n v="70"/>
    <n v="69.666666666666671"/>
    <n v="70"/>
    <n v="1"/>
    <n v="1.5857142857142858E-2"/>
    <n v="1.1100000000000001"/>
    <x v="2"/>
  </r>
  <r>
    <x v="3"/>
    <s v="W"/>
    <x v="3"/>
    <m/>
    <x v="64"/>
    <x v="244"/>
    <n v="1"/>
    <n v="1"/>
    <n v="0"/>
    <n v="96"/>
    <n v="96.666666666666671"/>
    <n v="16.457142857142799"/>
    <n v="70"/>
    <n v="70"/>
    <n v="70"/>
    <n v="1"/>
    <n v="1.5857142857142858E-2"/>
    <n v="1.1100000000000001"/>
    <x v="2"/>
  </r>
  <r>
    <x v="3"/>
    <s v="W"/>
    <x v="3"/>
    <m/>
    <x v="64"/>
    <x v="245"/>
    <n v="1"/>
    <n v="1"/>
    <n v="95.10211687837544"/>
    <n v="93"/>
    <n v="97.666666666666671"/>
    <n v="16.173913043478201"/>
    <n v="69"/>
    <n v="70.333333333333329"/>
    <n v="69"/>
    <n v="0.98571428571428577"/>
    <n v="1.6086956521739131E-2"/>
    <n v="1.1100000000000001"/>
    <x v="2"/>
  </r>
  <r>
    <x v="3"/>
    <s v="W"/>
    <x v="3"/>
    <m/>
    <x v="64"/>
    <x v="246"/>
    <n v="1"/>
    <n v="1"/>
    <n v="0.89387213031560675"/>
    <n v="101"/>
    <n v="93"/>
    <n v="17.0704225352112"/>
    <n v="71"/>
    <n v="71.666666666666671"/>
    <n v="69.999999999929997"/>
    <n v="0.99999999999899991"/>
    <n v="1.563380281690141E-2"/>
    <n v="1.1100000000000001"/>
    <x v="2"/>
  </r>
  <r>
    <x v="3"/>
    <s v="W"/>
    <x v="3"/>
    <m/>
    <x v="64"/>
    <x v="247"/>
    <n v="1"/>
    <n v="1"/>
    <n v="0.89387213031560675"/>
    <n v="99"/>
    <n v="90"/>
    <n v="16.732394366197099"/>
    <n v="71"/>
    <n v="72"/>
    <n v="69.999999999929997"/>
    <n v="0.99999999999899991"/>
    <n v="1.563380281690141E-2"/>
    <n v="1.1100000000000001"/>
    <x v="2"/>
  </r>
  <r>
    <x v="3"/>
    <s v="W"/>
    <x v="3"/>
    <m/>
    <x v="64"/>
    <x v="248"/>
    <n v="1"/>
    <n v="1"/>
    <n v="0.89387213031560675"/>
    <n v="79"/>
    <n v="86.666666666666671"/>
    <n v="12.986301369863"/>
    <n v="73"/>
    <n v="72"/>
    <n v="69.999999999929997"/>
    <n v="0.99999999999899991"/>
    <n v="1.5205479452054796E-2"/>
    <n v="1.1100000000000001"/>
    <x v="2"/>
  </r>
  <r>
    <x v="3"/>
    <s v="W"/>
    <x v="3"/>
    <m/>
    <x v="64"/>
    <x v="249"/>
    <n v="1"/>
    <n v="1"/>
    <n v="0.89387213031560675"/>
    <n v="92"/>
    <n v="84.666666666666671"/>
    <n v="15.3333333333333"/>
    <n v="72"/>
    <n v="72"/>
    <n v="69.999999999929997"/>
    <n v="0.99999999999899991"/>
    <n v="1.5416666666666669E-2"/>
    <n v="1.1100000000000001"/>
    <x v="2"/>
  </r>
  <r>
    <x v="3"/>
    <s v="W"/>
    <x v="3"/>
    <m/>
    <x v="64"/>
    <x v="250"/>
    <n v="1"/>
    <n v="1"/>
    <n v="0.89387213031560675"/>
    <n v="89"/>
    <n v="80.666666666666671"/>
    <n v="15.0422535211267"/>
    <n v="71"/>
    <n v="71.666666666666671"/>
    <n v="69.999999999929997"/>
    <n v="0.99999999999899991"/>
    <n v="1.563380281690141E-2"/>
    <n v="1.1100000000000001"/>
    <x v="2"/>
  </r>
  <r>
    <x v="3"/>
    <s v="W"/>
    <x v="3"/>
    <m/>
    <x v="64"/>
    <x v="251"/>
    <n v="1"/>
    <n v="1"/>
    <n v="0.89387213031560675"/>
    <n v="73"/>
    <n v="81.333333333333329"/>
    <n v="12"/>
    <n v="73"/>
    <n v="71.666666666666671"/>
    <n v="69.999999999929997"/>
    <n v="0.99999999999899991"/>
    <n v="1.5205479452054796E-2"/>
    <n v="1.1100000000000001"/>
    <x v="2"/>
  </r>
  <r>
    <x v="3"/>
    <s v="W"/>
    <x v="3"/>
    <m/>
    <x v="64"/>
    <x v="252"/>
    <n v="1"/>
    <n v="1"/>
    <n v="0.89387213031560675"/>
    <n v="80"/>
    <n v="83.333333333333329"/>
    <n v="13.5211267605633"/>
    <n v="71"/>
    <n v="71"/>
    <n v="69.999999999929997"/>
    <n v="0.99999999999899991"/>
    <n v="1.563380281690141E-2"/>
    <n v="1.1100000000000001"/>
    <x v="2"/>
  </r>
  <r>
    <x v="3"/>
    <s v="W"/>
    <x v="3"/>
    <m/>
    <x v="64"/>
    <x v="253"/>
    <n v="1"/>
    <n v="1"/>
    <n v="0.89387213031560675"/>
    <n v="91"/>
    <n v="89"/>
    <n v="15.3802816901408"/>
    <n v="71"/>
    <n v="71.333333333333329"/>
    <n v="69.999999999929997"/>
    <n v="0.99999999999899991"/>
    <n v="1.563380281690141E-2"/>
    <n v="1.1100000000000001"/>
    <x v="2"/>
  </r>
  <r>
    <x v="3"/>
    <s v="W"/>
    <x v="3"/>
    <m/>
    <x v="64"/>
    <x v="254"/>
    <n v="1"/>
    <n v="1"/>
    <n v="0.89387213031560675"/>
    <n v="79"/>
    <n v="84.666666666666671"/>
    <n v="13.352112676056301"/>
    <n v="71"/>
    <n v="72.333333333333329"/>
    <n v="69.999999999929997"/>
    <n v="0.99999999999899991"/>
    <n v="1.563380281690141E-2"/>
    <n v="1.1100000000000001"/>
    <x v="2"/>
  </r>
  <r>
    <x v="3"/>
    <s v="W"/>
    <x v="3"/>
    <m/>
    <x v="64"/>
    <x v="255"/>
    <n v="1"/>
    <n v="1"/>
    <n v="0.89387213031560675"/>
    <n v="97"/>
    <n v="79"/>
    <n v="16.1666666666666"/>
    <n v="72"/>
    <n v="73.666666666666671"/>
    <n v="69.999999999929997"/>
    <n v="0.99999999999899991"/>
    <n v="1.5416666666666669E-2"/>
    <n v="1.1100000000000001"/>
    <x v="2"/>
  </r>
  <r>
    <x v="3"/>
    <s v="W"/>
    <x v="3"/>
    <m/>
    <x v="64"/>
    <x v="256"/>
    <n v="1"/>
    <n v="1"/>
    <n v="0.89387213031560675"/>
    <n v="78"/>
    <n v="68.333333333333329"/>
    <n v="12.648648648648599"/>
    <n v="74"/>
    <n v="74.333333333333329"/>
    <n v="69.999999999929997"/>
    <n v="0.99999999999899991"/>
    <n v="1.5000000000000001E-2"/>
    <n v="1.1100000000000001"/>
    <x v="2"/>
  </r>
  <r>
    <x v="3"/>
    <s v="W"/>
    <x v="3"/>
    <m/>
    <x v="64"/>
    <x v="257"/>
    <n v="1"/>
    <n v="1"/>
    <n v="0.89387213031560675"/>
    <n v="62"/>
    <n v="65.333333333333329"/>
    <n v="9.92"/>
    <n v="75"/>
    <n v="73.333333333333329"/>
    <n v="69.999999999929997"/>
    <n v="0.99999999999899991"/>
    <n v="1.4800000000000001E-2"/>
    <n v="1.1100000000000001"/>
    <x v="2"/>
  </r>
  <r>
    <x v="3"/>
    <s v="W"/>
    <x v="3"/>
    <m/>
    <x v="64"/>
    <x v="258"/>
    <n v="1"/>
    <n v="1"/>
    <n v="0.89387213031560675"/>
    <n v="65"/>
    <n v="63.333333333333336"/>
    <n v="10.540540540540499"/>
    <n v="74"/>
    <n v="72.666666666666671"/>
    <n v="69.999999999929997"/>
    <n v="0.99999999999899991"/>
    <n v="1.5000000000000001E-2"/>
    <n v="1.1100000000000001"/>
    <x v="2"/>
  </r>
  <r>
    <x v="3"/>
    <s v="W"/>
    <x v="3"/>
    <m/>
    <x v="64"/>
    <x v="259"/>
    <n v="1"/>
    <n v="1"/>
    <n v="0.89387213031560675"/>
    <n v="69"/>
    <n v="67.333333333333329"/>
    <n v="11.6619718309859"/>
    <n v="71"/>
    <n v="72.333333333333329"/>
    <n v="69.999999999929997"/>
    <n v="0.99999999999899991"/>
    <n v="1.563380281690141E-2"/>
    <n v="1.1100000000000001"/>
    <x v="2"/>
  </r>
  <r>
    <x v="3"/>
    <s v="W"/>
    <x v="3"/>
    <m/>
    <x v="64"/>
    <x v="260"/>
    <n v="1"/>
    <n v="1"/>
    <n v="0.89387213031560675"/>
    <n v="56"/>
    <n v="64.666666666666671"/>
    <n v="9.2054794520547905"/>
    <n v="73"/>
    <n v="72.333333333333329"/>
    <n v="69.999999999929997"/>
    <n v="0.99999999999899991"/>
    <n v="1.5205479452054796E-2"/>
    <n v="1.1100000000000001"/>
    <x v="2"/>
  </r>
  <r>
    <x v="3"/>
    <s v="W"/>
    <x v="3"/>
    <m/>
    <x v="64"/>
    <x v="261"/>
    <n v="1"/>
    <n v="1"/>
    <n v="0.89387213031560675"/>
    <n v="77"/>
    <n v="63.666666666666664"/>
    <n v="12.657534246575301"/>
    <n v="73"/>
    <n v="73.333333333333329"/>
    <n v="69.999999999929997"/>
    <n v="0.99999999999899991"/>
    <n v="1.5205479452054796E-2"/>
    <n v="1.1100000000000001"/>
    <x v="2"/>
  </r>
  <r>
    <x v="3"/>
    <s v="W"/>
    <x v="3"/>
    <m/>
    <x v="64"/>
    <x v="262"/>
    <n v="1"/>
    <n v="1"/>
    <n v="0.89387213031560675"/>
    <n v="61"/>
    <n v="54.666666666666664"/>
    <n v="10.3098591549295"/>
    <n v="71"/>
    <n v="73.333333333333329"/>
    <n v="69.999999999929997"/>
    <n v="0.99999999999899991"/>
    <n v="1.563380281690141E-2"/>
    <n v="1.1100000000000001"/>
    <x v="2"/>
  </r>
  <r>
    <x v="3"/>
    <s v="W"/>
    <x v="3"/>
    <m/>
    <x v="64"/>
    <x v="263"/>
    <n v="1"/>
    <n v="1"/>
    <n v="0.89387213031560675"/>
    <n v="53"/>
    <n v="47.666666666666664"/>
    <n v="8.3684210526315699"/>
    <n v="76"/>
    <n v="74"/>
    <n v="69.999999999929997"/>
    <n v="0.99999999999899991"/>
    <n v="1.4605263157894737E-2"/>
    <n v="1.1100000000000001"/>
    <x v="2"/>
  </r>
  <r>
    <x v="3"/>
    <s v="W"/>
    <x v="3"/>
    <m/>
    <x v="64"/>
    <x v="264"/>
    <n v="1"/>
    <n v="1"/>
    <n v="0.89387213031560675"/>
    <n v="50"/>
    <n v="52.666666666666664"/>
    <n v="8.2191780821917799"/>
    <n v="73"/>
    <n v="72.666666666666671"/>
    <n v="69.999999999929997"/>
    <n v="0.99999999999899991"/>
    <n v="1.5205479452054796E-2"/>
    <n v="1.1100000000000001"/>
    <x v="2"/>
  </r>
  <r>
    <x v="3"/>
    <s v="W"/>
    <x v="3"/>
    <m/>
    <x v="64"/>
    <x v="265"/>
    <n v="1"/>
    <n v="1"/>
    <n v="0.89387213031560675"/>
    <n v="40"/>
    <n v="53.333333333333336"/>
    <n v="6.5753424657534199"/>
    <n v="73"/>
    <n v="72.666666666666671"/>
    <n v="69.999999999929997"/>
    <n v="0.99999999999899991"/>
    <n v="1.5205479452054796E-2"/>
    <n v="1.1100000000000001"/>
    <x v="2"/>
  </r>
  <r>
    <x v="3"/>
    <s v="W"/>
    <x v="3"/>
    <m/>
    <x v="64"/>
    <x v="266"/>
    <n v="1"/>
    <n v="1"/>
    <n v="0.89387213031560675"/>
    <n v="68"/>
    <n v="59.333333333333336"/>
    <n v="11.3333333333333"/>
    <n v="72"/>
    <n v="72.666666666666671"/>
    <n v="69.999999999929997"/>
    <n v="0.99999999999899991"/>
    <n v="1.5416666666666669E-2"/>
    <n v="1.1100000000000001"/>
    <x v="2"/>
  </r>
  <r>
    <x v="3"/>
    <s v="W"/>
    <x v="3"/>
    <m/>
    <x v="64"/>
    <x v="267"/>
    <n v="1"/>
    <n v="1"/>
    <n v="0.89387213031560675"/>
    <n v="52"/>
    <n v="54"/>
    <n v="8.5479452054794507"/>
    <n v="73"/>
    <n v="72"/>
    <n v="69.999999999929997"/>
    <n v="0.99999999999899991"/>
    <n v="1.5205479452054796E-2"/>
    <n v="1.1100000000000001"/>
    <x v="2"/>
  </r>
  <r>
    <x v="3"/>
    <s v="W"/>
    <x v="3"/>
    <m/>
    <x v="64"/>
    <x v="268"/>
    <n v="1"/>
    <n v="1"/>
    <n v="0.89387213031560675"/>
    <n v="58"/>
    <n v="55.333333333333336"/>
    <n v="9.5342465753424595"/>
    <n v="73"/>
    <n v="71"/>
    <n v="69.999999999929997"/>
    <n v="0.99999999999899991"/>
    <n v="1.5205479452054796E-2"/>
    <n v="1.1100000000000001"/>
    <x v="2"/>
  </r>
  <r>
    <x v="3"/>
    <s v="W"/>
    <x v="3"/>
    <m/>
    <x v="64"/>
    <x v="269"/>
    <n v="1"/>
    <n v="1"/>
    <n v="0"/>
    <n v="52"/>
    <n v="53"/>
    <n v="8.9142857142857093"/>
    <n v="70"/>
    <n v="70.666666666666671"/>
    <n v="70"/>
    <n v="1"/>
    <n v="1.5857142857142858E-2"/>
    <n v="1.1100000000000001"/>
    <x v="2"/>
  </r>
  <r>
    <x v="3"/>
    <s v="W"/>
    <x v="3"/>
    <m/>
    <x v="64"/>
    <x v="270"/>
    <n v="1"/>
    <n v="1"/>
    <n v="0"/>
    <n v="56"/>
    <n v="50.666666666666664"/>
    <n v="9.6"/>
    <n v="70"/>
    <n v="71.333333333333329"/>
    <n v="70"/>
    <n v="1"/>
    <n v="1.5857142857142858E-2"/>
    <n v="1.1100000000000001"/>
    <x v="2"/>
  </r>
  <r>
    <x v="3"/>
    <s v="W"/>
    <x v="3"/>
    <m/>
    <x v="64"/>
    <x v="271"/>
    <n v="1"/>
    <n v="1"/>
    <n v="0.89387213031560675"/>
    <n v="51"/>
    <n v="48"/>
    <n v="8.5"/>
    <n v="72"/>
    <n v="72.666666666666671"/>
    <n v="69.999999999929997"/>
    <n v="0.99999999999899991"/>
    <n v="1.5416666666666669E-2"/>
    <n v="1.1100000000000001"/>
    <x v="2"/>
  </r>
  <r>
    <x v="3"/>
    <s v="W"/>
    <x v="3"/>
    <m/>
    <x v="64"/>
    <x v="272"/>
    <n v="1"/>
    <n v="1"/>
    <n v="0.89387213031560675"/>
    <n v="45"/>
    <n v="44.666666666666664"/>
    <n v="7.5"/>
    <n v="72"/>
    <n v="72.666666666666671"/>
    <n v="69.999999999929997"/>
    <n v="0.99999999999899991"/>
    <n v="1.5416666666666669E-2"/>
    <n v="1.1100000000000001"/>
    <x v="2"/>
  </r>
  <r>
    <x v="3"/>
    <s v="W"/>
    <x v="3"/>
    <m/>
    <x v="64"/>
    <x v="273"/>
    <n v="1"/>
    <n v="1"/>
    <n v="0.89387213031560675"/>
    <n v="48"/>
    <n v="41.333333333333336"/>
    <n v="7.7837837837837798"/>
    <n v="74"/>
    <n v="74"/>
    <n v="69.999999999929997"/>
    <n v="0.99999999999899991"/>
    <n v="1.5000000000000001E-2"/>
    <n v="1.1100000000000001"/>
    <x v="2"/>
  </r>
  <r>
    <x v="3"/>
    <s v="W"/>
    <x v="3"/>
    <m/>
    <x v="64"/>
    <x v="274"/>
    <n v="1"/>
    <n v="1"/>
    <n v="0.89387213031560675"/>
    <n v="41"/>
    <n v="38.333333333333336"/>
    <n v="6.8333333333333304"/>
    <n v="72"/>
    <n v="74"/>
    <n v="69.999999999929997"/>
    <n v="0.99999999999899991"/>
    <n v="1.5416666666666669E-2"/>
    <n v="1.1100000000000001"/>
    <x v="2"/>
  </r>
  <r>
    <x v="3"/>
    <s v="W"/>
    <x v="3"/>
    <m/>
    <x v="64"/>
    <x v="275"/>
    <n v="1"/>
    <n v="1"/>
    <n v="0.89387213031560675"/>
    <n v="35"/>
    <n v="38"/>
    <n v="5.5263157894736796"/>
    <n v="76"/>
    <n v="74.666666666666671"/>
    <n v="69.999999999929997"/>
    <n v="0.99999999999899991"/>
    <n v="1.4605263157894737E-2"/>
    <n v="1.1100000000000001"/>
    <x v="2"/>
  </r>
  <r>
    <x v="3"/>
    <s v="W"/>
    <x v="3"/>
    <m/>
    <x v="64"/>
    <x v="276"/>
    <n v="1"/>
    <n v="1"/>
    <n v="0.89387213031560675"/>
    <n v="39"/>
    <n v="34.666666666666664"/>
    <n v="6.3243243243243201"/>
    <n v="74"/>
    <n v="73.333333333333329"/>
    <n v="69.999999999929997"/>
    <n v="0.99999999999899991"/>
    <n v="1.5000000000000001E-2"/>
    <n v="1.1100000000000001"/>
    <x v="2"/>
  </r>
  <r>
    <x v="3"/>
    <s v="W"/>
    <x v="3"/>
    <m/>
    <x v="64"/>
    <x v="277"/>
    <n v="1"/>
    <n v="1"/>
    <n v="0.89387213031560675"/>
    <n v="40"/>
    <n v="31.666666666666668"/>
    <n v="6.4864864864864797"/>
    <n v="74"/>
    <n v="73"/>
    <n v="69.999999999929997"/>
    <n v="0.99999999999899991"/>
    <n v="1.5000000000000001E-2"/>
    <n v="1.1100000000000001"/>
    <x v="2"/>
  </r>
  <r>
    <x v="3"/>
    <s v="W"/>
    <x v="3"/>
    <m/>
    <x v="64"/>
    <x v="278"/>
    <n v="1"/>
    <n v="1"/>
    <n v="0.89387213031560675"/>
    <n v="25"/>
    <n v="31"/>
    <n v="4.1666666666666599"/>
    <n v="72"/>
    <n v="73.333333333333329"/>
    <n v="69.999999999929997"/>
    <n v="0.99999999999899991"/>
    <n v="1.5416666666666669E-2"/>
    <n v="1.1100000000000001"/>
    <x v="2"/>
  </r>
  <r>
    <x v="3"/>
    <s v="W"/>
    <x v="3"/>
    <m/>
    <x v="64"/>
    <x v="279"/>
    <n v="1"/>
    <n v="1"/>
    <n v="0.89387213031560675"/>
    <n v="30"/>
    <n v="31.666666666666668"/>
    <n v="4.9315068493150598"/>
    <n v="73"/>
    <n v="73.666666666666671"/>
    <n v="69.999999999929997"/>
    <n v="0.99999999999899991"/>
    <n v="1.5205479452054796E-2"/>
    <n v="1.1100000000000001"/>
    <x v="2"/>
  </r>
  <r>
    <x v="3"/>
    <s v="W"/>
    <x v="3"/>
    <m/>
    <x v="64"/>
    <x v="280"/>
    <n v="1"/>
    <n v="1"/>
    <n v="0.89387213031560675"/>
    <n v="38"/>
    <n v="29.666666666666668"/>
    <n v="6.08"/>
    <n v="75"/>
    <n v="73.333333333333329"/>
    <n v="69.999999999929997"/>
    <n v="0.99999999999899991"/>
    <n v="1.4800000000000001E-2"/>
    <n v="1.1100000000000001"/>
    <x v="2"/>
  </r>
  <r>
    <x v="3"/>
    <s v="W"/>
    <x v="3"/>
    <m/>
    <x v="64"/>
    <x v="281"/>
    <n v="1"/>
    <n v="1"/>
    <n v="0.89387213031560675"/>
    <n v="27"/>
    <n v="29"/>
    <n v="4.4383561643835598"/>
    <n v="73"/>
    <n v="72.666666666666671"/>
    <n v="69.999999999929997"/>
    <n v="0.99999999999899991"/>
    <n v="1.5205479452054796E-2"/>
    <n v="1.1100000000000001"/>
    <x v="2"/>
  </r>
  <r>
    <x v="3"/>
    <s v="W"/>
    <x v="3"/>
    <m/>
    <x v="64"/>
    <x v="282"/>
    <n v="1"/>
    <n v="1"/>
    <n v="0.89387213031560675"/>
    <n v="24"/>
    <n v="30.666666666666668"/>
    <n v="4"/>
    <n v="72"/>
    <n v="72.666666666666671"/>
    <n v="69.999999999929997"/>
    <n v="0.99999999999899991"/>
    <n v="1.5416666666666669E-2"/>
    <n v="1.1100000000000001"/>
    <x v="2"/>
  </r>
  <r>
    <x v="3"/>
    <s v="W"/>
    <x v="3"/>
    <m/>
    <x v="64"/>
    <x v="283"/>
    <n v="1"/>
    <n v="1"/>
    <n v="0.89387213031560675"/>
    <n v="36"/>
    <n v="31.333333333333332"/>
    <n v="5.9178082191780801"/>
    <n v="73"/>
    <n v="73.333333333333329"/>
    <n v="69.999999999929997"/>
    <n v="0.99999999999899991"/>
    <n v="1.5205479452054796E-2"/>
    <n v="1.1100000000000001"/>
    <x v="2"/>
  </r>
  <r>
    <x v="3"/>
    <s v="W"/>
    <x v="3"/>
    <m/>
    <x v="64"/>
    <x v="284"/>
    <n v="1"/>
    <n v="1"/>
    <n v="0.89387213031560675"/>
    <n v="32"/>
    <n v="25.333333333333332"/>
    <n v="5.2602739726027403"/>
    <n v="73"/>
    <n v="74"/>
    <n v="69.999999999929997"/>
    <n v="0.99999999999899991"/>
    <n v="1.5205479452054796E-2"/>
    <n v="1.1100000000000001"/>
    <x v="2"/>
  </r>
  <r>
    <x v="3"/>
    <s v="W"/>
    <x v="3"/>
    <m/>
    <x v="64"/>
    <x v="285"/>
    <n v="1"/>
    <n v="1"/>
    <n v="0.89387213031560675"/>
    <n v="26"/>
    <n v="21"/>
    <n v="4.2162162162162096"/>
    <n v="74"/>
    <n v="74.666666666666671"/>
    <n v="69.999999999929997"/>
    <n v="0.99999999999899991"/>
    <n v="1.5000000000000001E-2"/>
    <n v="1.1100000000000001"/>
    <x v="2"/>
  </r>
  <r>
    <x v="3"/>
    <s v="W"/>
    <x v="3"/>
    <m/>
    <x v="64"/>
    <x v="286"/>
    <n v="1"/>
    <n v="1"/>
    <n v="0.89387213031560675"/>
    <n v="18"/>
    <n v="19.666666666666668"/>
    <n v="2.88"/>
    <n v="75"/>
    <n v="74"/>
    <n v="69.999999999929997"/>
    <n v="0.99999999999899991"/>
    <n v="1.4800000000000001E-2"/>
    <n v="1.1100000000000001"/>
    <x v="2"/>
  </r>
  <r>
    <x v="3"/>
    <s v="W"/>
    <x v="3"/>
    <m/>
    <x v="64"/>
    <x v="287"/>
    <n v="1"/>
    <n v="1"/>
    <n v="0.89387213031560675"/>
    <n v="19"/>
    <n v="20"/>
    <n v="3.04"/>
    <n v="75"/>
    <n v="73.333333333333329"/>
    <n v="69.999999999929997"/>
    <n v="0.99999999999899991"/>
    <n v="1.4800000000000001E-2"/>
    <n v="1.1100000000000001"/>
    <x v="2"/>
  </r>
  <r>
    <x v="3"/>
    <s v="W"/>
    <x v="3"/>
    <m/>
    <x v="65"/>
    <x v="0"/>
    <n v="1"/>
    <n v="1"/>
    <n v="0.89387213031560675"/>
    <n v="22"/>
    <n v="18"/>
    <n v="3.6666666666666599"/>
    <n v="72"/>
    <n v="73.333333333333329"/>
    <n v="69.999999999929997"/>
    <n v="0.99999999999899991"/>
    <n v="1.5416666666666669E-2"/>
    <n v="1.1100000000000001"/>
    <x v="3"/>
  </r>
  <r>
    <x v="3"/>
    <s v="W"/>
    <x v="3"/>
    <m/>
    <x v="65"/>
    <x v="1"/>
    <n v="1"/>
    <n v="1"/>
    <n v="0.89387213031560675"/>
    <n v="19"/>
    <n v="17.333333333333332"/>
    <n v="3.1232876712328701"/>
    <n v="73"/>
    <n v="73.666666666666671"/>
    <n v="69.999999999929997"/>
    <n v="0.99999999999899991"/>
    <n v="1.5205479452054796E-2"/>
    <n v="1.1100000000000001"/>
    <x v="3"/>
  </r>
  <r>
    <x v="3"/>
    <s v="W"/>
    <x v="3"/>
    <m/>
    <x v="65"/>
    <x v="2"/>
    <n v="1"/>
    <n v="1"/>
    <n v="0.89387213031560675"/>
    <n v="13"/>
    <n v="15.666666666666666"/>
    <n v="2.08"/>
    <n v="75"/>
    <n v="74"/>
    <n v="69.999999999929997"/>
    <n v="0.99999999999899991"/>
    <n v="1.4800000000000001E-2"/>
    <n v="1.1100000000000001"/>
    <x v="3"/>
  </r>
  <r>
    <x v="3"/>
    <s v="W"/>
    <x v="3"/>
    <m/>
    <x v="65"/>
    <x v="3"/>
    <n v="1"/>
    <n v="1"/>
    <n v="0.89387213031560675"/>
    <n v="20"/>
    <n v="18.333333333333332"/>
    <n v="3.2876712328767099"/>
    <n v="73"/>
    <n v="73"/>
    <n v="69.999999999929997"/>
    <n v="0.99999999999899991"/>
    <n v="1.5205479452054796E-2"/>
    <n v="1.1100000000000001"/>
    <x v="3"/>
  </r>
  <r>
    <x v="3"/>
    <s v="W"/>
    <x v="3"/>
    <m/>
    <x v="65"/>
    <x v="4"/>
    <n v="1"/>
    <n v="1"/>
    <n v="0.89387213031560675"/>
    <n v="14"/>
    <n v="15.666666666666666"/>
    <n v="2.2702702702702702"/>
    <n v="74"/>
    <n v="72.333333333333329"/>
    <n v="69.999999999929997"/>
    <n v="0.99999999999899991"/>
    <n v="1.5000000000000001E-2"/>
    <n v="1.1100000000000001"/>
    <x v="3"/>
  </r>
  <r>
    <x v="3"/>
    <s v="W"/>
    <x v="3"/>
    <m/>
    <x v="65"/>
    <x v="5"/>
    <n v="1"/>
    <n v="1"/>
    <n v="0.89387213031560675"/>
    <n v="21"/>
    <n v="16.333333333333332"/>
    <n v="3.5"/>
    <n v="72"/>
    <n v="71.333333333333329"/>
    <n v="69.999999999929997"/>
    <n v="0.99999999999899991"/>
    <n v="1.5416666666666669E-2"/>
    <n v="1.1100000000000001"/>
    <x v="3"/>
  </r>
  <r>
    <x v="3"/>
    <s v="W"/>
    <x v="3"/>
    <m/>
    <x v="65"/>
    <x v="6"/>
    <n v="1"/>
    <n v="1"/>
    <n v="0.89387213031560675"/>
    <n v="12"/>
    <n v="13"/>
    <n v="2.0281690140844999"/>
    <n v="71"/>
    <n v="71.333333333333329"/>
    <n v="69.999999999929997"/>
    <n v="0.99999999999899991"/>
    <n v="1.563380281690141E-2"/>
    <n v="1.1100000000000001"/>
    <x v="3"/>
  </r>
  <r>
    <x v="3"/>
    <s v="W"/>
    <x v="3"/>
    <m/>
    <x v="65"/>
    <x v="7"/>
    <n v="1"/>
    <n v="1"/>
    <n v="0.89387213031560675"/>
    <n v="16"/>
    <n v="14"/>
    <n v="2.7042253521126698"/>
    <n v="71"/>
    <n v="73.333333333333329"/>
    <n v="69.999999999929997"/>
    <n v="0.99999999999899991"/>
    <n v="1.563380281690141E-2"/>
    <n v="1.1100000000000001"/>
    <x v="3"/>
  </r>
  <r>
    <x v="3"/>
    <s v="W"/>
    <x v="3"/>
    <m/>
    <x v="65"/>
    <x v="8"/>
    <n v="1"/>
    <n v="1"/>
    <n v="0.89387213031560675"/>
    <n v="11"/>
    <n v="14.333333333333334"/>
    <n v="1.8333333333333299"/>
    <n v="72"/>
    <n v="74.333333333333329"/>
    <n v="69.999999999929997"/>
    <n v="0.99999999999899991"/>
    <n v="1.5416666666666669E-2"/>
    <n v="1.1100000000000001"/>
    <x v="3"/>
  </r>
  <r>
    <x v="3"/>
    <s v="W"/>
    <x v="3"/>
    <m/>
    <x v="65"/>
    <x v="9"/>
    <n v="1"/>
    <n v="1"/>
    <n v="0.89387213031560675"/>
    <n v="15"/>
    <n v="16.333333333333332"/>
    <n v="2.33766233766233"/>
    <n v="77"/>
    <n v="74.666666666666671"/>
    <n v="69.999999999929997"/>
    <n v="0.99999999999899991"/>
    <n v="1.4415584415584416E-2"/>
    <n v="1.1100000000000001"/>
    <x v="3"/>
  </r>
  <r>
    <x v="3"/>
    <s v="W"/>
    <x v="3"/>
    <m/>
    <x v="65"/>
    <x v="10"/>
    <n v="1"/>
    <n v="1"/>
    <n v="0.89387213031560675"/>
    <n v="17"/>
    <n v="16.666666666666668"/>
    <n v="2.7567567567567499"/>
    <n v="74"/>
    <n v="73"/>
    <n v="69.999999999929997"/>
    <n v="0.99999999999899991"/>
    <n v="1.5000000000000001E-2"/>
    <n v="1.1100000000000001"/>
    <x v="3"/>
  </r>
  <r>
    <x v="3"/>
    <s v="W"/>
    <x v="3"/>
    <m/>
    <x v="65"/>
    <x v="11"/>
    <n v="1"/>
    <n v="1"/>
    <n v="0.89387213031560675"/>
    <n v="17"/>
    <n v="16"/>
    <n v="2.7945205479452002"/>
    <n v="73"/>
    <n v="71.666666666666671"/>
    <n v="69.999999999929997"/>
    <n v="0.99999999999899991"/>
    <n v="1.5205479452054796E-2"/>
    <n v="1.1100000000000001"/>
    <x v="3"/>
  </r>
  <r>
    <x v="3"/>
    <s v="W"/>
    <x v="3"/>
    <m/>
    <x v="65"/>
    <x v="12"/>
    <n v="1"/>
    <n v="1"/>
    <n v="0.89387213031560675"/>
    <n v="16"/>
    <n v="14.666666666666666"/>
    <n v="2.6666666666666599"/>
    <n v="72"/>
    <n v="71"/>
    <n v="69.999999999929997"/>
    <n v="0.99999999999899991"/>
    <n v="1.5416666666666669E-2"/>
    <n v="1.1100000000000001"/>
    <x v="3"/>
  </r>
  <r>
    <x v="3"/>
    <s v="W"/>
    <x v="3"/>
    <m/>
    <x v="65"/>
    <x v="13"/>
    <n v="1"/>
    <n v="1"/>
    <n v="0"/>
    <n v="15"/>
    <n v="14.333333333333334"/>
    <n v="2.5714285714285698"/>
    <n v="70"/>
    <n v="71"/>
    <n v="70"/>
    <n v="1"/>
    <n v="1.5857142857142858E-2"/>
    <n v="1.1100000000000001"/>
    <x v="3"/>
  </r>
  <r>
    <x v="3"/>
    <s v="W"/>
    <x v="3"/>
    <m/>
    <x v="65"/>
    <x v="14"/>
    <n v="1"/>
    <n v="1"/>
    <n v="0.89387213031560675"/>
    <n v="13"/>
    <n v="12.666666666666666"/>
    <n v="2.1971830985915402"/>
    <n v="71"/>
    <n v="72.666666666666671"/>
    <n v="69.999999999929997"/>
    <n v="0.99999999999899991"/>
    <n v="1.563380281690141E-2"/>
    <n v="1.1100000000000001"/>
    <x v="3"/>
  </r>
  <r>
    <x v="3"/>
    <s v="W"/>
    <x v="3"/>
    <m/>
    <x v="65"/>
    <x v="15"/>
    <n v="1"/>
    <n v="1"/>
    <n v="0.89387213031560675"/>
    <n v="15"/>
    <n v="12.666666666666666"/>
    <n v="2.5"/>
    <n v="72"/>
    <n v="73"/>
    <n v="69.999999999929997"/>
    <n v="0.99999999999899991"/>
    <n v="1.5416666666666669E-2"/>
    <n v="1.1100000000000001"/>
    <x v="3"/>
  </r>
  <r>
    <x v="3"/>
    <s v="W"/>
    <x v="3"/>
    <m/>
    <x v="65"/>
    <x v="16"/>
    <n v="1"/>
    <n v="1"/>
    <n v="0.89387213031560675"/>
    <n v="10"/>
    <n v="10.333333333333334"/>
    <n v="1.6"/>
    <n v="75"/>
    <n v="72.333333333333329"/>
    <n v="69.999999999929997"/>
    <n v="0.99999999999899991"/>
    <n v="1.4800000000000001E-2"/>
    <n v="1.1100000000000001"/>
    <x v="3"/>
  </r>
  <r>
    <x v="3"/>
    <s v="W"/>
    <x v="3"/>
    <m/>
    <x v="65"/>
    <x v="17"/>
    <n v="1"/>
    <n v="1"/>
    <n v="0.89387213031560675"/>
    <n v="13"/>
    <n v="9.3333333333333339"/>
    <n v="2.1666666666666599"/>
    <n v="72"/>
    <n v="71.333333333333329"/>
    <n v="69.999999999929997"/>
    <n v="0.99999999999899991"/>
    <n v="1.5416666666666669E-2"/>
    <n v="1.1100000000000001"/>
    <x v="3"/>
  </r>
  <r>
    <x v="3"/>
    <s v="W"/>
    <x v="3"/>
    <m/>
    <x v="65"/>
    <x v="18"/>
    <n v="1"/>
    <n v="1"/>
    <n v="0"/>
    <n v="8"/>
    <n v="6.333333333333333"/>
    <n v="1.3714285714285701"/>
    <n v="70"/>
    <n v="69.666666666666671"/>
    <n v="70"/>
    <n v="1"/>
    <n v="1.5857142857142858E-2"/>
    <n v="1.1100000000000001"/>
    <x v="3"/>
  </r>
  <r>
    <x v="3"/>
    <s v="W"/>
    <x v="3"/>
    <m/>
    <x v="65"/>
    <x v="19"/>
    <n v="1"/>
    <n v="1"/>
    <n v="0.89387213031560675"/>
    <n v="7"/>
    <n v="7"/>
    <n v="1.1666666666666601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0"/>
    <n v="1"/>
    <n v="1"/>
    <n v="116.2368053341856"/>
    <n v="4"/>
    <n v="9.3333333333333339"/>
    <n v="0.71641791044776104"/>
    <n v="67"/>
    <n v="72"/>
    <n v="67"/>
    <n v="0.95714285714285718"/>
    <n v="1.656716417910448E-2"/>
    <n v="1.1100000000000001"/>
    <x v="3"/>
  </r>
  <r>
    <x v="3"/>
    <s v="W"/>
    <x v="3"/>
    <m/>
    <x v="65"/>
    <x v="21"/>
    <n v="1"/>
    <n v="1"/>
    <n v="0.89387213031560675"/>
    <n v="10"/>
    <n v="9.6666666666666661"/>
    <n v="1.57894736842105"/>
    <n v="76"/>
    <n v="74.333333333333329"/>
    <n v="69.999999999929997"/>
    <n v="0.99999999999899991"/>
    <n v="1.4605263157894737E-2"/>
    <n v="1.1100000000000001"/>
    <x v="3"/>
  </r>
  <r>
    <x v="3"/>
    <s v="W"/>
    <x v="3"/>
    <m/>
    <x v="65"/>
    <x v="22"/>
    <n v="1"/>
    <n v="1"/>
    <n v="0.89387213031560675"/>
    <n v="14"/>
    <n v="10.666666666666666"/>
    <n v="2.3013698630136901"/>
    <n v="73"/>
    <n v="73.333333333333329"/>
    <n v="69.999999999929997"/>
    <n v="0.99999999999899991"/>
    <n v="1.5205479452054796E-2"/>
    <n v="1.1100000000000001"/>
    <x v="3"/>
  </r>
  <r>
    <x v="3"/>
    <s v="W"/>
    <x v="3"/>
    <m/>
    <x v="65"/>
    <x v="23"/>
    <n v="1"/>
    <n v="1"/>
    <n v="0.89387213031560675"/>
    <n v="5"/>
    <n v="9"/>
    <n v="0.81081081081080997"/>
    <n v="74"/>
    <n v="72.333333333333329"/>
    <n v="69.999999999929997"/>
    <n v="0.99999999999899991"/>
    <n v="1.5000000000000001E-2"/>
    <n v="1.1100000000000001"/>
    <x v="3"/>
  </r>
  <r>
    <x v="3"/>
    <s v="W"/>
    <x v="3"/>
    <m/>
    <x v="65"/>
    <x v="24"/>
    <n v="1"/>
    <n v="1"/>
    <n v="0.89387213031560675"/>
    <n v="13"/>
    <n v="10.333333333333334"/>
    <n v="2.13698630136986"/>
    <n v="73"/>
    <n v="71.333333333333329"/>
    <n v="69.999999999929997"/>
    <n v="0.99999999999899991"/>
    <n v="1.5205479452054796E-2"/>
    <n v="1.1100000000000001"/>
    <x v="3"/>
  </r>
  <r>
    <x v="3"/>
    <s v="W"/>
    <x v="3"/>
    <m/>
    <x v="65"/>
    <x v="25"/>
    <n v="1"/>
    <n v="1"/>
    <n v="0"/>
    <n v="9"/>
    <n v="9.3333333333333339"/>
    <n v="1.54285714285714"/>
    <n v="70"/>
    <n v="71"/>
    <n v="70"/>
    <n v="1"/>
    <n v="1.5857142857142858E-2"/>
    <n v="1.1100000000000001"/>
    <x v="3"/>
  </r>
  <r>
    <x v="3"/>
    <s v="W"/>
    <x v="3"/>
    <m/>
    <x v="65"/>
    <x v="26"/>
    <n v="1"/>
    <n v="1"/>
    <n v="0.89387213031560675"/>
    <n v="9"/>
    <n v="8.3333333333333339"/>
    <n v="1.52112676056338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27"/>
    <n v="1"/>
    <n v="1"/>
    <n v="0.89387213031560675"/>
    <n v="10"/>
    <n v="7.333333333333333"/>
    <n v="1.6666666666666601"/>
    <n v="72"/>
    <n v="73"/>
    <n v="69.999999999929997"/>
    <n v="0.99999999999899991"/>
    <n v="1.5416666666666669E-2"/>
    <n v="1.1100000000000001"/>
    <x v="3"/>
  </r>
  <r>
    <x v="3"/>
    <s v="W"/>
    <x v="3"/>
    <m/>
    <x v="65"/>
    <x v="28"/>
    <n v="1"/>
    <n v="1"/>
    <n v="95.10211687837544"/>
    <n v="6"/>
    <n v="6.333333333333333"/>
    <n v="1.0434782608695601"/>
    <n v="69"/>
    <n v="73.666666666666671"/>
    <n v="69"/>
    <n v="0.98571428571428577"/>
    <n v="1.6086956521739131E-2"/>
    <n v="1.1100000000000001"/>
    <x v="3"/>
  </r>
  <r>
    <x v="3"/>
    <s v="W"/>
    <x v="3"/>
    <m/>
    <x v="65"/>
    <x v="29"/>
    <n v="1"/>
    <n v="1"/>
    <n v="0.89387213031560675"/>
    <n v="6"/>
    <n v="7.666666666666667"/>
    <n v="0.92307692307692302"/>
    <n v="78"/>
    <n v="76.333333333333329"/>
    <n v="69.999999999929997"/>
    <n v="0.99999999999899991"/>
    <n v="1.4230769230769233E-2"/>
    <n v="1.1100000000000001"/>
    <x v="3"/>
  </r>
  <r>
    <x v="3"/>
    <s v="W"/>
    <x v="3"/>
    <m/>
    <x v="65"/>
    <x v="30"/>
    <n v="1"/>
    <n v="1"/>
    <n v="0.89387213031560675"/>
    <n v="7"/>
    <n v="7.666666666666667"/>
    <n v="1.13513513513513"/>
    <n v="74"/>
    <n v="74.333333333333329"/>
    <n v="69.999999999929997"/>
    <n v="0.99999999999899991"/>
    <n v="1.5000000000000001E-2"/>
    <n v="1.1100000000000001"/>
    <x v="3"/>
  </r>
  <r>
    <x v="3"/>
    <s v="W"/>
    <x v="3"/>
    <m/>
    <x v="65"/>
    <x v="31"/>
    <n v="1"/>
    <n v="1"/>
    <n v="0.89387213031560675"/>
    <n v="10"/>
    <n v="10"/>
    <n v="1.5584415584415501"/>
    <n v="77"/>
    <n v="72.333333333333329"/>
    <n v="69.999999999929997"/>
    <n v="0.99999999999899991"/>
    <n v="1.4415584415584416E-2"/>
    <n v="1.1100000000000001"/>
    <x v="3"/>
  </r>
  <r>
    <x v="3"/>
    <s v="W"/>
    <x v="3"/>
    <m/>
    <x v="65"/>
    <x v="32"/>
    <n v="1"/>
    <n v="1"/>
    <n v="0.89387213031560675"/>
    <n v="6"/>
    <n v="8.3333333333333339"/>
    <n v="1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33"/>
    <n v="1"/>
    <n v="1"/>
    <n v="108.21490897916853"/>
    <n v="14"/>
    <n v="9.6666666666666661"/>
    <n v="2.4705882352941102"/>
    <n v="68"/>
    <n v="71"/>
    <n v="68"/>
    <n v="0.97142857142857142"/>
    <n v="1.6323529411764709E-2"/>
    <n v="1.1100000000000001"/>
    <x v="3"/>
  </r>
  <r>
    <x v="3"/>
    <s v="W"/>
    <x v="3"/>
    <m/>
    <x v="65"/>
    <x v="34"/>
    <n v="1"/>
    <n v="1"/>
    <n v="0.89387213031560675"/>
    <n v="5"/>
    <n v="7"/>
    <n v="0.8"/>
    <n v="75"/>
    <n v="71.666666666666671"/>
    <n v="69.999999999929997"/>
    <n v="0.99999999999899991"/>
    <n v="1.4800000000000001E-2"/>
    <n v="1.1100000000000001"/>
    <x v="3"/>
  </r>
  <r>
    <x v="3"/>
    <s v="W"/>
    <x v="3"/>
    <m/>
    <x v="65"/>
    <x v="35"/>
    <n v="1"/>
    <n v="1"/>
    <n v="0"/>
    <n v="10"/>
    <n v="6.333333333333333"/>
    <n v="1.71428571428571"/>
    <n v="70"/>
    <n v="71"/>
    <n v="70"/>
    <n v="1"/>
    <n v="1.5857142857142858E-2"/>
    <n v="1.1100000000000001"/>
    <x v="3"/>
  </r>
  <r>
    <x v="3"/>
    <s v="W"/>
    <x v="3"/>
    <m/>
    <x v="65"/>
    <x v="36"/>
    <n v="1"/>
    <n v="1"/>
    <n v="0"/>
    <n v="6"/>
    <n v="3.3333333333333335"/>
    <n v="1.02857142857142"/>
    <n v="70"/>
    <n v="73.666666666666671"/>
    <n v="70"/>
    <n v="1"/>
    <n v="1.5857142857142858E-2"/>
    <n v="1.1100000000000001"/>
    <x v="3"/>
  </r>
  <r>
    <x v="3"/>
    <s v="W"/>
    <x v="3"/>
    <m/>
    <x v="65"/>
    <x v="37"/>
    <n v="1"/>
    <n v="1"/>
    <n v="0.89387213031560675"/>
    <n v="3"/>
    <n v="3.3333333333333335"/>
    <n v="0.49315068493150599"/>
    <n v="73"/>
    <n v="73"/>
    <n v="69.999999999929997"/>
    <n v="0.99999999999899991"/>
    <n v="1.5205479452054796E-2"/>
    <n v="1.1100000000000001"/>
    <x v="3"/>
  </r>
  <r>
    <x v="3"/>
    <s v="W"/>
    <x v="3"/>
    <m/>
    <x v="65"/>
    <x v="38"/>
    <n v="1"/>
    <n v="1"/>
    <n v="0.89387213031560675"/>
    <n v="1"/>
    <n v="4.666666666666667"/>
    <n v="0.15384615384615299"/>
    <n v="78"/>
    <n v="73.666666666666671"/>
    <n v="69.999999999929997"/>
    <n v="0.99999999999899991"/>
    <n v="1.4230769230769233E-2"/>
    <n v="1.1100000000000001"/>
    <x v="3"/>
  </r>
  <r>
    <x v="3"/>
    <s v="W"/>
    <x v="3"/>
    <m/>
    <x v="65"/>
    <x v="39"/>
    <n v="1"/>
    <n v="1"/>
    <n v="108.21490897916853"/>
    <n v="6"/>
    <n v="5.333333333333333"/>
    <n v="1.0588235294117601"/>
    <n v="68"/>
    <n v="71.666666666666671"/>
    <n v="68"/>
    <n v="0.97142857142857142"/>
    <n v="1.6323529411764709E-2"/>
    <n v="1.1100000000000001"/>
    <x v="3"/>
  </r>
  <r>
    <x v="3"/>
    <s v="W"/>
    <x v="3"/>
    <m/>
    <x v="65"/>
    <x v="40"/>
    <n v="1"/>
    <n v="1"/>
    <n v="0.89387213031560675"/>
    <n v="7"/>
    <n v="5.333333333333333"/>
    <n v="1.1200000000000001"/>
    <n v="75"/>
    <n v="73.333333333333329"/>
    <n v="69.999999999929997"/>
    <n v="0.99999999999899991"/>
    <n v="1.4800000000000001E-2"/>
    <n v="1.1100000000000001"/>
    <x v="3"/>
  </r>
  <r>
    <x v="3"/>
    <s v="W"/>
    <x v="3"/>
    <m/>
    <x v="65"/>
    <x v="41"/>
    <n v="1"/>
    <n v="1"/>
    <n v="0.89387213031560675"/>
    <n v="3"/>
    <n v="7.333333333333333"/>
    <n v="0.5"/>
    <n v="72"/>
    <n v="73.333333333333329"/>
    <n v="69.999999999929997"/>
    <n v="0.99999999999899991"/>
    <n v="1.5416666666666669E-2"/>
    <n v="1.1100000000000001"/>
    <x v="3"/>
  </r>
  <r>
    <x v="3"/>
    <s v="W"/>
    <x v="3"/>
    <m/>
    <x v="65"/>
    <x v="42"/>
    <n v="1"/>
    <n v="1"/>
    <n v="0.89387213031560675"/>
    <n v="6"/>
    <n v="8"/>
    <n v="0.98630136986301298"/>
    <n v="73"/>
    <n v="73.666666666666671"/>
    <n v="69.999999999929997"/>
    <n v="0.99999999999899991"/>
    <n v="1.5205479452054796E-2"/>
    <n v="1.1100000000000001"/>
    <x v="3"/>
  </r>
  <r>
    <x v="3"/>
    <s v="W"/>
    <x v="3"/>
    <m/>
    <x v="65"/>
    <x v="43"/>
    <n v="1"/>
    <n v="1"/>
    <n v="0.89387213031560675"/>
    <n v="13"/>
    <n v="8.6666666666666661"/>
    <n v="2.08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44"/>
    <n v="1"/>
    <n v="1"/>
    <n v="0.89387213031560675"/>
    <n v="5"/>
    <n v="8.3333333333333339"/>
    <n v="0.82191780821917804"/>
    <n v="73"/>
    <n v="74.333333333333329"/>
    <n v="69.999999999929997"/>
    <n v="0.99999999999899991"/>
    <n v="1.5205479452054796E-2"/>
    <n v="1.1100000000000001"/>
    <x v="3"/>
  </r>
  <r>
    <x v="3"/>
    <s v="W"/>
    <x v="3"/>
    <m/>
    <x v="65"/>
    <x v="45"/>
    <n v="1"/>
    <n v="1"/>
    <n v="0.89387213031560675"/>
    <n v="8"/>
    <n v="12.666666666666666"/>
    <n v="1.28"/>
    <n v="75"/>
    <n v="74.666666666666671"/>
    <n v="69.999999999929997"/>
    <n v="0.99999999999899991"/>
    <n v="1.4800000000000001E-2"/>
    <n v="1.1100000000000001"/>
    <x v="3"/>
  </r>
  <r>
    <x v="3"/>
    <s v="W"/>
    <x v="3"/>
    <m/>
    <x v="65"/>
    <x v="46"/>
    <n v="1"/>
    <n v="1"/>
    <n v="0.89387213031560675"/>
    <n v="12"/>
    <n v="18.333333333333332"/>
    <n v="1.92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47"/>
    <n v="1"/>
    <n v="1"/>
    <n v="0.89387213031560675"/>
    <n v="18"/>
    <n v="19"/>
    <n v="2.91891891891891"/>
    <n v="74"/>
    <n v="74.666666666666671"/>
    <n v="69.999999999929997"/>
    <n v="0.99999999999899991"/>
    <n v="1.5000000000000001E-2"/>
    <n v="1.1100000000000001"/>
    <x v="3"/>
  </r>
  <r>
    <x v="3"/>
    <s v="W"/>
    <x v="3"/>
    <m/>
    <x v="65"/>
    <x v="48"/>
    <n v="1"/>
    <n v="1"/>
    <n v="0.89387213031560675"/>
    <n v="25"/>
    <n v="16"/>
    <n v="4.0540540540540499"/>
    <n v="74"/>
    <n v="75.666666666666671"/>
    <n v="69.999999999929997"/>
    <n v="0.99999999999899991"/>
    <n v="1.5000000000000001E-2"/>
    <n v="1.1100000000000001"/>
    <x v="3"/>
  </r>
  <r>
    <x v="3"/>
    <s v="W"/>
    <x v="3"/>
    <m/>
    <x v="65"/>
    <x v="49"/>
    <n v="1"/>
    <n v="1"/>
    <n v="0.89387213031560675"/>
    <n v="14"/>
    <n v="10.666666666666666"/>
    <n v="2.2105263157894699"/>
    <n v="76"/>
    <n v="76"/>
    <n v="69.999999999929997"/>
    <n v="0.99999999999899991"/>
    <n v="1.4605263157894737E-2"/>
    <n v="1.1100000000000001"/>
    <x v="3"/>
  </r>
  <r>
    <x v="3"/>
    <s v="W"/>
    <x v="3"/>
    <m/>
    <x v="65"/>
    <x v="50"/>
    <n v="1"/>
    <n v="1"/>
    <n v="0.89387213031560675"/>
    <n v="9"/>
    <n v="11.666666666666666"/>
    <n v="1.4025974025974"/>
    <n v="77"/>
    <n v="75.666666666666671"/>
    <n v="69.999999999929997"/>
    <n v="0.99999999999899991"/>
    <n v="1.4415584415584416E-2"/>
    <n v="1.1100000000000001"/>
    <x v="3"/>
  </r>
  <r>
    <x v="3"/>
    <s v="W"/>
    <x v="3"/>
    <m/>
    <x v="65"/>
    <x v="51"/>
    <n v="1"/>
    <n v="1"/>
    <n v="0.89387213031560675"/>
    <n v="9"/>
    <n v="15"/>
    <n v="1.44"/>
    <n v="75"/>
    <n v="74"/>
    <n v="69.999999999929997"/>
    <n v="0.99999999999899991"/>
    <n v="1.4800000000000001E-2"/>
    <n v="1.1100000000000001"/>
    <x v="3"/>
  </r>
  <r>
    <x v="3"/>
    <s v="W"/>
    <x v="3"/>
    <m/>
    <x v="65"/>
    <x v="52"/>
    <n v="1"/>
    <n v="1"/>
    <n v="0.89387213031560675"/>
    <n v="17"/>
    <n v="25.333333333333332"/>
    <n v="2.72"/>
    <n v="75"/>
    <n v="73.666666666666671"/>
    <n v="69.999999999929997"/>
    <n v="0.99999999999899991"/>
    <n v="1.4800000000000001E-2"/>
    <n v="1.1100000000000001"/>
    <x v="3"/>
  </r>
  <r>
    <x v="3"/>
    <s v="W"/>
    <x v="3"/>
    <m/>
    <x v="65"/>
    <x v="53"/>
    <n v="1"/>
    <n v="1"/>
    <n v="0.89387213031560675"/>
    <n v="19"/>
    <n v="30.333333333333332"/>
    <n v="3.1666666666666599"/>
    <n v="72"/>
    <n v="75"/>
    <n v="69.999999999929997"/>
    <n v="0.99999999999899991"/>
    <n v="1.5416666666666669E-2"/>
    <n v="1.1100000000000001"/>
    <x v="3"/>
  </r>
  <r>
    <x v="3"/>
    <s v="W"/>
    <x v="3"/>
    <m/>
    <x v="65"/>
    <x v="54"/>
    <n v="1"/>
    <n v="1"/>
    <n v="0.89387213031560675"/>
    <n v="40"/>
    <n v="36"/>
    <n v="6.4864864864864797"/>
    <n v="74"/>
    <n v="75.666666666666671"/>
    <n v="69.999999999929997"/>
    <n v="0.99999999999899991"/>
    <n v="1.5000000000000001E-2"/>
    <n v="1.1100000000000001"/>
    <x v="3"/>
  </r>
  <r>
    <x v="3"/>
    <s v="W"/>
    <x v="3"/>
    <m/>
    <x v="65"/>
    <x v="55"/>
    <n v="1"/>
    <n v="1"/>
    <n v="0.89387213031560675"/>
    <n v="32"/>
    <n v="33"/>
    <n v="4.86075949367088"/>
    <n v="79"/>
    <n v="76"/>
    <n v="69.999999999929997"/>
    <n v="0.99999999999899991"/>
    <n v="1.4050632911392406E-2"/>
    <n v="1.1100000000000001"/>
    <x v="3"/>
  </r>
  <r>
    <x v="3"/>
    <s v="W"/>
    <x v="3"/>
    <m/>
    <x v="65"/>
    <x v="56"/>
    <n v="1"/>
    <n v="1"/>
    <n v="0.89387213031560675"/>
    <n v="36"/>
    <n v="34.333333333333336"/>
    <n v="5.8378378378378297"/>
    <n v="74"/>
    <n v="75"/>
    <n v="69.999999999929997"/>
    <n v="0.99999999999899991"/>
    <n v="1.5000000000000001E-2"/>
    <n v="1.1100000000000001"/>
    <x v="3"/>
  </r>
  <r>
    <x v="3"/>
    <s v="W"/>
    <x v="3"/>
    <m/>
    <x v="65"/>
    <x v="57"/>
    <n v="1"/>
    <n v="1"/>
    <n v="0.89387213031560675"/>
    <n v="31"/>
    <n v="34.666666666666664"/>
    <n v="4.96"/>
    <n v="75"/>
    <n v="75.333333333333329"/>
    <n v="69.999999999929997"/>
    <n v="0.99999999999899991"/>
    <n v="1.4800000000000001E-2"/>
    <n v="1.1100000000000001"/>
    <x v="3"/>
  </r>
  <r>
    <x v="3"/>
    <s v="W"/>
    <x v="3"/>
    <m/>
    <x v="65"/>
    <x v="58"/>
    <n v="1"/>
    <n v="1"/>
    <n v="0.89387213031560675"/>
    <n v="36"/>
    <n v="38.666666666666664"/>
    <n v="5.6842105263157796"/>
    <n v="76"/>
    <n v="75.333333333333329"/>
    <n v="69.999999999929997"/>
    <n v="0.99999999999899991"/>
    <n v="1.4605263157894737E-2"/>
    <n v="1.1100000000000001"/>
    <x v="3"/>
  </r>
  <r>
    <x v="3"/>
    <s v="W"/>
    <x v="3"/>
    <m/>
    <x v="65"/>
    <x v="59"/>
    <n v="1"/>
    <n v="1"/>
    <n v="0.89387213031560675"/>
    <n v="37"/>
    <n v="42.666666666666664"/>
    <n v="5.92"/>
    <n v="75"/>
    <n v="75.333333333333329"/>
    <n v="69.999999999929997"/>
    <n v="0.99999999999899991"/>
    <n v="1.4800000000000001E-2"/>
    <n v="1.1100000000000001"/>
    <x v="3"/>
  </r>
  <r>
    <x v="3"/>
    <s v="W"/>
    <x v="3"/>
    <m/>
    <x v="65"/>
    <x v="60"/>
    <n v="1"/>
    <n v="1"/>
    <n v="0.89387213031560675"/>
    <n v="43"/>
    <n v="48.666666666666664"/>
    <n v="6.88"/>
    <n v="75"/>
    <n v="75.666666666666671"/>
    <n v="69.999999999929997"/>
    <n v="0.99999999999899991"/>
    <n v="1.4800000000000001E-2"/>
    <n v="1.1100000000000001"/>
    <x v="3"/>
  </r>
  <r>
    <x v="3"/>
    <s v="W"/>
    <x v="3"/>
    <m/>
    <x v="65"/>
    <x v="61"/>
    <n v="1"/>
    <n v="1"/>
    <n v="0.89387213031560675"/>
    <n v="48"/>
    <n v="51"/>
    <n v="7.5789473684210504"/>
    <n v="76"/>
    <n v="76"/>
    <n v="69.999999999929997"/>
    <n v="0.99999999999899991"/>
    <n v="1.4605263157894737E-2"/>
    <n v="1.1100000000000001"/>
    <x v="3"/>
  </r>
  <r>
    <x v="3"/>
    <s v="W"/>
    <x v="3"/>
    <m/>
    <x v="65"/>
    <x v="62"/>
    <n v="1"/>
    <n v="1"/>
    <n v="0.89387213031560675"/>
    <n v="55"/>
    <n v="56.333333333333336"/>
    <n v="8.6842105263157894"/>
    <n v="76"/>
    <n v="75.666666666666671"/>
    <n v="69.999999999929997"/>
    <n v="0.99999999999899991"/>
    <n v="1.4605263157894737E-2"/>
    <n v="1.1100000000000001"/>
    <x v="3"/>
  </r>
  <r>
    <x v="3"/>
    <s v="W"/>
    <x v="3"/>
    <m/>
    <x v="65"/>
    <x v="63"/>
    <n v="1"/>
    <n v="1"/>
    <n v="0.89387213031560675"/>
    <n v="50"/>
    <n v="72.333333333333329"/>
    <n v="7.8947368421052602"/>
    <n v="76"/>
    <n v="75"/>
    <n v="69.999999999929997"/>
    <n v="0.99999999999899991"/>
    <n v="1.4605263157894737E-2"/>
    <n v="1.1100000000000001"/>
    <x v="3"/>
  </r>
  <r>
    <x v="3"/>
    <s v="W"/>
    <x v="3"/>
    <m/>
    <x v="65"/>
    <x v="64"/>
    <n v="1"/>
    <n v="1"/>
    <n v="0.89387213031560675"/>
    <n v="64"/>
    <n v="84"/>
    <n v="10.24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65"/>
    <n v="1"/>
    <n v="1"/>
    <n v="0.89387213031560675"/>
    <n v="103"/>
    <n v="91.333333333333329"/>
    <n v="16.702702702702599"/>
    <n v="74"/>
    <n v="74.666666666666671"/>
    <n v="69.999999999929997"/>
    <n v="0.99999999999899991"/>
    <n v="1.5000000000000001E-2"/>
    <n v="1.1100000000000001"/>
    <x v="3"/>
  </r>
  <r>
    <x v="3"/>
    <s v="W"/>
    <x v="3"/>
    <m/>
    <x v="65"/>
    <x v="66"/>
    <n v="1"/>
    <n v="1"/>
    <n v="0.89387213031560675"/>
    <n v="85"/>
    <n v="98.333333333333329"/>
    <n v="13.783783783783701"/>
    <n v="74"/>
    <n v="73.666666666666671"/>
    <n v="69.999999999929997"/>
    <n v="0.99999999999899991"/>
    <n v="1.5000000000000001E-2"/>
    <n v="1.1100000000000001"/>
    <x v="3"/>
  </r>
  <r>
    <x v="3"/>
    <s v="W"/>
    <x v="3"/>
    <m/>
    <x v="65"/>
    <x v="67"/>
    <n v="1"/>
    <n v="1"/>
    <n v="0.89387213031560675"/>
    <n v="86"/>
    <n v="114.33333333333333"/>
    <n v="13.578947368421"/>
    <n v="76"/>
    <n v="73.666666666666671"/>
    <n v="69.999999999929997"/>
    <n v="0.99999999999899991"/>
    <n v="1.4605263157894737E-2"/>
    <n v="1.1100000000000001"/>
    <x v="3"/>
  </r>
  <r>
    <x v="3"/>
    <s v="W"/>
    <x v="3"/>
    <m/>
    <x v="65"/>
    <x v="68"/>
    <n v="1"/>
    <n v="1"/>
    <n v="0.89387213031560675"/>
    <n v="124"/>
    <n v="124"/>
    <n v="20.957746478873201"/>
    <n v="71"/>
    <n v="72.666666666666671"/>
    <n v="69.999999999929997"/>
    <n v="0.99999999999899991"/>
    <n v="1.563380281690141E-2"/>
    <n v="1.1100000000000001"/>
    <x v="3"/>
  </r>
  <r>
    <x v="3"/>
    <s v="W"/>
    <x v="3"/>
    <m/>
    <x v="65"/>
    <x v="69"/>
    <n v="1"/>
    <n v="1"/>
    <n v="0.89387213031560675"/>
    <n v="133"/>
    <n v="118.33333333333333"/>
    <n v="21.567567567567501"/>
    <n v="74"/>
    <n v="74"/>
    <n v="69.999999999929997"/>
    <n v="0.99999999999899991"/>
    <n v="1.5000000000000001E-2"/>
    <n v="1.1100000000000001"/>
    <x v="3"/>
  </r>
  <r>
    <x v="3"/>
    <s v="W"/>
    <x v="3"/>
    <m/>
    <x v="65"/>
    <x v="70"/>
    <n v="1"/>
    <n v="1"/>
    <n v="0.89387213031560675"/>
    <n v="115"/>
    <n v="102.66666666666667"/>
    <n v="18.904109589040999"/>
    <n v="73"/>
    <n v="73.666666666666671"/>
    <n v="69.999999999929997"/>
    <n v="0.99999999999899991"/>
    <n v="1.5205479452054796E-2"/>
    <n v="1.1100000000000001"/>
    <x v="3"/>
  </r>
  <r>
    <x v="3"/>
    <s v="W"/>
    <x v="3"/>
    <m/>
    <x v="65"/>
    <x v="71"/>
    <n v="1"/>
    <n v="1"/>
    <n v="0.89387213031560675"/>
    <n v="107"/>
    <n v="81.666666666666671"/>
    <n v="17.12"/>
    <n v="75"/>
    <n v="73.333333333333329"/>
    <n v="69.999999999929997"/>
    <n v="0.99999999999899991"/>
    <n v="1.4800000000000001E-2"/>
    <n v="1.1100000000000001"/>
    <x v="3"/>
  </r>
  <r>
    <x v="3"/>
    <s v="W"/>
    <x v="3"/>
    <m/>
    <x v="65"/>
    <x v="72"/>
    <n v="1"/>
    <n v="1"/>
    <n v="0.89387213031560675"/>
    <n v="86"/>
    <n v="65.666666666666671"/>
    <n v="14.136986301369801"/>
    <n v="73"/>
    <n v="72.333333333333329"/>
    <n v="69.999999999929997"/>
    <n v="0.99999999999899991"/>
    <n v="1.5205479452054796E-2"/>
    <n v="1.1100000000000001"/>
    <x v="3"/>
  </r>
  <r>
    <x v="3"/>
    <s v="W"/>
    <x v="3"/>
    <m/>
    <x v="65"/>
    <x v="73"/>
    <n v="1"/>
    <n v="1"/>
    <n v="0.89387213031560675"/>
    <n v="52"/>
    <n v="53"/>
    <n v="8.6666666666666607"/>
    <n v="72"/>
    <n v="72"/>
    <n v="69.999999999929997"/>
    <n v="0.99999999999899991"/>
    <n v="1.5416666666666669E-2"/>
    <n v="1.1100000000000001"/>
    <x v="3"/>
  </r>
  <r>
    <x v="3"/>
    <s v="W"/>
    <x v="3"/>
    <m/>
    <x v="65"/>
    <x v="74"/>
    <n v="1"/>
    <n v="1"/>
    <n v="0.89387213031560675"/>
    <n v="59"/>
    <n v="60.666666666666664"/>
    <n v="9.8333333333333304"/>
    <n v="72"/>
    <n v="72"/>
    <n v="69.999999999929997"/>
    <n v="0.99999999999899991"/>
    <n v="1.5416666666666669E-2"/>
    <n v="1.1100000000000001"/>
    <x v="3"/>
  </r>
  <r>
    <x v="3"/>
    <s v="W"/>
    <x v="3"/>
    <m/>
    <x v="65"/>
    <x v="75"/>
    <n v="1"/>
    <n v="1"/>
    <n v="0.89387213031560675"/>
    <n v="48"/>
    <n v="72"/>
    <n v="8"/>
    <n v="72"/>
    <n v="71"/>
    <n v="69.999999999929997"/>
    <n v="0.99999999999899991"/>
    <n v="1.5416666666666669E-2"/>
    <n v="1.1100000000000001"/>
    <x v="3"/>
  </r>
  <r>
    <x v="3"/>
    <s v="W"/>
    <x v="3"/>
    <m/>
    <x v="65"/>
    <x v="76"/>
    <n v="1"/>
    <n v="1"/>
    <n v="0.89387213031560675"/>
    <n v="75"/>
    <n v="81"/>
    <n v="12.5"/>
    <n v="72"/>
    <n v="70.333333333333329"/>
    <n v="69.999999999929997"/>
    <n v="0.99999999999899991"/>
    <n v="1.5416666666666669E-2"/>
    <n v="1.1100000000000001"/>
    <x v="3"/>
  </r>
  <r>
    <x v="3"/>
    <s v="W"/>
    <x v="3"/>
    <m/>
    <x v="65"/>
    <x v="77"/>
    <n v="1"/>
    <n v="1"/>
    <n v="95.10211687837544"/>
    <n v="93"/>
    <n v="84.666666666666671"/>
    <n v="16.173913043478201"/>
    <n v="69"/>
    <n v="70"/>
    <n v="69"/>
    <n v="0.98571428571428577"/>
    <n v="1.6086956521739131E-2"/>
    <n v="1.1100000000000001"/>
    <x v="3"/>
  </r>
  <r>
    <x v="3"/>
    <s v="W"/>
    <x v="3"/>
    <m/>
    <x v="65"/>
    <x v="78"/>
    <n v="1"/>
    <n v="1"/>
    <n v="0"/>
    <n v="75"/>
    <n v="81"/>
    <n v="12.857142857142801"/>
    <n v="70"/>
    <n v="70.333333333333329"/>
    <n v="70"/>
    <n v="1"/>
    <n v="1.5857142857142858E-2"/>
    <n v="1.1100000000000001"/>
    <x v="3"/>
  </r>
  <r>
    <x v="3"/>
    <s v="W"/>
    <x v="3"/>
    <m/>
    <x v="65"/>
    <x v="79"/>
    <n v="1"/>
    <n v="1"/>
    <n v="0.89387213031560675"/>
    <n v="86"/>
    <n v="87.333333333333329"/>
    <n v="14.5352112676056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80"/>
    <n v="1"/>
    <n v="1"/>
    <n v="0"/>
    <n v="82"/>
    <n v="92.333333333333329"/>
    <n v="14.0571428571428"/>
    <n v="70"/>
    <n v="70"/>
    <n v="70"/>
    <n v="1"/>
    <n v="1.5857142857142858E-2"/>
    <n v="1.1100000000000001"/>
    <x v="3"/>
  </r>
  <r>
    <x v="3"/>
    <s v="W"/>
    <x v="3"/>
    <m/>
    <x v="65"/>
    <x v="81"/>
    <n v="1"/>
    <n v="1"/>
    <n v="0.89387213031560675"/>
    <n v="94"/>
    <n v="90.333333333333329"/>
    <n v="15.887323943661899"/>
    <n v="71"/>
    <n v="70"/>
    <n v="69.999999999929997"/>
    <n v="0.99999999999899991"/>
    <n v="1.563380281690141E-2"/>
    <n v="1.1100000000000001"/>
    <x v="3"/>
  </r>
  <r>
    <x v="3"/>
    <s v="W"/>
    <x v="3"/>
    <m/>
    <x v="65"/>
    <x v="82"/>
    <n v="1"/>
    <n v="1"/>
    <n v="95.10211687837544"/>
    <n v="101"/>
    <n v="89.333333333333329"/>
    <n v="17.565217391304301"/>
    <n v="69"/>
    <n v="69"/>
    <n v="69"/>
    <n v="0.98571428571428577"/>
    <n v="1.6086956521739131E-2"/>
    <n v="1.1100000000000001"/>
    <x v="3"/>
  </r>
  <r>
    <x v="3"/>
    <s v="W"/>
    <x v="3"/>
    <m/>
    <x v="65"/>
    <x v="83"/>
    <n v="1"/>
    <n v="1"/>
    <n v="0"/>
    <n v="76"/>
    <n v="85.333333333333329"/>
    <n v="13.0285714285714"/>
    <n v="70"/>
    <n v="69.333333333333329"/>
    <n v="70"/>
    <n v="1"/>
    <n v="1.5857142857142858E-2"/>
    <n v="1.1100000000000001"/>
    <x v="3"/>
  </r>
  <r>
    <x v="3"/>
    <s v="W"/>
    <x v="3"/>
    <m/>
    <x v="65"/>
    <x v="84"/>
    <n v="1"/>
    <n v="1"/>
    <n v="108.21490897916853"/>
    <n v="91"/>
    <n v="99.666666666666671"/>
    <n v="16.058823529411701"/>
    <n v="68"/>
    <n v="68.666666666666671"/>
    <n v="68"/>
    <n v="0.97142857142857142"/>
    <n v="1.6323529411764709E-2"/>
    <n v="1.1100000000000001"/>
    <x v="3"/>
  </r>
  <r>
    <x v="3"/>
    <s v="W"/>
    <x v="3"/>
    <m/>
    <x v="65"/>
    <x v="85"/>
    <n v="1"/>
    <n v="1"/>
    <n v="0"/>
    <n v="89"/>
    <n v="103.66666666666667"/>
    <n v="15.257142857142799"/>
    <n v="70"/>
    <n v="68.333333333333329"/>
    <n v="70"/>
    <n v="1"/>
    <n v="1.5857142857142858E-2"/>
    <n v="1.1100000000000001"/>
    <x v="3"/>
  </r>
  <r>
    <x v="3"/>
    <s v="W"/>
    <x v="3"/>
    <m/>
    <x v="65"/>
    <x v="86"/>
    <n v="1"/>
    <n v="1"/>
    <n v="108.21490897916853"/>
    <n v="119"/>
    <n v="109"/>
    <n v="21"/>
    <n v="68"/>
    <n v="67.333333333333329"/>
    <n v="68"/>
    <n v="0.97142857142857142"/>
    <n v="1.6323529411764709E-2"/>
    <n v="1.1100000000000001"/>
    <x v="3"/>
  </r>
  <r>
    <x v="3"/>
    <s v="W"/>
    <x v="3"/>
    <m/>
    <x v="65"/>
    <x v="87"/>
    <n v="1"/>
    <n v="1"/>
    <n v="116.2368053341856"/>
    <n v="103"/>
    <n v="109"/>
    <n v="18.447761194029798"/>
    <n v="67"/>
    <n v="66.666666666666671"/>
    <n v="67"/>
    <n v="0.95714285714285718"/>
    <n v="1.656716417910448E-2"/>
    <n v="1.1100000000000001"/>
    <x v="3"/>
  </r>
  <r>
    <x v="3"/>
    <s v="W"/>
    <x v="3"/>
    <m/>
    <x v="65"/>
    <x v="88"/>
    <n v="1"/>
    <n v="1"/>
    <n v="116.2368053341856"/>
    <n v="105"/>
    <n v="113"/>
    <n v="18.805970149253699"/>
    <n v="67"/>
    <n v="66"/>
    <n v="67"/>
    <n v="0.95714285714285718"/>
    <n v="1.656716417910448E-2"/>
    <n v="1.1100000000000001"/>
    <x v="3"/>
  </r>
  <r>
    <x v="3"/>
    <s v="W"/>
    <x v="3"/>
    <m/>
    <x v="65"/>
    <x v="89"/>
    <n v="1"/>
    <n v="1"/>
    <n v="121.93142998557751"/>
    <n v="119"/>
    <n v="125.66666666666667"/>
    <n v="21.636363636363601"/>
    <n v="66"/>
    <n v="65.333333333333329"/>
    <n v="66"/>
    <n v="0.94285714285714284"/>
    <n v="1.6818181818181819E-2"/>
    <n v="1.1100000000000001"/>
    <x v="3"/>
  </r>
  <r>
    <x v="3"/>
    <s v="W"/>
    <x v="3"/>
    <m/>
    <x v="65"/>
    <x v="90"/>
    <n v="1"/>
    <n v="1"/>
    <n v="126.24853270903056"/>
    <n v="115"/>
    <n v="124.33333333333333"/>
    <n v="21.230769230769202"/>
    <n v="65"/>
    <n v="66"/>
    <n v="65"/>
    <n v="0.9285714285714286"/>
    <n v="1.707692307692308E-2"/>
    <n v="1.1100000000000001"/>
    <x v="3"/>
  </r>
  <r>
    <x v="3"/>
    <s v="W"/>
    <x v="3"/>
    <m/>
    <x v="65"/>
    <x v="91"/>
    <n v="1"/>
    <n v="1"/>
    <n v="126.24853270903056"/>
    <n v="143"/>
    <n v="129.33333333333334"/>
    <n v="26.4"/>
    <n v="65"/>
    <n v="66"/>
    <n v="65"/>
    <n v="0.9285714285714286"/>
    <n v="1.707692307692308E-2"/>
    <n v="1.1100000000000001"/>
    <x v="3"/>
  </r>
  <r>
    <x v="3"/>
    <s v="W"/>
    <x v="3"/>
    <m/>
    <x v="65"/>
    <x v="92"/>
    <n v="1"/>
    <n v="1"/>
    <n v="108.21490897916853"/>
    <n v="115"/>
    <n v="126"/>
    <n v="20.294117647058801"/>
    <n v="68"/>
    <n v="66.333333333333329"/>
    <n v="68"/>
    <n v="0.97142857142857142"/>
    <n v="1.6323529411764709E-2"/>
    <n v="1.1100000000000001"/>
    <x v="3"/>
  </r>
  <r>
    <x v="3"/>
    <s v="W"/>
    <x v="3"/>
    <m/>
    <x v="65"/>
    <x v="93"/>
    <n v="1"/>
    <n v="1"/>
    <n v="126.24853270903056"/>
    <n v="130"/>
    <n v="123"/>
    <n v="24"/>
    <n v="65"/>
    <n v="66"/>
    <n v="65"/>
    <n v="0.9285714285714286"/>
    <n v="1.707692307692308E-2"/>
    <n v="1.1100000000000001"/>
    <x v="3"/>
  </r>
  <r>
    <x v="3"/>
    <s v="W"/>
    <x v="3"/>
    <m/>
    <x v="65"/>
    <x v="94"/>
    <n v="1"/>
    <n v="1"/>
    <n v="121.93142998557751"/>
    <n v="133"/>
    <n v="114.33333333333333"/>
    <n v="24.181818181818102"/>
    <n v="66"/>
    <n v="67"/>
    <n v="66"/>
    <n v="0.94285714285714284"/>
    <n v="1.6818181818181819E-2"/>
    <n v="1.1100000000000001"/>
    <x v="3"/>
  </r>
  <r>
    <x v="3"/>
    <s v="W"/>
    <x v="3"/>
    <m/>
    <x v="65"/>
    <x v="95"/>
    <n v="1"/>
    <n v="1"/>
    <n v="116.2368053341856"/>
    <n v="106"/>
    <n v="103"/>
    <n v="18.9850746268656"/>
    <n v="67"/>
    <n v="67.333333333333329"/>
    <n v="67"/>
    <n v="0.95714285714285718"/>
    <n v="1.656716417910448E-2"/>
    <n v="1.1100000000000001"/>
    <x v="3"/>
  </r>
  <r>
    <x v="3"/>
    <s v="W"/>
    <x v="3"/>
    <m/>
    <x v="65"/>
    <x v="96"/>
    <n v="1"/>
    <n v="1"/>
    <n v="108.21490897916853"/>
    <n v="104"/>
    <n v="106"/>
    <n v="18.352941176470502"/>
    <n v="68"/>
    <n v="67.333333333333329"/>
    <n v="68"/>
    <n v="0.97142857142857142"/>
    <n v="1.6323529411764709E-2"/>
    <n v="1.1100000000000001"/>
    <x v="3"/>
  </r>
  <r>
    <x v="3"/>
    <s v="W"/>
    <x v="3"/>
    <m/>
    <x v="65"/>
    <x v="97"/>
    <n v="1"/>
    <n v="1"/>
    <n v="116.2368053341856"/>
    <n v="99"/>
    <n v="104.66666666666667"/>
    <n v="17.731343283582"/>
    <n v="67"/>
    <n v="67"/>
    <n v="67"/>
    <n v="0.95714285714285718"/>
    <n v="1.656716417910448E-2"/>
    <n v="1.1100000000000001"/>
    <x v="3"/>
  </r>
  <r>
    <x v="3"/>
    <s v="W"/>
    <x v="3"/>
    <m/>
    <x v="65"/>
    <x v="98"/>
    <n v="1"/>
    <n v="1"/>
    <n v="116.2368053341856"/>
    <n v="115"/>
    <n v="104.33333333333333"/>
    <n v="20.597014925373099"/>
    <n v="67"/>
    <n v="68"/>
    <n v="67"/>
    <n v="0.95714285714285718"/>
    <n v="1.656716417910448E-2"/>
    <n v="1.1100000000000001"/>
    <x v="3"/>
  </r>
  <r>
    <x v="3"/>
    <s v="W"/>
    <x v="3"/>
    <m/>
    <x v="65"/>
    <x v="99"/>
    <n v="1"/>
    <n v="1"/>
    <n v="116.2368053341856"/>
    <n v="100"/>
    <n v="107.66666666666667"/>
    <n v="17.910447761194"/>
    <n v="67"/>
    <n v="68"/>
    <n v="67"/>
    <n v="0.95714285714285718"/>
    <n v="1.656716417910448E-2"/>
    <n v="1.1100000000000001"/>
    <x v="3"/>
  </r>
  <r>
    <x v="3"/>
    <s v="W"/>
    <x v="3"/>
    <m/>
    <x v="65"/>
    <x v="100"/>
    <n v="1"/>
    <n v="1"/>
    <n v="0"/>
    <n v="98"/>
    <n v="107.66666666666667"/>
    <n v="16.8"/>
    <n v="70"/>
    <n v="68.333333333333329"/>
    <n v="70"/>
    <n v="1"/>
    <n v="1.5857142857142858E-2"/>
    <n v="1.1100000000000001"/>
    <x v="3"/>
  </r>
  <r>
    <x v="3"/>
    <s v="W"/>
    <x v="3"/>
    <m/>
    <x v="65"/>
    <x v="101"/>
    <n v="1"/>
    <n v="1"/>
    <n v="116.2368053341856"/>
    <n v="125"/>
    <n v="113"/>
    <n v="22.388059701492502"/>
    <n v="67"/>
    <n v="66.666666666666671"/>
    <n v="67"/>
    <n v="0.95714285714285718"/>
    <n v="1.656716417910448E-2"/>
    <n v="1.1100000000000001"/>
    <x v="3"/>
  </r>
  <r>
    <x v="3"/>
    <s v="W"/>
    <x v="3"/>
    <m/>
    <x v="65"/>
    <x v="102"/>
    <n v="1"/>
    <n v="1"/>
    <n v="108.21490897916853"/>
    <n v="100"/>
    <n v="104"/>
    <n v="17.647058823529399"/>
    <n v="68"/>
    <n v="67"/>
    <n v="68"/>
    <n v="0.97142857142857142"/>
    <n v="1.6323529411764709E-2"/>
    <n v="1.1100000000000001"/>
    <x v="3"/>
  </r>
  <r>
    <x v="3"/>
    <s v="W"/>
    <x v="3"/>
    <m/>
    <x v="65"/>
    <x v="103"/>
    <n v="1"/>
    <n v="1"/>
    <n v="126.24853270903056"/>
    <n v="114"/>
    <n v="106.33333333333333"/>
    <n v="21.0461538461538"/>
    <n v="65"/>
    <n v="67.333333333333329"/>
    <n v="65"/>
    <n v="0.9285714285714286"/>
    <n v="1.707692307692308E-2"/>
    <n v="1.1100000000000001"/>
    <x v="3"/>
  </r>
  <r>
    <x v="3"/>
    <s v="W"/>
    <x v="3"/>
    <m/>
    <x v="65"/>
    <x v="104"/>
    <n v="1"/>
    <n v="1"/>
    <n v="108.21490897916853"/>
    <n v="98"/>
    <n v="113.66666666666667"/>
    <n v="17.294117647058801"/>
    <n v="68"/>
    <n v="67.666666666666671"/>
    <n v="68"/>
    <n v="0.97142857142857142"/>
    <n v="1.6323529411764709E-2"/>
    <n v="1.1100000000000001"/>
    <x v="3"/>
  </r>
  <r>
    <x v="3"/>
    <s v="W"/>
    <x v="3"/>
    <m/>
    <x v="65"/>
    <x v="105"/>
    <n v="1"/>
    <n v="1"/>
    <n v="95.10211687837544"/>
    <n v="107"/>
    <n v="124.66666666666667"/>
    <n v="18.6086956521739"/>
    <n v="69"/>
    <n v="67.666666666666671"/>
    <n v="69"/>
    <n v="0.98571428571428577"/>
    <n v="1.6086956521739131E-2"/>
    <n v="1.1100000000000001"/>
    <x v="3"/>
  </r>
  <r>
    <x v="3"/>
    <s v="W"/>
    <x v="3"/>
    <m/>
    <x v="65"/>
    <x v="106"/>
    <n v="1"/>
    <n v="1"/>
    <n v="121.93142998557751"/>
    <n v="136"/>
    <n v="144.66666666666666"/>
    <n v="24.727272727272702"/>
    <n v="66"/>
    <n v="67.333333333333329"/>
    <n v="66"/>
    <n v="0.94285714285714284"/>
    <n v="1.6818181818181819E-2"/>
    <n v="1.1100000000000001"/>
    <x v="3"/>
  </r>
  <r>
    <x v="3"/>
    <s v="W"/>
    <x v="3"/>
    <m/>
    <x v="65"/>
    <x v="107"/>
    <n v="1"/>
    <n v="1"/>
    <n v="108.21490897916853"/>
    <n v="131"/>
    <n v="152"/>
    <n v="23.117647058823501"/>
    <n v="68"/>
    <n v="67.333333333333329"/>
    <n v="68"/>
    <n v="0.97142857142857142"/>
    <n v="1.6323529411764709E-2"/>
    <n v="1.1100000000000001"/>
    <x v="3"/>
  </r>
  <r>
    <x v="3"/>
    <s v="W"/>
    <x v="3"/>
    <m/>
    <x v="65"/>
    <x v="108"/>
    <n v="1"/>
    <n v="1"/>
    <n v="108.21490897916853"/>
    <n v="167"/>
    <n v="166"/>
    <n v="29.470588235294102"/>
    <n v="68"/>
    <n v="67"/>
    <n v="68"/>
    <n v="0.97142857142857142"/>
    <n v="1.6323529411764709E-2"/>
    <n v="1.1100000000000001"/>
    <x v="3"/>
  </r>
  <r>
    <x v="3"/>
    <s v="W"/>
    <x v="3"/>
    <m/>
    <x v="65"/>
    <x v="109"/>
    <n v="1"/>
    <n v="1"/>
    <n v="121.93142998557751"/>
    <n v="158"/>
    <n v="163.33333333333334"/>
    <n v="28.727272727272702"/>
    <n v="66"/>
    <n v="66.333333333333329"/>
    <n v="66"/>
    <n v="0.94285714285714284"/>
    <n v="1.6818181818181819E-2"/>
    <n v="1.1100000000000001"/>
    <x v="3"/>
  </r>
  <r>
    <x v="3"/>
    <s v="W"/>
    <x v="3"/>
    <m/>
    <x v="65"/>
    <x v="110"/>
    <n v="1"/>
    <n v="1"/>
    <n v="116.2368053341856"/>
    <n v="173"/>
    <n v="158.66666666666666"/>
    <n v="30.9850746268656"/>
    <n v="67"/>
    <n v="67.666666666666671"/>
    <n v="67"/>
    <n v="0.95714285714285718"/>
    <n v="1.656716417910448E-2"/>
    <n v="1.1100000000000001"/>
    <x v="3"/>
  </r>
  <r>
    <x v="3"/>
    <s v="W"/>
    <x v="3"/>
    <m/>
    <x v="65"/>
    <x v="111"/>
    <n v="1"/>
    <n v="1"/>
    <n v="121.93142998557751"/>
    <n v="159"/>
    <n v="154.66666666666666"/>
    <n v="28.909090909090899"/>
    <n v="66"/>
    <n v="67.666666666666671"/>
    <n v="66"/>
    <n v="0.94285714285714284"/>
    <n v="1.6818181818181819E-2"/>
    <n v="1.1100000000000001"/>
    <x v="3"/>
  </r>
  <r>
    <x v="3"/>
    <s v="W"/>
    <x v="3"/>
    <m/>
    <x v="65"/>
    <x v="112"/>
    <n v="1"/>
    <n v="1"/>
    <n v="0"/>
    <n v="144"/>
    <n v="148.66666666666666"/>
    <n v="24.685714285714202"/>
    <n v="70"/>
    <n v="69.333333333333329"/>
    <n v="70"/>
    <n v="1"/>
    <n v="1.5857142857142858E-2"/>
    <n v="1.1100000000000001"/>
    <x v="3"/>
  </r>
  <r>
    <x v="3"/>
    <s v="W"/>
    <x v="3"/>
    <m/>
    <x v="65"/>
    <x v="113"/>
    <n v="1"/>
    <n v="1"/>
    <n v="116.2368053341856"/>
    <n v="161"/>
    <n v="148.66666666666666"/>
    <n v="28.8358208955223"/>
    <n v="67"/>
    <n v="69.666666666666671"/>
    <n v="67"/>
    <n v="0.95714285714285718"/>
    <n v="1.656716417910448E-2"/>
    <n v="1.1100000000000001"/>
    <x v="3"/>
  </r>
  <r>
    <x v="3"/>
    <s v="W"/>
    <x v="3"/>
    <m/>
    <x v="65"/>
    <x v="114"/>
    <n v="1"/>
    <n v="1"/>
    <n v="0.89387213031560675"/>
    <n v="141"/>
    <n v="151"/>
    <n v="23.830985915492899"/>
    <n v="71"/>
    <n v="70"/>
    <n v="69.999999999929997"/>
    <n v="0.99999999999899991"/>
    <n v="1.563380281690141E-2"/>
    <n v="1.1100000000000001"/>
    <x v="3"/>
  </r>
  <r>
    <x v="3"/>
    <s v="W"/>
    <x v="3"/>
    <m/>
    <x v="65"/>
    <x v="115"/>
    <n v="1"/>
    <n v="1"/>
    <n v="0.89387213031560675"/>
    <n v="144"/>
    <n v="165.33333333333334"/>
    <n v="24.338028169013999"/>
    <n v="71"/>
    <n v="68.666666666666671"/>
    <n v="69.999999999929997"/>
    <n v="0.99999999999899991"/>
    <n v="1.563380281690141E-2"/>
    <n v="1.1100000000000001"/>
    <x v="3"/>
  </r>
  <r>
    <x v="3"/>
    <s v="W"/>
    <x v="3"/>
    <m/>
    <x v="65"/>
    <x v="116"/>
    <n v="1"/>
    <n v="1"/>
    <n v="108.21490897916853"/>
    <n v="168"/>
    <n v="168.66666666666666"/>
    <n v="29.647058823529399"/>
    <n v="68"/>
    <n v="68.666666666666671"/>
    <n v="68"/>
    <n v="0.97142857142857142"/>
    <n v="1.6323529411764709E-2"/>
    <n v="1.1100000000000001"/>
    <x v="3"/>
  </r>
  <r>
    <x v="3"/>
    <s v="W"/>
    <x v="3"/>
    <m/>
    <x v="65"/>
    <x v="117"/>
    <n v="1"/>
    <n v="1"/>
    <n v="116.2368053341856"/>
    <n v="184"/>
    <n v="164"/>
    <n v="32.955223880597003"/>
    <n v="67"/>
    <n v="69"/>
    <n v="67"/>
    <n v="0.95714285714285718"/>
    <n v="1.656716417910448E-2"/>
    <n v="1.1100000000000001"/>
    <x v="3"/>
  </r>
  <r>
    <x v="3"/>
    <s v="W"/>
    <x v="3"/>
    <m/>
    <x v="65"/>
    <x v="118"/>
    <n v="1"/>
    <n v="1"/>
    <n v="0.89387213031560675"/>
    <n v="154"/>
    <n v="147.66666666666666"/>
    <n v="26.028169014084501"/>
    <n v="71"/>
    <n v="70.333333333333329"/>
    <n v="69.999999999929997"/>
    <n v="0.99999999999899991"/>
    <n v="1.563380281690141E-2"/>
    <n v="1.1100000000000001"/>
    <x v="3"/>
  </r>
  <r>
    <x v="3"/>
    <s v="W"/>
    <x v="3"/>
    <m/>
    <x v="65"/>
    <x v="119"/>
    <n v="1"/>
    <n v="1"/>
    <n v="95.10211687837544"/>
    <n v="154"/>
    <n v="139"/>
    <n v="26.782608695652101"/>
    <n v="69"/>
    <n v="70.666666666666671"/>
    <n v="69"/>
    <n v="0.98571428571428577"/>
    <n v="1.6086956521739131E-2"/>
    <n v="1.1100000000000001"/>
    <x v="3"/>
  </r>
  <r>
    <x v="3"/>
    <s v="W"/>
    <x v="3"/>
    <m/>
    <x v="65"/>
    <x v="120"/>
    <n v="1"/>
    <n v="1"/>
    <n v="0.89387213031560675"/>
    <n v="135"/>
    <n v="138"/>
    <n v="22.8169014084507"/>
    <n v="71"/>
    <n v="71"/>
    <n v="69.999999999929997"/>
    <n v="0.99999999999899991"/>
    <n v="1.563380281690141E-2"/>
    <n v="1.1100000000000001"/>
    <x v="3"/>
  </r>
  <r>
    <x v="3"/>
    <s v="W"/>
    <x v="3"/>
    <m/>
    <x v="65"/>
    <x v="121"/>
    <n v="1"/>
    <n v="1"/>
    <n v="0.89387213031560675"/>
    <n v="128"/>
    <n v="140.33333333333334"/>
    <n v="21.3333333333333"/>
    <n v="72"/>
    <n v="70.333333333333329"/>
    <n v="69.999999999929997"/>
    <n v="0.99999999999899991"/>
    <n v="1.5416666666666669E-2"/>
    <n v="1.1100000000000001"/>
    <x v="3"/>
  </r>
  <r>
    <x v="3"/>
    <s v="W"/>
    <x v="3"/>
    <m/>
    <x v="65"/>
    <x v="122"/>
    <n v="1"/>
    <n v="1"/>
    <n v="0"/>
    <n v="151"/>
    <n v="146.66666666666666"/>
    <n v="25.885714285714201"/>
    <n v="70"/>
    <n v="70"/>
    <n v="70"/>
    <n v="1"/>
    <n v="1.5857142857142858E-2"/>
    <n v="1.1100000000000001"/>
    <x v="3"/>
  </r>
  <r>
    <x v="3"/>
    <s v="W"/>
    <x v="3"/>
    <m/>
    <x v="65"/>
    <x v="123"/>
    <n v="1"/>
    <n v="1"/>
    <n v="95.10211687837544"/>
    <n v="142"/>
    <n v="145.33333333333334"/>
    <n v="24.695652173913"/>
    <n v="69"/>
    <n v="70.333333333333329"/>
    <n v="69"/>
    <n v="0.98571428571428577"/>
    <n v="1.6086956521739131E-2"/>
    <n v="1.1100000000000001"/>
    <x v="3"/>
  </r>
  <r>
    <x v="3"/>
    <s v="W"/>
    <x v="3"/>
    <m/>
    <x v="65"/>
    <x v="124"/>
    <n v="1"/>
    <n v="1"/>
    <n v="0.89387213031560675"/>
    <n v="147"/>
    <n v="152"/>
    <n v="24.845070422535201"/>
    <n v="71"/>
    <n v="70"/>
    <n v="69.999999999929997"/>
    <n v="0.99999999999899991"/>
    <n v="1.563380281690141E-2"/>
    <n v="1.1100000000000001"/>
    <x v="3"/>
  </r>
  <r>
    <x v="3"/>
    <s v="W"/>
    <x v="3"/>
    <m/>
    <x v="65"/>
    <x v="125"/>
    <n v="1"/>
    <n v="1"/>
    <n v="0.89387213031560675"/>
    <n v="147"/>
    <n v="152.66666666666666"/>
    <n v="24.845070422535201"/>
    <n v="71"/>
    <n v="70"/>
    <n v="69.999999999929997"/>
    <n v="0.99999999999899991"/>
    <n v="1.563380281690141E-2"/>
    <n v="1.1100000000000001"/>
    <x v="3"/>
  </r>
  <r>
    <x v="3"/>
    <s v="W"/>
    <x v="3"/>
    <m/>
    <x v="65"/>
    <x v="126"/>
    <n v="1"/>
    <n v="1"/>
    <n v="108.21490897916853"/>
    <n v="162"/>
    <n v="151"/>
    <n v="28.588235294117599"/>
    <n v="68"/>
    <n v="69.333333333333329"/>
    <n v="68"/>
    <n v="0.97142857142857142"/>
    <n v="1.6323529411764709E-2"/>
    <n v="1.1100000000000001"/>
    <x v="3"/>
  </r>
  <r>
    <x v="3"/>
    <s v="W"/>
    <x v="3"/>
    <m/>
    <x v="65"/>
    <x v="127"/>
    <n v="1"/>
    <n v="1"/>
    <n v="0.89387213031560675"/>
    <n v="149"/>
    <n v="144"/>
    <n v="25.1830985915492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128"/>
    <n v="1"/>
    <n v="1"/>
    <n v="95.10211687837544"/>
    <n v="142"/>
    <n v="136"/>
    <n v="24.695652173913"/>
    <n v="69"/>
    <n v="70.666666666666671"/>
    <n v="69"/>
    <n v="0.98571428571428577"/>
    <n v="1.6086956521739131E-2"/>
    <n v="1.1100000000000001"/>
    <x v="3"/>
  </r>
  <r>
    <x v="3"/>
    <s v="W"/>
    <x v="3"/>
    <m/>
    <x v="65"/>
    <x v="129"/>
    <n v="1"/>
    <n v="1"/>
    <n v="0.89387213031560675"/>
    <n v="141"/>
    <n v="133"/>
    <n v="23.5"/>
    <n v="72"/>
    <n v="71.333333333333329"/>
    <n v="69.999999999929997"/>
    <n v="0.99999999999899991"/>
    <n v="1.5416666666666669E-2"/>
    <n v="1.1100000000000001"/>
    <x v="3"/>
  </r>
  <r>
    <x v="3"/>
    <s v="W"/>
    <x v="3"/>
    <m/>
    <x v="65"/>
    <x v="130"/>
    <n v="1"/>
    <n v="1"/>
    <n v="0.89387213031560675"/>
    <n v="125"/>
    <n v="128.33333333333334"/>
    <n v="21.126760563380198"/>
    <n v="71"/>
    <n v="71"/>
    <n v="69.999999999929997"/>
    <n v="0.99999999999899991"/>
    <n v="1.563380281690141E-2"/>
    <n v="1.1100000000000001"/>
    <x v="3"/>
  </r>
  <r>
    <x v="3"/>
    <s v="W"/>
    <x v="3"/>
    <m/>
    <x v="65"/>
    <x v="131"/>
    <n v="1"/>
    <n v="1"/>
    <n v="0.89387213031560675"/>
    <n v="133"/>
    <n v="137.66666666666666"/>
    <n v="22.478873239436599"/>
    <n v="71"/>
    <n v="71"/>
    <n v="69.999999999929997"/>
    <n v="0.99999999999899991"/>
    <n v="1.563380281690141E-2"/>
    <n v="1.1100000000000001"/>
    <x v="3"/>
  </r>
  <r>
    <x v="3"/>
    <s v="W"/>
    <x v="3"/>
    <m/>
    <x v="65"/>
    <x v="132"/>
    <n v="1"/>
    <n v="1"/>
    <n v="0.89387213031560675"/>
    <n v="127"/>
    <n v="144.66666666666666"/>
    <n v="21.4647887323943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133"/>
    <n v="1"/>
    <n v="1"/>
    <n v="0.89387213031560675"/>
    <n v="153"/>
    <n v="151.33333333333334"/>
    <n v="25.8591549295774"/>
    <n v="71"/>
    <n v="70.333333333333329"/>
    <n v="69.999999999929997"/>
    <n v="0.99999999999899991"/>
    <n v="1.563380281690141E-2"/>
    <n v="1.1100000000000001"/>
    <x v="3"/>
  </r>
  <r>
    <x v="3"/>
    <s v="W"/>
    <x v="3"/>
    <m/>
    <x v="65"/>
    <x v="134"/>
    <n v="1"/>
    <n v="1"/>
    <n v="0"/>
    <n v="154"/>
    <n v="154"/>
    <n v="26.4"/>
    <n v="70"/>
    <n v="70"/>
    <n v="70"/>
    <n v="1"/>
    <n v="1.5857142857142858E-2"/>
    <n v="1.1100000000000001"/>
    <x v="3"/>
  </r>
  <r>
    <x v="3"/>
    <s v="W"/>
    <x v="3"/>
    <m/>
    <x v="65"/>
    <x v="135"/>
    <n v="1"/>
    <n v="1"/>
    <n v="0"/>
    <n v="147"/>
    <n v="153.33333333333334"/>
    <n v="25.2"/>
    <n v="70"/>
    <n v="70"/>
    <n v="70"/>
    <n v="1"/>
    <n v="1.5857142857142858E-2"/>
    <n v="1.1100000000000001"/>
    <x v="3"/>
  </r>
  <r>
    <x v="3"/>
    <s v="W"/>
    <x v="3"/>
    <m/>
    <x v="65"/>
    <x v="136"/>
    <n v="1"/>
    <n v="1"/>
    <n v="0"/>
    <n v="161"/>
    <n v="151.66666666666666"/>
    <n v="27.6"/>
    <n v="70"/>
    <n v="70.666666666666671"/>
    <n v="70"/>
    <n v="1"/>
    <n v="1.5857142857142858E-2"/>
    <n v="1.1100000000000001"/>
    <x v="3"/>
  </r>
  <r>
    <x v="3"/>
    <s v="W"/>
    <x v="3"/>
    <m/>
    <x v="65"/>
    <x v="137"/>
    <n v="1"/>
    <n v="1"/>
    <n v="0"/>
    <n v="152"/>
    <n v="151"/>
    <n v="26.0571428571428"/>
    <n v="70"/>
    <n v="70.666666666666671"/>
    <n v="70"/>
    <n v="1"/>
    <n v="1.5857142857142858E-2"/>
    <n v="1.1100000000000001"/>
    <x v="3"/>
  </r>
  <r>
    <x v="3"/>
    <s v="W"/>
    <x v="3"/>
    <m/>
    <x v="65"/>
    <x v="138"/>
    <n v="1"/>
    <n v="1"/>
    <n v="0.89387213031560675"/>
    <n v="142"/>
    <n v="158.66666666666666"/>
    <n v="23.6666666666666"/>
    <n v="72"/>
    <n v="70.333333333333329"/>
    <n v="69.999999999929997"/>
    <n v="0.99999999999899991"/>
    <n v="1.5416666666666669E-2"/>
    <n v="1.1100000000000001"/>
    <x v="3"/>
  </r>
  <r>
    <x v="3"/>
    <s v="W"/>
    <x v="3"/>
    <m/>
    <x v="65"/>
    <x v="139"/>
    <n v="1"/>
    <n v="1"/>
    <n v="0"/>
    <n v="159"/>
    <n v="168"/>
    <n v="27.257142857142799"/>
    <n v="70"/>
    <n v="68.666666666666671"/>
    <n v="70"/>
    <n v="1"/>
    <n v="1.5857142857142858E-2"/>
    <n v="1.1100000000000001"/>
    <x v="3"/>
  </r>
  <r>
    <x v="3"/>
    <s v="W"/>
    <x v="3"/>
    <m/>
    <x v="65"/>
    <x v="140"/>
    <n v="1"/>
    <n v="1"/>
    <n v="95.10211687837544"/>
    <n v="175"/>
    <n v="170.66666666666666"/>
    <n v="30.434782608695599"/>
    <n v="69"/>
    <n v="68.666666666666671"/>
    <n v="69"/>
    <n v="0.98571428571428577"/>
    <n v="1.6086956521739131E-2"/>
    <n v="1.1100000000000001"/>
    <x v="3"/>
  </r>
  <r>
    <x v="3"/>
    <s v="W"/>
    <x v="3"/>
    <m/>
    <x v="65"/>
    <x v="141"/>
    <n v="1"/>
    <n v="1"/>
    <n v="116.2368053341856"/>
    <n v="170"/>
    <n v="162"/>
    <n v="30.447761194029798"/>
    <n v="67"/>
    <n v="68.666666666666671"/>
    <n v="67"/>
    <n v="0.95714285714285718"/>
    <n v="1.656716417910448E-2"/>
    <n v="1.1100000000000001"/>
    <x v="3"/>
  </r>
  <r>
    <x v="3"/>
    <s v="W"/>
    <x v="3"/>
    <m/>
    <x v="65"/>
    <x v="142"/>
    <n v="1"/>
    <n v="1"/>
    <n v="0"/>
    <n v="167"/>
    <n v="154.33333333333334"/>
    <n v="28.628571428571401"/>
    <n v="70"/>
    <n v="69.666666666666671"/>
    <n v="70"/>
    <n v="1"/>
    <n v="1.5857142857142858E-2"/>
    <n v="1.1100000000000001"/>
    <x v="3"/>
  </r>
  <r>
    <x v="3"/>
    <s v="W"/>
    <x v="3"/>
    <m/>
    <x v="65"/>
    <x v="143"/>
    <n v="1"/>
    <n v="1"/>
    <n v="95.10211687837544"/>
    <n v="149"/>
    <n v="149"/>
    <n v="25.9130434782608"/>
    <n v="69"/>
    <n v="70"/>
    <n v="69"/>
    <n v="0.98571428571428577"/>
    <n v="1.6086956521739131E-2"/>
    <n v="1.1100000000000001"/>
    <x v="3"/>
  </r>
  <r>
    <x v="3"/>
    <s v="W"/>
    <x v="3"/>
    <m/>
    <x v="65"/>
    <x v="144"/>
    <n v="1"/>
    <n v="1"/>
    <n v="0"/>
    <n v="147"/>
    <n v="145.33333333333334"/>
    <n v="25.2"/>
    <n v="70"/>
    <n v="70.666666666666671"/>
    <n v="70"/>
    <n v="1"/>
    <n v="1.5857142857142858E-2"/>
    <n v="1.1100000000000001"/>
    <x v="3"/>
  </r>
  <r>
    <x v="3"/>
    <s v="W"/>
    <x v="3"/>
    <m/>
    <x v="65"/>
    <x v="145"/>
    <n v="1"/>
    <n v="1"/>
    <n v="0.89387213031560675"/>
    <n v="151"/>
    <n v="149"/>
    <n v="25.521126760563298"/>
    <n v="71"/>
    <n v="70"/>
    <n v="69.999999999929997"/>
    <n v="0.99999999999899991"/>
    <n v="1.563380281690141E-2"/>
    <n v="1.1100000000000001"/>
    <x v="3"/>
  </r>
  <r>
    <x v="3"/>
    <s v="W"/>
    <x v="3"/>
    <m/>
    <x v="65"/>
    <x v="146"/>
    <n v="1"/>
    <n v="1"/>
    <n v="0.89387213031560675"/>
    <n v="138"/>
    <n v="148.33333333333334"/>
    <n v="23.3239436619718"/>
    <n v="71"/>
    <n v="69.666666666666671"/>
    <n v="69.999999999929997"/>
    <n v="0.99999999999899991"/>
    <n v="1.563380281690141E-2"/>
    <n v="1.1100000000000001"/>
    <x v="3"/>
  </r>
  <r>
    <x v="3"/>
    <s v="W"/>
    <x v="3"/>
    <m/>
    <x v="65"/>
    <x v="147"/>
    <n v="1"/>
    <n v="1"/>
    <n v="108.21490897916853"/>
    <n v="158"/>
    <n v="152.33333333333334"/>
    <n v="27.8823529411764"/>
    <n v="68"/>
    <n v="69"/>
    <n v="68"/>
    <n v="0.97142857142857142"/>
    <n v="1.6323529411764709E-2"/>
    <n v="1.1100000000000001"/>
    <x v="3"/>
  </r>
  <r>
    <x v="3"/>
    <s v="W"/>
    <x v="3"/>
    <m/>
    <x v="65"/>
    <x v="148"/>
    <n v="1"/>
    <n v="1"/>
    <n v="0"/>
    <n v="149"/>
    <n v="160.66666666666666"/>
    <n v="25.542857142857098"/>
    <n v="70"/>
    <n v="68.666666666666671"/>
    <n v="70"/>
    <n v="1"/>
    <n v="1.5857142857142858E-2"/>
    <n v="1.1100000000000001"/>
    <x v="3"/>
  </r>
  <r>
    <x v="3"/>
    <s v="W"/>
    <x v="3"/>
    <m/>
    <x v="65"/>
    <x v="149"/>
    <n v="1"/>
    <n v="1"/>
    <n v="95.10211687837544"/>
    <n v="150"/>
    <n v="166.33333333333334"/>
    <n v="26.086956521739101"/>
    <n v="69"/>
    <n v="67.333333333333329"/>
    <n v="69"/>
    <n v="0.98571428571428577"/>
    <n v="1.6086956521739131E-2"/>
    <n v="1.1100000000000001"/>
    <x v="3"/>
  </r>
  <r>
    <x v="3"/>
    <s v="W"/>
    <x v="3"/>
    <m/>
    <x v="65"/>
    <x v="150"/>
    <n v="1"/>
    <n v="1"/>
    <n v="116.2368053341856"/>
    <n v="183"/>
    <n v="176"/>
    <n v="32.776119402985003"/>
    <n v="67"/>
    <n v="66.666666666666671"/>
    <n v="67"/>
    <n v="0.95714285714285718"/>
    <n v="1.656716417910448E-2"/>
    <n v="1.1100000000000001"/>
    <x v="3"/>
  </r>
  <r>
    <x v="3"/>
    <s v="W"/>
    <x v="3"/>
    <m/>
    <x v="65"/>
    <x v="151"/>
    <n v="1"/>
    <n v="1"/>
    <n v="121.93142998557751"/>
    <n v="166"/>
    <n v="173"/>
    <n v="30.181818181818102"/>
    <n v="66"/>
    <n v="66.333333333333329"/>
    <n v="66"/>
    <n v="0.94285714285714284"/>
    <n v="1.6818181818181819E-2"/>
    <n v="1.1100000000000001"/>
    <x v="3"/>
  </r>
  <r>
    <x v="3"/>
    <s v="W"/>
    <x v="3"/>
    <m/>
    <x v="65"/>
    <x v="152"/>
    <n v="1"/>
    <n v="1"/>
    <n v="116.2368053341856"/>
    <n v="179"/>
    <n v="163.66666666666666"/>
    <n v="32.0597014925373"/>
    <n v="67"/>
    <n v="62.333333333333336"/>
    <n v="67"/>
    <n v="0.95714285714285718"/>
    <n v="1.656716417910448E-2"/>
    <n v="1.1100000000000001"/>
    <x v="3"/>
  </r>
  <r>
    <x v="3"/>
    <s v="W"/>
    <x v="3"/>
    <m/>
    <x v="65"/>
    <x v="153"/>
    <n v="1"/>
    <n v="1"/>
    <n v="121.93142998557751"/>
    <n v="174"/>
    <n v="145"/>
    <n v="31.636363636363601"/>
    <n v="66"/>
    <n v="48.333333333333336"/>
    <n v="66"/>
    <n v="0.94285714285714284"/>
    <n v="1.6818181818181819E-2"/>
    <n v="1.1100000000000001"/>
    <x v="3"/>
  </r>
  <r>
    <x v="3"/>
    <s v="W"/>
    <x v="3"/>
    <m/>
    <x v="65"/>
    <x v="154"/>
    <n v="1"/>
    <n v="1"/>
    <n v="141.60830077796274"/>
    <n v="138"/>
    <n v="122.33333333333333"/>
    <n v="30.6666666666666"/>
    <n v="54"/>
    <n v="34"/>
    <n v="54"/>
    <n v="0.77142857142857146"/>
    <n v="2.0555555555555556E-2"/>
    <n v="1.1100000000000001"/>
    <x v="3"/>
  </r>
  <r>
    <x v="3"/>
    <s v="W"/>
    <x v="3"/>
    <m/>
    <x v="65"/>
    <x v="155"/>
    <n v="1"/>
    <n v="1"/>
    <n v="109.95469426441817"/>
    <n v="123"/>
    <n v="108"/>
    <n v="59.04"/>
    <n v="25"/>
    <n v="22"/>
    <n v="25"/>
    <n v="0.35714285714285715"/>
    <n v="4.4400000000000002E-2"/>
    <n v="1.1100000000000001"/>
    <x v="3"/>
  </r>
  <r>
    <x v="3"/>
    <s v="W"/>
    <x v="3"/>
    <m/>
    <x v="65"/>
    <x v="156"/>
    <n v="1"/>
    <n v="1"/>
    <n v="105.79032017043879"/>
    <n v="106"/>
    <n v="118.66666666666667"/>
    <n v="55.304347826086897"/>
    <n v="23"/>
    <n v="24.333333333333332"/>
    <n v="23"/>
    <n v="0.32857142857142857"/>
    <n v="4.8260869565217399E-2"/>
    <n v="1.1100000000000001"/>
    <x v="3"/>
  </r>
  <r>
    <x v="3"/>
    <s v="W"/>
    <x v="3"/>
    <m/>
    <x v="65"/>
    <x v="157"/>
    <n v="1"/>
    <n v="1"/>
    <n v="94.146583309740549"/>
    <n v="95"/>
    <n v="134.33333333333334"/>
    <n v="63.3333333333333"/>
    <n v="18"/>
    <n v="28.333333333333332"/>
    <n v="18"/>
    <n v="0.25714285714285712"/>
    <n v="6.1666666666666675E-2"/>
    <n v="1.1100000000000001"/>
    <x v="3"/>
  </r>
  <r>
    <x v="3"/>
    <s v="W"/>
    <x v="3"/>
    <m/>
    <x v="65"/>
    <x v="158"/>
    <n v="1"/>
    <n v="1"/>
    <n v="122.59544676621267"/>
    <n v="155"/>
    <n v="157"/>
    <n v="58.125"/>
    <n v="32"/>
    <n v="43.333333333333336"/>
    <n v="32"/>
    <n v="0.45714285714285713"/>
    <n v="3.4687500000000003E-2"/>
    <n v="1.1100000000000001"/>
    <x v="3"/>
  </r>
  <r>
    <x v="3"/>
    <s v="W"/>
    <x v="3"/>
    <m/>
    <x v="65"/>
    <x v="159"/>
    <n v="1"/>
    <n v="1"/>
    <n v="127.13590154261247"/>
    <n v="153"/>
    <n v="156.66666666666666"/>
    <n v="52.457142857142799"/>
    <n v="35"/>
    <n v="56.333333333333336"/>
    <n v="35"/>
    <n v="0.5"/>
    <n v="3.1714285714285716E-2"/>
    <n v="1.1100000000000001"/>
    <x v="3"/>
  </r>
  <r>
    <x v="3"/>
    <s v="W"/>
    <x v="3"/>
    <m/>
    <x v="65"/>
    <x v="160"/>
    <n v="1"/>
    <n v="1"/>
    <n v="132.3536995947494"/>
    <n v="163"/>
    <n v="154.66666666666666"/>
    <n v="31.047619047619001"/>
    <n v="63"/>
    <n v="68.666666666666671"/>
    <n v="63"/>
    <n v="0.9"/>
    <n v="1.7619047619047621E-2"/>
    <n v="1.1100000000000001"/>
    <x v="3"/>
  </r>
  <r>
    <x v="3"/>
    <s v="W"/>
    <x v="3"/>
    <m/>
    <x v="65"/>
    <x v="161"/>
    <n v="1"/>
    <n v="1"/>
    <n v="0.89387213031560675"/>
    <n v="154"/>
    <n v="155.66666666666666"/>
    <n v="26.028169014084501"/>
    <n v="71"/>
    <n v="71"/>
    <n v="69.999999999929997"/>
    <n v="0.99999999999899991"/>
    <n v="1.563380281690141E-2"/>
    <n v="1.1100000000000001"/>
    <x v="3"/>
  </r>
  <r>
    <x v="3"/>
    <s v="W"/>
    <x v="3"/>
    <m/>
    <x v="65"/>
    <x v="162"/>
    <n v="1"/>
    <n v="1"/>
    <n v="0.89387213031560675"/>
    <n v="147"/>
    <n v="157.33333333333334"/>
    <n v="24.5"/>
    <n v="72"/>
    <n v="70.666666666666671"/>
    <n v="69.999999999929997"/>
    <n v="0.99999999999899991"/>
    <n v="1.5416666666666669E-2"/>
    <n v="1.1100000000000001"/>
    <x v="3"/>
  </r>
  <r>
    <x v="3"/>
    <s v="W"/>
    <x v="3"/>
    <m/>
    <x v="65"/>
    <x v="163"/>
    <n v="1"/>
    <n v="1"/>
    <n v="0"/>
    <n v="166"/>
    <n v="165.66666666666666"/>
    <n v="28.457142857142799"/>
    <n v="70"/>
    <n v="70"/>
    <n v="70"/>
    <n v="1"/>
    <n v="1.5857142857142858E-2"/>
    <n v="1.1100000000000001"/>
    <x v="3"/>
  </r>
  <r>
    <x v="3"/>
    <s v="W"/>
    <x v="3"/>
    <m/>
    <x v="65"/>
    <x v="164"/>
    <n v="1"/>
    <n v="1"/>
    <n v="0"/>
    <n v="159"/>
    <n v="165.66666666666666"/>
    <n v="27.257142857142799"/>
    <n v="70"/>
    <n v="70"/>
    <n v="70"/>
    <n v="1"/>
    <n v="1.5857142857142858E-2"/>
    <n v="1.1100000000000001"/>
    <x v="3"/>
  </r>
  <r>
    <x v="3"/>
    <s v="W"/>
    <x v="3"/>
    <m/>
    <x v="65"/>
    <x v="165"/>
    <n v="1"/>
    <n v="1"/>
    <n v="0"/>
    <n v="172"/>
    <n v="164.33333333333334"/>
    <n v="29.485714285714199"/>
    <n v="70"/>
    <n v="69.333333333333329"/>
    <n v="70"/>
    <n v="1"/>
    <n v="1.5857142857142858E-2"/>
    <n v="1.1100000000000001"/>
    <x v="3"/>
  </r>
  <r>
    <x v="3"/>
    <s v="W"/>
    <x v="3"/>
    <m/>
    <x v="65"/>
    <x v="166"/>
    <n v="1"/>
    <n v="1"/>
    <n v="0"/>
    <n v="166"/>
    <n v="162.33333333333334"/>
    <n v="28.457142857142799"/>
    <n v="70"/>
    <n v="68.333333333333329"/>
    <n v="70"/>
    <n v="1"/>
    <n v="1.5857142857142858E-2"/>
    <n v="1.1100000000000001"/>
    <x v="3"/>
  </r>
  <r>
    <x v="3"/>
    <s v="W"/>
    <x v="3"/>
    <m/>
    <x v="65"/>
    <x v="167"/>
    <n v="1"/>
    <n v="1"/>
    <n v="108.21490897916853"/>
    <n v="155"/>
    <n v="170.33333333333334"/>
    <n v="27.352941176470502"/>
    <n v="68"/>
    <n v="66.666666666666671"/>
    <n v="68"/>
    <n v="0.97142857142857142"/>
    <n v="1.6323529411764709E-2"/>
    <n v="1.1100000000000001"/>
    <x v="3"/>
  </r>
  <r>
    <x v="3"/>
    <s v="W"/>
    <x v="3"/>
    <m/>
    <x v="65"/>
    <x v="168"/>
    <n v="1"/>
    <n v="1"/>
    <n v="116.2368053341856"/>
    <n v="166"/>
    <n v="175.33333333333334"/>
    <n v="29.731343283582"/>
    <n v="67"/>
    <n v="62"/>
    <n v="67"/>
    <n v="0.95714285714285718"/>
    <n v="1.656716417910448E-2"/>
    <n v="1.1100000000000001"/>
    <x v="3"/>
  </r>
  <r>
    <x v="3"/>
    <s v="W"/>
    <x v="3"/>
    <m/>
    <x v="65"/>
    <x v="169"/>
    <n v="1"/>
    <n v="1"/>
    <n v="126.24853270903056"/>
    <n v="190"/>
    <n v="158.66666666666666"/>
    <n v="35.076923076923002"/>
    <n v="65"/>
    <n v="47.333333333333336"/>
    <n v="65"/>
    <n v="0.9285714285714286"/>
    <n v="1.707692307692308E-2"/>
    <n v="1.1100000000000001"/>
    <x v="3"/>
  </r>
  <r>
    <x v="3"/>
    <s v="W"/>
    <x v="3"/>
    <m/>
    <x v="65"/>
    <x v="170"/>
    <n v="1"/>
    <n v="1"/>
    <n v="141.60830077796274"/>
    <n v="170"/>
    <n v="142.66666666666666"/>
    <n v="37.7777777777777"/>
    <n v="54"/>
    <n v="36"/>
    <n v="54"/>
    <n v="0.77142857142857146"/>
    <n v="2.0555555555555556E-2"/>
    <n v="1.1100000000000001"/>
    <x v="3"/>
  </r>
  <r>
    <x v="3"/>
    <s v="W"/>
    <x v="3"/>
    <m/>
    <x v="65"/>
    <x v="171"/>
    <n v="1"/>
    <n v="1"/>
    <n v="105.79032017043879"/>
    <n v="116"/>
    <n v="140"/>
    <n v="60.521739130434703"/>
    <n v="23"/>
    <n v="31.333333333333332"/>
    <n v="23"/>
    <n v="0.32857142857142857"/>
    <n v="4.8260869565217399E-2"/>
    <n v="1.1100000000000001"/>
    <x v="3"/>
  </r>
  <r>
    <x v="3"/>
    <s v="W"/>
    <x v="3"/>
    <m/>
    <x v="65"/>
    <x v="172"/>
    <n v="1"/>
    <n v="1"/>
    <n v="120.96617774611026"/>
    <n v="142"/>
    <n v="142.33333333333334"/>
    <n v="54.967741935483801"/>
    <n v="31"/>
    <n v="34"/>
    <n v="31"/>
    <n v="0.44285714285714284"/>
    <n v="3.5806451612903231E-2"/>
    <n v="1.1100000000000001"/>
    <x v="3"/>
  </r>
  <r>
    <x v="3"/>
    <s v="W"/>
    <x v="3"/>
    <m/>
    <x v="65"/>
    <x v="173"/>
    <n v="1"/>
    <n v="1"/>
    <n v="133.51768610350811"/>
    <n v="162"/>
    <n v="129"/>
    <n v="48.6"/>
    <n v="40"/>
    <n v="34"/>
    <n v="40"/>
    <n v="0.5714285714285714"/>
    <n v="2.7750000000000004E-2"/>
    <n v="1.1100000000000001"/>
    <x v="3"/>
  </r>
  <r>
    <x v="3"/>
    <s v="W"/>
    <x v="3"/>
    <m/>
    <x v="65"/>
    <x v="174"/>
    <n v="1"/>
    <n v="1"/>
    <n v="120.96617774611026"/>
    <n v="123"/>
    <n v="116.33333333333333"/>
    <n v="47.612903225806399"/>
    <n v="31"/>
    <n v="30.666666666666668"/>
    <n v="31"/>
    <n v="0.44285714285714284"/>
    <n v="3.5806451612903231E-2"/>
    <n v="1.1100000000000001"/>
    <x v="3"/>
  </r>
  <r>
    <x v="3"/>
    <s v="W"/>
    <x v="3"/>
    <m/>
    <x v="65"/>
    <x v="175"/>
    <n v="1"/>
    <n v="1"/>
    <n v="120.96617774611026"/>
    <n v="102"/>
    <n v="121"/>
    <n v="39.4838709677419"/>
    <n v="31"/>
    <n v="28.666666666666668"/>
    <n v="31"/>
    <n v="0.44285714285714284"/>
    <n v="3.5806451612903231E-2"/>
    <n v="1.1100000000000001"/>
    <x v="3"/>
  </r>
  <r>
    <x v="3"/>
    <s v="W"/>
    <x v="3"/>
    <m/>
    <x v="65"/>
    <x v="176"/>
    <n v="1"/>
    <n v="1"/>
    <n v="119.27896868669897"/>
    <n v="124"/>
    <n v="133.33333333333334"/>
    <n v="49.6"/>
    <n v="30"/>
    <n v="28.333333333333332"/>
    <n v="30"/>
    <n v="0.42857142857142855"/>
    <n v="3.7000000000000005E-2"/>
    <n v="1.1100000000000001"/>
    <x v="3"/>
  </r>
  <r>
    <x v="3"/>
    <s v="W"/>
    <x v="3"/>
    <m/>
    <x v="65"/>
    <x v="177"/>
    <n v="1"/>
    <n v="1"/>
    <n v="109.95469426441817"/>
    <n v="137"/>
    <n v="133"/>
    <n v="65.759999999999906"/>
    <n v="25"/>
    <n v="28"/>
    <n v="25"/>
    <n v="0.35714285714285715"/>
    <n v="4.4400000000000002E-2"/>
    <n v="1.1100000000000001"/>
    <x v="3"/>
  </r>
  <r>
    <x v="3"/>
    <s v="W"/>
    <x v="3"/>
    <m/>
    <x v="65"/>
    <x v="178"/>
    <n v="1"/>
    <n v="1"/>
    <n v="119.27896868669897"/>
    <n v="139"/>
    <n v="128.33333333333334"/>
    <n v="55.6"/>
    <n v="30"/>
    <n v="29.333333333333332"/>
    <n v="30"/>
    <n v="0.42857142857142855"/>
    <n v="3.7000000000000005E-2"/>
    <n v="1.1100000000000001"/>
    <x v="3"/>
  </r>
  <r>
    <x v="3"/>
    <s v="W"/>
    <x v="3"/>
    <m/>
    <x v="65"/>
    <x v="179"/>
    <n v="1"/>
    <n v="1"/>
    <n v="117.53349072759566"/>
    <n v="123"/>
    <n v="124.33333333333333"/>
    <n v="50.8965517241379"/>
    <n v="29"/>
    <n v="28"/>
    <n v="29"/>
    <n v="0.41428571428571431"/>
    <n v="3.8275862068965522E-2"/>
    <n v="1.1100000000000001"/>
    <x v="3"/>
  </r>
  <r>
    <x v="3"/>
    <s v="W"/>
    <x v="3"/>
    <m/>
    <x v="65"/>
    <x v="180"/>
    <n v="1"/>
    <n v="1"/>
    <n v="117.53349072759566"/>
    <n v="123"/>
    <n v="122.66666666666667"/>
    <n v="50.8965517241379"/>
    <n v="29"/>
    <n v="25.333333333333332"/>
    <n v="29"/>
    <n v="0.41428571428571431"/>
    <n v="3.8275862068965522E-2"/>
    <n v="1.1100000000000001"/>
    <x v="3"/>
  </r>
  <r>
    <x v="3"/>
    <s v="W"/>
    <x v="3"/>
    <m/>
    <x v="65"/>
    <x v="181"/>
    <n v="1"/>
    <n v="1"/>
    <n v="111.94093174073218"/>
    <n v="127"/>
    <n v="126.33333333333333"/>
    <n v="58.615384615384599"/>
    <n v="26"/>
    <n v="24"/>
    <n v="26"/>
    <n v="0.37142857142857144"/>
    <n v="4.2692307692307696E-2"/>
    <n v="1.1100000000000001"/>
    <x v="3"/>
  </r>
  <r>
    <x v="3"/>
    <s v="W"/>
    <x v="3"/>
    <m/>
    <x v="65"/>
    <x v="182"/>
    <n v="1"/>
    <n v="1"/>
    <n v="101.35599788820456"/>
    <n v="118"/>
    <n v="120.33333333333333"/>
    <n v="67.428571428571402"/>
    <n v="21"/>
    <n v="21"/>
    <n v="21"/>
    <n v="0.3"/>
    <n v="5.2857142857142859E-2"/>
    <n v="1.1100000000000001"/>
    <x v="3"/>
  </r>
  <r>
    <x v="3"/>
    <s v="W"/>
    <x v="3"/>
    <m/>
    <x v="65"/>
    <x v="183"/>
    <n v="1"/>
    <n v="1"/>
    <n v="109.95469426441817"/>
    <n v="134"/>
    <n v="120"/>
    <n v="64.319999999999993"/>
    <n v="25"/>
    <n v="21"/>
    <n v="25"/>
    <n v="0.35714285714285715"/>
    <n v="4.4400000000000002E-2"/>
    <n v="1.1100000000000001"/>
    <x v="3"/>
  </r>
  <r>
    <x v="3"/>
    <s v="W"/>
    <x v="3"/>
    <m/>
    <x v="65"/>
    <x v="184"/>
    <n v="1"/>
    <n v="1"/>
    <n v="91.578411157262181"/>
    <n v="109"/>
    <n v="114.33333333333333"/>
    <n v="76.941176470588204"/>
    <n v="17"/>
    <n v="19.666666666666668"/>
    <n v="17"/>
    <n v="0.24285714285714285"/>
    <n v="6.5294117647058836E-2"/>
    <n v="1.1100000000000001"/>
    <x v="3"/>
  </r>
  <r>
    <x v="3"/>
    <s v="W"/>
    <x v="3"/>
    <m/>
    <x v="65"/>
    <x v="185"/>
    <n v="1"/>
    <n v="1"/>
    <n v="101.35599788820456"/>
    <n v="117"/>
    <n v="117"/>
    <n v="66.857142857142804"/>
    <n v="21"/>
    <n v="21"/>
    <n v="21"/>
    <n v="0.3"/>
    <n v="5.2857142857142859E-2"/>
    <n v="1.1100000000000001"/>
    <x v="3"/>
  </r>
  <r>
    <x v="3"/>
    <s v="W"/>
    <x v="3"/>
    <m/>
    <x v="65"/>
    <x v="186"/>
    <n v="1"/>
    <n v="1"/>
    <n v="101.35599788820456"/>
    <n v="117"/>
    <n v="113.33333333333333"/>
    <n v="66.857142857142804"/>
    <n v="21"/>
    <n v="20.666666666666668"/>
    <n v="21"/>
    <n v="0.3"/>
    <n v="5.2857142857142859E-2"/>
    <n v="1.1100000000000001"/>
    <x v="3"/>
  </r>
  <r>
    <x v="3"/>
    <s v="W"/>
    <x v="3"/>
    <m/>
    <x v="65"/>
    <x v="187"/>
    <n v="1"/>
    <n v="1"/>
    <n v="101.35599788820456"/>
    <n v="117"/>
    <n v="117.33333333333333"/>
    <n v="66.857142857142804"/>
    <n v="21"/>
    <n v="22"/>
    <n v="21"/>
    <n v="0.3"/>
    <n v="5.2857142857142859E-2"/>
    <n v="1.1100000000000001"/>
    <x v="3"/>
  </r>
  <r>
    <x v="3"/>
    <s v="W"/>
    <x v="3"/>
    <m/>
    <x v="65"/>
    <x v="188"/>
    <n v="1"/>
    <n v="1"/>
    <n v="99.030833117656741"/>
    <n v="106"/>
    <n v="104.33333333333333"/>
    <n v="63.6"/>
    <n v="20"/>
    <n v="19.333333333333332"/>
    <n v="20"/>
    <n v="0.2857142857142857"/>
    <n v="5.5500000000000008E-2"/>
    <n v="1.1100000000000001"/>
    <x v="3"/>
  </r>
  <r>
    <x v="3"/>
    <s v="W"/>
    <x v="3"/>
    <m/>
    <x v="65"/>
    <x v="189"/>
    <n v="1"/>
    <n v="1"/>
    <n v="109.95469426441817"/>
    <n v="129"/>
    <n v="92"/>
    <n v="61.92"/>
    <n v="25"/>
    <n v="15.333333333333334"/>
    <n v="25"/>
    <n v="0.35714285714285715"/>
    <n v="4.4400000000000002E-2"/>
    <n v="1.1100000000000001"/>
    <x v="3"/>
  </r>
  <r>
    <x v="3"/>
    <s v="W"/>
    <x v="3"/>
    <m/>
    <x v="65"/>
    <x v="190"/>
    <n v="1"/>
    <n v="1"/>
    <n v="80.315919425076885"/>
    <n v="78"/>
    <n v="86.333333333333329"/>
    <n v="72"/>
    <n v="13"/>
    <n v="13"/>
    <n v="13"/>
    <n v="0.18571428571428572"/>
    <n v="8.5384615384615392E-2"/>
    <n v="1.1100000000000001"/>
    <x v="3"/>
  </r>
  <r>
    <x v="3"/>
    <s v="W"/>
    <x v="3"/>
    <m/>
    <x v="65"/>
    <x v="191"/>
    <n v="1"/>
    <n v="1"/>
    <n v="63.138065659182985"/>
    <n v="69"/>
    <n v="91.333333333333329"/>
    <n v="103.5"/>
    <n v="8"/>
    <n v="12.666666666666666"/>
    <n v="8"/>
    <n v="0.11428571428571428"/>
    <n v="0.13875000000000001"/>
    <n v="1.1100000000000001"/>
    <x v="3"/>
  </r>
  <r>
    <x v="3"/>
    <s v="W"/>
    <x v="3"/>
    <m/>
    <x v="65"/>
    <x v="192"/>
    <n v="1"/>
    <n v="1"/>
    <n v="94.146583309740549"/>
    <n v="112"/>
    <n v="99.666666666666671"/>
    <n v="74.6666666666666"/>
    <n v="18"/>
    <n v="15.333333333333334"/>
    <n v="18"/>
    <n v="0.25714285714285712"/>
    <n v="6.1666666666666675E-2"/>
    <n v="1.1100000000000001"/>
    <x v="3"/>
  </r>
  <r>
    <x v="3"/>
    <s v="W"/>
    <x v="3"/>
    <m/>
    <x v="65"/>
    <x v="193"/>
    <n v="1"/>
    <n v="1"/>
    <n v="77.207221281078276"/>
    <n v="93"/>
    <n v="91.666666666666671"/>
    <n v="93"/>
    <n v="12"/>
    <n v="13.333333333333334"/>
    <n v="12"/>
    <n v="0.17142857142857143"/>
    <n v="9.2500000000000013E-2"/>
    <n v="1.1100000000000001"/>
    <x v="3"/>
  </r>
  <r>
    <x v="3"/>
    <s v="W"/>
    <x v="3"/>
    <m/>
    <x v="65"/>
    <x v="194"/>
    <n v="1"/>
    <n v="1"/>
    <n v="88.918789606088026"/>
    <n v="94"/>
    <n v="96"/>
    <n v="70.5"/>
    <n v="16"/>
    <n v="15"/>
    <n v="16"/>
    <n v="0.22857142857142856"/>
    <n v="6.9375000000000006E-2"/>
    <n v="1.1100000000000001"/>
    <x v="3"/>
  </r>
  <r>
    <x v="3"/>
    <s v="W"/>
    <x v="3"/>
    <m/>
    <x v="65"/>
    <x v="195"/>
    <n v="1"/>
    <n v="1"/>
    <n v="77.207221281078276"/>
    <n v="88"/>
    <n v="100"/>
    <n v="88"/>
    <n v="12"/>
    <n v="15.333333333333334"/>
    <n v="12"/>
    <n v="0.17142857142857143"/>
    <n v="9.2500000000000013E-2"/>
    <n v="1.1100000000000001"/>
    <x v="3"/>
  </r>
  <r>
    <x v="3"/>
    <s v="W"/>
    <x v="3"/>
    <m/>
    <x v="65"/>
    <x v="196"/>
    <n v="1"/>
    <n v="1"/>
    <n v="91.578411157262181"/>
    <n v="106"/>
    <n v="101.33333333333333"/>
    <n v="74.823529411764696"/>
    <n v="17"/>
    <n v="16.333333333333332"/>
    <n v="17"/>
    <n v="0.24285714285714285"/>
    <n v="6.5294117647058836E-2"/>
    <n v="1.1100000000000001"/>
    <x v="3"/>
  </r>
  <r>
    <x v="3"/>
    <s v="W"/>
    <x v="3"/>
    <m/>
    <x v="65"/>
    <x v="197"/>
    <n v="1"/>
    <n v="1"/>
    <n v="91.578411157262181"/>
    <n v="106"/>
    <n v="98"/>
    <n v="74.823529411764696"/>
    <n v="17"/>
    <n v="15.333333333333334"/>
    <n v="17"/>
    <n v="0.24285714285714285"/>
    <n v="6.5294117647058836E-2"/>
    <n v="1.1100000000000001"/>
    <x v="3"/>
  </r>
  <r>
    <x v="3"/>
    <s v="W"/>
    <x v="3"/>
    <m/>
    <x v="65"/>
    <x v="198"/>
    <n v="1"/>
    <n v="1"/>
    <n v="86.16087467505811"/>
    <n v="92"/>
    <n v="93.333333333333329"/>
    <n v="73.599999999999994"/>
    <n v="15"/>
    <n v="13.666666666666666"/>
    <n v="15"/>
    <n v="0.21428571428571427"/>
    <n v="7.400000000000001E-2"/>
    <n v="1.1100000000000001"/>
    <x v="3"/>
  </r>
  <r>
    <x v="3"/>
    <s v="W"/>
    <x v="3"/>
    <m/>
    <x v="65"/>
    <x v="199"/>
    <n v="1"/>
    <n v="1"/>
    <n v="83.296514093705937"/>
    <n v="96"/>
    <n v="95.333333333333329"/>
    <n v="82.285714285714207"/>
    <n v="14"/>
    <n v="14"/>
    <n v="14"/>
    <n v="0.2"/>
    <n v="7.9285714285714293E-2"/>
    <n v="1.1100000000000001"/>
    <x v="3"/>
  </r>
  <r>
    <x v="3"/>
    <s v="W"/>
    <x v="3"/>
    <m/>
    <x v="65"/>
    <x v="200"/>
    <n v="1"/>
    <n v="1"/>
    <n v="77.207221281078276"/>
    <n v="92"/>
    <n v="92.666666666666671"/>
    <n v="92"/>
    <n v="12"/>
    <n v="15.333333333333334"/>
    <n v="12"/>
    <n v="0.17142857142857143"/>
    <n v="9.2500000000000013E-2"/>
    <n v="1.1100000000000001"/>
    <x v="3"/>
  </r>
  <r>
    <x v="3"/>
    <s v="W"/>
    <x v="3"/>
    <m/>
    <x v="65"/>
    <x v="201"/>
    <n v="1"/>
    <n v="1"/>
    <n v="88.918789606088026"/>
    <n v="98"/>
    <n v="90.666666666666671"/>
    <n v="73.5"/>
    <n v="16"/>
    <n v="15.666666666666666"/>
    <n v="16"/>
    <n v="0.22857142857142856"/>
    <n v="6.9375000000000006E-2"/>
    <n v="1.1100000000000001"/>
    <x v="3"/>
  </r>
  <r>
    <x v="3"/>
    <s v="W"/>
    <x v="3"/>
    <m/>
    <x v="65"/>
    <x v="202"/>
    <n v="1"/>
    <n v="1"/>
    <n v="94.146583309740549"/>
    <n v="88"/>
    <n v="85.666666666666671"/>
    <n v="58.6666666666666"/>
    <n v="18"/>
    <n v="14.666666666666666"/>
    <n v="18"/>
    <n v="0.25714285714285712"/>
    <n v="6.1666666666666675E-2"/>
    <n v="1.1100000000000001"/>
    <x v="3"/>
  </r>
  <r>
    <x v="3"/>
    <s v="W"/>
    <x v="3"/>
    <m/>
    <x v="65"/>
    <x v="203"/>
    <n v="1"/>
    <n v="1"/>
    <n v="80.315919425076885"/>
    <n v="86"/>
    <n v="87.666666666666671"/>
    <n v="79.384615384615302"/>
    <n v="13"/>
    <n v="15"/>
    <n v="13"/>
    <n v="0.18571428571428572"/>
    <n v="8.5384615384615392E-2"/>
    <n v="1.1100000000000001"/>
    <x v="3"/>
  </r>
  <r>
    <x v="3"/>
    <s v="W"/>
    <x v="3"/>
    <m/>
    <x v="65"/>
    <x v="204"/>
    <n v="1"/>
    <n v="1"/>
    <n v="80.315919425076885"/>
    <n v="83"/>
    <n v="89.666666666666671"/>
    <n v="76.615384615384599"/>
    <n v="13"/>
    <n v="15.333333333333334"/>
    <n v="13"/>
    <n v="0.18571428571428572"/>
    <n v="8.5384615384615392E-2"/>
    <n v="1.1100000000000001"/>
    <x v="3"/>
  </r>
  <r>
    <x v="3"/>
    <s v="W"/>
    <x v="3"/>
    <m/>
    <x v="65"/>
    <x v="205"/>
    <n v="1"/>
    <n v="1"/>
    <n v="96.629088008526011"/>
    <n v="94"/>
    <n v="91.666666666666671"/>
    <n v="59.368421052631497"/>
    <n v="19"/>
    <n v="15.333333333333334"/>
    <n v="19"/>
    <n v="0.27142857142857141"/>
    <n v="5.842105263157895E-2"/>
    <n v="1.1100000000000001"/>
    <x v="3"/>
  </r>
  <r>
    <x v="3"/>
    <s v="W"/>
    <x v="3"/>
    <m/>
    <x v="65"/>
    <x v="206"/>
    <n v="1"/>
    <n v="1"/>
    <n v="83.296514093705937"/>
    <n v="92"/>
    <n v="90"/>
    <n v="78.857142857142804"/>
    <n v="14"/>
    <n v="13.666666666666666"/>
    <n v="14"/>
    <n v="0.2"/>
    <n v="7.9285714285714293E-2"/>
    <n v="1.1100000000000001"/>
    <x v="3"/>
  </r>
  <r>
    <x v="3"/>
    <s v="W"/>
    <x v="3"/>
    <m/>
    <x v="65"/>
    <x v="207"/>
    <n v="1"/>
    <n v="1"/>
    <n v="80.315919425076885"/>
    <n v="89"/>
    <n v="86.333333333333329"/>
    <n v="82.153846153846104"/>
    <n v="13"/>
    <n v="13"/>
    <n v="13"/>
    <n v="0.18571428571428572"/>
    <n v="8.5384615384615392E-2"/>
    <n v="1.1100000000000001"/>
    <x v="3"/>
  </r>
  <r>
    <x v="3"/>
    <s v="W"/>
    <x v="3"/>
    <m/>
    <x v="65"/>
    <x v="208"/>
    <n v="1"/>
    <n v="1"/>
    <n v="83.296514093705937"/>
    <n v="89"/>
    <n v="85"/>
    <n v="76.285714285714207"/>
    <n v="14"/>
    <n v="13.333333333333334"/>
    <n v="14"/>
    <n v="0.2"/>
    <n v="7.9285714285714293E-2"/>
    <n v="1.1100000000000001"/>
    <x v="3"/>
  </r>
  <r>
    <x v="3"/>
    <s v="W"/>
    <x v="3"/>
    <m/>
    <x v="65"/>
    <x v="209"/>
    <n v="1"/>
    <n v="1"/>
    <n v="77.207221281078276"/>
    <n v="81"/>
    <n v="85.333333333333329"/>
    <n v="81"/>
    <n v="12"/>
    <n v="13.666666666666666"/>
    <n v="12"/>
    <n v="0.17142857142857143"/>
    <n v="9.2500000000000013E-2"/>
    <n v="1.1100000000000001"/>
    <x v="3"/>
  </r>
  <r>
    <x v="3"/>
    <s v="W"/>
    <x v="3"/>
    <m/>
    <x v="65"/>
    <x v="210"/>
    <n v="1"/>
    <n v="1"/>
    <n v="83.296514093705937"/>
    <n v="85"/>
    <n v="84"/>
    <n v="72.857142857142804"/>
    <n v="14"/>
    <n v="13.666666666666666"/>
    <n v="14"/>
    <n v="0.2"/>
    <n v="7.9285714285714293E-2"/>
    <n v="1.1100000000000001"/>
    <x v="3"/>
  </r>
  <r>
    <x v="3"/>
    <s v="W"/>
    <x v="3"/>
    <m/>
    <x v="65"/>
    <x v="211"/>
    <n v="1"/>
    <n v="1"/>
    <n v="86.16087467505811"/>
    <n v="90"/>
    <n v="84.333333333333329"/>
    <n v="72"/>
    <n v="15"/>
    <n v="15"/>
    <n v="15"/>
    <n v="0.21428571428571427"/>
    <n v="7.400000000000001E-2"/>
    <n v="1.1100000000000001"/>
    <x v="3"/>
  </r>
  <r>
    <x v="3"/>
    <s v="W"/>
    <x v="3"/>
    <m/>
    <x v="65"/>
    <x v="212"/>
    <n v="1"/>
    <n v="1"/>
    <n v="77.207221281078276"/>
    <n v="77"/>
    <n v="81.666666666666671"/>
    <n v="77"/>
    <n v="12"/>
    <n v="31"/>
    <n v="12"/>
    <n v="0.17142857142857143"/>
    <n v="9.2500000000000013E-2"/>
    <n v="1.1100000000000001"/>
    <x v="3"/>
  </r>
  <r>
    <x v="3"/>
    <s v="W"/>
    <x v="3"/>
    <m/>
    <x v="65"/>
    <x v="213"/>
    <n v="1"/>
    <n v="1"/>
    <n v="94.146583309740549"/>
    <n v="86"/>
    <n v="82.333333333333329"/>
    <n v="57.3333333333333"/>
    <n v="18"/>
    <n v="49"/>
    <n v="18"/>
    <n v="0.25714285714285712"/>
    <n v="6.1666666666666675E-2"/>
    <n v="1.1100000000000001"/>
    <x v="3"/>
  </r>
  <r>
    <x v="3"/>
    <s v="W"/>
    <x v="3"/>
    <m/>
    <x v="65"/>
    <x v="214"/>
    <n v="1"/>
    <n v="1"/>
    <n v="132.3536995947494"/>
    <n v="82"/>
    <n v="74.666666666666671"/>
    <n v="15.619047619047601"/>
    <n v="63"/>
    <n v="64.666666666666671"/>
    <n v="63"/>
    <n v="0.9"/>
    <n v="1.7619047619047621E-2"/>
    <n v="1.1100000000000001"/>
    <x v="3"/>
  </r>
  <r>
    <x v="3"/>
    <s v="W"/>
    <x v="3"/>
    <m/>
    <x v="65"/>
    <x v="215"/>
    <n v="1"/>
    <n v="1"/>
    <n v="121.93142998557751"/>
    <n v="79"/>
    <n v="67.333333333333329"/>
    <n v="14.363636363636299"/>
    <n v="66"/>
    <n v="66.666666666666671"/>
    <n v="66"/>
    <n v="0.94285714285714284"/>
    <n v="1.6818181818181819E-2"/>
    <n v="1.1100000000000001"/>
    <x v="3"/>
  </r>
  <r>
    <x v="3"/>
    <s v="W"/>
    <x v="3"/>
    <m/>
    <x v="65"/>
    <x v="216"/>
    <n v="1"/>
    <n v="1"/>
    <n v="126.24853270903056"/>
    <n v="63"/>
    <n v="64"/>
    <n v="11.6307692307692"/>
    <n v="65"/>
    <n v="68.333333333333329"/>
    <n v="65"/>
    <n v="0.9285714285714286"/>
    <n v="1.707692307692308E-2"/>
    <n v="1.1100000000000001"/>
    <x v="3"/>
  </r>
  <r>
    <x v="3"/>
    <s v="W"/>
    <x v="3"/>
    <m/>
    <x v="65"/>
    <x v="217"/>
    <n v="1"/>
    <n v="1"/>
    <n v="95.10211687837544"/>
    <n v="60"/>
    <n v="63.333333333333336"/>
    <n v="10.434782608695601"/>
    <n v="69"/>
    <n v="70.666666666666671"/>
    <n v="69"/>
    <n v="0.98571428571428577"/>
    <n v="1.6086956521739131E-2"/>
    <n v="1.1100000000000001"/>
    <x v="3"/>
  </r>
  <r>
    <x v="3"/>
    <s v="W"/>
    <x v="3"/>
    <m/>
    <x v="65"/>
    <x v="218"/>
    <n v="1"/>
    <n v="1"/>
    <n v="0.89387213031560675"/>
    <n v="69"/>
    <n v="67.333333333333329"/>
    <n v="11.6619718309859"/>
    <n v="71"/>
    <n v="70.333333333333329"/>
    <n v="69.999999999929997"/>
    <n v="0.99999999999899991"/>
    <n v="1.563380281690141E-2"/>
    <n v="1.1100000000000001"/>
    <x v="3"/>
  </r>
  <r>
    <x v="3"/>
    <s v="W"/>
    <x v="3"/>
    <m/>
    <x v="65"/>
    <x v="219"/>
    <n v="1"/>
    <n v="1"/>
    <n v="0.89387213031560675"/>
    <n v="61"/>
    <n v="63.666666666666664"/>
    <n v="10.1666666666666"/>
    <n v="72"/>
    <n v="72"/>
    <n v="69.999999999929997"/>
    <n v="0.99999999999899991"/>
    <n v="1.5416666666666669E-2"/>
    <n v="1.1100000000000001"/>
    <x v="3"/>
  </r>
  <r>
    <x v="3"/>
    <s v="W"/>
    <x v="3"/>
    <m/>
    <x v="65"/>
    <x v="220"/>
    <n v="1"/>
    <n v="1"/>
    <n v="108.21490897916853"/>
    <n v="72"/>
    <n v="61.333333333333336"/>
    <n v="12.705882352941099"/>
    <n v="68"/>
    <n v="71.333333333333329"/>
    <n v="68"/>
    <n v="0.97142857142857142"/>
    <n v="1.6323529411764709E-2"/>
    <n v="1.1100000000000001"/>
    <x v="3"/>
  </r>
  <r>
    <x v="3"/>
    <s v="W"/>
    <x v="3"/>
    <m/>
    <x v="65"/>
    <x v="221"/>
    <n v="1"/>
    <n v="1"/>
    <n v="0.89387213031560675"/>
    <n v="58"/>
    <n v="57.666666666666664"/>
    <n v="9.1578947368421009"/>
    <n v="76"/>
    <n v="72"/>
    <n v="69.999999999929997"/>
    <n v="0.99999999999899991"/>
    <n v="1.4605263157894737E-2"/>
    <n v="1.1100000000000001"/>
    <x v="3"/>
  </r>
  <r>
    <x v="3"/>
    <s v="W"/>
    <x v="3"/>
    <m/>
    <x v="65"/>
    <x v="222"/>
    <n v="1"/>
    <n v="1"/>
    <n v="0"/>
    <n v="54"/>
    <n v="61"/>
    <n v="9.2571428571428491"/>
    <n v="70"/>
    <n v="70.333333333333329"/>
    <n v="70"/>
    <n v="1"/>
    <n v="1.5857142857142858E-2"/>
    <n v="1.1100000000000001"/>
    <x v="3"/>
  </r>
  <r>
    <x v="3"/>
    <s v="W"/>
    <x v="3"/>
    <m/>
    <x v="65"/>
    <x v="223"/>
    <n v="1"/>
    <n v="1"/>
    <n v="0"/>
    <n v="61"/>
    <n v="67"/>
    <n v="10.4571428571428"/>
    <n v="70"/>
    <n v="70.333333333333329"/>
    <n v="70"/>
    <n v="1"/>
    <n v="1.5857142857142858E-2"/>
    <n v="1.1100000000000001"/>
    <x v="3"/>
  </r>
  <r>
    <x v="3"/>
    <s v="W"/>
    <x v="3"/>
    <m/>
    <x v="65"/>
    <x v="224"/>
    <n v="1"/>
    <n v="1"/>
    <n v="0.89387213031560675"/>
    <n v="68"/>
    <n v="66.666666666666671"/>
    <n v="11.492957746478799"/>
    <n v="71"/>
    <n v="70"/>
    <n v="69.999999999929997"/>
    <n v="0.99999999999899991"/>
    <n v="1.563380281690141E-2"/>
    <n v="1.1100000000000001"/>
    <x v="3"/>
  </r>
  <r>
    <x v="3"/>
    <s v="W"/>
    <x v="3"/>
    <m/>
    <x v="65"/>
    <x v="225"/>
    <n v="1"/>
    <n v="1"/>
    <n v="0"/>
    <n v="72"/>
    <n v="62.333333333333336"/>
    <n v="12.342857142857101"/>
    <n v="70"/>
    <n v="69.666666666666671"/>
    <n v="70"/>
    <n v="1"/>
    <n v="1.5857142857142858E-2"/>
    <n v="1.1100000000000001"/>
    <x v="3"/>
  </r>
  <r>
    <x v="3"/>
    <s v="W"/>
    <x v="3"/>
    <m/>
    <x v="65"/>
    <x v="226"/>
    <n v="1"/>
    <n v="1"/>
    <n v="95.10211687837544"/>
    <n v="60"/>
    <n v="67.666666666666671"/>
    <n v="10.434782608695601"/>
    <n v="69"/>
    <n v="69.333333333333329"/>
    <n v="69"/>
    <n v="0.98571428571428577"/>
    <n v="1.6086956521739131E-2"/>
    <n v="1.1100000000000001"/>
    <x v="3"/>
  </r>
  <r>
    <x v="3"/>
    <s v="W"/>
    <x v="3"/>
    <m/>
    <x v="65"/>
    <x v="227"/>
    <n v="1"/>
    <n v="1"/>
    <n v="0"/>
    <n v="55"/>
    <n v="74.666666666666671"/>
    <n v="9.4285714285714199"/>
    <n v="70"/>
    <n v="69.666666666666671"/>
    <n v="70"/>
    <n v="1"/>
    <n v="1.5857142857142858E-2"/>
    <n v="1.1100000000000001"/>
    <x v="3"/>
  </r>
  <r>
    <x v="3"/>
    <s v="W"/>
    <x v="3"/>
    <m/>
    <x v="65"/>
    <x v="228"/>
    <n v="1"/>
    <n v="1"/>
    <n v="95.10211687837544"/>
    <n v="88"/>
    <n v="91"/>
    <n v="15.3043478260869"/>
    <n v="69"/>
    <n v="69.666666666666671"/>
    <n v="69"/>
    <n v="0.98571428571428577"/>
    <n v="1.6086956521739131E-2"/>
    <n v="1.1100000000000001"/>
    <x v="3"/>
  </r>
  <r>
    <x v="3"/>
    <s v="W"/>
    <x v="3"/>
    <m/>
    <x v="65"/>
    <x v="229"/>
    <n v="1"/>
    <n v="1"/>
    <n v="0"/>
    <n v="81"/>
    <n v="105"/>
    <n v="13.885714285714201"/>
    <n v="70"/>
    <n v="70"/>
    <n v="70"/>
    <n v="1"/>
    <n v="1.5857142857142858E-2"/>
    <n v="1.1100000000000001"/>
    <x v="3"/>
  </r>
  <r>
    <x v="3"/>
    <s v="W"/>
    <x v="3"/>
    <m/>
    <x v="65"/>
    <x v="230"/>
    <n v="1"/>
    <n v="1"/>
    <n v="0"/>
    <n v="104"/>
    <n v="113.33333333333333"/>
    <n v="17.828571428571401"/>
    <n v="70"/>
    <n v="70"/>
    <n v="70"/>
    <n v="1"/>
    <n v="1.5857142857142858E-2"/>
    <n v="1.1100000000000001"/>
    <x v="3"/>
  </r>
  <r>
    <x v="3"/>
    <s v="W"/>
    <x v="3"/>
    <m/>
    <x v="65"/>
    <x v="231"/>
    <n v="1"/>
    <n v="1"/>
    <n v="0"/>
    <n v="130"/>
    <n v="114.33333333333333"/>
    <n v="22.285714285714199"/>
    <n v="70"/>
    <n v="69.666666666666671"/>
    <n v="70"/>
    <n v="1"/>
    <n v="1.5857142857142858E-2"/>
    <n v="1.1100000000000001"/>
    <x v="3"/>
  </r>
  <r>
    <x v="3"/>
    <s v="W"/>
    <x v="3"/>
    <m/>
    <x v="65"/>
    <x v="232"/>
    <n v="1"/>
    <n v="1"/>
    <n v="0"/>
    <n v="106"/>
    <n v="97.333333333333329"/>
    <n v="18.1714285714285"/>
    <n v="70"/>
    <n v="70"/>
    <n v="70"/>
    <n v="1"/>
    <n v="1.5857142857142858E-2"/>
    <n v="1.1100000000000001"/>
    <x v="3"/>
  </r>
  <r>
    <x v="3"/>
    <s v="W"/>
    <x v="3"/>
    <m/>
    <x v="65"/>
    <x v="233"/>
    <n v="1"/>
    <n v="1"/>
    <n v="95.10211687837544"/>
    <n v="107"/>
    <n v="93.666666666666671"/>
    <n v="18.6086956521739"/>
    <n v="69"/>
    <n v="70.333333333333329"/>
    <n v="69"/>
    <n v="0.98571428571428577"/>
    <n v="1.6086956521739131E-2"/>
    <n v="1.1100000000000001"/>
    <x v="3"/>
  </r>
  <r>
    <x v="3"/>
    <s v="W"/>
    <x v="3"/>
    <m/>
    <x v="65"/>
    <x v="234"/>
    <n v="1"/>
    <n v="1"/>
    <n v="0.89387213031560675"/>
    <n v="79"/>
    <n v="93.333333333333329"/>
    <n v="13.352112676056301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235"/>
    <n v="1"/>
    <n v="1"/>
    <n v="0.89387213031560675"/>
    <n v="95"/>
    <n v="95.333333333333329"/>
    <n v="16.056338028169002"/>
    <n v="71"/>
    <n v="70.666666666666671"/>
    <n v="69.999999999929997"/>
    <n v="0.99999999999899991"/>
    <n v="1.563380281690141E-2"/>
    <n v="1.1100000000000001"/>
    <x v="3"/>
  </r>
  <r>
    <x v="3"/>
    <s v="W"/>
    <x v="3"/>
    <m/>
    <x v="65"/>
    <x v="236"/>
    <n v="1"/>
    <n v="1"/>
    <n v="0"/>
    <n v="106"/>
    <n v="93.666666666666671"/>
    <n v="18.1714285714285"/>
    <n v="70"/>
    <n v="71"/>
    <n v="70"/>
    <n v="1"/>
    <n v="1.5857142857142858E-2"/>
    <n v="1.1100000000000001"/>
    <x v="3"/>
  </r>
  <r>
    <x v="3"/>
    <s v="W"/>
    <x v="3"/>
    <m/>
    <x v="65"/>
    <x v="237"/>
    <n v="1"/>
    <n v="1"/>
    <n v="0.89387213031560675"/>
    <n v="85"/>
    <n v="78"/>
    <n v="14.3661971830985"/>
    <n v="71"/>
    <n v="71.666666666666671"/>
    <n v="69.999999999929997"/>
    <n v="0.99999999999899991"/>
    <n v="1.563380281690141E-2"/>
    <n v="1.1100000000000001"/>
    <x v="3"/>
  </r>
  <r>
    <x v="3"/>
    <s v="W"/>
    <x v="3"/>
    <m/>
    <x v="65"/>
    <x v="238"/>
    <n v="1"/>
    <n v="1"/>
    <n v="0.89387213031560675"/>
    <n v="90"/>
    <n v="76.333333333333329"/>
    <n v="15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39"/>
    <n v="1"/>
    <n v="1"/>
    <n v="0.89387213031560675"/>
    <n v="59"/>
    <n v="72"/>
    <n v="9.8333333333333304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40"/>
    <n v="1"/>
    <n v="1"/>
    <n v="0.89387213031560675"/>
    <n v="80"/>
    <n v="80"/>
    <n v="13.5211267605633"/>
    <n v="71"/>
    <n v="71.666666666666671"/>
    <n v="69.999999999929997"/>
    <n v="0.99999999999899991"/>
    <n v="1.563380281690141E-2"/>
    <n v="1.1100000000000001"/>
    <x v="3"/>
  </r>
  <r>
    <x v="3"/>
    <s v="W"/>
    <x v="3"/>
    <m/>
    <x v="65"/>
    <x v="241"/>
    <n v="1"/>
    <n v="1"/>
    <n v="0.89387213031560675"/>
    <n v="77"/>
    <n v="83"/>
    <n v="12.8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42"/>
    <n v="1"/>
    <n v="1"/>
    <n v="0.89387213031560675"/>
    <n v="83"/>
    <n v="85.333333333333329"/>
    <n v="13.8333333333333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43"/>
    <n v="1"/>
    <n v="1"/>
    <n v="0.89387213031560675"/>
    <n v="89"/>
    <n v="92.333333333333329"/>
    <n v="15.0422535211267"/>
    <n v="71"/>
    <n v="71.666666666666671"/>
    <n v="69.999999999929997"/>
    <n v="0.99999999999899991"/>
    <n v="1.563380281690141E-2"/>
    <n v="1.1100000000000001"/>
    <x v="3"/>
  </r>
  <r>
    <x v="3"/>
    <s v="W"/>
    <x v="3"/>
    <m/>
    <x v="65"/>
    <x v="244"/>
    <n v="1"/>
    <n v="1"/>
    <n v="0.89387213031560675"/>
    <n v="84"/>
    <n v="93"/>
    <n v="14"/>
    <n v="72"/>
    <n v="72.333333333333329"/>
    <n v="69.999999999929997"/>
    <n v="0.99999999999899991"/>
    <n v="1.5416666666666669E-2"/>
    <n v="1.1100000000000001"/>
    <x v="3"/>
  </r>
  <r>
    <x v="3"/>
    <s v="W"/>
    <x v="3"/>
    <m/>
    <x v="65"/>
    <x v="245"/>
    <n v="1"/>
    <n v="1"/>
    <n v="0.89387213031560675"/>
    <n v="104"/>
    <n v="84.666666666666671"/>
    <n v="17.3333333333333"/>
    <n v="72"/>
    <n v="73"/>
    <n v="69.999999999929997"/>
    <n v="0.99999999999899991"/>
    <n v="1.5416666666666669E-2"/>
    <n v="1.1100000000000001"/>
    <x v="3"/>
  </r>
  <r>
    <x v="3"/>
    <s v="W"/>
    <x v="3"/>
    <m/>
    <x v="65"/>
    <x v="246"/>
    <n v="1"/>
    <n v="1"/>
    <n v="0.89387213031560675"/>
    <n v="91"/>
    <n v="71.333333333333329"/>
    <n v="14.958904109589"/>
    <n v="73"/>
    <n v="73"/>
    <n v="69.999999999929997"/>
    <n v="0.99999999999899991"/>
    <n v="1.5205479452054796E-2"/>
    <n v="1.1100000000000001"/>
    <x v="3"/>
  </r>
  <r>
    <x v="3"/>
    <s v="W"/>
    <x v="3"/>
    <m/>
    <x v="65"/>
    <x v="247"/>
    <n v="1"/>
    <n v="1"/>
    <n v="0.89387213031560675"/>
    <n v="59"/>
    <n v="60.333333333333336"/>
    <n v="9.5675675675675595"/>
    <n v="74"/>
    <n v="72.333333333333329"/>
    <n v="69.999999999929997"/>
    <n v="0.99999999999899991"/>
    <n v="1.5000000000000001E-2"/>
    <n v="1.1100000000000001"/>
    <x v="3"/>
  </r>
  <r>
    <x v="3"/>
    <s v="W"/>
    <x v="3"/>
    <m/>
    <x v="65"/>
    <x v="248"/>
    <n v="1"/>
    <n v="1"/>
    <n v="0.89387213031560675"/>
    <n v="64"/>
    <n v="62.333333333333336"/>
    <n v="10.6666666666666"/>
    <n v="72"/>
    <n v="72"/>
    <n v="69.999999999929997"/>
    <n v="0.99999999999899991"/>
    <n v="1.5416666666666669E-2"/>
    <n v="1.1100000000000001"/>
    <x v="3"/>
  </r>
  <r>
    <x v="3"/>
    <s v="W"/>
    <x v="3"/>
    <m/>
    <x v="65"/>
    <x v="249"/>
    <n v="1"/>
    <n v="1"/>
    <n v="0.89387213031560675"/>
    <n v="58"/>
    <n v="63.333333333333336"/>
    <n v="9.8028169014084501"/>
    <n v="71"/>
    <n v="72"/>
    <n v="69.999999999929997"/>
    <n v="0.99999999999899991"/>
    <n v="1.563380281690141E-2"/>
    <n v="1.1100000000000001"/>
    <x v="3"/>
  </r>
  <r>
    <x v="3"/>
    <s v="W"/>
    <x v="3"/>
    <m/>
    <x v="65"/>
    <x v="250"/>
    <n v="1"/>
    <n v="1"/>
    <n v="0.89387213031560675"/>
    <n v="65"/>
    <n v="66.666666666666671"/>
    <n v="10.684931506849299"/>
    <n v="73"/>
    <n v="72"/>
    <n v="69.999999999929997"/>
    <n v="0.99999999999899991"/>
    <n v="1.5205479452054796E-2"/>
    <n v="1.1100000000000001"/>
    <x v="3"/>
  </r>
  <r>
    <x v="3"/>
    <s v="W"/>
    <x v="3"/>
    <m/>
    <x v="65"/>
    <x v="251"/>
    <n v="1"/>
    <n v="1"/>
    <n v="0.89387213031560675"/>
    <n v="67"/>
    <n v="70.333333333333329"/>
    <n v="11.1666666666666"/>
    <n v="72"/>
    <n v="72.333333333333329"/>
    <n v="69.999999999929997"/>
    <n v="0.99999999999899991"/>
    <n v="1.5416666666666669E-2"/>
    <n v="1.1100000000000001"/>
    <x v="3"/>
  </r>
  <r>
    <x v="3"/>
    <s v="W"/>
    <x v="3"/>
    <m/>
    <x v="65"/>
    <x v="252"/>
    <n v="1"/>
    <n v="1"/>
    <n v="0.89387213031560675"/>
    <n v="68"/>
    <n v="64.666666666666671"/>
    <n v="11.492957746478799"/>
    <n v="71"/>
    <n v="73"/>
    <n v="69.999999999929997"/>
    <n v="0.99999999999899991"/>
    <n v="1.563380281690141E-2"/>
    <n v="1.1100000000000001"/>
    <x v="3"/>
  </r>
  <r>
    <x v="3"/>
    <s v="W"/>
    <x v="3"/>
    <m/>
    <x v="65"/>
    <x v="253"/>
    <n v="1"/>
    <n v="1"/>
    <n v="0.89387213031560675"/>
    <n v="76"/>
    <n v="68.666666666666671"/>
    <n v="12.3243243243243"/>
    <n v="74"/>
    <n v="73.666666666666671"/>
    <n v="69.999999999929997"/>
    <n v="0.99999999999899991"/>
    <n v="1.5000000000000001E-2"/>
    <n v="1.1100000000000001"/>
    <x v="3"/>
  </r>
  <r>
    <x v="3"/>
    <s v="W"/>
    <x v="3"/>
    <m/>
    <x v="65"/>
    <x v="254"/>
    <n v="1"/>
    <n v="1"/>
    <n v="0.89387213031560675"/>
    <n v="50"/>
    <n v="64.333333333333329"/>
    <n v="8.1081081081080999"/>
    <n v="74"/>
    <n v="73.333333333333329"/>
    <n v="69.999999999929997"/>
    <n v="0.99999999999899991"/>
    <n v="1.5000000000000001E-2"/>
    <n v="1.1100000000000001"/>
    <x v="3"/>
  </r>
  <r>
    <x v="3"/>
    <s v="W"/>
    <x v="3"/>
    <m/>
    <x v="65"/>
    <x v="255"/>
    <n v="1"/>
    <n v="1"/>
    <n v="0.89387213031560675"/>
    <n v="80"/>
    <n v="68.666666666666671"/>
    <n v="13.150684931506801"/>
    <n v="73"/>
    <n v="72.666666666666671"/>
    <n v="69.999999999929997"/>
    <n v="0.99999999999899991"/>
    <n v="1.5205479452054796E-2"/>
    <n v="1.1100000000000001"/>
    <x v="3"/>
  </r>
  <r>
    <x v="3"/>
    <s v="W"/>
    <x v="3"/>
    <m/>
    <x v="65"/>
    <x v="256"/>
    <n v="1"/>
    <n v="1"/>
    <n v="0.89387213031560675"/>
    <n v="63"/>
    <n v="61.666666666666664"/>
    <n v="10.3561643835616"/>
    <n v="73"/>
    <n v="73"/>
    <n v="69.999999999929997"/>
    <n v="0.99999999999899991"/>
    <n v="1.5205479452054796E-2"/>
    <n v="1.1100000000000001"/>
    <x v="3"/>
  </r>
  <r>
    <x v="3"/>
    <s v="W"/>
    <x v="3"/>
    <m/>
    <x v="65"/>
    <x v="257"/>
    <n v="1"/>
    <n v="1"/>
    <n v="0.89387213031560675"/>
    <n v="63"/>
    <n v="66.333333333333329"/>
    <n v="10.5"/>
    <n v="72"/>
    <n v="73"/>
    <n v="69.999999999929997"/>
    <n v="0.99999999999899991"/>
    <n v="1.5416666666666669E-2"/>
    <n v="1.1100000000000001"/>
    <x v="3"/>
  </r>
  <r>
    <x v="3"/>
    <s v="W"/>
    <x v="3"/>
    <m/>
    <x v="65"/>
    <x v="258"/>
    <n v="1"/>
    <n v="1"/>
    <n v="0.89387213031560675"/>
    <n v="59"/>
    <n v="63.666666666666664"/>
    <n v="9.5675675675675595"/>
    <n v="74"/>
    <n v="72.666666666666671"/>
    <n v="69.999999999929997"/>
    <n v="0.99999999999899991"/>
    <n v="1.5000000000000001E-2"/>
    <n v="1.1100000000000001"/>
    <x v="3"/>
  </r>
  <r>
    <x v="3"/>
    <s v="W"/>
    <x v="3"/>
    <m/>
    <x v="65"/>
    <x v="259"/>
    <n v="1"/>
    <n v="1"/>
    <n v="0.89387213031560675"/>
    <n v="77"/>
    <n v="65.666666666666671"/>
    <n v="12.657534246575301"/>
    <n v="73"/>
    <n v="72.333333333333329"/>
    <n v="69.999999999929997"/>
    <n v="0.99999999999899991"/>
    <n v="1.5205479452054796E-2"/>
    <n v="1.1100000000000001"/>
    <x v="3"/>
  </r>
  <r>
    <x v="3"/>
    <s v="W"/>
    <x v="3"/>
    <m/>
    <x v="65"/>
    <x v="260"/>
    <n v="1"/>
    <n v="1"/>
    <n v="0.89387213031560675"/>
    <n v="55"/>
    <n v="59"/>
    <n v="9.2957746478873204"/>
    <n v="71"/>
    <n v="72.666666666666671"/>
    <n v="69.999999999929997"/>
    <n v="0.99999999999899991"/>
    <n v="1.563380281690141E-2"/>
    <n v="1.1100000000000001"/>
    <x v="3"/>
  </r>
  <r>
    <x v="3"/>
    <s v="W"/>
    <x v="3"/>
    <m/>
    <x v="65"/>
    <x v="261"/>
    <n v="1"/>
    <n v="1"/>
    <n v="0.89387213031560675"/>
    <n v="65"/>
    <n v="57.333333333333336"/>
    <n v="10.684931506849299"/>
    <n v="73"/>
    <n v="74"/>
    <n v="69.999999999929997"/>
    <n v="0.99999999999899991"/>
    <n v="1.5205479452054796E-2"/>
    <n v="1.1100000000000001"/>
    <x v="3"/>
  </r>
  <r>
    <x v="3"/>
    <s v="W"/>
    <x v="3"/>
    <m/>
    <x v="65"/>
    <x v="262"/>
    <n v="1"/>
    <n v="1"/>
    <n v="0.89387213031560675"/>
    <n v="57"/>
    <n v="56"/>
    <n v="9.2432432432432403"/>
    <n v="74"/>
    <n v="74.333333333333329"/>
    <n v="69.999999999929997"/>
    <n v="0.99999999999899991"/>
    <n v="1.5000000000000001E-2"/>
    <n v="1.1100000000000001"/>
    <x v="3"/>
  </r>
  <r>
    <x v="3"/>
    <s v="W"/>
    <x v="3"/>
    <m/>
    <x v="65"/>
    <x v="263"/>
    <n v="1"/>
    <n v="1"/>
    <n v="0.89387213031560675"/>
    <n v="50"/>
    <n v="48.666666666666664"/>
    <n v="8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264"/>
    <n v="1"/>
    <n v="1"/>
    <n v="0.89387213031560675"/>
    <n v="61"/>
    <n v="53.333333333333336"/>
    <n v="9.8918918918918894"/>
    <n v="74"/>
    <n v="74"/>
    <n v="69.999999999929997"/>
    <n v="0.99999999999899991"/>
    <n v="1.5000000000000001E-2"/>
    <n v="1.1100000000000001"/>
    <x v="3"/>
  </r>
  <r>
    <x v="3"/>
    <s v="W"/>
    <x v="3"/>
    <m/>
    <x v="65"/>
    <x v="265"/>
    <n v="1"/>
    <n v="1"/>
    <n v="0.89387213031560675"/>
    <n v="35"/>
    <n v="53.666666666666664"/>
    <n v="5.6756756756756701"/>
    <n v="74"/>
    <n v="74.333333333333329"/>
    <n v="69.999999999929997"/>
    <n v="0.99999999999899991"/>
    <n v="1.5000000000000001E-2"/>
    <n v="1.1100000000000001"/>
    <x v="3"/>
  </r>
  <r>
    <x v="3"/>
    <s v="W"/>
    <x v="3"/>
    <m/>
    <x v="65"/>
    <x v="266"/>
    <n v="1"/>
    <n v="1"/>
    <n v="0.89387213031560675"/>
    <n v="64"/>
    <n v="62"/>
    <n v="10.378378378378301"/>
    <n v="74"/>
    <n v="74.333333333333329"/>
    <n v="69.999999999929997"/>
    <n v="0.99999999999899991"/>
    <n v="1.5000000000000001E-2"/>
    <n v="1.1100000000000001"/>
    <x v="3"/>
  </r>
  <r>
    <x v="3"/>
    <s v="W"/>
    <x v="3"/>
    <m/>
    <x v="65"/>
    <x v="267"/>
    <n v="1"/>
    <n v="1"/>
    <n v="0.89387213031560675"/>
    <n v="62"/>
    <n v="52"/>
    <n v="9.92"/>
    <n v="75"/>
    <n v="74.666666666666671"/>
    <n v="69.999999999929997"/>
    <n v="0.99999999999899991"/>
    <n v="1.4800000000000001E-2"/>
    <n v="1.1100000000000001"/>
    <x v="3"/>
  </r>
  <r>
    <x v="3"/>
    <s v="W"/>
    <x v="3"/>
    <m/>
    <x v="65"/>
    <x v="268"/>
    <n v="1"/>
    <n v="1"/>
    <n v="0.89387213031560675"/>
    <n v="60"/>
    <n v="47.333333333333336"/>
    <n v="9.7297297297297298"/>
    <n v="74"/>
    <n v="74"/>
    <n v="69.999999999929997"/>
    <n v="0.99999999999899991"/>
    <n v="1.5000000000000001E-2"/>
    <n v="1.1100000000000001"/>
    <x v="3"/>
  </r>
  <r>
    <x v="3"/>
    <s v="W"/>
    <x v="3"/>
    <m/>
    <x v="65"/>
    <x v="269"/>
    <n v="1"/>
    <n v="1"/>
    <n v="0.89387213031560675"/>
    <n v="34"/>
    <n v="41.333333333333336"/>
    <n v="5.44"/>
    <n v="75"/>
    <n v="73.333333333333329"/>
    <n v="69.999999999929997"/>
    <n v="0.99999999999899991"/>
    <n v="1.4800000000000001E-2"/>
    <n v="1.1100000000000001"/>
    <x v="3"/>
  </r>
  <r>
    <x v="3"/>
    <s v="W"/>
    <x v="3"/>
    <m/>
    <x v="65"/>
    <x v="270"/>
    <n v="1"/>
    <n v="1"/>
    <n v="0.89387213031560675"/>
    <n v="48"/>
    <n v="45.666666666666664"/>
    <n v="7.89041095890411"/>
    <n v="73"/>
    <n v="72.666666666666671"/>
    <n v="69.999999999929997"/>
    <n v="0.99999999999899991"/>
    <n v="1.5205479452054796E-2"/>
    <n v="1.1100000000000001"/>
    <x v="3"/>
  </r>
  <r>
    <x v="3"/>
    <s v="W"/>
    <x v="3"/>
    <m/>
    <x v="65"/>
    <x v="271"/>
    <n v="1"/>
    <n v="1"/>
    <n v="0.89387213031560675"/>
    <n v="42"/>
    <n v="41"/>
    <n v="7"/>
    <n v="72"/>
    <n v="71.666666666666671"/>
    <n v="69.999999999929997"/>
    <n v="0.99999999999899991"/>
    <n v="1.5416666666666669E-2"/>
    <n v="1.1100000000000001"/>
    <x v="3"/>
  </r>
  <r>
    <x v="3"/>
    <s v="W"/>
    <x v="3"/>
    <m/>
    <x v="65"/>
    <x v="272"/>
    <n v="1"/>
    <n v="1"/>
    <n v="0.89387213031560675"/>
    <n v="47"/>
    <n v="37.666666666666664"/>
    <n v="7.7260273972602702"/>
    <n v="73"/>
    <n v="72.666666666666671"/>
    <n v="69.999999999929997"/>
    <n v="0.99999999999899991"/>
    <n v="1.5205479452054796E-2"/>
    <n v="1.1100000000000001"/>
    <x v="3"/>
  </r>
  <r>
    <x v="3"/>
    <s v="W"/>
    <x v="3"/>
    <m/>
    <x v="65"/>
    <x v="273"/>
    <n v="1"/>
    <n v="1"/>
    <n v="0"/>
    <n v="34"/>
    <n v="31.333333333333332"/>
    <n v="5.8285714285714203"/>
    <n v="70"/>
    <n v="73"/>
    <n v="70"/>
    <n v="1"/>
    <n v="1.5857142857142858E-2"/>
    <n v="1.1100000000000001"/>
    <x v="3"/>
  </r>
  <r>
    <x v="3"/>
    <s v="W"/>
    <x v="3"/>
    <m/>
    <x v="65"/>
    <x v="274"/>
    <n v="1"/>
    <n v="1"/>
    <n v="0.89387213031560675"/>
    <n v="32"/>
    <n v="27.666666666666668"/>
    <n v="5.12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275"/>
    <n v="1"/>
    <n v="1"/>
    <n v="0.89387213031560675"/>
    <n v="28"/>
    <n v="25.666666666666668"/>
    <n v="4.5405405405405403"/>
    <n v="74"/>
    <n v="73.333333333333329"/>
    <n v="69.999999999929997"/>
    <n v="0.99999999999899991"/>
    <n v="1.5000000000000001E-2"/>
    <n v="1.1100000000000001"/>
    <x v="3"/>
  </r>
  <r>
    <x v="3"/>
    <s v="W"/>
    <x v="3"/>
    <m/>
    <x v="65"/>
    <x v="276"/>
    <n v="1"/>
    <n v="1"/>
    <n v="0.89387213031560675"/>
    <n v="23"/>
    <n v="28"/>
    <n v="3.7297297297297201"/>
    <n v="74"/>
    <n v="74"/>
    <n v="69.999999999929997"/>
    <n v="0.99999999999899991"/>
    <n v="1.5000000000000001E-2"/>
    <n v="1.1100000000000001"/>
    <x v="3"/>
  </r>
  <r>
    <x v="3"/>
    <s v="W"/>
    <x v="3"/>
    <m/>
    <x v="65"/>
    <x v="277"/>
    <n v="1"/>
    <n v="1"/>
    <n v="0.89387213031560675"/>
    <n v="26"/>
    <n v="35.333333333333336"/>
    <n v="4.3333333333333304"/>
    <n v="72"/>
    <n v="74.333333333333329"/>
    <n v="69.999999999929997"/>
    <n v="0.99999999999899991"/>
    <n v="1.5416666666666669E-2"/>
    <n v="1.1100000000000001"/>
    <x v="3"/>
  </r>
  <r>
    <x v="3"/>
    <s v="W"/>
    <x v="3"/>
    <m/>
    <x v="65"/>
    <x v="278"/>
    <n v="1"/>
    <n v="1"/>
    <n v="0.89387213031560675"/>
    <n v="35"/>
    <n v="40.333333333333336"/>
    <n v="5.5263157894736796"/>
    <n v="76"/>
    <n v="75.333333333333329"/>
    <n v="69.999999999929997"/>
    <n v="0.99999999999899991"/>
    <n v="1.4605263157894737E-2"/>
    <n v="1.1100000000000001"/>
    <x v="3"/>
  </r>
  <r>
    <x v="3"/>
    <s v="W"/>
    <x v="3"/>
    <m/>
    <x v="65"/>
    <x v="279"/>
    <n v="1"/>
    <n v="1"/>
    <n v="0.89387213031560675"/>
    <n v="45"/>
    <n v="41.333333333333336"/>
    <n v="7.2"/>
    <n v="75"/>
    <n v="75.333333333333329"/>
    <n v="69.999999999929997"/>
    <n v="0.99999999999899991"/>
    <n v="1.4800000000000001E-2"/>
    <n v="1.1100000000000001"/>
    <x v="3"/>
  </r>
  <r>
    <x v="3"/>
    <s v="W"/>
    <x v="3"/>
    <m/>
    <x v="65"/>
    <x v="280"/>
    <n v="1"/>
    <n v="1"/>
    <n v="0.89387213031560675"/>
    <n v="41"/>
    <n v="36.666666666666664"/>
    <n v="6.56"/>
    <n v="75"/>
    <n v="75.333333333333329"/>
    <n v="69.999999999929997"/>
    <n v="0.99999999999899991"/>
    <n v="1.4800000000000001E-2"/>
    <n v="1.1100000000000001"/>
    <x v="3"/>
  </r>
  <r>
    <x v="3"/>
    <s v="W"/>
    <x v="3"/>
    <m/>
    <x v="65"/>
    <x v="281"/>
    <n v="1"/>
    <n v="1"/>
    <n v="0.89387213031560675"/>
    <n v="38"/>
    <n v="35"/>
    <n v="6"/>
    <n v="76"/>
    <n v="75"/>
    <n v="69.999999999929997"/>
    <n v="0.99999999999899991"/>
    <n v="1.4605263157894737E-2"/>
    <n v="1.1100000000000001"/>
    <x v="3"/>
  </r>
  <r>
    <x v="3"/>
    <s v="W"/>
    <x v="3"/>
    <m/>
    <x v="65"/>
    <x v="282"/>
    <n v="1"/>
    <n v="1"/>
    <n v="0.89387213031560675"/>
    <n v="31"/>
    <n v="31.333333333333332"/>
    <n v="4.96"/>
    <n v="75"/>
    <n v="74.333333333333329"/>
    <n v="69.999999999929997"/>
    <n v="0.99999999999899991"/>
    <n v="1.4800000000000001E-2"/>
    <n v="1.1100000000000001"/>
    <x v="3"/>
  </r>
  <r>
    <x v="3"/>
    <s v="W"/>
    <x v="3"/>
    <m/>
    <x v="65"/>
    <x v="283"/>
    <n v="1"/>
    <n v="1"/>
    <n v="0.89387213031560675"/>
    <n v="36"/>
    <n v="25.666666666666668"/>
    <n v="5.8378378378378297"/>
    <n v="74"/>
    <n v="74.333333333333329"/>
    <n v="69.999999999929997"/>
    <n v="0.99999999999899991"/>
    <n v="1.5000000000000001E-2"/>
    <n v="1.1100000000000001"/>
    <x v="3"/>
  </r>
  <r>
    <x v="3"/>
    <s v="W"/>
    <x v="3"/>
    <m/>
    <x v="65"/>
    <x v="284"/>
    <n v="1"/>
    <n v="1"/>
    <n v="0.89387213031560675"/>
    <n v="27"/>
    <n v="19"/>
    <n v="4.3783783783783701"/>
    <n v="74"/>
    <n v="74"/>
    <n v="69.999999999929997"/>
    <n v="0.99999999999899991"/>
    <n v="1.5000000000000001E-2"/>
    <n v="1.1100000000000001"/>
    <x v="3"/>
  </r>
  <r>
    <x v="3"/>
    <s v="W"/>
    <x v="3"/>
    <m/>
    <x v="65"/>
    <x v="285"/>
    <n v="1"/>
    <n v="1"/>
    <n v="0.89387213031560675"/>
    <n v="14"/>
    <n v="16.333333333333332"/>
    <n v="2.2400000000000002"/>
    <n v="75"/>
    <n v="73.666666666666671"/>
    <n v="69.999999999929997"/>
    <n v="0.99999999999899991"/>
    <n v="1.4800000000000001E-2"/>
    <n v="1.1100000000000001"/>
    <x v="3"/>
  </r>
  <r>
    <x v="3"/>
    <s v="W"/>
    <x v="3"/>
    <m/>
    <x v="65"/>
    <x v="286"/>
    <n v="1"/>
    <n v="1"/>
    <n v="0.89387213031560675"/>
    <n v="16"/>
    <n v="18.666666666666668"/>
    <n v="2.6301369863013702"/>
    <n v="73"/>
    <n v="73.666666666666671"/>
    <n v="69.999999999929997"/>
    <n v="0.99999999999899991"/>
    <n v="1.5205479452054796E-2"/>
    <n v="1.1100000000000001"/>
    <x v="3"/>
  </r>
  <r>
    <x v="3"/>
    <s v="W"/>
    <x v="3"/>
    <m/>
    <x v="65"/>
    <x v="287"/>
    <n v="1"/>
    <n v="1"/>
    <n v="0.89387213031560675"/>
    <n v="19"/>
    <n v="19.666666666666668"/>
    <n v="3.1232876712328701"/>
    <n v="73"/>
    <n v="74.666666666666671"/>
    <n v="69.999999999929997"/>
    <n v="0.99999999999899991"/>
    <n v="1.5205479452054796E-2"/>
    <n v="1.1100000000000001"/>
    <x v="3"/>
  </r>
  <r>
    <x v="3"/>
    <s v="W"/>
    <x v="3"/>
    <m/>
    <x v="66"/>
    <x v="0"/>
    <n v="1"/>
    <n v="1"/>
    <n v="0.89387213031560675"/>
    <n v="21"/>
    <n v="21.666666666666668"/>
    <n v="3.36"/>
    <n v="75"/>
    <n v="75"/>
    <n v="69.999999999929997"/>
    <n v="0.99999999999899991"/>
    <n v="1.4800000000000001E-2"/>
    <n v="1.1100000000000001"/>
    <x v="4"/>
  </r>
  <r>
    <x v="3"/>
    <s v="W"/>
    <x v="3"/>
    <m/>
    <x v="66"/>
    <x v="1"/>
    <n v="1"/>
    <n v="1"/>
    <n v="0.89387213031560675"/>
    <n v="19"/>
    <n v="20"/>
    <n v="3"/>
    <n v="76"/>
    <n v="74.666666666666671"/>
    <n v="69.999999999929997"/>
    <n v="0.99999999999899991"/>
    <n v="1.4605263157894737E-2"/>
    <n v="1.1100000000000001"/>
    <x v="4"/>
  </r>
  <r>
    <x v="3"/>
    <s v="W"/>
    <x v="3"/>
    <m/>
    <x v="66"/>
    <x v="2"/>
    <n v="1"/>
    <n v="1"/>
    <n v="0.89387213031560675"/>
    <n v="25"/>
    <n v="17"/>
    <n v="4.0540540540540499"/>
    <n v="74"/>
    <n v="75"/>
    <n v="69.999999999929997"/>
    <n v="0.99999999999899991"/>
    <n v="1.5000000000000001E-2"/>
    <n v="1.1100000000000001"/>
    <x v="4"/>
  </r>
  <r>
    <x v="3"/>
    <s v="W"/>
    <x v="3"/>
    <m/>
    <x v="66"/>
    <x v="3"/>
    <n v="1"/>
    <n v="1"/>
    <n v="0.89387213031560675"/>
    <n v="16"/>
    <n v="12"/>
    <n v="2.5945945945945899"/>
    <n v="74"/>
    <n v="74.333333333333329"/>
    <n v="69.999999999929997"/>
    <n v="0.99999999999899991"/>
    <n v="1.5000000000000001E-2"/>
    <n v="1.1100000000000001"/>
    <x v="4"/>
  </r>
  <r>
    <x v="3"/>
    <s v="W"/>
    <x v="3"/>
    <m/>
    <x v="66"/>
    <x v="4"/>
    <n v="1"/>
    <n v="1"/>
    <n v="0.89387213031560675"/>
    <n v="10"/>
    <n v="13"/>
    <n v="1.5584415584415501"/>
    <n v="77"/>
    <n v="74"/>
    <n v="69.999999999929997"/>
    <n v="0.99999999999899991"/>
    <n v="1.4415584415584416E-2"/>
    <n v="1.1100000000000001"/>
    <x v="4"/>
  </r>
  <r>
    <x v="3"/>
    <s v="W"/>
    <x v="3"/>
    <m/>
    <x v="66"/>
    <x v="5"/>
    <n v="1"/>
    <n v="1"/>
    <n v="0.89387213031560675"/>
    <n v="10"/>
    <n v="13"/>
    <n v="1.6666666666666601"/>
    <n v="72"/>
    <n v="72.666666666666671"/>
    <n v="69.999999999929997"/>
    <n v="0.99999999999899991"/>
    <n v="1.5416666666666669E-2"/>
    <n v="1.1100000000000001"/>
    <x v="4"/>
  </r>
  <r>
    <x v="3"/>
    <s v="W"/>
    <x v="3"/>
    <m/>
    <x v="66"/>
    <x v="6"/>
    <n v="1"/>
    <n v="1"/>
    <n v="0.89387213031560675"/>
    <n v="19"/>
    <n v="12.333333333333334"/>
    <n v="3.1232876712328701"/>
    <n v="73"/>
    <n v="72.666666666666671"/>
    <n v="69.999999999929997"/>
    <n v="0.99999999999899991"/>
    <n v="1.5205479452054796E-2"/>
    <n v="1.1100000000000001"/>
    <x v="4"/>
  </r>
  <r>
    <x v="3"/>
    <s v="W"/>
    <x v="3"/>
    <m/>
    <x v="66"/>
    <x v="7"/>
    <n v="1"/>
    <n v="1"/>
    <n v="0.89387213031560675"/>
    <n v="10"/>
    <n v="10.666666666666666"/>
    <n v="1.6438356164383501"/>
    <n v="73"/>
    <n v="72.666666666666671"/>
    <n v="69.999999999929997"/>
    <n v="0.99999999999899991"/>
    <n v="1.5205479452054796E-2"/>
    <n v="1.1100000000000001"/>
    <x v="4"/>
  </r>
  <r>
    <x v="3"/>
    <s v="W"/>
    <x v="3"/>
    <m/>
    <x v="66"/>
    <x v="8"/>
    <n v="1"/>
    <n v="1"/>
    <n v="0.89387213031560675"/>
    <n v="8"/>
    <n v="11.333333333333334"/>
    <n v="1.3333333333333299"/>
    <n v="72"/>
    <n v="72.333333333333329"/>
    <n v="69.999999999929997"/>
    <n v="0.99999999999899991"/>
    <n v="1.5416666666666669E-2"/>
    <n v="1.1100000000000001"/>
    <x v="4"/>
  </r>
  <r>
    <x v="3"/>
    <s v="W"/>
    <x v="3"/>
    <m/>
    <x v="66"/>
    <x v="9"/>
    <n v="1"/>
    <n v="1"/>
    <n v="0.89387213031560675"/>
    <n v="14"/>
    <n v="11"/>
    <n v="2.3013698630136901"/>
    <n v="73"/>
    <n v="73.333333333333329"/>
    <n v="69.999999999929997"/>
    <n v="0.99999999999899991"/>
    <n v="1.5205479452054796E-2"/>
    <n v="1.1100000000000001"/>
    <x v="4"/>
  </r>
  <r>
    <x v="3"/>
    <s v="W"/>
    <x v="3"/>
    <m/>
    <x v="66"/>
    <x v="10"/>
    <n v="1"/>
    <n v="1"/>
    <n v="0.89387213031560675"/>
    <n v="12"/>
    <n v="10"/>
    <n v="2"/>
    <n v="72"/>
    <n v="73.666666666666671"/>
    <n v="69.999999999929997"/>
    <n v="0.99999999999899991"/>
    <n v="1.5416666666666669E-2"/>
    <n v="1.1100000000000001"/>
    <x v="4"/>
  </r>
  <r>
    <x v="3"/>
    <s v="W"/>
    <x v="3"/>
    <m/>
    <x v="66"/>
    <x v="11"/>
    <n v="1"/>
    <n v="1"/>
    <n v="0.89387213031560675"/>
    <n v="7"/>
    <n v="10"/>
    <n v="1.1200000000000001"/>
    <n v="75"/>
    <n v="74"/>
    <n v="69.999999999929997"/>
    <n v="0.99999999999899991"/>
    <n v="1.4800000000000001E-2"/>
    <n v="1.1100000000000001"/>
    <x v="4"/>
  </r>
  <r>
    <x v="3"/>
    <s v="W"/>
    <x v="3"/>
    <m/>
    <x v="66"/>
    <x v="12"/>
    <n v="1"/>
    <n v="1"/>
    <n v="0.89387213031560675"/>
    <n v="11"/>
    <n v="11.333333333333334"/>
    <n v="1.78378378378378"/>
    <n v="74"/>
    <n v="73.666666666666671"/>
    <n v="69.999999999929997"/>
    <n v="0.99999999999899991"/>
    <n v="1.5000000000000001E-2"/>
    <n v="1.1100000000000001"/>
    <x v="4"/>
  </r>
  <r>
    <x v="3"/>
    <s v="W"/>
    <x v="3"/>
    <m/>
    <x v="66"/>
    <x v="13"/>
    <n v="1"/>
    <n v="1"/>
    <n v="0.89387213031560675"/>
    <n v="12"/>
    <n v="11"/>
    <n v="1.97260273972602"/>
    <n v="73"/>
    <n v="75"/>
    <n v="69.999999999929997"/>
    <n v="0.99999999999899991"/>
    <n v="1.5205479452054796E-2"/>
    <n v="1.1100000000000001"/>
    <x v="4"/>
  </r>
  <r>
    <x v="3"/>
    <s v="W"/>
    <x v="3"/>
    <m/>
    <x v="66"/>
    <x v="14"/>
    <n v="1"/>
    <n v="1"/>
    <n v="0.89387213031560675"/>
    <n v="11"/>
    <n v="8.6666666666666661"/>
    <n v="1.78378378378378"/>
    <n v="74"/>
    <n v="74.333333333333329"/>
    <n v="69.999999999929997"/>
    <n v="0.99999999999899991"/>
    <n v="1.5000000000000001E-2"/>
    <n v="1.1100000000000001"/>
    <x v="4"/>
  </r>
  <r>
    <x v="3"/>
    <s v="W"/>
    <x v="3"/>
    <m/>
    <x v="66"/>
    <x v="15"/>
    <n v="1"/>
    <n v="1"/>
    <n v="0.89387213031560675"/>
    <n v="10"/>
    <n v="7.666666666666667"/>
    <n v="1.5384615384615301"/>
    <n v="78"/>
    <n v="73.666666666666671"/>
    <n v="69.999999999929997"/>
    <n v="0.99999999999899991"/>
    <n v="1.4230769230769233E-2"/>
    <n v="1.1100000000000001"/>
    <x v="4"/>
  </r>
  <r>
    <x v="3"/>
    <s v="W"/>
    <x v="3"/>
    <m/>
    <x v="66"/>
    <x v="16"/>
    <n v="1"/>
    <n v="1"/>
    <n v="0.89387213031560675"/>
    <n v="5"/>
    <n v="9.3333333333333339"/>
    <n v="0.84507042253521103"/>
    <n v="71"/>
    <n v="72.333333333333329"/>
    <n v="69.999999999929997"/>
    <n v="0.99999999999899991"/>
    <n v="1.563380281690141E-2"/>
    <n v="1.1100000000000001"/>
    <x v="4"/>
  </r>
  <r>
    <x v="3"/>
    <s v="W"/>
    <x v="3"/>
    <m/>
    <x v="66"/>
    <x v="17"/>
    <n v="1"/>
    <n v="1"/>
    <n v="0.89387213031560675"/>
    <n v="8"/>
    <n v="10"/>
    <n v="1.3333333333333299"/>
    <n v="72"/>
    <n v="73"/>
    <n v="69.999999999929997"/>
    <n v="0.99999999999899991"/>
    <n v="1.5416666666666669E-2"/>
    <n v="1.1100000000000001"/>
    <x v="4"/>
  </r>
  <r>
    <x v="3"/>
    <s v="W"/>
    <x v="3"/>
    <m/>
    <x v="66"/>
    <x v="18"/>
    <n v="1"/>
    <n v="1"/>
    <n v="0.89387213031560675"/>
    <n v="15"/>
    <n v="9.3333333333333339"/>
    <n v="2.4324324324324298"/>
    <n v="74"/>
    <n v="71.666666666666671"/>
    <n v="69.999999999929997"/>
    <n v="0.99999999999899991"/>
    <n v="1.5000000000000001E-2"/>
    <n v="1.1100000000000001"/>
    <x v="4"/>
  </r>
  <r>
    <x v="3"/>
    <s v="W"/>
    <x v="3"/>
    <m/>
    <x v="66"/>
    <x v="19"/>
    <n v="1"/>
    <n v="1"/>
    <n v="0.89387213031560675"/>
    <n v="7"/>
    <n v="7.333333333333333"/>
    <n v="1.1506849315068399"/>
    <n v="73"/>
    <n v="71.666666666666671"/>
    <n v="69.999999999929997"/>
    <n v="0.99999999999899991"/>
    <n v="1.5205479452054796E-2"/>
    <n v="1.1100000000000001"/>
    <x v="4"/>
  </r>
  <r>
    <x v="3"/>
    <s v="W"/>
    <x v="3"/>
    <m/>
    <x v="66"/>
    <x v="20"/>
    <n v="1"/>
    <n v="1"/>
    <n v="108.21490897916853"/>
    <n v="6"/>
    <n v="8.3333333333333339"/>
    <n v="1.0588235294117601"/>
    <n v="68"/>
    <n v="73"/>
    <n v="68"/>
    <n v="0.97142857142857142"/>
    <n v="1.6323529411764709E-2"/>
    <n v="1.1100000000000001"/>
    <x v="4"/>
  </r>
  <r>
    <x v="3"/>
    <s v="W"/>
    <x v="3"/>
    <m/>
    <x v="66"/>
    <x v="21"/>
    <n v="1"/>
    <n v="1"/>
    <n v="0.89387213031560675"/>
    <n v="9"/>
    <n v="7.333333333333333"/>
    <n v="1.4594594594594501"/>
    <n v="74"/>
    <n v="73.666666666666671"/>
    <n v="69.999999999929997"/>
    <n v="0.99999999999899991"/>
    <n v="1.5000000000000001E-2"/>
    <n v="1.1100000000000001"/>
    <x v="4"/>
  </r>
  <r>
    <x v="3"/>
    <s v="W"/>
    <x v="3"/>
    <m/>
    <x v="66"/>
    <x v="22"/>
    <n v="1"/>
    <n v="1"/>
    <n v="0.89387213031560675"/>
    <n v="10"/>
    <n v="6"/>
    <n v="1.5584415584415501"/>
    <n v="77"/>
    <n v="74"/>
    <n v="69.999999999929997"/>
    <n v="0.99999999999899991"/>
    <n v="1.4415584415584416E-2"/>
    <n v="1.1100000000000001"/>
    <x v="4"/>
  </r>
  <r>
    <x v="3"/>
    <s v="W"/>
    <x v="3"/>
    <m/>
    <x v="66"/>
    <x v="23"/>
    <n v="1"/>
    <n v="1"/>
    <n v="0"/>
    <n v="3"/>
    <n v="4"/>
    <n v="0.51428571428571401"/>
    <n v="70"/>
    <n v="73.666666666666671"/>
    <n v="70"/>
    <n v="1"/>
    <n v="1.5857142857142858E-2"/>
    <n v="1.1100000000000001"/>
    <x v="4"/>
  </r>
  <r>
    <x v="3"/>
    <s v="W"/>
    <x v="3"/>
    <m/>
    <x v="66"/>
    <x v="24"/>
    <n v="1"/>
    <n v="1"/>
    <n v="0.89387213031560675"/>
    <n v="5"/>
    <n v="5.666666666666667"/>
    <n v="0.8"/>
    <n v="75"/>
    <n v="75.666666666666671"/>
    <n v="69.999999999929997"/>
    <n v="0.99999999999899991"/>
    <n v="1.4800000000000001E-2"/>
    <n v="1.1100000000000001"/>
    <x v="4"/>
  </r>
  <r>
    <x v="3"/>
    <s v="W"/>
    <x v="3"/>
    <m/>
    <x v="66"/>
    <x v="25"/>
    <n v="1"/>
    <n v="1"/>
    <n v="0.89387213031560675"/>
    <n v="4"/>
    <n v="6.666666666666667"/>
    <n v="0.63157894736842102"/>
    <n v="76"/>
    <n v="74.666666666666671"/>
    <n v="69.999999999929997"/>
    <n v="0.99999999999899991"/>
    <n v="1.4605263157894737E-2"/>
    <n v="1.1100000000000001"/>
    <x v="4"/>
  </r>
  <r>
    <x v="3"/>
    <s v="W"/>
    <x v="3"/>
    <m/>
    <x v="66"/>
    <x v="26"/>
    <n v="1"/>
    <n v="1"/>
    <n v="0.89387213031560675"/>
    <n v="8"/>
    <n v="8"/>
    <n v="1.26315789473684"/>
    <n v="76"/>
    <n v="74.333333333333329"/>
    <n v="69.999999999929997"/>
    <n v="0.99999999999899991"/>
    <n v="1.4605263157894737E-2"/>
    <n v="1.1100000000000001"/>
    <x v="4"/>
  </r>
  <r>
    <x v="3"/>
    <s v="W"/>
    <x v="3"/>
    <m/>
    <x v="66"/>
    <x v="27"/>
    <n v="1"/>
    <n v="1"/>
    <n v="0.89387213031560675"/>
    <n v="8"/>
    <n v="7"/>
    <n v="1.3333333333333299"/>
    <n v="72"/>
    <n v="73.333333333333329"/>
    <n v="69.999999999929997"/>
    <n v="0.99999999999899991"/>
    <n v="1.5416666666666669E-2"/>
    <n v="1.1100000000000001"/>
    <x v="4"/>
  </r>
  <r>
    <x v="3"/>
    <s v="W"/>
    <x v="3"/>
    <m/>
    <x v="66"/>
    <x v="28"/>
    <n v="1"/>
    <n v="1"/>
    <n v="0.89387213031560675"/>
    <n v="8"/>
    <n v="6.666666666666667"/>
    <n v="1.28"/>
    <n v="75"/>
    <n v="74.333333333333329"/>
    <n v="69.999999999929997"/>
    <n v="0.99999999999899991"/>
    <n v="1.4800000000000001E-2"/>
    <n v="1.1100000000000001"/>
    <x v="4"/>
  </r>
  <r>
    <x v="3"/>
    <s v="W"/>
    <x v="3"/>
    <m/>
    <x v="66"/>
    <x v="29"/>
    <n v="1"/>
    <n v="1"/>
    <n v="0.89387213031560675"/>
    <n v="5"/>
    <n v="5"/>
    <n v="0.82191780821917804"/>
    <n v="73"/>
    <n v="73.666666666666671"/>
    <n v="69.999999999929997"/>
    <n v="0.99999999999899991"/>
    <n v="1.5205479452054796E-2"/>
    <n v="1.1100000000000001"/>
    <x v="4"/>
  </r>
  <r>
    <x v="3"/>
    <s v="W"/>
    <x v="3"/>
    <m/>
    <x v="66"/>
    <x v="30"/>
    <n v="1"/>
    <n v="1"/>
    <n v="0.89387213031560675"/>
    <n v="7"/>
    <n v="5.666666666666667"/>
    <n v="1.1200000000000001"/>
    <n v="75"/>
    <n v="74"/>
    <n v="69.999999999929997"/>
    <n v="0.99999999999899991"/>
    <n v="1.4800000000000001E-2"/>
    <n v="1.1100000000000001"/>
    <x v="4"/>
  </r>
  <r>
    <x v="3"/>
    <s v="W"/>
    <x v="3"/>
    <m/>
    <x v="66"/>
    <x v="31"/>
    <n v="1"/>
    <n v="1"/>
    <n v="0.89387213031560675"/>
    <n v="3"/>
    <n v="6.666666666666667"/>
    <n v="0.49315068493150599"/>
    <n v="73"/>
    <n v="74.333333333333329"/>
    <n v="69.999999999929997"/>
    <n v="0.99999999999899991"/>
    <n v="1.5205479452054796E-2"/>
    <n v="1.1100000000000001"/>
    <x v="4"/>
  </r>
  <r>
    <x v="3"/>
    <s v="W"/>
    <x v="3"/>
    <m/>
    <x v="66"/>
    <x v="32"/>
    <n v="1"/>
    <n v="1"/>
    <n v="0.89387213031560675"/>
    <n v="7"/>
    <n v="7"/>
    <n v="1.13513513513513"/>
    <n v="74"/>
    <n v="72.333333333333329"/>
    <n v="69.999999999929997"/>
    <n v="0.99999999999899991"/>
    <n v="1.5000000000000001E-2"/>
    <n v="1.1100000000000001"/>
    <x v="4"/>
  </r>
  <r>
    <x v="3"/>
    <s v="W"/>
    <x v="3"/>
    <m/>
    <x v="66"/>
    <x v="33"/>
    <n v="1"/>
    <n v="1"/>
    <n v="0.89387213031560675"/>
    <n v="10"/>
    <n v="6.333333333333333"/>
    <n v="1.57894736842105"/>
    <n v="76"/>
    <n v="71.333333333333329"/>
    <n v="69.999999999929997"/>
    <n v="0.99999999999899991"/>
    <n v="1.4605263157894737E-2"/>
    <n v="1.1100000000000001"/>
    <x v="4"/>
  </r>
  <r>
    <x v="3"/>
    <s v="W"/>
    <x v="3"/>
    <m/>
    <x v="66"/>
    <x v="34"/>
    <n v="1"/>
    <n v="1"/>
    <n v="116.2368053341856"/>
    <n v="4"/>
    <n v="4.333333333333333"/>
    <n v="0.71641791044776104"/>
    <n v="67"/>
    <n v="72"/>
    <n v="67"/>
    <n v="0.95714285714285718"/>
    <n v="1.656716417910448E-2"/>
    <n v="1.1100000000000001"/>
    <x v="4"/>
  </r>
  <r>
    <x v="3"/>
    <s v="W"/>
    <x v="3"/>
    <m/>
    <x v="66"/>
    <x v="35"/>
    <n v="1"/>
    <n v="1"/>
    <n v="0.89387213031560675"/>
    <n v="5"/>
    <n v="4.666666666666667"/>
    <n v="0.84507042253521103"/>
    <n v="71"/>
    <n v="75"/>
    <n v="69.999999999929997"/>
    <n v="0.99999999999899991"/>
    <n v="1.563380281690141E-2"/>
    <n v="1.1100000000000001"/>
    <x v="4"/>
  </r>
  <r>
    <x v="3"/>
    <s v="W"/>
    <x v="3"/>
    <m/>
    <x v="66"/>
    <x v="36"/>
    <n v="1"/>
    <n v="1"/>
    <n v="0.89387213031560675"/>
    <n v="4"/>
    <n v="3.3333333333333335"/>
    <n v="0.61538461538461497"/>
    <n v="78"/>
    <n v="78"/>
    <n v="69.999999999929997"/>
    <n v="0.99999999999899991"/>
    <n v="1.4230769230769233E-2"/>
    <n v="1.1100000000000001"/>
    <x v="4"/>
  </r>
  <r>
    <x v="3"/>
    <s v="W"/>
    <x v="3"/>
    <m/>
    <x v="66"/>
    <x v="37"/>
    <n v="1"/>
    <n v="1"/>
    <n v="0.89387213031560675"/>
    <n v="5"/>
    <n v="3.3333333333333335"/>
    <n v="0.78947368421052599"/>
    <n v="76"/>
    <n v="75"/>
    <n v="69.999999999929997"/>
    <n v="0.99999999999899991"/>
    <n v="1.4605263157894737E-2"/>
    <n v="1.1100000000000001"/>
    <x v="4"/>
  </r>
  <r>
    <x v="3"/>
    <s v="W"/>
    <x v="3"/>
    <m/>
    <x v="66"/>
    <x v="38"/>
    <n v="1"/>
    <n v="1"/>
    <n v="0.89387213031560675"/>
    <n v="1"/>
    <n v="3.3333333333333335"/>
    <n v="0.15"/>
    <n v="80"/>
    <n v="74.666666666666671"/>
    <n v="69.999999999929997"/>
    <n v="0.99999999999899991"/>
    <n v="1.3875000000000002E-2"/>
    <n v="1.1100000000000001"/>
    <x v="4"/>
  </r>
  <r>
    <x v="3"/>
    <s v="W"/>
    <x v="3"/>
    <m/>
    <x v="66"/>
    <x v="39"/>
    <n v="1"/>
    <n v="1"/>
    <n v="95.10211687837544"/>
    <n v="4"/>
    <n v="4.333333333333333"/>
    <n v="0.69565217391304301"/>
    <n v="69"/>
    <n v="73.666666666666671"/>
    <n v="69"/>
    <n v="0.98571428571428577"/>
    <n v="1.6086956521739131E-2"/>
    <n v="1.1100000000000001"/>
    <x v="4"/>
  </r>
  <r>
    <x v="3"/>
    <s v="W"/>
    <x v="3"/>
    <m/>
    <x v="66"/>
    <x v="40"/>
    <n v="1"/>
    <n v="1"/>
    <n v="0.89387213031560675"/>
    <n v="5"/>
    <n v="5.333333333333333"/>
    <n v="0.8"/>
    <n v="75"/>
    <n v="75.333333333333329"/>
    <n v="69.999999999929997"/>
    <n v="0.99999999999899991"/>
    <n v="1.4800000000000001E-2"/>
    <n v="1.1100000000000001"/>
    <x v="4"/>
  </r>
  <r>
    <x v="3"/>
    <s v="W"/>
    <x v="3"/>
    <m/>
    <x v="66"/>
    <x v="41"/>
    <n v="1"/>
    <n v="1"/>
    <n v="0.89387213031560675"/>
    <n v="4"/>
    <n v="6.333333333333333"/>
    <n v="0.62337662337662303"/>
    <n v="77"/>
    <n v="75"/>
    <n v="69.999999999929997"/>
    <n v="0.99999999999899991"/>
    <n v="1.4415584415584416E-2"/>
    <n v="1.1100000000000001"/>
    <x v="4"/>
  </r>
  <r>
    <x v="3"/>
    <s v="W"/>
    <x v="3"/>
    <m/>
    <x v="66"/>
    <x v="42"/>
    <n v="1"/>
    <n v="1"/>
    <n v="0.89387213031560675"/>
    <n v="7"/>
    <n v="7.666666666666667"/>
    <n v="1.13513513513513"/>
    <n v="74"/>
    <n v="75"/>
    <n v="69.999999999929997"/>
    <n v="0.99999999999899991"/>
    <n v="1.5000000000000001E-2"/>
    <n v="1.1100000000000001"/>
    <x v="4"/>
  </r>
  <r>
    <x v="3"/>
    <s v="W"/>
    <x v="3"/>
    <m/>
    <x v="66"/>
    <x v="43"/>
    <n v="1"/>
    <n v="1"/>
    <n v="0.89387213031560675"/>
    <n v="8"/>
    <n v="8.3333333333333339"/>
    <n v="1.29729729729729"/>
    <n v="74"/>
    <n v="76.333333333333329"/>
    <n v="69.999999999929997"/>
    <n v="0.99999999999899991"/>
    <n v="1.5000000000000001E-2"/>
    <n v="1.1100000000000001"/>
    <x v="4"/>
  </r>
  <r>
    <x v="3"/>
    <s v="W"/>
    <x v="3"/>
    <m/>
    <x v="66"/>
    <x v="44"/>
    <n v="1"/>
    <n v="1"/>
    <n v="0.89387213031560675"/>
    <n v="8"/>
    <n v="8.3333333333333339"/>
    <n v="1.2467532467532401"/>
    <n v="77"/>
    <n v="76.666666666666671"/>
    <n v="69.999999999929997"/>
    <n v="0.99999999999899991"/>
    <n v="1.4415584415584416E-2"/>
    <n v="1.1100000000000001"/>
    <x v="4"/>
  </r>
  <r>
    <x v="3"/>
    <s v="W"/>
    <x v="3"/>
    <m/>
    <x v="66"/>
    <x v="45"/>
    <n v="1"/>
    <n v="1"/>
    <n v="0.89387213031560675"/>
    <n v="9"/>
    <n v="10.333333333333334"/>
    <n v="1.3846153846153799"/>
    <n v="78"/>
    <n v="76.333333333333329"/>
    <n v="69.999999999929997"/>
    <n v="0.99999999999899991"/>
    <n v="1.4230769230769233E-2"/>
    <n v="1.1100000000000001"/>
    <x v="4"/>
  </r>
  <r>
    <x v="3"/>
    <s v="W"/>
    <x v="3"/>
    <m/>
    <x v="66"/>
    <x v="46"/>
    <n v="1"/>
    <n v="1"/>
    <n v="0.89387213031560675"/>
    <n v="8"/>
    <n v="9.6666666666666661"/>
    <n v="1.28"/>
    <n v="75"/>
    <n v="75"/>
    <n v="69.999999999929997"/>
    <n v="0.99999999999899991"/>
    <n v="1.4800000000000001E-2"/>
    <n v="1.1100000000000001"/>
    <x v="4"/>
  </r>
  <r>
    <x v="3"/>
    <s v="W"/>
    <x v="3"/>
    <m/>
    <x v="66"/>
    <x v="47"/>
    <n v="1"/>
    <n v="1"/>
    <n v="0.89387213031560675"/>
    <n v="14"/>
    <n v="11.666666666666666"/>
    <n v="2.2105263157894699"/>
    <n v="76"/>
    <n v="75.333333333333329"/>
    <n v="69.999999999929997"/>
    <n v="0.99999999999899991"/>
    <n v="1.4605263157894737E-2"/>
    <n v="1.1100000000000001"/>
    <x v="4"/>
  </r>
  <r>
    <x v="3"/>
    <s v="W"/>
    <x v="3"/>
    <m/>
    <x v="66"/>
    <x v="48"/>
    <n v="1"/>
    <n v="1"/>
    <n v="0.89387213031560675"/>
    <n v="7"/>
    <n v="12"/>
    <n v="1.13513513513513"/>
    <n v="74"/>
    <n v="75"/>
    <n v="69.999999999929997"/>
    <n v="0.99999999999899991"/>
    <n v="1.5000000000000001E-2"/>
    <n v="1.1100000000000001"/>
    <x v="4"/>
  </r>
  <r>
    <x v="3"/>
    <s v="W"/>
    <x v="3"/>
    <m/>
    <x v="66"/>
    <x v="49"/>
    <n v="1"/>
    <n v="1"/>
    <n v="0.89387213031560675"/>
    <n v="14"/>
    <n v="13.333333333333334"/>
    <n v="2.2105263157894699"/>
    <n v="76"/>
    <n v="75"/>
    <n v="69.999999999929997"/>
    <n v="0.99999999999899991"/>
    <n v="1.4605263157894737E-2"/>
    <n v="1.1100000000000001"/>
    <x v="4"/>
  </r>
  <r>
    <x v="3"/>
    <s v="W"/>
    <x v="3"/>
    <m/>
    <x v="66"/>
    <x v="50"/>
    <n v="1"/>
    <n v="1"/>
    <n v="0.89387213031560675"/>
    <n v="15"/>
    <n v="14.666666666666666"/>
    <n v="2.4"/>
    <n v="75"/>
    <n v="74.333333333333329"/>
    <n v="69.999999999929997"/>
    <n v="0.99999999999899991"/>
    <n v="1.4800000000000001E-2"/>
    <n v="1.1100000000000001"/>
    <x v="4"/>
  </r>
  <r>
    <x v="3"/>
    <s v="W"/>
    <x v="3"/>
    <m/>
    <x v="66"/>
    <x v="51"/>
    <n v="1"/>
    <n v="1"/>
    <n v="0.89387213031560675"/>
    <n v="11"/>
    <n v="17.333333333333332"/>
    <n v="1.78378378378378"/>
    <n v="74"/>
    <n v="74"/>
    <n v="69.999999999929997"/>
    <n v="0.99999999999899991"/>
    <n v="1.5000000000000001E-2"/>
    <n v="1.1100000000000001"/>
    <x v="4"/>
  </r>
  <r>
    <x v="3"/>
    <s v="W"/>
    <x v="3"/>
    <m/>
    <x v="66"/>
    <x v="52"/>
    <n v="1"/>
    <n v="1"/>
    <n v="0.89387213031560675"/>
    <n v="18"/>
    <n v="23.666666666666668"/>
    <n v="2.91891891891891"/>
    <n v="74"/>
    <n v="74.333333333333329"/>
    <n v="69.999999999929997"/>
    <n v="0.99999999999899991"/>
    <n v="1.5000000000000001E-2"/>
    <n v="1.1100000000000001"/>
    <x v="4"/>
  </r>
  <r>
    <x v="3"/>
    <s v="W"/>
    <x v="3"/>
    <m/>
    <x v="66"/>
    <x v="53"/>
    <n v="1"/>
    <n v="1"/>
    <n v="0.89387213031560675"/>
    <n v="23"/>
    <n v="26.666666666666668"/>
    <n v="3.7297297297297201"/>
    <n v="74"/>
    <n v="75"/>
    <n v="69.999999999929997"/>
    <n v="0.99999999999899991"/>
    <n v="1.5000000000000001E-2"/>
    <n v="1.1100000000000001"/>
    <x v="4"/>
  </r>
  <r>
    <x v="3"/>
    <s v="W"/>
    <x v="3"/>
    <m/>
    <x v="66"/>
    <x v="54"/>
    <n v="1"/>
    <n v="1"/>
    <n v="0.89387213031560675"/>
    <n v="30"/>
    <n v="32.333333333333336"/>
    <n v="4.8"/>
    <n v="75"/>
    <n v="76.333333333333329"/>
    <n v="69.999999999929997"/>
    <n v="0.99999999999899991"/>
    <n v="1.4800000000000001E-2"/>
    <n v="1.1100000000000001"/>
    <x v="4"/>
  </r>
  <r>
    <x v="3"/>
    <s v="W"/>
    <x v="3"/>
    <m/>
    <x v="66"/>
    <x v="55"/>
    <n v="1"/>
    <n v="1"/>
    <n v="0.89387213031560675"/>
    <n v="27"/>
    <n v="39.333333333333336"/>
    <n v="4.2631578947368398"/>
    <n v="76"/>
    <n v="76.666666666666671"/>
    <n v="69.999999999929997"/>
    <n v="0.99999999999899991"/>
    <n v="1.4605263157894737E-2"/>
    <n v="1.1100000000000001"/>
    <x v="4"/>
  </r>
  <r>
    <x v="3"/>
    <s v="W"/>
    <x v="3"/>
    <m/>
    <x v="66"/>
    <x v="56"/>
    <n v="1"/>
    <n v="1"/>
    <n v="0.89387213031560675"/>
    <n v="40"/>
    <n v="42"/>
    <n v="6.1538461538461497"/>
    <n v="78"/>
    <n v="77"/>
    <n v="69.999999999929997"/>
    <n v="0.99999999999899991"/>
    <n v="1.4230769230769233E-2"/>
    <n v="1.1100000000000001"/>
    <x v="4"/>
  </r>
  <r>
    <x v="3"/>
    <s v="W"/>
    <x v="3"/>
    <m/>
    <x v="66"/>
    <x v="57"/>
    <n v="1"/>
    <n v="1"/>
    <n v="0.89387213031560675"/>
    <n v="51"/>
    <n v="39.666666666666664"/>
    <n v="8.0526315789473593"/>
    <n v="76"/>
    <n v="76.666666666666671"/>
    <n v="69.999999999929997"/>
    <n v="0.99999999999899991"/>
    <n v="1.4605263157894737E-2"/>
    <n v="1.1100000000000001"/>
    <x v="4"/>
  </r>
  <r>
    <x v="3"/>
    <s v="W"/>
    <x v="3"/>
    <m/>
    <x v="66"/>
    <x v="58"/>
    <n v="1"/>
    <n v="1"/>
    <n v="0.89387213031560675"/>
    <n v="35"/>
    <n v="36"/>
    <n v="5.4545454545454497"/>
    <n v="77"/>
    <n v="76"/>
    <n v="69.999999999929997"/>
    <n v="0.99999999999899991"/>
    <n v="1.4415584415584416E-2"/>
    <n v="1.1100000000000001"/>
    <x v="4"/>
  </r>
  <r>
    <x v="3"/>
    <s v="W"/>
    <x v="3"/>
    <m/>
    <x v="66"/>
    <x v="59"/>
    <n v="1"/>
    <n v="1"/>
    <n v="0.89387213031560675"/>
    <n v="33"/>
    <n v="38.666666666666664"/>
    <n v="5.1428571428571397"/>
    <n v="77"/>
    <n v="75.666666666666671"/>
    <n v="69.999999999929997"/>
    <n v="0.99999999999899991"/>
    <n v="1.4415584415584416E-2"/>
    <n v="1.1100000000000001"/>
    <x v="4"/>
  </r>
  <r>
    <x v="3"/>
    <s v="W"/>
    <x v="3"/>
    <m/>
    <x v="66"/>
    <x v="60"/>
    <n v="1"/>
    <n v="1"/>
    <n v="0.89387213031560675"/>
    <n v="40"/>
    <n v="48.333333333333336"/>
    <n v="6.4864864864864797"/>
    <n v="74"/>
    <n v="74.666666666666671"/>
    <n v="69.999999999929997"/>
    <n v="0.99999999999899991"/>
    <n v="1.5000000000000001E-2"/>
    <n v="1.1100000000000001"/>
    <x v="4"/>
  </r>
  <r>
    <x v="3"/>
    <s v="W"/>
    <x v="3"/>
    <m/>
    <x v="66"/>
    <x v="61"/>
    <n v="1"/>
    <n v="1"/>
    <n v="0.89387213031560675"/>
    <n v="43"/>
    <n v="53"/>
    <n v="6.7894736842105203"/>
    <n v="76"/>
    <n v="75"/>
    <n v="69.999999999929997"/>
    <n v="0.99999999999899991"/>
    <n v="1.4605263157894737E-2"/>
    <n v="1.1100000000000001"/>
    <x v="4"/>
  </r>
  <r>
    <x v="3"/>
    <s v="W"/>
    <x v="3"/>
    <m/>
    <x v="66"/>
    <x v="62"/>
    <n v="1"/>
    <n v="1"/>
    <n v="0.89387213031560675"/>
    <n v="62"/>
    <n v="61"/>
    <n v="10.054054054053999"/>
    <n v="74"/>
    <n v="75"/>
    <n v="69.999999999929997"/>
    <n v="0.99999999999899991"/>
    <n v="1.5000000000000001E-2"/>
    <n v="1.1100000000000001"/>
    <x v="4"/>
  </r>
  <r>
    <x v="3"/>
    <s v="W"/>
    <x v="3"/>
    <m/>
    <x v="66"/>
    <x v="63"/>
    <n v="1"/>
    <n v="1"/>
    <n v="0.89387213031560675"/>
    <n v="54"/>
    <n v="72.666666666666671"/>
    <n v="8.64"/>
    <n v="75"/>
    <n v="75"/>
    <n v="69.999999999929997"/>
    <n v="0.99999999999899991"/>
    <n v="1.4800000000000001E-2"/>
    <n v="1.1100000000000001"/>
    <x v="4"/>
  </r>
  <r>
    <x v="3"/>
    <s v="W"/>
    <x v="3"/>
    <m/>
    <x v="66"/>
    <x v="64"/>
    <n v="1"/>
    <n v="1"/>
    <n v="0.89387213031560675"/>
    <n v="67"/>
    <n v="89"/>
    <n v="10.578947368421"/>
    <n v="76"/>
    <n v="75"/>
    <n v="69.999999999929997"/>
    <n v="0.99999999999899991"/>
    <n v="1.4605263157894737E-2"/>
    <n v="1.1100000000000001"/>
    <x v="4"/>
  </r>
  <r>
    <x v="3"/>
    <s v="W"/>
    <x v="3"/>
    <m/>
    <x v="66"/>
    <x v="65"/>
    <n v="1"/>
    <n v="1"/>
    <n v="0.89387213031560675"/>
    <n v="97"/>
    <n v="108.33333333333333"/>
    <n v="15.7297297297297"/>
    <n v="74"/>
    <n v="74.333333333333329"/>
    <n v="69.999999999929997"/>
    <n v="0.99999999999899991"/>
    <n v="1.5000000000000001E-2"/>
    <n v="1.1100000000000001"/>
    <x v="4"/>
  </r>
  <r>
    <x v="3"/>
    <s v="W"/>
    <x v="3"/>
    <m/>
    <x v="66"/>
    <x v="66"/>
    <n v="1"/>
    <n v="1"/>
    <n v="0.89387213031560675"/>
    <n v="103"/>
    <n v="121.66666666666667"/>
    <n v="16.48"/>
    <n v="75"/>
    <n v="73.666666666666671"/>
    <n v="69.999999999929997"/>
    <n v="0.99999999999899991"/>
    <n v="1.4800000000000001E-2"/>
    <n v="1.1100000000000001"/>
    <x v="4"/>
  </r>
  <r>
    <x v="3"/>
    <s v="W"/>
    <x v="3"/>
    <m/>
    <x v="66"/>
    <x v="67"/>
    <n v="1"/>
    <n v="1"/>
    <n v="0.89387213031560675"/>
    <n v="125"/>
    <n v="124"/>
    <n v="20.270270270270199"/>
    <n v="74"/>
    <n v="73.333333333333329"/>
    <n v="69.999999999929997"/>
    <n v="0.99999999999899991"/>
    <n v="1.5000000000000001E-2"/>
    <n v="1.1100000000000001"/>
    <x v="4"/>
  </r>
  <r>
    <x v="3"/>
    <s v="W"/>
    <x v="3"/>
    <m/>
    <x v="66"/>
    <x v="68"/>
    <n v="1"/>
    <n v="1"/>
    <n v="0.89387213031560675"/>
    <n v="137"/>
    <n v="127.33333333333333"/>
    <n v="22.8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66"/>
    <x v="69"/>
    <n v="1"/>
    <n v="1"/>
    <n v="0.89387213031560675"/>
    <n v="110"/>
    <n v="118.66666666666667"/>
    <n v="17.8378378378378"/>
    <n v="74"/>
    <n v="73.333333333333329"/>
    <n v="69.999999999929997"/>
    <n v="0.99999999999899991"/>
    <n v="1.5000000000000001E-2"/>
    <n v="1.1100000000000001"/>
    <x v="4"/>
  </r>
  <r>
    <x v="3"/>
    <s v="W"/>
    <x v="3"/>
    <m/>
    <x v="66"/>
    <x v="70"/>
    <n v="1"/>
    <n v="1"/>
    <n v="0.89387213031560675"/>
    <n v="135"/>
    <n v="112.33333333333333"/>
    <n v="22.8169014084507"/>
    <n v="71"/>
    <n v="73"/>
    <n v="69.999999999929997"/>
    <n v="0.99999999999899991"/>
    <n v="1.563380281690141E-2"/>
    <n v="1.1100000000000001"/>
    <x v="4"/>
  </r>
  <r>
    <x v="3"/>
    <s v="W"/>
    <x v="3"/>
    <m/>
    <x v="66"/>
    <x v="71"/>
    <n v="1"/>
    <n v="1"/>
    <n v="0.89387213031560675"/>
    <n v="111"/>
    <n v="86"/>
    <n v="17.760000000000002"/>
    <n v="75"/>
    <n v="74"/>
    <n v="69.999999999929997"/>
    <n v="0.99999999999899991"/>
    <n v="1.4800000000000001E-2"/>
    <n v="1.1100000000000001"/>
    <x v="4"/>
  </r>
  <r>
    <x v="3"/>
    <s v="W"/>
    <x v="3"/>
    <m/>
    <x v="66"/>
    <x v="72"/>
    <n v="1"/>
    <n v="1"/>
    <n v="0.89387213031560675"/>
    <n v="91"/>
    <n v="67.666666666666671"/>
    <n v="14.958904109589"/>
    <n v="73"/>
    <n v="73.333333333333329"/>
    <n v="69.999999999929997"/>
    <n v="0.99999999999899991"/>
    <n v="1.5205479452054796E-2"/>
    <n v="1.1100000000000001"/>
    <x v="4"/>
  </r>
  <r>
    <x v="3"/>
    <s v="W"/>
    <x v="3"/>
    <m/>
    <x v="66"/>
    <x v="73"/>
    <n v="1"/>
    <n v="1"/>
    <n v="0.89387213031560675"/>
    <n v="56"/>
    <n v="61.333333333333336"/>
    <n v="9.0810810810810807"/>
    <n v="74"/>
    <n v="73"/>
    <n v="69.999999999929997"/>
    <n v="0.99999999999899991"/>
    <n v="1.5000000000000001E-2"/>
    <n v="1.1100000000000001"/>
    <x v="4"/>
  </r>
  <r>
    <x v="3"/>
    <s v="W"/>
    <x v="3"/>
    <m/>
    <x v="66"/>
    <x v="74"/>
    <n v="1"/>
    <n v="1"/>
    <n v="0.89387213031560675"/>
    <n v="56"/>
    <n v="67.666666666666671"/>
    <n v="9.2054794520547905"/>
    <n v="73"/>
    <n v="72"/>
    <n v="69.999999999929997"/>
    <n v="0.99999999999899991"/>
    <n v="1.5205479452054796E-2"/>
    <n v="1.1100000000000001"/>
    <x v="4"/>
  </r>
  <r>
    <x v="3"/>
    <s v="W"/>
    <x v="3"/>
    <m/>
    <x v="66"/>
    <x v="75"/>
    <n v="1"/>
    <n v="1"/>
    <n v="0.89387213031560675"/>
    <n v="72"/>
    <n v="75"/>
    <n v="12"/>
    <n v="72"/>
    <n v="71"/>
    <n v="69.999999999929997"/>
    <n v="0.99999999999899991"/>
    <n v="1.5416666666666669E-2"/>
    <n v="1.1100000000000001"/>
    <x v="4"/>
  </r>
  <r>
    <x v="3"/>
    <s v="W"/>
    <x v="3"/>
    <m/>
    <x v="66"/>
    <x v="76"/>
    <n v="1"/>
    <n v="1"/>
    <n v="0.89387213031560675"/>
    <n v="75"/>
    <n v="82"/>
    <n v="12.676056338028101"/>
    <n v="71"/>
    <n v="70"/>
    <n v="69.999999999929997"/>
    <n v="0.99999999999899991"/>
    <n v="1.563380281690141E-2"/>
    <n v="1.1100000000000001"/>
    <x v="4"/>
  </r>
  <r>
    <x v="3"/>
    <s v="W"/>
    <x v="3"/>
    <m/>
    <x v="66"/>
    <x v="77"/>
    <n v="1"/>
    <n v="1"/>
    <n v="0"/>
    <n v="78"/>
    <n v="84.333333333333329"/>
    <n v="13.371428571428501"/>
    <n v="70"/>
    <n v="69"/>
    <n v="70"/>
    <n v="1"/>
    <n v="1.5857142857142858E-2"/>
    <n v="1.1100000000000001"/>
    <x v="4"/>
  </r>
  <r>
    <x v="3"/>
    <s v="W"/>
    <x v="3"/>
    <m/>
    <x v="66"/>
    <x v="78"/>
    <n v="1"/>
    <n v="1"/>
    <n v="95.10211687837544"/>
    <n v="93"/>
    <n v="93.333333333333329"/>
    <n v="16.173913043478201"/>
    <n v="69"/>
    <n v="68.666666666666671"/>
    <n v="69"/>
    <n v="0.98571428571428577"/>
    <n v="1.6086956521739131E-2"/>
    <n v="1.1100000000000001"/>
    <x v="4"/>
  </r>
  <r>
    <x v="3"/>
    <s v="W"/>
    <x v="3"/>
    <m/>
    <x v="66"/>
    <x v="79"/>
    <n v="1"/>
    <n v="1"/>
    <n v="108.21490897916853"/>
    <n v="82"/>
    <n v="98.333333333333329"/>
    <n v="14.4705882352941"/>
    <n v="68"/>
    <n v="68.666666666666671"/>
    <n v="68"/>
    <n v="0.97142857142857142"/>
    <n v="1.6323529411764709E-2"/>
    <n v="1.1100000000000001"/>
    <x v="4"/>
  </r>
  <r>
    <x v="3"/>
    <s v="W"/>
    <x v="3"/>
    <m/>
    <x v="66"/>
    <x v="80"/>
    <n v="1"/>
    <n v="1"/>
    <n v="95.10211687837544"/>
    <n v="105"/>
    <n v="101"/>
    <n v="18.260869565217298"/>
    <n v="69"/>
    <n v="69"/>
    <n v="69"/>
    <n v="0.98571428571428577"/>
    <n v="1.6086956521739131E-2"/>
    <n v="1.1100000000000001"/>
    <x v="4"/>
  </r>
  <r>
    <x v="3"/>
    <s v="W"/>
    <x v="3"/>
    <m/>
    <x v="66"/>
    <x v="81"/>
    <n v="1"/>
    <n v="1"/>
    <n v="95.10211687837544"/>
    <n v="108"/>
    <n v="97"/>
    <n v="18.782608695652101"/>
    <n v="69"/>
    <n v="69"/>
    <n v="69"/>
    <n v="0.98571428571428577"/>
    <n v="1.6086956521739131E-2"/>
    <n v="1.1100000000000001"/>
    <x v="4"/>
  </r>
  <r>
    <x v="3"/>
    <s v="W"/>
    <x v="3"/>
    <m/>
    <x v="66"/>
    <x v="82"/>
    <n v="1"/>
    <n v="1"/>
    <n v="95.10211687837544"/>
    <n v="90"/>
    <n v="90.333333333333329"/>
    <n v="15.6521739130434"/>
    <n v="69"/>
    <n v="69"/>
    <n v="69"/>
    <n v="0.98571428571428577"/>
    <n v="1.6086956521739131E-2"/>
    <n v="1.1100000000000001"/>
    <x v="4"/>
  </r>
  <r>
    <x v="3"/>
    <s v="W"/>
    <x v="3"/>
    <m/>
    <x v="66"/>
    <x v="83"/>
    <n v="1"/>
    <n v="1"/>
    <n v="95.10211687837544"/>
    <n v="93"/>
    <n v="92.666666666666671"/>
    <n v="16.173913043478201"/>
    <n v="69"/>
    <n v="69"/>
    <n v="69"/>
    <n v="0.98571428571428577"/>
    <n v="1.6086956521739131E-2"/>
    <n v="1.1100000000000001"/>
    <x v="4"/>
  </r>
  <r>
    <x v="3"/>
    <s v="W"/>
    <x v="3"/>
    <m/>
    <x v="66"/>
    <x v="84"/>
    <n v="1"/>
    <n v="1"/>
    <n v="95.10211687837544"/>
    <n v="88"/>
    <n v="95"/>
    <n v="15.3043478260869"/>
    <n v="69"/>
    <n v="69"/>
    <n v="69"/>
    <n v="0.98571428571428577"/>
    <n v="1.6086956521739131E-2"/>
    <n v="1.1100000000000001"/>
    <x v="4"/>
  </r>
  <r>
    <x v="3"/>
    <s v="W"/>
    <x v="3"/>
    <m/>
    <x v="66"/>
    <x v="85"/>
    <n v="1"/>
    <n v="1"/>
    <n v="95.10211687837544"/>
    <n v="97"/>
    <n v="89"/>
    <n v="16.869565217391301"/>
    <n v="69"/>
    <n v="68.666666666666671"/>
    <n v="69"/>
    <n v="0.98571428571428577"/>
    <n v="1.6086956521739131E-2"/>
    <n v="1.1100000000000001"/>
    <x v="4"/>
  </r>
  <r>
    <x v="3"/>
    <s v="W"/>
    <x v="3"/>
    <m/>
    <x v="66"/>
    <x v="86"/>
    <n v="1"/>
    <n v="1"/>
    <n v="95.10211687837544"/>
    <n v="100"/>
    <n v="101.33333333333333"/>
    <n v="17.391304347826001"/>
    <n v="69"/>
    <n v="68.333333333333329"/>
    <n v="69"/>
    <n v="0.98571428571428577"/>
    <n v="1.6086956521739131E-2"/>
    <n v="1.1100000000000001"/>
    <x v="4"/>
  </r>
  <r>
    <x v="3"/>
    <s v="W"/>
    <x v="3"/>
    <m/>
    <x v="66"/>
    <x v="87"/>
    <n v="1"/>
    <n v="1"/>
    <n v="108.21490897916853"/>
    <n v="70"/>
    <n v="106.33333333333333"/>
    <n v="12.3529411764705"/>
    <n v="68"/>
    <n v="67.333333333333329"/>
    <n v="68"/>
    <n v="0.97142857142857142"/>
    <n v="1.6323529411764709E-2"/>
    <n v="1.1100000000000001"/>
    <x v="4"/>
  </r>
  <r>
    <x v="3"/>
    <s v="W"/>
    <x v="3"/>
    <m/>
    <x v="66"/>
    <x v="88"/>
    <n v="1"/>
    <n v="1"/>
    <n v="108.21490897916853"/>
    <n v="134"/>
    <n v="121.33333333333333"/>
    <n v="23.647058823529399"/>
    <n v="68"/>
    <n v="67"/>
    <n v="68"/>
    <n v="0.97142857142857142"/>
    <n v="1.6323529411764709E-2"/>
    <n v="1.1100000000000001"/>
    <x v="4"/>
  </r>
  <r>
    <x v="3"/>
    <s v="W"/>
    <x v="3"/>
    <m/>
    <x v="66"/>
    <x v="89"/>
    <n v="1"/>
    <n v="1"/>
    <n v="121.93142998557751"/>
    <n v="115"/>
    <n v="115.66666666666667"/>
    <n v="20.909090909090899"/>
    <n v="66"/>
    <n v="66.666666666666671"/>
    <n v="66"/>
    <n v="0.94285714285714284"/>
    <n v="1.6818181818181819E-2"/>
    <n v="1.1100000000000001"/>
    <x v="4"/>
  </r>
  <r>
    <x v="3"/>
    <s v="W"/>
    <x v="3"/>
    <m/>
    <x v="66"/>
    <x v="90"/>
    <n v="1"/>
    <n v="1"/>
    <n v="116.2368053341856"/>
    <n v="115"/>
    <n v="118.33333333333333"/>
    <n v="20.597014925373099"/>
    <n v="67"/>
    <n v="66"/>
    <n v="67"/>
    <n v="0.95714285714285718"/>
    <n v="1.656716417910448E-2"/>
    <n v="1.1100000000000001"/>
    <x v="4"/>
  </r>
  <r>
    <x v="3"/>
    <s v="W"/>
    <x v="3"/>
    <m/>
    <x v="66"/>
    <x v="91"/>
    <n v="1"/>
    <n v="1"/>
    <n v="116.2368053341856"/>
    <n v="117"/>
    <n v="119"/>
    <n v="20.955223880597"/>
    <n v="67"/>
    <n v="66"/>
    <n v="67"/>
    <n v="0.95714285714285718"/>
    <n v="1.656716417910448E-2"/>
    <n v="1.1100000000000001"/>
    <x v="4"/>
  </r>
  <r>
    <x v="3"/>
    <s v="W"/>
    <x v="3"/>
    <m/>
    <x v="66"/>
    <x v="92"/>
    <n v="1"/>
    <n v="1"/>
    <n v="129.6385246904519"/>
    <n v="123"/>
    <n v="125.66666666666667"/>
    <n v="23.0625"/>
    <n v="64"/>
    <n v="65.666666666666671"/>
    <n v="64"/>
    <n v="0.91428571428571426"/>
    <n v="1.7343750000000002E-2"/>
    <n v="1.1100000000000001"/>
    <x v="4"/>
  </r>
  <r>
    <x v="3"/>
    <s v="W"/>
    <x v="3"/>
    <m/>
    <x v="66"/>
    <x v="93"/>
    <n v="1"/>
    <n v="1"/>
    <n v="116.2368053341856"/>
    <n v="117"/>
    <n v="120.33333333333333"/>
    <n v="20.955223880597"/>
    <n v="67"/>
    <n v="67.333333333333329"/>
    <n v="67"/>
    <n v="0.95714285714285718"/>
    <n v="1.656716417910448E-2"/>
    <n v="1.1100000000000001"/>
    <x v="4"/>
  </r>
  <r>
    <x v="3"/>
    <s v="W"/>
    <x v="3"/>
    <m/>
    <x v="66"/>
    <x v="94"/>
    <n v="1"/>
    <n v="1"/>
    <n v="121.93142998557751"/>
    <n v="137"/>
    <n v="113"/>
    <n v="24.909090909090899"/>
    <n v="66"/>
    <n v="67.666666666666671"/>
    <n v="66"/>
    <n v="0.94285714285714284"/>
    <n v="1.6818181818181819E-2"/>
    <n v="1.1100000000000001"/>
    <x v="4"/>
  </r>
  <r>
    <x v="3"/>
    <s v="W"/>
    <x v="3"/>
    <m/>
    <x v="66"/>
    <x v="95"/>
    <n v="1"/>
    <n v="1"/>
    <n v="95.10211687837544"/>
    <n v="107"/>
    <n v="104.66666666666667"/>
    <n v="18.6086956521739"/>
    <n v="69"/>
    <n v="68.333333333333329"/>
    <n v="69"/>
    <n v="0.98571428571428577"/>
    <n v="1.6086956521739131E-2"/>
    <n v="1.1100000000000001"/>
    <x v="4"/>
  </r>
  <r>
    <x v="3"/>
    <s v="W"/>
    <x v="3"/>
    <m/>
    <x v="66"/>
    <x v="96"/>
    <n v="1"/>
    <n v="1"/>
    <n v="108.21490897916853"/>
    <n v="95"/>
    <n v="107.33333333333333"/>
    <n v="16.764705882352899"/>
    <n v="68"/>
    <n v="68"/>
    <n v="68"/>
    <n v="0.97142857142857142"/>
    <n v="1.6323529411764709E-2"/>
    <n v="1.1100000000000001"/>
    <x v="4"/>
  </r>
  <r>
    <x v="3"/>
    <s v="W"/>
    <x v="3"/>
    <m/>
    <x v="66"/>
    <x v="97"/>
    <n v="1"/>
    <n v="1"/>
    <n v="108.21490897916853"/>
    <n v="112"/>
    <n v="106"/>
    <n v="19.764705882352899"/>
    <n v="68"/>
    <n v="67.666666666666671"/>
    <n v="68"/>
    <n v="0.97142857142857142"/>
    <n v="1.6323529411764709E-2"/>
    <n v="1.1100000000000001"/>
    <x v="4"/>
  </r>
  <r>
    <x v="3"/>
    <s v="W"/>
    <x v="3"/>
    <m/>
    <x v="66"/>
    <x v="98"/>
    <n v="1"/>
    <n v="1"/>
    <n v="108.21490897916853"/>
    <n v="115"/>
    <n v="100.66666666666667"/>
    <n v="20.294117647058801"/>
    <n v="68"/>
    <n v="68"/>
    <n v="68"/>
    <n v="0.97142857142857142"/>
    <n v="1.6323529411764709E-2"/>
    <n v="1.1100000000000001"/>
    <x v="4"/>
  </r>
  <r>
    <x v="3"/>
    <s v="W"/>
    <x v="3"/>
    <m/>
    <x v="66"/>
    <x v="99"/>
    <n v="1"/>
    <n v="1"/>
    <n v="116.2368053341856"/>
    <n v="91"/>
    <n v="99"/>
    <n v="16.298507462686501"/>
    <n v="67"/>
    <n v="67.333333333333329"/>
    <n v="67"/>
    <n v="0.95714285714285718"/>
    <n v="1.656716417910448E-2"/>
    <n v="1.1100000000000001"/>
    <x v="4"/>
  </r>
  <r>
    <x v="3"/>
    <s v="W"/>
    <x v="3"/>
    <m/>
    <x v="66"/>
    <x v="100"/>
    <n v="1"/>
    <n v="1"/>
    <n v="95.10211687837544"/>
    <n v="96"/>
    <n v="96"/>
    <n v="16.695652173913"/>
    <n v="69"/>
    <n v="57"/>
    <n v="69"/>
    <n v="0.98571428571428577"/>
    <n v="1.6086956521739131E-2"/>
    <n v="1.1100000000000001"/>
    <x v="4"/>
  </r>
  <r>
    <x v="3"/>
    <s v="W"/>
    <x v="3"/>
    <m/>
    <x v="66"/>
    <x v="101"/>
    <n v="1"/>
    <n v="1"/>
    <n v="121.93142998557751"/>
    <n v="110"/>
    <n v="106.66666666666667"/>
    <n v="20"/>
    <n v="66"/>
    <n v="57"/>
    <n v="66"/>
    <n v="0.94285714285714284"/>
    <n v="1.6818181818181819E-2"/>
    <n v="1.1100000000000001"/>
    <x v="4"/>
  </r>
  <r>
    <x v="3"/>
    <s v="W"/>
    <x v="3"/>
    <m/>
    <x v="66"/>
    <x v="102"/>
    <n v="1"/>
    <n v="1"/>
    <n v="128.53272113063994"/>
    <n v="82"/>
    <n v="104.33333333333333"/>
    <n v="27.3333333333333"/>
    <n v="36"/>
    <n v="55.333333333333336"/>
    <n v="36"/>
    <n v="0.51428571428571423"/>
    <n v="3.0833333333333338E-2"/>
    <n v="1.1100000000000001"/>
    <x v="4"/>
  </r>
  <r>
    <x v="3"/>
    <s v="W"/>
    <x v="3"/>
    <m/>
    <x v="66"/>
    <x v="103"/>
    <n v="1"/>
    <n v="1"/>
    <n v="95.10211687837544"/>
    <n v="128"/>
    <n v="114"/>
    <n v="22.260869565217298"/>
    <n v="69"/>
    <n v="65.333333333333329"/>
    <n v="69"/>
    <n v="0.98571428571428577"/>
    <n v="1.6086956521739131E-2"/>
    <n v="1.1100000000000001"/>
    <x v="4"/>
  </r>
  <r>
    <x v="3"/>
    <s v="W"/>
    <x v="3"/>
    <m/>
    <x v="66"/>
    <x v="104"/>
    <n v="1"/>
    <n v="1"/>
    <n v="136.33478747129968"/>
    <n v="103"/>
    <n v="113"/>
    <n v="20.262295081967199"/>
    <n v="61"/>
    <n v="64"/>
    <n v="61"/>
    <n v="0.87142857142857144"/>
    <n v="1.819672131147541E-2"/>
    <n v="1.1100000000000001"/>
    <x v="4"/>
  </r>
  <r>
    <x v="3"/>
    <s v="W"/>
    <x v="3"/>
    <m/>
    <x v="66"/>
    <x v="105"/>
    <n v="1"/>
    <n v="1"/>
    <n v="121.93142998557751"/>
    <n v="111"/>
    <n v="107.66666666666667"/>
    <n v="20.181818181818102"/>
    <n v="66"/>
    <n v="67"/>
    <n v="66"/>
    <n v="0.94285714285714284"/>
    <n v="1.6818181818181819E-2"/>
    <n v="1.1100000000000001"/>
    <x v="4"/>
  </r>
  <r>
    <x v="3"/>
    <s v="W"/>
    <x v="3"/>
    <m/>
    <x v="66"/>
    <x v="106"/>
    <n v="1"/>
    <n v="1"/>
    <n v="126.24853270903056"/>
    <n v="125"/>
    <n v="115.66666666666667"/>
    <n v="23.076923076922998"/>
    <n v="65"/>
    <n v="68.333333333333329"/>
    <n v="65"/>
    <n v="0.9285714285714286"/>
    <n v="1.707692307692308E-2"/>
    <n v="1.1100000000000001"/>
    <x v="4"/>
  </r>
  <r>
    <x v="3"/>
    <s v="W"/>
    <x v="3"/>
    <m/>
    <x v="66"/>
    <x v="107"/>
    <n v="1"/>
    <n v="1"/>
    <n v="0"/>
    <n v="87"/>
    <n v="120.33333333333333"/>
    <n v="14.9142857142857"/>
    <n v="70"/>
    <n v="70"/>
    <n v="70"/>
    <n v="1"/>
    <n v="1.5857142857142858E-2"/>
    <n v="1.1100000000000001"/>
    <x v="4"/>
  </r>
  <r>
    <x v="3"/>
    <s v="W"/>
    <x v="3"/>
    <m/>
    <x v="66"/>
    <x v="108"/>
    <n v="1"/>
    <n v="1"/>
    <n v="0"/>
    <n v="135"/>
    <n v="143.66666666666666"/>
    <n v="23.1428571428571"/>
    <n v="70"/>
    <n v="69.333333333333329"/>
    <n v="70"/>
    <n v="1"/>
    <n v="1.5857142857142858E-2"/>
    <n v="1.1100000000000001"/>
    <x v="4"/>
  </r>
  <r>
    <x v="3"/>
    <s v="W"/>
    <x v="3"/>
    <m/>
    <x v="66"/>
    <x v="109"/>
    <n v="1"/>
    <n v="1"/>
    <n v="0"/>
    <n v="139"/>
    <n v="138.66666666666666"/>
    <n v="23.828571428571401"/>
    <n v="70"/>
    <n v="68.666666666666671"/>
    <n v="70"/>
    <n v="1"/>
    <n v="1.5857142857142858E-2"/>
    <n v="1.1100000000000001"/>
    <x v="4"/>
  </r>
  <r>
    <x v="3"/>
    <s v="W"/>
    <x v="3"/>
    <m/>
    <x v="66"/>
    <x v="110"/>
    <n v="1"/>
    <n v="1"/>
    <n v="108.21490897916853"/>
    <n v="157"/>
    <n v="141.33333333333334"/>
    <n v="27.705882352941099"/>
    <n v="68"/>
    <n v="68"/>
    <n v="68"/>
    <n v="0.97142857142857142"/>
    <n v="1.6323529411764709E-2"/>
    <n v="1.1100000000000001"/>
    <x v="4"/>
  </r>
  <r>
    <x v="3"/>
    <s v="W"/>
    <x v="3"/>
    <m/>
    <x v="66"/>
    <x v="111"/>
    <n v="1"/>
    <n v="1"/>
    <n v="108.21490897916853"/>
    <n v="120"/>
    <n v="137.66666666666666"/>
    <n v="21.176470588235201"/>
    <n v="68"/>
    <n v="68.666666666666671"/>
    <n v="68"/>
    <n v="0.97142857142857142"/>
    <n v="1.6323529411764709E-2"/>
    <n v="1.1100000000000001"/>
    <x v="4"/>
  </r>
  <r>
    <x v="3"/>
    <s v="W"/>
    <x v="3"/>
    <m/>
    <x v="66"/>
    <x v="112"/>
    <n v="1"/>
    <n v="1"/>
    <n v="108.21490897916853"/>
    <n v="147"/>
    <n v="139.33333333333334"/>
    <n v="25.9411764705882"/>
    <n v="68"/>
    <n v="69.666666666666671"/>
    <n v="68"/>
    <n v="0.97142857142857142"/>
    <n v="1.6323529411764709E-2"/>
    <n v="1.1100000000000001"/>
    <x v="4"/>
  </r>
  <r>
    <x v="3"/>
    <s v="W"/>
    <x v="3"/>
    <m/>
    <x v="66"/>
    <x v="113"/>
    <n v="1"/>
    <n v="1"/>
    <n v="0"/>
    <n v="146"/>
    <n v="133.66666666666666"/>
    <n v="25.0285714285714"/>
    <n v="70"/>
    <n v="70"/>
    <n v="70"/>
    <n v="1"/>
    <n v="1.5857142857142858E-2"/>
    <n v="1.1100000000000001"/>
    <x v="4"/>
  </r>
  <r>
    <x v="3"/>
    <s v="W"/>
    <x v="3"/>
    <m/>
    <x v="66"/>
    <x v="114"/>
    <n v="1"/>
    <n v="1"/>
    <n v="0.89387213031560675"/>
    <n v="125"/>
    <n v="143.33333333333334"/>
    <n v="21.126760563380198"/>
    <n v="71"/>
    <n v="67"/>
    <n v="69.999999999929997"/>
    <n v="0.99999999999899991"/>
    <n v="1.563380281690141E-2"/>
    <n v="1.1100000000000001"/>
    <x v="4"/>
  </r>
  <r>
    <x v="3"/>
    <s v="W"/>
    <x v="3"/>
    <m/>
    <x v="66"/>
    <x v="115"/>
    <n v="1"/>
    <n v="1"/>
    <n v="95.10211687837544"/>
    <n v="130"/>
    <n v="159.33333333333334"/>
    <n v="22.6086956521739"/>
    <n v="69"/>
    <n v="66"/>
    <n v="69"/>
    <n v="0.98571428571428577"/>
    <n v="1.6086956521739131E-2"/>
    <n v="1.1100000000000001"/>
    <x v="4"/>
  </r>
  <r>
    <x v="3"/>
    <s v="W"/>
    <x v="3"/>
    <m/>
    <x v="66"/>
    <x v="116"/>
    <n v="1"/>
    <n v="1"/>
    <n v="136.33478747129968"/>
    <n v="175"/>
    <n v="180.33333333333334"/>
    <n v="34.426229508196698"/>
    <n v="61"/>
    <n v="65.333333333333329"/>
    <n v="61"/>
    <n v="0.87142857142857144"/>
    <n v="1.819672131147541E-2"/>
    <n v="1.1100000000000001"/>
    <x v="4"/>
  </r>
  <r>
    <x v="3"/>
    <s v="W"/>
    <x v="3"/>
    <m/>
    <x v="66"/>
    <x v="117"/>
    <n v="1"/>
    <n v="1"/>
    <n v="108.21490897916853"/>
    <n v="173"/>
    <n v="189"/>
    <n v="30.529411764705799"/>
    <n v="68"/>
    <n v="66.666666666666671"/>
    <n v="68"/>
    <n v="0.97142857142857142"/>
    <n v="1.6323529411764709E-2"/>
    <n v="1.1100000000000001"/>
    <x v="4"/>
  </r>
  <r>
    <x v="3"/>
    <s v="W"/>
    <x v="3"/>
    <m/>
    <x v="66"/>
    <x v="118"/>
    <n v="1"/>
    <n v="1"/>
    <n v="116.2368053341856"/>
    <n v="193"/>
    <n v="182.33333333333334"/>
    <n v="34.567164179104402"/>
    <n v="67"/>
    <n v="66.666666666666671"/>
    <n v="67"/>
    <n v="0.95714285714285718"/>
    <n v="1.656716417910448E-2"/>
    <n v="1.1100000000000001"/>
    <x v="4"/>
  </r>
  <r>
    <x v="3"/>
    <s v="W"/>
    <x v="3"/>
    <m/>
    <x v="66"/>
    <x v="119"/>
    <n v="1"/>
    <n v="1"/>
    <n v="126.24853270903056"/>
    <n v="201"/>
    <n v="183.33333333333334"/>
    <n v="37.107692307692297"/>
    <n v="65"/>
    <n v="66.333333333333329"/>
    <n v="65"/>
    <n v="0.9285714285714286"/>
    <n v="1.707692307692308E-2"/>
    <n v="1.1100000000000001"/>
    <x v="4"/>
  </r>
  <r>
    <x v="3"/>
    <s v="W"/>
    <x v="3"/>
    <m/>
    <x v="66"/>
    <x v="120"/>
    <n v="1"/>
    <n v="1"/>
    <n v="108.21490897916853"/>
    <n v="153"/>
    <n v="165"/>
    <n v="27"/>
    <n v="68"/>
    <n v="67.333333333333329"/>
    <n v="68"/>
    <n v="0.97142857142857142"/>
    <n v="1.6323529411764709E-2"/>
    <n v="1.1100000000000001"/>
    <x v="4"/>
  </r>
  <r>
    <x v="3"/>
    <s v="W"/>
    <x v="3"/>
    <m/>
    <x v="66"/>
    <x v="121"/>
    <n v="1"/>
    <n v="1"/>
    <n v="121.93142998557751"/>
    <n v="196"/>
    <n v="160"/>
    <n v="35.636363636363598"/>
    <n v="66"/>
    <n v="68"/>
    <n v="66"/>
    <n v="0.94285714285714284"/>
    <n v="1.6818181818181819E-2"/>
    <n v="1.1100000000000001"/>
    <x v="4"/>
  </r>
  <r>
    <x v="3"/>
    <s v="W"/>
    <x v="3"/>
    <m/>
    <x v="66"/>
    <x v="122"/>
    <n v="1"/>
    <n v="1"/>
    <n v="108.21490897916853"/>
    <n v="146"/>
    <n v="141.66666666666666"/>
    <n v="25.764705882352899"/>
    <n v="68"/>
    <n v="69.333333333333329"/>
    <n v="68"/>
    <n v="0.97142857142857142"/>
    <n v="1.6323529411764709E-2"/>
    <n v="1.1100000000000001"/>
    <x v="4"/>
  </r>
  <r>
    <x v="3"/>
    <s v="W"/>
    <x v="3"/>
    <m/>
    <x v="66"/>
    <x v="123"/>
    <n v="1"/>
    <n v="1"/>
    <n v="0"/>
    <n v="138"/>
    <n v="143"/>
    <n v="23.657142857142802"/>
    <n v="70"/>
    <n v="70.333333333333329"/>
    <n v="70"/>
    <n v="1"/>
    <n v="1.5857142857142858E-2"/>
    <n v="1.1100000000000001"/>
    <x v="4"/>
  </r>
  <r>
    <x v="3"/>
    <s v="W"/>
    <x v="3"/>
    <m/>
    <x v="66"/>
    <x v="124"/>
    <n v="1"/>
    <n v="1"/>
    <n v="0"/>
    <n v="141"/>
    <n v="144.33333333333334"/>
    <n v="24.1714285714285"/>
    <n v="70"/>
    <n v="69.666666666666671"/>
    <n v="70"/>
    <n v="1"/>
    <n v="1.5857142857142858E-2"/>
    <n v="1.1100000000000001"/>
    <x v="4"/>
  </r>
  <r>
    <x v="3"/>
    <s v="W"/>
    <x v="3"/>
    <m/>
    <x v="66"/>
    <x v="125"/>
    <n v="1"/>
    <n v="1"/>
    <n v="0.89387213031560675"/>
    <n v="150"/>
    <n v="140.33333333333334"/>
    <n v="25.352112676056301"/>
    <n v="71"/>
    <n v="70.333333333333329"/>
    <n v="69.999999999929997"/>
    <n v="0.99999999999899991"/>
    <n v="1.563380281690141E-2"/>
    <n v="1.1100000000000001"/>
    <x v="4"/>
  </r>
  <r>
    <x v="3"/>
    <s v="W"/>
    <x v="3"/>
    <m/>
    <x v="66"/>
    <x v="126"/>
    <n v="1"/>
    <n v="1"/>
    <n v="108.21490897916853"/>
    <n v="142"/>
    <n v="135"/>
    <n v="25.058823529411701"/>
    <n v="68"/>
    <n v="70"/>
    <n v="68"/>
    <n v="0.97142857142857142"/>
    <n v="1.6323529411764709E-2"/>
    <n v="1.1100000000000001"/>
    <x v="4"/>
  </r>
  <r>
    <x v="3"/>
    <s v="W"/>
    <x v="3"/>
    <m/>
    <x v="66"/>
    <x v="127"/>
    <n v="1"/>
    <n v="1"/>
    <n v="0.89387213031560675"/>
    <n v="129"/>
    <n v="134.33333333333334"/>
    <n v="21.5"/>
    <n v="72"/>
    <n v="71"/>
    <n v="69.999999999929997"/>
    <n v="0.99999999999899991"/>
    <n v="1.5416666666666669E-2"/>
    <n v="1.1100000000000001"/>
    <x v="4"/>
  </r>
  <r>
    <x v="3"/>
    <s v="W"/>
    <x v="3"/>
    <m/>
    <x v="66"/>
    <x v="128"/>
    <n v="1"/>
    <n v="1"/>
    <n v="0"/>
    <n v="134"/>
    <n v="135"/>
    <n v="22.9714285714285"/>
    <n v="70"/>
    <n v="71"/>
    <n v="70"/>
    <n v="1"/>
    <n v="1.5857142857142858E-2"/>
    <n v="1.1100000000000001"/>
    <x v="4"/>
  </r>
  <r>
    <x v="3"/>
    <s v="W"/>
    <x v="3"/>
    <m/>
    <x v="66"/>
    <x v="129"/>
    <n v="1"/>
    <n v="1"/>
    <n v="0.89387213031560675"/>
    <n v="140"/>
    <n v="136"/>
    <n v="23.661971830985902"/>
    <n v="71"/>
    <n v="71.333333333333329"/>
    <n v="69.999999999929997"/>
    <n v="0.99999999999899991"/>
    <n v="1.563380281690141E-2"/>
    <n v="1.1100000000000001"/>
    <x v="4"/>
  </r>
  <r>
    <x v="3"/>
    <s v="W"/>
    <x v="3"/>
    <m/>
    <x v="66"/>
    <x v="130"/>
    <n v="1"/>
    <n v="1"/>
    <n v="0.89387213031560675"/>
    <n v="131"/>
    <n v="128"/>
    <n v="21.8333333333333"/>
    <n v="72"/>
    <n v="72"/>
    <n v="69.999999999929997"/>
    <n v="0.99999999999899991"/>
    <n v="1.5416666666666669E-2"/>
    <n v="1.1100000000000001"/>
    <x v="4"/>
  </r>
  <r>
    <x v="3"/>
    <s v="W"/>
    <x v="3"/>
    <m/>
    <x v="66"/>
    <x v="131"/>
    <n v="1"/>
    <n v="1"/>
    <n v="0.89387213031560675"/>
    <n v="137"/>
    <n v="128.33333333333334"/>
    <n v="23.154929577464699"/>
    <n v="71"/>
    <n v="71.666666666666671"/>
    <n v="69.999999999929997"/>
    <n v="0.99999999999899991"/>
    <n v="1.563380281690141E-2"/>
    <n v="1.1100000000000001"/>
    <x v="4"/>
  </r>
  <r>
    <x v="3"/>
    <s v="W"/>
    <x v="3"/>
    <m/>
    <x v="66"/>
    <x v="132"/>
    <n v="1"/>
    <n v="1"/>
    <n v="0.89387213031560675"/>
    <n v="116"/>
    <n v="131.33333333333334"/>
    <n v="19.068493150684901"/>
    <n v="73"/>
    <n v="71.666666666666671"/>
    <n v="69.999999999929997"/>
    <n v="0.99999999999899991"/>
    <n v="1.5205479452054796E-2"/>
    <n v="1.1100000000000001"/>
    <x v="4"/>
  </r>
  <r>
    <x v="3"/>
    <s v="W"/>
    <x v="3"/>
    <m/>
    <x v="66"/>
    <x v="133"/>
    <n v="1"/>
    <n v="1"/>
    <n v="0.89387213031560675"/>
    <n v="132"/>
    <n v="137.33333333333334"/>
    <n v="22.309859154929502"/>
    <n v="71"/>
    <n v="70.666666666666671"/>
    <n v="69.999999999929997"/>
    <n v="0.99999999999899991"/>
    <n v="1.563380281690141E-2"/>
    <n v="1.1100000000000001"/>
    <x v="4"/>
  </r>
  <r>
    <x v="3"/>
    <s v="W"/>
    <x v="3"/>
    <m/>
    <x v="66"/>
    <x v="134"/>
    <n v="1"/>
    <n v="1"/>
    <n v="0.89387213031560675"/>
    <n v="146"/>
    <n v="141.33333333333334"/>
    <n v="24.676056338028101"/>
    <n v="71"/>
    <n v="70.333333333333329"/>
    <n v="69.999999999929997"/>
    <n v="0.99999999999899991"/>
    <n v="1.563380281690141E-2"/>
    <n v="1.1100000000000001"/>
    <x v="4"/>
  </r>
  <r>
    <x v="3"/>
    <s v="W"/>
    <x v="3"/>
    <m/>
    <x v="66"/>
    <x v="135"/>
    <n v="1"/>
    <n v="1"/>
    <n v="0"/>
    <n v="134"/>
    <n v="143"/>
    <n v="22.9714285714285"/>
    <n v="70"/>
    <n v="70"/>
    <n v="70"/>
    <n v="1"/>
    <n v="1.5857142857142858E-2"/>
    <n v="1.1100000000000001"/>
    <x v="4"/>
  </r>
  <r>
    <x v="3"/>
    <s v="W"/>
    <x v="3"/>
    <m/>
    <x v="66"/>
    <x v="136"/>
    <n v="1"/>
    <n v="1"/>
    <n v="0"/>
    <n v="144"/>
    <n v="146.66666666666666"/>
    <n v="24.685714285714202"/>
    <n v="70"/>
    <n v="69.666666666666671"/>
    <n v="70"/>
    <n v="1"/>
    <n v="1.5857142857142858E-2"/>
    <n v="1.1100000000000001"/>
    <x v="4"/>
  </r>
  <r>
    <x v="3"/>
    <s v="W"/>
    <x v="3"/>
    <m/>
    <x v="66"/>
    <x v="137"/>
    <n v="1"/>
    <n v="1"/>
    <n v="0"/>
    <n v="151"/>
    <n v="143.33333333333334"/>
    <n v="25.885714285714201"/>
    <n v="70"/>
    <n v="70"/>
    <n v="70"/>
    <n v="1"/>
    <n v="1.5857142857142858E-2"/>
    <n v="1.1100000000000001"/>
    <x v="4"/>
  </r>
  <r>
    <x v="3"/>
    <s v="W"/>
    <x v="3"/>
    <m/>
    <x v="66"/>
    <x v="138"/>
    <n v="1"/>
    <n v="1"/>
    <n v="95.10211687837544"/>
    <n v="145"/>
    <n v="139.33333333333334"/>
    <n v="25.2173913043478"/>
    <n v="69"/>
    <n v="69.666666666666671"/>
    <n v="69"/>
    <n v="0.98571428571428577"/>
    <n v="1.6086956521739131E-2"/>
    <n v="1.1100000000000001"/>
    <x v="4"/>
  </r>
  <r>
    <x v="3"/>
    <s v="W"/>
    <x v="3"/>
    <m/>
    <x v="66"/>
    <x v="139"/>
    <n v="1"/>
    <n v="1"/>
    <n v="0.89387213031560675"/>
    <n v="134"/>
    <n v="147.33333333333334"/>
    <n v="22.6478873239436"/>
    <n v="71"/>
    <n v="70"/>
    <n v="69.999999999929997"/>
    <n v="0.99999999999899991"/>
    <n v="1.563380281690141E-2"/>
    <n v="1.1100000000000001"/>
    <x v="4"/>
  </r>
  <r>
    <x v="3"/>
    <s v="W"/>
    <x v="3"/>
    <m/>
    <x v="66"/>
    <x v="140"/>
    <n v="1"/>
    <n v="1"/>
    <n v="95.10211687837544"/>
    <n v="139"/>
    <n v="150"/>
    <n v="24.173913043478201"/>
    <n v="69"/>
    <n v="70"/>
    <n v="69"/>
    <n v="0.98571428571428577"/>
    <n v="1.6086956521739131E-2"/>
    <n v="1.1100000000000001"/>
    <x v="4"/>
  </r>
  <r>
    <x v="3"/>
    <s v="W"/>
    <x v="3"/>
    <m/>
    <x v="66"/>
    <x v="141"/>
    <n v="1"/>
    <n v="1"/>
    <n v="0"/>
    <n v="169"/>
    <n v="144"/>
    <n v="28.9714285714285"/>
    <n v="70"/>
    <n v="71"/>
    <n v="70"/>
    <n v="1"/>
    <n v="1.5857142857142858E-2"/>
    <n v="1.1100000000000001"/>
    <x v="4"/>
  </r>
  <r>
    <x v="3"/>
    <s v="W"/>
    <x v="3"/>
    <m/>
    <x v="66"/>
    <x v="142"/>
    <n v="1"/>
    <n v="1"/>
    <n v="0.89387213031560675"/>
    <n v="142"/>
    <n v="109.33333333333333"/>
    <n v="24"/>
    <n v="71"/>
    <n v="71"/>
    <n v="69.999999999929997"/>
    <n v="0.99999999999899991"/>
    <n v="1.563380281690141E-2"/>
    <n v="1.1100000000000001"/>
    <x v="4"/>
  </r>
  <r>
    <x v="3"/>
    <s v="W"/>
    <x v="3"/>
    <m/>
    <x v="66"/>
    <x v="143"/>
    <n v="1"/>
    <n v="1"/>
    <n v="0.89387213031560675"/>
    <n v="121"/>
    <n v="107"/>
    <n v="20.1666666666666"/>
    <n v="72"/>
    <n v="70.333333333333329"/>
    <n v="69.999999999929997"/>
    <n v="0.99999999999899991"/>
    <n v="1.5416666666666669E-2"/>
    <n v="1.1100000000000001"/>
    <x v="4"/>
  </r>
  <r>
    <x v="3"/>
    <s v="W"/>
    <x v="3"/>
    <m/>
    <x v="66"/>
    <x v="144"/>
    <n v="1"/>
    <n v="1"/>
    <n v="0"/>
    <n v="65"/>
    <n v="131.33333333333334"/>
    <n v="11.1428571428571"/>
    <n v="70"/>
    <n v="68"/>
    <n v="70"/>
    <n v="1"/>
    <n v="1.5857142857142858E-2"/>
    <n v="1.1100000000000001"/>
    <x v="4"/>
  </r>
  <r>
    <x v="3"/>
    <s v="W"/>
    <x v="3"/>
    <m/>
    <x v="66"/>
    <x v="145"/>
    <n v="1"/>
    <n v="1"/>
    <n v="95.10211687837544"/>
    <n v="135"/>
    <n v="163.33333333333334"/>
    <n v="23.478260869565201"/>
    <n v="69"/>
    <n v="67.666666666666671"/>
    <n v="69"/>
    <n v="0.98571428571428577"/>
    <n v="1.6086956521739131E-2"/>
    <n v="1.1100000000000001"/>
    <x v="4"/>
  </r>
  <r>
    <x v="3"/>
    <s v="W"/>
    <x v="3"/>
    <m/>
    <x v="66"/>
    <x v="146"/>
    <n v="1"/>
    <n v="1"/>
    <n v="126.24853270903056"/>
    <n v="194"/>
    <n v="179.33333333333334"/>
    <n v="35.815384615384602"/>
    <n v="65"/>
    <n v="67.666666666666671"/>
    <n v="65"/>
    <n v="0.9285714285714286"/>
    <n v="1.707692307692308E-2"/>
    <n v="1.1100000000000001"/>
    <x v="4"/>
  </r>
  <r>
    <x v="3"/>
    <s v="W"/>
    <x v="3"/>
    <m/>
    <x v="66"/>
    <x v="147"/>
    <n v="1"/>
    <n v="1"/>
    <n v="95.10211687837544"/>
    <n v="161"/>
    <n v="164.33333333333334"/>
    <n v="28"/>
    <n v="69"/>
    <n v="70"/>
    <n v="69"/>
    <n v="0.98571428571428577"/>
    <n v="1.6086956521739131E-2"/>
    <n v="1.1100000000000001"/>
    <x v="4"/>
  </r>
  <r>
    <x v="3"/>
    <s v="W"/>
    <x v="3"/>
    <m/>
    <x v="66"/>
    <x v="148"/>
    <n v="1"/>
    <n v="1"/>
    <n v="95.10211687837544"/>
    <n v="183"/>
    <n v="159.66666666666666"/>
    <n v="31.826086956521699"/>
    <n v="69"/>
    <n v="70.333333333333329"/>
    <n v="69"/>
    <n v="0.98571428571428577"/>
    <n v="1.6086956521739131E-2"/>
    <n v="1.1100000000000001"/>
    <x v="4"/>
  </r>
  <r>
    <x v="3"/>
    <s v="W"/>
    <x v="3"/>
    <m/>
    <x v="66"/>
    <x v="149"/>
    <n v="1"/>
    <n v="1"/>
    <n v="0.89387213031560675"/>
    <n v="149"/>
    <n v="146"/>
    <n v="24.8333333333333"/>
    <n v="72"/>
    <n v="70.666666666666671"/>
    <n v="69.999999999929997"/>
    <n v="0.99999999999899991"/>
    <n v="1.5416666666666669E-2"/>
    <n v="1.1100000000000001"/>
    <x v="4"/>
  </r>
  <r>
    <x v="3"/>
    <s v="W"/>
    <x v="3"/>
    <m/>
    <x v="66"/>
    <x v="150"/>
    <n v="1"/>
    <n v="1"/>
    <n v="0"/>
    <n v="147"/>
    <n v="148.66666666666666"/>
    <n v="25.2"/>
    <n v="70"/>
    <n v="70"/>
    <n v="70"/>
    <n v="1"/>
    <n v="1.5857142857142858E-2"/>
    <n v="1.1100000000000001"/>
    <x v="4"/>
  </r>
  <r>
    <x v="3"/>
    <s v="W"/>
    <x v="3"/>
    <m/>
    <x v="66"/>
    <x v="151"/>
    <n v="1"/>
    <n v="1"/>
    <n v="0"/>
    <n v="142"/>
    <n v="146.66666666666666"/>
    <n v="24.342857142857099"/>
    <n v="70"/>
    <n v="70.333333333333329"/>
    <n v="70"/>
    <n v="1"/>
    <n v="1.5857142857142858E-2"/>
    <n v="1.1100000000000001"/>
    <x v="4"/>
  </r>
  <r>
    <x v="3"/>
    <s v="W"/>
    <x v="3"/>
    <m/>
    <x v="66"/>
    <x v="152"/>
    <n v="1"/>
    <n v="1"/>
    <n v="0"/>
    <n v="157"/>
    <n v="146"/>
    <n v="26.9142857142857"/>
    <n v="70"/>
    <n v="70.333333333333329"/>
    <n v="70"/>
    <n v="1"/>
    <n v="1.5857142857142858E-2"/>
    <n v="1.1100000000000001"/>
    <x v="4"/>
  </r>
  <r>
    <x v="3"/>
    <s v="W"/>
    <x v="3"/>
    <m/>
    <x v="66"/>
    <x v="153"/>
    <n v="1"/>
    <n v="1"/>
    <n v="0.89387213031560675"/>
    <n v="141"/>
    <n v="148"/>
    <n v="23.830985915492899"/>
    <n v="71"/>
    <n v="70.333333333333329"/>
    <n v="69.999999999929997"/>
    <n v="0.99999999999899991"/>
    <n v="1.563380281690141E-2"/>
    <n v="1.1100000000000001"/>
    <x v="4"/>
  </r>
  <r>
    <x v="3"/>
    <s v="W"/>
    <x v="3"/>
    <m/>
    <x v="66"/>
    <x v="154"/>
    <n v="1"/>
    <n v="1"/>
    <n v="0"/>
    <n v="140"/>
    <n v="148"/>
    <n v="24"/>
    <n v="70"/>
    <n v="70.333333333333329"/>
    <n v="70"/>
    <n v="1"/>
    <n v="1.5857142857142858E-2"/>
    <n v="1.1100000000000001"/>
    <x v="4"/>
  </r>
  <r>
    <x v="3"/>
    <s v="W"/>
    <x v="3"/>
    <m/>
    <x v="66"/>
    <x v="155"/>
    <n v="1"/>
    <n v="1"/>
    <n v="0"/>
    <n v="163"/>
    <n v="143.66666666666666"/>
    <n v="27.9428571428571"/>
    <n v="70"/>
    <n v="70.666666666666671"/>
    <n v="70"/>
    <n v="1"/>
    <n v="1.5857142857142858E-2"/>
    <n v="1.1100000000000001"/>
    <x v="4"/>
  </r>
  <r>
    <x v="3"/>
    <s v="W"/>
    <x v="3"/>
    <m/>
    <x v="66"/>
    <x v="156"/>
    <n v="1"/>
    <n v="1"/>
    <n v="0.89387213031560675"/>
    <n v="141"/>
    <n v="137.66666666666666"/>
    <n v="23.830985915492899"/>
    <n v="71"/>
    <n v="70"/>
    <n v="69.999999999929997"/>
    <n v="0.99999999999899991"/>
    <n v="1.563380281690141E-2"/>
    <n v="1.1100000000000001"/>
    <x v="4"/>
  </r>
  <r>
    <x v="3"/>
    <s v="W"/>
    <x v="3"/>
    <m/>
    <x v="66"/>
    <x v="157"/>
    <n v="1"/>
    <n v="1"/>
    <n v="0.89387213031560675"/>
    <n v="127"/>
    <n v="145"/>
    <n v="21.4647887323943"/>
    <n v="71"/>
    <n v="69.333333333333329"/>
    <n v="69.999999999929997"/>
    <n v="0.99999999999899991"/>
    <n v="1.563380281690141E-2"/>
    <n v="1.1100000000000001"/>
    <x v="4"/>
  </r>
  <r>
    <x v="3"/>
    <s v="W"/>
    <x v="3"/>
    <m/>
    <x v="66"/>
    <x v="158"/>
    <n v="1"/>
    <n v="1"/>
    <n v="108.21490897916853"/>
    <n v="145"/>
    <n v="154"/>
    <n v="25.588235294117599"/>
    <n v="68"/>
    <n v="69"/>
    <n v="68"/>
    <n v="0.97142857142857142"/>
    <n v="1.6323529411764709E-2"/>
    <n v="1.1100000000000001"/>
    <x v="4"/>
  </r>
  <r>
    <x v="3"/>
    <s v="W"/>
    <x v="3"/>
    <m/>
    <x v="66"/>
    <x v="159"/>
    <n v="1"/>
    <n v="1"/>
    <n v="95.10211687837544"/>
    <n v="163"/>
    <n v="160"/>
    <n v="28.347826086956498"/>
    <n v="69"/>
    <n v="68.666666666666671"/>
    <n v="69"/>
    <n v="0.98571428571428577"/>
    <n v="1.6086956521739131E-2"/>
    <n v="1.1100000000000001"/>
    <x v="4"/>
  </r>
  <r>
    <x v="3"/>
    <s v="W"/>
    <x v="3"/>
    <m/>
    <x v="66"/>
    <x v="160"/>
    <n v="1"/>
    <n v="1"/>
    <n v="0"/>
    <n v="154"/>
    <n v="165.66666666666666"/>
    <n v="26.4"/>
    <n v="70"/>
    <n v="68.333333333333329"/>
    <n v="70"/>
    <n v="1"/>
    <n v="1.5857142857142858E-2"/>
    <n v="1.1100000000000001"/>
    <x v="4"/>
  </r>
  <r>
    <x v="3"/>
    <s v="W"/>
    <x v="3"/>
    <m/>
    <x v="66"/>
    <x v="161"/>
    <n v="1"/>
    <n v="1"/>
    <n v="116.2368053341856"/>
    <n v="163"/>
    <n v="168.66666666666666"/>
    <n v="29.194029850746201"/>
    <n v="67"/>
    <n v="67"/>
    <n v="67"/>
    <n v="0.95714285714285718"/>
    <n v="1.656716417910448E-2"/>
    <n v="1.1100000000000001"/>
    <x v="4"/>
  </r>
  <r>
    <x v="3"/>
    <s v="W"/>
    <x v="3"/>
    <m/>
    <x v="66"/>
    <x v="162"/>
    <n v="1"/>
    <n v="1"/>
    <n v="108.21490897916853"/>
    <n v="180"/>
    <n v="177.33333333333334"/>
    <n v="31.764705882352899"/>
    <n v="68"/>
    <n v="67.333333333333329"/>
    <n v="68"/>
    <n v="0.97142857142857142"/>
    <n v="1.6323529411764709E-2"/>
    <n v="1.1100000000000001"/>
    <x v="4"/>
  </r>
  <r>
    <x v="3"/>
    <s v="W"/>
    <x v="3"/>
    <m/>
    <x v="66"/>
    <x v="163"/>
    <n v="1"/>
    <n v="1"/>
    <n v="121.93142998557751"/>
    <n v="163"/>
    <n v="175.33333333333334"/>
    <n v="29.636363636363601"/>
    <n v="66"/>
    <n v="67"/>
    <n v="66"/>
    <n v="0.94285714285714284"/>
    <n v="1.6818181818181819E-2"/>
    <n v="1.1100000000000001"/>
    <x v="4"/>
  </r>
  <r>
    <x v="3"/>
    <s v="W"/>
    <x v="3"/>
    <m/>
    <x v="66"/>
    <x v="164"/>
    <n v="1"/>
    <n v="1"/>
    <n v="108.21490897916853"/>
    <n v="189"/>
    <n v="182.33333333333334"/>
    <n v="33.352941176470502"/>
    <n v="68"/>
    <n v="67.333333333333329"/>
    <n v="68"/>
    <n v="0.97142857142857142"/>
    <n v="1.6323529411764709E-2"/>
    <n v="1.1100000000000001"/>
    <x v="4"/>
  </r>
  <r>
    <x v="3"/>
    <s v="W"/>
    <x v="3"/>
    <m/>
    <x v="66"/>
    <x v="165"/>
    <n v="1"/>
    <n v="1"/>
    <n v="116.2368053341856"/>
    <n v="174"/>
    <n v="181.33333333333334"/>
    <n v="31.164179104477601"/>
    <n v="67"/>
    <n v="67"/>
    <n v="67"/>
    <n v="0.95714285714285718"/>
    <n v="1.656716417910448E-2"/>
    <n v="1.1100000000000001"/>
    <x v="4"/>
  </r>
  <r>
    <x v="3"/>
    <s v="W"/>
    <x v="3"/>
    <m/>
    <x v="66"/>
    <x v="166"/>
    <n v="1"/>
    <n v="1"/>
    <n v="116.2368053341856"/>
    <n v="184"/>
    <n v="183"/>
    <n v="32.955223880597003"/>
    <n v="67"/>
    <n v="66.666666666666671"/>
    <n v="67"/>
    <n v="0.95714285714285718"/>
    <n v="1.656716417910448E-2"/>
    <n v="1.1100000000000001"/>
    <x v="4"/>
  </r>
  <r>
    <x v="3"/>
    <s v="W"/>
    <x v="3"/>
    <m/>
    <x v="66"/>
    <x v="167"/>
    <n v="1"/>
    <n v="1"/>
    <n v="116.2368053341856"/>
    <n v="186"/>
    <n v="179.66666666666666"/>
    <n v="33.313432835820898"/>
    <n v="67"/>
    <n v="61.333333333333336"/>
    <n v="67"/>
    <n v="0.95714285714285718"/>
    <n v="1.656716417910448E-2"/>
    <n v="1.1100000000000001"/>
    <x v="4"/>
  </r>
  <r>
    <x v="3"/>
    <s v="W"/>
    <x v="3"/>
    <m/>
    <x v="66"/>
    <x v="168"/>
    <n v="1"/>
    <n v="1"/>
    <n v="121.93142998557751"/>
    <n v="179"/>
    <n v="164"/>
    <n v="32.545454545454497"/>
    <n v="66"/>
    <n v="48"/>
    <n v="66"/>
    <n v="0.94285714285714284"/>
    <n v="1.6818181818181819E-2"/>
    <n v="1.1100000000000001"/>
    <x v="4"/>
  </r>
  <r>
    <x v="3"/>
    <s v="W"/>
    <x v="3"/>
    <m/>
    <x v="66"/>
    <x v="169"/>
    <n v="1"/>
    <n v="1"/>
    <n v="141.41634223958235"/>
    <n v="174"/>
    <n v="157.66666666666666"/>
    <n v="40.941176470588204"/>
    <n v="51"/>
    <n v="38"/>
    <n v="51"/>
    <n v="0.72857142857142854"/>
    <n v="2.1764705882352943E-2"/>
    <n v="1.1100000000000001"/>
    <x v="4"/>
  </r>
  <r>
    <x v="3"/>
    <s v="W"/>
    <x v="3"/>
    <m/>
    <x v="66"/>
    <x v="170"/>
    <n v="1"/>
    <n v="1"/>
    <n v="113.86535096351014"/>
    <n v="139"/>
    <n v="151"/>
    <n v="61.7777777777777"/>
    <n v="27"/>
    <n v="32"/>
    <n v="27"/>
    <n v="0.38571428571428573"/>
    <n v="4.1111111111111112E-2"/>
    <n v="1.1100000000000001"/>
    <x v="4"/>
  </r>
  <r>
    <x v="3"/>
    <s v="W"/>
    <x v="3"/>
    <m/>
    <x v="66"/>
    <x v="171"/>
    <n v="1"/>
    <n v="1"/>
    <n v="128.53272113063994"/>
    <n v="160"/>
    <n v="141.66666666666666"/>
    <n v="53.3333333333333"/>
    <n v="36"/>
    <n v="30"/>
    <n v="36"/>
    <n v="0.51428571428571423"/>
    <n v="3.0833333333333338E-2"/>
    <n v="1.1100000000000001"/>
    <x v="4"/>
  </r>
  <r>
    <x v="3"/>
    <s v="W"/>
    <x v="3"/>
    <m/>
    <x v="66"/>
    <x v="172"/>
    <n v="1"/>
    <n v="1"/>
    <n v="124.16690269392042"/>
    <n v="154"/>
    <n v="137.33333333333334"/>
    <n v="56"/>
    <n v="33"/>
    <n v="29.333333333333332"/>
    <n v="33"/>
    <n v="0.47142857142857142"/>
    <n v="3.3636363636363638E-2"/>
    <n v="1.1100000000000001"/>
    <x v="4"/>
  </r>
  <r>
    <x v="3"/>
    <s v="W"/>
    <x v="3"/>
    <m/>
    <x v="66"/>
    <x v="173"/>
    <n v="1"/>
    <n v="1"/>
    <n v="101.35599788820456"/>
    <n v="111"/>
    <n v="126"/>
    <n v="63.428571428571402"/>
    <n v="21"/>
    <n v="26"/>
    <n v="21"/>
    <n v="0.3"/>
    <n v="5.2857142857142859E-2"/>
    <n v="1.1100000000000001"/>
    <x v="4"/>
  </r>
  <r>
    <x v="3"/>
    <s v="W"/>
    <x v="3"/>
    <m/>
    <x v="66"/>
    <x v="174"/>
    <n v="1"/>
    <n v="1"/>
    <n v="125.68047570593775"/>
    <n v="147"/>
    <n v="133.33333333333334"/>
    <n v="51.8823529411764"/>
    <n v="34"/>
    <n v="27.666666666666668"/>
    <n v="34"/>
    <n v="0.48571428571428571"/>
    <n v="3.2647058823529418E-2"/>
    <n v="1.1100000000000001"/>
    <x v="4"/>
  </r>
  <r>
    <x v="3"/>
    <s v="W"/>
    <x v="3"/>
    <m/>
    <x v="66"/>
    <x v="175"/>
    <n v="1"/>
    <n v="1"/>
    <n v="105.79032017043879"/>
    <n v="120"/>
    <n v="133.66666666666666"/>
    <n v="62.6086956521739"/>
    <n v="23"/>
    <n v="25"/>
    <n v="23"/>
    <n v="0.32857142857142857"/>
    <n v="4.8260869565217399E-2"/>
    <n v="1.1100000000000001"/>
    <x v="4"/>
  </r>
  <r>
    <x v="3"/>
    <s v="W"/>
    <x v="3"/>
    <m/>
    <x v="66"/>
    <x v="176"/>
    <n v="1"/>
    <n v="1"/>
    <n v="111.94093174073218"/>
    <n v="133"/>
    <n v="131.33333333333334"/>
    <n v="61.384615384615302"/>
    <n v="26"/>
    <n v="25"/>
    <n v="26"/>
    <n v="0.37142857142857144"/>
    <n v="4.2692307692307696E-2"/>
    <n v="1.1100000000000001"/>
    <x v="4"/>
  </r>
  <r>
    <x v="3"/>
    <s v="W"/>
    <x v="3"/>
    <m/>
    <x v="66"/>
    <x v="177"/>
    <n v="1"/>
    <n v="1"/>
    <n v="111.94093174073218"/>
    <n v="148"/>
    <n v="134"/>
    <n v="68.307692307692193"/>
    <n v="26"/>
    <n v="25.333333333333332"/>
    <n v="26"/>
    <n v="0.37142857142857144"/>
    <n v="4.2692307692307696E-2"/>
    <n v="1.1100000000000001"/>
    <x v="4"/>
  </r>
  <r>
    <x v="3"/>
    <s v="W"/>
    <x v="3"/>
    <m/>
    <x v="66"/>
    <x v="178"/>
    <n v="1"/>
    <n v="1"/>
    <n v="105.79032017043879"/>
    <n v="113"/>
    <n v="127.33333333333333"/>
    <n v="58.956521739130402"/>
    <n v="23"/>
    <n v="26.666666666666668"/>
    <n v="23"/>
    <n v="0.32857142857142857"/>
    <n v="4.8260869565217399E-2"/>
    <n v="1.1100000000000001"/>
    <x v="4"/>
  </r>
  <r>
    <x v="3"/>
    <s v="W"/>
    <x v="3"/>
    <m/>
    <x v="66"/>
    <x v="179"/>
    <n v="1"/>
    <n v="1"/>
    <n v="113.86535096351014"/>
    <n v="141"/>
    <n v="127.33333333333333"/>
    <n v="62.6666666666666"/>
    <n v="27"/>
    <n v="28.333333333333332"/>
    <n v="27"/>
    <n v="0.38571428571428573"/>
    <n v="4.1111111111111112E-2"/>
    <n v="1.1100000000000001"/>
    <x v="4"/>
  </r>
  <r>
    <x v="3"/>
    <s v="W"/>
    <x v="3"/>
    <m/>
    <x v="66"/>
    <x v="180"/>
    <n v="1"/>
    <n v="1"/>
    <n v="119.27896868669897"/>
    <n v="128"/>
    <n v="119"/>
    <n v="51.2"/>
    <n v="30"/>
    <n v="27.666666666666668"/>
    <n v="30"/>
    <n v="0.42857142857142855"/>
    <n v="3.7000000000000005E-2"/>
    <n v="1.1100000000000001"/>
    <x v="4"/>
  </r>
  <r>
    <x v="3"/>
    <s v="W"/>
    <x v="3"/>
    <m/>
    <x v="66"/>
    <x v="181"/>
    <n v="1"/>
    <n v="1"/>
    <n v="115.72920495347846"/>
    <n v="113"/>
    <n v="107.66666666666667"/>
    <n v="48.428571428571402"/>
    <n v="28"/>
    <n v="24"/>
    <n v="28"/>
    <n v="0.4"/>
    <n v="3.9642857142857146E-2"/>
    <n v="1.1100000000000001"/>
    <x v="4"/>
  </r>
  <r>
    <x v="3"/>
    <s v="W"/>
    <x v="3"/>
    <m/>
    <x v="66"/>
    <x v="182"/>
    <n v="1"/>
    <n v="1"/>
    <n v="109.95469426441817"/>
    <n v="116"/>
    <n v="112"/>
    <n v="55.6799999999999"/>
    <n v="25"/>
    <n v="23.333333333333332"/>
    <n v="25"/>
    <n v="0.35714285714285715"/>
    <n v="4.4400000000000002E-2"/>
    <n v="1.1100000000000001"/>
    <x v="4"/>
  </r>
  <r>
    <x v="3"/>
    <s v="W"/>
    <x v="3"/>
    <m/>
    <x v="66"/>
    <x v="183"/>
    <n v="1"/>
    <n v="1"/>
    <n v="96.629088008526011"/>
    <n v="94"/>
    <n v="109"/>
    <n v="59.368421052631497"/>
    <n v="19"/>
    <n v="21"/>
    <n v="19"/>
    <n v="0.27142857142857141"/>
    <n v="5.842105263157895E-2"/>
    <n v="1.1100000000000001"/>
    <x v="4"/>
  </r>
  <r>
    <x v="3"/>
    <s v="W"/>
    <x v="3"/>
    <m/>
    <x v="66"/>
    <x v="184"/>
    <n v="1"/>
    <n v="1"/>
    <n v="111.94093174073218"/>
    <n v="126"/>
    <n v="114"/>
    <n v="58.153846153846096"/>
    <n v="26"/>
    <n v="21.333333333333332"/>
    <n v="26"/>
    <n v="0.37142857142857144"/>
    <n v="4.2692307692307696E-2"/>
    <n v="1.1100000000000001"/>
    <x v="4"/>
  </r>
  <r>
    <x v="3"/>
    <s v="W"/>
    <x v="3"/>
    <m/>
    <x v="66"/>
    <x v="185"/>
    <n v="1"/>
    <n v="1"/>
    <n v="94.146583309740549"/>
    <n v="107"/>
    <n v="104.33333333333333"/>
    <n v="71.3333333333333"/>
    <n v="18"/>
    <n v="18.333333333333332"/>
    <n v="18"/>
    <n v="0.25714285714285712"/>
    <n v="6.1666666666666675E-2"/>
    <n v="1.1100000000000001"/>
    <x v="4"/>
  </r>
  <r>
    <x v="3"/>
    <s v="W"/>
    <x v="3"/>
    <m/>
    <x v="66"/>
    <x v="186"/>
    <n v="1"/>
    <n v="1"/>
    <n v="99.030833117656741"/>
    <n v="109"/>
    <n v="107.66666666666667"/>
    <n v="65.399999999999906"/>
    <n v="20"/>
    <n v="18.333333333333332"/>
    <n v="20"/>
    <n v="0.2857142857142857"/>
    <n v="5.5500000000000008E-2"/>
    <n v="1.1100000000000001"/>
    <x v="4"/>
  </r>
  <r>
    <x v="3"/>
    <s v="W"/>
    <x v="3"/>
    <m/>
    <x v="66"/>
    <x v="187"/>
    <n v="1"/>
    <n v="1"/>
    <n v="91.578411157262181"/>
    <n v="97"/>
    <n v="104"/>
    <n v="68.470588235294102"/>
    <n v="17"/>
    <n v="16.666666666666668"/>
    <n v="17"/>
    <n v="0.24285714285714285"/>
    <n v="6.5294117647058836E-2"/>
    <n v="1.1100000000000001"/>
    <x v="4"/>
  </r>
  <r>
    <x v="3"/>
    <s v="W"/>
    <x v="3"/>
    <m/>
    <x v="66"/>
    <x v="188"/>
    <n v="1"/>
    <n v="1"/>
    <n v="94.146583309740549"/>
    <n v="117"/>
    <n v="103.66666666666667"/>
    <n v="78"/>
    <n v="18"/>
    <n v="16.333333333333332"/>
    <n v="18"/>
    <n v="0.25714285714285712"/>
    <n v="6.1666666666666675E-2"/>
    <n v="1.1100000000000001"/>
    <x v="4"/>
  </r>
  <r>
    <x v="3"/>
    <s v="W"/>
    <x v="3"/>
    <m/>
    <x v="66"/>
    <x v="189"/>
    <n v="1"/>
    <n v="1"/>
    <n v="86.16087467505811"/>
    <n v="98"/>
    <n v="101.66666666666667"/>
    <n v="78.400000000000006"/>
    <n v="15"/>
    <n v="15.333333333333334"/>
    <n v="15"/>
    <n v="0.21428571428571427"/>
    <n v="7.400000000000001E-2"/>
    <n v="1.1100000000000001"/>
    <x v="4"/>
  </r>
  <r>
    <x v="3"/>
    <s v="W"/>
    <x v="3"/>
    <m/>
    <x v="66"/>
    <x v="190"/>
    <n v="1"/>
    <n v="1"/>
    <n v="88.918789606088026"/>
    <n v="96"/>
    <n v="105"/>
    <n v="72"/>
    <n v="16"/>
    <n v="16"/>
    <n v="16"/>
    <n v="0.22857142857142856"/>
    <n v="6.9375000000000006E-2"/>
    <n v="1.1100000000000001"/>
    <x v="4"/>
  </r>
  <r>
    <x v="3"/>
    <s v="W"/>
    <x v="3"/>
    <m/>
    <x v="66"/>
    <x v="191"/>
    <n v="1"/>
    <n v="1"/>
    <n v="86.16087467505811"/>
    <n v="111"/>
    <n v="106"/>
    <n v="88.8"/>
    <n v="15"/>
    <n v="16.333333333333332"/>
    <n v="15"/>
    <n v="0.21428571428571427"/>
    <n v="7.400000000000001E-2"/>
    <n v="1.1100000000000001"/>
    <x v="4"/>
  </r>
  <r>
    <x v="3"/>
    <s v="W"/>
    <x v="3"/>
    <m/>
    <x v="66"/>
    <x v="192"/>
    <n v="1"/>
    <n v="1"/>
    <n v="91.578411157262181"/>
    <n v="108"/>
    <n v="100.33333333333333"/>
    <n v="76.235294117647001"/>
    <n v="17"/>
    <n v="16.666666666666668"/>
    <n v="17"/>
    <n v="0.24285714285714285"/>
    <n v="6.5294117647058836E-2"/>
    <n v="1.1100000000000001"/>
    <x v="4"/>
  </r>
  <r>
    <x v="3"/>
    <s v="W"/>
    <x v="3"/>
    <m/>
    <x v="66"/>
    <x v="193"/>
    <n v="1"/>
    <n v="1"/>
    <n v="91.578411157262181"/>
    <n v="99"/>
    <n v="90.333333333333329"/>
    <n v="69.882352941176407"/>
    <n v="17"/>
    <n v="15.333333333333334"/>
    <n v="17"/>
    <n v="0.24285714285714285"/>
    <n v="6.5294117647058836E-2"/>
    <n v="1.1100000000000001"/>
    <x v="4"/>
  </r>
  <r>
    <x v="3"/>
    <s v="W"/>
    <x v="3"/>
    <m/>
    <x v="66"/>
    <x v="194"/>
    <n v="1"/>
    <n v="1"/>
    <n v="88.918789606088026"/>
    <n v="94"/>
    <n v="86"/>
    <n v="70.5"/>
    <n v="16"/>
    <n v="14.333333333333334"/>
    <n v="16"/>
    <n v="0.22857142857142856"/>
    <n v="6.9375000000000006E-2"/>
    <n v="1.1100000000000001"/>
    <x v="4"/>
  </r>
  <r>
    <x v="3"/>
    <s v="W"/>
    <x v="3"/>
    <m/>
    <x v="66"/>
    <x v="195"/>
    <n v="1"/>
    <n v="1"/>
    <n v="80.315919425076885"/>
    <n v="78"/>
    <n v="82.666666666666671"/>
    <n v="72"/>
    <n v="13"/>
    <n v="15.333333333333334"/>
    <n v="13"/>
    <n v="0.18571428571428572"/>
    <n v="8.5384615384615392E-2"/>
    <n v="1.1100000000000001"/>
    <x v="4"/>
  </r>
  <r>
    <x v="3"/>
    <s v="W"/>
    <x v="3"/>
    <m/>
    <x v="66"/>
    <x v="196"/>
    <n v="1"/>
    <n v="1"/>
    <n v="83.296514093705937"/>
    <n v="86"/>
    <n v="92"/>
    <n v="73.714285714285694"/>
    <n v="14"/>
    <n v="15.666666666666666"/>
    <n v="14"/>
    <n v="0.2"/>
    <n v="7.9285714285714293E-2"/>
    <n v="1.1100000000000001"/>
    <x v="4"/>
  </r>
  <r>
    <x v="3"/>
    <s v="W"/>
    <x v="3"/>
    <m/>
    <x v="66"/>
    <x v="197"/>
    <n v="1"/>
    <n v="1"/>
    <n v="96.629088008526011"/>
    <n v="84"/>
    <n v="93.333333333333329"/>
    <n v="53.052631578947299"/>
    <n v="19"/>
    <n v="16"/>
    <n v="19"/>
    <n v="0.27142857142857141"/>
    <n v="5.842105263157895E-2"/>
    <n v="1.1100000000000001"/>
    <x v="4"/>
  </r>
  <r>
    <x v="3"/>
    <s v="W"/>
    <x v="3"/>
    <m/>
    <x v="66"/>
    <x v="198"/>
    <n v="1"/>
    <n v="1"/>
    <n v="83.296514093705937"/>
    <n v="106"/>
    <n v="97.666666666666671"/>
    <n v="90.857142857142804"/>
    <n v="14"/>
    <n v="15"/>
    <n v="14"/>
    <n v="0.2"/>
    <n v="7.9285714285714293E-2"/>
    <n v="1.1100000000000001"/>
    <x v="4"/>
  </r>
  <r>
    <x v="3"/>
    <s v="W"/>
    <x v="3"/>
    <m/>
    <x v="66"/>
    <x v="199"/>
    <n v="1"/>
    <n v="1"/>
    <n v="86.16087467505811"/>
    <n v="90"/>
    <n v="92.333333333333329"/>
    <n v="72"/>
    <n v="15"/>
    <n v="14.666666666666666"/>
    <n v="15"/>
    <n v="0.21428571428571427"/>
    <n v="7.400000000000001E-2"/>
    <n v="1.1100000000000001"/>
    <x v="4"/>
  </r>
  <r>
    <x v="3"/>
    <s v="W"/>
    <x v="3"/>
    <m/>
    <x v="66"/>
    <x v="200"/>
    <n v="1"/>
    <n v="1"/>
    <n v="88.918789606088026"/>
    <n v="97"/>
    <n v="88.666666666666671"/>
    <n v="72.75"/>
    <n v="16"/>
    <n v="14.333333333333334"/>
    <n v="16"/>
    <n v="0.22857142857142856"/>
    <n v="6.9375000000000006E-2"/>
    <n v="1.1100000000000001"/>
    <x v="4"/>
  </r>
  <r>
    <x v="3"/>
    <s v="W"/>
    <x v="3"/>
    <m/>
    <x v="66"/>
    <x v="201"/>
    <n v="1"/>
    <n v="1"/>
    <n v="80.315919425076885"/>
    <n v="90"/>
    <n v="81"/>
    <n v="83.076923076922995"/>
    <n v="13"/>
    <n v="12.666666666666666"/>
    <n v="13"/>
    <n v="0.18571428571428572"/>
    <n v="8.5384615384615392E-2"/>
    <n v="1.1100000000000001"/>
    <x v="4"/>
  </r>
  <r>
    <x v="3"/>
    <s v="W"/>
    <x v="3"/>
    <m/>
    <x v="66"/>
    <x v="202"/>
    <n v="1"/>
    <n v="1"/>
    <n v="83.296514093705937"/>
    <n v="79"/>
    <n v="79"/>
    <n v="67.714285714285694"/>
    <n v="14"/>
    <n v="13"/>
    <n v="14"/>
    <n v="0.2"/>
    <n v="7.9285714285714293E-2"/>
    <n v="1.1100000000000001"/>
    <x v="4"/>
  </r>
  <r>
    <x v="3"/>
    <s v="W"/>
    <x v="3"/>
    <m/>
    <x v="66"/>
    <x v="203"/>
    <n v="1"/>
    <n v="1"/>
    <n v="73.955852712878439"/>
    <n v="74"/>
    <n v="72.333333333333329"/>
    <n v="80.727272727272705"/>
    <n v="11"/>
    <n v="11"/>
    <n v="11"/>
    <n v="0.15714285714285714"/>
    <n v="0.10090909090909092"/>
    <n v="1.1100000000000001"/>
    <x v="4"/>
  </r>
  <r>
    <x v="3"/>
    <s v="W"/>
    <x v="3"/>
    <m/>
    <x v="66"/>
    <x v="204"/>
    <n v="1"/>
    <n v="1"/>
    <n v="83.296514093705937"/>
    <n v="84"/>
    <n v="68.666666666666671"/>
    <n v="72"/>
    <n v="14"/>
    <n v="10"/>
    <n v="14"/>
    <n v="0.2"/>
    <n v="7.9285714285714293E-2"/>
    <n v="1.1100000000000001"/>
    <x v="4"/>
  </r>
  <r>
    <x v="3"/>
    <s v="W"/>
    <x v="3"/>
    <m/>
    <x v="66"/>
    <x v="205"/>
    <n v="1"/>
    <n v="1"/>
    <n v="63.138065659182985"/>
    <n v="59"/>
    <n v="59.666666666666664"/>
    <n v="88.5"/>
    <n v="8"/>
    <n v="7.666666666666667"/>
    <n v="8"/>
    <n v="0.11428571428571428"/>
    <n v="0.13875000000000001"/>
    <n v="1.1100000000000001"/>
    <x v="4"/>
  </r>
  <r>
    <x v="3"/>
    <s v="W"/>
    <x v="3"/>
    <m/>
    <x v="66"/>
    <x v="206"/>
    <n v="1"/>
    <n v="1"/>
    <n v="63.138065659182985"/>
    <n v="63"/>
    <n v="66.333333333333329"/>
    <n v="94.5"/>
    <n v="8"/>
    <n v="9.6666666666666661"/>
    <n v="8"/>
    <n v="0.11428571428571428"/>
    <n v="0.13875000000000001"/>
    <n v="1.1100000000000001"/>
    <x v="4"/>
  </r>
  <r>
    <x v="3"/>
    <s v="W"/>
    <x v="3"/>
    <m/>
    <x v="66"/>
    <x v="207"/>
    <n v="1"/>
    <n v="1"/>
    <n v="59.075113735142885"/>
    <n v="57"/>
    <n v="74.333333333333329"/>
    <n v="97.714285714285694"/>
    <n v="7"/>
    <n v="11.666666666666666"/>
    <n v="7"/>
    <n v="0.1"/>
    <n v="0.15857142857142859"/>
    <n v="1.1100000000000001"/>
    <x v="4"/>
  </r>
  <r>
    <x v="3"/>
    <s v="W"/>
    <x v="3"/>
    <m/>
    <x v="66"/>
    <x v="208"/>
    <n v="1"/>
    <n v="1"/>
    <n v="83.296514093705937"/>
    <n v="79"/>
    <n v="78"/>
    <n v="67.714285714285694"/>
    <n v="14"/>
    <n v="12.333333333333334"/>
    <n v="14"/>
    <n v="0.2"/>
    <n v="7.9285714285714293E-2"/>
    <n v="1.1100000000000001"/>
    <x v="4"/>
  </r>
  <r>
    <x v="3"/>
    <s v="W"/>
    <x v="3"/>
    <m/>
    <x v="66"/>
    <x v="209"/>
    <n v="1"/>
    <n v="1"/>
    <n v="83.296514093705937"/>
    <n v="87"/>
    <n v="78"/>
    <n v="74.571428571428498"/>
    <n v="14"/>
    <n v="11.666666666666666"/>
    <n v="14"/>
    <n v="0.2"/>
    <n v="7.9285714285714293E-2"/>
    <n v="1.1100000000000001"/>
    <x v="4"/>
  </r>
  <r>
    <x v="3"/>
    <s v="W"/>
    <x v="3"/>
    <m/>
    <x v="66"/>
    <x v="210"/>
    <n v="1"/>
    <n v="1"/>
    <n v="66.947680158595418"/>
    <n v="68"/>
    <n v="76.666666666666671"/>
    <n v="90.6666666666666"/>
    <n v="9"/>
    <n v="11.666666666666666"/>
    <n v="9"/>
    <n v="0.12857142857142856"/>
    <n v="0.12333333333333335"/>
    <n v="1.1100000000000001"/>
    <x v="4"/>
  </r>
  <r>
    <x v="3"/>
    <s v="W"/>
    <x v="3"/>
    <m/>
    <x v="66"/>
    <x v="211"/>
    <n v="1"/>
    <n v="1"/>
    <n v="77.207221281078276"/>
    <n v="79"/>
    <n v="79.333333333333329"/>
    <n v="79"/>
    <n v="12"/>
    <n v="12"/>
    <n v="12"/>
    <n v="0.17142857142857143"/>
    <n v="9.2500000000000013E-2"/>
    <n v="1.1100000000000001"/>
    <x v="4"/>
  </r>
  <r>
    <x v="3"/>
    <s v="W"/>
    <x v="3"/>
    <m/>
    <x v="66"/>
    <x v="212"/>
    <n v="1"/>
    <n v="1"/>
    <n v="83.296514093705937"/>
    <n v="83"/>
    <n v="76.333333333333329"/>
    <n v="71.142857142857096"/>
    <n v="14"/>
    <n v="11.666666666666666"/>
    <n v="14"/>
    <n v="0.2"/>
    <n v="7.9285714285714293E-2"/>
    <n v="1.1100000000000001"/>
    <x v="4"/>
  </r>
  <r>
    <x v="3"/>
    <s v="W"/>
    <x v="3"/>
    <m/>
    <x v="66"/>
    <x v="213"/>
    <n v="1"/>
    <n v="1"/>
    <n v="70.543672431513983"/>
    <n v="76"/>
    <n v="77.333333333333329"/>
    <n v="91.2"/>
    <n v="10"/>
    <n v="13.666666666666666"/>
    <n v="10"/>
    <n v="0.14285714285714285"/>
    <n v="0.11100000000000002"/>
    <n v="1.1100000000000001"/>
    <x v="4"/>
  </r>
  <r>
    <x v="3"/>
    <s v="W"/>
    <x v="3"/>
    <m/>
    <x v="66"/>
    <x v="214"/>
    <n v="1"/>
    <n v="1"/>
    <n v="73.955852712878439"/>
    <n v="70"/>
    <n v="76"/>
    <n v="76.363636363636303"/>
    <n v="11"/>
    <n v="14.333333333333334"/>
    <n v="11"/>
    <n v="0.15714285714285714"/>
    <n v="0.10090909090909092"/>
    <n v="1.1100000000000001"/>
    <x v="4"/>
  </r>
  <r>
    <x v="3"/>
    <s v="W"/>
    <x v="3"/>
    <m/>
    <x v="66"/>
    <x v="215"/>
    <n v="1"/>
    <n v="1"/>
    <n v="99.030833117656741"/>
    <n v="86"/>
    <n v="82.666666666666671"/>
    <n v="51.6"/>
    <n v="20"/>
    <n v="17"/>
    <n v="20"/>
    <n v="0.2857142857142857"/>
    <n v="5.5500000000000008E-2"/>
    <n v="1.1100000000000001"/>
    <x v="4"/>
  </r>
  <r>
    <x v="3"/>
    <s v="W"/>
    <x v="3"/>
    <m/>
    <x v="66"/>
    <x v="216"/>
    <n v="1"/>
    <n v="1"/>
    <n v="77.207221281078276"/>
    <n v="72"/>
    <n v="82.666666666666671"/>
    <n v="72"/>
    <n v="12"/>
    <n v="17"/>
    <n v="12"/>
    <n v="0.17142857142857143"/>
    <n v="9.2500000000000013E-2"/>
    <n v="1.1100000000000001"/>
    <x v="4"/>
  </r>
  <r>
    <x v="3"/>
    <s v="W"/>
    <x v="3"/>
    <m/>
    <x v="66"/>
    <x v="217"/>
    <n v="1"/>
    <n v="1"/>
    <n v="96.629088008526011"/>
    <n v="90"/>
    <n v="80.666666666666671"/>
    <n v="56.842105263157897"/>
    <n v="19"/>
    <n v="16"/>
    <n v="19"/>
    <n v="0.27142857142857141"/>
    <n v="5.842105263157895E-2"/>
    <n v="1.1100000000000001"/>
    <x v="4"/>
  </r>
  <r>
    <x v="3"/>
    <s v="W"/>
    <x v="3"/>
    <m/>
    <x v="66"/>
    <x v="218"/>
    <n v="1"/>
    <n v="1"/>
    <n v="99.030833117656741"/>
    <n v="86"/>
    <n v="68.333333333333329"/>
    <n v="51.6"/>
    <n v="20"/>
    <n v="12.333333333333334"/>
    <n v="20"/>
    <n v="0.2857142857142857"/>
    <n v="5.5500000000000008E-2"/>
    <n v="1.1100000000000001"/>
    <x v="4"/>
  </r>
  <r>
    <x v="3"/>
    <s v="W"/>
    <x v="3"/>
    <m/>
    <x v="66"/>
    <x v="219"/>
    <n v="1"/>
    <n v="1"/>
    <n v="66.947680158595418"/>
    <n v="66"/>
    <n v="61.666666666666664"/>
    <n v="88"/>
    <n v="9"/>
    <n v="8.6666666666666661"/>
    <n v="9"/>
    <n v="0.12857142857142856"/>
    <n v="0.12333333333333335"/>
    <n v="1.1100000000000001"/>
    <x v="4"/>
  </r>
  <r>
    <x v="3"/>
    <s v="W"/>
    <x v="3"/>
    <m/>
    <x v="66"/>
    <x v="220"/>
    <n v="1"/>
    <n v="1"/>
    <n v="63.138065659182985"/>
    <n v="53"/>
    <n v="64.666666666666671"/>
    <n v="79.5"/>
    <n v="8"/>
    <n v="9.6666666666666661"/>
    <n v="8"/>
    <n v="0.11428571428571428"/>
    <n v="0.13875000000000001"/>
    <n v="1.1100000000000001"/>
    <x v="4"/>
  </r>
  <r>
    <x v="3"/>
    <s v="W"/>
    <x v="3"/>
    <m/>
    <x v="66"/>
    <x v="221"/>
    <n v="1"/>
    <n v="1"/>
    <n v="66.947680158595418"/>
    <n v="66"/>
    <n v="77.666666666666671"/>
    <n v="88"/>
    <n v="9"/>
    <n v="12.666666666666666"/>
    <n v="9"/>
    <n v="0.12857142857142856"/>
    <n v="0.12333333333333335"/>
    <n v="1.1100000000000001"/>
    <x v="4"/>
  </r>
  <r>
    <x v="3"/>
    <s v="W"/>
    <x v="3"/>
    <m/>
    <x v="66"/>
    <x v="222"/>
    <n v="1"/>
    <n v="1"/>
    <n v="77.207221281078276"/>
    <n v="75"/>
    <n v="86.333333333333329"/>
    <n v="75"/>
    <n v="12"/>
    <n v="17.666666666666668"/>
    <n v="12"/>
    <n v="0.17142857142857143"/>
    <n v="9.2500000000000013E-2"/>
    <n v="1.1100000000000001"/>
    <x v="4"/>
  </r>
  <r>
    <x v="3"/>
    <s v="W"/>
    <x v="3"/>
    <m/>
    <x v="66"/>
    <x v="223"/>
    <n v="1"/>
    <n v="1"/>
    <n v="91.578411157262181"/>
    <n v="92"/>
    <n v="94.333333333333329"/>
    <n v="64.941176470588204"/>
    <n v="17"/>
    <n v="26.333333333333332"/>
    <n v="17"/>
    <n v="0.24285714285714285"/>
    <n v="6.5294117647058836E-2"/>
    <n v="1.1100000000000001"/>
    <x v="4"/>
  </r>
  <r>
    <x v="3"/>
    <s v="W"/>
    <x v="3"/>
    <m/>
    <x v="66"/>
    <x v="224"/>
    <n v="1"/>
    <n v="1"/>
    <n v="107.9051051254602"/>
    <n v="92"/>
    <n v="92.666666666666671"/>
    <n v="46"/>
    <n v="24"/>
    <n v="39.666666666666664"/>
    <n v="24"/>
    <n v="0.34285714285714286"/>
    <n v="4.6250000000000006E-2"/>
    <n v="1.1100000000000001"/>
    <x v="4"/>
  </r>
  <r>
    <x v="3"/>
    <s v="W"/>
    <x v="3"/>
    <m/>
    <x v="66"/>
    <x v="225"/>
    <n v="1"/>
    <n v="1"/>
    <n v="131.14770998633753"/>
    <n v="99"/>
    <n v="88.333333333333329"/>
    <n v="31.2631578947368"/>
    <n v="38"/>
    <n v="53.666666666666664"/>
    <n v="38"/>
    <n v="0.54285714285714282"/>
    <n v="2.9210526315789475E-2"/>
    <n v="1.1100000000000001"/>
    <x v="4"/>
  </r>
  <r>
    <x v="3"/>
    <s v="W"/>
    <x v="3"/>
    <m/>
    <x v="66"/>
    <x v="226"/>
    <n v="1"/>
    <n v="1"/>
    <n v="140.5534742672435"/>
    <n v="87"/>
    <n v="90.333333333333329"/>
    <n v="18.315789473684202"/>
    <n v="57"/>
    <n v="64"/>
    <n v="57"/>
    <n v="0.81428571428571428"/>
    <n v="1.9473684210526317E-2"/>
    <n v="1.1100000000000001"/>
    <x v="4"/>
  </r>
  <r>
    <x v="3"/>
    <s v="W"/>
    <x v="3"/>
    <m/>
    <x v="66"/>
    <x v="227"/>
    <n v="1"/>
    <n v="1"/>
    <n v="121.93142998557751"/>
    <n v="79"/>
    <n v="93.666666666666671"/>
    <n v="14.363636363636299"/>
    <n v="66"/>
    <n v="68.333333333333329"/>
    <n v="66"/>
    <n v="0.94285714285714284"/>
    <n v="1.6818181818181819E-2"/>
    <n v="1.1100000000000001"/>
    <x v="4"/>
  </r>
  <r>
    <x v="3"/>
    <s v="W"/>
    <x v="3"/>
    <m/>
    <x v="66"/>
    <x v="228"/>
    <n v="1"/>
    <n v="1"/>
    <n v="95.10211687837544"/>
    <n v="105"/>
    <n v="107.66666666666667"/>
    <n v="18.260869565217298"/>
    <n v="69"/>
    <n v="68.666666666666671"/>
    <n v="69"/>
    <n v="0.98571428571428577"/>
    <n v="1.6086956521739131E-2"/>
    <n v="1.1100000000000001"/>
    <x v="4"/>
  </r>
  <r>
    <x v="3"/>
    <s v="W"/>
    <x v="3"/>
    <m/>
    <x v="66"/>
    <x v="229"/>
    <n v="1"/>
    <n v="1"/>
    <n v="0"/>
    <n v="97"/>
    <n v="118.33333333333333"/>
    <n v="16.628571428571401"/>
    <n v="70"/>
    <n v="68.333333333333329"/>
    <n v="70"/>
    <n v="1"/>
    <n v="1.5857142857142858E-2"/>
    <n v="1.1100000000000001"/>
    <x v="4"/>
  </r>
  <r>
    <x v="3"/>
    <s v="W"/>
    <x v="3"/>
    <m/>
    <x v="66"/>
    <x v="230"/>
    <n v="1"/>
    <n v="1"/>
    <n v="116.2368053341856"/>
    <n v="121"/>
    <n v="129"/>
    <n v="21.671641791044699"/>
    <n v="67"/>
    <n v="67.333333333333329"/>
    <n v="67"/>
    <n v="0.95714285714285718"/>
    <n v="1.656716417910448E-2"/>
    <n v="1.1100000000000001"/>
    <x v="4"/>
  </r>
  <r>
    <x v="3"/>
    <s v="W"/>
    <x v="3"/>
    <m/>
    <x v="66"/>
    <x v="231"/>
    <n v="1"/>
    <n v="1"/>
    <n v="108.21490897916853"/>
    <n v="137"/>
    <n v="127.33333333333333"/>
    <n v="24.176470588235201"/>
    <n v="68"/>
    <n v="68.333333333333329"/>
    <n v="68"/>
    <n v="0.97142857142857142"/>
    <n v="1.6323529411764709E-2"/>
    <n v="1.1100000000000001"/>
    <x v="4"/>
  </r>
  <r>
    <x v="3"/>
    <s v="W"/>
    <x v="3"/>
    <m/>
    <x v="66"/>
    <x v="232"/>
    <n v="1"/>
    <n v="1"/>
    <n v="116.2368053341856"/>
    <n v="129"/>
    <n v="119"/>
    <n v="23.1044776119403"/>
    <n v="67"/>
    <n v="69"/>
    <n v="67"/>
    <n v="0.95714285714285718"/>
    <n v="1.656716417910448E-2"/>
    <n v="1.1100000000000001"/>
    <x v="4"/>
  </r>
  <r>
    <x v="3"/>
    <s v="W"/>
    <x v="3"/>
    <m/>
    <x v="66"/>
    <x v="233"/>
    <n v="1"/>
    <n v="1"/>
    <n v="0"/>
    <n v="116"/>
    <n v="113.33333333333333"/>
    <n v="19.885714285714201"/>
    <n v="70"/>
    <n v="69.666666666666671"/>
    <n v="70"/>
    <n v="1"/>
    <n v="1.5857142857142858E-2"/>
    <n v="1.1100000000000001"/>
    <x v="4"/>
  </r>
  <r>
    <x v="3"/>
    <s v="W"/>
    <x v="3"/>
    <m/>
    <x v="66"/>
    <x v="234"/>
    <n v="1"/>
    <n v="1"/>
    <n v="0"/>
    <n v="112"/>
    <n v="112.66666666666667"/>
    <n v="19.2"/>
    <n v="70"/>
    <n v="69.666666666666671"/>
    <n v="70"/>
    <n v="1"/>
    <n v="1.5857142857142858E-2"/>
    <n v="1.1100000000000001"/>
    <x v="4"/>
  </r>
  <r>
    <x v="3"/>
    <s v="W"/>
    <x v="3"/>
    <m/>
    <x v="66"/>
    <x v="235"/>
    <n v="1"/>
    <n v="1"/>
    <n v="95.10211687837544"/>
    <n v="112"/>
    <n v="111"/>
    <n v="19.478260869565201"/>
    <n v="69"/>
    <n v="69.666666666666671"/>
    <n v="69"/>
    <n v="0.98571428571428577"/>
    <n v="1.6086956521739131E-2"/>
    <n v="1.1100000000000001"/>
    <x v="4"/>
  </r>
  <r>
    <x v="3"/>
    <s v="W"/>
    <x v="3"/>
    <m/>
    <x v="66"/>
    <x v="236"/>
    <n v="1"/>
    <n v="1"/>
    <n v="0"/>
    <n v="114"/>
    <n v="99.666666666666671"/>
    <n v="19.542857142857098"/>
    <n v="70"/>
    <n v="70.333333333333329"/>
    <n v="70"/>
    <n v="1"/>
    <n v="1.5857142857142858E-2"/>
    <n v="1.1100000000000001"/>
    <x v="4"/>
  </r>
  <r>
    <x v="3"/>
    <s v="W"/>
    <x v="3"/>
    <m/>
    <x v="66"/>
    <x v="237"/>
    <n v="1"/>
    <n v="1"/>
    <n v="0"/>
    <n v="107"/>
    <n v="88.333333333333329"/>
    <n v="18.342857142857099"/>
    <n v="70"/>
    <n v="70.666666666666671"/>
    <n v="70"/>
    <n v="1"/>
    <n v="1.5857142857142858E-2"/>
    <n v="1.1100000000000001"/>
    <x v="4"/>
  </r>
  <r>
    <x v="3"/>
    <s v="W"/>
    <x v="3"/>
    <m/>
    <x v="66"/>
    <x v="238"/>
    <n v="1"/>
    <n v="1"/>
    <n v="0.89387213031560675"/>
    <n v="78"/>
    <n v="80"/>
    <n v="13.1830985915492"/>
    <n v="71"/>
    <n v="71.333333333333329"/>
    <n v="69.999999999929997"/>
    <n v="0.99999999999899991"/>
    <n v="1.563380281690141E-2"/>
    <n v="1.1100000000000001"/>
    <x v="4"/>
  </r>
  <r>
    <x v="3"/>
    <s v="W"/>
    <x v="3"/>
    <m/>
    <x v="66"/>
    <x v="239"/>
    <n v="1"/>
    <n v="1"/>
    <n v="0.89387213031560675"/>
    <n v="80"/>
    <n v="80.666666666666671"/>
    <n v="13.5211267605633"/>
    <n v="71"/>
    <n v="71.666666666666671"/>
    <n v="69.999999999929997"/>
    <n v="0.99999999999899991"/>
    <n v="1.563380281690141E-2"/>
    <n v="1.1100000000000001"/>
    <x v="4"/>
  </r>
  <r>
    <x v="3"/>
    <s v="W"/>
    <x v="3"/>
    <m/>
    <x v="66"/>
    <x v="240"/>
    <n v="1"/>
    <n v="1"/>
    <n v="0.89387213031560675"/>
    <n v="82"/>
    <n v="81.666666666666671"/>
    <n v="13.6666666666666"/>
    <n v="72"/>
    <n v="72.333333333333329"/>
    <n v="69.999999999929997"/>
    <n v="0.99999999999899991"/>
    <n v="1.5416666666666669E-2"/>
    <n v="1.1100000000000001"/>
    <x v="4"/>
  </r>
  <r>
    <x v="3"/>
    <s v="W"/>
    <x v="3"/>
    <m/>
    <x v="66"/>
    <x v="241"/>
    <n v="1"/>
    <n v="1"/>
    <n v="0.89387213031560675"/>
    <n v="80"/>
    <n v="89"/>
    <n v="13.3333333333333"/>
    <n v="72"/>
    <n v="72.333333333333329"/>
    <n v="69.999999999929997"/>
    <n v="0.99999999999899991"/>
    <n v="1.5416666666666669E-2"/>
    <n v="1.1100000000000001"/>
    <x v="4"/>
  </r>
  <r>
    <x v="3"/>
    <s v="W"/>
    <x v="3"/>
    <m/>
    <x v="66"/>
    <x v="242"/>
    <n v="1"/>
    <n v="1"/>
    <n v="0.89387213031560675"/>
    <n v="83"/>
    <n v="97.333333333333329"/>
    <n v="13.643835616438301"/>
    <n v="73"/>
    <n v="72"/>
    <n v="69.999999999929997"/>
    <n v="0.99999999999899991"/>
    <n v="1.5205479452054796E-2"/>
    <n v="1.1100000000000001"/>
    <x v="4"/>
  </r>
  <r>
    <x v="3"/>
    <s v="W"/>
    <x v="3"/>
    <m/>
    <x v="66"/>
    <x v="243"/>
    <n v="1"/>
    <n v="1"/>
    <n v="0.89387213031560675"/>
    <n v="104"/>
    <n v="102"/>
    <n v="17.3333333333333"/>
    <n v="72"/>
    <n v="71.333333333333329"/>
    <n v="69.999999999929997"/>
    <n v="0.99999999999899991"/>
    <n v="1.5416666666666669E-2"/>
    <n v="1.1100000000000001"/>
    <x v="4"/>
  </r>
  <r>
    <x v="3"/>
    <s v="W"/>
    <x v="3"/>
    <m/>
    <x v="66"/>
    <x v="244"/>
    <n v="1"/>
    <n v="1"/>
    <n v="0.89387213031560675"/>
    <n v="105"/>
    <n v="98.333333333333329"/>
    <n v="17.746478873239401"/>
    <n v="71"/>
    <n v="71.333333333333329"/>
    <n v="69.999999999929997"/>
    <n v="0.99999999999899991"/>
    <n v="1.563380281690141E-2"/>
    <n v="1.1100000000000001"/>
    <x v="4"/>
  </r>
  <r>
    <x v="3"/>
    <s v="W"/>
    <x v="3"/>
    <m/>
    <x v="66"/>
    <x v="245"/>
    <n v="1"/>
    <n v="1"/>
    <n v="0.89387213031560675"/>
    <n v="97"/>
    <n v="92"/>
    <n v="16.394366197183"/>
    <n v="71"/>
    <n v="71.333333333333329"/>
    <n v="69.999999999929997"/>
    <n v="0.99999999999899991"/>
    <n v="1.563380281690141E-2"/>
    <n v="1.1100000000000001"/>
    <x v="4"/>
  </r>
  <r>
    <x v="3"/>
    <s v="W"/>
    <x v="3"/>
    <m/>
    <x v="66"/>
    <x v="246"/>
    <n v="1"/>
    <n v="1"/>
    <n v="0.89387213031560675"/>
    <n v="93"/>
    <n v="86"/>
    <n v="15.5"/>
    <n v="72"/>
    <n v="72"/>
    <n v="69.999999999929997"/>
    <n v="0.99999999999899991"/>
    <n v="1.5416666666666669E-2"/>
    <n v="1.1100000000000001"/>
    <x v="4"/>
  </r>
  <r>
    <x v="3"/>
    <s v="W"/>
    <x v="3"/>
    <m/>
    <x v="66"/>
    <x v="247"/>
    <n v="1"/>
    <n v="1"/>
    <n v="0.89387213031560675"/>
    <n v="86"/>
    <n v="81.333333333333329"/>
    <n v="14.5352112676056"/>
    <n v="71"/>
    <n v="72"/>
    <n v="69.999999999929997"/>
    <n v="0.99999999999899991"/>
    <n v="1.563380281690141E-2"/>
    <n v="1.1100000000000001"/>
    <x v="4"/>
  </r>
  <r>
    <x v="3"/>
    <s v="W"/>
    <x v="3"/>
    <m/>
    <x v="66"/>
    <x v="248"/>
    <n v="1"/>
    <n v="1"/>
    <n v="0.89387213031560675"/>
    <n v="79"/>
    <n v="77"/>
    <n v="12.986301369863"/>
    <n v="73"/>
    <n v="72"/>
    <n v="69.999999999929997"/>
    <n v="0.99999999999899991"/>
    <n v="1.5205479452054796E-2"/>
    <n v="1.1100000000000001"/>
    <x v="4"/>
  </r>
  <r>
    <x v="3"/>
    <s v="W"/>
    <x v="3"/>
    <m/>
    <x v="66"/>
    <x v="249"/>
    <n v="1"/>
    <n v="1"/>
    <n v="0.89387213031560675"/>
    <n v="79"/>
    <n v="75.666666666666671"/>
    <n v="13.1666666666666"/>
    <n v="72"/>
    <n v="72"/>
    <n v="69.999999999929997"/>
    <n v="0.99999999999899991"/>
    <n v="1.5416666666666669E-2"/>
    <n v="1.1100000000000001"/>
    <x v="4"/>
  </r>
  <r>
    <x v="3"/>
    <s v="W"/>
    <x v="3"/>
    <m/>
    <x v="66"/>
    <x v="250"/>
    <n v="1"/>
    <n v="1"/>
    <n v="0.89387213031560675"/>
    <n v="73"/>
    <n v="69"/>
    <n v="12.338028169014001"/>
    <n v="71"/>
    <n v="71.666666666666671"/>
    <n v="69.999999999929997"/>
    <n v="0.99999999999899991"/>
    <n v="1.563380281690141E-2"/>
    <n v="1.1100000000000001"/>
    <x v="4"/>
  </r>
  <r>
    <x v="3"/>
    <s v="W"/>
    <x v="3"/>
    <m/>
    <x v="66"/>
    <x v="251"/>
    <n v="1"/>
    <n v="1"/>
    <n v="0.89387213031560675"/>
    <n v="75"/>
    <n v="70.333333333333329"/>
    <n v="12.3287671232876"/>
    <n v="73"/>
    <n v="72"/>
    <n v="69.999999999929997"/>
    <n v="0.99999999999899991"/>
    <n v="1.5205479452054796E-2"/>
    <n v="1.1100000000000001"/>
    <x v="4"/>
  </r>
  <r>
    <x v="3"/>
    <s v="W"/>
    <x v="3"/>
    <m/>
    <x v="66"/>
    <x v="252"/>
    <n v="1"/>
    <n v="1"/>
    <n v="0.89387213031560675"/>
    <n v="59"/>
    <n v="73.333333333333329"/>
    <n v="9.9718309859154903"/>
    <n v="71"/>
    <n v="72"/>
    <n v="69.999999999929997"/>
    <n v="0.99999999999899991"/>
    <n v="1.563380281690141E-2"/>
    <n v="1.1100000000000001"/>
    <x v="4"/>
  </r>
  <r>
    <x v="3"/>
    <s v="W"/>
    <x v="3"/>
    <m/>
    <x v="66"/>
    <x v="253"/>
    <n v="1"/>
    <n v="1"/>
    <n v="0.89387213031560675"/>
    <n v="77"/>
    <n v="77.333333333333329"/>
    <n v="12.8333333333333"/>
    <n v="72"/>
    <n v="72.666666666666671"/>
    <n v="69.999999999929997"/>
    <n v="0.99999999999899991"/>
    <n v="1.5416666666666669E-2"/>
    <n v="1.1100000000000001"/>
    <x v="4"/>
  </r>
  <r>
    <x v="3"/>
    <s v="W"/>
    <x v="3"/>
    <m/>
    <x v="66"/>
    <x v="254"/>
    <n v="1"/>
    <n v="1"/>
    <n v="0.89387213031560675"/>
    <n v="84"/>
    <n v="79.666666666666671"/>
    <n v="13.8082191780821"/>
    <n v="73"/>
    <n v="72.666666666666671"/>
    <n v="69.999999999929997"/>
    <n v="0.99999999999899991"/>
    <n v="1.5205479452054796E-2"/>
    <n v="1.1100000000000001"/>
    <x v="4"/>
  </r>
  <r>
    <x v="3"/>
    <s v="W"/>
    <x v="3"/>
    <m/>
    <x v="66"/>
    <x v="255"/>
    <n v="1"/>
    <n v="1"/>
    <n v="0.89387213031560675"/>
    <n v="71"/>
    <n v="77.666666666666671"/>
    <n v="11.671232876712301"/>
    <n v="73"/>
    <n v="71.666666666666671"/>
    <n v="69.999999999929997"/>
    <n v="0.99999999999899991"/>
    <n v="1.5205479452054796E-2"/>
    <n v="1.1100000000000001"/>
    <x v="4"/>
  </r>
  <r>
    <x v="3"/>
    <s v="W"/>
    <x v="3"/>
    <m/>
    <x v="66"/>
    <x v="256"/>
    <n v="1"/>
    <n v="1"/>
    <n v="0.89387213031560675"/>
    <n v="84"/>
    <n v="75.666666666666671"/>
    <n v="14"/>
    <n v="72"/>
    <n v="72"/>
    <n v="69.999999999929997"/>
    <n v="0.99999999999899991"/>
    <n v="1.5416666666666669E-2"/>
    <n v="1.1100000000000001"/>
    <x v="4"/>
  </r>
  <r>
    <x v="3"/>
    <s v="W"/>
    <x v="3"/>
    <m/>
    <x v="66"/>
    <x v="257"/>
    <n v="1"/>
    <n v="1"/>
    <n v="0"/>
    <n v="78"/>
    <n v="70"/>
    <n v="13.371428571428501"/>
    <n v="70"/>
    <n v="72.333333333333329"/>
    <n v="70"/>
    <n v="1"/>
    <n v="1.5857142857142858E-2"/>
    <n v="1.1100000000000001"/>
    <x v="4"/>
  </r>
  <r>
    <x v="3"/>
    <s v="W"/>
    <x v="3"/>
    <m/>
    <x v="66"/>
    <x v="258"/>
    <n v="1"/>
    <n v="1"/>
    <n v="0.89387213031560675"/>
    <n v="65"/>
    <n v="69"/>
    <n v="10.540540540540499"/>
    <n v="74"/>
    <n v="72.666666666666671"/>
    <n v="69.999999999929997"/>
    <n v="0.99999999999899991"/>
    <n v="1.5000000000000001E-2"/>
    <n v="1.1100000000000001"/>
    <x v="4"/>
  </r>
  <r>
    <x v="3"/>
    <s v="W"/>
    <x v="3"/>
    <m/>
    <x v="66"/>
    <x v="259"/>
    <n v="1"/>
    <n v="1"/>
    <n v="0.89387213031560675"/>
    <n v="67"/>
    <n v="70.333333333333329"/>
    <n v="11.013698630136901"/>
    <n v="73"/>
    <n v="72.666666666666671"/>
    <n v="69.999999999929997"/>
    <n v="0.99999999999899991"/>
    <n v="1.5205479452054796E-2"/>
    <n v="1.1100000000000001"/>
    <x v="4"/>
  </r>
  <r>
    <x v="3"/>
    <s v="W"/>
    <x v="3"/>
    <m/>
    <x v="66"/>
    <x v="260"/>
    <n v="1"/>
    <n v="1"/>
    <n v="0.89387213031560675"/>
    <n v="75"/>
    <n v="72.666666666666671"/>
    <n v="12.676056338028101"/>
    <n v="71"/>
    <n v="72.666666666666671"/>
    <n v="69.999999999929997"/>
    <n v="0.99999999999899991"/>
    <n v="1.563380281690141E-2"/>
    <n v="1.1100000000000001"/>
    <x v="4"/>
  </r>
  <r>
    <x v="3"/>
    <s v="W"/>
    <x v="3"/>
    <m/>
    <x v="66"/>
    <x v="261"/>
    <n v="1"/>
    <n v="1"/>
    <n v="0.89387213031560675"/>
    <n v="69"/>
    <n v="65"/>
    <n v="11.189189189189101"/>
    <n v="74"/>
    <n v="73.333333333333329"/>
    <n v="69.999999999929997"/>
    <n v="0.99999999999899991"/>
    <n v="1.5000000000000001E-2"/>
    <n v="1.1100000000000001"/>
    <x v="4"/>
  </r>
  <r>
    <x v="3"/>
    <s v="W"/>
    <x v="3"/>
    <m/>
    <x v="66"/>
    <x v="262"/>
    <n v="1"/>
    <n v="1"/>
    <n v="0.89387213031560675"/>
    <n v="74"/>
    <n v="60"/>
    <n v="12.164383561643801"/>
    <n v="73"/>
    <n v="73"/>
    <n v="69.999999999929997"/>
    <n v="0.99999999999899991"/>
    <n v="1.5205479452054796E-2"/>
    <n v="1.1100000000000001"/>
    <x v="4"/>
  </r>
  <r>
    <x v="3"/>
    <s v="W"/>
    <x v="3"/>
    <m/>
    <x v="66"/>
    <x v="263"/>
    <n v="1"/>
    <n v="1"/>
    <n v="0.89387213031560675"/>
    <n v="52"/>
    <n v="58"/>
    <n v="8.5479452054794507"/>
    <n v="73"/>
    <n v="73.666666666666671"/>
    <n v="69.999999999929997"/>
    <n v="0.99999999999899991"/>
    <n v="1.5205479452054796E-2"/>
    <n v="1.1100000000000001"/>
    <x v="4"/>
  </r>
  <r>
    <x v="3"/>
    <s v="W"/>
    <x v="3"/>
    <m/>
    <x v="66"/>
    <x v="264"/>
    <n v="1"/>
    <n v="1"/>
    <n v="0.89387213031560675"/>
    <n v="54"/>
    <n v="61"/>
    <n v="8.8767123287671197"/>
    <n v="73"/>
    <n v="74"/>
    <n v="69.999999999929997"/>
    <n v="0.99999999999899991"/>
    <n v="1.5205479452054796E-2"/>
    <n v="1.1100000000000001"/>
    <x v="4"/>
  </r>
  <r>
    <x v="3"/>
    <s v="W"/>
    <x v="3"/>
    <m/>
    <x v="66"/>
    <x v="265"/>
    <n v="1"/>
    <n v="1"/>
    <n v="0.89387213031560675"/>
    <n v="68"/>
    <n v="70.666666666666671"/>
    <n v="10.88"/>
    <n v="75"/>
    <n v="74"/>
    <n v="69.999999999929997"/>
    <n v="0.99999999999899991"/>
    <n v="1.4800000000000001E-2"/>
    <n v="1.1100000000000001"/>
    <x v="4"/>
  </r>
  <r>
    <x v="3"/>
    <s v="W"/>
    <x v="3"/>
    <m/>
    <x v="66"/>
    <x v="266"/>
    <n v="1"/>
    <n v="1"/>
    <n v="0.89387213031560675"/>
    <n v="61"/>
    <n v="74.333333333333329"/>
    <n v="9.8918918918918894"/>
    <n v="74"/>
    <n v="73.333333333333329"/>
    <n v="69.999999999929997"/>
    <n v="0.99999999999899991"/>
    <n v="1.5000000000000001E-2"/>
    <n v="1.1100000000000001"/>
    <x v="4"/>
  </r>
  <r>
    <x v="3"/>
    <s v="W"/>
    <x v="3"/>
    <m/>
    <x v="66"/>
    <x v="267"/>
    <n v="1"/>
    <n v="1"/>
    <n v="0.89387213031560675"/>
    <n v="83"/>
    <n v="74.333333333333329"/>
    <n v="13.643835616438301"/>
    <n v="73"/>
    <n v="73"/>
    <n v="69.999999999929997"/>
    <n v="0.99999999999899991"/>
    <n v="1.5205479452054796E-2"/>
    <n v="1.1100000000000001"/>
    <x v="4"/>
  </r>
  <r>
    <x v="3"/>
    <s v="W"/>
    <x v="3"/>
    <m/>
    <x v="66"/>
    <x v="268"/>
    <n v="1"/>
    <n v="1"/>
    <n v="0.89387213031560675"/>
    <n v="79"/>
    <n v="65.333333333333329"/>
    <n v="12.986301369863"/>
    <n v="73"/>
    <n v="73.333333333333329"/>
    <n v="69.999999999929997"/>
    <n v="0.99999999999899991"/>
    <n v="1.5205479452054796E-2"/>
    <n v="1.1100000000000001"/>
    <x v="4"/>
  </r>
  <r>
    <x v="3"/>
    <s v="W"/>
    <x v="3"/>
    <m/>
    <x v="66"/>
    <x v="269"/>
    <n v="1"/>
    <n v="1"/>
    <n v="0.89387213031560675"/>
    <n v="61"/>
    <n v="57.333333333333336"/>
    <n v="10.027397260273901"/>
    <n v="73"/>
    <n v="73.333333333333329"/>
    <n v="69.999999999929997"/>
    <n v="0.99999999999899991"/>
    <n v="1.5205479452054796E-2"/>
    <n v="1.1100000000000001"/>
    <x v="4"/>
  </r>
  <r>
    <x v="3"/>
    <s v="W"/>
    <x v="3"/>
    <m/>
    <x v="66"/>
    <x v="270"/>
    <n v="1"/>
    <n v="1"/>
    <n v="0.89387213031560675"/>
    <n v="56"/>
    <n v="56"/>
    <n v="9.0810810810810807"/>
    <n v="74"/>
    <n v="74"/>
    <n v="69.999999999929997"/>
    <n v="0.99999999999899991"/>
    <n v="1.5000000000000001E-2"/>
    <n v="1.1100000000000001"/>
    <x v="4"/>
  </r>
  <r>
    <x v="3"/>
    <s v="W"/>
    <x v="3"/>
    <m/>
    <x v="66"/>
    <x v="271"/>
    <n v="1"/>
    <n v="1"/>
    <n v="0.89387213031560675"/>
    <n v="55"/>
    <n v="50.333333333333336"/>
    <n v="9.0410958904109595"/>
    <n v="73"/>
    <n v="74"/>
    <n v="69.999999999929997"/>
    <n v="0.99999999999899991"/>
    <n v="1.5205479452054796E-2"/>
    <n v="1.1100000000000001"/>
    <x v="4"/>
  </r>
  <r>
    <x v="3"/>
    <s v="W"/>
    <x v="3"/>
    <m/>
    <x v="66"/>
    <x v="272"/>
    <n v="1"/>
    <n v="1"/>
    <n v="0.89387213031560675"/>
    <n v="57"/>
    <n v="44.666666666666664"/>
    <n v="9.1199999999999992"/>
    <n v="75"/>
    <n v="74.333333333333329"/>
    <n v="69.999999999929997"/>
    <n v="0.99999999999899991"/>
    <n v="1.4800000000000001E-2"/>
    <n v="1.1100000000000001"/>
    <x v="4"/>
  </r>
  <r>
    <x v="3"/>
    <s v="W"/>
    <x v="3"/>
    <m/>
    <x v="66"/>
    <x v="273"/>
    <n v="1"/>
    <n v="1"/>
    <n v="0.89387213031560675"/>
    <n v="39"/>
    <n v="39"/>
    <n v="6.3243243243243201"/>
    <n v="74"/>
    <n v="74"/>
    <n v="69.999999999929997"/>
    <n v="0.99999999999899991"/>
    <n v="1.5000000000000001E-2"/>
    <n v="1.1100000000000001"/>
    <x v="4"/>
  </r>
  <r>
    <x v="3"/>
    <s v="W"/>
    <x v="3"/>
    <m/>
    <x v="66"/>
    <x v="274"/>
    <n v="1"/>
    <n v="1"/>
    <n v="0.89387213031560675"/>
    <n v="38"/>
    <n v="37.666666666666664"/>
    <n v="6.1621621621621596"/>
    <n v="74"/>
    <n v="75"/>
    <n v="69.999999999929997"/>
    <n v="0.99999999999899991"/>
    <n v="1.5000000000000001E-2"/>
    <n v="1.1100000000000001"/>
    <x v="4"/>
  </r>
  <r>
    <x v="3"/>
    <s v="W"/>
    <x v="3"/>
    <m/>
    <x v="66"/>
    <x v="275"/>
    <n v="1"/>
    <n v="1"/>
    <n v="0.89387213031560675"/>
    <n v="40"/>
    <n v="36.666666666666664"/>
    <n v="6.4864864864864797"/>
    <n v="74"/>
    <n v="73.666666666666671"/>
    <n v="69.999999999929997"/>
    <n v="0.99999999999899991"/>
    <n v="1.5000000000000001E-2"/>
    <n v="1.1100000000000001"/>
    <x v="4"/>
  </r>
  <r>
    <x v="3"/>
    <s v="W"/>
    <x v="3"/>
    <m/>
    <x v="66"/>
    <x v="276"/>
    <n v="1"/>
    <n v="1"/>
    <n v="0.89387213031560675"/>
    <n v="35"/>
    <n v="35.333333333333336"/>
    <n v="5.4545454545454497"/>
    <n v="77"/>
    <n v="74.333333333333329"/>
    <n v="69.999999999929997"/>
    <n v="0.99999999999899991"/>
    <n v="1.4415584415584416E-2"/>
    <n v="1.1100000000000001"/>
    <x v="4"/>
  </r>
  <r>
    <x v="3"/>
    <s v="W"/>
    <x v="3"/>
    <m/>
    <x v="66"/>
    <x v="277"/>
    <n v="1"/>
    <n v="1"/>
    <n v="0"/>
    <n v="35"/>
    <n v="35"/>
    <n v="6"/>
    <n v="70"/>
    <n v="73.666666666666671"/>
    <n v="70"/>
    <n v="1"/>
    <n v="1.5857142857142858E-2"/>
    <n v="1.1100000000000001"/>
    <x v="4"/>
  </r>
  <r>
    <x v="3"/>
    <s v="W"/>
    <x v="3"/>
    <m/>
    <x v="66"/>
    <x v="278"/>
    <n v="1"/>
    <n v="1"/>
    <n v="0.89387213031560675"/>
    <n v="36"/>
    <n v="32"/>
    <n v="5.6842105263157796"/>
    <n v="76"/>
    <n v="75.333333333333329"/>
    <n v="69.999999999929997"/>
    <n v="0.99999999999899991"/>
    <n v="1.4605263157894737E-2"/>
    <n v="1.1100000000000001"/>
    <x v="4"/>
  </r>
  <r>
    <x v="3"/>
    <s v="W"/>
    <x v="3"/>
    <m/>
    <x v="66"/>
    <x v="279"/>
    <n v="1"/>
    <n v="1"/>
    <n v="0.89387213031560675"/>
    <n v="34"/>
    <n v="29.333333333333332"/>
    <n v="5.44"/>
    <n v="75"/>
    <n v="75"/>
    <n v="69.999999999929997"/>
    <n v="0.99999999999899991"/>
    <n v="1.4800000000000001E-2"/>
    <n v="1.1100000000000001"/>
    <x v="4"/>
  </r>
  <r>
    <x v="3"/>
    <s v="W"/>
    <x v="3"/>
    <m/>
    <x v="66"/>
    <x v="280"/>
    <n v="1"/>
    <n v="1"/>
    <n v="0.89387213031560675"/>
    <n v="26"/>
    <n v="26"/>
    <n v="4.16"/>
    <n v="75"/>
    <n v="75.333333333333329"/>
    <n v="69.999999999929997"/>
    <n v="0.99999999999899991"/>
    <n v="1.4800000000000001E-2"/>
    <n v="1.1100000000000001"/>
    <x v="4"/>
  </r>
  <r>
    <x v="3"/>
    <s v="W"/>
    <x v="3"/>
    <m/>
    <x v="66"/>
    <x v="281"/>
    <n v="1"/>
    <n v="1"/>
    <n v="0.89387213031560675"/>
    <n v="28"/>
    <n v="29.666666666666668"/>
    <n v="4.4800000000000004"/>
    <n v="75"/>
    <n v="75.666666666666671"/>
    <n v="69.999999999929997"/>
    <n v="0.99999999999899991"/>
    <n v="1.4800000000000001E-2"/>
    <n v="1.1100000000000001"/>
    <x v="4"/>
  </r>
  <r>
    <x v="3"/>
    <s v="W"/>
    <x v="3"/>
    <m/>
    <x v="66"/>
    <x v="282"/>
    <n v="1"/>
    <n v="1"/>
    <n v="0.89387213031560675"/>
    <n v="24"/>
    <n v="28.666666666666668"/>
    <n v="3.7894736842105199"/>
    <n v="76"/>
    <n v="75.333333333333329"/>
    <n v="69.999999999929997"/>
    <n v="0.99999999999899991"/>
    <n v="1.4605263157894737E-2"/>
    <n v="1.1100000000000001"/>
    <x v="4"/>
  </r>
  <r>
    <x v="3"/>
    <s v="W"/>
    <x v="3"/>
    <m/>
    <x v="66"/>
    <x v="283"/>
    <n v="1"/>
    <n v="1"/>
    <n v="0.89387213031560675"/>
    <n v="37"/>
    <n v="26"/>
    <n v="5.8421052631578902"/>
    <n v="76"/>
    <n v="74.666666666666671"/>
    <n v="69.999999999929997"/>
    <n v="0.99999999999899991"/>
    <n v="1.4605263157894737E-2"/>
    <n v="1.1100000000000001"/>
    <x v="4"/>
  </r>
  <r>
    <x v="3"/>
    <s v="W"/>
    <x v="3"/>
    <m/>
    <x v="66"/>
    <x v="284"/>
    <n v="1"/>
    <n v="1"/>
    <n v="0.89387213031560675"/>
    <n v="25"/>
    <n v="21.666666666666668"/>
    <n v="4.0540540540540499"/>
    <n v="74"/>
    <n v="74.333333333333329"/>
    <n v="69.999999999929997"/>
    <n v="0.99999999999899991"/>
    <n v="1.5000000000000001E-2"/>
    <n v="1.1100000000000001"/>
    <x v="4"/>
  </r>
  <r>
    <x v="3"/>
    <s v="W"/>
    <x v="3"/>
    <m/>
    <x v="66"/>
    <x v="285"/>
    <n v="1"/>
    <n v="1"/>
    <n v="0.89387213031560675"/>
    <n v="16"/>
    <n v="20.666666666666668"/>
    <n v="2.5945945945945899"/>
    <n v="74"/>
    <n v="75.333333333333329"/>
    <n v="69.999999999929997"/>
    <n v="0.99999999999899991"/>
    <n v="1.5000000000000001E-2"/>
    <n v="1.1100000000000001"/>
    <x v="4"/>
  </r>
  <r>
    <x v="3"/>
    <s v="W"/>
    <x v="3"/>
    <m/>
    <x v="66"/>
    <x v="286"/>
    <n v="1"/>
    <n v="1"/>
    <n v="0.89387213031560675"/>
    <n v="24"/>
    <n v="20.333333333333332"/>
    <n v="3.84"/>
    <n v="75"/>
    <n v="75.333333333333329"/>
    <n v="69.999999999929997"/>
    <n v="0.99999999999899991"/>
    <n v="1.4800000000000001E-2"/>
    <n v="1.1100000000000001"/>
    <x v="4"/>
  </r>
  <r>
    <x v="3"/>
    <s v="W"/>
    <x v="3"/>
    <m/>
    <x v="66"/>
    <x v="287"/>
    <n v="1"/>
    <n v="1"/>
    <n v="0.89387213031560675"/>
    <n v="22"/>
    <n v="19.333333333333332"/>
    <n v="3.4285714285714199"/>
    <n v="77"/>
    <n v="75"/>
    <n v="69.999999999929997"/>
    <n v="0.99999999999899991"/>
    <n v="1.4415584415584416E-2"/>
    <n v="1.1100000000000001"/>
    <x v="4"/>
  </r>
  <r>
    <x v="3"/>
    <s v="W"/>
    <x v="3"/>
    <m/>
    <x v="67"/>
    <x v="0"/>
    <n v="1"/>
    <n v="1"/>
    <n v="0.89387213031560675"/>
    <n v="15"/>
    <n v="19.666666666666668"/>
    <n v="2.4324324324324298"/>
    <n v="74"/>
    <n v="73"/>
    <n v="69.999999999929997"/>
    <n v="0.99999999999899991"/>
    <n v="1.5000000000000001E-2"/>
    <n v="1.1100000000000001"/>
    <x v="5"/>
  </r>
  <r>
    <x v="3"/>
    <s v="W"/>
    <x v="3"/>
    <m/>
    <x v="67"/>
    <x v="1"/>
    <n v="1"/>
    <n v="1"/>
    <n v="0.89387213031560675"/>
    <n v="21"/>
    <n v="22.333333333333332"/>
    <n v="3.4054054054053999"/>
    <n v="74"/>
    <n v="73"/>
    <n v="69.999999999929997"/>
    <n v="0.99999999999899991"/>
    <n v="1.5000000000000001E-2"/>
    <n v="1.1100000000000001"/>
    <x v="5"/>
  </r>
  <r>
    <x v="3"/>
    <s v="W"/>
    <x v="3"/>
    <m/>
    <x v="67"/>
    <x v="2"/>
    <n v="1"/>
    <n v="1"/>
    <n v="0.89387213031560675"/>
    <n v="23"/>
    <n v="21.333333333333332"/>
    <n v="3.8873239436619702"/>
    <n v="71"/>
    <n v="73.666666666666671"/>
    <n v="69.999999999929997"/>
    <n v="0.99999999999899991"/>
    <n v="1.563380281690141E-2"/>
    <n v="1.1100000000000001"/>
    <x v="5"/>
  </r>
  <r>
    <x v="3"/>
    <s v="W"/>
    <x v="3"/>
    <m/>
    <x v="67"/>
    <x v="3"/>
    <n v="1"/>
    <n v="1"/>
    <n v="0.89387213031560675"/>
    <n v="23"/>
    <n v="17.333333333333332"/>
    <n v="3.7297297297297201"/>
    <n v="74"/>
    <n v="74.666666666666671"/>
    <n v="69.999999999929997"/>
    <n v="0.99999999999899991"/>
    <n v="1.5000000000000001E-2"/>
    <n v="1.1100000000000001"/>
    <x v="5"/>
  </r>
  <r>
    <x v="3"/>
    <s v="W"/>
    <x v="3"/>
    <m/>
    <x v="67"/>
    <x v="4"/>
    <n v="1"/>
    <n v="1"/>
    <n v="0.89387213031560675"/>
    <n v="18"/>
    <n v="14"/>
    <n v="2.8421052631578898"/>
    <n v="76"/>
    <n v="75.666666666666671"/>
    <n v="69.999999999929997"/>
    <n v="0.99999999999899991"/>
    <n v="1.4605263157894737E-2"/>
    <n v="1.1100000000000001"/>
    <x v="5"/>
  </r>
  <r>
    <x v="3"/>
    <s v="W"/>
    <x v="3"/>
    <m/>
    <x v="67"/>
    <x v="5"/>
    <n v="1"/>
    <n v="1"/>
    <n v="0.89387213031560675"/>
    <n v="11"/>
    <n v="14"/>
    <n v="1.78378378378378"/>
    <n v="74"/>
    <n v="74"/>
    <n v="69.999999999929997"/>
    <n v="0.99999999999899991"/>
    <n v="1.5000000000000001E-2"/>
    <n v="1.1100000000000001"/>
    <x v="5"/>
  </r>
  <r>
    <x v="3"/>
    <s v="W"/>
    <x v="3"/>
    <m/>
    <x v="67"/>
    <x v="6"/>
    <n v="1"/>
    <n v="1"/>
    <n v="0.89387213031560675"/>
    <n v="13"/>
    <n v="12.666666666666666"/>
    <n v="2.02597402597402"/>
    <n v="77"/>
    <n v="75"/>
    <n v="69.999999999929997"/>
    <n v="0.99999999999899991"/>
    <n v="1.4415584415584416E-2"/>
    <n v="1.1100000000000001"/>
    <x v="5"/>
  </r>
  <r>
    <x v="3"/>
    <s v="W"/>
    <x v="3"/>
    <m/>
    <x v="67"/>
    <x v="7"/>
    <n v="1"/>
    <n v="1"/>
    <n v="0.89387213031560675"/>
    <n v="18"/>
    <n v="11.666666666666666"/>
    <n v="3.0422535211267601"/>
    <n v="71"/>
    <n v="74"/>
    <n v="69.999999999929997"/>
    <n v="0.99999999999899991"/>
    <n v="1.563380281690141E-2"/>
    <n v="1.1100000000000001"/>
    <x v="5"/>
  </r>
  <r>
    <x v="3"/>
    <s v="W"/>
    <x v="3"/>
    <m/>
    <x v="67"/>
    <x v="8"/>
    <n v="1"/>
    <n v="1"/>
    <n v="0.89387213031560675"/>
    <n v="7"/>
    <n v="10"/>
    <n v="1.0909090909090899"/>
    <n v="77"/>
    <n v="75.666666666666671"/>
    <n v="69.999999999929997"/>
    <n v="0.99999999999899991"/>
    <n v="1.4415584415584416E-2"/>
    <n v="1.1100000000000001"/>
    <x v="5"/>
  </r>
  <r>
    <x v="3"/>
    <s v="W"/>
    <x v="3"/>
    <m/>
    <x v="67"/>
    <x v="9"/>
    <n v="1"/>
    <n v="1"/>
    <n v="0.89387213031560675"/>
    <n v="10"/>
    <n v="12"/>
    <n v="1.6216216216216199"/>
    <n v="74"/>
    <n v="74.333333333333329"/>
    <n v="69.999999999929997"/>
    <n v="0.99999999999899991"/>
    <n v="1.5000000000000001E-2"/>
    <n v="1.1100000000000001"/>
    <x v="5"/>
  </r>
  <r>
    <x v="3"/>
    <s v="W"/>
    <x v="3"/>
    <m/>
    <x v="67"/>
    <x v="10"/>
    <n v="1"/>
    <n v="1"/>
    <n v="0.89387213031560675"/>
    <n v="13"/>
    <n v="11.666666666666666"/>
    <n v="2.0526315789473601"/>
    <n v="76"/>
    <n v="74.333333333333329"/>
    <n v="69.999999999929997"/>
    <n v="0.99999999999899991"/>
    <n v="1.4605263157894737E-2"/>
    <n v="1.1100000000000001"/>
    <x v="5"/>
  </r>
  <r>
    <x v="3"/>
    <s v="W"/>
    <x v="3"/>
    <m/>
    <x v="67"/>
    <x v="11"/>
    <n v="1"/>
    <n v="1"/>
    <n v="0.89387213031560675"/>
    <n v="13"/>
    <n v="11"/>
    <n v="2.13698630136986"/>
    <n v="73"/>
    <n v="75"/>
    <n v="69.999999999929997"/>
    <n v="0.99999999999899991"/>
    <n v="1.5205479452054796E-2"/>
    <n v="1.1100000000000001"/>
    <x v="5"/>
  </r>
  <r>
    <x v="3"/>
    <s v="W"/>
    <x v="3"/>
    <m/>
    <x v="67"/>
    <x v="12"/>
    <n v="1"/>
    <n v="1"/>
    <n v="0.89387213031560675"/>
    <n v="9"/>
    <n v="7.666666666666667"/>
    <n v="1.4594594594594501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13"/>
    <n v="1"/>
    <n v="1"/>
    <n v="0.89387213031560675"/>
    <n v="11"/>
    <n v="7.666666666666667"/>
    <n v="1.6923076923076901"/>
    <n v="78"/>
    <n v="74"/>
    <n v="69.999999999929997"/>
    <n v="0.99999999999899991"/>
    <n v="1.4230769230769233E-2"/>
    <n v="1.1100000000000001"/>
    <x v="5"/>
  </r>
  <r>
    <x v="3"/>
    <s v="W"/>
    <x v="3"/>
    <m/>
    <x v="67"/>
    <x v="14"/>
    <n v="1"/>
    <n v="1"/>
    <n v="95.10211687837544"/>
    <n v="3"/>
    <n v="8"/>
    <n v="0.52173913043478204"/>
    <n v="69"/>
    <n v="73.333333333333329"/>
    <n v="69"/>
    <n v="0.98571428571428577"/>
    <n v="1.6086956521739131E-2"/>
    <n v="1.1100000000000001"/>
    <x v="5"/>
  </r>
  <r>
    <x v="3"/>
    <s v="W"/>
    <x v="3"/>
    <m/>
    <x v="67"/>
    <x v="15"/>
    <n v="1"/>
    <n v="1"/>
    <n v="0.89387213031560675"/>
    <n v="9"/>
    <n v="9.3333333333333339"/>
    <n v="1.44"/>
    <n v="75"/>
    <n v="75"/>
    <n v="69.999999999929997"/>
    <n v="0.99999999999899991"/>
    <n v="1.4800000000000001E-2"/>
    <n v="1.1100000000000001"/>
    <x v="5"/>
  </r>
  <r>
    <x v="3"/>
    <s v="W"/>
    <x v="3"/>
    <m/>
    <x v="67"/>
    <x v="16"/>
    <n v="1"/>
    <n v="1"/>
    <n v="0.89387213031560675"/>
    <n v="12"/>
    <n v="12"/>
    <n v="1.8947368421052599"/>
    <n v="76"/>
    <n v="75.333333333333329"/>
    <n v="69.999999999929997"/>
    <n v="0.99999999999899991"/>
    <n v="1.4605263157894737E-2"/>
    <n v="1.1100000000000001"/>
    <x v="5"/>
  </r>
  <r>
    <x v="3"/>
    <s v="W"/>
    <x v="3"/>
    <m/>
    <x v="67"/>
    <x v="17"/>
    <n v="1"/>
    <n v="1"/>
    <n v="0.89387213031560675"/>
    <n v="7"/>
    <n v="9"/>
    <n v="1.13513513513513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18"/>
    <n v="1"/>
    <n v="1"/>
    <n v="0.89387213031560675"/>
    <n v="17"/>
    <n v="8.6666666666666661"/>
    <n v="2.6842105263157801"/>
    <n v="76"/>
    <n v="73.666666666666671"/>
    <n v="69.999999999929997"/>
    <n v="0.99999999999899991"/>
    <n v="1.4605263157894737E-2"/>
    <n v="1.1100000000000001"/>
    <x v="5"/>
  </r>
  <r>
    <x v="3"/>
    <s v="W"/>
    <x v="3"/>
    <m/>
    <x v="67"/>
    <x v="19"/>
    <n v="1"/>
    <n v="1"/>
    <n v="0.89387213031560675"/>
    <n v="3"/>
    <n v="5.666666666666667"/>
    <n v="0.50704225352112597"/>
    <n v="71"/>
    <n v="73.666666666666671"/>
    <n v="69.999999999929997"/>
    <n v="0.99999999999899991"/>
    <n v="1.563380281690141E-2"/>
    <n v="1.1100000000000001"/>
    <x v="5"/>
  </r>
  <r>
    <x v="3"/>
    <s v="W"/>
    <x v="3"/>
    <m/>
    <x v="67"/>
    <x v="20"/>
    <n v="1"/>
    <n v="1"/>
    <n v="0.89387213031560675"/>
    <n v="6"/>
    <n v="7.333333333333333"/>
    <n v="0.97297297297297203"/>
    <n v="74"/>
    <n v="74"/>
    <n v="69.999999999929997"/>
    <n v="0.99999999999899991"/>
    <n v="1.5000000000000001E-2"/>
    <n v="1.1100000000000001"/>
    <x v="5"/>
  </r>
  <r>
    <x v="3"/>
    <s v="W"/>
    <x v="3"/>
    <m/>
    <x v="67"/>
    <x v="21"/>
    <n v="1"/>
    <n v="1"/>
    <n v="0.89387213031560675"/>
    <n v="8"/>
    <n v="7.333333333333333"/>
    <n v="1.26315789473684"/>
    <n v="76"/>
    <n v="74"/>
    <n v="69.999999999929997"/>
    <n v="0.99999999999899991"/>
    <n v="1.4605263157894737E-2"/>
    <n v="1.1100000000000001"/>
    <x v="5"/>
  </r>
  <r>
    <x v="3"/>
    <s v="W"/>
    <x v="3"/>
    <m/>
    <x v="67"/>
    <x v="22"/>
    <n v="1"/>
    <n v="1"/>
    <n v="0.89387213031560675"/>
    <n v="8"/>
    <n v="5.666666666666667"/>
    <n v="1.3333333333333299"/>
    <n v="72"/>
    <n v="75"/>
    <n v="69.999999999929997"/>
    <n v="0.99999999999899991"/>
    <n v="1.5416666666666669E-2"/>
    <n v="1.1100000000000001"/>
    <x v="5"/>
  </r>
  <r>
    <x v="3"/>
    <s v="W"/>
    <x v="3"/>
    <m/>
    <x v="67"/>
    <x v="23"/>
    <n v="1"/>
    <n v="1"/>
    <n v="0.89387213031560675"/>
    <n v="6"/>
    <n v="6.666666666666667"/>
    <n v="0.97297297297297203"/>
    <n v="74"/>
    <n v="75.666666666666671"/>
    <n v="69.999999999929997"/>
    <n v="0.99999999999899991"/>
    <n v="1.5000000000000001E-2"/>
    <n v="1.1100000000000001"/>
    <x v="5"/>
  </r>
  <r>
    <x v="3"/>
    <s v="W"/>
    <x v="3"/>
    <m/>
    <x v="67"/>
    <x v="24"/>
    <n v="1"/>
    <n v="1"/>
    <n v="0.89387213031560675"/>
    <n v="3"/>
    <n v="6.666666666666667"/>
    <n v="0.455696202531645"/>
    <n v="79"/>
    <n v="75.333333333333329"/>
    <n v="69.999999999929997"/>
    <n v="0.99999999999899991"/>
    <n v="1.4050632911392406E-2"/>
    <n v="1.1100000000000001"/>
    <x v="5"/>
  </r>
  <r>
    <x v="3"/>
    <s v="W"/>
    <x v="3"/>
    <m/>
    <x v="67"/>
    <x v="25"/>
    <n v="1"/>
    <n v="1"/>
    <n v="0.89387213031560675"/>
    <n v="11"/>
    <n v="9.6666666666666661"/>
    <n v="1.78378378378378"/>
    <n v="74"/>
    <n v="75"/>
    <n v="69.999999999929997"/>
    <n v="0.99999999999899991"/>
    <n v="1.5000000000000001E-2"/>
    <n v="1.1100000000000001"/>
    <x v="5"/>
  </r>
  <r>
    <x v="3"/>
    <s v="W"/>
    <x v="3"/>
    <m/>
    <x v="67"/>
    <x v="26"/>
    <n v="1"/>
    <n v="1"/>
    <n v="0.89387213031560675"/>
    <n v="6"/>
    <n v="7.666666666666667"/>
    <n v="0.98630136986301298"/>
    <n v="73"/>
    <n v="75.666666666666671"/>
    <n v="69.999999999929997"/>
    <n v="0.99999999999899991"/>
    <n v="1.5205479452054796E-2"/>
    <n v="1.1100000000000001"/>
    <x v="5"/>
  </r>
  <r>
    <x v="3"/>
    <s v="W"/>
    <x v="3"/>
    <m/>
    <x v="67"/>
    <x v="27"/>
    <n v="1"/>
    <n v="1"/>
    <n v="0.89387213031560675"/>
    <n v="12"/>
    <n v="8.6666666666666661"/>
    <n v="1.84615384615384"/>
    <n v="78"/>
    <n v="76.666666666666671"/>
    <n v="69.999999999929997"/>
    <n v="0.99999999999899991"/>
    <n v="1.4230769230769233E-2"/>
    <n v="1.1100000000000001"/>
    <x v="5"/>
  </r>
  <r>
    <x v="3"/>
    <s v="W"/>
    <x v="3"/>
    <m/>
    <x v="67"/>
    <x v="28"/>
    <n v="1"/>
    <n v="1"/>
    <n v="0.89387213031560675"/>
    <n v="5"/>
    <n v="6"/>
    <n v="0.78947368421052599"/>
    <n v="76"/>
    <n v="75.333333333333329"/>
    <n v="69.999999999929997"/>
    <n v="0.99999999999899991"/>
    <n v="1.4605263157894737E-2"/>
    <n v="1.1100000000000001"/>
    <x v="5"/>
  </r>
  <r>
    <x v="3"/>
    <s v="W"/>
    <x v="3"/>
    <m/>
    <x v="67"/>
    <x v="29"/>
    <n v="1"/>
    <n v="1"/>
    <n v="0.89387213031560675"/>
    <n v="9"/>
    <n v="6"/>
    <n v="1.42105263157894"/>
    <n v="76"/>
    <n v="74"/>
    <n v="69.999999999929997"/>
    <n v="0.99999999999899991"/>
    <n v="1.4605263157894737E-2"/>
    <n v="1.1100000000000001"/>
    <x v="5"/>
  </r>
  <r>
    <x v="3"/>
    <s v="W"/>
    <x v="3"/>
    <m/>
    <x v="67"/>
    <x v="30"/>
    <n v="1"/>
    <n v="1"/>
    <n v="0.89387213031560675"/>
    <n v="4"/>
    <n v="6.333333333333333"/>
    <n v="0.64864864864864802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31"/>
    <n v="1"/>
    <n v="1"/>
    <n v="0.89387213031560675"/>
    <n v="5"/>
    <n v="6.666666666666667"/>
    <n v="0.83333333333333304"/>
    <n v="72"/>
    <n v="73.666666666666671"/>
    <n v="69.999999999929997"/>
    <n v="0.99999999999899991"/>
    <n v="1.5416666666666669E-2"/>
    <n v="1.1100000000000001"/>
    <x v="5"/>
  </r>
  <r>
    <x v="3"/>
    <s v="W"/>
    <x v="3"/>
    <m/>
    <x v="67"/>
    <x v="32"/>
    <n v="1"/>
    <n v="1"/>
    <n v="0.89387213031560675"/>
    <n v="10"/>
    <n v="7"/>
    <n v="1.6"/>
    <n v="75"/>
    <n v="74.666666666666671"/>
    <n v="69.999999999929997"/>
    <n v="0.99999999999899991"/>
    <n v="1.4800000000000001E-2"/>
    <n v="1.1100000000000001"/>
    <x v="5"/>
  </r>
  <r>
    <x v="3"/>
    <s v="W"/>
    <x v="3"/>
    <m/>
    <x v="67"/>
    <x v="33"/>
    <n v="1"/>
    <n v="1"/>
    <n v="0.89387213031560675"/>
    <n v="5"/>
    <n v="5.333333333333333"/>
    <n v="0.81081081081080997"/>
    <n v="74"/>
    <n v="74.333333333333329"/>
    <n v="69.999999999929997"/>
    <n v="0.99999999999899991"/>
    <n v="1.5000000000000001E-2"/>
    <n v="1.1100000000000001"/>
    <x v="5"/>
  </r>
  <r>
    <x v="3"/>
    <s v="W"/>
    <x v="3"/>
    <m/>
    <x v="67"/>
    <x v="34"/>
    <n v="1"/>
    <n v="1"/>
    <n v="0.89387213031560675"/>
    <n v="6"/>
    <n v="5.333333333333333"/>
    <n v="0.96"/>
    <n v="75"/>
    <n v="73.333333333333329"/>
    <n v="69.999999999929997"/>
    <n v="0.99999999999899991"/>
    <n v="1.4800000000000001E-2"/>
    <n v="1.1100000000000001"/>
    <x v="5"/>
  </r>
  <r>
    <x v="3"/>
    <s v="W"/>
    <x v="3"/>
    <m/>
    <x v="67"/>
    <x v="35"/>
    <n v="1"/>
    <n v="1"/>
    <n v="0.89387213031560675"/>
    <n v="5"/>
    <n v="6"/>
    <n v="0.81081081081080997"/>
    <n v="74"/>
    <n v="72.333333333333329"/>
    <n v="69.999999999929997"/>
    <n v="0.99999999999899991"/>
    <n v="1.5000000000000001E-2"/>
    <n v="1.1100000000000001"/>
    <x v="5"/>
  </r>
  <r>
    <x v="3"/>
    <s v="W"/>
    <x v="3"/>
    <m/>
    <x v="67"/>
    <x v="36"/>
    <n v="1"/>
    <n v="1"/>
    <n v="0.89387213031560675"/>
    <n v="5"/>
    <n v="5.666666666666667"/>
    <n v="0.84507042253521103"/>
    <n v="71"/>
    <n v="72.666666666666671"/>
    <n v="69.999999999929997"/>
    <n v="0.99999999999899991"/>
    <n v="1.563380281690141E-2"/>
    <n v="1.1100000000000001"/>
    <x v="5"/>
  </r>
  <r>
    <x v="3"/>
    <s v="W"/>
    <x v="3"/>
    <m/>
    <x v="67"/>
    <x v="37"/>
    <n v="1"/>
    <n v="1"/>
    <n v="0.89387213031560675"/>
    <n v="8"/>
    <n v="5"/>
    <n v="1.3333333333333299"/>
    <n v="72"/>
    <n v="73"/>
    <n v="69.999999999929997"/>
    <n v="0.99999999999899991"/>
    <n v="1.5416666666666669E-2"/>
    <n v="1.1100000000000001"/>
    <x v="5"/>
  </r>
  <r>
    <x v="3"/>
    <s v="W"/>
    <x v="3"/>
    <m/>
    <x v="67"/>
    <x v="38"/>
    <n v="1"/>
    <n v="1"/>
    <n v="0.89387213031560675"/>
    <n v="4"/>
    <n v="6"/>
    <n v="0.64"/>
    <n v="75"/>
    <n v="73"/>
    <n v="69.999999999929997"/>
    <n v="0.99999999999899991"/>
    <n v="1.4800000000000001E-2"/>
    <n v="1.1100000000000001"/>
    <x v="5"/>
  </r>
  <r>
    <x v="3"/>
    <s v="W"/>
    <x v="3"/>
    <m/>
    <x v="67"/>
    <x v="39"/>
    <n v="1"/>
    <n v="1"/>
    <n v="0.89387213031560675"/>
    <n v="3"/>
    <n v="7.666666666666667"/>
    <n v="0.5"/>
    <n v="72"/>
    <n v="72"/>
    <n v="69.999999999929997"/>
    <n v="0.99999999999899991"/>
    <n v="1.5416666666666669E-2"/>
    <n v="1.1100000000000001"/>
    <x v="5"/>
  </r>
  <r>
    <x v="3"/>
    <s v="W"/>
    <x v="3"/>
    <m/>
    <x v="67"/>
    <x v="40"/>
    <n v="1"/>
    <n v="1"/>
    <n v="0.89387213031560675"/>
    <n v="11"/>
    <n v="10"/>
    <n v="1.8333333333333299"/>
    <n v="72"/>
    <n v="73"/>
    <n v="69.999999999929997"/>
    <n v="0.99999999999899991"/>
    <n v="1.5416666666666669E-2"/>
    <n v="1.1100000000000001"/>
    <x v="5"/>
  </r>
  <r>
    <x v="3"/>
    <s v="W"/>
    <x v="3"/>
    <m/>
    <x v="67"/>
    <x v="41"/>
    <n v="1"/>
    <n v="1"/>
    <n v="0.89387213031560675"/>
    <n v="9"/>
    <n v="10.666666666666666"/>
    <n v="1.5"/>
    <n v="72"/>
    <n v="75"/>
    <n v="69.999999999929997"/>
    <n v="0.99999999999899991"/>
    <n v="1.5416666666666669E-2"/>
    <n v="1.1100000000000001"/>
    <x v="5"/>
  </r>
  <r>
    <x v="3"/>
    <s v="W"/>
    <x v="3"/>
    <m/>
    <x v="67"/>
    <x v="42"/>
    <n v="1"/>
    <n v="1"/>
    <n v="0.89387213031560675"/>
    <n v="10"/>
    <n v="9"/>
    <n v="1.6"/>
    <n v="75"/>
    <n v="77.666666666666671"/>
    <n v="69.999999999929997"/>
    <n v="0.99999999999899991"/>
    <n v="1.4800000000000001E-2"/>
    <n v="1.1100000000000001"/>
    <x v="5"/>
  </r>
  <r>
    <x v="3"/>
    <s v="W"/>
    <x v="3"/>
    <m/>
    <x v="67"/>
    <x v="43"/>
    <n v="1"/>
    <n v="1"/>
    <n v="0.89387213031560675"/>
    <n v="13"/>
    <n v="8.6666666666666661"/>
    <n v="2"/>
    <n v="78"/>
    <n v="77.666666666666671"/>
    <n v="69.999999999929997"/>
    <n v="0.99999999999899991"/>
    <n v="1.4230769230769233E-2"/>
    <n v="1.1100000000000001"/>
    <x v="5"/>
  </r>
  <r>
    <x v="3"/>
    <s v="W"/>
    <x v="3"/>
    <m/>
    <x v="67"/>
    <x v="44"/>
    <n v="1"/>
    <n v="1"/>
    <n v="0.89387213031560675"/>
    <n v="4"/>
    <n v="6"/>
    <n v="0.6"/>
    <n v="80"/>
    <n v="77.666666666666671"/>
    <n v="69.999999999929997"/>
    <n v="0.99999999999899991"/>
    <n v="1.3875000000000002E-2"/>
    <n v="1.1100000000000001"/>
    <x v="5"/>
  </r>
  <r>
    <x v="3"/>
    <s v="W"/>
    <x v="3"/>
    <m/>
    <x v="67"/>
    <x v="45"/>
    <n v="1"/>
    <n v="1"/>
    <n v="0.89387213031560675"/>
    <n v="9"/>
    <n v="7.333333333333333"/>
    <n v="1.44"/>
    <n v="75"/>
    <n v="75.666666666666671"/>
    <n v="69.999999999929997"/>
    <n v="0.99999999999899991"/>
    <n v="1.4800000000000001E-2"/>
    <n v="1.1100000000000001"/>
    <x v="5"/>
  </r>
  <r>
    <x v="3"/>
    <s v="W"/>
    <x v="3"/>
    <m/>
    <x v="67"/>
    <x v="46"/>
    <n v="1"/>
    <n v="1"/>
    <n v="0.89387213031560675"/>
    <n v="5"/>
    <n v="8"/>
    <n v="0.76923076923076905"/>
    <n v="78"/>
    <n v="76.333333333333329"/>
    <n v="69.999999999929997"/>
    <n v="0.99999999999899991"/>
    <n v="1.4230769230769233E-2"/>
    <n v="1.1100000000000001"/>
    <x v="5"/>
  </r>
  <r>
    <x v="3"/>
    <s v="W"/>
    <x v="3"/>
    <m/>
    <x v="67"/>
    <x v="47"/>
    <n v="1"/>
    <n v="1"/>
    <n v="0.89387213031560675"/>
    <n v="8"/>
    <n v="10"/>
    <n v="1.29729729729729"/>
    <n v="74"/>
    <n v="76"/>
    <n v="69.999999999929997"/>
    <n v="0.99999999999899991"/>
    <n v="1.5000000000000001E-2"/>
    <n v="1.1100000000000001"/>
    <x v="5"/>
  </r>
  <r>
    <x v="3"/>
    <s v="W"/>
    <x v="3"/>
    <m/>
    <x v="67"/>
    <x v="48"/>
    <n v="1"/>
    <n v="1"/>
    <n v="0.89387213031560675"/>
    <n v="11"/>
    <n v="12.333333333333334"/>
    <n v="1.71428571428571"/>
    <n v="77"/>
    <n v="76.333333333333329"/>
    <n v="69.999999999929997"/>
    <n v="0.99999999999899991"/>
    <n v="1.4415584415584416E-2"/>
    <n v="1.1100000000000001"/>
    <x v="5"/>
  </r>
  <r>
    <x v="3"/>
    <s v="W"/>
    <x v="3"/>
    <m/>
    <x v="67"/>
    <x v="49"/>
    <n v="1"/>
    <n v="1"/>
    <n v="0.89387213031560675"/>
    <n v="11"/>
    <n v="15"/>
    <n v="1.71428571428571"/>
    <n v="77"/>
    <n v="75.666666666666671"/>
    <n v="69.999999999929997"/>
    <n v="0.99999999999899991"/>
    <n v="1.4415584415584416E-2"/>
    <n v="1.1100000000000001"/>
    <x v="5"/>
  </r>
  <r>
    <x v="3"/>
    <s v="W"/>
    <x v="3"/>
    <m/>
    <x v="67"/>
    <x v="50"/>
    <n v="1"/>
    <n v="1"/>
    <n v="0.89387213031560675"/>
    <n v="15"/>
    <n v="18.666666666666668"/>
    <n v="2.4"/>
    <n v="75"/>
    <n v="74"/>
    <n v="69.999999999929997"/>
    <n v="0.99999999999899991"/>
    <n v="1.4800000000000001E-2"/>
    <n v="1.1100000000000001"/>
    <x v="5"/>
  </r>
  <r>
    <x v="3"/>
    <s v="W"/>
    <x v="3"/>
    <m/>
    <x v="67"/>
    <x v="51"/>
    <n v="1"/>
    <n v="1"/>
    <n v="0.89387213031560675"/>
    <n v="19"/>
    <n v="22.666666666666668"/>
    <n v="3.04"/>
    <n v="75"/>
    <n v="73.666666666666671"/>
    <n v="69.999999999929997"/>
    <n v="0.99999999999899991"/>
    <n v="1.4800000000000001E-2"/>
    <n v="1.1100000000000001"/>
    <x v="5"/>
  </r>
  <r>
    <x v="3"/>
    <s v="W"/>
    <x v="3"/>
    <m/>
    <x v="67"/>
    <x v="52"/>
    <n v="1"/>
    <n v="1"/>
    <n v="0.89387213031560675"/>
    <n v="22"/>
    <n v="28"/>
    <n v="3.6666666666666599"/>
    <n v="72"/>
    <n v="73.666666666666671"/>
    <n v="69.999999999929997"/>
    <n v="0.99999999999899991"/>
    <n v="1.5416666666666669E-2"/>
    <n v="1.1100000000000001"/>
    <x v="5"/>
  </r>
  <r>
    <x v="3"/>
    <s v="W"/>
    <x v="3"/>
    <m/>
    <x v="67"/>
    <x v="53"/>
    <n v="1"/>
    <n v="1"/>
    <n v="0.89387213031560675"/>
    <n v="27"/>
    <n v="31.666666666666668"/>
    <n v="4.3783783783783701"/>
    <n v="74"/>
    <n v="74.666666666666671"/>
    <n v="69.999999999929997"/>
    <n v="0.99999999999899991"/>
    <n v="1.5000000000000001E-2"/>
    <n v="1.1100000000000001"/>
    <x v="5"/>
  </r>
  <r>
    <x v="3"/>
    <s v="W"/>
    <x v="3"/>
    <m/>
    <x v="67"/>
    <x v="54"/>
    <n v="1"/>
    <n v="1"/>
    <n v="0.89387213031560675"/>
    <n v="35"/>
    <n v="32"/>
    <n v="5.6"/>
    <n v="75"/>
    <n v="75"/>
    <n v="69.999999999929997"/>
    <n v="0.99999999999899991"/>
    <n v="1.4800000000000001E-2"/>
    <n v="1.1100000000000001"/>
    <x v="5"/>
  </r>
  <r>
    <x v="3"/>
    <s v="W"/>
    <x v="3"/>
    <m/>
    <x v="67"/>
    <x v="55"/>
    <n v="1"/>
    <n v="1"/>
    <n v="0.89387213031560675"/>
    <n v="33"/>
    <n v="34"/>
    <n v="5.28"/>
    <n v="75"/>
    <n v="75.666666666666671"/>
    <n v="69.999999999929997"/>
    <n v="0.99999999999899991"/>
    <n v="1.4800000000000001E-2"/>
    <n v="1.1100000000000001"/>
    <x v="5"/>
  </r>
  <r>
    <x v="3"/>
    <s v="W"/>
    <x v="3"/>
    <m/>
    <x v="67"/>
    <x v="56"/>
    <n v="1"/>
    <n v="1"/>
    <n v="0.89387213031560675"/>
    <n v="28"/>
    <n v="34"/>
    <n v="4.4800000000000004"/>
    <n v="75"/>
    <n v="75.666666666666671"/>
    <n v="69.999999999929997"/>
    <n v="0.99999999999899991"/>
    <n v="1.4800000000000001E-2"/>
    <n v="1.1100000000000001"/>
    <x v="5"/>
  </r>
  <r>
    <x v="3"/>
    <s v="W"/>
    <x v="3"/>
    <m/>
    <x v="67"/>
    <x v="57"/>
    <n v="1"/>
    <n v="1"/>
    <n v="0.89387213031560675"/>
    <n v="41"/>
    <n v="37.666666666666664"/>
    <n v="6.3896103896103797"/>
    <n v="77"/>
    <n v="76"/>
    <n v="69.999999999929997"/>
    <n v="0.99999999999899991"/>
    <n v="1.4415584415584416E-2"/>
    <n v="1.1100000000000001"/>
    <x v="5"/>
  </r>
  <r>
    <x v="3"/>
    <s v="W"/>
    <x v="3"/>
    <m/>
    <x v="67"/>
    <x v="58"/>
    <n v="1"/>
    <n v="1"/>
    <n v="0.89387213031560675"/>
    <n v="33"/>
    <n v="37.666666666666664"/>
    <n v="5.28"/>
    <n v="75"/>
    <n v="75.666666666666671"/>
    <n v="69.999999999929997"/>
    <n v="0.99999999999899991"/>
    <n v="1.4800000000000001E-2"/>
    <n v="1.1100000000000001"/>
    <x v="5"/>
  </r>
  <r>
    <x v="3"/>
    <s v="W"/>
    <x v="3"/>
    <m/>
    <x v="67"/>
    <x v="59"/>
    <n v="1"/>
    <n v="1"/>
    <n v="0.89387213031560675"/>
    <n v="39"/>
    <n v="44.333333333333336"/>
    <n v="6.1578947368421"/>
    <n v="76"/>
    <n v="75.333333333333329"/>
    <n v="69.999999999929997"/>
    <n v="0.99999999999899991"/>
    <n v="1.4605263157894737E-2"/>
    <n v="1.1100000000000001"/>
    <x v="5"/>
  </r>
  <r>
    <x v="3"/>
    <s v="W"/>
    <x v="3"/>
    <m/>
    <x v="67"/>
    <x v="60"/>
    <n v="1"/>
    <n v="1"/>
    <n v="0.89387213031560675"/>
    <n v="41"/>
    <n v="51"/>
    <n v="6.4736842105263097"/>
    <n v="76"/>
    <n v="74.666666666666671"/>
    <n v="69.999999999929997"/>
    <n v="0.99999999999899991"/>
    <n v="1.4605263157894737E-2"/>
    <n v="1.1100000000000001"/>
    <x v="5"/>
  </r>
  <r>
    <x v="3"/>
    <s v="W"/>
    <x v="3"/>
    <m/>
    <x v="67"/>
    <x v="61"/>
    <n v="1"/>
    <n v="1"/>
    <n v="0.89387213031560675"/>
    <n v="53"/>
    <n v="56.333333333333336"/>
    <n v="8.5945945945945894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62"/>
    <n v="1"/>
    <n v="1"/>
    <n v="0.89387213031560675"/>
    <n v="59"/>
    <n v="66"/>
    <n v="9.5675675675675595"/>
    <n v="74"/>
    <n v="73.666666666666671"/>
    <n v="69.999999999929997"/>
    <n v="0.99999999999899991"/>
    <n v="1.5000000000000001E-2"/>
    <n v="1.1100000000000001"/>
    <x v="5"/>
  </r>
  <r>
    <x v="3"/>
    <s v="W"/>
    <x v="3"/>
    <m/>
    <x v="67"/>
    <x v="63"/>
    <n v="1"/>
    <n v="1"/>
    <n v="0.89387213031560675"/>
    <n v="57"/>
    <n v="75.333333333333329"/>
    <n v="9.3698630136986303"/>
    <n v="73"/>
    <n v="73.666666666666671"/>
    <n v="69.999999999929997"/>
    <n v="0.99999999999899991"/>
    <n v="1.5205479452054796E-2"/>
    <n v="1.1100000000000001"/>
    <x v="5"/>
  </r>
  <r>
    <x v="3"/>
    <s v="W"/>
    <x v="3"/>
    <m/>
    <x v="67"/>
    <x v="64"/>
    <n v="1"/>
    <n v="1"/>
    <n v="0.89387213031560675"/>
    <n v="82"/>
    <n v="90.333333333333329"/>
    <n v="13.297297297297201"/>
    <n v="74"/>
    <n v="74"/>
    <n v="69.999999999929997"/>
    <n v="0.99999999999899991"/>
    <n v="1.5000000000000001E-2"/>
    <n v="1.1100000000000001"/>
    <x v="5"/>
  </r>
  <r>
    <x v="3"/>
    <s v="W"/>
    <x v="3"/>
    <m/>
    <x v="67"/>
    <x v="65"/>
    <n v="1"/>
    <n v="1"/>
    <n v="0.89387213031560675"/>
    <n v="87"/>
    <n v="101.33333333333333"/>
    <n v="14.1081081081081"/>
    <n v="74"/>
    <n v="73.333333333333329"/>
    <n v="69.999999999929997"/>
    <n v="0.99999999999899991"/>
    <n v="1.5000000000000001E-2"/>
    <n v="1.1100000000000001"/>
    <x v="5"/>
  </r>
  <r>
    <x v="3"/>
    <s v="W"/>
    <x v="3"/>
    <m/>
    <x v="67"/>
    <x v="66"/>
    <n v="1"/>
    <n v="1"/>
    <n v="0.89387213031560675"/>
    <n v="102"/>
    <n v="110.66666666666667"/>
    <n v="16.540540540540501"/>
    <n v="74"/>
    <n v="72.666666666666671"/>
    <n v="69.999999999929997"/>
    <n v="0.99999999999899991"/>
    <n v="1.5000000000000001E-2"/>
    <n v="1.1100000000000001"/>
    <x v="5"/>
  </r>
  <r>
    <x v="3"/>
    <s v="W"/>
    <x v="3"/>
    <m/>
    <x v="67"/>
    <x v="67"/>
    <n v="1"/>
    <n v="1"/>
    <n v="0.89387213031560675"/>
    <n v="115"/>
    <n v="120.66666666666667"/>
    <n v="19.1666666666666"/>
    <n v="72"/>
    <n v="72"/>
    <n v="69.999999999929997"/>
    <n v="0.99999999999899991"/>
    <n v="1.5416666666666669E-2"/>
    <n v="1.1100000000000001"/>
    <x v="5"/>
  </r>
  <r>
    <x v="3"/>
    <s v="W"/>
    <x v="3"/>
    <m/>
    <x v="67"/>
    <x v="68"/>
    <n v="1"/>
    <n v="1"/>
    <n v="0.89387213031560675"/>
    <n v="115"/>
    <n v="127.66666666666667"/>
    <n v="19.1666666666666"/>
    <n v="72"/>
    <n v="72"/>
    <n v="69.999999999929997"/>
    <n v="0.99999999999899991"/>
    <n v="1.5416666666666669E-2"/>
    <n v="1.1100000000000001"/>
    <x v="5"/>
  </r>
  <r>
    <x v="3"/>
    <s v="W"/>
    <x v="3"/>
    <m/>
    <x v="67"/>
    <x v="69"/>
    <n v="1"/>
    <n v="1"/>
    <n v="0.89387213031560675"/>
    <n v="132"/>
    <n v="124.66666666666667"/>
    <n v="22"/>
    <n v="72"/>
    <n v="72.333333333333329"/>
    <n v="69.999999999929997"/>
    <n v="0.99999999999899991"/>
    <n v="1.5416666666666669E-2"/>
    <n v="1.1100000000000001"/>
    <x v="5"/>
  </r>
  <r>
    <x v="3"/>
    <s v="W"/>
    <x v="3"/>
    <m/>
    <x v="67"/>
    <x v="70"/>
    <n v="1"/>
    <n v="1"/>
    <n v="0.89387213031560675"/>
    <n v="136"/>
    <n v="103.33333333333333"/>
    <n v="22.6666666666666"/>
    <n v="72"/>
    <n v="72.333333333333329"/>
    <n v="69.999999999929997"/>
    <n v="0.99999999999899991"/>
    <n v="1.5416666666666669E-2"/>
    <n v="1.1100000000000001"/>
    <x v="5"/>
  </r>
  <r>
    <x v="3"/>
    <s v="W"/>
    <x v="3"/>
    <m/>
    <x v="67"/>
    <x v="71"/>
    <n v="1"/>
    <n v="1"/>
    <n v="0.89387213031560675"/>
    <n v="106"/>
    <n v="77"/>
    <n v="17.424657534246499"/>
    <n v="73"/>
    <n v="72.333333333333329"/>
    <n v="69.999999999929997"/>
    <n v="0.99999999999899991"/>
    <n v="1.5205479452054796E-2"/>
    <n v="1.1100000000000001"/>
    <x v="5"/>
  </r>
  <r>
    <x v="3"/>
    <s v="W"/>
    <x v="3"/>
    <m/>
    <x v="67"/>
    <x v="72"/>
    <n v="1"/>
    <n v="1"/>
    <n v="0.89387213031560675"/>
    <n v="68"/>
    <n v="62"/>
    <n v="11.3333333333333"/>
    <n v="72"/>
    <n v="71"/>
    <n v="69.999999999929997"/>
    <n v="0.99999999999899991"/>
    <n v="1.5416666666666669E-2"/>
    <n v="1.1100000000000001"/>
    <x v="5"/>
  </r>
  <r>
    <x v="3"/>
    <s v="W"/>
    <x v="3"/>
    <m/>
    <x v="67"/>
    <x v="73"/>
    <n v="1"/>
    <n v="1"/>
    <n v="0.89387213031560675"/>
    <n v="57"/>
    <n v="66"/>
    <n v="9.5"/>
    <n v="72"/>
    <n v="70.666666666666671"/>
    <n v="69.999999999929997"/>
    <n v="0.99999999999899991"/>
    <n v="1.5416666666666669E-2"/>
    <n v="1.1100000000000001"/>
    <x v="5"/>
  </r>
  <r>
    <x v="3"/>
    <s v="W"/>
    <x v="3"/>
    <m/>
    <x v="67"/>
    <x v="74"/>
    <n v="1"/>
    <n v="1"/>
    <n v="95.10211687837544"/>
    <n v="61"/>
    <n v="72.333333333333329"/>
    <n v="10.6086956521739"/>
    <n v="69"/>
    <n v="70.333333333333329"/>
    <n v="69"/>
    <n v="0.98571428571428577"/>
    <n v="1.6086956521739131E-2"/>
    <n v="1.1100000000000001"/>
    <x v="5"/>
  </r>
  <r>
    <x v="3"/>
    <s v="W"/>
    <x v="3"/>
    <m/>
    <x v="67"/>
    <x v="75"/>
    <n v="1"/>
    <n v="1"/>
    <n v="0.89387213031560675"/>
    <n v="80"/>
    <n v="87.333333333333329"/>
    <n v="13.5211267605633"/>
    <n v="71"/>
    <n v="70"/>
    <n v="69.999999999929997"/>
    <n v="0.99999999999899991"/>
    <n v="1.563380281690141E-2"/>
    <n v="1.1100000000000001"/>
    <x v="5"/>
  </r>
  <r>
    <x v="3"/>
    <s v="W"/>
    <x v="3"/>
    <m/>
    <x v="67"/>
    <x v="76"/>
    <n v="1"/>
    <n v="1"/>
    <n v="0.89387213031560675"/>
    <n v="76"/>
    <n v="95"/>
    <n v="12.845070422535199"/>
    <n v="71"/>
    <n v="69"/>
    <n v="69.999999999929997"/>
    <n v="0.99999999999899991"/>
    <n v="1.563380281690141E-2"/>
    <n v="1.1100000000000001"/>
    <x v="5"/>
  </r>
  <r>
    <x v="3"/>
    <s v="W"/>
    <x v="3"/>
    <m/>
    <x v="67"/>
    <x v="77"/>
    <n v="1"/>
    <n v="1"/>
    <n v="108.21490897916853"/>
    <n v="106"/>
    <n v="99"/>
    <n v="18.705882352941099"/>
    <n v="68"/>
    <n v="68.666666666666671"/>
    <n v="68"/>
    <n v="0.97142857142857142"/>
    <n v="1.6323529411764709E-2"/>
    <n v="1.1100000000000001"/>
    <x v="5"/>
  </r>
  <r>
    <x v="3"/>
    <s v="W"/>
    <x v="3"/>
    <m/>
    <x v="67"/>
    <x v="78"/>
    <n v="1"/>
    <n v="1"/>
    <n v="108.21490897916853"/>
    <n v="103"/>
    <n v="97.666666666666671"/>
    <n v="18.176470588235201"/>
    <n v="68"/>
    <n v="69"/>
    <n v="68"/>
    <n v="0.97142857142857142"/>
    <n v="1.6323529411764709E-2"/>
    <n v="1.1100000000000001"/>
    <x v="5"/>
  </r>
  <r>
    <x v="3"/>
    <s v="W"/>
    <x v="3"/>
    <m/>
    <x v="67"/>
    <x v="79"/>
    <n v="1"/>
    <n v="1"/>
    <n v="0"/>
    <n v="88"/>
    <n v="98.666666666666671"/>
    <n v="15.0857142857142"/>
    <n v="70"/>
    <n v="69.333333333333329"/>
    <n v="70"/>
    <n v="1"/>
    <n v="1.5857142857142858E-2"/>
    <n v="1.1100000000000001"/>
    <x v="5"/>
  </r>
  <r>
    <x v="3"/>
    <s v="W"/>
    <x v="3"/>
    <m/>
    <x v="67"/>
    <x v="80"/>
    <n v="1"/>
    <n v="1"/>
    <n v="95.10211687837544"/>
    <n v="102"/>
    <n v="100.66666666666667"/>
    <n v="17.739130434782599"/>
    <n v="69"/>
    <n v="68"/>
    <n v="69"/>
    <n v="0.98571428571428577"/>
    <n v="1.6086956521739131E-2"/>
    <n v="1.1100000000000001"/>
    <x v="5"/>
  </r>
  <r>
    <x v="3"/>
    <s v="W"/>
    <x v="3"/>
    <m/>
    <x v="67"/>
    <x v="81"/>
    <n v="1"/>
    <n v="1"/>
    <n v="95.10211687837544"/>
    <n v="106"/>
    <n v="100"/>
    <n v="18.434782608695599"/>
    <n v="69"/>
    <n v="68.333333333333329"/>
    <n v="69"/>
    <n v="0.98571428571428577"/>
    <n v="1.6086956521739131E-2"/>
    <n v="1.1100000000000001"/>
    <x v="5"/>
  </r>
  <r>
    <x v="3"/>
    <s v="W"/>
    <x v="3"/>
    <m/>
    <x v="67"/>
    <x v="82"/>
    <n v="1"/>
    <n v="1"/>
    <n v="121.93142998557751"/>
    <n v="94"/>
    <n v="93.333333333333329"/>
    <n v="17.090909090909001"/>
    <n v="66"/>
    <n v="67.666666666666671"/>
    <n v="66"/>
    <n v="0.94285714285714284"/>
    <n v="1.6818181818181819E-2"/>
    <n v="1.1100000000000001"/>
    <x v="5"/>
  </r>
  <r>
    <x v="3"/>
    <s v="W"/>
    <x v="3"/>
    <m/>
    <x v="67"/>
    <x v="83"/>
    <n v="1"/>
    <n v="1"/>
    <n v="0"/>
    <n v="100"/>
    <n v="94"/>
    <n v="17.1428571428571"/>
    <n v="70"/>
    <n v="68.333333333333329"/>
    <n v="70"/>
    <n v="1"/>
    <n v="1.5857142857142858E-2"/>
    <n v="1.1100000000000001"/>
    <x v="5"/>
  </r>
  <r>
    <x v="3"/>
    <s v="W"/>
    <x v="3"/>
    <m/>
    <x v="67"/>
    <x v="84"/>
    <n v="1"/>
    <n v="1"/>
    <n v="116.2368053341856"/>
    <n v="86"/>
    <n v="94.666666666666671"/>
    <n v="15.4029850746268"/>
    <n v="67"/>
    <n v="67"/>
    <n v="67"/>
    <n v="0.95714285714285718"/>
    <n v="1.656716417910448E-2"/>
    <n v="1.1100000000000001"/>
    <x v="5"/>
  </r>
  <r>
    <x v="3"/>
    <s v="W"/>
    <x v="3"/>
    <m/>
    <x v="67"/>
    <x v="85"/>
    <n v="1"/>
    <n v="1"/>
    <n v="108.21490897916853"/>
    <n v="96"/>
    <n v="97.333333333333329"/>
    <n v="16.9411764705882"/>
    <n v="68"/>
    <n v="67"/>
    <n v="68"/>
    <n v="0.97142857142857142"/>
    <n v="1.6323529411764709E-2"/>
    <n v="1.1100000000000001"/>
    <x v="5"/>
  </r>
  <r>
    <x v="3"/>
    <s v="W"/>
    <x v="3"/>
    <m/>
    <x v="67"/>
    <x v="86"/>
    <n v="1"/>
    <n v="1"/>
    <n v="121.93142998557751"/>
    <n v="102"/>
    <n v="97.333333333333329"/>
    <n v="18.545454545454501"/>
    <n v="66"/>
    <n v="66.333333333333329"/>
    <n v="66"/>
    <n v="0.94285714285714284"/>
    <n v="1.6818181818181819E-2"/>
    <n v="1.1100000000000001"/>
    <x v="5"/>
  </r>
  <r>
    <x v="3"/>
    <s v="W"/>
    <x v="3"/>
    <m/>
    <x v="67"/>
    <x v="87"/>
    <n v="1"/>
    <n v="1"/>
    <n v="116.2368053341856"/>
    <n v="94"/>
    <n v="100.33333333333333"/>
    <n v="16.8358208955223"/>
    <n v="67"/>
    <n v="66.666666666666671"/>
    <n v="67"/>
    <n v="0.95714285714285718"/>
    <n v="1.656716417910448E-2"/>
    <n v="1.1100000000000001"/>
    <x v="5"/>
  </r>
  <r>
    <x v="3"/>
    <s v="W"/>
    <x v="3"/>
    <m/>
    <x v="67"/>
    <x v="88"/>
    <n v="1"/>
    <n v="1"/>
    <n v="121.93142998557751"/>
    <n v="96"/>
    <n v="106.33333333333333"/>
    <n v="17.4545454545454"/>
    <n v="66"/>
    <n v="66"/>
    <n v="66"/>
    <n v="0.94285714285714284"/>
    <n v="1.6818181818181819E-2"/>
    <n v="1.1100000000000001"/>
    <x v="5"/>
  </r>
  <r>
    <x v="3"/>
    <s v="W"/>
    <x v="3"/>
    <m/>
    <x v="67"/>
    <x v="89"/>
    <n v="1"/>
    <n v="1"/>
    <n v="116.2368053341856"/>
    <n v="111"/>
    <n v="112"/>
    <n v="19.8805970149253"/>
    <n v="67"/>
    <n v="65.666666666666671"/>
    <n v="67"/>
    <n v="0.95714285714285718"/>
    <n v="1.656716417910448E-2"/>
    <n v="1.1100000000000001"/>
    <x v="5"/>
  </r>
  <r>
    <x v="3"/>
    <s v="W"/>
    <x v="3"/>
    <m/>
    <x v="67"/>
    <x v="90"/>
    <n v="1"/>
    <n v="1"/>
    <n v="126.24853270903056"/>
    <n v="112"/>
    <n v="117.66666666666667"/>
    <n v="20.676923076923"/>
    <n v="65"/>
    <n v="65.666666666666671"/>
    <n v="65"/>
    <n v="0.9285714285714286"/>
    <n v="1.707692307692308E-2"/>
    <n v="1.1100000000000001"/>
    <x v="5"/>
  </r>
  <r>
    <x v="3"/>
    <s v="W"/>
    <x v="3"/>
    <m/>
    <x v="67"/>
    <x v="91"/>
    <n v="1"/>
    <n v="1"/>
    <n v="126.24853270903056"/>
    <n v="113"/>
    <n v="125"/>
    <n v="20.861538461538402"/>
    <n v="65"/>
    <n v="65.333333333333329"/>
    <n v="65"/>
    <n v="0.9285714285714286"/>
    <n v="1.707692307692308E-2"/>
    <n v="1.1100000000000001"/>
    <x v="5"/>
  </r>
  <r>
    <x v="3"/>
    <s v="W"/>
    <x v="3"/>
    <m/>
    <x v="67"/>
    <x v="92"/>
    <n v="1"/>
    <n v="1"/>
    <n v="116.2368053341856"/>
    <n v="128"/>
    <n v="127.33333333333333"/>
    <n v="22.9253731343283"/>
    <n v="67"/>
    <n v="65.333333333333329"/>
    <n v="67"/>
    <n v="0.95714285714285718"/>
    <n v="1.656716417910448E-2"/>
    <n v="1.1100000000000001"/>
    <x v="5"/>
  </r>
  <r>
    <x v="3"/>
    <s v="W"/>
    <x v="3"/>
    <m/>
    <x v="67"/>
    <x v="93"/>
    <n v="1"/>
    <n v="1"/>
    <n v="129.6385246904519"/>
    <n v="134"/>
    <n v="118.66666666666667"/>
    <n v="25.125"/>
    <n v="64"/>
    <n v="65.333333333333329"/>
    <n v="64"/>
    <n v="0.91428571428571426"/>
    <n v="1.7343750000000002E-2"/>
    <n v="1.1100000000000001"/>
    <x v="5"/>
  </r>
  <r>
    <x v="3"/>
    <s v="W"/>
    <x v="3"/>
    <m/>
    <x v="67"/>
    <x v="94"/>
    <n v="1"/>
    <n v="1"/>
    <n v="126.24853270903056"/>
    <n v="120"/>
    <n v="115"/>
    <n v="22.1538461538461"/>
    <n v="65"/>
    <n v="66"/>
    <n v="65"/>
    <n v="0.9285714285714286"/>
    <n v="1.707692307692308E-2"/>
    <n v="1.1100000000000001"/>
    <x v="5"/>
  </r>
  <r>
    <x v="3"/>
    <s v="W"/>
    <x v="3"/>
    <m/>
    <x v="67"/>
    <x v="95"/>
    <n v="1"/>
    <n v="1"/>
    <n v="116.2368053341856"/>
    <n v="102"/>
    <n v="113"/>
    <n v="18.268656716417901"/>
    <n v="67"/>
    <n v="66.333333333333329"/>
    <n v="67"/>
    <n v="0.95714285714285718"/>
    <n v="1.656716417910448E-2"/>
    <n v="1.1100000000000001"/>
    <x v="5"/>
  </r>
  <r>
    <x v="3"/>
    <s v="W"/>
    <x v="3"/>
    <m/>
    <x v="67"/>
    <x v="96"/>
    <n v="1"/>
    <n v="1"/>
    <n v="121.93142998557751"/>
    <n v="123"/>
    <n v="118"/>
    <n v="22.363636363636299"/>
    <n v="66"/>
    <n v="66"/>
    <n v="66"/>
    <n v="0.94285714285714284"/>
    <n v="1.6818181818181819E-2"/>
    <n v="1.1100000000000001"/>
    <x v="5"/>
  </r>
  <r>
    <x v="3"/>
    <s v="W"/>
    <x v="3"/>
    <m/>
    <x v="67"/>
    <x v="97"/>
    <n v="1"/>
    <n v="1"/>
    <n v="121.93142998557751"/>
    <n v="114"/>
    <n v="115.33333333333333"/>
    <n v="20.727272727272702"/>
    <n v="66"/>
    <n v="66.666666666666671"/>
    <n v="66"/>
    <n v="0.94285714285714284"/>
    <n v="1.6818181818181819E-2"/>
    <n v="1.1100000000000001"/>
    <x v="5"/>
  </r>
  <r>
    <x v="3"/>
    <s v="W"/>
    <x v="3"/>
    <m/>
    <x v="67"/>
    <x v="98"/>
    <n v="1"/>
    <n v="1"/>
    <n v="121.93142998557751"/>
    <n v="117"/>
    <n v="121"/>
    <n v="21.272727272727199"/>
    <n v="66"/>
    <n v="67.333333333333329"/>
    <n v="66"/>
    <n v="0.94285714285714284"/>
    <n v="1.6818181818181819E-2"/>
    <n v="1.1100000000000001"/>
    <x v="5"/>
  </r>
  <r>
    <x v="3"/>
    <s v="W"/>
    <x v="3"/>
    <m/>
    <x v="67"/>
    <x v="99"/>
    <n v="1"/>
    <n v="1"/>
    <n v="108.21490897916853"/>
    <n v="115"/>
    <n v="115"/>
    <n v="20.294117647058801"/>
    <n v="68"/>
    <n v="68"/>
    <n v="68"/>
    <n v="0.97142857142857142"/>
    <n v="1.6323529411764709E-2"/>
    <n v="1.1100000000000001"/>
    <x v="5"/>
  </r>
  <r>
    <x v="3"/>
    <s v="W"/>
    <x v="3"/>
    <m/>
    <x v="67"/>
    <x v="100"/>
    <n v="1"/>
    <n v="1"/>
    <n v="108.21490897916853"/>
    <n v="131"/>
    <n v="123.33333333333333"/>
    <n v="23.117647058823501"/>
    <n v="68"/>
    <n v="67.333333333333329"/>
    <n v="68"/>
    <n v="0.97142857142857142"/>
    <n v="1.6323529411764709E-2"/>
    <n v="1.1100000000000001"/>
    <x v="5"/>
  </r>
  <r>
    <x v="3"/>
    <s v="W"/>
    <x v="3"/>
    <m/>
    <x v="67"/>
    <x v="101"/>
    <n v="1"/>
    <n v="1"/>
    <n v="108.21490897916853"/>
    <n v="99"/>
    <n v="119"/>
    <n v="17.470588235294102"/>
    <n v="68"/>
    <n v="67"/>
    <n v="68"/>
    <n v="0.97142857142857142"/>
    <n v="1.6323529411764709E-2"/>
    <n v="1.1100000000000001"/>
    <x v="5"/>
  </r>
  <r>
    <x v="3"/>
    <s v="W"/>
    <x v="3"/>
    <m/>
    <x v="67"/>
    <x v="102"/>
    <n v="1"/>
    <n v="1"/>
    <n v="121.93142998557751"/>
    <n v="140"/>
    <n v="125"/>
    <n v="25.4545454545454"/>
    <n v="66"/>
    <n v="66.666666666666671"/>
    <n v="66"/>
    <n v="0.94285714285714284"/>
    <n v="1.6818181818181819E-2"/>
    <n v="1.1100000000000001"/>
    <x v="5"/>
  </r>
  <r>
    <x v="3"/>
    <s v="W"/>
    <x v="3"/>
    <m/>
    <x v="67"/>
    <x v="103"/>
    <n v="1"/>
    <n v="1"/>
    <n v="116.2368053341856"/>
    <n v="118"/>
    <n v="114.33333333333333"/>
    <n v="21.134328358208901"/>
    <n v="67"/>
    <n v="66.666666666666671"/>
    <n v="67"/>
    <n v="0.95714285714285718"/>
    <n v="1.656716417910448E-2"/>
    <n v="1.1100000000000001"/>
    <x v="5"/>
  </r>
  <r>
    <x v="3"/>
    <s v="W"/>
    <x v="3"/>
    <m/>
    <x v="67"/>
    <x v="104"/>
    <n v="1"/>
    <n v="1"/>
    <n v="116.2368053341856"/>
    <n v="117"/>
    <n v="112"/>
    <n v="20.955223880597"/>
    <n v="67"/>
    <n v="66.333333333333329"/>
    <n v="67"/>
    <n v="0.95714285714285718"/>
    <n v="1.656716417910448E-2"/>
    <n v="1.1100000000000001"/>
    <x v="5"/>
  </r>
  <r>
    <x v="3"/>
    <s v="W"/>
    <x v="3"/>
    <m/>
    <x v="67"/>
    <x v="105"/>
    <n v="1"/>
    <n v="1"/>
    <n v="121.93142998557751"/>
    <n v="108"/>
    <n v="117"/>
    <n v="19.636363636363601"/>
    <n v="66"/>
    <n v="66"/>
    <n v="66"/>
    <n v="0.94285714285714284"/>
    <n v="1.6818181818181819E-2"/>
    <n v="1.1100000000000001"/>
    <x v="5"/>
  </r>
  <r>
    <x v="3"/>
    <s v="W"/>
    <x v="3"/>
    <m/>
    <x v="67"/>
    <x v="106"/>
    <n v="1"/>
    <n v="1"/>
    <n v="121.93142998557751"/>
    <n v="111"/>
    <n v="142"/>
    <n v="20.181818181818102"/>
    <n v="66"/>
    <n v="66"/>
    <n v="66"/>
    <n v="0.94285714285714284"/>
    <n v="1.6818181818181819E-2"/>
    <n v="1.1100000000000001"/>
    <x v="5"/>
  </r>
  <r>
    <x v="3"/>
    <s v="W"/>
    <x v="3"/>
    <m/>
    <x v="67"/>
    <x v="107"/>
    <n v="1"/>
    <n v="1"/>
    <n v="121.93142998557751"/>
    <n v="132"/>
    <n v="166.66666666666666"/>
    <n v="24"/>
    <n v="66"/>
    <n v="63.666666666666664"/>
    <n v="66"/>
    <n v="0.94285714285714284"/>
    <n v="1.6818181818181819E-2"/>
    <n v="1.1100000000000001"/>
    <x v="5"/>
  </r>
  <r>
    <x v="3"/>
    <s v="W"/>
    <x v="3"/>
    <m/>
    <x v="67"/>
    <x v="108"/>
    <n v="1"/>
    <n v="1"/>
    <n v="121.93142998557751"/>
    <n v="183"/>
    <n v="181.66666666666666"/>
    <n v="33.272727272727202"/>
    <n v="66"/>
    <n v="55.666666666666664"/>
    <n v="66"/>
    <n v="0.94285714285714284"/>
    <n v="1.6818181818181819E-2"/>
    <n v="1.1100000000000001"/>
    <x v="5"/>
  </r>
  <r>
    <x v="3"/>
    <s v="W"/>
    <x v="3"/>
    <m/>
    <x v="67"/>
    <x v="109"/>
    <n v="1"/>
    <n v="1"/>
    <n v="138.93799402258185"/>
    <n v="185"/>
    <n v="180.66666666666666"/>
    <n v="37.6271186440677"/>
    <n v="59"/>
    <n v="53.666666666666664"/>
    <n v="59"/>
    <n v="0.84285714285714286"/>
    <n v="1.88135593220339E-2"/>
    <n v="1.1100000000000001"/>
    <x v="5"/>
  </r>
  <r>
    <x v="3"/>
    <s v="W"/>
    <x v="3"/>
    <m/>
    <x v="67"/>
    <x v="110"/>
    <n v="1"/>
    <n v="1"/>
    <n v="135.6312742991432"/>
    <n v="177"/>
    <n v="179.33333333333334"/>
    <n v="50.571428571428498"/>
    <n v="42"/>
    <n v="52.333333333333336"/>
    <n v="42"/>
    <n v="0.6"/>
    <n v="2.642857142857143E-2"/>
    <n v="1.1100000000000001"/>
    <x v="5"/>
  </r>
  <r>
    <x v="3"/>
    <s v="W"/>
    <x v="3"/>
    <m/>
    <x v="67"/>
    <x v="111"/>
    <n v="1"/>
    <n v="1"/>
    <n v="137.77915051638698"/>
    <n v="180"/>
    <n v="174.66666666666666"/>
    <n v="36"/>
    <n v="60"/>
    <n v="59"/>
    <n v="60"/>
    <n v="0.8571428571428571"/>
    <n v="1.8500000000000003E-2"/>
    <n v="1.1100000000000001"/>
    <x v="5"/>
  </r>
  <r>
    <x v="3"/>
    <s v="W"/>
    <x v="3"/>
    <m/>
    <x v="67"/>
    <x v="112"/>
    <n v="1"/>
    <n v="1"/>
    <n v="141.41306231894436"/>
    <n v="181"/>
    <n v="165"/>
    <n v="39.490909090909"/>
    <n v="55"/>
    <n v="62"/>
    <n v="55"/>
    <n v="0.7857142857142857"/>
    <n v="2.0181818181818183E-2"/>
    <n v="1.1100000000000001"/>
    <x v="5"/>
  </r>
  <r>
    <x v="3"/>
    <s v="W"/>
    <x v="3"/>
    <m/>
    <x v="67"/>
    <x v="113"/>
    <n v="1"/>
    <n v="1"/>
    <n v="134.55087754359997"/>
    <n v="163"/>
    <n v="148.33333333333334"/>
    <n v="31.5483870967741"/>
    <n v="62"/>
    <n v="67"/>
    <n v="62"/>
    <n v="0.88571428571428568"/>
    <n v="1.7903225806451616E-2"/>
    <n v="1.1100000000000001"/>
    <x v="5"/>
  </r>
  <r>
    <x v="3"/>
    <s v="W"/>
    <x v="3"/>
    <m/>
    <x v="67"/>
    <x v="114"/>
    <n v="1"/>
    <n v="1"/>
    <n v="95.10211687837544"/>
    <n v="151"/>
    <n v="151.66666666666666"/>
    <n v="26.260869565217298"/>
    <n v="69"/>
    <n v="68.666666666666671"/>
    <n v="69"/>
    <n v="0.98571428571428577"/>
    <n v="1.6086956521739131E-2"/>
    <n v="1.1100000000000001"/>
    <x v="5"/>
  </r>
  <r>
    <x v="3"/>
    <s v="W"/>
    <x v="3"/>
    <m/>
    <x v="67"/>
    <x v="115"/>
    <n v="1"/>
    <n v="1"/>
    <n v="0"/>
    <n v="131"/>
    <n v="156.33333333333334"/>
    <n v="22.457142857142799"/>
    <n v="70"/>
    <n v="68"/>
    <n v="70"/>
    <n v="1"/>
    <n v="1.5857142857142858E-2"/>
    <n v="1.1100000000000001"/>
    <x v="5"/>
  </r>
  <r>
    <x v="3"/>
    <s v="W"/>
    <x v="3"/>
    <m/>
    <x v="67"/>
    <x v="116"/>
    <n v="1"/>
    <n v="1"/>
    <n v="116.2368053341856"/>
    <n v="173"/>
    <n v="167"/>
    <n v="30.9850746268656"/>
    <n v="67"/>
    <n v="68.333333333333329"/>
    <n v="67"/>
    <n v="0.95714285714285718"/>
    <n v="1.656716417910448E-2"/>
    <n v="1.1100000000000001"/>
    <x v="5"/>
  </r>
  <r>
    <x v="3"/>
    <s v="W"/>
    <x v="3"/>
    <m/>
    <x v="67"/>
    <x v="117"/>
    <n v="1"/>
    <n v="1"/>
    <n v="116.2368053341856"/>
    <n v="165"/>
    <n v="166"/>
    <n v="29.552238805970099"/>
    <n v="67"/>
    <n v="68.666666666666671"/>
    <n v="67"/>
    <n v="0.95714285714285718"/>
    <n v="1.656716417910448E-2"/>
    <n v="1.1100000000000001"/>
    <x v="5"/>
  </r>
  <r>
    <x v="3"/>
    <s v="W"/>
    <x v="3"/>
    <m/>
    <x v="67"/>
    <x v="118"/>
    <n v="1"/>
    <n v="1"/>
    <n v="0.89387213031560675"/>
    <n v="163"/>
    <n v="162.33333333333334"/>
    <n v="27.549295774647799"/>
    <n v="71"/>
    <n v="69.333333333333329"/>
    <n v="69.999999999929997"/>
    <n v="0.99999999999899991"/>
    <n v="1.563380281690141E-2"/>
    <n v="1.1100000000000001"/>
    <x v="5"/>
  </r>
  <r>
    <x v="3"/>
    <s v="W"/>
    <x v="3"/>
    <m/>
    <x v="67"/>
    <x v="119"/>
    <n v="1"/>
    <n v="1"/>
    <n v="108.21490897916853"/>
    <n v="170"/>
    <n v="126"/>
    <n v="30"/>
    <n v="68"/>
    <n v="67.333333333333329"/>
    <n v="68"/>
    <n v="0.97142857142857142"/>
    <n v="1.6323529411764709E-2"/>
    <n v="1.1100000000000001"/>
    <x v="5"/>
  </r>
  <r>
    <x v="3"/>
    <s v="W"/>
    <x v="3"/>
    <m/>
    <x v="67"/>
    <x v="120"/>
    <n v="1"/>
    <n v="1"/>
    <n v="95.10211687837544"/>
    <n v="154"/>
    <n v="110.33333333333333"/>
    <n v="26.782608695652101"/>
    <n v="69"/>
    <n v="69"/>
    <n v="69"/>
    <n v="0.98571428571428577"/>
    <n v="1.6086956521739131E-2"/>
    <n v="1.1100000000000001"/>
    <x v="5"/>
  </r>
  <r>
    <x v="3"/>
    <s v="W"/>
    <x v="3"/>
    <m/>
    <x v="67"/>
    <x v="121"/>
    <n v="1"/>
    <n v="1"/>
    <n v="126.24853270903056"/>
    <n v="54"/>
    <n v="107"/>
    <n v="9.9692307692307693"/>
    <n v="65"/>
    <n v="69"/>
    <n v="65"/>
    <n v="0.9285714285714286"/>
    <n v="1.707692307692308E-2"/>
    <n v="1.1100000000000001"/>
    <x v="5"/>
  </r>
  <r>
    <x v="3"/>
    <s v="W"/>
    <x v="3"/>
    <m/>
    <x v="67"/>
    <x v="122"/>
    <n v="1"/>
    <n v="1"/>
    <n v="0.89387213031560675"/>
    <n v="123"/>
    <n v="140.33333333333334"/>
    <n v="20.2191780821917"/>
    <n v="73"/>
    <n v="70.333333333333329"/>
    <n v="69.999999999929997"/>
    <n v="0.99999999999899991"/>
    <n v="1.5205479452054796E-2"/>
    <n v="1.1100000000000001"/>
    <x v="5"/>
  </r>
  <r>
    <x v="3"/>
    <s v="W"/>
    <x v="3"/>
    <m/>
    <x v="67"/>
    <x v="123"/>
    <n v="1"/>
    <n v="1"/>
    <n v="95.10211687837544"/>
    <n v="144"/>
    <n v="151.33333333333334"/>
    <n v="25.043478260869499"/>
    <n v="69"/>
    <n v="67.666666666666671"/>
    <n v="69"/>
    <n v="0.98571428571428577"/>
    <n v="1.6086956521739131E-2"/>
    <n v="1.1100000000000001"/>
    <x v="5"/>
  </r>
  <r>
    <x v="3"/>
    <s v="W"/>
    <x v="3"/>
    <m/>
    <x v="67"/>
    <x v="124"/>
    <n v="1"/>
    <n v="1"/>
    <n v="95.10211687837544"/>
    <n v="154"/>
    <n v="154.33333333333334"/>
    <n v="26.782608695652101"/>
    <n v="69"/>
    <n v="68"/>
    <n v="69"/>
    <n v="0.98571428571428577"/>
    <n v="1.6086956521739131E-2"/>
    <n v="1.1100000000000001"/>
    <x v="5"/>
  </r>
  <r>
    <x v="3"/>
    <s v="W"/>
    <x v="3"/>
    <m/>
    <x v="67"/>
    <x v="125"/>
    <n v="1"/>
    <n v="1"/>
    <n v="126.24853270903056"/>
    <n v="156"/>
    <n v="155"/>
    <n v="28.8"/>
    <n v="65"/>
    <n v="68"/>
    <n v="65"/>
    <n v="0.9285714285714286"/>
    <n v="1.707692307692308E-2"/>
    <n v="1.1100000000000001"/>
    <x v="5"/>
  </r>
  <r>
    <x v="3"/>
    <s v="W"/>
    <x v="3"/>
    <m/>
    <x v="67"/>
    <x v="126"/>
    <n v="1"/>
    <n v="1"/>
    <n v="0"/>
    <n v="153"/>
    <n v="149.66666666666666"/>
    <n v="26.228571428571399"/>
    <n v="70"/>
    <n v="69.666666666666671"/>
    <n v="70"/>
    <n v="1"/>
    <n v="1.5857142857142858E-2"/>
    <n v="1.1100000000000001"/>
    <x v="5"/>
  </r>
  <r>
    <x v="3"/>
    <s v="W"/>
    <x v="3"/>
    <m/>
    <x v="67"/>
    <x v="127"/>
    <n v="1"/>
    <n v="1"/>
    <n v="95.10211687837544"/>
    <n v="156"/>
    <n v="152.33333333333334"/>
    <n v="27.130434782608599"/>
    <n v="69"/>
    <n v="68.333333333333329"/>
    <n v="69"/>
    <n v="0.98571428571428577"/>
    <n v="1.6086956521739131E-2"/>
    <n v="1.1100000000000001"/>
    <x v="5"/>
  </r>
  <r>
    <x v="3"/>
    <s v="W"/>
    <x v="3"/>
    <m/>
    <x v="67"/>
    <x v="128"/>
    <n v="1"/>
    <n v="1"/>
    <n v="0"/>
    <n v="140"/>
    <n v="146"/>
    <n v="24"/>
    <n v="70"/>
    <n v="68.333333333333329"/>
    <n v="70"/>
    <n v="1"/>
    <n v="1.5857142857142858E-2"/>
    <n v="1.1100000000000001"/>
    <x v="5"/>
  </r>
  <r>
    <x v="3"/>
    <s v="W"/>
    <x v="3"/>
    <m/>
    <x v="67"/>
    <x v="129"/>
    <n v="1"/>
    <n v="1"/>
    <n v="121.93142998557751"/>
    <n v="161"/>
    <n v="145.66666666666666"/>
    <n v="29.272727272727199"/>
    <n v="66"/>
    <n v="67.666666666666671"/>
    <n v="66"/>
    <n v="0.94285714285714284"/>
    <n v="1.6818181818181819E-2"/>
    <n v="1.1100000000000001"/>
    <x v="5"/>
  </r>
  <r>
    <x v="3"/>
    <s v="W"/>
    <x v="3"/>
    <m/>
    <x v="67"/>
    <x v="130"/>
    <n v="1"/>
    <n v="1"/>
    <n v="95.10211687837544"/>
    <n v="137"/>
    <n v="148"/>
    <n v="23.826086956521699"/>
    <n v="69"/>
    <n v="68.666666666666671"/>
    <n v="69"/>
    <n v="0.98571428571428577"/>
    <n v="1.6086956521739131E-2"/>
    <n v="1.1100000000000001"/>
    <x v="5"/>
  </r>
  <r>
    <x v="3"/>
    <s v="W"/>
    <x v="3"/>
    <m/>
    <x v="67"/>
    <x v="131"/>
    <n v="1"/>
    <n v="1"/>
    <n v="108.21490897916853"/>
    <n v="139"/>
    <n v="150.66666666666666"/>
    <n v="24.529411764705799"/>
    <n v="68"/>
    <n v="68.666666666666671"/>
    <n v="68"/>
    <n v="0.97142857142857142"/>
    <n v="1.6323529411764709E-2"/>
    <n v="1.1100000000000001"/>
    <x v="5"/>
  </r>
  <r>
    <x v="3"/>
    <s v="W"/>
    <x v="3"/>
    <m/>
    <x v="67"/>
    <x v="132"/>
    <n v="1"/>
    <n v="1"/>
    <n v="95.10211687837544"/>
    <n v="168"/>
    <n v="155.33333333333334"/>
    <n v="29.2173913043478"/>
    <n v="69"/>
    <n v="68.666666666666671"/>
    <n v="69"/>
    <n v="0.98571428571428577"/>
    <n v="1.6086956521739131E-2"/>
    <n v="1.1100000000000001"/>
    <x v="5"/>
  </r>
  <r>
    <x v="3"/>
    <s v="W"/>
    <x v="3"/>
    <m/>
    <x v="67"/>
    <x v="133"/>
    <n v="1"/>
    <n v="1"/>
    <n v="95.10211687837544"/>
    <n v="145"/>
    <n v="145"/>
    <n v="25.2173913043478"/>
    <n v="69"/>
    <n v="69"/>
    <n v="69"/>
    <n v="0.98571428571428577"/>
    <n v="1.6086956521739131E-2"/>
    <n v="1.1100000000000001"/>
    <x v="5"/>
  </r>
  <r>
    <x v="3"/>
    <s v="W"/>
    <x v="3"/>
    <m/>
    <x v="67"/>
    <x v="134"/>
    <n v="1"/>
    <n v="1"/>
    <n v="108.21490897916853"/>
    <n v="153"/>
    <n v="139.66666666666666"/>
    <n v="27"/>
    <n v="68"/>
    <n v="69.333333333333329"/>
    <n v="68"/>
    <n v="0.97142857142857142"/>
    <n v="1.6323529411764709E-2"/>
    <n v="1.1100000000000001"/>
    <x v="5"/>
  </r>
  <r>
    <x v="3"/>
    <s v="W"/>
    <x v="3"/>
    <m/>
    <x v="67"/>
    <x v="135"/>
    <n v="1"/>
    <n v="1"/>
    <n v="0"/>
    <n v="137"/>
    <n v="133"/>
    <n v="23.485714285714199"/>
    <n v="70"/>
    <n v="71"/>
    <n v="70"/>
    <n v="1"/>
    <n v="1.5857142857142858E-2"/>
    <n v="1.1100000000000001"/>
    <x v="5"/>
  </r>
  <r>
    <x v="3"/>
    <s v="W"/>
    <x v="3"/>
    <m/>
    <x v="67"/>
    <x v="136"/>
    <n v="1"/>
    <n v="1"/>
    <n v="0"/>
    <n v="129"/>
    <n v="137.66666666666666"/>
    <n v="22.1142857142857"/>
    <n v="70"/>
    <n v="71"/>
    <n v="70"/>
    <n v="1"/>
    <n v="1.5857142857142858E-2"/>
    <n v="1.1100000000000001"/>
    <x v="5"/>
  </r>
  <r>
    <x v="3"/>
    <s v="W"/>
    <x v="3"/>
    <m/>
    <x v="67"/>
    <x v="137"/>
    <n v="1"/>
    <n v="1"/>
    <n v="0.89387213031560675"/>
    <n v="133"/>
    <n v="147"/>
    <n v="21.863013698630098"/>
    <n v="73"/>
    <n v="70.333333333333329"/>
    <n v="69.999999999929997"/>
    <n v="0.99999999999899991"/>
    <n v="1.5205479452054796E-2"/>
    <n v="1.1100000000000001"/>
    <x v="5"/>
  </r>
  <r>
    <x v="3"/>
    <s v="W"/>
    <x v="3"/>
    <m/>
    <x v="67"/>
    <x v="138"/>
    <n v="1"/>
    <n v="1"/>
    <n v="0"/>
    <n v="151"/>
    <n v="152.33333333333334"/>
    <n v="25.885714285714201"/>
    <n v="70"/>
    <n v="68.666666666666671"/>
    <n v="70"/>
    <n v="1"/>
    <n v="1.5857142857142858E-2"/>
    <n v="1.1100000000000001"/>
    <x v="5"/>
  </r>
  <r>
    <x v="3"/>
    <s v="W"/>
    <x v="3"/>
    <m/>
    <x v="67"/>
    <x v="139"/>
    <n v="1"/>
    <n v="1"/>
    <n v="108.21490897916853"/>
    <n v="157"/>
    <n v="162.33333333333334"/>
    <n v="27.705882352941099"/>
    <n v="68"/>
    <n v="67.333333333333329"/>
    <n v="68"/>
    <n v="0.97142857142857142"/>
    <n v="1.6323529411764709E-2"/>
    <n v="1.1100000000000001"/>
    <x v="5"/>
  </r>
  <r>
    <x v="3"/>
    <s v="W"/>
    <x v="3"/>
    <m/>
    <x v="67"/>
    <x v="140"/>
    <n v="1"/>
    <n v="1"/>
    <n v="108.21490897916853"/>
    <n v="149"/>
    <n v="164.66666666666666"/>
    <n v="26.294117647058801"/>
    <n v="68"/>
    <n v="67.333333333333329"/>
    <n v="68"/>
    <n v="0.97142857142857142"/>
    <n v="1.6323529411764709E-2"/>
    <n v="1.1100000000000001"/>
    <x v="5"/>
  </r>
  <r>
    <x v="3"/>
    <s v="W"/>
    <x v="3"/>
    <m/>
    <x v="67"/>
    <x v="141"/>
    <n v="1"/>
    <n v="1"/>
    <n v="121.93142998557751"/>
    <n v="181"/>
    <n v="176.66666666666666"/>
    <n v="32.909090909090899"/>
    <n v="66"/>
    <n v="67"/>
    <n v="66"/>
    <n v="0.94285714285714284"/>
    <n v="1.6818181818181819E-2"/>
    <n v="1.1100000000000001"/>
    <x v="5"/>
  </r>
  <r>
    <x v="3"/>
    <s v="W"/>
    <x v="3"/>
    <m/>
    <x v="67"/>
    <x v="142"/>
    <n v="1"/>
    <n v="1"/>
    <n v="108.21490897916853"/>
    <n v="164"/>
    <n v="168.66666666666666"/>
    <n v="28.9411764705882"/>
    <n v="68"/>
    <n v="67.666666666666671"/>
    <n v="68"/>
    <n v="0.97142857142857142"/>
    <n v="1.6323529411764709E-2"/>
    <n v="1.1100000000000001"/>
    <x v="5"/>
  </r>
  <r>
    <x v="3"/>
    <s v="W"/>
    <x v="3"/>
    <m/>
    <x v="67"/>
    <x v="143"/>
    <n v="1"/>
    <n v="1"/>
    <n v="116.2368053341856"/>
    <n v="185"/>
    <n v="162.33333333333334"/>
    <n v="33.134328358208897"/>
    <n v="67"/>
    <n v="67"/>
    <n v="67"/>
    <n v="0.95714285714285718"/>
    <n v="1.656716417910448E-2"/>
    <n v="1.1100000000000001"/>
    <x v="5"/>
  </r>
  <r>
    <x v="3"/>
    <s v="W"/>
    <x v="3"/>
    <m/>
    <x v="67"/>
    <x v="144"/>
    <n v="1"/>
    <n v="1"/>
    <n v="108.21490897916853"/>
    <n v="157"/>
    <n v="159.66666666666666"/>
    <n v="27.705882352941099"/>
    <n v="68"/>
    <n v="65.666666666666671"/>
    <n v="68"/>
    <n v="0.97142857142857142"/>
    <n v="1.6323529411764709E-2"/>
    <n v="1.1100000000000001"/>
    <x v="5"/>
  </r>
  <r>
    <x v="3"/>
    <s v="W"/>
    <x v="3"/>
    <m/>
    <x v="67"/>
    <x v="145"/>
    <n v="1"/>
    <n v="1"/>
    <n v="121.93142998557751"/>
    <n v="145"/>
    <n v="128.33333333333334"/>
    <n v="26.363636363636299"/>
    <n v="66"/>
    <n v="67"/>
    <n v="66"/>
    <n v="0.94285714285714284"/>
    <n v="1.6818181818181819E-2"/>
    <n v="1.1100000000000001"/>
    <x v="5"/>
  </r>
  <r>
    <x v="3"/>
    <s v="W"/>
    <x v="3"/>
    <m/>
    <x v="67"/>
    <x v="146"/>
    <n v="1"/>
    <n v="1"/>
    <n v="132.3536995947494"/>
    <n v="177"/>
    <n v="112.33333333333333"/>
    <n v="33.714285714285701"/>
    <n v="63"/>
    <n v="67.333333333333329"/>
    <n v="63"/>
    <n v="0.9"/>
    <n v="1.7619047619047621E-2"/>
    <n v="1.1100000000000001"/>
    <x v="5"/>
  </r>
  <r>
    <x v="3"/>
    <s v="W"/>
    <x v="3"/>
    <m/>
    <x v="67"/>
    <x v="147"/>
    <n v="1"/>
    <n v="1"/>
    <n v="0.89387213031560675"/>
    <n v="63"/>
    <n v="115.66666666666667"/>
    <n v="10.5"/>
    <n v="72"/>
    <n v="67"/>
    <n v="69.999999999929997"/>
    <n v="0.99999999999899991"/>
    <n v="1.5416666666666669E-2"/>
    <n v="1.1100000000000001"/>
    <x v="5"/>
  </r>
  <r>
    <x v="3"/>
    <s v="W"/>
    <x v="3"/>
    <m/>
    <x v="67"/>
    <x v="160"/>
    <n v="1"/>
    <n v="1"/>
    <n v="116.2368053341856"/>
    <n v="97"/>
    <n v="157.33333333333334"/>
    <n v="17.373134328358201"/>
    <n v="67"/>
    <n v="63.666666666666664"/>
    <n v="67"/>
    <n v="0.95714285714285718"/>
    <n v="1.656716417910448E-2"/>
    <n v="1.1100000000000001"/>
    <x v="5"/>
  </r>
  <r>
    <x v="3"/>
    <s v="W"/>
    <x v="3"/>
    <m/>
    <x v="67"/>
    <x v="161"/>
    <n v="1"/>
    <n v="1"/>
    <n v="134.55087754359997"/>
    <n v="187"/>
    <n v="177.33333333333334"/>
    <n v="36.193548387096698"/>
    <n v="62"/>
    <n v="55"/>
    <n v="62"/>
    <n v="0.88571428571428568"/>
    <n v="1.7903225806451616E-2"/>
    <n v="1.1100000000000001"/>
    <x v="5"/>
  </r>
  <r>
    <x v="3"/>
    <s v="W"/>
    <x v="3"/>
    <m/>
    <x v="67"/>
    <x v="162"/>
    <n v="1"/>
    <n v="1"/>
    <n v="134.55087754359997"/>
    <n v="188"/>
    <n v="186"/>
    <n v="36.387096774193502"/>
    <n v="62"/>
    <n v="53.333333333333336"/>
    <n v="62"/>
    <n v="0.88571428571428568"/>
    <n v="1.7903225806451616E-2"/>
    <n v="1.1100000000000001"/>
    <x v="5"/>
  </r>
  <r>
    <x v="3"/>
    <s v="W"/>
    <x v="3"/>
    <m/>
    <x v="67"/>
    <x v="163"/>
    <n v="1"/>
    <n v="1"/>
    <n v="134.60739467405963"/>
    <n v="157"/>
    <n v="181"/>
    <n v="45.951219512195102"/>
    <n v="41"/>
    <n v="46.666666666666664"/>
    <n v="41"/>
    <n v="0.58571428571428574"/>
    <n v="2.707317073170732E-2"/>
    <n v="1.1100000000000001"/>
    <x v="5"/>
  </r>
  <r>
    <x v="3"/>
    <s v="W"/>
    <x v="3"/>
    <m/>
    <x v="67"/>
    <x v="164"/>
    <n v="1"/>
    <n v="1"/>
    <n v="140.5534742672435"/>
    <n v="213"/>
    <n v="183"/>
    <n v="44.842105263157897"/>
    <n v="57"/>
    <n v="46.333333333333336"/>
    <n v="57"/>
    <n v="0.81428571428571428"/>
    <n v="1.9473684210526317E-2"/>
    <n v="1.1100000000000001"/>
    <x v="5"/>
  </r>
  <r>
    <x v="3"/>
    <s v="W"/>
    <x v="3"/>
    <m/>
    <x v="67"/>
    <x v="165"/>
    <n v="1"/>
    <n v="1"/>
    <n v="135.6312742991432"/>
    <n v="173"/>
    <n v="166.33333333333334"/>
    <n v="49.428571428571402"/>
    <n v="42"/>
    <n v="40.333333333333336"/>
    <n v="42"/>
    <n v="0.6"/>
    <n v="2.642857142857143E-2"/>
    <n v="1.1100000000000001"/>
    <x v="5"/>
  </r>
  <r>
    <x v="3"/>
    <s v="W"/>
    <x v="3"/>
    <m/>
    <x v="67"/>
    <x v="166"/>
    <n v="1"/>
    <n v="1"/>
    <n v="133.51768610350811"/>
    <n v="163"/>
    <n v="159.33333333333334"/>
    <n v="48.9"/>
    <n v="40"/>
    <n v="37"/>
    <n v="40"/>
    <n v="0.5714285714285714"/>
    <n v="2.7750000000000004E-2"/>
    <n v="1.1100000000000001"/>
    <x v="5"/>
  </r>
  <r>
    <x v="3"/>
    <s v="W"/>
    <x v="3"/>
    <m/>
    <x v="67"/>
    <x v="167"/>
    <n v="1"/>
    <n v="1"/>
    <n v="132.36394538423727"/>
    <n v="163"/>
    <n v="151.66666666666666"/>
    <n v="50.153846153846096"/>
    <n v="39"/>
    <n v="35"/>
    <n v="39"/>
    <n v="0.55714285714285716"/>
    <n v="2.8461538461538465E-2"/>
    <n v="1.1100000000000001"/>
    <x v="5"/>
  </r>
  <r>
    <x v="3"/>
    <s v="W"/>
    <x v="3"/>
    <m/>
    <x v="67"/>
    <x v="168"/>
    <n v="1"/>
    <n v="1"/>
    <n v="122.59544676621267"/>
    <n v="152"/>
    <n v="148"/>
    <n v="57"/>
    <n v="32"/>
    <n v="33.333333333333336"/>
    <n v="32"/>
    <n v="0.45714285714285713"/>
    <n v="3.4687500000000003E-2"/>
    <n v="1.1100000000000001"/>
    <x v="5"/>
  </r>
  <r>
    <x v="3"/>
    <s v="W"/>
    <x v="3"/>
    <m/>
    <x v="67"/>
    <x v="169"/>
    <n v="1"/>
    <n v="1"/>
    <n v="125.68047570593775"/>
    <n v="140"/>
    <n v="150.33333333333334"/>
    <n v="49.411764705882298"/>
    <n v="34"/>
    <n v="34.666666666666664"/>
    <n v="34"/>
    <n v="0.48571428571428571"/>
    <n v="3.2647058823529418E-2"/>
    <n v="1.1100000000000001"/>
    <x v="5"/>
  </r>
  <r>
    <x v="3"/>
    <s v="W"/>
    <x v="3"/>
    <m/>
    <x v="67"/>
    <x v="170"/>
    <n v="1"/>
    <n v="1"/>
    <n v="125.68047570593775"/>
    <n v="152"/>
    <n v="153.66666666666666"/>
    <n v="53.647058823529399"/>
    <n v="34"/>
    <n v="35.666666666666664"/>
    <n v="34"/>
    <n v="0.48571428571428571"/>
    <n v="3.2647058823529418E-2"/>
    <n v="1.1100000000000001"/>
    <x v="5"/>
  </r>
  <r>
    <x v="3"/>
    <s v="W"/>
    <x v="3"/>
    <m/>
    <x v="67"/>
    <x v="171"/>
    <n v="1"/>
    <n v="1"/>
    <n v="128.53272113063994"/>
    <n v="159"/>
    <n v="144.33333333333334"/>
    <n v="53"/>
    <n v="36"/>
    <n v="34.666666666666664"/>
    <n v="36"/>
    <n v="0.51428571428571423"/>
    <n v="3.0833333333333338E-2"/>
    <n v="1.1100000000000001"/>
    <x v="5"/>
  </r>
  <r>
    <x v="3"/>
    <s v="W"/>
    <x v="3"/>
    <m/>
    <x v="67"/>
    <x v="172"/>
    <n v="1"/>
    <n v="1"/>
    <n v="129.87027750857283"/>
    <n v="150"/>
    <n v="145"/>
    <n v="48.648648648648603"/>
    <n v="37"/>
    <n v="33.666666666666664"/>
    <n v="37"/>
    <n v="0.52857142857142858"/>
    <n v="3.0000000000000002E-2"/>
    <n v="1.1100000000000001"/>
    <x v="5"/>
  </r>
  <r>
    <x v="3"/>
    <s v="W"/>
    <x v="3"/>
    <m/>
    <x v="67"/>
    <x v="173"/>
    <n v="1"/>
    <n v="1"/>
    <n v="120.96617774611026"/>
    <n v="124"/>
    <n v="142.66666666666666"/>
    <n v="48"/>
    <n v="31"/>
    <n v="32"/>
    <n v="31"/>
    <n v="0.44285714285714284"/>
    <n v="3.5806451612903231E-2"/>
    <n v="1.1100000000000001"/>
    <x v="5"/>
  </r>
  <r>
    <x v="3"/>
    <s v="W"/>
    <x v="3"/>
    <m/>
    <x v="67"/>
    <x v="174"/>
    <n v="1"/>
    <n v="1"/>
    <n v="124.16690269392042"/>
    <n v="161"/>
    <n v="156.33333333333334"/>
    <n v="58.545454545454497"/>
    <n v="33"/>
    <n v="34.666666666666664"/>
    <n v="33"/>
    <n v="0.47142857142857142"/>
    <n v="3.3636363636363638E-2"/>
    <n v="1.1100000000000001"/>
    <x v="5"/>
  </r>
  <r>
    <x v="3"/>
    <s v="W"/>
    <x v="3"/>
    <m/>
    <x v="67"/>
    <x v="175"/>
    <n v="1"/>
    <n v="1"/>
    <n v="122.59544676621267"/>
    <n v="143"/>
    <n v="137"/>
    <n v="53.625"/>
    <n v="32"/>
    <n v="28.666666666666668"/>
    <n v="32"/>
    <n v="0.45714285714285713"/>
    <n v="3.4687500000000003E-2"/>
    <n v="1.1100000000000001"/>
    <x v="5"/>
  </r>
  <r>
    <x v="3"/>
    <s v="W"/>
    <x v="3"/>
    <m/>
    <x v="67"/>
    <x v="176"/>
    <n v="1"/>
    <n v="1"/>
    <n v="132.36394538423727"/>
    <n v="165"/>
    <n v="114.33333333333333"/>
    <n v="50.769230769230703"/>
    <n v="39"/>
    <n v="24.333333333333332"/>
    <n v="39"/>
    <n v="0.55714285714285716"/>
    <n v="2.8461538461538465E-2"/>
    <n v="1.1100000000000001"/>
    <x v="5"/>
  </r>
  <r>
    <x v="3"/>
    <s v="W"/>
    <x v="3"/>
    <m/>
    <x v="67"/>
    <x v="177"/>
    <n v="1"/>
    <n v="1"/>
    <n v="86.16087467505811"/>
    <n v="103"/>
    <n v="105.33333333333333"/>
    <n v="82.4"/>
    <n v="15"/>
    <n v="19"/>
    <n v="15"/>
    <n v="0.21428571428571427"/>
    <n v="7.400000000000001E-2"/>
    <n v="1.1100000000000001"/>
    <x v="5"/>
  </r>
  <r>
    <x v="3"/>
    <s v="W"/>
    <x v="3"/>
    <m/>
    <x v="67"/>
    <x v="178"/>
    <n v="1"/>
    <n v="1"/>
    <n v="96.629088008526011"/>
    <n v="75"/>
    <n v="116.66666666666667"/>
    <n v="47.368421052631497"/>
    <n v="19"/>
    <n v="23.666666666666668"/>
    <n v="19"/>
    <n v="0.27142857142857141"/>
    <n v="5.842105263157895E-2"/>
    <n v="1.1100000000000001"/>
    <x v="5"/>
  </r>
  <r>
    <x v="3"/>
    <s v="W"/>
    <x v="3"/>
    <m/>
    <x v="67"/>
    <x v="179"/>
    <n v="1"/>
    <n v="1"/>
    <n v="105.79032017043879"/>
    <n v="138"/>
    <n v="126.33333333333333"/>
    <n v="72"/>
    <n v="23"/>
    <n v="24.333333333333332"/>
    <n v="23"/>
    <n v="0.32857142857142857"/>
    <n v="4.8260869565217399E-2"/>
    <n v="1.1100000000000001"/>
    <x v="5"/>
  </r>
  <r>
    <x v="3"/>
    <s v="W"/>
    <x v="3"/>
    <m/>
    <x v="67"/>
    <x v="180"/>
    <n v="1"/>
    <n v="1"/>
    <n v="117.53349072759566"/>
    <n v="137"/>
    <n v="120.66666666666667"/>
    <n v="56.689655172413701"/>
    <n v="29"/>
    <n v="23"/>
    <n v="29"/>
    <n v="0.41428571428571431"/>
    <n v="3.8275862068965522E-2"/>
    <n v="1.1100000000000001"/>
    <x v="5"/>
  </r>
  <r>
    <x v="3"/>
    <s v="W"/>
    <x v="3"/>
    <m/>
    <x v="67"/>
    <x v="181"/>
    <n v="1"/>
    <n v="1"/>
    <n v="101.35599788820456"/>
    <n v="104"/>
    <n v="108.33333333333333"/>
    <n v="59.428571428571402"/>
    <n v="21"/>
    <n v="19"/>
    <n v="21"/>
    <n v="0.3"/>
    <n v="5.2857142857142859E-2"/>
    <n v="1.1100000000000001"/>
    <x v="5"/>
  </r>
  <r>
    <x v="3"/>
    <s v="W"/>
    <x v="3"/>
    <m/>
    <x v="67"/>
    <x v="182"/>
    <n v="1"/>
    <n v="1"/>
    <n v="96.629088008526011"/>
    <n v="121"/>
    <n v="106.33333333333333"/>
    <n v="76.421052631578902"/>
    <n v="19"/>
    <n v="17.333333333333332"/>
    <n v="19"/>
    <n v="0.27142857142857141"/>
    <n v="5.842105263157895E-2"/>
    <n v="1.1100000000000001"/>
    <x v="5"/>
  </r>
  <r>
    <x v="3"/>
    <s v="W"/>
    <x v="3"/>
    <m/>
    <x v="67"/>
    <x v="183"/>
    <n v="1"/>
    <n v="1"/>
    <n v="91.578411157262